<c r="AX7812" i="3" s="1"/>
  <c r="AY7812" i="3" s="1"/>
  <c r="AI6326" i="3"/>
  <c r="AK6326" i="3" s="1"/>
  <c r="AM6326" i="3" s="1"/>
  <c r="AM5397" i="3"/>
  <c r="AI5717" i="3"/>
  <c r="AK5717" i="3" s="1"/>
  <c r="AM5717" i="3" s="1"/>
  <c r="AU6883" i="3"/>
  <c r="AW6883" i="3" s="1"/>
  <c r="AU4318" i="3"/>
  <c r="AW4318" i="3" s="1"/>
  <c r="AY4318" i="3" s="1"/>
  <c r="AU5396" i="3"/>
  <c r="AW5396" i="3" s="1"/>
  <c r="AY5396" i="3" s="1"/>
  <c r="AU5652" i="3"/>
  <c r="AW5652" i="3" s="1"/>
  <c r="AY5652" i="3" s="1"/>
  <c r="AP3604" i="3"/>
  <c r="AR3604" i="3" s="1"/>
  <c r="AT3604" i="3" s="1"/>
  <c r="AP4629" i="3"/>
  <c r="AR4629" i="3" s="1"/>
  <c r="AT4629" i="3" s="1"/>
  <c r="AZ1803" i="3"/>
  <c r="BA1803" i="3" s="1"/>
  <c r="AP1528" i="3"/>
  <c r="AR1528" i="3" s="1"/>
  <c r="AT1528" i="3" s="1"/>
  <c r="AP1720" i="3"/>
  <c r="AR1720" i="3" s="1"/>
  <c r="AT1720" i="3" s="1"/>
  <c r="AQ5585" i="3"/>
  <c r="AS5585" i="3" s="1"/>
  <c r="AT5585" i="3" s="1"/>
  <c r="AZ6899" i="3"/>
  <c r="BA6899" i="3" s="1"/>
  <c r="AP4669" i="3"/>
  <c r="AR4669" i="3" s="1"/>
  <c r="AT4669" i="3" s="1"/>
  <c r="AI4353" i="3"/>
  <c r="AK4353" i="3" s="1"/>
  <c r="AM4353" i="3" s="1"/>
  <c r="AU5211" i="3"/>
  <c r="AW5211" i="3" s="1"/>
  <c r="AY5211" i="3" s="1"/>
  <c r="AP5595" i="3"/>
  <c r="AR5595" i="3" s="1"/>
  <c r="AT5595" i="3" s="1"/>
  <c r="AI5843" i="3"/>
  <c r="AK5843" i="3" s="1"/>
  <c r="AM5843" i="3" s="1"/>
  <c r="AP2034" i="3"/>
  <c r="AR2034" i="3" s="1"/>
  <c r="AQ1982" i="3"/>
  <c r="AS1982" i="3" s="1"/>
  <c r="AP7244" i="3"/>
  <c r="AR7244" i="3" s="1"/>
  <c r="AT7244" i="3" s="1"/>
  <c r="AU1646" i="3"/>
  <c r="AW1646" i="3" s="1"/>
  <c r="AY1646" i="3" s="1"/>
  <c r="AM2036" i="3"/>
  <c r="AU1836" i="3"/>
  <c r="AW1836" i="3" s="1"/>
  <c r="AY1836" i="3" s="1"/>
  <c r="AP1862" i="3"/>
  <c r="AR1862" i="3" s="1"/>
  <c r="AT1862" i="3" s="1"/>
  <c r="AP2985" i="3"/>
  <c r="AR2985" i="3" s="1"/>
  <c r="AT2985" i="3" s="1"/>
  <c r="AI7469" i="3"/>
  <c r="AK7469" i="3" s="1"/>
  <c r="AM7469" i="3" s="1"/>
  <c r="AV5560" i="3"/>
  <c r="AX5560" i="3" s="1"/>
  <c r="AZ5936" i="3"/>
  <c r="BA5936" i="3" s="1"/>
  <c r="AP3216" i="3"/>
  <c r="AR3216" i="3" s="1"/>
  <c r="AT3216" i="3" s="1"/>
  <c r="AI3381" i="3"/>
  <c r="AK3381" i="3" s="1"/>
  <c r="AM3381" i="3" s="1"/>
  <c r="AU6320" i="3"/>
  <c r="AW6320" i="3" s="1"/>
  <c r="AY6320" i="3" s="1"/>
  <c r="AZ6113" i="3"/>
  <c r="BA6113" i="3" s="1"/>
  <c r="AP5236" i="3"/>
  <c r="AR5236" i="3" s="1"/>
  <c r="AT5236" i="3" s="1"/>
  <c r="AP6760" i="3"/>
  <c r="AR6760" i="3" s="1"/>
  <c r="AP7015" i="3"/>
  <c r="AR7015" i="3" s="1"/>
  <c r="AT7015" i="3" s="1"/>
  <c r="AV5702" i="3"/>
  <c r="AX5702" i="3" s="1"/>
  <c r="AI6044" i="3"/>
  <c r="AK6044" i="3" s="1"/>
  <c r="AM6044" i="3" s="1"/>
  <c r="AP7063" i="3"/>
  <c r="AR7063" i="3" s="1"/>
  <c r="AT7063" i="3" s="1"/>
  <c r="AZ7862" i="3"/>
  <c r="BA7862" i="3" s="1"/>
  <c r="AZ1906" i="3"/>
  <c r="BA1906" i="3" s="1"/>
  <c r="AQ5413" i="3"/>
  <c r="AS5413" i="3" s="1"/>
  <c r="AQ5137" i="3"/>
  <c r="AS5137" i="3" s="1"/>
  <c r="AT5137" i="3" s="1"/>
  <c r="AI2246" i="3"/>
  <c r="AK2246" i="3" s="1"/>
  <c r="AM2246" i="3" s="1"/>
  <c r="AP5226" i="3"/>
  <c r="AR5226" i="3" s="1"/>
  <c r="AT5226" i="3" s="1"/>
  <c r="AZ1798" i="3"/>
  <c r="BA1798" i="3" s="1"/>
  <c r="AP3316" i="3"/>
  <c r="AR3316" i="3" s="1"/>
  <c r="AT3316" i="3" s="1"/>
  <c r="AP4307" i="3"/>
  <c r="AR4307" i="3" s="1"/>
  <c r="AT4307" i="3" s="1"/>
  <c r="AZ5835" i="3"/>
  <c r="BA5835" i="3" s="1"/>
  <c r="AI5056" i="3"/>
  <c r="AK5056" i="3" s="1"/>
  <c r="AM5056" i="3" s="1"/>
  <c r="AU2134" i="3"/>
  <c r="AW2134" i="3" s="1"/>
  <c r="AY2134" i="3" s="1"/>
  <c r="AI3663" i="3"/>
  <c r="AK3663" i="3" s="1"/>
  <c r="AM3663" i="3" s="1"/>
  <c r="AI7348" i="3"/>
  <c r="AK7348" i="3" s="1"/>
  <c r="AM7348" i="3" s="1"/>
  <c r="AQ5493" i="3"/>
  <c r="AS5493" i="3" s="1"/>
  <c r="AT5493" i="3" s="1"/>
  <c r="AU5970" i="3"/>
  <c r="AW5970" i="3" s="1"/>
  <c r="AY5970" i="3" s="1"/>
  <c r="AP3293" i="3"/>
  <c r="AR3293" i="3" s="1"/>
  <c r="AT3293" i="3" s="1"/>
  <c r="AI3470" i="3"/>
  <c r="AK3470" i="3" s="1"/>
  <c r="AM3470" i="3" s="1"/>
  <c r="AP5268" i="3"/>
  <c r="AR5268" i="3" s="1"/>
  <c r="AT5268" i="3" s="1"/>
  <c r="AU7480" i="3"/>
  <c r="AW7480" i="3" s="1"/>
  <c r="AI5174" i="3"/>
  <c r="AK5174" i="3" s="1"/>
  <c r="AM5174" i="3" s="1"/>
  <c r="AU6644" i="3"/>
  <c r="AW6644" i="3" s="1"/>
  <c r="AY6644" i="3" s="1"/>
  <c r="AZ3852" i="3"/>
  <c r="BA3852" i="3" s="1"/>
  <c r="AP3551" i="3"/>
  <c r="AR3551" i="3" s="1"/>
  <c r="AT3551" i="3" s="1"/>
  <c r="AP6731" i="3"/>
  <c r="AR6731" i="3" s="1"/>
  <c r="AT6731" i="3" s="1"/>
  <c r="AU5310" i="3"/>
  <c r="AW5310" i="3" s="1"/>
  <c r="AY5310" i="3" s="1"/>
  <c r="AP1797" i="3"/>
  <c r="AR1797" i="3" s="1"/>
  <c r="AT1797" i="3" s="1"/>
  <c r="AZ6719" i="3"/>
  <c r="BA6719" i="3" s="1"/>
  <c r="AQ5499" i="3"/>
  <c r="AS5499" i="3" s="1"/>
  <c r="AT5499" i="3" s="1"/>
  <c r="AU2205" i="3"/>
  <c r="AW2205" i="3" s="1"/>
  <c r="AY2205" i="3" s="1"/>
  <c r="AU2525" i="3"/>
  <c r="AW2525" i="3" s="1"/>
  <c r="AY2525" i="3" s="1"/>
  <c r="AI6028" i="3"/>
  <c r="AK6028" i="3" s="1"/>
  <c r="AM6028" i="3" s="1"/>
  <c r="AP5629" i="3"/>
  <c r="AR5629" i="3" s="1"/>
  <c r="AT5629" i="3" s="1"/>
  <c r="AP7147" i="3"/>
  <c r="AR7147" i="3" s="1"/>
  <c r="AT7147" i="3" s="1"/>
  <c r="AU4560" i="3"/>
  <c r="AW4560" i="3" s="1"/>
  <c r="AY4560" i="3" s="1"/>
  <c r="AP7332" i="3"/>
  <c r="AR7332" i="3" s="1"/>
  <c r="AT7332" i="3" s="1"/>
  <c r="AU6568" i="3"/>
  <c r="AW6568" i="3" s="1"/>
  <c r="AY6568" i="3" s="1"/>
  <c r="AU1945" i="3"/>
  <c r="AW1945" i="3" s="1"/>
  <c r="AY1945" i="3" s="1"/>
  <c r="AU2073" i="3"/>
  <c r="AW2073" i="3" s="1"/>
  <c r="AY2073" i="3" s="1"/>
  <c r="AP3937" i="3"/>
  <c r="AR3937" i="3" s="1"/>
  <c r="AT3937" i="3" s="1"/>
  <c r="AQ3521" i="3"/>
  <c r="AS3521" i="3" s="1"/>
  <c r="AZ2478" i="3"/>
  <c r="BA2478" i="3" s="1"/>
  <c r="AU4623" i="3"/>
  <c r="AW4623" i="3" s="1"/>
  <c r="AZ6486" i="3"/>
  <c r="BA6486" i="3" s="1"/>
  <c r="AI3091" i="3"/>
  <c r="AK3091" i="3" s="1"/>
  <c r="AM3091" i="3" s="1"/>
  <c r="AZ4051" i="3"/>
  <c r="BA4051" i="3" s="1"/>
  <c r="AV2059" i="3"/>
  <c r="AX2059" i="3" s="1"/>
  <c r="AY2059" i="3" s="1"/>
  <c r="AU3538" i="3"/>
  <c r="AW3538" i="3" s="1"/>
  <c r="AY3538" i="3" s="1"/>
  <c r="AZ7791" i="3"/>
  <c r="BA7791" i="3" s="1"/>
  <c r="AP1993" i="3"/>
  <c r="AR1993" i="3" s="1"/>
  <c r="AT1993" i="3" s="1"/>
  <c r="AZ7822" i="3"/>
  <c r="BA7822" i="3" s="1"/>
  <c r="AI7826" i="3"/>
  <c r="AK7826" i="3" s="1"/>
  <c r="AM7826" i="3" s="1"/>
  <c r="AI5398" i="3"/>
  <c r="AK5398" i="3" s="1"/>
  <c r="AM5398" i="3" s="1"/>
  <c r="AZ3921" i="3"/>
  <c r="BA3921" i="3" s="1"/>
  <c r="AP7628" i="3"/>
  <c r="AR7628" i="3" s="1"/>
  <c r="AT7628" i="3" s="1"/>
  <c r="AI2253" i="3"/>
  <c r="AK2253" i="3" s="1"/>
  <c r="AM2253" i="3" s="1"/>
  <c r="AZ4659" i="3"/>
  <c r="BA4659" i="3" s="1"/>
  <c r="AI7923" i="3"/>
  <c r="AK7923" i="3" s="1"/>
  <c r="AM7923" i="3" s="1"/>
  <c r="AP4112" i="3"/>
  <c r="AR4112" i="3" s="1"/>
  <c r="AT4112" i="3" s="1"/>
  <c r="AP3602" i="3"/>
  <c r="AR3602" i="3" s="1"/>
  <c r="AT3602" i="3" s="1"/>
  <c r="AP1742" i="3"/>
  <c r="AR1742" i="3" s="1"/>
  <c r="AT1742" i="3" s="1"/>
  <c r="AU6303" i="3"/>
  <c r="AW6303" i="3" s="1"/>
  <c r="AY6303" i="3" s="1"/>
  <c r="AQ5138" i="3"/>
  <c r="AS5138" i="3" s="1"/>
  <c r="AI7441" i="3"/>
  <c r="AK7441" i="3" s="1"/>
  <c r="AM7441" i="3" s="1"/>
  <c r="AZ7403" i="3"/>
  <c r="BA7403" i="3" s="1"/>
  <c r="AU7908" i="3"/>
  <c r="AW7908" i="3" s="1"/>
  <c r="AY7908" i="3" s="1"/>
  <c r="AD5689" i="3"/>
  <c r="AD5748" i="3"/>
  <c r="AU1507" i="3"/>
  <c r="AW1507" i="3" s="1"/>
  <c r="AY1507" i="3" s="1"/>
  <c r="AI4612" i="3"/>
  <c r="AK4612" i="3" s="1"/>
  <c r="AM4612" i="3" s="1"/>
  <c r="AU6345" i="3"/>
  <c r="AW6345" i="3" s="1"/>
  <c r="AY6345" i="3" s="1"/>
  <c r="AP4126" i="3"/>
  <c r="AR4126" i="3" s="1"/>
  <c r="AT4126" i="3" s="1"/>
  <c r="AZ3229" i="3"/>
  <c r="BA3229" i="3" s="1"/>
  <c r="AI2798" i="3"/>
  <c r="AK2798" i="3" s="1"/>
  <c r="AM2798" i="3" s="1"/>
  <c r="AU7464" i="3"/>
  <c r="AW7464" i="3" s="1"/>
  <c r="AY7464" i="3" s="1"/>
  <c r="AP4687" i="3"/>
  <c r="AR4687" i="3" s="1"/>
  <c r="AT4687" i="3" s="1"/>
  <c r="AV3518" i="3"/>
  <c r="AX3518" i="3" s="1"/>
  <c r="AP1559" i="3"/>
  <c r="AR1559" i="3" s="1"/>
  <c r="AT1559" i="3" s="1"/>
  <c r="AZ6274" i="3"/>
  <c r="BA6274" i="3" s="1"/>
  <c r="AP2758" i="3"/>
  <c r="AR2758" i="3" s="1"/>
  <c r="AT2758" i="3" s="1"/>
  <c r="AU5206" i="3"/>
  <c r="AW5206" i="3" s="1"/>
  <c r="AY5206" i="3" s="1"/>
  <c r="AQ5340" i="3"/>
  <c r="AS5340" i="3" s="1"/>
  <c r="AI1564" i="3"/>
  <c r="AK1564" i="3" s="1"/>
  <c r="AM1564" i="3" s="1"/>
  <c r="AI2041" i="3"/>
  <c r="AK2041" i="3" s="1"/>
  <c r="AM2041" i="3" s="1"/>
  <c r="AI7425" i="3"/>
  <c r="AK7425" i="3" s="1"/>
  <c r="AM7425" i="3" s="1"/>
  <c r="AV2899" i="3"/>
  <c r="AX2899" i="3" s="1"/>
  <c r="AP5772" i="3"/>
  <c r="AR5772" i="3" s="1"/>
  <c r="AU7091" i="3"/>
  <c r="AW7091" i="3" s="1"/>
  <c r="AY7091" i="3" s="1"/>
  <c r="AZ4937" i="3"/>
  <c r="BA4937" i="3" s="1"/>
  <c r="AU3168" i="3"/>
  <c r="AW3168" i="3" s="1"/>
  <c r="AM5773" i="3"/>
  <c r="AM4595" i="3"/>
  <c r="AM3542" i="3"/>
  <c r="AM3491" i="3"/>
  <c r="AY3290" i="3"/>
  <c r="AM5684" i="3"/>
  <c r="AD5279" i="3"/>
  <c r="AM6014" i="3"/>
  <c r="AM5348" i="3"/>
  <c r="AM7823" i="3"/>
  <c r="AM5322" i="3"/>
  <c r="AM2089" i="3"/>
  <c r="AM5685" i="3"/>
  <c r="AM3613" i="3"/>
  <c r="AM7842" i="3"/>
  <c r="AM5130" i="3"/>
  <c r="AD2823" i="3"/>
  <c r="AD2824" i="3"/>
  <c r="AD1889" i="3"/>
  <c r="AD5159" i="3"/>
  <c r="AT5858" i="3"/>
  <c r="BB5858" i="3" s="1"/>
  <c r="AT6883" i="3"/>
  <c r="AZ7042" i="3"/>
  <c r="BA7042" i="3" s="1"/>
  <c r="AP7373" i="3"/>
  <c r="AR7373" i="3" s="1"/>
  <c r="AT7373" i="3" s="1"/>
  <c r="AI7761" i="3"/>
  <c r="AK7761" i="3" s="1"/>
  <c r="AM7761" i="3" s="1"/>
  <c r="AZ7732" i="3"/>
  <c r="BA7732" i="3" s="1"/>
  <c r="AZ6769" i="3"/>
  <c r="BA6769" i="3" s="1"/>
  <c r="AI7467" i="3"/>
  <c r="AK7467" i="3" s="1"/>
  <c r="AM7467" i="3" s="1"/>
  <c r="AD7817" i="3"/>
  <c r="AP6695" i="3"/>
  <c r="AR6695" i="3" s="1"/>
  <c r="AT6695" i="3" s="1"/>
  <c r="AZ6915" i="3"/>
  <c r="BA6915" i="3" s="1"/>
  <c r="AP6969" i="3"/>
  <c r="AR6969" i="3" s="1"/>
  <c r="AT6969" i="3" s="1"/>
  <c r="AQ7358" i="3"/>
  <c r="AS7358" i="3" s="1"/>
  <c r="AM7315" i="3"/>
  <c r="AI7063" i="3"/>
  <c r="AK7063" i="3" s="1"/>
  <c r="AM7063" i="3" s="1"/>
  <c r="AZ6871" i="3"/>
  <c r="BA6871" i="3" s="1"/>
  <c r="AT7500" i="3"/>
  <c r="AU7635" i="3"/>
  <c r="AW7635" i="3" s="1"/>
  <c r="AY7635" i="3" s="1"/>
  <c r="AZ6941" i="3"/>
  <c r="BA6941" i="3" s="1"/>
  <c r="AP7403" i="3"/>
  <c r="AR7403" i="3" s="1"/>
  <c r="AT7403" i="3" s="1"/>
  <c r="AP7630" i="3"/>
  <c r="AR7630" i="3" s="1"/>
  <c r="AT7630" i="3" s="1"/>
  <c r="AP7676" i="3"/>
  <c r="AR7676" i="3" s="1"/>
  <c r="AP6916" i="3"/>
  <c r="AR6916" i="3" s="1"/>
  <c r="AT6916" i="3" s="1"/>
  <c r="AP7747" i="3"/>
  <c r="AR7747" i="3" s="1"/>
  <c r="AT7747" i="3" s="1"/>
  <c r="AP7584" i="3"/>
  <c r="AR7584" i="3" s="1"/>
  <c r="AT7584" i="3" s="1"/>
  <c r="AP6895" i="3"/>
  <c r="AR6895" i="3" s="1"/>
  <c r="AT6895" i="3" s="1"/>
  <c r="AZ6632" i="3"/>
  <c r="BA6632" i="3" s="1"/>
  <c r="AU7807" i="3"/>
  <c r="AW7807" i="3" s="1"/>
  <c r="AY7807" i="3" s="1"/>
  <c r="AT6785" i="3"/>
  <c r="AZ7046" i="3"/>
  <c r="BA7046" i="3" s="1"/>
  <c r="AM2630" i="3"/>
  <c r="AD5676" i="3"/>
  <c r="AZ5249" i="3"/>
  <c r="BA5249" i="3" s="1"/>
  <c r="AP5565" i="3"/>
  <c r="AR5565" i="3" s="1"/>
  <c r="AM5444" i="3"/>
  <c r="AI6284" i="3"/>
  <c r="AK6284" i="3" s="1"/>
  <c r="AM6284" i="3" s="1"/>
  <c r="AU6219" i="3"/>
  <c r="AW6219" i="3" s="1"/>
  <c r="AY6219" i="3" s="1"/>
  <c r="AQ5119" i="3"/>
  <c r="AS5119" i="3" s="1"/>
  <c r="AQ5247" i="3"/>
  <c r="AS5247" i="3" s="1"/>
  <c r="AZ5531" i="3"/>
  <c r="BA5531" i="3" s="1"/>
  <c r="AD5292" i="3"/>
  <c r="AP5172" i="3"/>
  <c r="AR5172" i="3" s="1"/>
  <c r="AT5172" i="3" s="1"/>
  <c r="AI5373" i="3"/>
  <c r="AK5373" i="3" s="1"/>
  <c r="AM5373" i="3" s="1"/>
  <c r="AY1452" i="3"/>
  <c r="AY1708" i="3"/>
  <c r="AM2114" i="3"/>
  <c r="AU1723" i="3"/>
  <c r="AW1723" i="3" s="1"/>
  <c r="AY1723" i="3" s="1"/>
  <c r="AP1723" i="3"/>
  <c r="AR1723" i="3" s="1"/>
  <c r="AT1723" i="3" s="1"/>
  <c r="AU7572" i="3"/>
  <c r="AW7572" i="3" s="1"/>
  <c r="AY7572" i="3" s="1"/>
  <c r="AP7572" i="3"/>
  <c r="AR7572" i="3" s="1"/>
  <c r="AT7572" i="3" s="1"/>
  <c r="AU2590" i="3"/>
  <c r="AW2590" i="3" s="1"/>
  <c r="AY2590" i="3" s="1"/>
  <c r="AP2590" i="3"/>
  <c r="AR2590" i="3" s="1"/>
  <c r="AT2590" i="3" s="1"/>
  <c r="AP5718" i="3"/>
  <c r="AR5718" i="3" s="1"/>
  <c r="AT5718" i="3" s="1"/>
  <c r="AU5718" i="3"/>
  <c r="AW5718" i="3" s="1"/>
  <c r="AY5718" i="3" s="1"/>
  <c r="AU7878" i="3"/>
  <c r="AW7878" i="3" s="1"/>
  <c r="AY7878" i="3" s="1"/>
  <c r="AP7878" i="3"/>
  <c r="AR7878" i="3" s="1"/>
  <c r="AT7878" i="3" s="1"/>
  <c r="AI4341" i="3"/>
  <c r="AK4341" i="3" s="1"/>
  <c r="AM4341" i="3" s="1"/>
  <c r="AZ4341" i="3"/>
  <c r="BA4341" i="3" s="1"/>
  <c r="AP2039" i="3"/>
  <c r="AR2039" i="3" s="1"/>
  <c r="AT2039" i="3" s="1"/>
  <c r="AU2039" i="3"/>
  <c r="AW2039" i="3" s="1"/>
  <c r="AY2039" i="3" s="1"/>
  <c r="AI3734" i="3"/>
  <c r="AK3734" i="3" s="1"/>
  <c r="AM3734" i="3" s="1"/>
  <c r="AZ3734" i="3"/>
  <c r="BA3734" i="3" s="1"/>
  <c r="AU4236" i="3"/>
  <c r="AW4236" i="3" s="1"/>
  <c r="AY4236" i="3" s="1"/>
  <c r="AP4236" i="3"/>
  <c r="AR4236" i="3" s="1"/>
  <c r="AT4236" i="3" s="1"/>
  <c r="AZ5109" i="3"/>
  <c r="BA5109" i="3" s="1"/>
  <c r="AI5109" i="3"/>
  <c r="AK5109" i="3" s="1"/>
  <c r="AM5109" i="3" s="1"/>
  <c r="AU2846" i="3"/>
  <c r="AW2846" i="3" s="1"/>
  <c r="AY2846" i="3" s="1"/>
  <c r="AP2846" i="3"/>
  <c r="AR2846" i="3" s="1"/>
  <c r="AU3109" i="3"/>
  <c r="AW3109" i="3" s="1"/>
  <c r="AY3109" i="3" s="1"/>
  <c r="AP3109" i="3"/>
  <c r="AR3109" i="3" s="1"/>
  <c r="AT3109" i="3" s="1"/>
  <c r="AZ5213" i="3"/>
  <c r="BA5213" i="3" s="1"/>
  <c r="AI5213" i="3"/>
  <c r="AK5213" i="3" s="1"/>
  <c r="AM5213" i="3" s="1"/>
  <c r="AQ2069" i="3"/>
  <c r="AS2069" i="3" s="1"/>
  <c r="AV2069" i="3"/>
  <c r="AX2069" i="3" s="1"/>
  <c r="AI1511" i="3"/>
  <c r="AK1511" i="3" s="1"/>
  <c r="AM1511" i="3" s="1"/>
  <c r="AZ1511" i="3"/>
  <c r="BA1511" i="3" s="1"/>
  <c r="AP3575" i="3"/>
  <c r="AR3575" i="3" s="1"/>
  <c r="AT3575" i="3" s="1"/>
  <c r="AU3575" i="3"/>
  <c r="AW3575" i="3" s="1"/>
  <c r="AY3575" i="3" s="1"/>
  <c r="AQ1574" i="3"/>
  <c r="AS1574" i="3" s="1"/>
  <c r="AV1574" i="3"/>
  <c r="AX1574" i="3" s="1"/>
  <c r="AY1574" i="3" s="1"/>
  <c r="AI4560" i="3"/>
  <c r="AK4560" i="3" s="1"/>
  <c r="AM4560" i="3" s="1"/>
  <c r="AZ4560" i="3"/>
  <c r="BA4560" i="3" s="1"/>
  <c r="AI3776" i="3"/>
  <c r="AK3776" i="3" s="1"/>
  <c r="AM3776" i="3" s="1"/>
  <c r="AZ3776" i="3"/>
  <c r="BA3776" i="3" s="1"/>
  <c r="AI4432" i="3"/>
  <c r="AK4432" i="3" s="1"/>
  <c r="AM4432" i="3" s="1"/>
  <c r="AZ4432" i="3"/>
  <c r="BA4432" i="3" s="1"/>
  <c r="AI6461" i="3"/>
  <c r="AK6461" i="3" s="1"/>
  <c r="AM6461" i="3" s="1"/>
  <c r="AZ6461" i="3"/>
  <c r="BA6461" i="3" s="1"/>
  <c r="AP2429" i="3"/>
  <c r="AR2429" i="3" s="1"/>
  <c r="AT2429" i="3" s="1"/>
  <c r="AU2429" i="3"/>
  <c r="AW2429" i="3" s="1"/>
  <c r="AY2429" i="3" s="1"/>
  <c r="AU3015" i="3"/>
  <c r="AW3015" i="3" s="1"/>
  <c r="AY3015" i="3" s="1"/>
  <c r="AP3015" i="3"/>
  <c r="AR3015" i="3" s="1"/>
  <c r="AT3015" i="3" s="1"/>
  <c r="AP7523" i="3"/>
  <c r="AR7523" i="3" s="1"/>
  <c r="AT7523" i="3" s="1"/>
  <c r="AU7523" i="3"/>
  <c r="AW7523" i="3" s="1"/>
  <c r="AY7523" i="3" s="1"/>
  <c r="AU3681" i="3"/>
  <c r="AW3681" i="3" s="1"/>
  <c r="AY3681" i="3" s="1"/>
  <c r="AP3681" i="3"/>
  <c r="AR3681" i="3" s="1"/>
  <c r="AT3681" i="3" s="1"/>
  <c r="AV5131" i="3"/>
  <c r="AX5131" i="3" s="1"/>
  <c r="AY5131" i="3" s="1"/>
  <c r="AQ5131" i="3"/>
  <c r="AS5131" i="3" s="1"/>
  <c r="AI7830" i="3"/>
  <c r="AK7830" i="3" s="1"/>
  <c r="AM7830" i="3" s="1"/>
  <c r="AZ7830" i="3"/>
  <c r="BA7830" i="3" s="1"/>
  <c r="AQ2891" i="3"/>
  <c r="AS2891" i="3" s="1"/>
  <c r="AV2891" i="3"/>
  <c r="AX2891" i="3" s="1"/>
  <c r="AP4480" i="3"/>
  <c r="AR4480" i="3" s="1"/>
  <c r="AT4480" i="3" s="1"/>
  <c r="AU4480" i="3"/>
  <c r="AW4480" i="3" s="1"/>
  <c r="AY4480" i="3" s="1"/>
  <c r="AU5461" i="3"/>
  <c r="AW5461" i="3" s="1"/>
  <c r="AY5461" i="3" s="1"/>
  <c r="AP5461" i="3"/>
  <c r="AR5461" i="3" s="1"/>
  <c r="AT5461" i="3" s="1"/>
  <c r="AZ5502" i="3"/>
  <c r="BA5502" i="3" s="1"/>
  <c r="AI5502" i="3"/>
  <c r="AK5502" i="3" s="1"/>
  <c r="AM5502" i="3" s="1"/>
  <c r="AU3149" i="3"/>
  <c r="AW3149" i="3" s="1"/>
  <c r="AY3149" i="3" s="1"/>
  <c r="AP3149" i="3"/>
  <c r="AR3149" i="3" s="1"/>
  <c r="AT3149" i="3" s="1"/>
  <c r="AI7773" i="3"/>
  <c r="AK7773" i="3" s="1"/>
  <c r="AM7773" i="3" s="1"/>
  <c r="AZ7773" i="3"/>
  <c r="BA7773" i="3" s="1"/>
  <c r="AZ4794" i="3"/>
  <c r="BA4794" i="3" s="1"/>
  <c r="AI4794" i="3"/>
  <c r="AK4794" i="3" s="1"/>
  <c r="AM4794" i="3" s="1"/>
  <c r="AV2898" i="3"/>
  <c r="AX2898" i="3" s="1"/>
  <c r="AY2898" i="3" s="1"/>
  <c r="AQ2898" i="3"/>
  <c r="AS2898" i="3" s="1"/>
  <c r="AT2898" i="3" s="1"/>
  <c r="AI4669" i="3"/>
  <c r="AK4669" i="3" s="1"/>
  <c r="AM4669" i="3" s="1"/>
  <c r="AZ4669" i="3"/>
  <c r="BA4669" i="3" s="1"/>
  <c r="AU4675" i="3"/>
  <c r="AW4675" i="3" s="1"/>
  <c r="AY4675" i="3" s="1"/>
  <c r="AP4675" i="3"/>
  <c r="AR4675" i="3" s="1"/>
  <c r="AT4675" i="3" s="1"/>
  <c r="AZ3831" i="3"/>
  <c r="BA3831" i="3" s="1"/>
  <c r="AI3831" i="3"/>
  <c r="AK3831" i="3" s="1"/>
  <c r="AM3831" i="3" s="1"/>
  <c r="AZ6193" i="3"/>
  <c r="BA6193" i="3" s="1"/>
  <c r="AI6193" i="3"/>
  <c r="AK6193" i="3" s="1"/>
  <c r="AM6193" i="3" s="1"/>
  <c r="AV5108" i="3"/>
  <c r="AX5108" i="3" s="1"/>
  <c r="AQ5108" i="3"/>
  <c r="AS5108" i="3" s="1"/>
  <c r="AZ5189" i="3"/>
  <c r="BA5189" i="3" s="1"/>
  <c r="AI5189" i="3"/>
  <c r="AK5189" i="3" s="1"/>
  <c r="AM5189" i="3" s="1"/>
  <c r="AI1699" i="3"/>
  <c r="AK1699" i="3" s="1"/>
  <c r="AM1699" i="3" s="1"/>
  <c r="AZ1699" i="3"/>
  <c r="BA1699" i="3" s="1"/>
  <c r="AP6868" i="3"/>
  <c r="AR6868" i="3" s="1"/>
  <c r="AT6868" i="3" s="1"/>
  <c r="AU6868" i="3"/>
  <c r="AW6868" i="3" s="1"/>
  <c r="AY6868" i="3" s="1"/>
  <c r="AP6842" i="3"/>
  <c r="AR6842" i="3" s="1"/>
  <c r="AT6842" i="3" s="1"/>
  <c r="AU6842" i="3"/>
  <c r="AW6842" i="3" s="1"/>
  <c r="AY6842" i="3" s="1"/>
  <c r="AU1469" i="3"/>
  <c r="AW1469" i="3" s="1"/>
  <c r="AY1469" i="3" s="1"/>
  <c r="AP1469" i="3"/>
  <c r="AR1469" i="3" s="1"/>
  <c r="AT1469" i="3" s="1"/>
  <c r="AI7656" i="3"/>
  <c r="AK7656" i="3" s="1"/>
  <c r="AM7656" i="3" s="1"/>
  <c r="AZ7656" i="3"/>
  <c r="BA7656" i="3" s="1"/>
  <c r="AU3658" i="3"/>
  <c r="AW3658" i="3" s="1"/>
  <c r="AY3658" i="3" s="1"/>
  <c r="AP3658" i="3"/>
  <c r="AR3658" i="3" s="1"/>
  <c r="AT3658" i="3" s="1"/>
  <c r="AZ7145" i="3"/>
  <c r="BA7145" i="3" s="1"/>
  <c r="AI7145" i="3"/>
  <c r="AK7145" i="3" s="1"/>
  <c r="AM7145" i="3" s="1"/>
  <c r="AU1515" i="3"/>
  <c r="AW1515" i="3" s="1"/>
  <c r="AY1515" i="3" s="1"/>
  <c r="AP1515" i="3"/>
  <c r="AR1515" i="3" s="1"/>
  <c r="AT1515" i="3" s="1"/>
  <c r="AV5683" i="3"/>
  <c r="AX5683" i="3" s="1"/>
  <c r="AQ5683" i="3"/>
  <c r="AS5683" i="3" s="1"/>
  <c r="AV3620" i="3"/>
  <c r="AX3620" i="3" s="1"/>
  <c r="AY3620" i="3" s="1"/>
  <c r="AQ3620" i="3"/>
  <c r="AS3620" i="3" s="1"/>
  <c r="AT3620" i="3" s="1"/>
  <c r="AP3709" i="3"/>
  <c r="AR3709" i="3" s="1"/>
  <c r="AT3709" i="3" s="1"/>
  <c r="AU3709" i="3"/>
  <c r="AW3709" i="3" s="1"/>
  <c r="AY3709" i="3" s="1"/>
  <c r="AU3003" i="3"/>
  <c r="AW3003" i="3" s="1"/>
  <c r="AY3003" i="3" s="1"/>
  <c r="AP3003" i="3"/>
  <c r="AR3003" i="3" s="1"/>
  <c r="AT3003" i="3" s="1"/>
  <c r="AZ5961" i="3"/>
  <c r="BA5961" i="3" s="1"/>
  <c r="AI5961" i="3"/>
  <c r="AK5961" i="3" s="1"/>
  <c r="AM5961" i="3" s="1"/>
  <c r="AZ6966" i="3"/>
  <c r="BA6966" i="3" s="1"/>
  <c r="AI6966" i="3"/>
  <c r="AK6966" i="3" s="1"/>
  <c r="AM6966" i="3" s="1"/>
  <c r="AZ4841" i="3"/>
  <c r="BA4841" i="3" s="1"/>
  <c r="AI4841" i="3"/>
  <c r="AK4841" i="3" s="1"/>
  <c r="AM4841" i="3" s="1"/>
  <c r="AU7781" i="3"/>
  <c r="AW7781" i="3" s="1"/>
  <c r="AY7781" i="3" s="1"/>
  <c r="AP7781" i="3"/>
  <c r="AR7781" i="3" s="1"/>
  <c r="AT7781" i="3" s="1"/>
  <c r="AI1707" i="3"/>
  <c r="AK1707" i="3" s="1"/>
  <c r="AM1707" i="3" s="1"/>
  <c r="AZ1707" i="3"/>
  <c r="BA1707" i="3" s="1"/>
  <c r="AP2938" i="3"/>
  <c r="AR2938" i="3" s="1"/>
  <c r="AT2938" i="3" s="1"/>
  <c r="AU2938" i="3"/>
  <c r="AW2938" i="3" s="1"/>
  <c r="AY2938" i="3" s="1"/>
  <c r="AZ5284" i="3"/>
  <c r="BA5284" i="3" s="1"/>
  <c r="AI5284" i="3"/>
  <c r="AK5284" i="3" s="1"/>
  <c r="AM5284" i="3" s="1"/>
  <c r="AZ2004" i="3"/>
  <c r="BA2004" i="3" s="1"/>
  <c r="AI2004" i="3"/>
  <c r="AK2004" i="3" s="1"/>
  <c r="AM2004" i="3" s="1"/>
  <c r="AZ5510" i="3"/>
  <c r="BA5510" i="3" s="1"/>
  <c r="AI5510" i="3"/>
  <c r="AK5510" i="3" s="1"/>
  <c r="AM5510" i="3" s="1"/>
  <c r="AU3325" i="3"/>
  <c r="AW3325" i="3" s="1"/>
  <c r="AY3325" i="3" s="1"/>
  <c r="AP3325" i="3"/>
  <c r="AR3325" i="3" s="1"/>
  <c r="AT3325" i="3" s="1"/>
  <c r="AV5684" i="3"/>
  <c r="AX5684" i="3" s="1"/>
  <c r="AQ5684" i="3"/>
  <c r="AS5684" i="3" s="1"/>
  <c r="AT5684" i="3" s="1"/>
  <c r="AU2670" i="3"/>
  <c r="AW2670" i="3" s="1"/>
  <c r="AY2670" i="3" s="1"/>
  <c r="AP2670" i="3"/>
  <c r="AR2670" i="3" s="1"/>
  <c r="AT2670" i="3" s="1"/>
  <c r="AU6485" i="3"/>
  <c r="AW6485" i="3" s="1"/>
  <c r="AY6485" i="3" s="1"/>
  <c r="AP6485" i="3"/>
  <c r="AR6485" i="3" s="1"/>
  <c r="AT6485" i="3" s="1"/>
  <c r="AP2749" i="3"/>
  <c r="AR2749" i="3" s="1"/>
  <c r="AT2749" i="3" s="1"/>
  <c r="AU2749" i="3"/>
  <c r="AW2749" i="3" s="1"/>
  <c r="AY2749" i="3" s="1"/>
  <c r="AU3837" i="3"/>
  <c r="AW3837" i="3" s="1"/>
  <c r="AY3837" i="3" s="1"/>
  <c r="AP3837" i="3"/>
  <c r="AR3837" i="3" s="1"/>
  <c r="AT3837" i="3" s="1"/>
  <c r="AU7053" i="3"/>
  <c r="AW7053" i="3" s="1"/>
  <c r="AY7053" i="3" s="1"/>
  <c r="AP7053" i="3"/>
  <c r="AR7053" i="3" s="1"/>
  <c r="AT7053" i="3" s="1"/>
  <c r="AV7436" i="3"/>
  <c r="AX7436" i="3" s="1"/>
  <c r="AQ7436" i="3"/>
  <c r="AS7436" i="3" s="1"/>
  <c r="AI1587" i="3"/>
  <c r="AK1587" i="3" s="1"/>
  <c r="AM1587" i="3" s="1"/>
  <c r="AZ1587" i="3"/>
  <c r="BA1587" i="3" s="1"/>
  <c r="AI7373" i="3"/>
  <c r="AK7373" i="3" s="1"/>
  <c r="AM7373" i="3" s="1"/>
  <c r="AZ7373" i="3"/>
  <c r="BA7373" i="3" s="1"/>
  <c r="AZ4037" i="3"/>
  <c r="BA4037" i="3" s="1"/>
  <c r="AI4037" i="3"/>
  <c r="AK4037" i="3" s="1"/>
  <c r="AM4037" i="3" s="1"/>
  <c r="AI6432" i="3"/>
  <c r="AK6432" i="3" s="1"/>
  <c r="AM6432" i="3" s="1"/>
  <c r="AZ6432" i="3"/>
  <c r="BA6432" i="3" s="1"/>
  <c r="AZ4288" i="3"/>
  <c r="BA4288" i="3" s="1"/>
  <c r="AI4288" i="3"/>
  <c r="AK4288" i="3" s="1"/>
  <c r="AM4288" i="3" s="1"/>
  <c r="AZ2678" i="3"/>
  <c r="BA2678" i="3" s="1"/>
  <c r="AI2678" i="3"/>
  <c r="AK2678" i="3" s="1"/>
  <c r="AM2678" i="3" s="1"/>
  <c r="AU7463" i="3"/>
  <c r="AW7463" i="3" s="1"/>
  <c r="AY7463" i="3" s="1"/>
  <c r="AP7463" i="3"/>
  <c r="AR7463" i="3" s="1"/>
  <c r="AT7463" i="3" s="1"/>
  <c r="AZ1890" i="3"/>
  <c r="BA1890" i="3" s="1"/>
  <c r="AI1890" i="3"/>
  <c r="AK1890" i="3" s="1"/>
  <c r="AM1890" i="3" s="1"/>
  <c r="AZ4690" i="3"/>
  <c r="BA4690" i="3" s="1"/>
  <c r="AI4690" i="3"/>
  <c r="AK4690" i="3" s="1"/>
  <c r="AM4690" i="3" s="1"/>
  <c r="AP6390" i="3"/>
  <c r="AR6390" i="3" s="1"/>
  <c r="AT6390" i="3" s="1"/>
  <c r="AU6390" i="3"/>
  <c r="AW6390" i="3" s="1"/>
  <c r="AY6390" i="3" s="1"/>
  <c r="AZ3550" i="3"/>
  <c r="BA3550" i="3" s="1"/>
  <c r="AI3550" i="3"/>
  <c r="AK3550" i="3" s="1"/>
  <c r="AM3550" i="3" s="1"/>
  <c r="AI6299" i="3"/>
  <c r="AK6299" i="3" s="1"/>
  <c r="AM6299" i="3" s="1"/>
  <c r="AZ6299" i="3"/>
  <c r="BA6299" i="3" s="1"/>
  <c r="AI7387" i="3"/>
  <c r="AK7387" i="3" s="1"/>
  <c r="AM7387" i="3" s="1"/>
  <c r="AZ7387" i="3"/>
  <c r="BA7387" i="3" s="1"/>
  <c r="AZ5382" i="3"/>
  <c r="BA5382" i="3" s="1"/>
  <c r="AI5382" i="3"/>
  <c r="AK5382" i="3" s="1"/>
  <c r="AM5382" i="3" s="1"/>
  <c r="AI6929" i="3"/>
  <c r="AK6929" i="3" s="1"/>
  <c r="AM6929" i="3" s="1"/>
  <c r="AZ6929" i="3"/>
  <c r="BA6929" i="3" s="1"/>
  <c r="AZ6305" i="3"/>
  <c r="BA6305" i="3" s="1"/>
  <c r="AI6305" i="3"/>
  <c r="AK6305" i="3" s="1"/>
  <c r="AM6305" i="3" s="1"/>
  <c r="AP6296" i="3"/>
  <c r="AR6296" i="3" s="1"/>
  <c r="AT6296" i="3" s="1"/>
  <c r="AU6296" i="3"/>
  <c r="AW6296" i="3" s="1"/>
  <c r="AY6296" i="3" s="1"/>
  <c r="AV2092" i="3"/>
  <c r="AX2092" i="3" s="1"/>
  <c r="AY2092" i="3" s="1"/>
  <c r="AQ2092" i="3"/>
  <c r="AS2092" i="3" s="1"/>
  <c r="AT2092" i="3" s="1"/>
  <c r="AQ7340" i="3"/>
  <c r="AS7340" i="3" s="1"/>
  <c r="AV7340" i="3"/>
  <c r="AX7340" i="3" s="1"/>
  <c r="AI5499" i="3"/>
  <c r="AK5499" i="3" s="1"/>
  <c r="AM5499" i="3" s="1"/>
  <c r="AZ5499" i="3"/>
  <c r="BA5499" i="3" s="1"/>
  <c r="AV5796" i="3"/>
  <c r="AX5796" i="3" s="1"/>
  <c r="AQ5796" i="3"/>
  <c r="AS5796" i="3" s="1"/>
  <c r="AP3615" i="3"/>
  <c r="AR3615" i="3" s="1"/>
  <c r="AU3615" i="3"/>
  <c r="AW3615" i="3" s="1"/>
  <c r="AY3615" i="3" s="1"/>
  <c r="AZ3294" i="3"/>
  <c r="BA3294" i="3" s="1"/>
  <c r="AI3294" i="3"/>
  <c r="AK3294" i="3" s="1"/>
  <c r="AM3294" i="3" s="1"/>
  <c r="AV2027" i="3"/>
  <c r="AX2027" i="3" s="1"/>
  <c r="AY2027" i="3" s="1"/>
  <c r="AQ2027" i="3"/>
  <c r="AS2027" i="3" s="1"/>
  <c r="AT2027" i="3" s="1"/>
  <c r="AZ3840" i="3"/>
  <c r="BA3840" i="3" s="1"/>
  <c r="AI3840" i="3"/>
  <c r="AK3840" i="3" s="1"/>
  <c r="AM3840" i="3" s="1"/>
  <c r="AI5691" i="3"/>
  <c r="AK5691" i="3" s="1"/>
  <c r="AM5691" i="3" s="1"/>
  <c r="AZ5691" i="3"/>
  <c r="BA5691" i="3" s="1"/>
  <c r="AU2325" i="3"/>
  <c r="AW2325" i="3" s="1"/>
  <c r="AY2325" i="3" s="1"/>
  <c r="AP2325" i="3"/>
  <c r="AR2325" i="3" s="1"/>
  <c r="AT2325" i="3" s="1"/>
  <c r="AZ3891" i="3"/>
  <c r="BA3891" i="3" s="1"/>
  <c r="AI3891" i="3"/>
  <c r="AK3891" i="3" s="1"/>
  <c r="AM3891" i="3" s="1"/>
  <c r="AZ6888" i="3"/>
  <c r="BA6888" i="3" s="1"/>
  <c r="AI6888" i="3"/>
  <c r="AK6888" i="3" s="1"/>
  <c r="AM6888" i="3" s="1"/>
  <c r="AU4865" i="3"/>
  <c r="AW4865" i="3" s="1"/>
  <c r="AY4865" i="3" s="1"/>
  <c r="AP7535" i="3"/>
  <c r="AR7535" i="3" s="1"/>
  <c r="AT7535" i="3" s="1"/>
  <c r="AU6433" i="3"/>
  <c r="AW6433" i="3" s="1"/>
  <c r="AY6433" i="3" s="1"/>
  <c r="AQ5397" i="3"/>
  <c r="AS5397" i="3" s="1"/>
  <c r="AT5397" i="3" s="1"/>
  <c r="AZ7016" i="3"/>
  <c r="BA7016" i="3" s="1"/>
  <c r="AQ5705" i="3"/>
  <c r="AS5705" i="3" s="1"/>
  <c r="AI3215" i="3"/>
  <c r="AK3215" i="3" s="1"/>
  <c r="AM3215" i="3" s="1"/>
  <c r="AV2065" i="3"/>
  <c r="AX2065" i="3" s="1"/>
  <c r="AI2638" i="3"/>
  <c r="AK2638" i="3" s="1"/>
  <c r="AM2638" i="3" s="1"/>
  <c r="AZ6049" i="3"/>
  <c r="BA6049" i="3" s="1"/>
  <c r="AP3422" i="3"/>
  <c r="AR3422" i="3" s="1"/>
  <c r="AT3422" i="3" s="1"/>
  <c r="AU1672" i="3"/>
  <c r="AW1672" i="3" s="1"/>
  <c r="AY1672" i="3" s="1"/>
  <c r="AZ2038" i="3"/>
  <c r="BA2038" i="3" s="1"/>
  <c r="AU6361" i="3"/>
  <c r="AW6361" i="3" s="1"/>
  <c r="AY6361" i="3" s="1"/>
  <c r="AU5800" i="3"/>
  <c r="AW5800" i="3" s="1"/>
  <c r="AU2953" i="3"/>
  <c r="AW2953" i="3" s="1"/>
  <c r="AY2953" i="3" s="1"/>
  <c r="AZ1724" i="3"/>
  <c r="BA1724" i="3" s="1"/>
  <c r="AI5694" i="3"/>
  <c r="AK5694" i="3" s="1"/>
  <c r="AM5694" i="3" s="1"/>
  <c r="AI6505" i="3"/>
  <c r="AK6505" i="3" s="1"/>
  <c r="AM6505" i="3" s="1"/>
  <c r="AU7744" i="3"/>
  <c r="AW7744" i="3" s="1"/>
  <c r="AY7744" i="3" s="1"/>
  <c r="AZ3882" i="3"/>
  <c r="BA3882" i="3" s="1"/>
  <c r="AP5412" i="3"/>
  <c r="AR5412" i="3" s="1"/>
  <c r="AT5412" i="3" s="1"/>
  <c r="AU4475" i="3"/>
  <c r="AW4475" i="3" s="1"/>
  <c r="AY4475" i="3" s="1"/>
  <c r="AI3916" i="3"/>
  <c r="AK3916" i="3" s="1"/>
  <c r="AM3916" i="3" s="1"/>
  <c r="AZ7651" i="3"/>
  <c r="BA7651" i="3" s="1"/>
  <c r="AI7651" i="3"/>
  <c r="AK7651" i="3" s="1"/>
  <c r="AM7651" i="3" s="1"/>
  <c r="AU5825" i="3"/>
  <c r="AW5825" i="3" s="1"/>
  <c r="AY5825" i="3" s="1"/>
  <c r="AP5825" i="3"/>
  <c r="AR5825" i="3" s="1"/>
  <c r="AT5825" i="3" s="1"/>
  <c r="AI3598" i="3"/>
  <c r="AK3598" i="3" s="1"/>
  <c r="AM3598" i="3" s="1"/>
  <c r="AZ3598" i="3"/>
  <c r="BA3598" i="3" s="1"/>
  <c r="AI4506" i="3"/>
  <c r="AK4506" i="3" s="1"/>
  <c r="AM4506" i="3" s="1"/>
  <c r="AZ4506" i="3"/>
  <c r="BA4506" i="3" s="1"/>
  <c r="AP3279" i="3"/>
  <c r="AR3279" i="3" s="1"/>
  <c r="AT3279" i="3" s="1"/>
  <c r="AP3719" i="3"/>
  <c r="AR3719" i="3" s="1"/>
  <c r="AT3719" i="3" s="1"/>
  <c r="AP7469" i="3"/>
  <c r="AR7469" i="3" s="1"/>
  <c r="AT7469" i="3" s="1"/>
  <c r="AU2895" i="3"/>
  <c r="AW2895" i="3" s="1"/>
  <c r="AY2895" i="3" s="1"/>
  <c r="AI1897" i="3"/>
  <c r="AK1897" i="3" s="1"/>
  <c r="AM1897" i="3" s="1"/>
  <c r="AZ2758" i="3"/>
  <c r="BA2758" i="3" s="1"/>
  <c r="AQ4403" i="3"/>
  <c r="AS4403" i="3" s="1"/>
  <c r="AT4403" i="3" s="1"/>
  <c r="AM5173" i="3"/>
  <c r="AP3425" i="3"/>
  <c r="AR3425" i="3" s="1"/>
  <c r="AT3425" i="3" s="1"/>
  <c r="AQ5748" i="3"/>
  <c r="AS5748" i="3" s="1"/>
  <c r="AU5398" i="3"/>
  <c r="AW5398" i="3" s="1"/>
  <c r="AY5398" i="3" s="1"/>
  <c r="AI4459" i="3"/>
  <c r="AK4459" i="3" s="1"/>
  <c r="AM4459" i="3" s="1"/>
  <c r="AU5253" i="3"/>
  <c r="AW5253" i="3" s="1"/>
  <c r="AY5253" i="3" s="1"/>
  <c r="AU4937" i="3"/>
  <c r="AW4937" i="3" s="1"/>
  <c r="AY4937" i="3" s="1"/>
  <c r="AI1895" i="3"/>
  <c r="AK1895" i="3" s="1"/>
  <c r="AM1895" i="3" s="1"/>
  <c r="AZ2155" i="3"/>
  <c r="BA2155" i="3" s="1"/>
  <c r="AI1709" i="3"/>
  <c r="AK1709" i="3" s="1"/>
  <c r="AM1709" i="3" s="1"/>
  <c r="AI3389" i="3"/>
  <c r="AK3389" i="3" s="1"/>
  <c r="AM3389" i="3" s="1"/>
  <c r="AV5436" i="3"/>
  <c r="AX5436" i="3" s="1"/>
  <c r="AV5250" i="3"/>
  <c r="AX5250" i="3" s="1"/>
  <c r="AI7720" i="3"/>
  <c r="AK7720" i="3" s="1"/>
  <c r="AM7720" i="3" s="1"/>
  <c r="AQ2634" i="3"/>
  <c r="AS2634" i="3" s="1"/>
  <c r="AI1640" i="3"/>
  <c r="AK1640" i="3" s="1"/>
  <c r="AM1640" i="3" s="1"/>
  <c r="AD5682" i="3"/>
  <c r="AD5804" i="3"/>
  <c r="AM7598" i="3"/>
  <c r="AQ4627" i="3"/>
  <c r="AS4627" i="3" s="1"/>
  <c r="AP5620" i="3"/>
  <c r="AR5620" i="3" s="1"/>
  <c r="AT5620" i="3" s="1"/>
  <c r="AQ2656" i="3"/>
  <c r="AS2656" i="3" s="1"/>
  <c r="AZ7126" i="3"/>
  <c r="BA7126" i="3" s="1"/>
  <c r="AV2063" i="3"/>
  <c r="AX2063" i="3" s="1"/>
  <c r="AZ7137" i="3"/>
  <c r="BA7137" i="3" s="1"/>
  <c r="AI3189" i="3"/>
  <c r="AK3189" i="3" s="1"/>
  <c r="AM3189" i="3" s="1"/>
  <c r="AI6980" i="3"/>
  <c r="AK6980" i="3" s="1"/>
  <c r="AM6980" i="3" s="1"/>
  <c r="AU1595" i="3"/>
  <c r="AW1595" i="3" s="1"/>
  <c r="AI3557" i="3"/>
  <c r="AK3557" i="3" s="1"/>
  <c r="AM3557" i="3" s="1"/>
  <c r="AI5597" i="3"/>
  <c r="AK5597" i="3" s="1"/>
  <c r="AM5597" i="3" s="1"/>
  <c r="AI5610" i="3"/>
  <c r="AK5610" i="3" s="1"/>
  <c r="AM5610" i="3" s="1"/>
  <c r="AM1860" i="3"/>
  <c r="AD3231" i="3"/>
  <c r="AD3613" i="3"/>
  <c r="AD5630" i="3"/>
  <c r="AM5661" i="3"/>
  <c r="AD5200" i="3"/>
  <c r="AM5702" i="3"/>
  <c r="AM5701" i="3"/>
  <c r="AM5829" i="3"/>
  <c r="AD3619" i="3"/>
  <c r="AZ6710" i="3"/>
  <c r="BA6710" i="3" s="1"/>
  <c r="AI6778" i="3"/>
  <c r="AK6778" i="3" s="1"/>
  <c r="AM6778" i="3" s="1"/>
  <c r="AP6567" i="3"/>
  <c r="AR6567" i="3" s="1"/>
  <c r="AT6567" i="3" s="1"/>
  <c r="AP6749" i="3"/>
  <c r="AR6749" i="3" s="1"/>
  <c r="AT6749" i="3" s="1"/>
  <c r="AI6870" i="3"/>
  <c r="AK6870" i="3" s="1"/>
  <c r="AM6870" i="3" s="1"/>
  <c r="AI6537" i="3"/>
  <c r="AK6537" i="3" s="1"/>
  <c r="AM6537" i="3" s="1"/>
  <c r="AZ6412" i="3"/>
  <c r="BA6412" i="3" s="1"/>
  <c r="AI6363" i="3"/>
  <c r="AK6363" i="3" s="1"/>
  <c r="AM6363" i="3" s="1"/>
  <c r="AI7261" i="3"/>
  <c r="AK7261" i="3" s="1"/>
  <c r="AM7261" i="3" s="1"/>
  <c r="AU6406" i="3"/>
  <c r="AW6406" i="3" s="1"/>
  <c r="AY6406" i="3" s="1"/>
  <c r="AU6546" i="3"/>
  <c r="AW6546" i="3" s="1"/>
  <c r="AY6546" i="3" s="1"/>
  <c r="AU7297" i="3"/>
  <c r="AW7297" i="3" s="1"/>
  <c r="AY7297" i="3" s="1"/>
  <c r="AI2132" i="3"/>
  <c r="AK2132" i="3" s="1"/>
  <c r="AM2132" i="3" s="1"/>
  <c r="AV1819" i="3"/>
  <c r="AX1819" i="3" s="1"/>
  <c r="AY1819" i="3" s="1"/>
  <c r="AM5198" i="3"/>
  <c r="AU4621" i="3"/>
  <c r="AW4621" i="3" s="1"/>
  <c r="AY4621" i="3" s="1"/>
  <c r="AI6433" i="3"/>
  <c r="AK6433" i="3" s="1"/>
  <c r="AM6433" i="3" s="1"/>
  <c r="AP2526" i="3"/>
  <c r="AR2526" i="3" s="1"/>
  <c r="AT2526" i="3" s="1"/>
  <c r="AP5178" i="3"/>
  <c r="AR5178" i="3" s="1"/>
  <c r="AI2984" i="3"/>
  <c r="AK2984" i="3" s="1"/>
  <c r="AM2984" i="3" s="1"/>
  <c r="AI2845" i="3"/>
  <c r="AK2845" i="3" s="1"/>
  <c r="AM2845" i="3" s="1"/>
  <c r="AI5789" i="3"/>
  <c r="AK5789" i="3" s="1"/>
  <c r="AM5789" i="3" s="1"/>
  <c r="AI5870" i="3"/>
  <c r="AK5870" i="3" s="1"/>
  <c r="AM5870" i="3" s="1"/>
  <c r="AP3585" i="3"/>
  <c r="AR3585" i="3" s="1"/>
  <c r="AT3585" i="3" s="1"/>
  <c r="AQ5416" i="3"/>
  <c r="AS5416" i="3" s="1"/>
  <c r="AQ5129" i="3"/>
  <c r="AS5129" i="3" s="1"/>
  <c r="AQ3615" i="3"/>
  <c r="AS3615" i="3" s="1"/>
  <c r="AI4343" i="3"/>
  <c r="AK4343" i="3" s="1"/>
  <c r="AM4343" i="3" s="1"/>
  <c r="AM5418" i="3"/>
  <c r="AI5126" i="3"/>
  <c r="AK5126" i="3" s="1"/>
  <c r="AM5126" i="3" s="1"/>
  <c r="AU6554" i="3"/>
  <c r="AW6554" i="3" s="1"/>
  <c r="AY6554" i="3" s="1"/>
  <c r="AI4026" i="3"/>
  <c r="AK4026" i="3" s="1"/>
  <c r="AM4026" i="3" s="1"/>
  <c r="AD7436" i="3"/>
  <c r="AD2081" i="3"/>
  <c r="AM4627" i="3"/>
  <c r="AD5800" i="3"/>
  <c r="AZ3792" i="3"/>
  <c r="BA3792" i="3" s="1"/>
  <c r="AV3275" i="3"/>
  <c r="AX3275" i="3" s="1"/>
  <c r="AP2718" i="3"/>
  <c r="AR2718" i="3" s="1"/>
  <c r="AT2718" i="3" s="1"/>
  <c r="AZ3862" i="3"/>
  <c r="BA3862" i="3" s="1"/>
  <c r="AI6422" i="3"/>
  <c r="AK6422" i="3" s="1"/>
  <c r="AM6422" i="3" s="1"/>
  <c r="AI6172" i="3"/>
  <c r="AK6172" i="3" s="1"/>
  <c r="AM6172" i="3" s="1"/>
  <c r="AI4240" i="3"/>
  <c r="AK4240" i="3" s="1"/>
  <c r="AM4240" i="3" s="1"/>
  <c r="AU5185" i="3"/>
  <c r="AW5185" i="3" s="1"/>
  <c r="AY5185" i="3" s="1"/>
  <c r="AU4064" i="3"/>
  <c r="AW4064" i="3" s="1"/>
  <c r="AY4064" i="3" s="1"/>
  <c r="AP7771" i="3"/>
  <c r="AR7771" i="3" s="1"/>
  <c r="AT7771" i="3" s="1"/>
  <c r="AQ5418" i="3"/>
  <c r="AS5418" i="3" s="1"/>
  <c r="AT5418" i="3" s="1"/>
  <c r="AI2012" i="3"/>
  <c r="AK2012" i="3" s="1"/>
  <c r="AM2012" i="3" s="1"/>
  <c r="AI2140" i="3"/>
  <c r="AK2140" i="3" s="1"/>
  <c r="AM2140" i="3" s="1"/>
  <c r="AP7369" i="3"/>
  <c r="AR7369" i="3" s="1"/>
  <c r="AT7369" i="3" s="1"/>
  <c r="AP1523" i="3"/>
  <c r="AR1523" i="3" s="1"/>
  <c r="AT1523" i="3" s="1"/>
  <c r="AQ2066" i="3"/>
  <c r="AS2066" i="3" s="1"/>
  <c r="AT2066" i="3" s="1"/>
  <c r="AM2917" i="3"/>
  <c r="AD5770" i="3"/>
  <c r="AD2124" i="3"/>
  <c r="AP4426" i="3"/>
  <c r="AR4426" i="3" s="1"/>
  <c r="AT4426" i="3" s="1"/>
  <c r="AZ6900" i="3"/>
  <c r="BA6900" i="3" s="1"/>
  <c r="AQ5634" i="3"/>
  <c r="AS5634" i="3" s="1"/>
  <c r="AI3490" i="3"/>
  <c r="AK3490" i="3" s="1"/>
  <c r="AM3490" i="3" s="1"/>
  <c r="AD5660" i="3"/>
  <c r="AD5324" i="3"/>
  <c r="AD5499" i="3"/>
  <c r="AD1986" i="3"/>
  <c r="AY4304" i="3"/>
  <c r="AU5339" i="3"/>
  <c r="AW5339" i="3" s="1"/>
  <c r="AY5339" i="3" s="1"/>
  <c r="AP5339" i="3"/>
  <c r="AR5339" i="3" s="1"/>
  <c r="AT5339" i="3" s="1"/>
  <c r="AU1867" i="3"/>
  <c r="AW1867" i="3" s="1"/>
  <c r="AY1867" i="3" s="1"/>
  <c r="AP1867" i="3"/>
  <c r="AR1867" i="3" s="1"/>
  <c r="AT1867" i="3" s="1"/>
  <c r="AI1913" i="3"/>
  <c r="AK1913" i="3" s="1"/>
  <c r="AM1913" i="3" s="1"/>
  <c r="AZ1913" i="3"/>
  <c r="BA1913" i="3" s="1"/>
  <c r="AI3536" i="3"/>
  <c r="AK3536" i="3" s="1"/>
  <c r="AM3536" i="3" s="1"/>
  <c r="AZ3536" i="3"/>
  <c r="BA3536" i="3" s="1"/>
  <c r="AI6046" i="3"/>
  <c r="AK6046" i="3" s="1"/>
  <c r="AM6046" i="3" s="1"/>
  <c r="AZ6046" i="3"/>
  <c r="BA6046" i="3" s="1"/>
  <c r="AU5413" i="3"/>
  <c r="AW5413" i="3" s="1"/>
  <c r="AY5413" i="3" s="1"/>
  <c r="AP5413" i="3"/>
  <c r="AR5413" i="3" s="1"/>
  <c r="AU6218" i="3"/>
  <c r="AW6218" i="3" s="1"/>
  <c r="AY6218" i="3" s="1"/>
  <c r="AP6218" i="3"/>
  <c r="AR6218" i="3" s="1"/>
  <c r="AT6218" i="3" s="1"/>
  <c r="AZ4929" i="3"/>
  <c r="BA4929" i="3" s="1"/>
  <c r="AI4929" i="3"/>
  <c r="AK4929" i="3" s="1"/>
  <c r="AM4929" i="3" s="1"/>
  <c r="AI3532" i="3"/>
  <c r="AK3532" i="3" s="1"/>
  <c r="AM3532" i="3" s="1"/>
  <c r="AZ3532" i="3"/>
  <c r="BA3532" i="3" s="1"/>
  <c r="AI5762" i="3"/>
  <c r="AK5762" i="3" s="1"/>
  <c r="AM5762" i="3" s="1"/>
  <c r="AZ5762" i="3"/>
  <c r="BA5762" i="3" s="1"/>
  <c r="AU7172" i="3"/>
  <c r="AW7172" i="3" s="1"/>
  <c r="AY7172" i="3" s="1"/>
  <c r="AP7172" i="3"/>
  <c r="AR7172" i="3" s="1"/>
  <c r="AT7172" i="3" s="1"/>
  <c r="AZ3350" i="3"/>
  <c r="BA3350" i="3" s="1"/>
  <c r="AI3350" i="3"/>
  <c r="AK3350" i="3" s="1"/>
  <c r="AM3350" i="3" s="1"/>
  <c r="AU2566" i="3"/>
  <c r="AW2566" i="3" s="1"/>
  <c r="AY2566" i="3" s="1"/>
  <c r="AP2566" i="3"/>
  <c r="AR2566" i="3" s="1"/>
  <c r="AT2566" i="3" s="1"/>
  <c r="AQ3621" i="3"/>
  <c r="AS3621" i="3" s="1"/>
  <c r="AT3621" i="3" s="1"/>
  <c r="AV3621" i="3"/>
  <c r="AX3621" i="3" s="1"/>
  <c r="AY3621" i="3" s="1"/>
  <c r="AU3965" i="3"/>
  <c r="AW3965" i="3" s="1"/>
  <c r="AY3965" i="3" s="1"/>
  <c r="AP3965" i="3"/>
  <c r="AR3965" i="3" s="1"/>
  <c r="AT3965" i="3" s="1"/>
  <c r="AU1464" i="3"/>
  <c r="AW1464" i="3" s="1"/>
  <c r="AY1464" i="3" s="1"/>
  <c r="AP1464" i="3"/>
  <c r="AR1464" i="3" s="1"/>
  <c r="AT1464" i="3" s="1"/>
  <c r="AZ7747" i="3"/>
  <c r="BA7747" i="3" s="1"/>
  <c r="AI7747" i="3"/>
  <c r="AK7747" i="3" s="1"/>
  <c r="AM7747" i="3" s="1"/>
  <c r="AP1734" i="3"/>
  <c r="AR1734" i="3" s="1"/>
  <c r="AT1734" i="3" s="1"/>
  <c r="AU1734" i="3"/>
  <c r="AW1734" i="3" s="1"/>
  <c r="AY1734" i="3" s="1"/>
  <c r="AP1774" i="3"/>
  <c r="AR1774" i="3" s="1"/>
  <c r="AT1774" i="3" s="1"/>
  <c r="AU1774" i="3"/>
  <c r="AW1774" i="3" s="1"/>
  <c r="AY1774" i="3" s="1"/>
  <c r="AU3172" i="3"/>
  <c r="AW3172" i="3" s="1"/>
  <c r="AY3172" i="3" s="1"/>
  <c r="AP3172" i="3"/>
  <c r="AR3172" i="3" s="1"/>
  <c r="AT3172" i="3" s="1"/>
  <c r="AZ2893" i="3"/>
  <c r="BA2893" i="3" s="1"/>
  <c r="AI2893" i="3"/>
  <c r="AK2893" i="3" s="1"/>
  <c r="AM2893" i="3" s="1"/>
  <c r="AI7584" i="3"/>
  <c r="AK7584" i="3" s="1"/>
  <c r="AM7584" i="3" s="1"/>
  <c r="AZ7584" i="3"/>
  <c r="BA7584" i="3" s="1"/>
  <c r="AI5884" i="3"/>
  <c r="AK5884" i="3" s="1"/>
  <c r="AM5884" i="3" s="1"/>
  <c r="AZ5884" i="3"/>
  <c r="BA5884" i="3" s="1"/>
  <c r="AP5601" i="3"/>
  <c r="AR5601" i="3" s="1"/>
  <c r="AT5601" i="3" s="1"/>
  <c r="AU5601" i="3"/>
  <c r="AW5601" i="3" s="1"/>
  <c r="AY5601" i="3" s="1"/>
  <c r="AI6695" i="3"/>
  <c r="AK6695" i="3" s="1"/>
  <c r="AM6695" i="3" s="1"/>
  <c r="AZ6695" i="3"/>
  <c r="BA6695" i="3" s="1"/>
  <c r="AZ6867" i="3"/>
  <c r="BA6867" i="3" s="1"/>
  <c r="AI6867" i="3"/>
  <c r="AK6867" i="3" s="1"/>
  <c r="AM6867" i="3" s="1"/>
  <c r="AU4355" i="3"/>
  <c r="AW4355" i="3" s="1"/>
  <c r="AY4355" i="3" s="1"/>
  <c r="AP4355" i="3"/>
  <c r="AR4355" i="3" s="1"/>
  <c r="AT4355" i="3" s="1"/>
  <c r="AU3548" i="3"/>
  <c r="AW3548" i="3" s="1"/>
  <c r="AY3548" i="3" s="1"/>
  <c r="AP3548" i="3"/>
  <c r="AR3548" i="3" s="1"/>
  <c r="AT3548" i="3" s="1"/>
  <c r="AP5955" i="3"/>
  <c r="AR5955" i="3" s="1"/>
  <c r="AT5955" i="3" s="1"/>
  <c r="AU5955" i="3"/>
  <c r="AW5955" i="3" s="1"/>
  <c r="AY5955" i="3" s="1"/>
  <c r="AI7890" i="3"/>
  <c r="AK7890" i="3" s="1"/>
  <c r="AM7890" i="3" s="1"/>
  <c r="AZ7890" i="3"/>
  <c r="BA7890" i="3" s="1"/>
  <c r="AU5030" i="3"/>
  <c r="AW5030" i="3" s="1"/>
  <c r="AY5030" i="3" s="1"/>
  <c r="AP5030" i="3"/>
  <c r="AR5030" i="3" s="1"/>
  <c r="AT5030" i="3" s="1"/>
  <c r="AP6388" i="3"/>
  <c r="AR6388" i="3" s="1"/>
  <c r="AT6388" i="3" s="1"/>
  <c r="AU6388" i="3"/>
  <c r="AW6388" i="3" s="1"/>
  <c r="AY6388" i="3" s="1"/>
  <c r="AV5772" i="3"/>
  <c r="AX5772" i="3" s="1"/>
  <c r="AY5772" i="3" s="1"/>
  <c r="AQ5772" i="3"/>
  <c r="AS5772" i="3" s="1"/>
  <c r="AP4472" i="3"/>
  <c r="AR4472" i="3" s="1"/>
  <c r="AT4472" i="3" s="1"/>
  <c r="AU4472" i="3"/>
  <c r="AW4472" i="3" s="1"/>
  <c r="AY4472" i="3" s="1"/>
  <c r="AP4799" i="3"/>
  <c r="AR4799" i="3" s="1"/>
  <c r="AT4799" i="3" s="1"/>
  <c r="AU4799" i="3"/>
  <c r="AW4799" i="3" s="1"/>
  <c r="AY4799" i="3" s="1"/>
  <c r="AP6480" i="3"/>
  <c r="AR6480" i="3" s="1"/>
  <c r="AT6480" i="3" s="1"/>
  <c r="AU6480" i="3"/>
  <c r="AW6480" i="3" s="1"/>
  <c r="AY6480" i="3" s="1"/>
  <c r="AV2123" i="3"/>
  <c r="AX2123" i="3" s="1"/>
  <c r="AQ2123" i="3"/>
  <c r="AS2123" i="3" s="1"/>
  <c r="AI4926" i="3"/>
  <c r="AK4926" i="3" s="1"/>
  <c r="AM4926" i="3" s="1"/>
  <c r="AZ4926" i="3"/>
  <c r="BA4926" i="3" s="1"/>
  <c r="AU7760" i="3"/>
  <c r="AW7760" i="3" s="1"/>
  <c r="AY7760" i="3" s="1"/>
  <c r="AP7760" i="3"/>
  <c r="AR7760" i="3" s="1"/>
  <c r="AT7760" i="3" s="1"/>
  <c r="AV7452" i="3"/>
  <c r="AX7452" i="3" s="1"/>
  <c r="AQ7452" i="3"/>
  <c r="AS7452" i="3" s="1"/>
  <c r="AZ3112" i="3"/>
  <c r="BA3112" i="3" s="1"/>
  <c r="AI3112" i="3"/>
  <c r="AK3112" i="3" s="1"/>
  <c r="AM3112" i="3" s="1"/>
  <c r="AP5217" i="3"/>
  <c r="AR5217" i="3" s="1"/>
  <c r="AT5217" i="3" s="1"/>
  <c r="AU5217" i="3"/>
  <c r="AW5217" i="3" s="1"/>
  <c r="AY5217" i="3" s="1"/>
  <c r="AI1795" i="3"/>
  <c r="AK1795" i="3" s="1"/>
  <c r="AM1795" i="3" s="1"/>
  <c r="AZ1795" i="3"/>
  <c r="BA1795" i="3" s="1"/>
  <c r="AU3549" i="3"/>
  <c r="AW3549" i="3" s="1"/>
  <c r="AY3549" i="3" s="1"/>
  <c r="AP3549" i="3"/>
  <c r="AR3549" i="3" s="1"/>
  <c r="AT3549" i="3" s="1"/>
  <c r="AZ4827" i="3"/>
  <c r="BA4827" i="3" s="1"/>
  <c r="AI4827" i="3"/>
  <c r="AK4827" i="3" s="1"/>
  <c r="AM4827" i="3" s="1"/>
  <c r="AI6243" i="3"/>
  <c r="AK6243" i="3" s="1"/>
  <c r="AM6243" i="3" s="1"/>
  <c r="AZ6243" i="3"/>
  <c r="BA6243" i="3" s="1"/>
  <c r="AV2058" i="3"/>
  <c r="AX2058" i="3" s="1"/>
  <c r="AQ2058" i="3"/>
  <c r="AS2058" i="3" s="1"/>
  <c r="AU5421" i="3"/>
  <c r="AW5421" i="3" s="1"/>
  <c r="AY5421" i="3" s="1"/>
  <c r="AP5421" i="3"/>
  <c r="AR5421" i="3" s="1"/>
  <c r="AT5421" i="3" s="1"/>
  <c r="AV5507" i="3"/>
  <c r="AX5507" i="3" s="1"/>
  <c r="AQ5507" i="3"/>
  <c r="AS5507" i="3" s="1"/>
  <c r="AP6016" i="3"/>
  <c r="AR6016" i="3" s="1"/>
  <c r="AT6016" i="3" s="1"/>
  <c r="AU6016" i="3"/>
  <c r="AW6016" i="3" s="1"/>
  <c r="AY6016" i="3" s="1"/>
  <c r="AP6806" i="3"/>
  <c r="AR6806" i="3" s="1"/>
  <c r="AT6806" i="3" s="1"/>
  <c r="AU6806" i="3"/>
  <c r="AW6806" i="3" s="1"/>
  <c r="AY6806" i="3" s="1"/>
  <c r="AZ6761" i="3"/>
  <c r="BA6761" i="3" s="1"/>
  <c r="AI6761" i="3"/>
  <c r="AK6761" i="3" s="1"/>
  <c r="AM6761" i="3" s="1"/>
  <c r="AP5142" i="3"/>
  <c r="AR5142" i="3" s="1"/>
  <c r="AT5142" i="3" s="1"/>
  <c r="AU5142" i="3"/>
  <c r="AW5142" i="3" s="1"/>
  <c r="AY5142" i="3" s="1"/>
  <c r="AP3276" i="3"/>
  <c r="AR3276" i="3" s="1"/>
  <c r="AT3276" i="3" s="1"/>
  <c r="AU3276" i="3"/>
  <c r="AW3276" i="3" s="1"/>
  <c r="AY3276" i="3" s="1"/>
  <c r="AI7694" i="3"/>
  <c r="AK7694" i="3" s="1"/>
  <c r="AM7694" i="3" s="1"/>
  <c r="AZ7694" i="3"/>
  <c r="BA7694" i="3" s="1"/>
  <c r="AZ5525" i="3"/>
  <c r="BA5525" i="3" s="1"/>
  <c r="AI5525" i="3"/>
  <c r="AK5525" i="3" s="1"/>
  <c r="AM5525" i="3" s="1"/>
  <c r="AU3231" i="3"/>
  <c r="AW3231" i="3" s="1"/>
  <c r="AY3231" i="3" s="1"/>
  <c r="AP3231" i="3"/>
  <c r="AR3231" i="3" s="1"/>
  <c r="AI6939" i="3"/>
  <c r="AK6939" i="3" s="1"/>
  <c r="AM6939" i="3" s="1"/>
  <c r="AZ6939" i="3"/>
  <c r="BA6939" i="3" s="1"/>
  <c r="AP1548" i="3"/>
  <c r="AR1548" i="3" s="1"/>
  <c r="AT1548" i="3" s="1"/>
  <c r="AU1548" i="3"/>
  <c r="AW1548" i="3" s="1"/>
  <c r="AY1548" i="3" s="1"/>
  <c r="AP1544" i="3"/>
  <c r="AR1544" i="3" s="1"/>
  <c r="AT1544" i="3" s="1"/>
  <c r="AU1544" i="3"/>
  <c r="AW1544" i="3" s="1"/>
  <c r="AY1544" i="3" s="1"/>
  <c r="AP4039" i="3"/>
  <c r="AR4039" i="3" s="1"/>
  <c r="AT4039" i="3" s="1"/>
  <c r="AU4039" i="3"/>
  <c r="AW4039" i="3" s="1"/>
  <c r="AY4039" i="3" s="1"/>
  <c r="AU1832" i="3"/>
  <c r="AW1832" i="3" s="1"/>
  <c r="AY1832" i="3" s="1"/>
  <c r="AP1832" i="3"/>
  <c r="AR1832" i="3" s="1"/>
  <c r="AT1832" i="3" s="1"/>
  <c r="AV5109" i="3"/>
  <c r="AX5109" i="3" s="1"/>
  <c r="AY5109" i="3" s="1"/>
  <c r="AQ5109" i="3"/>
  <c r="AS5109" i="3" s="1"/>
  <c r="AT5109" i="3" s="1"/>
  <c r="AV5486" i="3"/>
  <c r="AX5486" i="3" s="1"/>
  <c r="AY5486" i="3" s="1"/>
  <c r="AQ5486" i="3"/>
  <c r="AS5486" i="3" s="1"/>
  <c r="AT5486" i="3" s="1"/>
  <c r="AI1816" i="3"/>
  <c r="AK1816" i="3" s="1"/>
  <c r="AM1816" i="3" s="1"/>
  <c r="AZ1816" i="3"/>
  <c r="BA1816" i="3" s="1"/>
  <c r="AI1607" i="3"/>
  <c r="AK1607" i="3" s="1"/>
  <c r="AM1607" i="3" s="1"/>
  <c r="AZ1607" i="3"/>
  <c r="BA1607" i="3" s="1"/>
  <c r="AI3007" i="3"/>
  <c r="AK3007" i="3" s="1"/>
  <c r="AM3007" i="3" s="1"/>
  <c r="AZ3007" i="3"/>
  <c r="BA3007" i="3" s="1"/>
  <c r="AI4786" i="3"/>
  <c r="AK4786" i="3" s="1"/>
  <c r="AM4786" i="3" s="1"/>
  <c r="AZ4786" i="3"/>
  <c r="BA4786" i="3" s="1"/>
  <c r="AU3975" i="3"/>
  <c r="AW3975" i="3" s="1"/>
  <c r="AY3975" i="3" s="1"/>
  <c r="AP3975" i="3"/>
  <c r="AR3975" i="3" s="1"/>
  <c r="AT3975" i="3" s="1"/>
  <c r="AU1611" i="3"/>
  <c r="AW1611" i="3" s="1"/>
  <c r="AY1611" i="3" s="1"/>
  <c r="AP1611" i="3"/>
  <c r="AR1611" i="3" s="1"/>
  <c r="AT1611" i="3" s="1"/>
  <c r="AI3521" i="3"/>
  <c r="AK3521" i="3" s="1"/>
  <c r="AM3521" i="3" s="1"/>
  <c r="AZ3521" i="3"/>
  <c r="BA3521" i="3" s="1"/>
  <c r="AU4736" i="3"/>
  <c r="AW4736" i="3" s="1"/>
  <c r="AY4736" i="3" s="1"/>
  <c r="AP4736" i="3"/>
  <c r="AR4736" i="3" s="1"/>
  <c r="AT4736" i="3" s="1"/>
  <c r="AP6991" i="3"/>
  <c r="AR6991" i="3" s="1"/>
  <c r="AT6991" i="3" s="1"/>
  <c r="AU6991" i="3"/>
  <c r="AW6991" i="3" s="1"/>
  <c r="AY6991" i="3" s="1"/>
  <c r="AV2131" i="3"/>
  <c r="AX2131" i="3" s="1"/>
  <c r="AQ2131" i="3"/>
  <c r="AS2131" i="3" s="1"/>
  <c r="AZ4993" i="3"/>
  <c r="BA4993" i="3" s="1"/>
  <c r="AI4993" i="3"/>
  <c r="AK4993" i="3" s="1"/>
  <c r="AM4993" i="3" s="1"/>
  <c r="AP5402" i="3"/>
  <c r="AR5402" i="3" s="1"/>
  <c r="AT5402" i="3" s="1"/>
  <c r="AU5402" i="3"/>
  <c r="AW5402" i="3" s="1"/>
  <c r="AY5402" i="3" s="1"/>
  <c r="AV7455" i="3"/>
  <c r="AX7455" i="3" s="1"/>
  <c r="AQ7455" i="3"/>
  <c r="AS7455" i="3" s="1"/>
  <c r="AV2246" i="3"/>
  <c r="AX2246" i="3" s="1"/>
  <c r="AQ2246" i="3"/>
  <c r="AS2246" i="3" s="1"/>
  <c r="AT2246" i="3" s="1"/>
  <c r="AU7786" i="3"/>
  <c r="AW7786" i="3" s="1"/>
  <c r="AY7786" i="3" s="1"/>
  <c r="AP7786" i="3"/>
  <c r="AR7786" i="3" s="1"/>
  <c r="AT7786" i="3" s="1"/>
  <c r="AP2084" i="3"/>
  <c r="AR2084" i="3" s="1"/>
  <c r="AT2084" i="3" s="1"/>
  <c r="AU2084" i="3"/>
  <c r="AW2084" i="3" s="1"/>
  <c r="AY2084" i="3" s="1"/>
  <c r="AZ5594" i="3"/>
  <c r="BA5594" i="3" s="1"/>
  <c r="AI5594" i="3"/>
  <c r="AK5594" i="3" s="1"/>
  <c r="AM5594" i="3" s="1"/>
  <c r="AV5517" i="3"/>
  <c r="AX5517" i="3" s="1"/>
  <c r="AY5517" i="3" s="1"/>
  <c r="AQ5517" i="3"/>
  <c r="AS5517" i="3" s="1"/>
  <c r="AT5517" i="3" s="1"/>
  <c r="AU7822" i="3"/>
  <c r="AW7822" i="3" s="1"/>
  <c r="AY7822" i="3" s="1"/>
  <c r="AP7822" i="3"/>
  <c r="AR7822" i="3" s="1"/>
  <c r="AT7822" i="3" s="1"/>
  <c r="AP6290" i="3"/>
  <c r="AR6290" i="3" s="1"/>
  <c r="AU6290" i="3"/>
  <c r="AW6290" i="3" s="1"/>
  <c r="AY6290" i="3" s="1"/>
  <c r="AU4257" i="3"/>
  <c r="AW4257" i="3" s="1"/>
  <c r="AY4257" i="3" s="1"/>
  <c r="AP4257" i="3"/>
  <c r="AR4257" i="3" s="1"/>
  <c r="AT4257" i="3" s="1"/>
  <c r="AU5365" i="3"/>
  <c r="AW5365" i="3" s="1"/>
  <c r="AY5365" i="3" s="1"/>
  <c r="AP5365" i="3"/>
  <c r="AR5365" i="3" s="1"/>
  <c r="AT5365" i="3" s="1"/>
  <c r="AI7051" i="3"/>
  <c r="AK7051" i="3" s="1"/>
  <c r="AM7051" i="3" s="1"/>
  <c r="AZ7051" i="3"/>
  <c r="BA7051" i="3" s="1"/>
  <c r="AZ5365" i="3"/>
  <c r="BA5365" i="3" s="1"/>
  <c r="AI5365" i="3"/>
  <c r="AK5365" i="3" s="1"/>
  <c r="AM5365" i="3" s="1"/>
  <c r="AI1475" i="3"/>
  <c r="AK1475" i="3" s="1"/>
  <c r="AM1475" i="3" s="1"/>
  <c r="AZ1475" i="3"/>
  <c r="BA1475" i="3" s="1"/>
  <c r="AZ7907" i="3"/>
  <c r="BA7907" i="3" s="1"/>
  <c r="AI7907" i="3"/>
  <c r="AK7907" i="3" s="1"/>
  <c r="AM7907" i="3" s="1"/>
  <c r="AZ4318" i="3"/>
  <c r="BA4318" i="3" s="1"/>
  <c r="AI4318" i="3"/>
  <c r="AK4318" i="3" s="1"/>
  <c r="AM4318" i="3" s="1"/>
  <c r="AI3168" i="3"/>
  <c r="AK3168" i="3" s="1"/>
  <c r="AM3168" i="3" s="1"/>
  <c r="AZ3168" i="3"/>
  <c r="BA3168" i="3" s="1"/>
  <c r="AQ5391" i="3"/>
  <c r="AS5391" i="3" s="1"/>
  <c r="AV5391" i="3"/>
  <c r="AX5391" i="3" s="1"/>
  <c r="AP2213" i="3"/>
  <c r="AR2213" i="3" s="1"/>
  <c r="AT2213" i="3" s="1"/>
  <c r="AU2213" i="3"/>
  <c r="AW2213" i="3" s="1"/>
  <c r="AY2213" i="3" s="1"/>
  <c r="AP2057" i="3"/>
  <c r="AR2057" i="3" s="1"/>
  <c r="AU2057" i="3"/>
  <c r="AW2057" i="3" s="1"/>
  <c r="AQ1554" i="3"/>
  <c r="AS1554" i="3" s="1"/>
  <c r="AV1554" i="3"/>
  <c r="AX1554" i="3" s="1"/>
  <c r="AU3110" i="3"/>
  <c r="AW3110" i="3" s="1"/>
  <c r="AY3110" i="3" s="1"/>
  <c r="AP3110" i="3"/>
  <c r="AR3110" i="3" s="1"/>
  <c r="AT3110" i="3" s="1"/>
  <c r="AP5492" i="3"/>
  <c r="AR5492" i="3" s="1"/>
  <c r="AT5492" i="3" s="1"/>
  <c r="AU5492" i="3"/>
  <c r="AW5492" i="3" s="1"/>
  <c r="AY5492" i="3" s="1"/>
  <c r="AP4238" i="3"/>
  <c r="AR4238" i="3" s="1"/>
  <c r="AT4238" i="3" s="1"/>
  <c r="AU4238" i="3"/>
  <c r="AW4238" i="3" s="1"/>
  <c r="AY4238" i="3" s="1"/>
  <c r="AU7154" i="3"/>
  <c r="AW7154" i="3" s="1"/>
  <c r="AY7154" i="3" s="1"/>
  <c r="AP7154" i="3"/>
  <c r="AR7154" i="3" s="1"/>
  <c r="AT7154" i="3" s="1"/>
  <c r="AP1677" i="3"/>
  <c r="AR1677" i="3" s="1"/>
  <c r="AT1677" i="3" s="1"/>
  <c r="AU1677" i="3"/>
  <c r="AW1677" i="3" s="1"/>
  <c r="AY1677" i="3" s="1"/>
  <c r="AU4787" i="3"/>
  <c r="AW4787" i="3" s="1"/>
  <c r="AY4787" i="3" s="1"/>
  <c r="AP4787" i="3"/>
  <c r="AR4787" i="3" s="1"/>
  <c r="AT4787" i="3" s="1"/>
  <c r="AQ5540" i="3"/>
  <c r="AS5540" i="3" s="1"/>
  <c r="AT5540" i="3" s="1"/>
  <c r="AV5540" i="3"/>
  <c r="AX5540" i="3" s="1"/>
  <c r="AY5540" i="3" s="1"/>
  <c r="AZ2116" i="3"/>
  <c r="BA2116" i="3" s="1"/>
  <c r="AI2116" i="3"/>
  <c r="AK2116" i="3" s="1"/>
  <c r="AM2116" i="3" s="1"/>
  <c r="AP1954" i="3"/>
  <c r="AR1954" i="3" s="1"/>
  <c r="AT1954" i="3" s="1"/>
  <c r="AU1954" i="3"/>
  <c r="AW1954" i="3" s="1"/>
  <c r="AY1954" i="3" s="1"/>
  <c r="AZ6198" i="3"/>
  <c r="BA6198" i="3" s="1"/>
  <c r="AI6198" i="3"/>
  <c r="AK6198" i="3" s="1"/>
  <c r="AM6198" i="3" s="1"/>
  <c r="AU2988" i="3"/>
  <c r="AW2988" i="3" s="1"/>
  <c r="AY2988" i="3" s="1"/>
  <c r="AP2988" i="3"/>
  <c r="AR2988" i="3" s="1"/>
  <c r="AT2988" i="3" s="1"/>
  <c r="AV3542" i="3"/>
  <c r="AX3542" i="3" s="1"/>
  <c r="AY3542" i="3" s="1"/>
  <c r="AQ3542" i="3"/>
  <c r="AS3542" i="3" s="1"/>
  <c r="AU6367" i="3"/>
  <c r="AW6367" i="3" s="1"/>
  <c r="AY6367" i="3" s="1"/>
  <c r="AP6367" i="3"/>
  <c r="AR6367" i="3" s="1"/>
  <c r="AT6367" i="3" s="1"/>
  <c r="AP6667" i="3"/>
  <c r="AR6667" i="3" s="1"/>
  <c r="AT6667" i="3" s="1"/>
  <c r="AU6667" i="3"/>
  <c r="AW6667" i="3" s="1"/>
  <c r="AY6667" i="3" s="1"/>
  <c r="AU1837" i="3"/>
  <c r="AW1837" i="3" s="1"/>
  <c r="AY1837" i="3" s="1"/>
  <c r="AP1837" i="3"/>
  <c r="AR1837" i="3" s="1"/>
  <c r="AT1837" i="3" s="1"/>
  <c r="AV5587" i="3"/>
  <c r="AX5587" i="3" s="1"/>
  <c r="AQ5587" i="3"/>
  <c r="AS5587" i="3" s="1"/>
  <c r="AP6484" i="3"/>
  <c r="AR6484" i="3" s="1"/>
  <c r="AT6484" i="3" s="1"/>
  <c r="AU6484" i="3"/>
  <c r="AW6484" i="3" s="1"/>
  <c r="AY6484" i="3" s="1"/>
  <c r="AU4797" i="3"/>
  <c r="AW4797" i="3" s="1"/>
  <c r="AY4797" i="3" s="1"/>
  <c r="AP4797" i="3"/>
  <c r="AR4797" i="3" s="1"/>
  <c r="AT4797" i="3" s="1"/>
  <c r="AU3677" i="3"/>
  <c r="AW3677" i="3" s="1"/>
  <c r="AY3677" i="3" s="1"/>
  <c r="AP3677" i="3"/>
  <c r="AR3677" i="3" s="1"/>
  <c r="AT3677" i="3" s="1"/>
  <c r="AU7453" i="3"/>
  <c r="AW7453" i="3" s="1"/>
  <c r="AP7453" i="3"/>
  <c r="AR7453" i="3" s="1"/>
  <c r="AT7453" i="3" s="1"/>
  <c r="AP5338" i="3"/>
  <c r="AR5338" i="3" s="1"/>
  <c r="AT5338" i="3" s="1"/>
  <c r="AU5338" i="3"/>
  <c r="AW5338" i="3" s="1"/>
  <c r="AY5338" i="3" s="1"/>
  <c r="AZ7843" i="3"/>
  <c r="BA7843" i="3" s="1"/>
  <c r="AI7843" i="3"/>
  <c r="AK7843" i="3" s="1"/>
  <c r="AM7843" i="3" s="1"/>
  <c r="AI5405" i="3"/>
  <c r="AK5405" i="3" s="1"/>
  <c r="AM5405" i="3" s="1"/>
  <c r="AZ5405" i="3"/>
  <c r="BA5405" i="3" s="1"/>
  <c r="AQ7810" i="3"/>
  <c r="AS7810" i="3" s="1"/>
  <c r="AT7810" i="3" s="1"/>
  <c r="AV7810" i="3"/>
  <c r="AX7810" i="3" s="1"/>
  <c r="AY7810" i="3" s="1"/>
  <c r="AV7334" i="3"/>
  <c r="AX7334" i="3" s="1"/>
  <c r="AQ7334" i="3"/>
  <c r="AS7334" i="3" s="1"/>
  <c r="AP7955" i="3"/>
  <c r="AR7955" i="3" s="1"/>
  <c r="AT7955" i="3" s="1"/>
  <c r="AU7955" i="3"/>
  <c r="AW7955" i="3" s="1"/>
  <c r="AY7955" i="3" s="1"/>
  <c r="AI3408" i="3"/>
  <c r="AK3408" i="3" s="1"/>
  <c r="AM3408" i="3" s="1"/>
  <c r="AZ3408" i="3"/>
  <c r="BA3408" i="3" s="1"/>
  <c r="AZ4464" i="3"/>
  <c r="BA4464" i="3" s="1"/>
  <c r="AI4464" i="3"/>
  <c r="AK4464" i="3" s="1"/>
  <c r="AM4464" i="3" s="1"/>
  <c r="AI4453" i="3"/>
  <c r="AK4453" i="3" s="1"/>
  <c r="AM4453" i="3" s="1"/>
  <c r="AZ4453" i="3"/>
  <c r="BA4453" i="3" s="1"/>
  <c r="AV5685" i="3"/>
  <c r="AX5685" i="3" s="1"/>
  <c r="AY5685" i="3" s="1"/>
  <c r="AQ5685" i="3"/>
  <c r="AS5685" i="3" s="1"/>
  <c r="AT5685" i="3" s="1"/>
  <c r="AU7923" i="3"/>
  <c r="AW7923" i="3" s="1"/>
  <c r="AY7923" i="3" s="1"/>
  <c r="AP7923" i="3"/>
  <c r="AR7923" i="3" s="1"/>
  <c r="AT7923" i="3" s="1"/>
  <c r="AU4083" i="3"/>
  <c r="AW4083" i="3" s="1"/>
  <c r="AY4083" i="3" s="1"/>
  <c r="AP4083" i="3"/>
  <c r="AR4083" i="3" s="1"/>
  <c r="AT4083" i="3" s="1"/>
  <c r="AZ5707" i="3"/>
  <c r="BA5707" i="3" s="1"/>
  <c r="AI5707" i="3"/>
  <c r="AK5707" i="3" s="1"/>
  <c r="AM5707" i="3" s="1"/>
  <c r="AI4740" i="3"/>
  <c r="AK4740" i="3" s="1"/>
  <c r="AM4740" i="3" s="1"/>
  <c r="AZ4740" i="3"/>
  <c r="BA4740" i="3" s="1"/>
  <c r="AZ6058" i="3"/>
  <c r="BA6058" i="3" s="1"/>
  <c r="AI6058" i="3"/>
  <c r="AK6058" i="3" s="1"/>
  <c r="AM6058" i="3" s="1"/>
  <c r="AP7492" i="3"/>
  <c r="AR7492" i="3" s="1"/>
  <c r="AT7492" i="3" s="1"/>
  <c r="AU7492" i="3"/>
  <c r="AW7492" i="3" s="1"/>
  <c r="AY7492" i="3" s="1"/>
  <c r="AZ5046" i="3"/>
  <c r="BA5046" i="3" s="1"/>
  <c r="AI5046" i="3"/>
  <c r="AK5046" i="3" s="1"/>
  <c r="AM5046" i="3" s="1"/>
  <c r="AZ4177" i="3"/>
  <c r="BA4177" i="3" s="1"/>
  <c r="AI4177" i="3"/>
  <c r="AK4177" i="3" s="1"/>
  <c r="AM4177" i="3" s="1"/>
  <c r="AP5078" i="3"/>
  <c r="AR5078" i="3" s="1"/>
  <c r="AT5078" i="3" s="1"/>
  <c r="AU5078" i="3"/>
  <c r="AW5078" i="3" s="1"/>
  <c r="AY5078" i="3" s="1"/>
  <c r="AP4694" i="3"/>
  <c r="AR4694" i="3" s="1"/>
  <c r="AT4694" i="3" s="1"/>
  <c r="AU4694" i="3"/>
  <c r="AW4694" i="3" s="1"/>
  <c r="AY4694" i="3" s="1"/>
  <c r="AI3872" i="3"/>
  <c r="AK3872" i="3" s="1"/>
  <c r="AM3872" i="3" s="1"/>
  <c r="AZ3872" i="3"/>
  <c r="BA3872" i="3" s="1"/>
  <c r="AU4803" i="3"/>
  <c r="AW4803" i="3" s="1"/>
  <c r="AY4803" i="3" s="1"/>
  <c r="AP4803" i="3"/>
  <c r="AR4803" i="3" s="1"/>
  <c r="AT4803" i="3" s="1"/>
  <c r="AI7297" i="3"/>
  <c r="AK7297" i="3" s="1"/>
  <c r="AM7297" i="3" s="1"/>
  <c r="AZ7297" i="3"/>
  <c r="BA7297" i="3" s="1"/>
  <c r="AP5108" i="3"/>
  <c r="AR5108" i="3" s="1"/>
  <c r="AU5108" i="3"/>
  <c r="AW5108" i="3" s="1"/>
  <c r="AP3630" i="3"/>
  <c r="AR3630" i="3" s="1"/>
  <c r="AT3630" i="3" s="1"/>
  <c r="AU3630" i="3"/>
  <c r="AW3630" i="3" s="1"/>
  <c r="AY3630" i="3" s="1"/>
  <c r="AZ1852" i="3"/>
  <c r="BA1852" i="3" s="1"/>
  <c r="AI1852" i="3"/>
  <c r="AK1852" i="3" s="1"/>
  <c r="AM1852" i="3" s="1"/>
  <c r="AI2044" i="3"/>
  <c r="AK2044" i="3" s="1"/>
  <c r="AM2044" i="3" s="1"/>
  <c r="AZ2044" i="3"/>
  <c r="BA2044" i="3" s="1"/>
  <c r="AZ2245" i="3"/>
  <c r="BA2245" i="3" s="1"/>
  <c r="AI2245" i="3"/>
  <c r="AK2245" i="3" s="1"/>
  <c r="AM2245" i="3" s="1"/>
  <c r="AU7380" i="3"/>
  <c r="AW7380" i="3" s="1"/>
  <c r="AY7380" i="3" s="1"/>
  <c r="AP7380" i="3"/>
  <c r="AR7380" i="3" s="1"/>
  <c r="AT7380" i="3" s="1"/>
  <c r="AU7826" i="3"/>
  <c r="AW7826" i="3" s="1"/>
  <c r="AY7826" i="3" s="1"/>
  <c r="AP7826" i="3"/>
  <c r="AR7826" i="3" s="1"/>
  <c r="AT7826" i="3" s="1"/>
  <c r="AU7616" i="3"/>
  <c r="AW7616" i="3" s="1"/>
  <c r="AY7616" i="3" s="1"/>
  <c r="AP7616" i="3"/>
  <c r="AR7616" i="3" s="1"/>
  <c r="AT7616" i="3" s="1"/>
  <c r="AP5274" i="3"/>
  <c r="AR5274" i="3" s="1"/>
  <c r="AU5274" i="3"/>
  <c r="AW5274" i="3" s="1"/>
  <c r="AY5274" i="3" s="1"/>
  <c r="AZ4064" i="3"/>
  <c r="BA4064" i="3" s="1"/>
  <c r="AI4064" i="3"/>
  <c r="AK4064" i="3" s="1"/>
  <c r="AM4064" i="3" s="1"/>
  <c r="AV2089" i="3"/>
  <c r="AX2089" i="3" s="1"/>
  <c r="AY2089" i="3" s="1"/>
  <c r="AQ2089" i="3"/>
  <c r="AS2089" i="3" s="1"/>
  <c r="AT2089" i="3" s="1"/>
  <c r="AI6897" i="3"/>
  <c r="AK6897" i="3" s="1"/>
  <c r="AM6897" i="3" s="1"/>
  <c r="AZ6897" i="3"/>
  <c r="BA6897" i="3" s="1"/>
  <c r="AI1436" i="3"/>
  <c r="AK1436" i="3" s="1"/>
  <c r="AM1436" i="3" s="1"/>
  <c r="AZ1436" i="3"/>
  <c r="BA1436" i="3" s="1"/>
  <c r="AV5682" i="3"/>
  <c r="AX5682" i="3" s="1"/>
  <c r="AQ5682" i="3"/>
  <c r="AS5682" i="3" s="1"/>
  <c r="AI7624" i="3"/>
  <c r="AK7624" i="3" s="1"/>
  <c r="AM7624" i="3" s="1"/>
  <c r="AZ7624" i="3"/>
  <c r="BA7624" i="3" s="1"/>
  <c r="AQ5158" i="3"/>
  <c r="AS5158" i="3" s="1"/>
  <c r="AT5158" i="3" s="1"/>
  <c r="AV5158" i="3"/>
  <c r="AX5158" i="3" s="1"/>
  <c r="AY5158" i="3" s="1"/>
  <c r="AZ6724" i="3"/>
  <c r="BA6724" i="3" s="1"/>
  <c r="AI6724" i="3"/>
  <c r="AK6724" i="3" s="1"/>
  <c r="AM6724" i="3" s="1"/>
  <c r="AU1614" i="3"/>
  <c r="AW1614" i="3" s="1"/>
  <c r="AY1614" i="3" s="1"/>
  <c r="AP1614" i="3"/>
  <c r="AR1614" i="3" s="1"/>
  <c r="AT1614" i="3" s="1"/>
  <c r="AU2230" i="3"/>
  <c r="AW2230" i="3" s="1"/>
  <c r="AY2230" i="3" s="1"/>
  <c r="AP2230" i="3"/>
  <c r="AR2230" i="3" s="1"/>
  <c r="AT2230" i="3" s="1"/>
  <c r="AP4343" i="3"/>
  <c r="AR4343" i="3" s="1"/>
  <c r="AT4343" i="3" s="1"/>
  <c r="AU4343" i="3"/>
  <c r="AW4343" i="3" s="1"/>
  <c r="AY4343" i="3" s="1"/>
  <c r="AZ7156" i="3"/>
  <c r="BA7156" i="3" s="1"/>
  <c r="AI7156" i="3"/>
  <c r="AK7156" i="3" s="1"/>
  <c r="AM7156" i="3" s="1"/>
  <c r="AZ7332" i="3"/>
  <c r="BA7332" i="3" s="1"/>
  <c r="AI7332" i="3"/>
  <c r="AK7332" i="3" s="1"/>
  <c r="AM7332" i="3" s="1"/>
  <c r="AZ7960" i="3"/>
  <c r="BA7960" i="3" s="1"/>
  <c r="AI7960" i="3"/>
  <c r="AK7960" i="3" s="1"/>
  <c r="AM7960" i="3" s="1"/>
  <c r="AI6223" i="3"/>
  <c r="AK6223" i="3" s="1"/>
  <c r="AM6223" i="3" s="1"/>
  <c r="AZ6223" i="3"/>
  <c r="BA6223" i="3" s="1"/>
  <c r="AU3386" i="3"/>
  <c r="AW3386" i="3" s="1"/>
  <c r="AY3386" i="3" s="1"/>
  <c r="AP3386" i="3"/>
  <c r="AR3386" i="3" s="1"/>
  <c r="AT3386" i="3" s="1"/>
  <c r="AZ5467" i="3"/>
  <c r="BA5467" i="3" s="1"/>
  <c r="AI5467" i="3"/>
  <c r="AK5467" i="3" s="1"/>
  <c r="AM5467" i="3" s="1"/>
  <c r="AQ5565" i="3"/>
  <c r="AS5565" i="3" s="1"/>
  <c r="AV5565" i="3"/>
  <c r="AX5565" i="3" s="1"/>
  <c r="AY5565" i="3" s="1"/>
  <c r="AP4222" i="3"/>
  <c r="AR4222" i="3" s="1"/>
  <c r="AT4222" i="3" s="1"/>
  <c r="AU4222" i="3"/>
  <c r="AW4222" i="3" s="1"/>
  <c r="AY4222" i="3" s="1"/>
  <c r="AP4771" i="3"/>
  <c r="AR4771" i="3" s="1"/>
  <c r="AT4771" i="3" s="1"/>
  <c r="AU4771" i="3"/>
  <c r="AW4771" i="3" s="1"/>
  <c r="AZ5293" i="3"/>
  <c r="BA5293" i="3" s="1"/>
  <c r="AI5293" i="3"/>
  <c r="AK5293" i="3" s="1"/>
  <c r="AM5293" i="3" s="1"/>
  <c r="AZ5270" i="3"/>
  <c r="BA5270" i="3" s="1"/>
  <c r="AI5270" i="3"/>
  <c r="AK5270" i="3" s="1"/>
  <c r="AM5270" i="3" s="1"/>
  <c r="AV7484" i="3"/>
  <c r="AX7484" i="3" s="1"/>
  <c r="AQ7484" i="3"/>
  <c r="AS7484" i="3" s="1"/>
  <c r="AI7588" i="3"/>
  <c r="AK7588" i="3" s="1"/>
  <c r="AM7588" i="3" s="1"/>
  <c r="AZ7588" i="3"/>
  <c r="BA7588" i="3" s="1"/>
  <c r="AI7802" i="3"/>
  <c r="AK7802" i="3" s="1"/>
  <c r="AM7802" i="3" s="1"/>
  <c r="AZ7802" i="3"/>
  <c r="BA7802" i="3" s="1"/>
  <c r="AZ4126" i="3"/>
  <c r="BA4126" i="3" s="1"/>
  <c r="AI4126" i="3"/>
  <c r="AK4126" i="3" s="1"/>
  <c r="AM4126" i="3" s="1"/>
  <c r="AI1853" i="3"/>
  <c r="AK1853" i="3" s="1"/>
  <c r="AM1853" i="3" s="1"/>
  <c r="AZ1853" i="3"/>
  <c r="BA1853" i="3" s="1"/>
  <c r="AZ1947" i="3"/>
  <c r="BA1947" i="3" s="1"/>
  <c r="AI1947" i="3"/>
  <c r="AK1947" i="3" s="1"/>
  <c r="AM1947" i="3" s="1"/>
  <c r="AI4131" i="3"/>
  <c r="AK4131" i="3" s="1"/>
  <c r="AM4131" i="3" s="1"/>
  <c r="AZ4131" i="3"/>
  <c r="BA4131" i="3" s="1"/>
  <c r="AZ1494" i="3"/>
  <c r="BA1494" i="3" s="1"/>
  <c r="AI1494" i="3"/>
  <c r="AK1494" i="3" s="1"/>
  <c r="AM1494" i="3" s="1"/>
  <c r="AI1485" i="3"/>
  <c r="AK1485" i="3" s="1"/>
  <c r="AM1485" i="3" s="1"/>
  <c r="AZ1485" i="3"/>
  <c r="BA1485" i="3" s="1"/>
  <c r="AU1421" i="3"/>
  <c r="AW1421" i="3" s="1"/>
  <c r="AY1421" i="3" s="1"/>
  <c r="AP1421" i="3"/>
  <c r="AR1421" i="3" s="1"/>
  <c r="AT1421" i="3" s="1"/>
  <c r="AU1718" i="3"/>
  <c r="AW1718" i="3" s="1"/>
  <c r="AY1718" i="3" s="1"/>
  <c r="AP1718" i="3"/>
  <c r="AR1718" i="3" s="1"/>
  <c r="AT1718" i="3" s="1"/>
  <c r="AZ7244" i="3"/>
  <c r="BA7244" i="3" s="1"/>
  <c r="AI7244" i="3"/>
  <c r="AK7244" i="3" s="1"/>
  <c r="AM7244" i="3" s="1"/>
  <c r="AQ3491" i="3"/>
  <c r="AS3491" i="3" s="1"/>
  <c r="AT3491" i="3" s="1"/>
  <c r="AV3491" i="3"/>
  <c r="AX3491" i="3" s="1"/>
  <c r="AU7165" i="3"/>
  <c r="AW7165" i="3" s="1"/>
  <c r="AY7165" i="3" s="1"/>
  <c r="AP7165" i="3"/>
  <c r="AR7165" i="3" s="1"/>
  <c r="AT7165" i="3" s="1"/>
  <c r="AV1984" i="3"/>
  <c r="AX1984" i="3" s="1"/>
  <c r="AQ1984" i="3"/>
  <c r="AS1984" i="3" s="1"/>
  <c r="AQ5322" i="3"/>
  <c r="AS5322" i="3" s="1"/>
  <c r="AT5322" i="3" s="1"/>
  <c r="AV5322" i="3"/>
  <c r="AX5322" i="3" s="1"/>
  <c r="AY5322" i="3" s="1"/>
  <c r="AI2073" i="3"/>
  <c r="AK2073" i="3" s="1"/>
  <c r="AM2073" i="3" s="1"/>
  <c r="AZ2073" i="3"/>
  <c r="BA2073" i="3" s="1"/>
  <c r="AZ6568" i="3"/>
  <c r="BA6568" i="3" s="1"/>
  <c r="AI6568" i="3"/>
  <c r="AK6568" i="3" s="1"/>
  <c r="AM6568" i="3" s="1"/>
  <c r="AP5697" i="3"/>
  <c r="AR5697" i="3" s="1"/>
  <c r="AT5697" i="3" s="1"/>
  <c r="AU5697" i="3"/>
  <c r="AW5697" i="3" s="1"/>
  <c r="AY5697" i="3" s="1"/>
  <c r="AU3361" i="3"/>
  <c r="AW3361" i="3" s="1"/>
  <c r="AY3361" i="3" s="1"/>
  <c r="AP3361" i="3"/>
  <c r="AR3361" i="3" s="1"/>
  <c r="AT3361" i="3" s="1"/>
  <c r="AZ6249" i="3"/>
  <c r="BA6249" i="3" s="1"/>
  <c r="AI6249" i="3"/>
  <c r="AK6249" i="3" s="1"/>
  <c r="AM6249" i="3" s="1"/>
  <c r="AI5804" i="3"/>
  <c r="AK5804" i="3" s="1"/>
  <c r="AM5804" i="3" s="1"/>
  <c r="AZ5804" i="3"/>
  <c r="BA5804" i="3" s="1"/>
  <c r="AU1811" i="3"/>
  <c r="AW1811" i="3" s="1"/>
  <c r="AY1811" i="3" s="1"/>
  <c r="AP1811" i="3"/>
  <c r="AR1811" i="3" s="1"/>
  <c r="AT1811" i="3" s="1"/>
  <c r="AZ3747" i="3"/>
  <c r="BA3747" i="3" s="1"/>
  <c r="AI3747" i="3"/>
  <c r="AK3747" i="3" s="1"/>
  <c r="AM3747" i="3" s="1"/>
  <c r="AP5254" i="3"/>
  <c r="AR5254" i="3" s="1"/>
  <c r="AT5254" i="3" s="1"/>
  <c r="AU5254" i="3"/>
  <c r="AW5254" i="3" s="1"/>
  <c r="AY5254" i="3" s="1"/>
  <c r="AQ5834" i="3"/>
  <c r="AS5834" i="3" s="1"/>
  <c r="AV5834" i="3"/>
  <c r="AX5834" i="3" s="1"/>
  <c r="AU4131" i="3"/>
  <c r="AW4131" i="3" s="1"/>
  <c r="AY4131" i="3" s="1"/>
  <c r="AP4131" i="3"/>
  <c r="AR4131" i="3" s="1"/>
  <c r="AT4131" i="3" s="1"/>
  <c r="AZ7197" i="3"/>
  <c r="BA7197" i="3" s="1"/>
  <c r="AI7197" i="3"/>
  <c r="AK7197" i="3" s="1"/>
  <c r="AM7197" i="3" s="1"/>
  <c r="AP2485" i="3"/>
  <c r="AR2485" i="3" s="1"/>
  <c r="AT2485" i="3" s="1"/>
  <c r="AU2485" i="3"/>
  <c r="AW2485" i="3" s="1"/>
  <c r="AY2485" i="3" s="1"/>
  <c r="AI1755" i="3"/>
  <c r="AK1755" i="3" s="1"/>
  <c r="AM1755" i="3" s="1"/>
  <c r="AZ1755" i="3"/>
  <c r="BA1755" i="3" s="1"/>
  <c r="AI7578" i="3"/>
  <c r="AK7578" i="3" s="1"/>
  <c r="AM7578" i="3" s="1"/>
  <c r="AZ7578" i="3"/>
  <c r="BA7578" i="3" s="1"/>
  <c r="AP5968" i="3"/>
  <c r="AR5968" i="3" s="1"/>
  <c r="AT5968" i="3" s="1"/>
  <c r="AU5968" i="3"/>
  <c r="AW5968" i="3" s="1"/>
  <c r="AY5968" i="3" s="1"/>
  <c r="AP5377" i="3"/>
  <c r="AR5377" i="3" s="1"/>
  <c r="AT5377" i="3" s="1"/>
  <c r="AU5377" i="3"/>
  <c r="AW5377" i="3" s="1"/>
  <c r="AY5377" i="3" s="1"/>
  <c r="AP2478" i="3"/>
  <c r="AR2478" i="3" s="1"/>
  <c r="AT2478" i="3" s="1"/>
  <c r="AU2478" i="3"/>
  <c r="AW2478" i="3" s="1"/>
  <c r="AY2478" i="3" s="1"/>
  <c r="AP2798" i="3"/>
  <c r="AR2798" i="3" s="1"/>
  <c r="AT2798" i="3" s="1"/>
  <c r="AU2798" i="3"/>
  <c r="AW2798" i="3" s="1"/>
  <c r="AY2798" i="3" s="1"/>
  <c r="AZ1848" i="3"/>
  <c r="BA1848" i="3" s="1"/>
  <c r="AI1848" i="3"/>
  <c r="AK1848" i="3" s="1"/>
  <c r="AM1848" i="3" s="1"/>
  <c r="AP3918" i="3"/>
  <c r="AR3918" i="3" s="1"/>
  <c r="AT3918" i="3" s="1"/>
  <c r="AU3918" i="3"/>
  <c r="AW3918" i="3" s="1"/>
  <c r="AY3918" i="3" s="1"/>
  <c r="AP1875" i="3"/>
  <c r="AR1875" i="3" s="1"/>
  <c r="AT1875" i="3" s="1"/>
  <c r="AU1875" i="3"/>
  <c r="AW1875" i="3" s="1"/>
  <c r="AY1875" i="3" s="1"/>
  <c r="AI3607" i="3"/>
  <c r="AK3607" i="3" s="1"/>
  <c r="AM3607" i="3" s="1"/>
  <c r="AZ3607" i="3"/>
  <c r="BA3607" i="3" s="1"/>
  <c r="AP3186" i="3"/>
  <c r="AR3186" i="3" s="1"/>
  <c r="AT3186" i="3" s="1"/>
  <c r="AU3186" i="3"/>
  <c r="AW3186" i="3" s="1"/>
  <c r="AY3186" i="3" s="1"/>
  <c r="AI1613" i="3"/>
  <c r="AK1613" i="3" s="1"/>
  <c r="AM1613" i="3" s="1"/>
  <c r="AZ1613" i="3"/>
  <c r="BA1613" i="3" s="1"/>
  <c r="AZ2162" i="3"/>
  <c r="BA2162" i="3" s="1"/>
  <c r="AI2162" i="3"/>
  <c r="AK2162" i="3" s="1"/>
  <c r="AM2162" i="3" s="1"/>
  <c r="AZ3610" i="3"/>
  <c r="BA3610" i="3" s="1"/>
  <c r="AI3610" i="3"/>
  <c r="AK3610" i="3" s="1"/>
  <c r="AM3610" i="3" s="1"/>
  <c r="AQ5200" i="3"/>
  <c r="AS5200" i="3" s="1"/>
  <c r="AV5200" i="3"/>
  <c r="AX5200" i="3" s="1"/>
  <c r="AZ4866" i="3"/>
  <c r="BA4866" i="3" s="1"/>
  <c r="AI4866" i="3"/>
  <c r="AK4866" i="3" s="1"/>
  <c r="AM4866" i="3" s="1"/>
  <c r="AU2446" i="3"/>
  <c r="AW2446" i="3" s="1"/>
  <c r="AY2446" i="3" s="1"/>
  <c r="AP2446" i="3"/>
  <c r="AR2446" i="3" s="1"/>
  <c r="AT2446" i="3" s="1"/>
  <c r="AI6797" i="3"/>
  <c r="AK6797" i="3" s="1"/>
  <c r="AM6797" i="3" s="1"/>
  <c r="AZ6797" i="3"/>
  <c r="BA6797" i="3" s="1"/>
  <c r="AZ7327" i="3"/>
  <c r="BA7327" i="3" s="1"/>
  <c r="AI7327" i="3"/>
  <c r="AK7327" i="3" s="1"/>
  <c r="AM7327" i="3" s="1"/>
  <c r="AI3142" i="3"/>
  <c r="AK3142" i="3" s="1"/>
  <c r="AM3142" i="3" s="1"/>
  <c r="AZ3142" i="3"/>
  <c r="BA3142" i="3" s="1"/>
  <c r="AZ2869" i="3"/>
  <c r="BA2869" i="3" s="1"/>
  <c r="AI2869" i="3"/>
  <c r="AK2869" i="3" s="1"/>
  <c r="AM2869" i="3" s="1"/>
  <c r="AI7496" i="3"/>
  <c r="AK7496" i="3" s="1"/>
  <c r="AM7496" i="3" s="1"/>
  <c r="AZ7496" i="3"/>
  <c r="BA7496" i="3" s="1"/>
  <c r="AI4623" i="3"/>
  <c r="AK4623" i="3" s="1"/>
  <c r="AM4623" i="3" s="1"/>
  <c r="AZ4623" i="3"/>
  <c r="BA4623" i="3" s="1"/>
  <c r="AU3278" i="3"/>
  <c r="AW3278" i="3" s="1"/>
  <c r="AY3278" i="3" s="1"/>
  <c r="AP3278" i="3"/>
  <c r="AR3278" i="3" s="1"/>
  <c r="AT3278" i="3" s="1"/>
  <c r="AU3237" i="3"/>
  <c r="AW3237" i="3" s="1"/>
  <c r="AY3237" i="3" s="1"/>
  <c r="AP3237" i="3"/>
  <c r="AR3237" i="3" s="1"/>
  <c r="AT3237" i="3" s="1"/>
  <c r="AU3641" i="3"/>
  <c r="AW3641" i="3" s="1"/>
  <c r="AY3641" i="3" s="1"/>
  <c r="AP3641" i="3"/>
  <c r="AR3641" i="3" s="1"/>
  <c r="AT3641" i="3" s="1"/>
  <c r="AQ2917" i="3"/>
  <c r="AS2917" i="3" s="1"/>
  <c r="AT2917" i="3" s="1"/>
  <c r="AV2917" i="3"/>
  <c r="AX2917" i="3" s="1"/>
  <c r="AI3619" i="3"/>
  <c r="AK3619" i="3" s="1"/>
  <c r="AM3619" i="3" s="1"/>
  <c r="AZ3619" i="3"/>
  <c r="BA3619" i="3" s="1"/>
  <c r="AZ7939" i="3"/>
  <c r="BA7939" i="3" s="1"/>
  <c r="AI7939" i="3"/>
  <c r="AK7939" i="3" s="1"/>
  <c r="AM7939" i="3" s="1"/>
  <c r="AZ7771" i="3"/>
  <c r="BA7771" i="3" s="1"/>
  <c r="AI7771" i="3"/>
  <c r="AK7771" i="3" s="1"/>
  <c r="AM7771" i="3" s="1"/>
  <c r="AP1940" i="3"/>
  <c r="AR1940" i="3" s="1"/>
  <c r="AT1940" i="3" s="1"/>
  <c r="AU1940" i="3"/>
  <c r="AW1940" i="3" s="1"/>
  <c r="AY1940" i="3" s="1"/>
  <c r="AV5273" i="3"/>
  <c r="AX5273" i="3" s="1"/>
  <c r="AQ5273" i="3"/>
  <c r="AS5273" i="3" s="1"/>
  <c r="AZ7369" i="3"/>
  <c r="BA7369" i="3" s="1"/>
  <c r="AI7369" i="3"/>
  <c r="AK7369" i="3" s="1"/>
  <c r="AM7369" i="3" s="1"/>
  <c r="AI1742" i="3"/>
  <c r="AK1742" i="3" s="1"/>
  <c r="AM1742" i="3" s="1"/>
  <c r="AZ1742" i="3"/>
  <c r="BA1742" i="3" s="1"/>
  <c r="AP2140" i="3"/>
  <c r="AR2140" i="3" s="1"/>
  <c r="AT2140" i="3" s="1"/>
  <c r="AU2140" i="3"/>
  <c r="AW2140" i="3" s="1"/>
  <c r="AY2140" i="3" s="1"/>
  <c r="AI6420" i="3"/>
  <c r="AK6420" i="3" s="1"/>
  <c r="AM6420" i="3" s="1"/>
  <c r="AZ6420" i="3"/>
  <c r="BA6420" i="3" s="1"/>
  <c r="AI6554" i="3"/>
  <c r="AK6554" i="3" s="1"/>
  <c r="AM6554" i="3" s="1"/>
  <c r="AZ6554" i="3"/>
  <c r="BA6554" i="3" s="1"/>
  <c r="AV5198" i="3"/>
  <c r="AX5198" i="3" s="1"/>
  <c r="AY5198" i="3" s="1"/>
  <c r="AQ5198" i="3"/>
  <c r="AS5198" i="3" s="1"/>
  <c r="AT5198" i="3" s="1"/>
  <c r="AV5366" i="3"/>
  <c r="AX5366" i="3" s="1"/>
  <c r="AQ5366" i="3"/>
  <c r="AS5366" i="3" s="1"/>
  <c r="AT5366" i="3" s="1"/>
  <c r="AU4807" i="3"/>
  <c r="AW4807" i="3" s="1"/>
  <c r="AY4807" i="3" s="1"/>
  <c r="AP4807" i="3"/>
  <c r="AR4807" i="3" s="1"/>
  <c r="AT4807" i="3" s="1"/>
  <c r="AI5390" i="3"/>
  <c r="AK5390" i="3" s="1"/>
  <c r="AM5390" i="3" s="1"/>
  <c r="AZ5390" i="3"/>
  <c r="BA5390" i="3" s="1"/>
  <c r="AU1651" i="3"/>
  <c r="AW1651" i="3" s="1"/>
  <c r="AY1651" i="3" s="1"/>
  <c r="AP1651" i="3"/>
  <c r="AR1651" i="3" s="1"/>
  <c r="AT1651" i="3" s="1"/>
  <c r="AZ2091" i="3"/>
  <c r="BA2091" i="3" s="1"/>
  <c r="AI2091" i="3"/>
  <c r="AK2091" i="3" s="1"/>
  <c r="AM2091" i="3" s="1"/>
  <c r="AQ7842" i="3"/>
  <c r="AS7842" i="3" s="1"/>
  <c r="AT7842" i="3" s="1"/>
  <c r="AV7842" i="3"/>
  <c r="AX7842" i="3" s="1"/>
  <c r="AY7842" i="3" s="1"/>
  <c r="AU2574" i="3"/>
  <c r="AW2574" i="3" s="1"/>
  <c r="AY2574" i="3" s="1"/>
  <c r="AP2574" i="3"/>
  <c r="AR2574" i="3" s="1"/>
  <c r="AT2574" i="3" s="1"/>
  <c r="AI5878" i="3"/>
  <c r="AK5878" i="3" s="1"/>
  <c r="AM5878" i="3" s="1"/>
  <c r="AZ5878" i="3"/>
  <c r="BA5878" i="3" s="1"/>
  <c r="AU5819" i="3"/>
  <c r="AW5819" i="3" s="1"/>
  <c r="AY5819" i="3" s="1"/>
  <c r="AP5819" i="3"/>
  <c r="AR5819" i="3" s="1"/>
  <c r="AT5819" i="3" s="1"/>
  <c r="AZ3959" i="3"/>
  <c r="BA3959" i="3" s="1"/>
  <c r="AI3959" i="3"/>
  <c r="AK3959" i="3" s="1"/>
  <c r="AM3959" i="3" s="1"/>
  <c r="AP5606" i="3"/>
  <c r="AR5606" i="3" s="1"/>
  <c r="AT5606" i="3" s="1"/>
  <c r="AU5606" i="3"/>
  <c r="AW5606" i="3" s="1"/>
  <c r="AY5606" i="3" s="1"/>
  <c r="AV7805" i="3"/>
  <c r="AX7805" i="3" s="1"/>
  <c r="AQ7805" i="3"/>
  <c r="AS7805" i="3" s="1"/>
  <c r="AZ6255" i="3"/>
  <c r="BA6255" i="3" s="1"/>
  <c r="AI6255" i="3"/>
  <c r="AK6255" i="3" s="1"/>
  <c r="AM6255" i="3" s="1"/>
  <c r="AU3048" i="3"/>
  <c r="AW3048" i="3" s="1"/>
  <c r="AY3048" i="3" s="1"/>
  <c r="AP3048" i="3"/>
  <c r="AR3048" i="3" s="1"/>
  <c r="AT3048" i="3" s="1"/>
  <c r="AI7667" i="3"/>
  <c r="AK7667" i="3" s="1"/>
  <c r="AM7667" i="3" s="1"/>
  <c r="AZ7667" i="3"/>
  <c r="BA7667" i="3" s="1"/>
  <c r="AZ2023" i="3"/>
  <c r="BA2023" i="3" s="1"/>
  <c r="AI2023" i="3"/>
  <c r="AK2023" i="3" s="1"/>
  <c r="AM2023" i="3" s="1"/>
  <c r="AP2153" i="3"/>
  <c r="AR2153" i="3" s="1"/>
  <c r="AU2153" i="3"/>
  <c r="AW2153" i="3" s="1"/>
  <c r="AY2153" i="3" s="1"/>
  <c r="AQ2825" i="3"/>
  <c r="AS2825" i="3" s="1"/>
  <c r="AV2825" i="3"/>
  <c r="AX2825" i="3" s="1"/>
  <c r="AP7205" i="3"/>
  <c r="AR7205" i="3" s="1"/>
  <c r="AT7205" i="3" s="1"/>
  <c r="AU7205" i="3"/>
  <c r="AW7205" i="3" s="1"/>
  <c r="AY7205" i="3" s="1"/>
  <c r="AU4587" i="3"/>
  <c r="AW4587" i="3" s="1"/>
  <c r="AY4587" i="3" s="1"/>
  <c r="AP4587" i="3"/>
  <c r="AR4587" i="3" s="1"/>
  <c r="AT4587" i="3" s="1"/>
  <c r="AU1886" i="3"/>
  <c r="AW1886" i="3" s="1"/>
  <c r="AY1886" i="3" s="1"/>
  <c r="AP1886" i="3"/>
  <c r="AR1886" i="3" s="1"/>
  <c r="AT1886" i="3" s="1"/>
  <c r="AQ3229" i="3"/>
  <c r="AS3229" i="3" s="1"/>
  <c r="AV3229" i="3"/>
  <c r="AX3229" i="3" s="1"/>
  <c r="AU4179" i="3"/>
  <c r="AW4179" i="3" s="1"/>
  <c r="AY4179" i="3" s="1"/>
  <c r="AP4179" i="3"/>
  <c r="AR4179" i="3" s="1"/>
  <c r="AT4179" i="3" s="1"/>
  <c r="AZ5518" i="3"/>
  <c r="BA5518" i="3" s="1"/>
  <c r="AI5518" i="3"/>
  <c r="AK5518" i="3" s="1"/>
  <c r="AM5518" i="3" s="1"/>
  <c r="AP5350" i="3"/>
  <c r="AR5350" i="3" s="1"/>
  <c r="AT5350" i="3" s="1"/>
  <c r="AU5350" i="3"/>
  <c r="AW5350" i="3" s="1"/>
  <c r="AY5350" i="3" s="1"/>
  <c r="AU2453" i="3"/>
  <c r="AW2453" i="3" s="1"/>
  <c r="AY2453" i="3" s="1"/>
  <c r="AP2453" i="3"/>
  <c r="AR2453" i="3" s="1"/>
  <c r="AT2453" i="3" s="1"/>
  <c r="AQ2299" i="3"/>
  <c r="AS2299" i="3" s="1"/>
  <c r="AV2299" i="3"/>
  <c r="AX2299" i="3" s="1"/>
  <c r="AU2962" i="3"/>
  <c r="AW2962" i="3" s="1"/>
  <c r="AY2962" i="3" s="1"/>
  <c r="AP3921" i="3"/>
  <c r="AR3921" i="3" s="1"/>
  <c r="AT3921" i="3" s="1"/>
  <c r="AI6760" i="3"/>
  <c r="AK6760" i="3" s="1"/>
  <c r="AM6760" i="3" s="1"/>
  <c r="AZ7015" i="3"/>
  <c r="BA7015" i="3" s="1"/>
  <c r="AP6927" i="3"/>
  <c r="AR6927" i="3" s="1"/>
  <c r="AT6927" i="3" s="1"/>
  <c r="AU2845" i="3"/>
  <c r="AW2845" i="3" s="1"/>
  <c r="AY2845" i="3" s="1"/>
  <c r="AI6239" i="3"/>
  <c r="AK6239" i="3" s="1"/>
  <c r="AM6239" i="3" s="1"/>
  <c r="AP7894" i="3"/>
  <c r="AR7894" i="3" s="1"/>
  <c r="AT7894" i="3" s="1"/>
  <c r="AZ3457" i="3"/>
  <c r="BA3457" i="3" s="1"/>
  <c r="AP1906" i="3"/>
  <c r="AR1906" i="3" s="1"/>
  <c r="AT1906" i="3" s="1"/>
  <c r="AP3019" i="3"/>
  <c r="AR3019" i="3" s="1"/>
  <c r="AT3019" i="3" s="1"/>
  <c r="AP7457" i="3"/>
  <c r="AR7457" i="3" s="1"/>
  <c r="AT7457" i="3" s="1"/>
  <c r="AI3484" i="3"/>
  <c r="AK3484" i="3" s="1"/>
  <c r="AM3484" i="3" s="1"/>
  <c r="AZ6825" i="3"/>
  <c r="BA6825" i="3" s="1"/>
  <c r="AQ2040" i="3"/>
  <c r="AS2040" i="3" s="1"/>
  <c r="AP7528" i="3"/>
  <c r="AR7528" i="3" s="1"/>
  <c r="AT7528" i="3" s="1"/>
  <c r="AU4182" i="3"/>
  <c r="AW4182" i="3" s="1"/>
  <c r="AY4182" i="3" s="1"/>
  <c r="AM5099" i="3"/>
  <c r="AZ1996" i="3"/>
  <c r="BA1996" i="3" s="1"/>
  <c r="AZ5718" i="3"/>
  <c r="BA5718" i="3" s="1"/>
  <c r="AP6899" i="3"/>
  <c r="AR6899" i="3" s="1"/>
  <c r="AT6899" i="3" s="1"/>
  <c r="AI5659" i="3"/>
  <c r="AK5659" i="3" s="1"/>
  <c r="AM5659" i="3" s="1"/>
  <c r="AV2080" i="3"/>
  <c r="AX2080" i="3" s="1"/>
  <c r="AQ5392" i="3"/>
  <c r="AS5392" i="3" s="1"/>
  <c r="AM5749" i="3"/>
  <c r="AZ2622" i="3"/>
  <c r="BA2622" i="3" s="1"/>
  <c r="AU1822" i="3"/>
  <c r="AW1822" i="3" s="1"/>
  <c r="AY1822" i="3" s="1"/>
  <c r="AU6666" i="3"/>
  <c r="AW6666" i="3" s="1"/>
  <c r="AY6666" i="3" s="1"/>
  <c r="AZ7658" i="3"/>
  <c r="BA7658" i="3" s="1"/>
  <c r="AP4677" i="3"/>
  <c r="AR4677" i="3" s="1"/>
  <c r="AT4677" i="3" s="1"/>
  <c r="AV5343" i="3"/>
  <c r="AX5343" i="3" s="1"/>
  <c r="AP1470" i="3"/>
  <c r="AR1470" i="3" s="1"/>
  <c r="AT1470" i="3" s="1"/>
  <c r="AM5768" i="3"/>
  <c r="AI6616" i="3"/>
  <c r="AK6616" i="3" s="1"/>
  <c r="AM6616" i="3" s="1"/>
  <c r="AV3283" i="3"/>
  <c r="AX3283" i="3" s="1"/>
  <c r="AD5758" i="3"/>
  <c r="AU5374" i="3"/>
  <c r="AW5374" i="3" s="1"/>
  <c r="AY5374" i="3" s="1"/>
  <c r="AP1861" i="3"/>
  <c r="AR1861" i="3" s="1"/>
  <c r="AT1861" i="3" s="1"/>
  <c r="AQ5559" i="3"/>
  <c r="AS5559" i="3" s="1"/>
  <c r="AU2081" i="3"/>
  <c r="AW2081" i="3" s="1"/>
  <c r="AU4240" i="3"/>
  <c r="AW4240" i="3" s="1"/>
  <c r="AY4240" i="3" s="1"/>
  <c r="AU3703" i="3"/>
  <c r="AW3703" i="3" s="1"/>
  <c r="AY3703" i="3" s="1"/>
  <c r="AV3473" i="3"/>
  <c r="AX3473" i="3" s="1"/>
  <c r="AI2606" i="3"/>
  <c r="AK2606" i="3" s="1"/>
  <c r="AM2606" i="3" s="1"/>
  <c r="AI3684" i="3"/>
  <c r="AK3684" i="3" s="1"/>
  <c r="AM3684" i="3" s="1"/>
  <c r="AQ3593" i="3"/>
  <c r="AS3593" i="3" s="1"/>
  <c r="AI3493" i="3"/>
  <c r="AK3493" i="3" s="1"/>
  <c r="AM3493" i="3" s="1"/>
  <c r="AP3985" i="3"/>
  <c r="AR3985" i="3" s="1"/>
  <c r="AT3985" i="3" s="1"/>
  <c r="AI6824" i="3"/>
  <c r="AK6824" i="3" s="1"/>
  <c r="AM6824" i="3" s="1"/>
  <c r="AI1972" i="3"/>
  <c r="AK1972" i="3" s="1"/>
  <c r="AM1972" i="3" s="1"/>
  <c r="AQ1987" i="3"/>
  <c r="AS1987" i="3" s="1"/>
  <c r="AV1595" i="3"/>
  <c r="AX1595" i="3" s="1"/>
  <c r="AU1717" i="3"/>
  <c r="AW1717" i="3" s="1"/>
  <c r="AY1717" i="3" s="1"/>
  <c r="AI3444" i="3"/>
  <c r="AK3444" i="3" s="1"/>
  <c r="AM3444" i="3" s="1"/>
  <c r="AZ2301" i="3"/>
  <c r="BA2301" i="3" s="1"/>
  <c r="AU7834" i="3"/>
  <c r="AW7834" i="3" s="1"/>
  <c r="AY7834" i="3" s="1"/>
  <c r="AP7227" i="3"/>
  <c r="AR7227" i="3" s="1"/>
  <c r="AT7227" i="3" s="1"/>
  <c r="AM5803" i="3"/>
  <c r="AU3214" i="3"/>
  <c r="AW3214" i="3" s="1"/>
  <c r="AY3214" i="3" s="1"/>
  <c r="AU5083" i="3"/>
  <c r="AW5083" i="3" s="1"/>
  <c r="AY5083" i="3" s="1"/>
  <c r="AU3492" i="3"/>
  <c r="AW3492" i="3" s="1"/>
  <c r="AY3492" i="3" s="1"/>
  <c r="AU6209" i="3"/>
  <c r="AW6209" i="3" s="1"/>
  <c r="AY6209" i="3" s="1"/>
  <c r="AU6602" i="3"/>
  <c r="AW6602" i="3" s="1"/>
  <c r="AY6602" i="3" s="1"/>
  <c r="AU2613" i="3"/>
  <c r="AW2613" i="3" s="1"/>
  <c r="AY2613" i="3" s="1"/>
  <c r="AM1820" i="3"/>
  <c r="AM5393" i="3"/>
  <c r="AI3980" i="3"/>
  <c r="AK3980" i="3" s="1"/>
  <c r="AM3980" i="3" s="1"/>
  <c r="AZ3980" i="3"/>
  <c r="BA3980" i="3" s="1"/>
  <c r="AP6101" i="3"/>
  <c r="AR6101" i="3" s="1"/>
  <c r="AT6101" i="3" s="1"/>
  <c r="AU6101" i="3"/>
  <c r="AW6101" i="3" s="1"/>
  <c r="AY6101" i="3" s="1"/>
  <c r="AU5300" i="3"/>
  <c r="AW5300" i="3" s="1"/>
  <c r="AY5300" i="3" s="1"/>
  <c r="AP5300" i="3"/>
  <c r="AR5300" i="3" s="1"/>
  <c r="AU1502" i="3"/>
  <c r="AW1502" i="3" s="1"/>
  <c r="AY1502" i="3" s="1"/>
  <c r="AP1502" i="3"/>
  <c r="AR1502" i="3" s="1"/>
  <c r="AT1502" i="3" s="1"/>
  <c r="AZ4389" i="3"/>
  <c r="BA4389" i="3" s="1"/>
  <c r="AI4389" i="3"/>
  <c r="AK4389" i="3" s="1"/>
  <c r="AM4389" i="3" s="1"/>
  <c r="AP5760" i="3"/>
  <c r="AR5760" i="3" s="1"/>
  <c r="AU5760" i="3"/>
  <c r="AW5760" i="3" s="1"/>
  <c r="AU6122" i="3"/>
  <c r="AW6122" i="3" s="1"/>
  <c r="AY6122" i="3" s="1"/>
  <c r="AP6122" i="3"/>
  <c r="AR6122" i="3" s="1"/>
  <c r="AT6122" i="3" s="1"/>
  <c r="AI7435" i="3"/>
  <c r="AK7435" i="3" s="1"/>
  <c r="AM7435" i="3" s="1"/>
  <c r="AZ7435" i="3"/>
  <c r="BA7435" i="3" s="1"/>
  <c r="AI7662" i="3"/>
  <c r="AK7662" i="3" s="1"/>
  <c r="AM7662" i="3" s="1"/>
  <c r="AZ7662" i="3"/>
  <c r="BA7662" i="3" s="1"/>
  <c r="AD3566" i="3"/>
  <c r="AM3468" i="3"/>
  <c r="AM2034" i="3"/>
  <c r="AM5605" i="3"/>
  <c r="AM5752" i="3"/>
  <c r="AY7127" i="3"/>
  <c r="AM5462" i="3"/>
  <c r="AM1985" i="3"/>
  <c r="AZ6095" i="3"/>
  <c r="BA6095" i="3" s="1"/>
  <c r="AI6095" i="3"/>
  <c r="AK6095" i="3" s="1"/>
  <c r="AM6095" i="3" s="1"/>
  <c r="AD1892" i="3"/>
  <c r="AZ5088" i="3"/>
  <c r="BA5088" i="3" s="1"/>
  <c r="AI5088" i="3"/>
  <c r="AK5088" i="3" s="1"/>
  <c r="AM5088" i="3" s="1"/>
  <c r="AI5537" i="3"/>
  <c r="AK5537" i="3" s="1"/>
  <c r="AM5537" i="3" s="1"/>
  <c r="AZ5537" i="3"/>
  <c r="BA5537" i="3" s="1"/>
  <c r="AQ7844" i="3"/>
  <c r="AS7844" i="3" s="1"/>
  <c r="AT7844" i="3" s="1"/>
  <c r="AV7844" i="3"/>
  <c r="AX7844" i="3" s="1"/>
  <c r="AY7844" i="3" s="1"/>
  <c r="AD2635" i="3"/>
  <c r="AM5318" i="3"/>
  <c r="AD2438" i="3"/>
  <c r="AM2161" i="3"/>
  <c r="AM5585" i="3"/>
  <c r="AM1790" i="3"/>
  <c r="AM2066" i="3"/>
  <c r="AD1599" i="3"/>
  <c r="AM3471" i="3"/>
  <c r="AD1622" i="3"/>
  <c r="AM7818" i="3"/>
  <c r="AD5109" i="3"/>
  <c r="AM1574" i="3"/>
  <c r="AT2116" i="3"/>
  <c r="AT7610" i="3"/>
  <c r="AT7738" i="3"/>
  <c r="AT2358" i="3"/>
  <c r="AT2486" i="3"/>
  <c r="AT2614" i="3"/>
  <c r="AT2870" i="3"/>
  <c r="AM1986" i="3"/>
  <c r="AY5693" i="3"/>
  <c r="AI1862" i="3"/>
  <c r="AK1862" i="3" s="1"/>
  <c r="AM1862" i="3" s="1"/>
  <c r="AU6053" i="3"/>
  <c r="AW6053" i="3" s="1"/>
  <c r="AY6053" i="3" s="1"/>
  <c r="AU3222" i="3"/>
  <c r="AW3222" i="3" s="1"/>
  <c r="AY3222" i="3" s="1"/>
  <c r="AQ2128" i="3"/>
  <c r="AS2128" i="3" s="1"/>
  <c r="AZ7083" i="3"/>
  <c r="BA7083" i="3" s="1"/>
  <c r="AZ6619" i="3"/>
  <c r="BA6619" i="3" s="1"/>
  <c r="AU6807" i="3"/>
  <c r="AW6807" i="3" s="1"/>
  <c r="AY6807" i="3" s="1"/>
  <c r="AZ6200" i="3"/>
  <c r="BA6200" i="3" s="1"/>
  <c r="AQ1883" i="3"/>
  <c r="AS1883" i="3" s="1"/>
  <c r="AT1883" i="3" s="1"/>
  <c r="AQ5159" i="3"/>
  <c r="AS5159" i="3" s="1"/>
  <c r="AI5051" i="3"/>
  <c r="AK5051" i="3" s="1"/>
  <c r="AM5051" i="3" s="1"/>
  <c r="AP5089" i="3"/>
  <c r="AR5089" i="3" s="1"/>
  <c r="AT5089" i="3" s="1"/>
  <c r="AU3427" i="3"/>
  <c r="AW3427" i="3" s="1"/>
  <c r="AY3427" i="3" s="1"/>
  <c r="AU2773" i="3"/>
  <c r="AW2773" i="3" s="1"/>
  <c r="AY2773" i="3" s="1"/>
  <c r="AQ2605" i="3"/>
  <c r="AS2605" i="3" s="1"/>
  <c r="AT2605" i="3" s="1"/>
  <c r="AI6393" i="3"/>
  <c r="AK6393" i="3" s="1"/>
  <c r="AM6393" i="3" s="1"/>
  <c r="AZ4942" i="3"/>
  <c r="BA4942" i="3" s="1"/>
  <c r="AZ3936" i="3"/>
  <c r="BA3936" i="3" s="1"/>
  <c r="AU5757" i="3"/>
  <c r="AW5757" i="3" s="1"/>
  <c r="AY5757" i="3" s="1"/>
  <c r="AY5674" i="3"/>
  <c r="AU1710" i="3"/>
  <c r="AW1710" i="3" s="1"/>
  <c r="AY1710" i="3" s="1"/>
  <c r="AV3543" i="3"/>
  <c r="AX3543" i="3" s="1"/>
  <c r="AY3543" i="3" s="1"/>
  <c r="AP5024" i="3"/>
  <c r="AR5024" i="3" s="1"/>
  <c r="AT5024" i="3" s="1"/>
  <c r="AZ1539" i="3"/>
  <c r="BA1539" i="3" s="1"/>
  <c r="AP6357" i="3"/>
  <c r="AR6357" i="3" s="1"/>
  <c r="AT6357" i="3" s="1"/>
  <c r="AZ1975" i="3"/>
  <c r="BA1975" i="3" s="1"/>
  <c r="AU5941" i="3"/>
  <c r="AW5941" i="3" s="1"/>
  <c r="AY5941" i="3" s="1"/>
  <c r="AZ2052" i="3"/>
  <c r="BA2052" i="3" s="1"/>
  <c r="AI4765" i="3"/>
  <c r="AK4765" i="3" s="1"/>
  <c r="AM4765" i="3" s="1"/>
  <c r="AU3675" i="3"/>
  <c r="AW3675" i="3" s="1"/>
  <c r="AY3675" i="3" s="1"/>
  <c r="AP7727" i="3"/>
  <c r="AR7727" i="3" s="1"/>
  <c r="AT7727" i="3" s="1"/>
  <c r="AU3592" i="3"/>
  <c r="AW3592" i="3" s="1"/>
  <c r="AY3592" i="3" s="1"/>
  <c r="AU4725" i="3"/>
  <c r="AW4725" i="3" s="1"/>
  <c r="AV5795" i="3"/>
  <c r="AX5795" i="3" s="1"/>
  <c r="AI1771" i="3"/>
  <c r="AK1771" i="3" s="1"/>
  <c r="AM1771" i="3" s="1"/>
  <c r="AV2029" i="3"/>
  <c r="AX2029" i="3" s="1"/>
  <c r="AV5821" i="3"/>
  <c r="AX5821" i="3" s="1"/>
  <c r="AY5821" i="3" s="1"/>
  <c r="AV5753" i="3"/>
  <c r="AX5753" i="3" s="1"/>
  <c r="AQ5444" i="3"/>
  <c r="AS5444" i="3" s="1"/>
  <c r="AT5444" i="3" s="1"/>
  <c r="AI5332" i="3"/>
  <c r="AK5332" i="3" s="1"/>
  <c r="AM5332" i="3" s="1"/>
  <c r="AU3204" i="3"/>
  <c r="AW3204" i="3" s="1"/>
  <c r="AY3204" i="3" s="1"/>
  <c r="AV5414" i="3"/>
  <c r="AX5414" i="3" s="1"/>
  <c r="AY5414" i="3" s="1"/>
  <c r="AI2854" i="3"/>
  <c r="AK2854" i="3" s="1"/>
  <c r="AM2854" i="3" s="1"/>
  <c r="AP3811" i="3"/>
  <c r="AR3811" i="3" s="1"/>
  <c r="AT3811" i="3" s="1"/>
  <c r="AY5290" i="3"/>
  <c r="AY5418" i="3"/>
  <c r="AY5546" i="3"/>
  <c r="AT3202" i="3"/>
  <c r="AP2374" i="3"/>
  <c r="AR2374" i="3" s="1"/>
  <c r="AT2374" i="3" s="1"/>
  <c r="AZ7149" i="3"/>
  <c r="BA7149" i="3" s="1"/>
  <c r="AP3572" i="3"/>
  <c r="AR3572" i="3" s="1"/>
  <c r="AT3572" i="3" s="1"/>
  <c r="AZ3282" i="3"/>
  <c r="BA3282" i="3" s="1"/>
  <c r="AP3253" i="3"/>
  <c r="AR3253" i="3" s="1"/>
  <c r="AT3253" i="3" s="1"/>
  <c r="AU5524" i="3"/>
  <c r="AW5524" i="3" s="1"/>
  <c r="AY5524" i="3" s="1"/>
  <c r="AU4325" i="3"/>
  <c r="AW4325" i="3" s="1"/>
  <c r="AY4325" i="3" s="1"/>
  <c r="AU7991" i="3"/>
  <c r="AW7991" i="3" s="1"/>
  <c r="AY7991" i="3" s="1"/>
  <c r="AP7910" i="3"/>
  <c r="AR7910" i="3" s="1"/>
  <c r="AT7910" i="3" s="1"/>
  <c r="AP3312" i="3"/>
  <c r="AR3312" i="3" s="1"/>
  <c r="AT3312" i="3" s="1"/>
  <c r="AU2914" i="3"/>
  <c r="AW2914" i="3" s="1"/>
  <c r="AY2914" i="3" s="1"/>
  <c r="AI7155" i="3"/>
  <c r="AK7155" i="3" s="1"/>
  <c r="AM7155" i="3" s="1"/>
  <c r="AM5485" i="3"/>
  <c r="AM5728" i="3"/>
  <c r="AU1630" i="3"/>
  <c r="AW1630" i="3" s="1"/>
  <c r="AY1630" i="3" s="1"/>
  <c r="AQ5773" i="3"/>
  <c r="AS5773" i="3" s="1"/>
  <c r="AT5773" i="3" s="1"/>
  <c r="AZ7389" i="3"/>
  <c r="BA7389" i="3" s="1"/>
  <c r="AP7862" i="3"/>
  <c r="AR7862" i="3" s="1"/>
  <c r="AT7862" i="3" s="1"/>
  <c r="AU2041" i="3"/>
  <c r="AW2041" i="3" s="1"/>
  <c r="AY2041" i="3" s="1"/>
  <c r="AI2294" i="3"/>
  <c r="AK2294" i="3" s="1"/>
  <c r="AM2294" i="3" s="1"/>
  <c r="AI2422" i="3"/>
  <c r="AK2422" i="3" s="1"/>
  <c r="AM2422" i="3" s="1"/>
  <c r="AI2550" i="3"/>
  <c r="AK2550" i="3" s="1"/>
  <c r="AM2550" i="3" s="1"/>
  <c r="AI6646" i="3"/>
  <c r="AK6646" i="3" s="1"/>
  <c r="AM6646" i="3" s="1"/>
  <c r="AI6496" i="3"/>
  <c r="AK6496" i="3" s="1"/>
  <c r="AM6496" i="3" s="1"/>
  <c r="AQ7458" i="3"/>
  <c r="AS7458" i="3" s="1"/>
  <c r="AZ6783" i="3"/>
  <c r="BA6783" i="3" s="1"/>
  <c r="AZ5728" i="3"/>
  <c r="BA5728" i="3" s="1"/>
  <c r="AP7756" i="3"/>
  <c r="AR7756" i="3" s="1"/>
  <c r="AT7756" i="3" s="1"/>
  <c r="AI4304" i="3"/>
  <c r="AK4304" i="3" s="1"/>
  <c r="AM4304" i="3" s="1"/>
  <c r="AI2082" i="3"/>
  <c r="AK2082" i="3" s="1"/>
  <c r="AM2082" i="3" s="1"/>
  <c r="AP3029" i="3"/>
  <c r="AR3029" i="3" s="1"/>
  <c r="AT3029" i="3" s="1"/>
  <c r="AP4848" i="3"/>
  <c r="AR4848" i="3" s="1"/>
  <c r="AT4848" i="3" s="1"/>
  <c r="AP6107" i="3"/>
  <c r="AR6107" i="3" s="1"/>
  <c r="AT6107" i="3" s="1"/>
  <c r="AI7964" i="3"/>
  <c r="AK7964" i="3" s="1"/>
  <c r="AM7964" i="3" s="1"/>
  <c r="AI3604" i="3"/>
  <c r="AK3604" i="3" s="1"/>
  <c r="AM3604" i="3" s="1"/>
  <c r="AU5736" i="3"/>
  <c r="AW5736" i="3" s="1"/>
  <c r="AI2469" i="3"/>
  <c r="AK2469" i="3" s="1"/>
  <c r="AM2469" i="3" s="1"/>
  <c r="AZ1720" i="3"/>
  <c r="BA1720" i="3" s="1"/>
  <c r="AZ4791" i="3"/>
  <c r="BA4791" i="3" s="1"/>
  <c r="AU5246" i="3"/>
  <c r="AW5246" i="3" s="1"/>
  <c r="AY5246" i="3" s="1"/>
  <c r="AI5566" i="3"/>
  <c r="AK5566" i="3" s="1"/>
  <c r="AM5566" i="3" s="1"/>
  <c r="AP3446" i="3"/>
  <c r="AR3446" i="3" s="1"/>
  <c r="AZ1430" i="3"/>
  <c r="BA1430" i="3" s="1"/>
  <c r="AP3101" i="3"/>
  <c r="AR3101" i="3" s="1"/>
  <c r="AT3101" i="3" s="1"/>
  <c r="AI7106" i="3"/>
  <c r="AK7106" i="3" s="1"/>
  <c r="AM7106" i="3" s="1"/>
  <c r="AI2709" i="3"/>
  <c r="AK2709" i="3" s="1"/>
  <c r="AM2709" i="3" s="1"/>
  <c r="AI5469" i="3"/>
  <c r="AK5469" i="3" s="1"/>
  <c r="AM5469" i="3" s="1"/>
  <c r="AZ7147" i="3"/>
  <c r="BA7147" i="3" s="1"/>
  <c r="AQ7963" i="3"/>
  <c r="AS7963" i="3" s="1"/>
  <c r="AU6207" i="3"/>
  <c r="AW6207" i="3" s="1"/>
  <c r="AY6207" i="3" s="1"/>
  <c r="AP7753" i="3"/>
  <c r="AR7753" i="3" s="1"/>
  <c r="AT7753" i="3" s="1"/>
  <c r="AP2734" i="3"/>
  <c r="AR2734" i="3" s="1"/>
  <c r="AT2734" i="3" s="1"/>
  <c r="AZ4709" i="3"/>
  <c r="BA4709" i="3" s="1"/>
  <c r="AD5128" i="3"/>
  <c r="AD5340" i="3"/>
  <c r="AD5772" i="3"/>
  <c r="AD5102" i="3"/>
  <c r="AD5131" i="3"/>
  <c r="AD5341" i="3"/>
  <c r="AT6511" i="3"/>
  <c r="AP6084" i="3"/>
  <c r="AR6084" i="3" s="1"/>
  <c r="AT6084" i="3" s="1"/>
  <c r="AY3990" i="3"/>
  <c r="AT1822" i="3"/>
  <c r="AI6241" i="3"/>
  <c r="AK6241" i="3" s="1"/>
  <c r="AM6241" i="3" s="1"/>
  <c r="AP3173" i="3"/>
  <c r="AR3173" i="3" s="1"/>
  <c r="AT3173" i="3" s="1"/>
  <c r="AP6021" i="3"/>
  <c r="AR6021" i="3" s="1"/>
  <c r="AT6021" i="3" s="1"/>
  <c r="AZ3471" i="3"/>
  <c r="BA3471" i="3" s="1"/>
  <c r="AP6771" i="3"/>
  <c r="AR6771" i="3" s="1"/>
  <c r="AT6771" i="3" s="1"/>
  <c r="AU2685" i="3"/>
  <c r="AW2685" i="3" s="1"/>
  <c r="AY2685" i="3" s="1"/>
  <c r="AU7279" i="3"/>
  <c r="AW7279" i="3" s="1"/>
  <c r="AY7279" i="3" s="1"/>
  <c r="AU4592" i="3"/>
  <c r="AW4592" i="3" s="1"/>
  <c r="AY4592" i="3" s="1"/>
  <c r="AP6879" i="3"/>
  <c r="AR6879" i="3" s="1"/>
  <c r="AT6879" i="3" s="1"/>
  <c r="AZ3585" i="3"/>
  <c r="BA3585" i="3" s="1"/>
  <c r="AP7361" i="3"/>
  <c r="AR7361" i="3" s="1"/>
  <c r="AT7361" i="3" s="1"/>
  <c r="AV7802" i="3"/>
  <c r="AX7802" i="3" s="1"/>
  <c r="AP7731" i="3"/>
  <c r="AR7731" i="3" s="1"/>
  <c r="AT7731" i="3" s="1"/>
  <c r="AP7117" i="3"/>
  <c r="AR7117" i="3" s="1"/>
  <c r="AT7117" i="3" s="1"/>
  <c r="AP1806" i="3"/>
  <c r="AR1806" i="3" s="1"/>
  <c r="AT1806" i="3" s="1"/>
  <c r="AI5259" i="3"/>
  <c r="AK5259" i="3" s="1"/>
  <c r="AM5259" i="3" s="1"/>
  <c r="AU4352" i="3"/>
  <c r="AW4352" i="3" s="1"/>
  <c r="AY4352" i="3" s="1"/>
  <c r="AZ7858" i="3"/>
  <c r="BA7858" i="3" s="1"/>
  <c r="AQ1986" i="3"/>
  <c r="AS1986" i="3" s="1"/>
  <c r="AT1986" i="3" s="1"/>
  <c r="AV2273" i="3"/>
  <c r="AX2273" i="3" s="1"/>
  <c r="AP3354" i="3"/>
  <c r="AR3354" i="3" s="1"/>
  <c r="AT3354" i="3" s="1"/>
  <c r="AV5736" i="3"/>
  <c r="AX5736" i="3" s="1"/>
  <c r="AI7904" i="3"/>
  <c r="AK7904" i="3" s="1"/>
  <c r="AM7904" i="3" s="1"/>
  <c r="AP7037" i="3"/>
  <c r="AR7037" i="3" s="1"/>
  <c r="AT7037" i="3" s="1"/>
  <c r="AI2397" i="3"/>
  <c r="AK2397" i="3" s="1"/>
  <c r="AM2397" i="3" s="1"/>
  <c r="AI2525" i="3"/>
  <c r="AK2525" i="3" s="1"/>
  <c r="AM2525" i="3" s="1"/>
  <c r="AU3808" i="3"/>
  <c r="AW3808" i="3" s="1"/>
  <c r="AY3808" i="3" s="1"/>
  <c r="AI3218" i="3"/>
  <c r="AK3218" i="3" s="1"/>
  <c r="AM3218" i="3" s="1"/>
  <c r="AU5843" i="3"/>
  <c r="AW5843" i="3" s="1"/>
  <c r="AY5843" i="3" s="1"/>
  <c r="AP3329" i="3"/>
  <c r="AR3329" i="3" s="1"/>
  <c r="AT3329" i="3" s="1"/>
  <c r="AI6020" i="3"/>
  <c r="AK6020" i="3" s="1"/>
  <c r="AM6020" i="3" s="1"/>
  <c r="AQ5300" i="3"/>
  <c r="AS5300" i="3" s="1"/>
  <c r="AI7464" i="3"/>
  <c r="AK7464" i="3" s="1"/>
  <c r="AM7464" i="3" s="1"/>
  <c r="AI6116" i="3"/>
  <c r="AK6116" i="3" s="1"/>
  <c r="AM6116" i="3" s="1"/>
  <c r="AI4113" i="3"/>
  <c r="AK4113" i="3" s="1"/>
  <c r="AM4113" i="3" s="1"/>
  <c r="AD2634" i="3"/>
  <c r="AD2132" i="3"/>
  <c r="AP4701" i="3"/>
  <c r="AR4701" i="3" s="1"/>
  <c r="AT4701" i="3" s="1"/>
  <c r="AI3845" i="3"/>
  <c r="AK3845" i="3" s="1"/>
  <c r="AM3845" i="3" s="1"/>
  <c r="AI7503" i="3"/>
  <c r="AK7503" i="3" s="1"/>
  <c r="AM7503" i="3" s="1"/>
  <c r="AD5180" i="3"/>
  <c r="AU3955" i="3"/>
  <c r="AW3955" i="3" s="1"/>
  <c r="AY3955" i="3" s="1"/>
  <c r="AD5250" i="3"/>
  <c r="AD5801" i="3"/>
  <c r="AD2082" i="3"/>
  <c r="AM5108" i="3"/>
  <c r="AM3039" i="3"/>
  <c r="AY7069" i="3"/>
  <c r="AM3492" i="3"/>
  <c r="AP5627" i="3"/>
  <c r="AR5627" i="3" s="1"/>
  <c r="AT5627" i="3" s="1"/>
  <c r="AU5627" i="3"/>
  <c r="AW5627" i="3" s="1"/>
  <c r="AY5627" i="3" s="1"/>
  <c r="AZ6677" i="3"/>
  <c r="BA6677" i="3" s="1"/>
  <c r="AI6677" i="3"/>
  <c r="AK6677" i="3" s="1"/>
  <c r="AM6677" i="3" s="1"/>
  <c r="AZ6402" i="3"/>
  <c r="BA6402" i="3" s="1"/>
  <c r="AI6402" i="3"/>
  <c r="AK6402" i="3" s="1"/>
  <c r="AM6402" i="3" s="1"/>
  <c r="AP6847" i="3"/>
  <c r="AR6847" i="3" s="1"/>
  <c r="AT6847" i="3" s="1"/>
  <c r="AU6847" i="3"/>
  <c r="AW6847" i="3" s="1"/>
  <c r="AY6847" i="3" s="1"/>
  <c r="AZ3348" i="3"/>
  <c r="BA3348" i="3" s="1"/>
  <c r="AI3348" i="3"/>
  <c r="AK3348" i="3" s="1"/>
  <c r="AM3348" i="3" s="1"/>
  <c r="AU6239" i="3"/>
  <c r="AW6239" i="3" s="1"/>
  <c r="AY6239" i="3" s="1"/>
  <c r="AP6239" i="3"/>
  <c r="AR6239" i="3" s="1"/>
  <c r="AT6239" i="3" s="1"/>
  <c r="AP6112" i="3"/>
  <c r="AR6112" i="3" s="1"/>
  <c r="AT6112" i="3" s="1"/>
  <c r="AU6112" i="3"/>
  <c r="AW6112" i="3" s="1"/>
  <c r="AY6112" i="3" s="1"/>
  <c r="AV1910" i="3"/>
  <c r="AX1910" i="3" s="1"/>
  <c r="AQ1910" i="3"/>
  <c r="AS1910" i="3" s="1"/>
  <c r="AI3104" i="3"/>
  <c r="AK3104" i="3" s="1"/>
  <c r="AM3104" i="3" s="1"/>
  <c r="AZ3104" i="3"/>
  <c r="BA3104" i="3" s="1"/>
  <c r="AZ5989" i="3"/>
  <c r="BA5989" i="3" s="1"/>
  <c r="AI5989" i="3"/>
  <c r="AK5989" i="3" s="1"/>
  <c r="AM5989" i="3" s="1"/>
  <c r="AI2145" i="3"/>
  <c r="AK2145" i="3" s="1"/>
  <c r="AM2145" i="3" s="1"/>
  <c r="AZ2145" i="3"/>
  <c r="BA2145" i="3" s="1"/>
  <c r="AI5956" i="3"/>
  <c r="AK5956" i="3" s="1"/>
  <c r="AM5956" i="3" s="1"/>
  <c r="AZ5956" i="3"/>
  <c r="BA5956" i="3" s="1"/>
  <c r="AI6787" i="3"/>
  <c r="AK6787" i="3" s="1"/>
  <c r="AM6787" i="3" s="1"/>
  <c r="AZ6787" i="3"/>
  <c r="BA6787" i="3" s="1"/>
  <c r="AI3149" i="3"/>
  <c r="AK3149" i="3" s="1"/>
  <c r="AM3149" i="3" s="1"/>
  <c r="AZ3149" i="3"/>
  <c r="BA3149" i="3" s="1"/>
  <c r="AU5597" i="3"/>
  <c r="AW5597" i="3" s="1"/>
  <c r="AY5597" i="3" s="1"/>
  <c r="AP5597" i="3"/>
  <c r="AR5597" i="3" s="1"/>
  <c r="AT5597" i="3" s="1"/>
  <c r="AZ6567" i="3"/>
  <c r="BA6567" i="3" s="1"/>
  <c r="AI6567" i="3"/>
  <c r="AK6567" i="3" s="1"/>
  <c r="AM6567" i="3" s="1"/>
  <c r="AQ5782" i="3"/>
  <c r="AS5782" i="3" s="1"/>
  <c r="AV5782" i="3"/>
  <c r="AX5782" i="3" s="1"/>
  <c r="AV2848" i="3"/>
  <c r="AX2848" i="3" s="1"/>
  <c r="AQ2848" i="3"/>
  <c r="AS2848" i="3" s="1"/>
  <c r="AI7037" i="3"/>
  <c r="AK7037" i="3" s="1"/>
  <c r="AM7037" i="3" s="1"/>
  <c r="AZ7037" i="3"/>
  <c r="BA7037" i="3" s="1"/>
  <c r="AP2606" i="3"/>
  <c r="AR2606" i="3" s="1"/>
  <c r="AT2606" i="3" s="1"/>
  <c r="AU2606" i="3"/>
  <c r="AW2606" i="3" s="1"/>
  <c r="AY2606" i="3" s="1"/>
  <c r="AU6980" i="3"/>
  <c r="AW6980" i="3" s="1"/>
  <c r="AY6980" i="3" s="1"/>
  <c r="AP6980" i="3"/>
  <c r="AR6980" i="3" s="1"/>
  <c r="AT6980" i="3" s="1"/>
  <c r="AQ2466" i="3"/>
  <c r="AS2466" i="3" s="1"/>
  <c r="AV2466" i="3"/>
  <c r="AX2466" i="3" s="1"/>
  <c r="AP5868" i="3"/>
  <c r="AR5868" i="3" s="1"/>
  <c r="AT5868" i="3" s="1"/>
  <c r="AU5868" i="3"/>
  <c r="AW5868" i="3" s="1"/>
  <c r="AY5868" i="3" s="1"/>
  <c r="AZ1953" i="3"/>
  <c r="BA1953" i="3" s="1"/>
  <c r="AI1953" i="3"/>
  <c r="AK1953" i="3" s="1"/>
  <c r="AM1953" i="3" s="1"/>
  <c r="AZ5310" i="3"/>
  <c r="BA5310" i="3" s="1"/>
  <c r="AI5310" i="3"/>
  <c r="AK5310" i="3" s="1"/>
  <c r="AM5310" i="3" s="1"/>
  <c r="AP3934" i="3"/>
  <c r="AR3934" i="3" s="1"/>
  <c r="AT3934" i="3" s="1"/>
  <c r="AU3934" i="3"/>
  <c r="AW3934" i="3" s="1"/>
  <c r="AY3934" i="3" s="1"/>
  <c r="AI1515" i="3"/>
  <c r="AK1515" i="3" s="1"/>
  <c r="AM1515" i="3" s="1"/>
  <c r="AZ1515" i="3"/>
  <c r="BA1515" i="3" s="1"/>
  <c r="AU3189" i="3"/>
  <c r="AW3189" i="3" s="1"/>
  <c r="AY3189" i="3" s="1"/>
  <c r="AP3189" i="3"/>
  <c r="AR3189" i="3" s="1"/>
  <c r="AT3189" i="3" s="1"/>
  <c r="AI4733" i="3"/>
  <c r="AK4733" i="3" s="1"/>
  <c r="AM4733" i="3" s="1"/>
  <c r="AZ4733" i="3"/>
  <c r="BA4733" i="3" s="1"/>
  <c r="AI3003" i="3"/>
  <c r="AK3003" i="3" s="1"/>
  <c r="AM3003" i="3" s="1"/>
  <c r="AZ3003" i="3"/>
  <c r="BA3003" i="3" s="1"/>
  <c r="AV5442" i="3"/>
  <c r="AX5442" i="3" s="1"/>
  <c r="AQ5442" i="3"/>
  <c r="AS5442" i="3" s="1"/>
  <c r="AV5628" i="3"/>
  <c r="AX5628" i="3" s="1"/>
  <c r="AQ5628" i="3"/>
  <c r="AS5628" i="3" s="1"/>
  <c r="AI3361" i="3"/>
  <c r="AK3361" i="3" s="1"/>
  <c r="AM3361" i="3" s="1"/>
  <c r="AZ3361" i="3"/>
  <c r="BA3361" i="3" s="1"/>
  <c r="AI1470" i="3"/>
  <c r="AK1470" i="3" s="1"/>
  <c r="AM1470" i="3" s="1"/>
  <c r="AZ1470" i="3"/>
  <c r="BA1470" i="3" s="1"/>
  <c r="AV5775" i="3"/>
  <c r="AX5775" i="3" s="1"/>
  <c r="AQ5775" i="3"/>
  <c r="AS5775" i="3" s="1"/>
  <c r="AU7928" i="3"/>
  <c r="AW7928" i="3" s="1"/>
  <c r="AY7928" i="3" s="1"/>
  <c r="AP7928" i="3"/>
  <c r="AR7928" i="3" s="1"/>
  <c r="AT7928" i="3" s="1"/>
  <c r="AU7189" i="3"/>
  <c r="AW7189" i="3" s="1"/>
  <c r="AY7189" i="3" s="1"/>
  <c r="AP7189" i="3"/>
  <c r="AR7189" i="3" s="1"/>
  <c r="AT7189" i="3" s="1"/>
  <c r="AI4639" i="3"/>
  <c r="AK4639" i="3" s="1"/>
  <c r="AM4639" i="3" s="1"/>
  <c r="AZ4639" i="3"/>
  <c r="BA4639" i="3" s="1"/>
  <c r="AP5654" i="3"/>
  <c r="AR5654" i="3" s="1"/>
  <c r="AT5654" i="3" s="1"/>
  <c r="AU5654" i="3"/>
  <c r="AW5654" i="3" s="1"/>
  <c r="AY5654" i="3" s="1"/>
  <c r="AP6354" i="3"/>
  <c r="AR6354" i="3" s="1"/>
  <c r="AT6354" i="3" s="1"/>
  <c r="AU6354" i="3"/>
  <c r="AW6354" i="3" s="1"/>
  <c r="AY6354" i="3" s="1"/>
  <c r="AU1587" i="3"/>
  <c r="AW1587" i="3" s="1"/>
  <c r="AY1587" i="3" s="1"/>
  <c r="AP1587" i="3"/>
  <c r="AR1587" i="3" s="1"/>
  <c r="AT1587" i="3" s="1"/>
  <c r="AI3032" i="3"/>
  <c r="AK3032" i="3" s="1"/>
  <c r="AM3032" i="3" s="1"/>
  <c r="AZ3032" i="3"/>
  <c r="BA3032" i="3" s="1"/>
  <c r="AI7777" i="3"/>
  <c r="AK7777" i="3" s="1"/>
  <c r="AM7777" i="3" s="1"/>
  <c r="AZ7777" i="3"/>
  <c r="BA7777" i="3" s="1"/>
  <c r="AU5498" i="3"/>
  <c r="AW5498" i="3" s="1"/>
  <c r="AU5794" i="3"/>
  <c r="AW5794" i="3" s="1"/>
  <c r="AY5794" i="3" s="1"/>
  <c r="AU4907" i="3"/>
  <c r="AW4907" i="3" s="1"/>
  <c r="AY4907" i="3" s="1"/>
  <c r="AI5697" i="3"/>
  <c r="AK5697" i="3" s="1"/>
  <c r="AM5697" i="3" s="1"/>
  <c r="AU3882" i="3"/>
  <c r="AW3882" i="3" s="1"/>
  <c r="AY3882" i="3" s="1"/>
  <c r="AU7261" i="3"/>
  <c r="AW7261" i="3" s="1"/>
  <c r="AY7261" i="3" s="1"/>
  <c r="AI2670" i="3"/>
  <c r="AK2670" i="3" s="1"/>
  <c r="AM2670" i="3" s="1"/>
  <c r="AI4954" i="3"/>
  <c r="AK4954" i="3" s="1"/>
  <c r="AM4954" i="3" s="1"/>
  <c r="AI1991" i="3"/>
  <c r="AK1991" i="3" s="1"/>
  <c r="AM1991" i="3" s="1"/>
  <c r="AI3386" i="3"/>
  <c r="AK3386" i="3" s="1"/>
  <c r="AM3386" i="3" s="1"/>
  <c r="AV5728" i="3"/>
  <c r="AX5728" i="3" s="1"/>
  <c r="AY5728" i="3" s="1"/>
  <c r="AM5300" i="3"/>
  <c r="AZ1822" i="3"/>
  <c r="BA1822" i="3" s="1"/>
  <c r="AI6552" i="3"/>
  <c r="AK6552" i="3" s="1"/>
  <c r="AM6552" i="3" s="1"/>
  <c r="AQ5173" i="3"/>
  <c r="AS5173" i="3" s="1"/>
  <c r="AT5173" i="3" s="1"/>
  <c r="AP3447" i="3"/>
  <c r="AR3447" i="3" s="1"/>
  <c r="AT3447" i="3" s="1"/>
  <c r="AQ5128" i="3"/>
  <c r="AS5128" i="3" s="1"/>
  <c r="AP2294" i="3"/>
  <c r="AR2294" i="3" s="1"/>
  <c r="AT2294" i="3" s="1"/>
  <c r="AV3617" i="3"/>
  <c r="AX3617" i="3" s="1"/>
  <c r="AY3617" i="3" s="1"/>
  <c r="AZ6931" i="3"/>
  <c r="BA6931" i="3" s="1"/>
  <c r="AZ3443" i="3"/>
  <c r="BA3443" i="3" s="1"/>
  <c r="AZ5108" i="3"/>
  <c r="BA5108" i="3" s="1"/>
  <c r="AI4222" i="3"/>
  <c r="AK4222" i="3" s="1"/>
  <c r="AM4222" i="3" s="1"/>
  <c r="AP3423" i="3"/>
  <c r="AR3423" i="3" s="1"/>
  <c r="AT3423" i="3" s="1"/>
  <c r="AU2557" i="3"/>
  <c r="AW2557" i="3" s="1"/>
  <c r="AY2557" i="3" s="1"/>
  <c r="AZ7678" i="3"/>
  <c r="BA7678" i="3" s="1"/>
  <c r="AP1422" i="3"/>
  <c r="AR1422" i="3" s="1"/>
  <c r="AT1422" i="3" s="1"/>
  <c r="AU7959" i="3"/>
  <c r="AW7959" i="3" s="1"/>
  <c r="AY7959" i="3" s="1"/>
  <c r="AP6083" i="3"/>
  <c r="AR6083" i="3" s="1"/>
  <c r="AT6083" i="3" s="1"/>
  <c r="AU4994" i="3"/>
  <c r="AW4994" i="3" s="1"/>
  <c r="AY4994" i="3" s="1"/>
  <c r="AZ3837" i="3"/>
  <c r="BA3837" i="3" s="1"/>
  <c r="AU3900" i="3"/>
  <c r="AW3900" i="3" s="1"/>
  <c r="AY3900" i="3" s="1"/>
  <c r="AI3019" i="3"/>
  <c r="AK3019" i="3" s="1"/>
  <c r="AM3019" i="3" s="1"/>
  <c r="AQ5445" i="3"/>
  <c r="AS5445" i="3" s="1"/>
  <c r="AT5445" i="3" s="1"/>
  <c r="AI2269" i="3"/>
  <c r="AK2269" i="3" s="1"/>
  <c r="AM2269" i="3" s="1"/>
  <c r="AZ2269" i="3"/>
  <c r="BA2269" i="3" s="1"/>
  <c r="AI4496" i="3"/>
  <c r="AK4496" i="3" s="1"/>
  <c r="AM4496" i="3" s="1"/>
  <c r="AZ4496" i="3"/>
  <c r="BA4496" i="3" s="1"/>
  <c r="AU4213" i="3"/>
  <c r="AW4213" i="3" s="1"/>
  <c r="AY4213" i="3" s="1"/>
  <c r="AP4213" i="3"/>
  <c r="AR4213" i="3" s="1"/>
  <c r="AT4213" i="3" s="1"/>
  <c r="AZ3719" i="3"/>
  <c r="BA3719" i="3" s="1"/>
  <c r="AI3719" i="3"/>
  <c r="AK3719" i="3" s="1"/>
  <c r="AM3719" i="3" s="1"/>
  <c r="AP2960" i="3"/>
  <c r="AR2960" i="3" s="1"/>
  <c r="AT2960" i="3" s="1"/>
  <c r="AU2960" i="3"/>
  <c r="AW2960" i="3" s="1"/>
  <c r="AY2960" i="3" s="1"/>
  <c r="AZ2781" i="3"/>
  <c r="BA2781" i="3" s="1"/>
  <c r="AI2781" i="3"/>
  <c r="AK2781" i="3" s="1"/>
  <c r="AM2781" i="3" s="1"/>
  <c r="AI3806" i="3"/>
  <c r="AK3806" i="3" s="1"/>
  <c r="AM3806" i="3" s="1"/>
  <c r="AZ3806" i="3"/>
  <c r="BA3806" i="3" s="1"/>
  <c r="AI7786" i="3"/>
  <c r="AK7786" i="3" s="1"/>
  <c r="AM7786" i="3" s="1"/>
  <c r="AZ7786" i="3"/>
  <c r="BA7786" i="3" s="1"/>
  <c r="AU1956" i="3"/>
  <c r="AW1956" i="3" s="1"/>
  <c r="AY1956" i="3" s="1"/>
  <c r="AP1956" i="3"/>
  <c r="AR1956" i="3" s="1"/>
  <c r="AT1956" i="3" s="1"/>
  <c r="AP6228" i="3"/>
  <c r="AR6228" i="3" s="1"/>
  <c r="AT6228" i="3" s="1"/>
  <c r="AU6228" i="3"/>
  <c r="AW6228" i="3" s="1"/>
  <c r="AY6228" i="3" s="1"/>
  <c r="AZ6424" i="3"/>
  <c r="BA6424" i="3" s="1"/>
  <c r="AI6424" i="3"/>
  <c r="AK6424" i="3" s="1"/>
  <c r="AM6424" i="3" s="1"/>
  <c r="AP5334" i="3"/>
  <c r="AR5334" i="3" s="1"/>
  <c r="AT5334" i="3" s="1"/>
  <c r="AU5334" i="3"/>
  <c r="AW5334" i="3" s="1"/>
  <c r="AY5334" i="3" s="1"/>
  <c r="AI4693" i="3"/>
  <c r="AK4693" i="3" s="1"/>
  <c r="AM4693" i="3" s="1"/>
  <c r="AZ4693" i="3"/>
  <c r="BA4693" i="3" s="1"/>
  <c r="AZ7416" i="3"/>
  <c r="BA7416" i="3" s="1"/>
  <c r="AI7416" i="3"/>
  <c r="AK7416" i="3" s="1"/>
  <c r="AM7416" i="3" s="1"/>
  <c r="AP3699" i="3"/>
  <c r="AR3699" i="3" s="1"/>
  <c r="AT3699" i="3" s="1"/>
  <c r="AU3699" i="3"/>
  <c r="AW3699" i="3" s="1"/>
  <c r="AY3699" i="3" s="1"/>
  <c r="AZ5236" i="3"/>
  <c r="BA5236" i="3" s="1"/>
  <c r="AI5236" i="3"/>
  <c r="AK5236" i="3" s="1"/>
  <c r="AM5236" i="3" s="1"/>
  <c r="AZ4378" i="3"/>
  <c r="BA4378" i="3" s="1"/>
  <c r="AI4378" i="3"/>
  <c r="AK4378" i="3" s="1"/>
  <c r="AM4378" i="3" s="1"/>
  <c r="AP3966" i="3"/>
  <c r="AR3966" i="3" s="1"/>
  <c r="AT3966" i="3" s="1"/>
  <c r="AU3966" i="3"/>
  <c r="AW3966" i="3" s="1"/>
  <c r="AY3966" i="3" s="1"/>
  <c r="AU3673" i="3"/>
  <c r="AW3673" i="3" s="1"/>
  <c r="AY3673" i="3" s="1"/>
  <c r="AP3673" i="3"/>
  <c r="AR3673" i="3" s="1"/>
  <c r="AT3673" i="3" s="1"/>
  <c r="AQ3591" i="3"/>
  <c r="AS3591" i="3" s="1"/>
  <c r="AV3591" i="3"/>
  <c r="AX3591" i="3" s="1"/>
  <c r="AU7425" i="3"/>
  <c r="AW7425" i="3" s="1"/>
  <c r="AY7425" i="3" s="1"/>
  <c r="AP7425" i="3"/>
  <c r="AR7425" i="3" s="1"/>
  <c r="AT7425" i="3" s="1"/>
  <c r="AP2097" i="3"/>
  <c r="AR2097" i="3" s="1"/>
  <c r="AU2097" i="3"/>
  <c r="AW2097" i="3" s="1"/>
  <c r="AY2097" i="3" s="1"/>
  <c r="AZ2900" i="3"/>
  <c r="BA2900" i="3" s="1"/>
  <c r="AI2900" i="3"/>
  <c r="AK2900" i="3" s="1"/>
  <c r="AM2900" i="3" s="1"/>
  <c r="AZ4976" i="3"/>
  <c r="BA4976" i="3" s="1"/>
  <c r="AI4976" i="3"/>
  <c r="AK4976" i="3" s="1"/>
  <c r="AM4976" i="3" s="1"/>
  <c r="AU7726" i="3"/>
  <c r="AW7726" i="3" s="1"/>
  <c r="AP7726" i="3"/>
  <c r="AR7726" i="3" s="1"/>
  <c r="AT7726" i="3" s="1"/>
  <c r="AV2093" i="3"/>
  <c r="AX2093" i="3" s="1"/>
  <c r="AQ2093" i="3"/>
  <c r="AS2093" i="3" s="1"/>
  <c r="AU7199" i="3"/>
  <c r="AW7199" i="3" s="1"/>
  <c r="AY7199" i="3" s="1"/>
  <c r="AP7199" i="3"/>
  <c r="AR7199" i="3" s="1"/>
  <c r="AT7199" i="3" s="1"/>
  <c r="AU7364" i="3"/>
  <c r="AW7364" i="3" s="1"/>
  <c r="AY7364" i="3" s="1"/>
  <c r="AP7364" i="3"/>
  <c r="AR7364" i="3" s="1"/>
  <c r="AT7364" i="3" s="1"/>
  <c r="AI3226" i="3"/>
  <c r="AK3226" i="3" s="1"/>
  <c r="AM3226" i="3" s="1"/>
  <c r="AP5467" i="3"/>
  <c r="AR5467" i="3" s="1"/>
  <c r="AP2162" i="3"/>
  <c r="AR2162" i="3" s="1"/>
  <c r="AT2162" i="3" s="1"/>
  <c r="AU6223" i="3"/>
  <c r="AW6223" i="3" s="1"/>
  <c r="AY6223" i="3" s="1"/>
  <c r="AP1845" i="3"/>
  <c r="AR1845" i="3" s="1"/>
  <c r="AT1845" i="3" s="1"/>
  <c r="AP4781" i="3"/>
  <c r="AR4781" i="3" s="1"/>
  <c r="AT4781" i="3" s="1"/>
  <c r="AI5133" i="3"/>
  <c r="AK5133" i="3" s="1"/>
  <c r="AM5133" i="3" s="1"/>
  <c r="AP7377" i="3"/>
  <c r="AR7377" i="3" s="1"/>
  <c r="AT7377" i="3" s="1"/>
  <c r="AP7761" i="3"/>
  <c r="AR7761" i="3" s="1"/>
  <c r="AT7761" i="3" s="1"/>
  <c r="AZ7818" i="3"/>
  <c r="BA7818" i="3" s="1"/>
  <c r="AQ5274" i="3"/>
  <c r="AS5274" i="3" s="1"/>
  <c r="AP4459" i="3"/>
  <c r="AR4459" i="3" s="1"/>
  <c r="AT4459" i="3" s="1"/>
  <c r="AI3703" i="3"/>
  <c r="AK3703" i="3" s="1"/>
  <c r="AM3703" i="3" s="1"/>
  <c r="AV2581" i="3"/>
  <c r="AX2581" i="3" s="1"/>
  <c r="AY2581" i="3" s="1"/>
  <c r="AI7279" i="3"/>
  <c r="AK7279" i="3" s="1"/>
  <c r="AM7279" i="3" s="1"/>
  <c r="AP3457" i="3"/>
  <c r="AR3457" i="3" s="1"/>
  <c r="AT3457" i="3" s="1"/>
  <c r="AP6249" i="3"/>
  <c r="AR6249" i="3" s="1"/>
  <c r="AT6249" i="3" s="1"/>
  <c r="AQ6020" i="3"/>
  <c r="AS6020" i="3" s="1"/>
  <c r="AT6020" i="3" s="1"/>
  <c r="AI5285" i="3"/>
  <c r="AK5285" i="3" s="1"/>
  <c r="AM5285" i="3" s="1"/>
  <c r="AP7401" i="3"/>
  <c r="AR7401" i="3" s="1"/>
  <c r="AT7401" i="3" s="1"/>
  <c r="AP1747" i="3"/>
  <c r="AR1747" i="3" s="1"/>
  <c r="AT1747" i="3" s="1"/>
  <c r="AQ5661" i="3"/>
  <c r="AS5661" i="3" s="1"/>
  <c r="AT5661" i="3" s="1"/>
  <c r="AI7539" i="3"/>
  <c r="AK7539" i="3" s="1"/>
  <c r="AM7539" i="3" s="1"/>
  <c r="AZ1806" i="3"/>
  <c r="BA1806" i="3" s="1"/>
  <c r="AI4544" i="3"/>
  <c r="AK4544" i="3" s="1"/>
  <c r="AM4544" i="3" s="1"/>
  <c r="AU4129" i="3"/>
  <c r="AW4129" i="3" s="1"/>
  <c r="AY4129" i="3" s="1"/>
  <c r="AP4376" i="3"/>
  <c r="AR4376" i="3" s="1"/>
  <c r="AT4376" i="3" s="1"/>
  <c r="AU3230" i="3"/>
  <c r="AW3230" i="3" s="1"/>
  <c r="AY3230" i="3" s="1"/>
  <c r="AP7964" i="3"/>
  <c r="AR7964" i="3" s="1"/>
  <c r="AT7964" i="3" s="1"/>
  <c r="AP3299" i="3"/>
  <c r="AR3299" i="3" s="1"/>
  <c r="AT3299" i="3" s="1"/>
  <c r="AZ3101" i="3"/>
  <c r="BA3101" i="3" s="1"/>
  <c r="AQ5531" i="3"/>
  <c r="AS5531" i="3" s="1"/>
  <c r="AT5531" i="3" s="1"/>
  <c r="AU7716" i="3"/>
  <c r="AW7716" i="3" s="1"/>
  <c r="AY7716" i="3" s="1"/>
  <c r="AZ5954" i="3"/>
  <c r="BA5954" i="3" s="1"/>
  <c r="AZ7550" i="3"/>
  <c r="BA7550" i="3" s="1"/>
  <c r="AM2898" i="3"/>
  <c r="AI5638" i="3"/>
  <c r="AK5638" i="3" s="1"/>
  <c r="AM5638" i="3" s="1"/>
  <c r="AZ6927" i="3"/>
  <c r="BA6927" i="3" s="1"/>
  <c r="AQ3619" i="3"/>
  <c r="AS3619" i="3" s="1"/>
  <c r="AZ2717" i="3"/>
  <c r="BA2717" i="3" s="1"/>
  <c r="AP6226" i="3"/>
  <c r="AR6226" i="3" s="1"/>
  <c r="AT6226" i="3" s="1"/>
  <c r="AU7773" i="3"/>
  <c r="AW7773" i="3" s="1"/>
  <c r="AY7773" i="3" s="1"/>
  <c r="AI7894" i="3"/>
  <c r="AK7894" i="3" s="1"/>
  <c r="AM7894" i="3" s="1"/>
  <c r="AZ3415" i="3"/>
  <c r="BA3415" i="3" s="1"/>
  <c r="AI3642" i="3"/>
  <c r="AK3642" i="3" s="1"/>
  <c r="AM3642" i="3" s="1"/>
  <c r="AZ3642" i="3"/>
  <c r="BA3642" i="3" s="1"/>
  <c r="AU7903" i="3"/>
  <c r="AW7903" i="3" s="1"/>
  <c r="AY7903" i="3" s="1"/>
  <c r="AP7903" i="3"/>
  <c r="AR7903" i="3" s="1"/>
  <c r="AT7903" i="3" s="1"/>
  <c r="AV7460" i="3"/>
  <c r="AX7460" i="3" s="1"/>
  <c r="AY7460" i="3" s="1"/>
  <c r="AQ7460" i="3"/>
  <c r="AS7460" i="3" s="1"/>
  <c r="AT7460" i="3" s="1"/>
  <c r="AY3389" i="3"/>
  <c r="AM3231" i="3"/>
  <c r="AZ7053" i="3"/>
  <c r="BA7053" i="3" s="1"/>
  <c r="AU3252" i="3"/>
  <c r="AW3252" i="3" s="1"/>
  <c r="AY3252" i="3" s="1"/>
  <c r="AZ3630" i="3"/>
  <c r="BA3630" i="3" s="1"/>
  <c r="AZ7781" i="3"/>
  <c r="BA7781" i="3" s="1"/>
  <c r="AP4655" i="3"/>
  <c r="AR4655" i="3" s="1"/>
  <c r="AT4655" i="3" s="1"/>
  <c r="AI4924" i="3"/>
  <c r="AK4924" i="3" s="1"/>
  <c r="AM4924" i="3" s="1"/>
  <c r="AU3607" i="3"/>
  <c r="AW3607" i="3" s="1"/>
  <c r="AY3607" i="3" s="1"/>
  <c r="AP6778" i="3"/>
  <c r="AR6778" i="3" s="1"/>
  <c r="AT6778" i="3" s="1"/>
  <c r="AZ1534" i="3"/>
  <c r="BA1534" i="3" s="1"/>
  <c r="AI4629" i="3"/>
  <c r="AK4629" i="3" s="1"/>
  <c r="AM4629" i="3" s="1"/>
  <c r="AP7992" i="3"/>
  <c r="AR7992" i="3" s="1"/>
  <c r="AT7992" i="3" s="1"/>
  <c r="AI5253" i="3"/>
  <c r="AK5253" i="3" s="1"/>
  <c r="AM5253" i="3" s="1"/>
  <c r="AI7592" i="3"/>
  <c r="AK7592" i="3" s="1"/>
  <c r="AM7592" i="3" s="1"/>
  <c r="AP7660" i="3"/>
  <c r="AR7660" i="3" s="1"/>
  <c r="AT7660" i="3" s="1"/>
  <c r="AU5284" i="3"/>
  <c r="AW5284" i="3" s="1"/>
  <c r="AY5284" i="3" s="1"/>
  <c r="AM3620" i="3"/>
  <c r="AD5459" i="3"/>
  <c r="AD3521" i="3"/>
  <c r="AY1938" i="3"/>
  <c r="AY2066" i="3"/>
  <c r="AD5799" i="3"/>
  <c r="AD5580" i="3"/>
  <c r="AD5587" i="3"/>
  <c r="AD5588" i="3"/>
  <c r="AD5438" i="3"/>
  <c r="AM5800" i="3"/>
  <c r="AD5392" i="3"/>
  <c r="AD5161" i="3"/>
  <c r="AD5267" i="3"/>
  <c r="AD5757" i="3"/>
  <c r="AD5274" i="3"/>
  <c r="AD5462" i="3"/>
  <c r="AM3567" i="3"/>
  <c r="AM5736" i="3"/>
  <c r="AT4157" i="3"/>
  <c r="AT1988" i="3"/>
  <c r="AT7261" i="3"/>
  <c r="AP7604" i="3"/>
  <c r="AR7604" i="3" s="1"/>
  <c r="AT7604" i="3" s="1"/>
  <c r="AU6095" i="3"/>
  <c r="AW6095" i="3" s="1"/>
  <c r="AY6095" i="3" s="1"/>
  <c r="AP3571" i="3"/>
  <c r="AR3571" i="3" s="1"/>
  <c r="AT3571" i="3" s="1"/>
  <c r="AM2124" i="3"/>
  <c r="AI3701" i="3"/>
  <c r="AK3701" i="3" s="1"/>
  <c r="AM3701" i="3" s="1"/>
  <c r="AP7508" i="3"/>
  <c r="AR7508" i="3" s="1"/>
  <c r="AT7508" i="3" s="1"/>
  <c r="AZ2310" i="3"/>
  <c r="BA2310" i="3" s="1"/>
  <c r="AP1539" i="3"/>
  <c r="AR1539" i="3" s="1"/>
  <c r="AT1539" i="3" s="1"/>
  <c r="AI5869" i="3"/>
  <c r="AK5869" i="3" s="1"/>
  <c r="AM5869" i="3" s="1"/>
  <c r="AU7065" i="3"/>
  <c r="AW7065" i="3" s="1"/>
  <c r="AY7065" i="3" s="1"/>
  <c r="AU4765" i="3"/>
  <c r="AW4765" i="3" s="1"/>
  <c r="AY4765" i="3" s="1"/>
  <c r="AQ5757" i="3"/>
  <c r="AS5757" i="3" s="1"/>
  <c r="AT5757" i="3" s="1"/>
  <c r="AP4485" i="3"/>
  <c r="AR4485" i="3" s="1"/>
  <c r="AT4485" i="3" s="1"/>
  <c r="AI1943" i="3"/>
  <c r="AK1943" i="3" s="1"/>
  <c r="AM1943" i="3" s="1"/>
  <c r="AY8007" i="3"/>
  <c r="AZ6491" i="3"/>
  <c r="BA6491" i="3" s="1"/>
  <c r="AT7181" i="3"/>
  <c r="AZ4823" i="3"/>
  <c r="BA4823" i="3" s="1"/>
  <c r="AI5646" i="3"/>
  <c r="AK5646" i="3" s="1"/>
  <c r="AM5646" i="3" s="1"/>
  <c r="AZ6183" i="3"/>
  <c r="BA6183" i="3" s="1"/>
  <c r="AD5484" i="3"/>
  <c r="AP6180" i="3"/>
  <c r="AR6180" i="3" s="1"/>
  <c r="AT6180" i="3" s="1"/>
  <c r="AU1975" i="3"/>
  <c r="AW1975" i="3" s="1"/>
  <c r="AY1975" i="3" s="1"/>
  <c r="AI3204" i="3"/>
  <c r="AK3204" i="3" s="1"/>
  <c r="AM3204" i="3" s="1"/>
  <c r="AD5321" i="3"/>
  <c r="AP7598" i="3"/>
  <c r="AR7598" i="3" s="1"/>
  <c r="AD1791" i="3"/>
  <c r="AP7632" i="3"/>
  <c r="AR7632" i="3" s="1"/>
  <c r="AT7632" i="3" s="1"/>
  <c r="AI7013" i="3"/>
  <c r="AK7013" i="3" s="1"/>
  <c r="AM7013" i="3" s="1"/>
  <c r="AI3829" i="3"/>
  <c r="AK3829" i="3" s="1"/>
  <c r="AM3829" i="3" s="1"/>
  <c r="AI7587" i="3"/>
  <c r="AK7587" i="3" s="1"/>
  <c r="AM7587" i="3" s="1"/>
  <c r="AI3554" i="3"/>
  <c r="AK3554" i="3" s="1"/>
  <c r="AM3554" i="3" s="1"/>
  <c r="AD5293" i="3"/>
  <c r="AI4442" i="3"/>
  <c r="AK4442" i="3" s="1"/>
  <c r="AM4442" i="3" s="1"/>
  <c r="AP3534" i="3"/>
  <c r="AR3534" i="3" s="1"/>
  <c r="AT3534" i="3" s="1"/>
  <c r="AI7635" i="3"/>
  <c r="AK7635" i="3" s="1"/>
  <c r="AM7635" i="3" s="1"/>
  <c r="AZ7528" i="3"/>
  <c r="BA7528" i="3" s="1"/>
  <c r="AI3926" i="3"/>
  <c r="AK3926" i="3" s="1"/>
  <c r="AM3926" i="3" s="1"/>
  <c r="AD2155" i="3"/>
  <c r="AD2057" i="3"/>
  <c r="AD5750" i="3"/>
  <c r="AP5174" i="3"/>
  <c r="AR5174" i="3" s="1"/>
  <c r="AT5174" i="3" s="1"/>
  <c r="AZ1464" i="3"/>
  <c r="BA1464" i="3" s="1"/>
  <c r="AM5565" i="3"/>
  <c r="AD5797" i="3"/>
  <c r="AD2462" i="3"/>
  <c r="AI5024" i="3"/>
  <c r="AK5024" i="3" s="1"/>
  <c r="AM5024" i="3" s="1"/>
  <c r="AZ2630" i="3"/>
  <c r="BA2630" i="3" s="1"/>
  <c r="AP7876" i="3"/>
  <c r="AR7876" i="3" s="1"/>
  <c r="AT7876" i="3" s="1"/>
  <c r="AP3647" i="3"/>
  <c r="AR3647" i="3" s="1"/>
  <c r="AT3647" i="3" s="1"/>
  <c r="AU2373" i="3"/>
  <c r="AW2373" i="3" s="1"/>
  <c r="AY2373" i="3" s="1"/>
  <c r="AP1479" i="3"/>
  <c r="AR1479" i="3" s="1"/>
  <c r="AT1479" i="3" s="1"/>
  <c r="AP7113" i="3"/>
  <c r="AR7113" i="3" s="1"/>
  <c r="AT7113" i="3" s="1"/>
  <c r="AY6505" i="3"/>
  <c r="AQ2629" i="3"/>
  <c r="AS2629" i="3" s="1"/>
  <c r="AT2629" i="3" s="1"/>
  <c r="AI5357" i="3"/>
  <c r="AK5357" i="3" s="1"/>
  <c r="AM5357" i="3" s="1"/>
  <c r="AP6858" i="3"/>
  <c r="AR6858" i="3" s="1"/>
  <c r="AT6858" i="3" s="1"/>
  <c r="AI6991" i="3"/>
  <c r="AK6991" i="3" s="1"/>
  <c r="AM6991" i="3" s="1"/>
  <c r="AP4549" i="3"/>
  <c r="AR4549" i="3" s="1"/>
  <c r="AI6174" i="3"/>
  <c r="AK6174" i="3" s="1"/>
  <c r="AM6174" i="3" s="1"/>
  <c r="AI2661" i="3"/>
  <c r="AK2661" i="3" s="1"/>
  <c r="AM2661" i="3" s="1"/>
  <c r="AZ1447" i="3"/>
  <c r="BA1447" i="3" s="1"/>
  <c r="AI5149" i="3"/>
  <c r="AK5149" i="3" s="1"/>
  <c r="AM5149" i="3" s="1"/>
  <c r="AT4327" i="3"/>
  <c r="AT3815" i="3"/>
  <c r="AZ1574" i="3"/>
  <c r="BA1574" i="3" s="1"/>
  <c r="AZ4891" i="3"/>
  <c r="BA4891" i="3" s="1"/>
  <c r="AZ4330" i="3"/>
  <c r="BA4330" i="3" s="1"/>
  <c r="AY6365" i="3"/>
  <c r="AI4974" i="3"/>
  <c r="AK4974" i="3" s="1"/>
  <c r="AM4974" i="3" s="1"/>
  <c r="AP7448" i="3"/>
  <c r="AR7448" i="3" s="1"/>
  <c r="AT7448" i="3" s="1"/>
  <c r="AQ2272" i="3"/>
  <c r="AS2272" i="3" s="1"/>
  <c r="AZ5736" i="3"/>
  <c r="BA5736" i="3" s="1"/>
  <c r="AQ5513" i="3"/>
  <c r="AS5513" i="3" s="1"/>
  <c r="AP5762" i="3"/>
  <c r="AR5762" i="3" s="1"/>
  <c r="AT5762" i="3" s="1"/>
  <c r="AP4789" i="3"/>
  <c r="AR4789" i="3" s="1"/>
  <c r="AT4789" i="3" s="1"/>
  <c r="AP3521" i="3"/>
  <c r="AR3521" i="3" s="1"/>
  <c r="AP3351" i="3"/>
  <c r="AR3351" i="3" s="1"/>
  <c r="AT3351" i="3" s="1"/>
  <c r="AI5562" i="3"/>
  <c r="AK5562" i="3" s="1"/>
  <c r="AM5562" i="3" s="1"/>
  <c r="AZ3078" i="3"/>
  <c r="BA3078" i="3" s="1"/>
  <c r="AU5121" i="3"/>
  <c r="AW5121" i="3" s="1"/>
  <c r="AY5121" i="3" s="1"/>
  <c r="AP4320" i="3"/>
  <c r="AR4320" i="3" s="1"/>
  <c r="AT4320" i="3" s="1"/>
  <c r="AI6464" i="3"/>
  <c r="AK6464" i="3" s="1"/>
  <c r="AM6464" i="3" s="1"/>
  <c r="AU6240" i="3"/>
  <c r="AW6240" i="3" s="1"/>
  <c r="AY6240" i="3" s="1"/>
  <c r="AZ6603" i="3"/>
  <c r="BA6603" i="3" s="1"/>
  <c r="AD5318" i="3"/>
  <c r="AD5756" i="3"/>
  <c r="AY3489" i="3"/>
  <c r="AI1638" i="3"/>
  <c r="AK1638" i="3" s="1"/>
  <c r="AM1638" i="3" s="1"/>
  <c r="AQ7795" i="3"/>
  <c r="AS7795" i="3" s="1"/>
  <c r="AT7795" i="3" s="1"/>
  <c r="AP4929" i="3"/>
  <c r="AR4929" i="3" s="1"/>
  <c r="AT4929" i="3" s="1"/>
  <c r="AI7473" i="3"/>
  <c r="AK7473" i="3" s="1"/>
  <c r="AM7473" i="3" s="1"/>
  <c r="AP5466" i="3"/>
  <c r="AR5466" i="3" s="1"/>
  <c r="AT5466" i="3" s="1"/>
  <c r="AU4246" i="3"/>
  <c r="AW4246" i="3" s="1"/>
  <c r="AY4246" i="3" s="1"/>
  <c r="AZ5206" i="3"/>
  <c r="BA5206" i="3" s="1"/>
  <c r="AD5603" i="3"/>
  <c r="AP7300" i="3"/>
  <c r="AR7300" i="3" s="1"/>
  <c r="AT7300" i="3" s="1"/>
  <c r="AI2725" i="3"/>
  <c r="AK2725" i="3" s="1"/>
  <c r="AM2725" i="3" s="1"/>
  <c r="AM2038" i="3"/>
  <c r="AZ2146" i="3"/>
  <c r="BA2146" i="3" s="1"/>
  <c r="AU5051" i="3"/>
  <c r="AW5051" i="3" s="1"/>
  <c r="AY5051" i="3" s="1"/>
  <c r="AI2773" i="3"/>
  <c r="AK2773" i="3" s="1"/>
  <c r="AM2773" i="3" s="1"/>
  <c r="AD5251" i="3"/>
  <c r="AD5519" i="3"/>
  <c r="AD1600" i="3"/>
  <c r="AT3857" i="3"/>
  <c r="AQ1889" i="3"/>
  <c r="AS1889" i="3" s="1"/>
  <c r="AT1889" i="3" s="1"/>
  <c r="AI2020" i="3"/>
  <c r="AK2020" i="3" s="1"/>
  <c r="AM2020" i="3" s="1"/>
  <c r="AY3831" i="3"/>
  <c r="AU6966" i="3"/>
  <c r="AW6966" i="3" s="1"/>
  <c r="AY6966" i="3" s="1"/>
  <c r="AY2075" i="3"/>
  <c r="AT7433" i="3"/>
  <c r="AI5345" i="3"/>
  <c r="AK5345" i="3" s="1"/>
  <c r="AM5345" i="3" s="1"/>
  <c r="AI6240" i="3"/>
  <c r="AK6240" i="3" s="1"/>
  <c r="AM6240" i="3" s="1"/>
  <c r="AI3300" i="3"/>
  <c r="AK3300" i="3" s="1"/>
  <c r="AM3300" i="3" s="1"/>
  <c r="AP4685" i="3"/>
  <c r="AR4685" i="3" s="1"/>
  <c r="AT4685" i="3" s="1"/>
  <c r="AP7636" i="3"/>
  <c r="AR7636" i="3" s="1"/>
  <c r="AT7636" i="3" s="1"/>
  <c r="AU6454" i="3"/>
  <c r="AW6454" i="3" s="1"/>
  <c r="AY6454" i="3" s="1"/>
  <c r="AZ7131" i="3"/>
  <c r="BA7131" i="3" s="1"/>
  <c r="AI2902" i="3"/>
  <c r="AK2902" i="3" s="1"/>
  <c r="AM2902" i="3" s="1"/>
  <c r="AI2084" i="3"/>
  <c r="AK2084" i="3" s="1"/>
  <c r="AM2084" i="3" s="1"/>
  <c r="AI2277" i="3"/>
  <c r="AK2277" i="3" s="1"/>
  <c r="AM2277" i="3" s="1"/>
  <c r="AD5436" i="3"/>
  <c r="AQ1897" i="3"/>
  <c r="AS1897" i="3" s="1"/>
  <c r="AT1897" i="3" s="1"/>
  <c r="AI6480" i="3"/>
  <c r="AK6480" i="3" s="1"/>
  <c r="AM6480" i="3" s="1"/>
  <c r="AZ6743" i="3"/>
  <c r="BA6743" i="3" s="1"/>
  <c r="AI2009" i="3"/>
  <c r="AK2009" i="3" s="1"/>
  <c r="AM2009" i="3" s="1"/>
  <c r="AD5506" i="3"/>
  <c r="AD5795" i="3"/>
  <c r="AD2636" i="3"/>
  <c r="AD5458" i="3"/>
  <c r="AD5628" i="3"/>
  <c r="AD5651" i="3"/>
  <c r="AD2466" i="3"/>
  <c r="AD5174" i="3"/>
  <c r="AD5413" i="3"/>
  <c r="AT3635" i="3"/>
  <c r="AZ7125" i="3"/>
  <c r="BA7125" i="3" s="1"/>
  <c r="AI4346" i="3"/>
  <c r="AK4346" i="3" s="1"/>
  <c r="AM4346" i="3" s="1"/>
  <c r="AT4044" i="3"/>
  <c r="AU6108" i="3"/>
  <c r="AW6108" i="3" s="1"/>
  <c r="AY6108" i="3" s="1"/>
  <c r="AI5131" i="3"/>
  <c r="AK5131" i="3" s="1"/>
  <c r="AM5131" i="3" s="1"/>
  <c r="AI5579" i="3"/>
  <c r="AK5579" i="3" s="1"/>
  <c r="AM5579" i="3" s="1"/>
  <c r="AV2821" i="3"/>
  <c r="AX2821" i="3" s="1"/>
  <c r="AY2821" i="3" s="1"/>
  <c r="AP7814" i="3"/>
  <c r="AR7814" i="3" s="1"/>
  <c r="AT7814" i="3" s="1"/>
  <c r="AP6945" i="3"/>
  <c r="AR6945" i="3" s="1"/>
  <c r="AT6945" i="3" s="1"/>
  <c r="AI6836" i="3"/>
  <c r="AK6836" i="3" s="1"/>
  <c r="AM6836" i="3" s="1"/>
  <c r="AI7412" i="3"/>
  <c r="AK7412" i="3" s="1"/>
  <c r="AM7412" i="3" s="1"/>
  <c r="AI6644" i="3"/>
  <c r="AK6644" i="3" s="1"/>
  <c r="AM6644" i="3" s="1"/>
  <c r="AZ4821" i="3"/>
  <c r="BA4821" i="3" s="1"/>
  <c r="AP1835" i="3"/>
  <c r="AR1835" i="3" s="1"/>
  <c r="AT1835" i="3" s="1"/>
  <c r="AP7856" i="3"/>
  <c r="AR7856" i="3" s="1"/>
  <c r="AT7856" i="3" s="1"/>
  <c r="AD2126" i="3"/>
  <c r="AD5203" i="3"/>
  <c r="AD5755" i="3"/>
  <c r="AM7959" i="3"/>
  <c r="AD5498" i="3"/>
  <c r="AD5542" i="3"/>
  <c r="Z2163" i="3"/>
  <c r="AD2163" i="3" s="1"/>
  <c r="AD7458" i="3"/>
  <c r="AD5516" i="3"/>
  <c r="AD5396" i="3"/>
  <c r="AD7812" i="3"/>
  <c r="AD5317" i="3"/>
  <c r="AT5810" i="3"/>
  <c r="AI2102" i="3"/>
  <c r="AK2102" i="3" s="1"/>
  <c r="AM2102" i="3" s="1"/>
  <c r="AP3659" i="3"/>
  <c r="AR3659" i="3" s="1"/>
  <c r="AT3659" i="3" s="1"/>
  <c r="AD2083" i="3"/>
  <c r="AM7792" i="3"/>
  <c r="AZ5690" i="3"/>
  <c r="BA5690" i="3" s="1"/>
  <c r="AI1854" i="3"/>
  <c r="AK1854" i="3" s="1"/>
  <c r="AM1854" i="3" s="1"/>
  <c r="AD7649" i="3"/>
  <c r="AD7957" i="3"/>
  <c r="AI3187" i="3"/>
  <c r="AK3187" i="3" s="1"/>
  <c r="AM3187" i="3" s="1"/>
  <c r="AI6454" i="3"/>
  <c r="AK6454" i="3" s="1"/>
  <c r="AM6454" i="3" s="1"/>
  <c r="AI5941" i="3"/>
  <c r="AK5941" i="3" s="1"/>
  <c r="AM5941" i="3" s="1"/>
  <c r="AI7722" i="3"/>
  <c r="AK7722" i="3" s="1"/>
  <c r="AM7722" i="3" s="1"/>
  <c r="AI1635" i="3"/>
  <c r="AK1635" i="3" s="1"/>
  <c r="AM1635" i="3" s="1"/>
  <c r="AI5396" i="3"/>
  <c r="AK5396" i="3" s="1"/>
  <c r="AM5396" i="3" s="1"/>
  <c r="AU1510" i="3"/>
  <c r="AW1510" i="3" s="1"/>
  <c r="AY1510" i="3" s="1"/>
  <c r="AP1510" i="3"/>
  <c r="AR1510" i="3" s="1"/>
  <c r="AT1510" i="3" s="1"/>
  <c r="AP7818" i="3"/>
  <c r="AR7818" i="3" s="1"/>
  <c r="AU7818" i="3"/>
  <c r="AW7818" i="3" s="1"/>
  <c r="AV2652" i="3"/>
  <c r="AX2652" i="3" s="1"/>
  <c r="AQ2652" i="3"/>
  <c r="AS2652" i="3" s="1"/>
  <c r="AU7473" i="3"/>
  <c r="AW7473" i="3" s="1"/>
  <c r="AY7473" i="3" s="1"/>
  <c r="AP7473" i="3"/>
  <c r="AR7473" i="3" s="1"/>
  <c r="AT7473" i="3" s="1"/>
  <c r="AI1451" i="3"/>
  <c r="AK1451" i="3" s="1"/>
  <c r="AM1451" i="3" s="1"/>
  <c r="AZ1451" i="3"/>
  <c r="BA1451" i="3" s="1"/>
  <c r="AP2725" i="3"/>
  <c r="AR2725" i="3" s="1"/>
  <c r="AT2725" i="3" s="1"/>
  <c r="AU2725" i="3"/>
  <c r="AW2725" i="3" s="1"/>
  <c r="AY2725" i="3" s="1"/>
  <c r="AU6447" i="3"/>
  <c r="AW6447" i="3" s="1"/>
  <c r="AY6447" i="3" s="1"/>
  <c r="AP6447" i="3"/>
  <c r="AR6447" i="3" s="1"/>
  <c r="AT6447" i="3" s="1"/>
  <c r="AZ2493" i="3"/>
  <c r="BA2493" i="3" s="1"/>
  <c r="AI2493" i="3"/>
  <c r="AK2493" i="3" s="1"/>
  <c r="AM2493" i="3" s="1"/>
  <c r="AI7211" i="3"/>
  <c r="AK7211" i="3" s="1"/>
  <c r="AM7211" i="3" s="1"/>
  <c r="AZ7211" i="3"/>
  <c r="BA7211" i="3" s="1"/>
  <c r="AU5909" i="3"/>
  <c r="AW5909" i="3" s="1"/>
  <c r="AY5909" i="3" s="1"/>
  <c r="AP5909" i="3"/>
  <c r="AR5909" i="3" s="1"/>
  <c r="AT5909" i="3" s="1"/>
  <c r="AU4836" i="3"/>
  <c r="AW4836" i="3" s="1"/>
  <c r="AY4836" i="3" s="1"/>
  <c r="AP4836" i="3"/>
  <c r="AR4836" i="3" s="1"/>
  <c r="AT4836" i="3" s="1"/>
  <c r="AZ5847" i="3"/>
  <c r="BA5847" i="3" s="1"/>
  <c r="AI5847" i="3"/>
  <c r="AK5847" i="3" s="1"/>
  <c r="AM5847" i="3" s="1"/>
  <c r="AU6871" i="3"/>
  <c r="AW6871" i="3" s="1"/>
  <c r="AY6871" i="3" s="1"/>
  <c r="AP6871" i="3"/>
  <c r="AR6871" i="3" s="1"/>
  <c r="AT6871" i="3" s="1"/>
  <c r="AI1500" i="3"/>
  <c r="AK1500" i="3" s="1"/>
  <c r="AM1500" i="3" s="1"/>
  <c r="AZ1500" i="3"/>
  <c r="BA1500" i="3" s="1"/>
  <c r="AZ7224" i="3"/>
  <c r="BA7224" i="3" s="1"/>
  <c r="AI7224" i="3"/>
  <c r="AK7224" i="3" s="1"/>
  <c r="AM7224" i="3" s="1"/>
  <c r="AU7477" i="3"/>
  <c r="AW7477" i="3" s="1"/>
  <c r="AY7477" i="3" s="1"/>
  <c r="AP7477" i="3"/>
  <c r="AR7477" i="3" s="1"/>
  <c r="AT7477" i="3" s="1"/>
  <c r="AU7223" i="3"/>
  <c r="AW7223" i="3" s="1"/>
  <c r="AY7223" i="3" s="1"/>
  <c r="AP7223" i="3"/>
  <c r="AR7223" i="3" s="1"/>
  <c r="AT7223" i="3" s="1"/>
  <c r="AV5178" i="3"/>
  <c r="AX5178" i="3" s="1"/>
  <c r="AY5178" i="3" s="1"/>
  <c r="AQ5178" i="3"/>
  <c r="AS5178" i="3" s="1"/>
  <c r="AP5140" i="3"/>
  <c r="AR5140" i="3" s="1"/>
  <c r="AT5140" i="3" s="1"/>
  <c r="AU5140" i="3"/>
  <c r="AW5140" i="3" s="1"/>
  <c r="AY5140" i="3" s="1"/>
  <c r="AP2885" i="3"/>
  <c r="AR2885" i="3" s="1"/>
  <c r="AT2885" i="3" s="1"/>
  <c r="AU2885" i="3"/>
  <c r="AW2885" i="3" s="1"/>
  <c r="AY2885" i="3" s="1"/>
  <c r="AV7669" i="3"/>
  <c r="AX7669" i="3" s="1"/>
  <c r="AQ7669" i="3"/>
  <c r="AS7669" i="3" s="1"/>
  <c r="AZ7428" i="3"/>
  <c r="BA7428" i="3" s="1"/>
  <c r="AI7428" i="3"/>
  <c r="AK7428" i="3" s="1"/>
  <c r="AM7428" i="3" s="1"/>
  <c r="AU4726" i="3"/>
  <c r="AW4726" i="3" s="1"/>
  <c r="AY4726" i="3" s="1"/>
  <c r="AP4726" i="3"/>
  <c r="AR4726" i="3" s="1"/>
  <c r="AT4726" i="3" s="1"/>
  <c r="AU2662" i="3"/>
  <c r="AW2662" i="3" s="1"/>
  <c r="AY2662" i="3" s="1"/>
  <c r="AP2662" i="3"/>
  <c r="AR2662" i="3" s="1"/>
  <c r="AT2662" i="3" s="1"/>
  <c r="AD7453" i="3"/>
  <c r="AI4110" i="3"/>
  <c r="AK4110" i="3" s="1"/>
  <c r="AM4110" i="3" s="1"/>
  <c r="AZ4110" i="3"/>
  <c r="BA4110" i="3" s="1"/>
  <c r="AZ5901" i="3"/>
  <c r="BA5901" i="3" s="1"/>
  <c r="AI5901" i="3"/>
  <c r="AK5901" i="3" s="1"/>
  <c r="AM5901" i="3" s="1"/>
  <c r="AI7770" i="3"/>
  <c r="AK7770" i="3" s="1"/>
  <c r="AM7770" i="3" s="1"/>
  <c r="AZ7770" i="3"/>
  <c r="BA7770" i="3" s="1"/>
  <c r="AU7524" i="3"/>
  <c r="AW7524" i="3" s="1"/>
  <c r="AY7524" i="3" s="1"/>
  <c r="AP7524" i="3"/>
  <c r="AR7524" i="3" s="1"/>
  <c r="AT7524" i="3" s="1"/>
  <c r="AZ2805" i="3"/>
  <c r="BA2805" i="3" s="1"/>
  <c r="AI2805" i="3"/>
  <c r="AK2805" i="3" s="1"/>
  <c r="AM2805" i="3" s="1"/>
  <c r="AI4767" i="3"/>
  <c r="AK4767" i="3" s="1"/>
  <c r="AM4767" i="3" s="1"/>
  <c r="AZ4767" i="3"/>
  <c r="BA4767" i="3" s="1"/>
  <c r="AU3567" i="3"/>
  <c r="AW3567" i="3" s="1"/>
  <c r="AY3567" i="3" s="1"/>
  <c r="AP3567" i="3"/>
  <c r="AR3567" i="3" s="1"/>
  <c r="AT3567" i="3" s="1"/>
  <c r="AZ7300" i="3"/>
  <c r="BA7300" i="3" s="1"/>
  <c r="AI7300" i="3"/>
  <c r="AK7300" i="3" s="1"/>
  <c r="AM7300" i="3" s="1"/>
  <c r="AP6274" i="3"/>
  <c r="AR6274" i="3" s="1"/>
  <c r="AT6274" i="3" s="1"/>
  <c r="AU6274" i="3"/>
  <c r="AW6274" i="3" s="1"/>
  <c r="AY6274" i="3" s="1"/>
  <c r="AP5454" i="3"/>
  <c r="AR5454" i="3" s="1"/>
  <c r="AT5454" i="3" s="1"/>
  <c r="AU5454" i="3"/>
  <c r="AW5454" i="3" s="1"/>
  <c r="AY5454" i="3" s="1"/>
  <c r="AU1566" i="3"/>
  <c r="AW1566" i="3" s="1"/>
  <c r="AY1566" i="3" s="1"/>
  <c r="AP1566" i="3"/>
  <c r="AR1566" i="3" s="1"/>
  <c r="AT1566" i="3" s="1"/>
  <c r="AZ6310" i="3"/>
  <c r="BA6310" i="3" s="1"/>
  <c r="AI6310" i="3"/>
  <c r="AK6310" i="3" s="1"/>
  <c r="AM6310" i="3" s="1"/>
  <c r="AU3535" i="3"/>
  <c r="AW3535" i="3" s="1"/>
  <c r="AY3535" i="3" s="1"/>
  <c r="AP3535" i="3"/>
  <c r="AR3535" i="3" s="1"/>
  <c r="AT3535" i="3" s="1"/>
  <c r="AZ2952" i="3"/>
  <c r="BA2952" i="3" s="1"/>
  <c r="AI2952" i="3"/>
  <c r="AK2952" i="3" s="1"/>
  <c r="AM2952" i="3" s="1"/>
  <c r="AV5443" i="3"/>
  <c r="AX5443" i="3" s="1"/>
  <c r="AQ5443" i="3"/>
  <c r="AS5443" i="3" s="1"/>
  <c r="AP6225" i="3"/>
  <c r="AR6225" i="3" s="1"/>
  <c r="AT6225" i="3" s="1"/>
  <c r="AU6225" i="3"/>
  <c r="AW6225" i="3" s="1"/>
  <c r="AY6225" i="3" s="1"/>
  <c r="AI3251" i="3"/>
  <c r="AK3251" i="3" s="1"/>
  <c r="AM3251" i="3" s="1"/>
  <c r="AZ3251" i="3"/>
  <c r="BA3251" i="3" s="1"/>
  <c r="AV5102" i="3"/>
  <c r="AX5102" i="3" s="1"/>
  <c r="AY5102" i="3" s="1"/>
  <c r="AQ5102" i="3"/>
  <c r="AS5102" i="3" s="1"/>
  <c r="AT5102" i="3" s="1"/>
  <c r="AI1479" i="3"/>
  <c r="AK1479" i="3" s="1"/>
  <c r="AM1479" i="3" s="1"/>
  <c r="AZ1479" i="3"/>
  <c r="BA1479" i="3" s="1"/>
  <c r="AZ6097" i="3"/>
  <c r="BA6097" i="3" s="1"/>
  <c r="AI6097" i="3"/>
  <c r="AK6097" i="3" s="1"/>
  <c r="AM6097" i="3" s="1"/>
  <c r="AI1517" i="3"/>
  <c r="AK1517" i="3" s="1"/>
  <c r="AM1517" i="3" s="1"/>
  <c r="AZ1517" i="3"/>
  <c r="BA1517" i="3" s="1"/>
  <c r="AZ5927" i="3"/>
  <c r="BA5927" i="3" s="1"/>
  <c r="AI5927" i="3"/>
  <c r="AK5927" i="3" s="1"/>
  <c r="AM5927" i="3" s="1"/>
  <c r="AU6257" i="3"/>
  <c r="AW6257" i="3" s="1"/>
  <c r="AY6257" i="3" s="1"/>
  <c r="AP6257" i="3"/>
  <c r="AR6257" i="3" s="1"/>
  <c r="AT6257" i="3" s="1"/>
  <c r="AU6783" i="3"/>
  <c r="AW6783" i="3" s="1"/>
  <c r="AY6783" i="3" s="1"/>
  <c r="AP6783" i="3"/>
  <c r="AR6783" i="3" s="1"/>
  <c r="AT6783" i="3" s="1"/>
  <c r="AP4993" i="3"/>
  <c r="AR4993" i="3" s="1"/>
  <c r="AT4993" i="3" s="1"/>
  <c r="AU4993" i="3"/>
  <c r="AW4993" i="3" s="1"/>
  <c r="AY4993" i="3" s="1"/>
  <c r="AZ1956" i="3"/>
  <c r="BA1956" i="3" s="1"/>
  <c r="AI1956" i="3"/>
  <c r="AK1956" i="3" s="1"/>
  <c r="AM1956" i="3" s="1"/>
  <c r="AZ7631" i="3"/>
  <c r="BA7631" i="3" s="1"/>
  <c r="AI7631" i="3"/>
  <c r="AK7631" i="3" s="1"/>
  <c r="AM7631" i="3" s="1"/>
  <c r="AZ4627" i="3"/>
  <c r="BA4627" i="3" s="1"/>
  <c r="AP7073" i="3"/>
  <c r="AR7073" i="3" s="1"/>
  <c r="AT7073" i="3" s="1"/>
  <c r="AI1993" i="3"/>
  <c r="AK1993" i="3" s="1"/>
  <c r="AM1993" i="3" s="1"/>
  <c r="AI2214" i="3"/>
  <c r="AK2214" i="3" s="1"/>
  <c r="AM2214" i="3" s="1"/>
  <c r="AV1628" i="3"/>
  <c r="AX1628" i="3" s="1"/>
  <c r="AU4408" i="3"/>
  <c r="AW4408" i="3" s="1"/>
  <c r="AY4408" i="3" s="1"/>
  <c r="AU4536" i="3"/>
  <c r="AW4536" i="3" s="1"/>
  <c r="AY4536" i="3" s="1"/>
  <c r="AP2982" i="3"/>
  <c r="AR2982" i="3" s="1"/>
  <c r="AT2982" i="3" s="1"/>
  <c r="AI4485" i="3"/>
  <c r="AK4485" i="3" s="1"/>
  <c r="AM4485" i="3" s="1"/>
  <c r="AI3482" i="3"/>
  <c r="AK3482" i="3" s="1"/>
  <c r="AM3482" i="3" s="1"/>
  <c r="AI5121" i="3"/>
  <c r="AK5121" i="3" s="1"/>
  <c r="AM5121" i="3" s="1"/>
  <c r="AP5501" i="3"/>
  <c r="AR5501" i="3" s="1"/>
  <c r="AT5501" i="3" s="1"/>
  <c r="AP5349" i="3"/>
  <c r="AR5349" i="3" s="1"/>
  <c r="AT5349" i="3" s="1"/>
  <c r="AU5358" i="3"/>
  <c r="AW5358" i="3" s="1"/>
  <c r="AY5358" i="3" s="1"/>
  <c r="AU2129" i="3"/>
  <c r="AW2129" i="3" s="1"/>
  <c r="AP6545" i="3"/>
  <c r="AR6545" i="3" s="1"/>
  <c r="AT6545" i="3" s="1"/>
  <c r="AQ2132" i="3"/>
  <c r="AS2132" i="3" s="1"/>
  <c r="AT2132" i="3" s="1"/>
  <c r="AP7846" i="3"/>
  <c r="AR7846" i="3" s="1"/>
  <c r="AT7846" i="3" s="1"/>
  <c r="AI2050" i="3"/>
  <c r="AK2050" i="3" s="1"/>
  <c r="AM2050" i="3" s="1"/>
  <c r="AZ7163" i="3"/>
  <c r="BA7163" i="3" s="1"/>
  <c r="AP2502" i="3"/>
  <c r="AR2502" i="3" s="1"/>
  <c r="AT2502" i="3" s="1"/>
  <c r="AP7144" i="3"/>
  <c r="AR7144" i="3" s="1"/>
  <c r="AT7144" i="3" s="1"/>
  <c r="AZ1880" i="3"/>
  <c r="BA1880" i="3" s="1"/>
  <c r="AZ7113" i="3"/>
  <c r="BA7113" i="3" s="1"/>
  <c r="AP5473" i="3"/>
  <c r="AR5473" i="3" s="1"/>
  <c r="AT5473" i="3" s="1"/>
  <c r="AV3281" i="3"/>
  <c r="AX3281" i="3" s="1"/>
  <c r="AP5788" i="3"/>
  <c r="AR5788" i="3" s="1"/>
  <c r="AQ1596" i="3"/>
  <c r="AS1596" i="3" s="1"/>
  <c r="AP1795" i="3"/>
  <c r="AR1795" i="3" s="1"/>
  <c r="AT1795" i="3" s="1"/>
  <c r="AV7478" i="3"/>
  <c r="AX7478" i="3" s="1"/>
  <c r="AP2173" i="3"/>
  <c r="AR2173" i="3" s="1"/>
  <c r="AT2173" i="3" s="1"/>
  <c r="AI7680" i="3"/>
  <c r="AK7680" i="3" s="1"/>
  <c r="AM7680" i="3" s="1"/>
  <c r="AU4087" i="3"/>
  <c r="AW4087" i="3" s="1"/>
  <c r="AY4087" i="3" s="1"/>
  <c r="AI4961" i="3"/>
  <c r="AK4961" i="3" s="1"/>
  <c r="AM4961" i="3" s="1"/>
  <c r="AP2726" i="3"/>
  <c r="AR2726" i="3" s="1"/>
  <c r="AT2726" i="3" s="1"/>
  <c r="AU3420" i="3"/>
  <c r="AW3420" i="3" s="1"/>
  <c r="AY3420" i="3" s="1"/>
  <c r="AV3493" i="3"/>
  <c r="AX3493" i="3" s="1"/>
  <c r="AY3493" i="3" s="1"/>
  <c r="AU2782" i="3"/>
  <c r="AW2782" i="3" s="1"/>
  <c r="AY2782" i="3" s="1"/>
  <c r="AI6934" i="3"/>
  <c r="AK6934" i="3" s="1"/>
  <c r="AM6934" i="3" s="1"/>
  <c r="AV5800" i="3"/>
  <c r="AX5800" i="3" s="1"/>
  <c r="AQ2153" i="3"/>
  <c r="AS2153" i="3" s="1"/>
  <c r="AU7032" i="3"/>
  <c r="AW7032" i="3" s="1"/>
  <c r="AY7032" i="3" s="1"/>
  <c r="AP7032" i="3"/>
  <c r="AR7032" i="3" s="1"/>
  <c r="AT7032" i="3" s="1"/>
  <c r="AZ7715" i="3"/>
  <c r="BA7715" i="3" s="1"/>
  <c r="AI7715" i="3"/>
  <c r="AK7715" i="3" s="1"/>
  <c r="AM7715" i="3" s="1"/>
  <c r="AZ4554" i="3"/>
  <c r="BA4554" i="3" s="1"/>
  <c r="AI4554" i="3"/>
  <c r="AK4554" i="3" s="1"/>
  <c r="AM4554" i="3" s="1"/>
  <c r="AV2133" i="3"/>
  <c r="AX2133" i="3" s="1"/>
  <c r="AQ2133" i="3"/>
  <c r="AS2133" i="3" s="1"/>
  <c r="AI1624" i="3"/>
  <c r="AK1624" i="3" s="1"/>
  <c r="AM1624" i="3" s="1"/>
  <c r="AZ1624" i="3"/>
  <c r="BA1624" i="3" s="1"/>
  <c r="AZ3827" i="3"/>
  <c r="BA3827" i="3" s="1"/>
  <c r="AI3827" i="3"/>
  <c r="AK3827" i="3" s="1"/>
  <c r="AM3827" i="3" s="1"/>
  <c r="AV5651" i="3"/>
  <c r="AX5651" i="3" s="1"/>
  <c r="AQ5651" i="3"/>
  <c r="AS5651" i="3" s="1"/>
  <c r="AU3421" i="3"/>
  <c r="AW3421" i="3" s="1"/>
  <c r="AY3421" i="3" s="1"/>
  <c r="AP3421" i="3"/>
  <c r="AR3421" i="3" s="1"/>
  <c r="AT3421" i="3" s="1"/>
  <c r="AU3845" i="3"/>
  <c r="AW3845" i="3" s="1"/>
  <c r="AY3845" i="3" s="1"/>
  <c r="AP3845" i="3"/>
  <c r="AR3845" i="3" s="1"/>
  <c r="AT3845" i="3" s="1"/>
  <c r="AP6516" i="3"/>
  <c r="AR6516" i="3" s="1"/>
  <c r="AT6516" i="3" s="1"/>
  <c r="AU6516" i="3"/>
  <c r="AW6516" i="3" s="1"/>
  <c r="AY6516" i="3" s="1"/>
  <c r="AU7534" i="3"/>
  <c r="AW7534" i="3" s="1"/>
  <c r="AY7534" i="3" s="1"/>
  <c r="AP7534" i="3"/>
  <c r="AR7534" i="3" s="1"/>
  <c r="AT7534" i="3" s="1"/>
  <c r="AI6106" i="3"/>
  <c r="AK6106" i="3" s="1"/>
  <c r="AM6106" i="3" s="1"/>
  <c r="AZ6106" i="3"/>
  <c r="BA6106" i="3" s="1"/>
  <c r="AU5677" i="3"/>
  <c r="AW5677" i="3" s="1"/>
  <c r="AY5677" i="3" s="1"/>
  <c r="AP5677" i="3"/>
  <c r="AR5677" i="3" s="1"/>
  <c r="AT5677" i="3" s="1"/>
  <c r="AI3946" i="3"/>
  <c r="AK3946" i="3" s="1"/>
  <c r="AM3946" i="3" s="1"/>
  <c r="AP7914" i="3"/>
  <c r="AR7914" i="3" s="1"/>
  <c r="AT7914" i="3" s="1"/>
  <c r="AM5589" i="3"/>
  <c r="AI5114" i="3"/>
  <c r="AK5114" i="3" s="1"/>
  <c r="AM5114" i="3" s="1"/>
  <c r="AU5370" i="3"/>
  <c r="AW5370" i="3" s="1"/>
  <c r="AY5370" i="3" s="1"/>
  <c r="AU5626" i="3"/>
  <c r="AW5626" i="3" s="1"/>
  <c r="AY5626" i="3" s="1"/>
  <c r="AP1726" i="3"/>
  <c r="AR1726" i="3" s="1"/>
  <c r="AT1726" i="3" s="1"/>
  <c r="AQ2101" i="3"/>
  <c r="AS2101" i="3" s="1"/>
  <c r="AU2071" i="3"/>
  <c r="AW2071" i="3" s="1"/>
  <c r="AY2071" i="3" s="1"/>
  <c r="AI6228" i="3"/>
  <c r="AK6228" i="3" s="1"/>
  <c r="AM6228" i="3" s="1"/>
  <c r="AP1788" i="3"/>
  <c r="AR1788" i="3" s="1"/>
  <c r="AT1788" i="3" s="1"/>
  <c r="AU6424" i="3"/>
  <c r="AW6424" i="3" s="1"/>
  <c r="AY6424" i="3" s="1"/>
  <c r="AP1592" i="3"/>
  <c r="AR1592" i="3" s="1"/>
  <c r="AT1592" i="3" s="1"/>
  <c r="AP1447" i="3"/>
  <c r="AR1447" i="3" s="1"/>
  <c r="AT1447" i="3" s="1"/>
  <c r="AP1558" i="3"/>
  <c r="AR1558" i="3" s="1"/>
  <c r="AT1558" i="3" s="1"/>
  <c r="AI3236" i="3"/>
  <c r="AK3236" i="3" s="1"/>
  <c r="AM3236" i="3" s="1"/>
  <c r="AZ7485" i="3"/>
  <c r="BA7485" i="3" s="1"/>
  <c r="AZ3201" i="3"/>
  <c r="BA3201" i="3" s="1"/>
  <c r="AU6464" i="3"/>
  <c r="AW6464" i="3" s="1"/>
  <c r="AY6464" i="3" s="1"/>
  <c r="AI6369" i="3"/>
  <c r="AK6369" i="3" s="1"/>
  <c r="AM6369" i="3" s="1"/>
  <c r="AP1525" i="3"/>
  <c r="AR1525" i="3" s="1"/>
  <c r="AT1525" i="3" s="1"/>
  <c r="AI4474" i="3"/>
  <c r="AK4474" i="3" s="1"/>
  <c r="AM4474" i="3" s="1"/>
  <c r="AI4602" i="3"/>
  <c r="AK4602" i="3" s="1"/>
  <c r="AM4602" i="3" s="1"/>
  <c r="AM5675" i="3"/>
  <c r="AU4512" i="3"/>
  <c r="AW4512" i="3" s="1"/>
  <c r="AY4512" i="3" s="1"/>
  <c r="AI4133" i="3"/>
  <c r="AK4133" i="3" s="1"/>
  <c r="AM4133" i="3" s="1"/>
  <c r="AP3103" i="3"/>
  <c r="AR3103" i="3" s="1"/>
  <c r="AT3103" i="3" s="1"/>
  <c r="AP4659" i="3"/>
  <c r="AR4659" i="3" s="1"/>
  <c r="AT4659" i="3" s="1"/>
  <c r="AZ3070" i="3"/>
  <c r="BA3070" i="3" s="1"/>
  <c r="AZ3173" i="3"/>
  <c r="BA3173" i="3" s="1"/>
  <c r="AP1739" i="3"/>
  <c r="AR1739" i="3" s="1"/>
  <c r="AT1739" i="3" s="1"/>
  <c r="AP4483" i="3"/>
  <c r="AR4483" i="3" s="1"/>
  <c r="AT4483" i="3" s="1"/>
  <c r="AM7795" i="3"/>
  <c r="AU6176" i="3"/>
  <c r="AW6176" i="3" s="1"/>
  <c r="AY6176" i="3" s="1"/>
  <c r="AZ3442" i="3"/>
  <c r="BA3442" i="3" s="1"/>
  <c r="AM5582" i="3"/>
  <c r="AI2829" i="3"/>
  <c r="AK2829" i="3" s="1"/>
  <c r="AM2829" i="3" s="1"/>
  <c r="AU1974" i="3"/>
  <c r="AW1974" i="3" s="1"/>
  <c r="AY1974" i="3" s="1"/>
  <c r="AP7202" i="3"/>
  <c r="AR7202" i="3" s="1"/>
  <c r="AT7202" i="3" s="1"/>
  <c r="AZ4074" i="3"/>
  <c r="BA4074" i="3" s="1"/>
  <c r="AP7201" i="3"/>
  <c r="AR7201" i="3" s="1"/>
  <c r="AT7201" i="3" s="1"/>
  <c r="AI3123" i="3"/>
  <c r="AK3123" i="3" s="1"/>
  <c r="AM3123" i="3" s="1"/>
  <c r="AD5497" i="3"/>
  <c r="AU3112" i="3"/>
  <c r="AW3112" i="3" s="1"/>
  <c r="AY3112" i="3" s="1"/>
  <c r="AU2741" i="3"/>
  <c r="AW2741" i="3" s="1"/>
  <c r="AY2741" i="3" s="1"/>
  <c r="AQ1579" i="3"/>
  <c r="AS1579" i="3" s="1"/>
  <c r="AT1579" i="3" s="1"/>
  <c r="AV2091" i="3"/>
  <c r="AX2091" i="3" s="1"/>
  <c r="AY2091" i="3" s="1"/>
  <c r="AI5515" i="3"/>
  <c r="AK5515" i="3" s="1"/>
  <c r="AM5515" i="3" s="1"/>
  <c r="AU5889" i="3"/>
  <c r="AW5889" i="3" s="1"/>
  <c r="AY5889" i="3" s="1"/>
  <c r="AU6089" i="3"/>
  <c r="AW6089" i="3" s="1"/>
  <c r="AY6089" i="3" s="1"/>
  <c r="AI2653" i="3"/>
  <c r="AK2653" i="3" s="1"/>
  <c r="AM2653" i="3" s="1"/>
  <c r="AZ5725" i="3"/>
  <c r="BA5725" i="3" s="1"/>
  <c r="AP3517" i="3"/>
  <c r="AR3517" i="3" s="1"/>
  <c r="AT3517" i="3" s="1"/>
  <c r="AU3517" i="3"/>
  <c r="AW3517" i="3" s="1"/>
  <c r="AY3517" i="3" s="1"/>
  <c r="AI1446" i="3"/>
  <c r="AK1446" i="3" s="1"/>
  <c r="AM1446" i="3" s="1"/>
  <c r="AZ1446" i="3"/>
  <c r="BA1446" i="3" s="1"/>
  <c r="AI3478" i="3"/>
  <c r="AK3478" i="3" s="1"/>
  <c r="AM3478" i="3" s="1"/>
  <c r="AZ3478" i="3"/>
  <c r="BA3478" i="3" s="1"/>
  <c r="AV2081" i="3"/>
  <c r="AX2081" i="3" s="1"/>
  <c r="AQ2081" i="3"/>
  <c r="AS2081" i="3" s="1"/>
  <c r="AT2081" i="3" s="1"/>
  <c r="AU3258" i="3"/>
  <c r="AW3258" i="3" s="1"/>
  <c r="AY3258" i="3" s="1"/>
  <c r="AM5825" i="3"/>
  <c r="AM3447" i="3"/>
  <c r="AM5772" i="3"/>
  <c r="AM2103" i="3"/>
  <c r="AZ1756" i="3"/>
  <c r="BA1756" i="3" s="1"/>
  <c r="AI5629" i="3"/>
  <c r="AK5629" i="3" s="1"/>
  <c r="AM5629" i="3" s="1"/>
  <c r="AP5131" i="3"/>
  <c r="AR5131" i="3" s="1"/>
  <c r="AP7149" i="3"/>
  <c r="AR7149" i="3" s="1"/>
  <c r="AT7149" i="3" s="1"/>
  <c r="AI5217" i="3"/>
  <c r="AK5217" i="3" s="1"/>
  <c r="AM5217" i="3" s="1"/>
  <c r="AU1420" i="3"/>
  <c r="AW1420" i="3" s="1"/>
  <c r="AY1420" i="3" s="1"/>
  <c r="AP1574" i="3"/>
  <c r="AR1574" i="3" s="1"/>
  <c r="AZ7476" i="3"/>
  <c r="BA7476" i="3" s="1"/>
  <c r="AU4357" i="3"/>
  <c r="AW4357" i="3" s="1"/>
  <c r="AZ6021" i="3"/>
  <c r="BA6021" i="3" s="1"/>
  <c r="AZ5341" i="3"/>
  <c r="BA5341" i="3" s="1"/>
  <c r="AZ7043" i="3"/>
  <c r="BA7043" i="3" s="1"/>
  <c r="AI7043" i="3"/>
  <c r="AK7043" i="3" s="1"/>
  <c r="AM7043" i="3" s="1"/>
  <c r="AI5245" i="3"/>
  <c r="AK5245" i="3" s="1"/>
  <c r="AM5245" i="3" s="1"/>
  <c r="AZ5245" i="3"/>
  <c r="BA5245" i="3" s="1"/>
  <c r="AZ4295" i="3"/>
  <c r="BA4295" i="3" s="1"/>
  <c r="AI4295" i="3"/>
  <c r="AK4295" i="3" s="1"/>
  <c r="AM4295" i="3" s="1"/>
  <c r="AD5347" i="3"/>
  <c r="AM3621" i="3"/>
  <c r="AD2104" i="3"/>
  <c r="AD5609" i="3"/>
  <c r="AD5300" i="3"/>
  <c r="AD2127" i="3"/>
  <c r="AD5827" i="3"/>
  <c r="AM2155" i="3"/>
  <c r="AD5538" i="3"/>
  <c r="AD5532" i="3"/>
  <c r="AD3567" i="3"/>
  <c r="AD5273" i="3"/>
  <c r="AD5683" i="3"/>
  <c r="AM3543" i="3"/>
  <c r="AM5301" i="3"/>
  <c r="AD5224" i="3"/>
  <c r="AM5371" i="3"/>
  <c r="AD2848" i="3"/>
  <c r="AD5565" i="3"/>
  <c r="AD1574" i="3"/>
  <c r="AP6867" i="3"/>
  <c r="AR6867" i="3" s="1"/>
  <c r="AT6867" i="3" s="1"/>
  <c r="AV7936" i="3"/>
  <c r="AX7936" i="3" s="1"/>
  <c r="AZ6218" i="3"/>
  <c r="BA6218" i="3" s="1"/>
  <c r="AP4093" i="3"/>
  <c r="AR4093" i="3" s="1"/>
  <c r="AT4093" i="3" s="1"/>
  <c r="AP5307" i="3"/>
  <c r="AR5307" i="3" s="1"/>
  <c r="AT5307" i="3" s="1"/>
  <c r="AI7552" i="3"/>
  <c r="AK7552" i="3" s="1"/>
  <c r="AM7552" i="3" s="1"/>
  <c r="AZ3714" i="3"/>
  <c r="BA3714" i="3" s="1"/>
  <c r="AU6260" i="3"/>
  <c r="AW6260" i="3" s="1"/>
  <c r="AY6260" i="3" s="1"/>
  <c r="AP4827" i="3"/>
  <c r="AR4827" i="3" s="1"/>
  <c r="AT4827" i="3" s="1"/>
  <c r="AZ3247" i="3"/>
  <c r="BA3247" i="3" s="1"/>
  <c r="AI2018" i="3"/>
  <c r="AK2018" i="3" s="1"/>
  <c r="AM2018" i="3" s="1"/>
  <c r="AU3187" i="3"/>
  <c r="AW3187" i="3" s="1"/>
  <c r="AY3187" i="3" s="1"/>
  <c r="AI6475" i="3"/>
  <c r="AK6475" i="3" s="1"/>
  <c r="AM6475" i="3" s="1"/>
  <c r="AI1726" i="3"/>
  <c r="AK1726" i="3" s="1"/>
  <c r="AM1726" i="3" s="1"/>
  <c r="AP7043" i="3"/>
  <c r="AR7043" i="3" s="1"/>
  <c r="AT7043" i="3" s="1"/>
  <c r="AD5608" i="3"/>
  <c r="AD5627" i="3"/>
  <c r="AD7361" i="3"/>
  <c r="AD5294" i="3"/>
  <c r="AP2103" i="3"/>
  <c r="AR2103" i="3" s="1"/>
  <c r="AV5321" i="3"/>
  <c r="AX5321" i="3" s="1"/>
  <c r="AQ2127" i="3"/>
  <c r="AS2127" i="3" s="1"/>
  <c r="AP7107" i="3"/>
  <c r="AR7107" i="3" s="1"/>
  <c r="AT7107" i="3" s="1"/>
  <c r="AQ5794" i="3"/>
  <c r="AS5794" i="3" s="1"/>
  <c r="AT5794" i="3" s="1"/>
  <c r="AU4823" i="3"/>
  <c r="AW4823" i="3" s="1"/>
  <c r="AY4823" i="3" s="1"/>
  <c r="AI4355" i="3"/>
  <c r="AK4355" i="3" s="1"/>
  <c r="AM4355" i="3" s="1"/>
  <c r="AZ4828" i="3"/>
  <c r="BA4828" i="3" s="1"/>
  <c r="AI2896" i="3"/>
  <c r="AK2896" i="3" s="1"/>
  <c r="AM2896" i="3" s="1"/>
  <c r="AI5601" i="3"/>
  <c r="AK5601" i="3" s="1"/>
  <c r="AM5601" i="3" s="1"/>
  <c r="AP5533" i="3"/>
  <c r="AR5533" i="3" s="1"/>
  <c r="AT5533" i="3" s="1"/>
  <c r="AZ3136" i="3"/>
  <c r="BA3136" i="3" s="1"/>
  <c r="AZ3567" i="3"/>
  <c r="BA3567" i="3" s="1"/>
  <c r="AI2960" i="3"/>
  <c r="AK2960" i="3" s="1"/>
  <c r="AM2960" i="3" s="1"/>
  <c r="AU5835" i="3"/>
  <c r="AW5835" i="3" s="1"/>
  <c r="AY5835" i="3" s="1"/>
  <c r="AZ7664" i="3"/>
  <c r="BA7664" i="3" s="1"/>
  <c r="AZ7073" i="3"/>
  <c r="BA7073" i="3" s="1"/>
  <c r="AZ5268" i="3"/>
  <c r="BA5268" i="3" s="1"/>
  <c r="AI5652" i="3"/>
  <c r="AK5652" i="3" s="1"/>
  <c r="AM5652" i="3" s="1"/>
  <c r="AU1451" i="3"/>
  <c r="AW1451" i="3" s="1"/>
  <c r="AY1451" i="3" s="1"/>
  <c r="AP6082" i="3"/>
  <c r="AR6082" i="3" s="1"/>
  <c r="AT6082" i="3" s="1"/>
  <c r="AI3143" i="3"/>
  <c r="AK3143" i="3" s="1"/>
  <c r="AM3143" i="3" s="1"/>
  <c r="AD5496" i="3"/>
  <c r="AD5830" i="3"/>
  <c r="AD2822" i="3"/>
  <c r="AD5371" i="3"/>
  <c r="AD7460" i="3"/>
  <c r="AD5606" i="3"/>
  <c r="AD5702" i="3"/>
  <c r="AU5985" i="3"/>
  <c r="AW5985" i="3" s="1"/>
  <c r="AY5985" i="3" s="1"/>
  <c r="AZ4611" i="3"/>
  <c r="BA4611" i="3" s="1"/>
  <c r="AU2365" i="3"/>
  <c r="AW2365" i="3" s="1"/>
  <c r="AY2365" i="3" s="1"/>
  <c r="AU1913" i="3"/>
  <c r="AW1913" i="3" s="1"/>
  <c r="AY1913" i="3" s="1"/>
  <c r="AM3617" i="3"/>
  <c r="AP5582" i="3"/>
  <c r="AR5582" i="3" s="1"/>
  <c r="AP3679" i="3"/>
  <c r="AR3679" i="3" s="1"/>
  <c r="AT3679" i="3" s="1"/>
  <c r="AP7755" i="3"/>
  <c r="AR7755" i="3" s="1"/>
  <c r="AT7755" i="3" s="1"/>
  <c r="AZ7908" i="3"/>
  <c r="BA7908" i="3" s="1"/>
  <c r="AU7013" i="3"/>
  <c r="AW7013" i="3" s="1"/>
  <c r="AY7013" i="3" s="1"/>
  <c r="AP6788" i="3"/>
  <c r="AR6788" i="3" s="1"/>
  <c r="AT6788" i="3" s="1"/>
  <c r="AI1788" i="3"/>
  <c r="AK1788" i="3" s="1"/>
  <c r="AM1788" i="3" s="1"/>
  <c r="AU6128" i="3"/>
  <c r="AW6128" i="3" s="1"/>
  <c r="AY6128" i="3" s="1"/>
  <c r="AD5129" i="3"/>
  <c r="AY7830" i="3"/>
  <c r="AY4687" i="3"/>
  <c r="AY4815" i="3"/>
  <c r="AT5019" i="3"/>
  <c r="AY7747" i="3"/>
  <c r="AY4327" i="3"/>
  <c r="AY3815" i="3"/>
  <c r="AT6335" i="3"/>
  <c r="AY6861" i="3"/>
  <c r="AT2102" i="3"/>
  <c r="AT1630" i="3"/>
  <c r="AT1758" i="3"/>
  <c r="AY3859" i="3"/>
  <c r="AY6881" i="3"/>
  <c r="AI4757" i="3"/>
  <c r="AK4757" i="3" s="1"/>
  <c r="AM4757" i="3" s="1"/>
  <c r="AD5343" i="3"/>
  <c r="AP3554" i="3"/>
  <c r="AR3554" i="3" s="1"/>
  <c r="AT3554" i="3" s="1"/>
  <c r="AY7906" i="3"/>
  <c r="AU5702" i="3"/>
  <c r="AW5702" i="3" s="1"/>
  <c r="AU3536" i="3"/>
  <c r="AW3536" i="3" s="1"/>
  <c r="AY3536" i="3" s="1"/>
  <c r="AP3536" i="3"/>
  <c r="AR3536" i="3" s="1"/>
  <c r="AT3536" i="3" s="1"/>
  <c r="AP6046" i="3"/>
  <c r="AR6046" i="3" s="1"/>
  <c r="AT6046" i="3" s="1"/>
  <c r="AU6046" i="3"/>
  <c r="AW6046" i="3" s="1"/>
  <c r="AY6046" i="3" s="1"/>
  <c r="AZ6629" i="3"/>
  <c r="BA6629" i="3" s="1"/>
  <c r="AI6629" i="3"/>
  <c r="AK6629" i="3" s="1"/>
  <c r="AM6629" i="3" s="1"/>
  <c r="AZ6545" i="3"/>
  <c r="BA6545" i="3" s="1"/>
  <c r="AI6545" i="3"/>
  <c r="AK6545" i="3" s="1"/>
  <c r="AM6545" i="3" s="1"/>
  <c r="AI5909" i="3"/>
  <c r="AK5909" i="3" s="1"/>
  <c r="AM5909" i="3" s="1"/>
  <c r="AZ5909" i="3"/>
  <c r="BA5909" i="3" s="1"/>
  <c r="AP4538" i="3"/>
  <c r="AR4538" i="3" s="1"/>
  <c r="AT4538" i="3" s="1"/>
  <c r="AU4538" i="3"/>
  <c r="AW4538" i="3" s="1"/>
  <c r="AY4538" i="3" s="1"/>
  <c r="AZ5210" i="3"/>
  <c r="BA5210" i="3" s="1"/>
  <c r="AI5210" i="3"/>
  <c r="AK5210" i="3" s="1"/>
  <c r="AM5210" i="3" s="1"/>
  <c r="AQ5776" i="3"/>
  <c r="AS5776" i="3" s="1"/>
  <c r="AT5776" i="3" s="1"/>
  <c r="AV5776" i="3"/>
  <c r="AX5776" i="3" s="1"/>
  <c r="AY5776" i="3" s="1"/>
  <c r="AU3350" i="3"/>
  <c r="AW3350" i="3" s="1"/>
  <c r="AY3350" i="3" s="1"/>
  <c r="AP3350" i="3"/>
  <c r="AR3350" i="3" s="1"/>
  <c r="AT3350" i="3" s="1"/>
  <c r="AI2999" i="3"/>
  <c r="AK2999" i="3" s="1"/>
  <c r="AM2999" i="3" s="1"/>
  <c r="AZ2999" i="3"/>
  <c r="BA2999" i="3" s="1"/>
  <c r="AP3642" i="3"/>
  <c r="AR3642" i="3" s="1"/>
  <c r="AT3642" i="3" s="1"/>
  <c r="AU3642" i="3"/>
  <c r="AW3642" i="3" s="1"/>
  <c r="AY3642" i="3" s="1"/>
  <c r="AZ7567" i="3"/>
  <c r="BA7567" i="3" s="1"/>
  <c r="AI7567" i="3"/>
  <c r="AK7567" i="3" s="1"/>
  <c r="AM7567" i="3" s="1"/>
  <c r="AI3287" i="3"/>
  <c r="AK3287" i="3" s="1"/>
  <c r="AM3287" i="3" s="1"/>
  <c r="AZ3287" i="3"/>
  <c r="BA3287" i="3" s="1"/>
  <c r="AZ3965" i="3"/>
  <c r="BA3965" i="3" s="1"/>
  <c r="AI3965" i="3"/>
  <c r="AK3965" i="3" s="1"/>
  <c r="AM3965" i="3" s="1"/>
  <c r="AU5341" i="3"/>
  <c r="AW5341" i="3" s="1"/>
  <c r="AY5341" i="3" s="1"/>
  <c r="AP5341" i="3"/>
  <c r="AR5341" i="3" s="1"/>
  <c r="AT5341" i="3" s="1"/>
  <c r="AU2929" i="3"/>
  <c r="AW2929" i="3" s="1"/>
  <c r="AY2929" i="3" s="1"/>
  <c r="AP2929" i="3"/>
  <c r="AR2929" i="3" s="1"/>
  <c r="AT2929" i="3" s="1"/>
  <c r="AU1752" i="3"/>
  <c r="AW1752" i="3" s="1"/>
  <c r="AY1752" i="3" s="1"/>
  <c r="AP1752" i="3"/>
  <c r="AR1752" i="3" s="1"/>
  <c r="AT1752" i="3" s="1"/>
  <c r="AI4368" i="3"/>
  <c r="AK4368" i="3" s="1"/>
  <c r="AM4368" i="3" s="1"/>
  <c r="AZ4368" i="3"/>
  <c r="BA4368" i="3" s="1"/>
  <c r="AP6744" i="3"/>
  <c r="AR6744" i="3" s="1"/>
  <c r="AT6744" i="3" s="1"/>
  <c r="AU6744" i="3"/>
  <c r="AW6744" i="3" s="1"/>
  <c r="AY6744" i="3" s="1"/>
  <c r="AU2893" i="3"/>
  <c r="AW2893" i="3" s="1"/>
  <c r="AY2893" i="3" s="1"/>
  <c r="AP2893" i="3"/>
  <c r="AR2893" i="3" s="1"/>
  <c r="AT2893" i="3" s="1"/>
  <c r="AI6831" i="3"/>
  <c r="AK6831" i="3" s="1"/>
  <c r="AM6831" i="3" s="1"/>
  <c r="AZ6831" i="3"/>
  <c r="BA6831" i="3" s="1"/>
  <c r="AI3503" i="3"/>
  <c r="AK3503" i="3" s="1"/>
  <c r="AM3503" i="3" s="1"/>
  <c r="AZ3503" i="3"/>
  <c r="BA3503" i="3" s="1"/>
  <c r="AQ2138" i="3"/>
  <c r="AS2138" i="3" s="1"/>
  <c r="AV2138" i="3"/>
  <c r="AX2138" i="3" s="1"/>
  <c r="AU6808" i="3"/>
  <c r="AW6808" i="3" s="1"/>
  <c r="AY6808" i="3" s="1"/>
  <c r="AP6808" i="3"/>
  <c r="AR6808" i="3" s="1"/>
  <c r="AT6808" i="3" s="1"/>
  <c r="AU6841" i="3"/>
  <c r="AW6841" i="3" s="1"/>
  <c r="AY6841" i="3" s="1"/>
  <c r="AP6841" i="3"/>
  <c r="AR6841" i="3" s="1"/>
  <c r="AT6841" i="3" s="1"/>
  <c r="AU7652" i="3"/>
  <c r="AW7652" i="3" s="1"/>
  <c r="AY7652" i="3" s="1"/>
  <c r="AP7652" i="3"/>
  <c r="AR7652" i="3" s="1"/>
  <c r="AT7652" i="3" s="1"/>
  <c r="AZ4302" i="3"/>
  <c r="BA4302" i="3" s="1"/>
  <c r="AI4302" i="3"/>
  <c r="AK4302" i="3" s="1"/>
  <c r="AM4302" i="3" s="1"/>
  <c r="AU6984" i="3"/>
  <c r="AW6984" i="3" s="1"/>
  <c r="AY6984" i="3" s="1"/>
  <c r="AP6984" i="3"/>
  <c r="AR6984" i="3" s="1"/>
  <c r="AT6984" i="3" s="1"/>
  <c r="AV2293" i="3"/>
  <c r="AX2293" i="3" s="1"/>
  <c r="AY2293" i="3" s="1"/>
  <c r="AQ2293" i="3"/>
  <c r="AS2293" i="3" s="1"/>
  <c r="AT2293" i="3" s="1"/>
  <c r="AZ1596" i="3"/>
  <c r="BA1596" i="3" s="1"/>
  <c r="AI1596" i="3"/>
  <c r="AK1596" i="3" s="1"/>
  <c r="AM1596" i="3" s="1"/>
  <c r="AI2939" i="3"/>
  <c r="AK2939" i="3" s="1"/>
  <c r="AM2939" i="3" s="1"/>
  <c r="AZ2939" i="3"/>
  <c r="BA2939" i="3" s="1"/>
  <c r="AI7914" i="3"/>
  <c r="AK7914" i="3" s="1"/>
  <c r="AM7914" i="3" s="1"/>
  <c r="AZ7914" i="3"/>
  <c r="BA7914" i="3" s="1"/>
  <c r="AP1969" i="3"/>
  <c r="AR1969" i="3" s="1"/>
  <c r="AT1969" i="3" s="1"/>
  <c r="AU1969" i="3"/>
  <c r="AW1969" i="3" s="1"/>
  <c r="AY1969" i="3" s="1"/>
  <c r="AI5756" i="3"/>
  <c r="AK5756" i="3" s="1"/>
  <c r="AM5756" i="3" s="1"/>
  <c r="AZ5756" i="3"/>
  <c r="BA5756" i="3" s="1"/>
  <c r="AI5987" i="3"/>
  <c r="AK5987" i="3" s="1"/>
  <c r="AM5987" i="3" s="1"/>
  <c r="AZ5987" i="3"/>
  <c r="BA5987" i="3" s="1"/>
  <c r="AZ1571" i="3"/>
  <c r="BA1571" i="3" s="1"/>
  <c r="AI1571" i="3"/>
  <c r="AK1571" i="3" s="1"/>
  <c r="AM1571" i="3" s="1"/>
  <c r="AV5106" i="3"/>
  <c r="AX5106" i="3" s="1"/>
  <c r="AQ5106" i="3"/>
  <c r="AS5106" i="3" s="1"/>
  <c r="AU6110" i="3"/>
  <c r="AW6110" i="3" s="1"/>
  <c r="AY6110" i="3" s="1"/>
  <c r="AP6110" i="3"/>
  <c r="AR6110" i="3" s="1"/>
  <c r="AT6110" i="3" s="1"/>
  <c r="AU4986" i="3"/>
  <c r="AW4986" i="3" s="1"/>
  <c r="AY4986" i="3" s="1"/>
  <c r="AP4986" i="3"/>
  <c r="AR4986" i="3" s="1"/>
  <c r="AT4986" i="3" s="1"/>
  <c r="AQ5346" i="3"/>
  <c r="AS5346" i="3" s="1"/>
  <c r="AV5346" i="3"/>
  <c r="AX5346" i="3" s="1"/>
  <c r="AZ6788" i="3"/>
  <c r="BA6788" i="3" s="1"/>
  <c r="AI6788" i="3"/>
  <c r="AK6788" i="3" s="1"/>
  <c r="AM6788" i="3" s="1"/>
  <c r="AQ2090" i="3"/>
  <c r="AS2090" i="3" s="1"/>
  <c r="AV2090" i="3"/>
  <c r="AX2090" i="3" s="1"/>
  <c r="AI2890" i="3"/>
  <c r="AK2890" i="3" s="1"/>
  <c r="AM2890" i="3" s="1"/>
  <c r="AZ2890" i="3"/>
  <c r="BA2890" i="3" s="1"/>
  <c r="AP1446" i="3"/>
  <c r="AR1446" i="3" s="1"/>
  <c r="AT1446" i="3" s="1"/>
  <c r="AU1446" i="3"/>
  <c r="AW1446" i="3" s="1"/>
  <c r="AY1446" i="3" s="1"/>
  <c r="AI5613" i="3"/>
  <c r="AK5613" i="3" s="1"/>
  <c r="AM5613" i="3" s="1"/>
  <c r="AZ5613" i="3"/>
  <c r="BA5613" i="3" s="1"/>
  <c r="AU6495" i="3"/>
  <c r="AW6495" i="3" s="1"/>
  <c r="AY6495" i="3" s="1"/>
  <c r="AP6495" i="3"/>
  <c r="AR6495" i="3" s="1"/>
  <c r="AT6495" i="3" s="1"/>
  <c r="AZ3813" i="3"/>
  <c r="BA3813" i="3" s="1"/>
  <c r="AI3813" i="3"/>
  <c r="AK3813" i="3" s="1"/>
  <c r="AM3813" i="3" s="1"/>
  <c r="AU3598" i="3"/>
  <c r="AW3598" i="3" s="1"/>
  <c r="AY3598" i="3" s="1"/>
  <c r="AP3598" i="3"/>
  <c r="AR3598" i="3" s="1"/>
  <c r="AT3598" i="3" s="1"/>
  <c r="AU6710" i="3"/>
  <c r="AW6710" i="3" s="1"/>
  <c r="AY6710" i="3" s="1"/>
  <c r="AP6710" i="3"/>
  <c r="AR6710" i="3" s="1"/>
  <c r="AT6710" i="3" s="1"/>
  <c r="AI7844" i="3"/>
  <c r="AK7844" i="3" s="1"/>
  <c r="AM7844" i="3" s="1"/>
  <c r="AZ7844" i="3"/>
  <c r="BA7844" i="3" s="1"/>
  <c r="AP1771" i="3"/>
  <c r="AR1771" i="3" s="1"/>
  <c r="AT1771" i="3" s="1"/>
  <c r="AU1771" i="3"/>
  <c r="AW1771" i="3" s="1"/>
  <c r="AY1771" i="3" s="1"/>
  <c r="AI3258" i="3"/>
  <c r="AK3258" i="3" s="1"/>
  <c r="AM3258" i="3" s="1"/>
  <c r="AZ3258" i="3"/>
  <c r="BA3258" i="3" s="1"/>
  <c r="AU5755" i="3"/>
  <c r="AW5755" i="3" s="1"/>
  <c r="AP5755" i="3"/>
  <c r="AR5755" i="3" s="1"/>
  <c r="AP3226" i="3"/>
  <c r="AR3226" i="3" s="1"/>
  <c r="AT3226" i="3" s="1"/>
  <c r="AU3226" i="3"/>
  <c r="AW3226" i="3" s="1"/>
  <c r="AY3226" i="3" s="1"/>
  <c r="AI3509" i="3"/>
  <c r="AK3509" i="3" s="1"/>
  <c r="AM3509" i="3" s="1"/>
  <c r="AZ3509" i="3"/>
  <c r="BA3509" i="3" s="1"/>
  <c r="AY3018" i="3"/>
  <c r="AD5315" i="3"/>
  <c r="AM2153" i="3"/>
  <c r="AD5825" i="3"/>
  <c r="AD2009" i="3"/>
  <c r="AM3618" i="3"/>
  <c r="AD5442" i="3"/>
  <c r="AD5443" i="3"/>
  <c r="AM2033" i="3"/>
  <c r="AD5176" i="3"/>
  <c r="AD7358" i="3"/>
  <c r="AV6138" i="3"/>
  <c r="AX6138" i="3" s="1"/>
  <c r="AY6138" i="3" s="1"/>
  <c r="AQ6138" i="3"/>
  <c r="AS6138" i="3" s="1"/>
  <c r="AT6138" i="3" s="1"/>
  <c r="AD3591" i="3"/>
  <c r="AD3473" i="3"/>
  <c r="AD2652" i="3"/>
  <c r="AD5388" i="3"/>
  <c r="AD1596" i="3"/>
  <c r="AA5091" i="3"/>
  <c r="AD5736" i="3"/>
  <c r="AV6039" i="3"/>
  <c r="AX6039" i="3" s="1"/>
  <c r="AY6039" i="3" s="1"/>
  <c r="AQ6039" i="3"/>
  <c r="AS6039" i="3" s="1"/>
  <c r="AT6039" i="3" s="1"/>
  <c r="AY3223" i="3"/>
  <c r="AY7461" i="3"/>
  <c r="AY7560" i="3"/>
  <c r="AY7688" i="3"/>
  <c r="AY6957" i="3"/>
  <c r="AY7010" i="3"/>
  <c r="AP7875" i="3"/>
  <c r="AR7875" i="3" s="1"/>
  <c r="AT7875" i="3" s="1"/>
  <c r="AP1675" i="3"/>
  <c r="AR1675" i="3" s="1"/>
  <c r="AT1675" i="3" s="1"/>
  <c r="AI4221" i="3"/>
  <c r="AK4221" i="3" s="1"/>
  <c r="AM4221" i="3" s="1"/>
  <c r="AT6148" i="3"/>
  <c r="AP7155" i="3"/>
  <c r="AR7155" i="3" s="1"/>
  <c r="AT7155" i="3" s="1"/>
  <c r="AP3957" i="3"/>
  <c r="AR3957" i="3" s="1"/>
  <c r="AT3957" i="3" s="1"/>
  <c r="AY4378" i="3"/>
  <c r="AY3792" i="3"/>
  <c r="AT3692" i="3"/>
  <c r="AT3358" i="3"/>
  <c r="AT7971" i="3"/>
  <c r="AU3282" i="3"/>
  <c r="AW3282" i="3" s="1"/>
  <c r="AY3282" i="3" s="1"/>
  <c r="AI1731" i="3"/>
  <c r="AK1731" i="3" s="1"/>
  <c r="AM1731" i="3" s="1"/>
  <c r="AU3470" i="3"/>
  <c r="AW3470" i="3" s="1"/>
  <c r="AY3470" i="3" s="1"/>
  <c r="AZ5658" i="3"/>
  <c r="BA5658" i="3" s="1"/>
  <c r="AI3486" i="3"/>
  <c r="AK3486" i="3" s="1"/>
  <c r="AM3486" i="3" s="1"/>
  <c r="AP7619" i="3"/>
  <c r="AR7619" i="3" s="1"/>
  <c r="AT7619" i="3" s="1"/>
  <c r="AZ1438" i="3"/>
  <c r="BA1438" i="3" s="1"/>
  <c r="AT7367" i="3"/>
  <c r="AZ4685" i="3"/>
  <c r="BA4685" i="3" s="1"/>
  <c r="AI2566" i="3"/>
  <c r="AK2566" i="3" s="1"/>
  <c r="AM2566" i="3" s="1"/>
  <c r="AZ6357" i="3"/>
  <c r="BA6357" i="3" s="1"/>
  <c r="AZ3659" i="3"/>
  <c r="BA3659" i="3" s="1"/>
  <c r="AV2137" i="3"/>
  <c r="AX2137" i="3" s="1"/>
  <c r="AY2137" i="3" s="1"/>
  <c r="AU3854" i="3"/>
  <c r="AW3854" i="3" s="1"/>
  <c r="AY3854" i="3" s="1"/>
  <c r="AU7083" i="3"/>
  <c r="AW7083" i="3" s="1"/>
  <c r="AY7083" i="3" s="1"/>
  <c r="AP6815" i="3"/>
  <c r="AR6815" i="3" s="1"/>
  <c r="AT6815" i="3" s="1"/>
  <c r="AP7485" i="3"/>
  <c r="AR7485" i="3" s="1"/>
  <c r="AT7485" i="3" s="1"/>
  <c r="AI6516" i="3"/>
  <c r="AK6516" i="3" s="1"/>
  <c r="AM6516" i="3" s="1"/>
  <c r="AY3019" i="3"/>
  <c r="AY7035" i="3"/>
  <c r="AY7619" i="3"/>
  <c r="AY3316" i="3"/>
  <c r="AQ5415" i="3"/>
  <c r="AS5415" i="3" s="1"/>
  <c r="AT5756" i="3"/>
  <c r="AP5839" i="3"/>
  <c r="AR5839" i="3" s="1"/>
  <c r="AT5839" i="3" s="1"/>
  <c r="AZ6916" i="3"/>
  <c r="BA6916" i="3" s="1"/>
  <c r="AY2973" i="3"/>
  <c r="AP3813" i="3"/>
  <c r="AR3813" i="3" s="1"/>
  <c r="AT3813" i="3" s="1"/>
  <c r="AZ4229" i="3"/>
  <c r="BA4229" i="3" s="1"/>
  <c r="BF10" i="3"/>
  <c r="BF23" i="3" s="1"/>
  <c r="AV2462" i="3"/>
  <c r="AX2462" i="3" s="1"/>
  <c r="AY2462" i="3" s="1"/>
  <c r="AZ5565" i="3"/>
  <c r="BA5565" i="3" s="1"/>
  <c r="AD2078" i="3"/>
  <c r="AZ6102" i="3"/>
  <c r="BA6102" i="3" s="1"/>
  <c r="AZ2374" i="3"/>
  <c r="BA2374" i="3" s="1"/>
  <c r="AU3873" i="3"/>
  <c r="AW3873" i="3" s="1"/>
  <c r="AY3873" i="3" s="1"/>
  <c r="AI5172" i="3"/>
  <c r="AK5172" i="3" s="1"/>
  <c r="AM5172" i="3" s="1"/>
  <c r="AP5435" i="3"/>
  <c r="AR5435" i="3" s="1"/>
  <c r="AT5435" i="3" s="1"/>
  <c r="AI7347" i="3"/>
  <c r="AK7347" i="3" s="1"/>
  <c r="AM7347" i="3" s="1"/>
  <c r="AZ6358" i="3"/>
  <c r="BA6358" i="3" s="1"/>
  <c r="AI3139" i="3"/>
  <c r="AK3139" i="3" s="1"/>
  <c r="AM3139" i="3" s="1"/>
  <c r="AV1898" i="3"/>
  <c r="AX1898" i="3" s="1"/>
  <c r="AU3004" i="3"/>
  <c r="AW3004" i="3" s="1"/>
  <c r="AY3004" i="3" s="1"/>
  <c r="AM2081" i="3"/>
  <c r="AD2655" i="3"/>
  <c r="AZ6959" i="3"/>
  <c r="BA6959" i="3" s="1"/>
  <c r="AZ5862" i="3"/>
  <c r="BA5862" i="3" s="1"/>
  <c r="AT7892" i="3"/>
  <c r="AI2006" i="3"/>
  <c r="AK2006" i="3" s="1"/>
  <c r="AM2006" i="3" s="1"/>
  <c r="AI6053" i="3"/>
  <c r="AK6053" i="3" s="1"/>
  <c r="AM6053" i="3" s="1"/>
  <c r="AI3728" i="3"/>
  <c r="AK3728" i="3" s="1"/>
  <c r="AM3728" i="3" s="1"/>
  <c r="AD1812" i="3"/>
  <c r="AY5925" i="3"/>
  <c r="AZ4964" i="3"/>
  <c r="BA4964" i="3" s="1"/>
  <c r="AP3336" i="3"/>
  <c r="AR3336" i="3" s="1"/>
  <c r="AT3336" i="3" s="1"/>
  <c r="AU6490" i="3"/>
  <c r="AW6490" i="3" s="1"/>
  <c r="AY6490" i="3" s="1"/>
  <c r="AZ3017" i="3"/>
  <c r="BA3017" i="3" s="1"/>
  <c r="AQ2154" i="3"/>
  <c r="AS2154" i="3" s="1"/>
  <c r="AZ6110" i="3"/>
  <c r="BA6110" i="3" s="1"/>
  <c r="AZ1510" i="3"/>
  <c r="BA1510" i="3" s="1"/>
  <c r="AP3375" i="3"/>
  <c r="AR3375" i="3" s="1"/>
  <c r="AT3375" i="3" s="1"/>
  <c r="AI4339" i="3"/>
  <c r="AK4339" i="3" s="1"/>
  <c r="AM4339" i="3" s="1"/>
  <c r="AV7814" i="3"/>
  <c r="AX7814" i="3" s="1"/>
  <c r="AY7814" i="3" s="1"/>
  <c r="AI1443" i="3"/>
  <c r="AK1443" i="3" s="1"/>
  <c r="AM1443" i="3" s="1"/>
  <c r="AT3570" i="3"/>
  <c r="AY3011" i="3"/>
  <c r="AP6050" i="3"/>
  <c r="AR6050" i="3" s="1"/>
  <c r="AT6050" i="3" s="1"/>
  <c r="AU6050" i="3"/>
  <c r="AW6050" i="3" s="1"/>
  <c r="AY6050" i="3" s="1"/>
  <c r="AI6050" i="3"/>
  <c r="AK6050" i="3" s="1"/>
  <c r="AM6050" i="3" s="1"/>
  <c r="AZ6050" i="3"/>
  <c r="BA6050" i="3" s="1"/>
  <c r="AM5760" i="3"/>
  <c r="AY6872" i="3"/>
  <c r="AM5658" i="3"/>
  <c r="AT6106" i="3"/>
  <c r="AY5309" i="3"/>
  <c r="AU5229" i="3"/>
  <c r="AW5229" i="3" s="1"/>
  <c r="AY5229" i="3" s="1"/>
  <c r="AP5229" i="3"/>
  <c r="AR5229" i="3" s="1"/>
  <c r="AT5229" i="3" s="1"/>
  <c r="AZ6246" i="3"/>
  <c r="BA6246" i="3" s="1"/>
  <c r="AI6246" i="3"/>
  <c r="AK6246" i="3" s="1"/>
  <c r="AM6246" i="3" s="1"/>
  <c r="AP1876" i="3"/>
  <c r="AR1876" i="3" s="1"/>
  <c r="AT1876" i="3" s="1"/>
  <c r="AU1876" i="3"/>
  <c r="AW1876" i="3" s="1"/>
  <c r="AY1876" i="3" s="1"/>
  <c r="AZ3592" i="3"/>
  <c r="BA3592" i="3" s="1"/>
  <c r="AI3592" i="3"/>
  <c r="AK3592" i="3" s="1"/>
  <c r="AM3592" i="3" s="1"/>
  <c r="AZ4101" i="3"/>
  <c r="BA4101" i="3" s="1"/>
  <c r="AI4101" i="3"/>
  <c r="AK4101" i="3" s="1"/>
  <c r="AM4101" i="3" s="1"/>
  <c r="AZ4323" i="3"/>
  <c r="BA4323" i="3" s="1"/>
  <c r="AI4323" i="3"/>
  <c r="AK4323" i="3" s="1"/>
  <c r="AM4323" i="3" s="1"/>
  <c r="AZ7727" i="3"/>
  <c r="BA7727" i="3" s="1"/>
  <c r="AI7727" i="3"/>
  <c r="AK7727" i="3" s="1"/>
  <c r="AM7727" i="3" s="1"/>
  <c r="AZ7371" i="3"/>
  <c r="BA7371" i="3" s="1"/>
  <c r="AI7371" i="3"/>
  <c r="AK7371" i="3" s="1"/>
  <c r="AM7371" i="3" s="1"/>
  <c r="AV3614" i="3"/>
  <c r="AX3614" i="3" s="1"/>
  <c r="AY3614" i="3" s="1"/>
  <c r="AQ3614" i="3"/>
  <c r="AS3614" i="3" s="1"/>
  <c r="AT3614" i="3" s="1"/>
  <c r="AZ6180" i="3"/>
  <c r="BA6180" i="3" s="1"/>
  <c r="AI6180" i="3"/>
  <c r="AK6180" i="3" s="1"/>
  <c r="AM6180" i="3" s="1"/>
  <c r="AI3679" i="3"/>
  <c r="AK3679" i="3" s="1"/>
  <c r="AM3679" i="3" s="1"/>
  <c r="AZ3679" i="3"/>
  <c r="BA3679" i="3" s="1"/>
  <c r="AV5542" i="3"/>
  <c r="AX5542" i="3" s="1"/>
  <c r="AY5542" i="3" s="1"/>
  <c r="AQ5542" i="3"/>
  <c r="AS5542" i="3" s="1"/>
  <c r="AT5542" i="3" s="1"/>
  <c r="AI1630" i="3"/>
  <c r="AK1630" i="3" s="1"/>
  <c r="AM1630" i="3" s="1"/>
  <c r="AZ1630" i="3"/>
  <c r="BA1630" i="3" s="1"/>
  <c r="AI3421" i="3"/>
  <c r="AK3421" i="3" s="1"/>
  <c r="AM3421" i="3" s="1"/>
  <c r="AZ3421" i="3"/>
  <c r="BA3421" i="3" s="1"/>
  <c r="AZ2105" i="3"/>
  <c r="BA2105" i="3" s="1"/>
  <c r="AI2105" i="3"/>
  <c r="AK2105" i="3" s="1"/>
  <c r="AM2105" i="3" s="1"/>
  <c r="AI5820" i="3"/>
  <c r="AK5820" i="3" s="1"/>
  <c r="AM5820" i="3" s="1"/>
  <c r="AZ5820" i="3"/>
  <c r="BA5820" i="3" s="1"/>
  <c r="AI7794" i="3"/>
  <c r="AK7794" i="3" s="1"/>
  <c r="AM7794" i="3" s="1"/>
  <c r="AZ7794" i="3"/>
  <c r="BA7794" i="3" s="1"/>
  <c r="AZ5428" i="3"/>
  <c r="BA5428" i="3" s="1"/>
  <c r="AI5428" i="3"/>
  <c r="AK5428" i="3" s="1"/>
  <c r="AM5428" i="3" s="1"/>
  <c r="AU6707" i="3"/>
  <c r="AW6707" i="3" s="1"/>
  <c r="AY6707" i="3" s="1"/>
  <c r="AP6707" i="3"/>
  <c r="AR6707" i="3" s="1"/>
  <c r="AT6707" i="3" s="1"/>
  <c r="AZ5979" i="3"/>
  <c r="BA5979" i="3" s="1"/>
  <c r="AI5979" i="3"/>
  <c r="AK5979" i="3" s="1"/>
  <c r="AM5979" i="3" s="1"/>
  <c r="AZ6272" i="3"/>
  <c r="BA6272" i="3" s="1"/>
  <c r="AI6272" i="3"/>
  <c r="AK6272" i="3" s="1"/>
  <c r="AM6272" i="3" s="1"/>
  <c r="AZ6122" i="3"/>
  <c r="BA6122" i="3" s="1"/>
  <c r="AI6122" i="3"/>
  <c r="AK6122" i="3" s="1"/>
  <c r="AM6122" i="3" s="1"/>
  <c r="AZ2059" i="3"/>
  <c r="BA2059" i="3" s="1"/>
  <c r="AI2059" i="3"/>
  <c r="AK2059" i="3" s="1"/>
  <c r="AM2059" i="3" s="1"/>
  <c r="AZ3460" i="3"/>
  <c r="BA3460" i="3" s="1"/>
  <c r="AI3460" i="3"/>
  <c r="AK3460" i="3" s="1"/>
  <c r="AM3460" i="3" s="1"/>
  <c r="AI6913" i="3"/>
  <c r="AK6913" i="3" s="1"/>
  <c r="AM6913" i="3" s="1"/>
  <c r="AZ6913" i="3"/>
  <c r="BA6913" i="3" s="1"/>
  <c r="AZ1703" i="3"/>
  <c r="BA1703" i="3" s="1"/>
  <c r="AI1703" i="3"/>
  <c r="AK1703" i="3" s="1"/>
  <c r="AM1703" i="3" s="1"/>
  <c r="AQ3261" i="3"/>
  <c r="AS3261" i="3" s="1"/>
  <c r="AT3261" i="3" s="1"/>
  <c r="AV3261" i="3"/>
  <c r="AX3261" i="3" s="1"/>
  <c r="AZ5349" i="3"/>
  <c r="BA5349" i="3" s="1"/>
  <c r="AI5349" i="3"/>
  <c r="AK5349" i="3" s="1"/>
  <c r="AM5349" i="3" s="1"/>
  <c r="AZ6214" i="3"/>
  <c r="BA6214" i="3" s="1"/>
  <c r="AI6214" i="3"/>
  <c r="AK6214" i="3" s="1"/>
  <c r="AM6214" i="3" s="1"/>
  <c r="AP2493" i="3"/>
  <c r="AR2493" i="3" s="1"/>
  <c r="AT2493" i="3" s="1"/>
  <c r="AU2493" i="3"/>
  <c r="AW2493" i="3" s="1"/>
  <c r="AY2493" i="3" s="1"/>
  <c r="AU3532" i="3"/>
  <c r="AW3532" i="3" s="1"/>
  <c r="AY3532" i="3" s="1"/>
  <c r="AP3532" i="3"/>
  <c r="AR3532" i="3" s="1"/>
  <c r="AT3532" i="3" s="1"/>
  <c r="AP2990" i="3"/>
  <c r="AR2990" i="3" s="1"/>
  <c r="AT2990" i="3" s="1"/>
  <c r="AU2990" i="3"/>
  <c r="AW2990" i="3" s="1"/>
  <c r="AY2990" i="3" s="1"/>
  <c r="AZ6854" i="3"/>
  <c r="BA6854" i="3" s="1"/>
  <c r="AI6854" i="3"/>
  <c r="AK6854" i="3" s="1"/>
  <c r="AM6854" i="3" s="1"/>
  <c r="AV5588" i="3"/>
  <c r="AX5588" i="3" s="1"/>
  <c r="AY5588" i="3" s="1"/>
  <c r="AQ5588" i="3"/>
  <c r="AS5588" i="3" s="1"/>
  <c r="AP1500" i="3"/>
  <c r="AR1500" i="3" s="1"/>
  <c r="AT1500" i="3" s="1"/>
  <c r="AU1500" i="3"/>
  <c r="AW1500" i="3" s="1"/>
  <c r="AY1500" i="3" s="1"/>
  <c r="AP3852" i="3"/>
  <c r="AR3852" i="3" s="1"/>
  <c r="AT3852" i="3" s="1"/>
  <c r="AU3852" i="3"/>
  <c r="AW3852" i="3" s="1"/>
  <c r="AY3852" i="3" s="1"/>
  <c r="AI7477" i="3"/>
  <c r="AK7477" i="3" s="1"/>
  <c r="AM7477" i="3" s="1"/>
  <c r="AZ7477" i="3"/>
  <c r="BA7477" i="3" s="1"/>
  <c r="AV7817" i="3"/>
  <c r="AX7817" i="3" s="1"/>
  <c r="AQ7817" i="3"/>
  <c r="AS7817" i="3" s="1"/>
  <c r="AU3201" i="3"/>
  <c r="AW3201" i="3" s="1"/>
  <c r="AY3201" i="3" s="1"/>
  <c r="AP3201" i="3"/>
  <c r="AR3201" i="3" s="1"/>
  <c r="AT3201" i="3" s="1"/>
  <c r="AI5788" i="3"/>
  <c r="AK5788" i="3" s="1"/>
  <c r="AM5788" i="3" s="1"/>
  <c r="AZ5788" i="3"/>
  <c r="BA5788" i="3" s="1"/>
  <c r="AZ5473" i="3"/>
  <c r="BA5473" i="3" s="1"/>
  <c r="AI5473" i="3"/>
  <c r="AK5473" i="3" s="1"/>
  <c r="AM5473" i="3" s="1"/>
  <c r="AZ5501" i="3"/>
  <c r="BA5501" i="3" s="1"/>
  <c r="AI5501" i="3"/>
  <c r="AK5501" i="3" s="1"/>
  <c r="AM5501" i="3" s="1"/>
  <c r="AV7335" i="3"/>
  <c r="AX7335" i="3" s="1"/>
  <c r="AQ7335" i="3"/>
  <c r="AS7335" i="3" s="1"/>
  <c r="AV5170" i="3"/>
  <c r="AX5170" i="3" s="1"/>
  <c r="AQ5170" i="3"/>
  <c r="AS5170" i="3" s="1"/>
  <c r="AQ2636" i="3"/>
  <c r="AS2636" i="3" s="1"/>
  <c r="AV2636" i="3"/>
  <c r="AX2636" i="3" s="1"/>
  <c r="AU3093" i="3"/>
  <c r="AW3093" i="3" s="1"/>
  <c r="AY3093" i="3" s="1"/>
  <c r="AP3093" i="3"/>
  <c r="AR3093" i="3" s="1"/>
  <c r="AT3093" i="3" s="1"/>
  <c r="AI4483" i="3"/>
  <c r="AK4483" i="3" s="1"/>
  <c r="AM4483" i="3" s="1"/>
  <c r="AZ4483" i="3"/>
  <c r="BA4483" i="3" s="1"/>
  <c r="AI7049" i="3"/>
  <c r="AK7049" i="3" s="1"/>
  <c r="AM7049" i="3" s="1"/>
  <c r="AZ7049" i="3"/>
  <c r="BA7049" i="3" s="1"/>
  <c r="AI7814" i="3"/>
  <c r="AK7814" i="3" s="1"/>
  <c r="AM7814" i="3" s="1"/>
  <c r="AZ7814" i="3"/>
  <c r="BA7814" i="3" s="1"/>
  <c r="AI4819" i="3"/>
  <c r="AK4819" i="3" s="1"/>
  <c r="AM4819" i="3" s="1"/>
  <c r="AZ4819" i="3"/>
  <c r="BA4819" i="3" s="1"/>
  <c r="AU7445" i="3"/>
  <c r="AW7445" i="3" s="1"/>
  <c r="AY7445" i="3" s="1"/>
  <c r="AP7445" i="3"/>
  <c r="AR7445" i="3" s="1"/>
  <c r="AT7445" i="3" s="1"/>
  <c r="AZ4523" i="3"/>
  <c r="BA4523" i="3" s="1"/>
  <c r="AI4523" i="3"/>
  <c r="AK4523" i="3" s="1"/>
  <c r="AM4523" i="3" s="1"/>
  <c r="AP5530" i="3"/>
  <c r="AR5530" i="3" s="1"/>
  <c r="AT5530" i="3" s="1"/>
  <c r="AU5530" i="3"/>
  <c r="AW5530" i="3" s="1"/>
  <c r="AY5530" i="3" s="1"/>
  <c r="AU4395" i="3"/>
  <c r="AW4395" i="3" s="1"/>
  <c r="AY4395" i="3" s="1"/>
  <c r="AP4395" i="3"/>
  <c r="AR4395" i="3" s="1"/>
  <c r="AT4395" i="3" s="1"/>
  <c r="AU6528" i="3"/>
  <c r="AW6528" i="3" s="1"/>
  <c r="AY6528" i="3" s="1"/>
  <c r="AP6528" i="3"/>
  <c r="AR6528" i="3" s="1"/>
  <c r="AT6528" i="3" s="1"/>
  <c r="AV5269" i="3"/>
  <c r="AX5269" i="3" s="1"/>
  <c r="AY5269" i="3" s="1"/>
  <c r="AQ5269" i="3"/>
  <c r="AS5269" i="3" s="1"/>
  <c r="AT5269" i="3" s="1"/>
  <c r="AV5315" i="3"/>
  <c r="AX5315" i="3" s="1"/>
  <c r="AQ5315" i="3"/>
  <c r="AS5315" i="3" s="1"/>
  <c r="AP5579" i="3"/>
  <c r="AR5579" i="3" s="1"/>
  <c r="AU5579" i="3"/>
  <c r="AW5579" i="3" s="1"/>
  <c r="AP7712" i="3"/>
  <c r="AR7712" i="3" s="1"/>
  <c r="AT7712" i="3" s="1"/>
  <c r="AU7712" i="3"/>
  <c r="AW7712" i="3" s="1"/>
  <c r="AY7712" i="3" s="1"/>
  <c r="AP5345" i="3"/>
  <c r="AR5345" i="3" s="1"/>
  <c r="AT5345" i="3" s="1"/>
  <c r="AU5345" i="3"/>
  <c r="AW5345" i="3" s="1"/>
  <c r="AY5345" i="3" s="1"/>
  <c r="AZ4275" i="3"/>
  <c r="BA4275" i="3" s="1"/>
  <c r="AI4275" i="3"/>
  <c r="AK4275" i="3" s="1"/>
  <c r="AM4275" i="3" s="1"/>
  <c r="AP4474" i="3"/>
  <c r="AR4474" i="3" s="1"/>
  <c r="AT4474" i="3" s="1"/>
  <c r="AU4474" i="3"/>
  <c r="AW4474" i="3" s="1"/>
  <c r="AY4474" i="3" s="1"/>
  <c r="AI7700" i="3"/>
  <c r="AK7700" i="3" s="1"/>
  <c r="AM7700" i="3" s="1"/>
  <c r="AZ7700" i="3"/>
  <c r="BA7700" i="3" s="1"/>
  <c r="AP4074" i="3"/>
  <c r="AR4074" i="3" s="1"/>
  <c r="AT4074" i="3" s="1"/>
  <c r="AU4074" i="3"/>
  <c r="AW4074" i="3" s="1"/>
  <c r="AY4074" i="3" s="1"/>
  <c r="AV5653" i="3"/>
  <c r="AX5653" i="3" s="1"/>
  <c r="AY5653" i="3" s="1"/>
  <c r="AQ5653" i="3"/>
  <c r="AS5653" i="3" s="1"/>
  <c r="AZ5306" i="3"/>
  <c r="BA5306" i="3" s="1"/>
  <c r="AI5306" i="3"/>
  <c r="AK5306" i="3" s="1"/>
  <c r="AM5306" i="3" s="1"/>
  <c r="AD3493" i="3"/>
  <c r="AI5358" i="3"/>
  <c r="AK5358" i="3" s="1"/>
  <c r="AM5358" i="3" s="1"/>
  <c r="AZ1734" i="3"/>
  <c r="BA1734" i="3" s="1"/>
  <c r="AI6371" i="3"/>
  <c r="AK6371" i="3" s="1"/>
  <c r="AM6371" i="3" s="1"/>
  <c r="AU6106" i="3"/>
  <c r="AW6106" i="3" s="1"/>
  <c r="AY6106" i="3" s="1"/>
  <c r="AQ5301" i="3"/>
  <c r="AS5301" i="3" s="1"/>
  <c r="AT5301" i="3" s="1"/>
  <c r="AP7790" i="3"/>
  <c r="AR7790" i="3" s="1"/>
  <c r="AT7790" i="3" s="1"/>
  <c r="AI5889" i="3"/>
  <c r="AK5889" i="3" s="1"/>
  <c r="AM5889" i="3" s="1"/>
  <c r="AP1784" i="3"/>
  <c r="AR1784" i="3" s="1"/>
  <c r="AT1784" i="3" s="1"/>
  <c r="AQ5371" i="3"/>
  <c r="AS5371" i="3" s="1"/>
  <c r="AU5294" i="3"/>
  <c r="AW5294" i="3" s="1"/>
  <c r="AY5294" i="3" s="1"/>
  <c r="AZ5760" i="3"/>
  <c r="BA5760" i="3" s="1"/>
  <c r="AI3172" i="3"/>
  <c r="AK3172" i="3" s="1"/>
  <c r="AM3172" i="3" s="1"/>
  <c r="AU3082" i="3"/>
  <c r="AW3082" i="3" s="1"/>
  <c r="AY3082" i="3" s="1"/>
  <c r="AP5869" i="3"/>
  <c r="AR5869" i="3" s="1"/>
  <c r="AT5869" i="3" s="1"/>
  <c r="AV3597" i="3"/>
  <c r="AX3597" i="3" s="1"/>
  <c r="AZ1628" i="3"/>
  <c r="BA1628" i="3" s="1"/>
  <c r="AI5262" i="3"/>
  <c r="AK5262" i="3" s="1"/>
  <c r="AM5262" i="3" s="1"/>
  <c r="AV5113" i="3"/>
  <c r="AX5113" i="3" s="1"/>
  <c r="AQ5589" i="3"/>
  <c r="AS5589" i="3" s="1"/>
  <c r="AT5589" i="3" s="1"/>
  <c r="AU6144" i="3"/>
  <c r="AW6144" i="3" s="1"/>
  <c r="AY6144" i="3" s="1"/>
  <c r="AZ3184" i="3"/>
  <c r="BA3184" i="3" s="1"/>
  <c r="AP4712" i="3"/>
  <c r="AR4712" i="3" s="1"/>
  <c r="AT4712" i="3" s="1"/>
  <c r="AU3261" i="3"/>
  <c r="AW3261" i="3" s="1"/>
  <c r="AU4400" i="3"/>
  <c r="AW4400" i="3" s="1"/>
  <c r="AY4400" i="3" s="1"/>
  <c r="AI3923" i="3"/>
  <c r="AK3923" i="3" s="1"/>
  <c r="AM3923" i="3" s="1"/>
  <c r="AZ4261" i="3"/>
  <c r="BA4261" i="3" s="1"/>
  <c r="AU7224" i="3"/>
  <c r="AW7224" i="3" s="1"/>
  <c r="AY7224" i="3" s="1"/>
  <c r="AD5417" i="3"/>
  <c r="AZ4755" i="3"/>
  <c r="BA4755" i="3" s="1"/>
  <c r="AI4755" i="3"/>
  <c r="AK4755" i="3" s="1"/>
  <c r="AM4755" i="3" s="1"/>
  <c r="AZ3375" i="3"/>
  <c r="BA3375" i="3" s="1"/>
  <c r="AI3375" i="3"/>
  <c r="AK3375" i="3" s="1"/>
  <c r="AM3375" i="3" s="1"/>
  <c r="AU6351" i="3"/>
  <c r="AW6351" i="3" s="1"/>
  <c r="AY6351" i="3" s="1"/>
  <c r="AP6351" i="3"/>
  <c r="AR6351" i="3" s="1"/>
  <c r="AT6351" i="3" s="1"/>
  <c r="AP7648" i="3"/>
  <c r="AR7648" i="3" s="1"/>
  <c r="AT7648" i="3" s="1"/>
  <c r="AU7648" i="3"/>
  <c r="AW7648" i="3" s="1"/>
  <c r="AY7648" i="3" s="1"/>
  <c r="AZ5757" i="3"/>
  <c r="BA5757" i="3" s="1"/>
  <c r="AI5757" i="3"/>
  <c r="AK5757" i="3" s="1"/>
  <c r="AM5757" i="3" s="1"/>
  <c r="AZ6633" i="3"/>
  <c r="BA6633" i="3" s="1"/>
  <c r="AI6633" i="3"/>
  <c r="AK6633" i="3" s="1"/>
  <c r="AM6633" i="3" s="1"/>
  <c r="AQ2609" i="3"/>
  <c r="AS2609" i="3" s="1"/>
  <c r="AV2609" i="3"/>
  <c r="AX2609" i="3" s="1"/>
  <c r="AP6726" i="3"/>
  <c r="AR6726" i="3" s="1"/>
  <c r="AT6726" i="3" s="1"/>
  <c r="AU6726" i="3"/>
  <c r="AW6726" i="3" s="1"/>
  <c r="AY6726" i="3" s="1"/>
  <c r="AP1820" i="3"/>
  <c r="AR1820" i="3" s="1"/>
  <c r="AT1820" i="3" s="1"/>
  <c r="AU1820" i="3"/>
  <c r="AW1820" i="3" s="1"/>
  <c r="AY1820" i="3" s="1"/>
  <c r="AU4840" i="3"/>
  <c r="AW4840" i="3" s="1"/>
  <c r="AY4840" i="3" s="1"/>
  <c r="AP4840" i="3"/>
  <c r="AR4840" i="3" s="1"/>
  <c r="AT4840" i="3" s="1"/>
  <c r="AI4703" i="3"/>
  <c r="AK4703" i="3" s="1"/>
  <c r="AM4703" i="3" s="1"/>
  <c r="AZ4703" i="3"/>
  <c r="BA4703" i="3" s="1"/>
  <c r="AP6530" i="3"/>
  <c r="AR6530" i="3" s="1"/>
  <c r="AT6530" i="3" s="1"/>
  <c r="AU6530" i="3"/>
  <c r="AW6530" i="3" s="1"/>
  <c r="AY6530" i="3" s="1"/>
  <c r="AU6943" i="3"/>
  <c r="AW6943" i="3" s="1"/>
  <c r="AY6943" i="3" s="1"/>
  <c r="AP6943" i="3"/>
  <c r="AR6943" i="3" s="1"/>
  <c r="AT6943" i="3" s="1"/>
  <c r="AZ6490" i="3"/>
  <c r="BA6490" i="3" s="1"/>
  <c r="AI6490" i="3"/>
  <c r="AK6490" i="3" s="1"/>
  <c r="AM6490" i="3" s="1"/>
  <c r="AZ3316" i="3"/>
  <c r="BA3316" i="3" s="1"/>
  <c r="AI3316" i="3"/>
  <c r="AK3316" i="3" s="1"/>
  <c r="AM3316" i="3" s="1"/>
  <c r="AU2278" i="3"/>
  <c r="AW2278" i="3" s="1"/>
  <c r="AY2278" i="3" s="1"/>
  <c r="AP2278" i="3"/>
  <c r="AR2278" i="3" s="1"/>
  <c r="AT2278" i="3" s="1"/>
  <c r="AU2790" i="3"/>
  <c r="AW2790" i="3" s="1"/>
  <c r="AY2790" i="3" s="1"/>
  <c r="AP2790" i="3"/>
  <c r="AR2790" i="3" s="1"/>
  <c r="AT2790" i="3" s="1"/>
  <c r="AP2123" i="3"/>
  <c r="AR2123" i="3" s="1"/>
  <c r="AU2123" i="3"/>
  <c r="AW2123" i="3" s="1"/>
  <c r="AU1859" i="3"/>
  <c r="AW1859" i="3" s="1"/>
  <c r="AY1859" i="3" s="1"/>
  <c r="AP1859" i="3"/>
  <c r="AR1859" i="3" s="1"/>
  <c r="AT1859" i="3" s="1"/>
  <c r="AZ6911" i="3"/>
  <c r="BA6911" i="3" s="1"/>
  <c r="AP6479" i="3"/>
  <c r="AR6479" i="3" s="1"/>
  <c r="AT6479" i="3" s="1"/>
  <c r="AQ5419" i="3"/>
  <c r="AS5419" i="3" s="1"/>
  <c r="AT5419" i="3" s="1"/>
  <c r="AQ5675" i="3"/>
  <c r="AS5675" i="3" s="1"/>
  <c r="AT5675" i="3" s="1"/>
  <c r="AP4854" i="3"/>
  <c r="AR4854" i="3" s="1"/>
  <c r="AT4854" i="3" s="1"/>
  <c r="AT7226" i="3"/>
  <c r="AP4133" i="3"/>
  <c r="AR4133" i="3" s="1"/>
  <c r="AP7074" i="3"/>
  <c r="AR7074" i="3" s="1"/>
  <c r="AT7074" i="3" s="1"/>
  <c r="AZ7540" i="3"/>
  <c r="BA7540" i="3" s="1"/>
  <c r="AP7502" i="3"/>
  <c r="AR7502" i="3" s="1"/>
  <c r="AT7502" i="3" s="1"/>
  <c r="AZ7630" i="3"/>
  <c r="BA7630" i="3" s="1"/>
  <c r="AP4001" i="3"/>
  <c r="AR4001" i="3" s="1"/>
  <c r="AT4001" i="3" s="1"/>
  <c r="AP4067" i="3"/>
  <c r="AR4067" i="3" s="1"/>
  <c r="AT4067" i="3" s="1"/>
  <c r="AP1598" i="3"/>
  <c r="AR1598" i="3" s="1"/>
  <c r="AT1598" i="3" s="1"/>
  <c r="AP1645" i="3"/>
  <c r="AR1645" i="3" s="1"/>
  <c r="AT1645" i="3" s="1"/>
  <c r="AP2984" i="3"/>
  <c r="AR2984" i="3" s="1"/>
  <c r="AT2984" i="3" s="1"/>
  <c r="AU5181" i="3"/>
  <c r="AW5181" i="3" s="1"/>
  <c r="AP5309" i="3"/>
  <c r="AR5309" i="3" s="1"/>
  <c r="AT5309" i="3" s="1"/>
  <c r="AP3063" i="3"/>
  <c r="AR3063" i="3" s="1"/>
  <c r="AT3063" i="3" s="1"/>
  <c r="AQ2104" i="3"/>
  <c r="AS2104" i="3" s="1"/>
  <c r="AM5414" i="3"/>
  <c r="AP3151" i="3"/>
  <c r="AR3151" i="3" s="1"/>
  <c r="AT3151" i="3" s="1"/>
  <c r="AZ4679" i="3"/>
  <c r="BA4679" i="3" s="1"/>
  <c r="AI4307" i="3"/>
  <c r="AK4307" i="3" s="1"/>
  <c r="AM4307" i="3" s="1"/>
  <c r="AP3458" i="3"/>
  <c r="AR3458" i="3" s="1"/>
  <c r="AT3458" i="3" s="1"/>
  <c r="AZ3675" i="3"/>
  <c r="BA3675" i="3" s="1"/>
  <c r="AU2065" i="3"/>
  <c r="AW2065" i="3" s="1"/>
  <c r="AV2270" i="3"/>
  <c r="AX2270" i="3" s="1"/>
  <c r="AP5768" i="3"/>
  <c r="AR5768" i="3" s="1"/>
  <c r="AT5768" i="3" s="1"/>
  <c r="AP3482" i="3"/>
  <c r="AR3482" i="3" s="1"/>
  <c r="AT3482" i="3" s="1"/>
  <c r="AP3250" i="3"/>
  <c r="AR3250" i="3" s="1"/>
  <c r="AT3250" i="3" s="1"/>
  <c r="AZ4726" i="3"/>
  <c r="BA4726" i="3" s="1"/>
  <c r="AI2237" i="3"/>
  <c r="AK2237" i="3" s="1"/>
  <c r="AM2237" i="3" s="1"/>
  <c r="AZ1969" i="3"/>
  <c r="BA1969" i="3" s="1"/>
  <c r="AD7360" i="3"/>
  <c r="AQ7384" i="3"/>
  <c r="AS7384" i="3" s="1"/>
  <c r="AP5428" i="3"/>
  <c r="AR5428" i="3" s="1"/>
  <c r="AT5428" i="3" s="1"/>
  <c r="AU1756" i="3"/>
  <c r="AW1756" i="3" s="1"/>
  <c r="AY1756" i="3" s="1"/>
  <c r="AP5563" i="3"/>
  <c r="AR5563" i="3" s="1"/>
  <c r="AQ5151" i="3"/>
  <c r="AS5151" i="3" s="1"/>
  <c r="AV7315" i="3"/>
  <c r="AX7315" i="3" s="1"/>
  <c r="AM5178" i="3"/>
  <c r="AZ6356" i="3"/>
  <c r="BA6356" i="3" s="1"/>
  <c r="AZ4725" i="3"/>
  <c r="BA4725" i="3" s="1"/>
  <c r="AZ1863" i="3"/>
  <c r="BA1863" i="3" s="1"/>
  <c r="AZ7636" i="3"/>
  <c r="BA7636" i="3" s="1"/>
  <c r="AQ1899" i="3"/>
  <c r="AS1899" i="3" s="1"/>
  <c r="AT1899" i="3" s="1"/>
  <c r="AD5151" i="3"/>
  <c r="AT4373" i="3"/>
  <c r="AT4501" i="3"/>
  <c r="AD5100" i="3"/>
  <c r="AT4568" i="3"/>
  <c r="AT1438" i="3"/>
  <c r="AD7963" i="3"/>
  <c r="AD5368" i="3"/>
  <c r="AM5389" i="3"/>
  <c r="AM3476" i="3"/>
  <c r="AM2629" i="3"/>
  <c r="AD7335" i="3"/>
  <c r="AY6598" i="3"/>
  <c r="AD2899" i="3"/>
  <c r="AD7359" i="3"/>
  <c r="AT6181" i="3"/>
  <c r="AT4440" i="3"/>
  <c r="AM5498" i="3"/>
  <c r="AZ3295" i="3"/>
  <c r="BA3295" i="3" s="1"/>
  <c r="AI5307" i="3"/>
  <c r="AK5307" i="3" s="1"/>
  <c r="AM5307" i="3" s="1"/>
  <c r="AI5435" i="3"/>
  <c r="AK5435" i="3" s="1"/>
  <c r="AM5435" i="3" s="1"/>
  <c r="AU7347" i="3"/>
  <c r="AW7347" i="3" s="1"/>
  <c r="AY7347" i="3" s="1"/>
  <c r="AM2137" i="3"/>
  <c r="AD7455" i="3"/>
  <c r="AV7409" i="3"/>
  <c r="AX7409" i="3" s="1"/>
  <c r="AY7409" i="3" s="1"/>
  <c r="AV5562" i="3"/>
  <c r="AX5562" i="3" s="1"/>
  <c r="AY5562" i="3" s="1"/>
  <c r="AP7651" i="3"/>
  <c r="AR7651" i="3" s="1"/>
  <c r="AT7651" i="3" s="1"/>
  <c r="AZ1532" i="3"/>
  <c r="BA1532" i="3" s="1"/>
  <c r="AZ1784" i="3"/>
  <c r="BA1784" i="3" s="1"/>
  <c r="AP7722" i="3"/>
  <c r="AR7722" i="3" s="1"/>
  <c r="AT7722" i="3" s="1"/>
  <c r="AP5313" i="3"/>
  <c r="AR5313" i="3" s="1"/>
  <c r="AT5313" i="3" s="1"/>
  <c r="AM1900" i="3"/>
  <c r="AI1763" i="3"/>
  <c r="AK1763" i="3" s="1"/>
  <c r="AM1763" i="3" s="1"/>
  <c r="AM1892" i="3"/>
  <c r="AI1831" i="3"/>
  <c r="AK1831" i="3" s="1"/>
  <c r="AM1831" i="3" s="1"/>
  <c r="AD2131" i="3"/>
  <c r="AY7373" i="3"/>
  <c r="AD3621" i="3"/>
  <c r="AT7777" i="3"/>
  <c r="AT4076" i="3"/>
  <c r="AY4051" i="3"/>
  <c r="AD5753" i="3"/>
  <c r="AD5395" i="3"/>
  <c r="AY3572" i="3"/>
  <c r="AY3312" i="3"/>
  <c r="AT4221" i="3"/>
  <c r="AP4229" i="3"/>
  <c r="AR4229" i="3" s="1"/>
  <c r="AT4229" i="3" s="1"/>
  <c r="AU4048" i="3"/>
  <c r="AW4048" i="3" s="1"/>
  <c r="AY4048" i="3" s="1"/>
  <c r="AI3982" i="3"/>
  <c r="AK3982" i="3" s="1"/>
  <c r="AM3982" i="3" s="1"/>
  <c r="AP3118" i="3"/>
  <c r="AR3118" i="3" s="1"/>
  <c r="AT3118" i="3" s="1"/>
  <c r="AU3143" i="3"/>
  <c r="AW3143" i="3" s="1"/>
  <c r="AY3143" i="3" s="1"/>
  <c r="AU4221" i="3"/>
  <c r="AW4221" i="3" s="1"/>
  <c r="AY4221" i="3" s="1"/>
  <c r="AT3194" i="3"/>
  <c r="AZ3964" i="3"/>
  <c r="BA3964" i="3" s="1"/>
  <c r="AU4256" i="3"/>
  <c r="AW4256" i="3" s="1"/>
  <c r="AY4256" i="3" s="1"/>
  <c r="AI3744" i="3"/>
  <c r="AK3744" i="3" s="1"/>
  <c r="AM3744" i="3" s="1"/>
  <c r="AP3383" i="3"/>
  <c r="AR3383" i="3" s="1"/>
  <c r="AT3383" i="3" s="1"/>
  <c r="AI3064" i="3"/>
  <c r="AK3064" i="3" s="1"/>
  <c r="AM3064" i="3" s="1"/>
  <c r="AP3946" i="3"/>
  <c r="AR3946" i="3" s="1"/>
  <c r="AT3946" i="3" s="1"/>
  <c r="AP3829" i="3"/>
  <c r="AR3829" i="3" s="1"/>
  <c r="AT3829" i="3" s="1"/>
  <c r="AZ2990" i="3"/>
  <c r="BA2990" i="3" s="1"/>
  <c r="AU4339" i="3"/>
  <c r="AW4339" i="3" s="1"/>
  <c r="AY4339" i="3" s="1"/>
  <c r="AI3330" i="3"/>
  <c r="AK3330" i="3" s="1"/>
  <c r="AM3330" i="3" s="1"/>
  <c r="AZ3410" i="3"/>
  <c r="BA3410" i="3" s="1"/>
  <c r="AP4261" i="3"/>
  <c r="AR4261" i="3" s="1"/>
  <c r="AT4261" i="3" s="1"/>
  <c r="AI3004" i="3"/>
  <c r="AK3004" i="3" s="1"/>
  <c r="AM3004" i="3" s="1"/>
  <c r="AV3476" i="3"/>
  <c r="AX3476" i="3" s="1"/>
  <c r="AY3476" i="3" s="1"/>
  <c r="AI3834" i="3"/>
  <c r="AK3834" i="3" s="1"/>
  <c r="AM3834" i="3" s="1"/>
  <c r="AZ3378" i="3"/>
  <c r="BA3378" i="3" s="1"/>
  <c r="AT3280" i="3"/>
  <c r="AZ3774" i="3"/>
  <c r="BA3774" i="3" s="1"/>
  <c r="AZ3096" i="3"/>
  <c r="BA3096" i="3" s="1"/>
  <c r="AU3123" i="3"/>
  <c r="AW3123" i="3" s="1"/>
  <c r="AY3123" i="3" s="1"/>
  <c r="AM3614" i="3"/>
  <c r="AU3190" i="3"/>
  <c r="AW3190" i="3" s="1"/>
  <c r="AY3190" i="3" s="1"/>
  <c r="AI3063" i="3"/>
  <c r="AK3063" i="3" s="1"/>
  <c r="AM3063" i="3" s="1"/>
  <c r="AT3214" i="3"/>
  <c r="AY2967" i="3"/>
  <c r="AP4110" i="3"/>
  <c r="AR4110" i="3" s="1"/>
  <c r="AT4110" i="3" s="1"/>
  <c r="AD3541" i="3"/>
  <c r="AD3611" i="3"/>
  <c r="AY4157" i="3"/>
  <c r="AI3319" i="3"/>
  <c r="AK3319" i="3" s="1"/>
  <c r="AM3319" i="3" s="1"/>
  <c r="AZ3836" i="3"/>
  <c r="BA3836" i="3" s="1"/>
  <c r="AD3597" i="3"/>
  <c r="AY6249" i="3"/>
  <c r="AD3572" i="3"/>
  <c r="AD5775" i="3"/>
  <c r="AD2657" i="3"/>
  <c r="AD7959" i="3"/>
  <c r="AD3471" i="3"/>
  <c r="AY7226" i="3"/>
  <c r="AD2076" i="3"/>
  <c r="AD2103" i="3"/>
  <c r="AY3083" i="3"/>
  <c r="AT7208" i="3"/>
  <c r="AY1915" i="3"/>
  <c r="AY2043" i="3"/>
  <c r="AD1598" i="3"/>
  <c r="AT4631" i="3"/>
  <c r="AT4759" i="3"/>
  <c r="AP6272" i="3"/>
  <c r="AR6272" i="3" s="1"/>
  <c r="AT6272" i="3" s="1"/>
  <c r="AU6272" i="3"/>
  <c r="AW6272" i="3" s="1"/>
  <c r="AY6272" i="3" s="1"/>
  <c r="AP1735" i="3"/>
  <c r="AR1735" i="3" s="1"/>
  <c r="AT1735" i="3" s="1"/>
  <c r="AU1735" i="3"/>
  <c r="AW1735" i="3" s="1"/>
  <c r="AY1735" i="3" s="1"/>
  <c r="AU7987" i="3"/>
  <c r="AW7987" i="3" s="1"/>
  <c r="AY7987" i="3" s="1"/>
  <c r="AP7987" i="3"/>
  <c r="AR7987" i="3" s="1"/>
  <c r="AT7987" i="3" s="1"/>
  <c r="AZ1575" i="3"/>
  <c r="BA1575" i="3" s="1"/>
  <c r="AI1575" i="3"/>
  <c r="AK1575" i="3" s="1"/>
  <c r="AM1575" i="3" s="1"/>
  <c r="AP6002" i="3"/>
  <c r="AR6002" i="3" s="1"/>
  <c r="AT6002" i="3" s="1"/>
  <c r="AU6002" i="3"/>
  <c r="AW6002" i="3" s="1"/>
  <c r="AY6002" i="3" s="1"/>
  <c r="AV5538" i="3"/>
  <c r="AX5538" i="3" s="1"/>
  <c r="AQ5538" i="3"/>
  <c r="AS5538" i="3" s="1"/>
  <c r="AI5985" i="3"/>
  <c r="AK5985" i="3" s="1"/>
  <c r="AM5985" i="3" s="1"/>
  <c r="AZ5985" i="3"/>
  <c r="BA5985" i="3" s="1"/>
  <c r="AP5658" i="3"/>
  <c r="AR5658" i="3" s="1"/>
  <c r="AT5658" i="3" s="1"/>
  <c r="AU5658" i="3"/>
  <c r="AW5658" i="3" s="1"/>
  <c r="AY5658" i="3" s="1"/>
  <c r="AP5462" i="3"/>
  <c r="AR5462" i="3" s="1"/>
  <c r="AU5462" i="3"/>
  <c r="AW5462" i="3" s="1"/>
  <c r="AY5462" i="3" s="1"/>
  <c r="AU3298" i="3"/>
  <c r="AW3298" i="3" s="1"/>
  <c r="AY3298" i="3" s="1"/>
  <c r="AP3298" i="3"/>
  <c r="AR3298" i="3" s="1"/>
  <c r="AT3298" i="3" s="1"/>
  <c r="AZ6064" i="3"/>
  <c r="BA6064" i="3" s="1"/>
  <c r="AI6064" i="3"/>
  <c r="AK6064" i="3" s="1"/>
  <c r="AM6064" i="3" s="1"/>
  <c r="AP5556" i="3"/>
  <c r="AR5556" i="3" s="1"/>
  <c r="AT5556" i="3" s="1"/>
  <c r="AU5556" i="3"/>
  <c r="AW5556" i="3" s="1"/>
  <c r="AY5556" i="3" s="1"/>
  <c r="AP7715" i="3"/>
  <c r="AR7715" i="3" s="1"/>
  <c r="AT7715" i="3" s="1"/>
  <c r="AU7715" i="3"/>
  <c r="AW7715" i="3" s="1"/>
  <c r="AY7715" i="3" s="1"/>
  <c r="AZ4581" i="3"/>
  <c r="BA4581" i="3" s="1"/>
  <c r="AI4581" i="3"/>
  <c r="AK4581" i="3" s="1"/>
  <c r="AM4581" i="3" s="1"/>
  <c r="AV2054" i="3"/>
  <c r="AX2054" i="3" s="1"/>
  <c r="AY2054" i="3" s="1"/>
  <c r="AQ2054" i="3"/>
  <c r="AS2054" i="3" s="1"/>
  <c r="AT2054" i="3" s="1"/>
  <c r="AZ5970" i="3"/>
  <c r="BA5970" i="3" s="1"/>
  <c r="AI5970" i="3"/>
  <c r="AK5970" i="3" s="1"/>
  <c r="AM5970" i="3" s="1"/>
  <c r="AZ5033" i="3"/>
  <c r="BA5033" i="3" s="1"/>
  <c r="AI5033" i="3"/>
  <c r="AK5033" i="3" s="1"/>
  <c r="AM5033" i="3" s="1"/>
  <c r="AP7435" i="3"/>
  <c r="AR7435" i="3" s="1"/>
  <c r="AT7435" i="3" s="1"/>
  <c r="AU7435" i="3"/>
  <c r="AW7435" i="3" s="1"/>
  <c r="AY7435" i="3" s="1"/>
  <c r="AI7534" i="3"/>
  <c r="AK7534" i="3" s="1"/>
  <c r="AM7534" i="3" s="1"/>
  <c r="AZ7534" i="3"/>
  <c r="BA7534" i="3" s="1"/>
  <c r="AV5323" i="3"/>
  <c r="AX5323" i="3" s="1"/>
  <c r="AY5323" i="3" s="1"/>
  <c r="AQ5323" i="3"/>
  <c r="AS5323" i="3" s="1"/>
  <c r="AT5323" i="3" s="1"/>
  <c r="AI1507" i="3"/>
  <c r="AK1507" i="3" s="1"/>
  <c r="AM1507" i="3" s="1"/>
  <c r="AZ1507" i="3"/>
  <c r="BA1507" i="3" s="1"/>
  <c r="AU1863" i="3"/>
  <c r="AW1863" i="3" s="1"/>
  <c r="AY1863" i="3" s="1"/>
  <c r="AP1863" i="3"/>
  <c r="AR1863" i="3" s="1"/>
  <c r="AT1863" i="3" s="1"/>
  <c r="AZ3379" i="3"/>
  <c r="BA3379" i="3" s="1"/>
  <c r="AI3379" i="3"/>
  <c r="AK3379" i="3" s="1"/>
  <c r="AM3379" i="3" s="1"/>
  <c r="AZ7620" i="3"/>
  <c r="BA7620" i="3" s="1"/>
  <c r="AI7620" i="3"/>
  <c r="AK7620" i="3" s="1"/>
  <c r="AM7620" i="3" s="1"/>
  <c r="AP2237" i="3"/>
  <c r="AR2237" i="3" s="1"/>
  <c r="AT2237" i="3" s="1"/>
  <c r="AU2237" i="3"/>
  <c r="AW2237" i="3" s="1"/>
  <c r="AY2237" i="3" s="1"/>
  <c r="AZ5797" i="3"/>
  <c r="BA5797" i="3" s="1"/>
  <c r="AI5797" i="3"/>
  <c r="AK5797" i="3" s="1"/>
  <c r="AM5797" i="3" s="1"/>
  <c r="AU3555" i="3"/>
  <c r="AW3555" i="3" s="1"/>
  <c r="AY3555" i="3" s="1"/>
  <c r="AP3555" i="3"/>
  <c r="AR3555" i="3" s="1"/>
  <c r="AT3555" i="3" s="1"/>
  <c r="AZ4734" i="3"/>
  <c r="BA4734" i="3" s="1"/>
  <c r="AI4734" i="3"/>
  <c r="AK4734" i="3" s="1"/>
  <c r="AM4734" i="3" s="1"/>
  <c r="AZ5019" i="3"/>
  <c r="BA5019" i="3" s="1"/>
  <c r="AI5019" i="3"/>
  <c r="AK5019" i="3" s="1"/>
  <c r="AM5019" i="3" s="1"/>
  <c r="AU6854" i="3"/>
  <c r="AW6854" i="3" s="1"/>
  <c r="AY6854" i="3" s="1"/>
  <c r="AP6854" i="3"/>
  <c r="AR6854" i="3" s="1"/>
  <c r="AT6854" i="3" s="1"/>
  <c r="AZ1974" i="3"/>
  <c r="BA1974" i="3" s="1"/>
  <c r="AI1974" i="3"/>
  <c r="AK1974" i="3" s="1"/>
  <c r="AM1974" i="3" s="1"/>
  <c r="AZ5181" i="3"/>
  <c r="BA5181" i="3" s="1"/>
  <c r="AI5181" i="3"/>
  <c r="AK5181" i="3" s="1"/>
  <c r="AM5181" i="3" s="1"/>
  <c r="AU7396" i="3"/>
  <c r="AW7396" i="3" s="1"/>
  <c r="AY7396" i="3" s="1"/>
  <c r="AP7396" i="3"/>
  <c r="AR7396" i="3" s="1"/>
  <c r="AT7396" i="3" s="1"/>
  <c r="AP6739" i="3"/>
  <c r="AR6739" i="3" s="1"/>
  <c r="AT6739" i="3" s="1"/>
  <c r="AU6739" i="3"/>
  <c r="AW6739" i="3" s="1"/>
  <c r="AY6739" i="3" s="1"/>
  <c r="AU1628" i="3"/>
  <c r="AW1628" i="3" s="1"/>
  <c r="AP1628" i="3"/>
  <c r="AR1628" i="3" s="1"/>
  <c r="AT1628" i="3" s="1"/>
  <c r="AI2148" i="3"/>
  <c r="AK2148" i="3" s="1"/>
  <c r="AM2148" i="3" s="1"/>
  <c r="AZ2148" i="3"/>
  <c r="BA2148" i="3" s="1"/>
  <c r="AP3184" i="3"/>
  <c r="AR3184" i="3" s="1"/>
  <c r="AT3184" i="3" s="1"/>
  <c r="AU3184" i="3"/>
  <c r="AW3184" i="3" s="1"/>
  <c r="AY3184" i="3" s="1"/>
  <c r="AV2155" i="3"/>
  <c r="AX2155" i="3" s="1"/>
  <c r="AY2155" i="3" s="1"/>
  <c r="AQ2155" i="3"/>
  <c r="AS2155" i="3" s="1"/>
  <c r="AT2155" i="3" s="1"/>
  <c r="AI5460" i="3"/>
  <c r="AK5460" i="3" s="1"/>
  <c r="AM5460" i="3" s="1"/>
  <c r="AZ5460" i="3"/>
  <c r="BA5460" i="3" s="1"/>
  <c r="AI1752" i="3"/>
  <c r="AK1752" i="3" s="1"/>
  <c r="AM1752" i="3" s="1"/>
  <c r="AZ1752" i="3"/>
  <c r="BA1752" i="3" s="1"/>
  <c r="AU1543" i="3"/>
  <c r="AW1543" i="3" s="1"/>
  <c r="AY1543" i="3" s="1"/>
  <c r="AP1543" i="3"/>
  <c r="AR1543" i="3" s="1"/>
  <c r="AT1543" i="3" s="1"/>
  <c r="AU6603" i="3"/>
  <c r="AW6603" i="3" s="1"/>
  <c r="AY6603" i="3" s="1"/>
  <c r="AP6603" i="3"/>
  <c r="AR6603" i="3" s="1"/>
  <c r="AT6603" i="3" s="1"/>
  <c r="AU3834" i="3"/>
  <c r="AW3834" i="3" s="1"/>
  <c r="AY3834" i="3" s="1"/>
  <c r="AP3834" i="3"/>
  <c r="AR3834" i="3" s="1"/>
  <c r="AT3834" i="3" s="1"/>
  <c r="AZ6744" i="3"/>
  <c r="BA6744" i="3" s="1"/>
  <c r="AI6744" i="3"/>
  <c r="AK6744" i="3" s="1"/>
  <c r="AM6744" i="3" s="1"/>
  <c r="AQ7599" i="3"/>
  <c r="AS7599" i="3" s="1"/>
  <c r="AV7599" i="3"/>
  <c r="AX7599" i="3" s="1"/>
  <c r="AY7599" i="3" s="1"/>
  <c r="AU6769" i="3"/>
  <c r="AW6769" i="3" s="1"/>
  <c r="AY6769" i="3" s="1"/>
  <c r="AP6769" i="3"/>
  <c r="AR6769" i="3" s="1"/>
  <c r="AT6769" i="3" s="1"/>
  <c r="AI1468" i="3"/>
  <c r="AK1468" i="3" s="1"/>
  <c r="AM1468" i="3" s="1"/>
  <c r="AZ1468" i="3"/>
  <c r="BA1468" i="3" s="1"/>
  <c r="AU4611" i="3"/>
  <c r="AW4611" i="3" s="1"/>
  <c r="AY4611" i="3" s="1"/>
  <c r="AP4611" i="3"/>
  <c r="AR4611" i="3" s="1"/>
  <c r="AT4611" i="3" s="1"/>
  <c r="AU4828" i="3"/>
  <c r="AW4828" i="3" s="1"/>
  <c r="AY4828" i="3" s="1"/>
  <c r="AP4828" i="3"/>
  <c r="AR4828" i="3" s="1"/>
  <c r="AT4828" i="3" s="1"/>
  <c r="AZ5955" i="3"/>
  <c r="BA5955" i="3" s="1"/>
  <c r="AI5955" i="3"/>
  <c r="AK5955" i="3" s="1"/>
  <c r="AM5955" i="3" s="1"/>
  <c r="AU7890" i="3"/>
  <c r="AW7890" i="3" s="1"/>
  <c r="AY7890" i="3" s="1"/>
  <c r="AP7890" i="3"/>
  <c r="AR7890" i="3" s="1"/>
  <c r="AT7890" i="3" s="1"/>
  <c r="AZ7508" i="3"/>
  <c r="BA7508" i="3" s="1"/>
  <c r="AI7508" i="3"/>
  <c r="AK7508" i="3" s="1"/>
  <c r="AM7508" i="3" s="1"/>
  <c r="AZ4472" i="3"/>
  <c r="BA4472" i="3" s="1"/>
  <c r="AI4472" i="3"/>
  <c r="AK4472" i="3" s="1"/>
  <c r="AM4472" i="3" s="1"/>
  <c r="AZ6297" i="3"/>
  <c r="BA6297" i="3" s="1"/>
  <c r="AI6297" i="3"/>
  <c r="AK6297" i="3" s="1"/>
  <c r="AM6297" i="3" s="1"/>
  <c r="AU5549" i="3"/>
  <c r="AW5549" i="3" s="1"/>
  <c r="AY5549" i="3" s="1"/>
  <c r="AP5549" i="3"/>
  <c r="AR5549" i="3" s="1"/>
  <c r="AT5549" i="3" s="1"/>
  <c r="AU3070" i="3"/>
  <c r="AW3070" i="3" s="1"/>
  <c r="AY3070" i="3" s="1"/>
  <c r="AP3070" i="3"/>
  <c r="AR3070" i="3" s="1"/>
  <c r="AT3070" i="3" s="1"/>
  <c r="AV5161" i="3"/>
  <c r="AX5161" i="3" s="1"/>
  <c r="AQ5161" i="3"/>
  <c r="AS5161" i="3" s="1"/>
  <c r="AU7163" i="3"/>
  <c r="AW7163" i="3" s="1"/>
  <c r="AY7163" i="3" s="1"/>
  <c r="AP7163" i="3"/>
  <c r="AR7163" i="3" s="1"/>
  <c r="AT7163" i="3" s="1"/>
  <c r="AI4789" i="3"/>
  <c r="AK4789" i="3" s="1"/>
  <c r="AM4789" i="3" s="1"/>
  <c r="AZ4789" i="3"/>
  <c r="BA4789" i="3" s="1"/>
  <c r="AZ5821" i="3"/>
  <c r="BA5821" i="3" s="1"/>
  <c r="AI5821" i="3"/>
  <c r="AK5821" i="3" s="1"/>
  <c r="AM5821" i="3" s="1"/>
  <c r="AZ7074" i="3"/>
  <c r="BA7074" i="3" s="1"/>
  <c r="AI7074" i="3"/>
  <c r="AK7074" i="3" s="1"/>
  <c r="AM7074" i="3" s="1"/>
  <c r="AU2939" i="3"/>
  <c r="AW2939" i="3" s="1"/>
  <c r="AY2939" i="3" s="1"/>
  <c r="AP2939" i="3"/>
  <c r="AR2939" i="3" s="1"/>
  <c r="AT2939" i="3" s="1"/>
  <c r="AU4679" i="3"/>
  <c r="AW4679" i="3" s="1"/>
  <c r="AY4679" i="3" s="1"/>
  <c r="AP4679" i="3"/>
  <c r="AR4679" i="3" s="1"/>
  <c r="AT4679" i="3" s="1"/>
  <c r="AU7700" i="3"/>
  <c r="AW7700" i="3" s="1"/>
  <c r="AP7700" i="3"/>
  <c r="AR7700" i="3" s="1"/>
  <c r="AT7700" i="3" s="1"/>
  <c r="AP4504" i="3"/>
  <c r="AR4504" i="3" s="1"/>
  <c r="AT4504" i="3" s="1"/>
  <c r="AU4504" i="3"/>
  <c r="AW4504" i="3" s="1"/>
  <c r="AY4504" i="3" s="1"/>
  <c r="AU6569" i="3"/>
  <c r="AW6569" i="3" s="1"/>
  <c r="AY6569" i="3" s="1"/>
  <c r="AP6569" i="3"/>
  <c r="AR6569" i="3" s="1"/>
  <c r="AT6569" i="3" s="1"/>
  <c r="AU6953" i="3"/>
  <c r="AW6953" i="3" s="1"/>
  <c r="AY6953" i="3" s="1"/>
  <c r="AP6953" i="3"/>
  <c r="AR6953" i="3" s="1"/>
  <c r="AT6953" i="3" s="1"/>
  <c r="AQ2156" i="3"/>
  <c r="AS2156" i="3" s="1"/>
  <c r="AT2156" i="3" s="1"/>
  <c r="AV2156" i="3"/>
  <c r="AX2156" i="3" s="1"/>
  <c r="AY2156" i="3" s="1"/>
  <c r="AP3936" i="3"/>
  <c r="AR3936" i="3" s="1"/>
  <c r="AT3936" i="3" s="1"/>
  <c r="AU3936" i="3"/>
  <c r="AW3936" i="3" s="1"/>
  <c r="AY3936" i="3" s="1"/>
  <c r="AU5894" i="3"/>
  <c r="AW5894" i="3" s="1"/>
  <c r="AY5894" i="3" s="1"/>
  <c r="AP5894" i="3"/>
  <c r="AR5894" i="3" s="1"/>
  <c r="AT5894" i="3" s="1"/>
  <c r="AU7209" i="3"/>
  <c r="AW7209" i="3" s="1"/>
  <c r="AY7209" i="3" s="1"/>
  <c r="AP7209" i="3"/>
  <c r="AR7209" i="3" s="1"/>
  <c r="AT7209" i="3" s="1"/>
  <c r="AZ7288" i="3"/>
  <c r="BA7288" i="3" s="1"/>
  <c r="AI7288" i="3"/>
  <c r="AK7288" i="3" s="1"/>
  <c r="AM7288" i="3" s="1"/>
  <c r="AI5866" i="3"/>
  <c r="AK5866" i="3" s="1"/>
  <c r="AM5866" i="3" s="1"/>
  <c r="AZ5866" i="3"/>
  <c r="BA5866" i="3" s="1"/>
  <c r="AU4870" i="3"/>
  <c r="AW4870" i="3" s="1"/>
  <c r="AY4870" i="3" s="1"/>
  <c r="AP4870" i="3"/>
  <c r="AR4870" i="3" s="1"/>
  <c r="AT4870" i="3" s="1"/>
  <c r="AZ3222" i="3"/>
  <c r="BA3222" i="3" s="1"/>
  <c r="AI3222" i="3"/>
  <c r="AK3222" i="3" s="1"/>
  <c r="AM3222" i="3" s="1"/>
  <c r="AI3253" i="3"/>
  <c r="AK3253" i="3" s="1"/>
  <c r="AM3253" i="3" s="1"/>
  <c r="AZ3253" i="3"/>
  <c r="BA3253" i="3" s="1"/>
  <c r="AI7035" i="3"/>
  <c r="AK7035" i="3" s="1"/>
  <c r="AM7035" i="3" s="1"/>
  <c r="AZ7035" i="3"/>
  <c r="BA7035" i="3" s="1"/>
  <c r="AV5823" i="3"/>
  <c r="AX5823" i="3" s="1"/>
  <c r="AQ5823" i="3"/>
  <c r="AS5823" i="3" s="1"/>
  <c r="AI6943" i="3"/>
  <c r="AK6943" i="3" s="1"/>
  <c r="AM6943" i="3" s="1"/>
  <c r="AZ6943" i="3"/>
  <c r="BA6943" i="3" s="1"/>
  <c r="AZ4881" i="3"/>
  <c r="BA4881" i="3" s="1"/>
  <c r="AI4881" i="3"/>
  <c r="AK4881" i="3" s="1"/>
  <c r="AM4881" i="3" s="1"/>
  <c r="AZ5147" i="3"/>
  <c r="BA5147" i="3" s="1"/>
  <c r="AI5147" i="3"/>
  <c r="AK5147" i="3" s="1"/>
  <c r="AM5147" i="3" s="1"/>
  <c r="AZ6612" i="3"/>
  <c r="BA6612" i="3" s="1"/>
  <c r="AI6612" i="3"/>
  <c r="AK6612" i="3" s="1"/>
  <c r="AM6612" i="3" s="1"/>
  <c r="AU6619" i="3"/>
  <c r="AW6619" i="3" s="1"/>
  <c r="AY6619" i="3" s="1"/>
  <c r="AP6619" i="3"/>
  <c r="AR6619" i="3" s="1"/>
  <c r="AT6619" i="3" s="1"/>
  <c r="AQ1813" i="3"/>
  <c r="AS1813" i="3" s="1"/>
  <c r="AT1813" i="3" s="1"/>
  <c r="AV1813" i="3"/>
  <c r="AX1813" i="3" s="1"/>
  <c r="AY1813" i="3" s="1"/>
  <c r="AZ7026" i="3"/>
  <c r="BA7026" i="3" s="1"/>
  <c r="AI7026" i="3"/>
  <c r="AK7026" i="3" s="1"/>
  <c r="AM7026" i="3" s="1"/>
  <c r="AU4195" i="3"/>
  <c r="AW4195" i="3" s="1"/>
  <c r="AY4195" i="3" s="1"/>
  <c r="AP4195" i="3"/>
  <c r="AR4195" i="3" s="1"/>
  <c r="AT4195" i="3" s="1"/>
  <c r="AZ4833" i="3"/>
  <c r="BA4833" i="3" s="1"/>
  <c r="AI4833" i="3"/>
  <c r="AK4833" i="3" s="1"/>
  <c r="AM4833" i="3" s="1"/>
  <c r="AI3404" i="3"/>
  <c r="AK3404" i="3" s="1"/>
  <c r="AM3404" i="3" s="1"/>
  <c r="AZ3404" i="3"/>
  <c r="BA3404" i="3" s="1"/>
  <c r="AU5993" i="3"/>
  <c r="AW5993" i="3" s="1"/>
  <c r="AY5993" i="3" s="1"/>
  <c r="AP5993" i="3"/>
  <c r="AR5993" i="3" s="1"/>
  <c r="AT5993" i="3" s="1"/>
  <c r="AZ3873" i="3"/>
  <c r="BA3873" i="3" s="1"/>
  <c r="AI3873" i="3"/>
  <c r="AK3873" i="3" s="1"/>
  <c r="AM3873" i="3" s="1"/>
  <c r="AU1731" i="3"/>
  <c r="AW1731" i="3" s="1"/>
  <c r="AY1731" i="3" s="1"/>
  <c r="AP1731" i="3"/>
  <c r="AR1731" i="3" s="1"/>
  <c r="AT1731" i="3" s="1"/>
  <c r="AM5776" i="3"/>
  <c r="AD5657" i="3"/>
  <c r="AM2150" i="3"/>
  <c r="AD2058" i="3"/>
  <c r="AD1792" i="3"/>
  <c r="AD3615" i="3"/>
  <c r="AM1628" i="3"/>
  <c r="AY2166" i="3"/>
  <c r="AY2294" i="3"/>
  <c r="AY2422" i="3"/>
  <c r="AY2550" i="3"/>
  <c r="AY2806" i="3"/>
  <c r="AY1713" i="3"/>
  <c r="AM2822" i="3"/>
  <c r="AD7456" i="3"/>
  <c r="AD1891" i="3"/>
  <c r="AD7408" i="3"/>
  <c r="AY2501" i="3"/>
  <c r="AY2629" i="3"/>
  <c r="AP3319" i="3"/>
  <c r="AR3319" i="3" s="1"/>
  <c r="AT3319" i="3" s="1"/>
  <c r="AU6162" i="3"/>
  <c r="AW6162" i="3" s="1"/>
  <c r="AY6162" i="3" s="1"/>
  <c r="AD5491" i="3"/>
  <c r="AD2918" i="3"/>
  <c r="AD5244" i="3"/>
  <c r="AD5148" i="3"/>
  <c r="AD1625" i="3"/>
  <c r="AD7435" i="3"/>
  <c r="AI5179" i="3"/>
  <c r="AK5179" i="3" s="1"/>
  <c r="AM5179" i="3" s="1"/>
  <c r="AD2079" i="3"/>
  <c r="AD5155" i="3"/>
  <c r="AD7334" i="3"/>
  <c r="AD2053" i="3"/>
  <c r="AD2148" i="3"/>
  <c r="AD5181" i="3"/>
  <c r="AD2052" i="3"/>
  <c r="AD5684" i="3"/>
  <c r="AD5747" i="3"/>
  <c r="AD5103" i="3"/>
  <c r="AD1794" i="3"/>
  <c r="AD5490" i="3"/>
  <c r="AD7819" i="3"/>
  <c r="AY3659" i="3"/>
  <c r="AD7814" i="3"/>
  <c r="AU5179" i="3"/>
  <c r="AW5179" i="3" s="1"/>
  <c r="AY5179" i="3" s="1"/>
  <c r="AP5179" i="3"/>
  <c r="AR5179" i="3" s="1"/>
  <c r="AT5179" i="3" s="1"/>
  <c r="AI5755" i="3"/>
  <c r="AK5755" i="3" s="1"/>
  <c r="AM5755" i="3" s="1"/>
  <c r="AZ5755" i="3"/>
  <c r="BA5755" i="3" s="1"/>
  <c r="AZ6092" i="3"/>
  <c r="BA6092" i="3" s="1"/>
  <c r="AI6092" i="3"/>
  <c r="AK6092" i="3" s="1"/>
  <c r="AM6092" i="3" s="1"/>
  <c r="AQ2274" i="3"/>
  <c r="AS2274" i="3" s="1"/>
  <c r="AV2274" i="3"/>
  <c r="AX2274" i="3" s="1"/>
  <c r="AP7288" i="3"/>
  <c r="AR7288" i="3" s="1"/>
  <c r="AT7288" i="3" s="1"/>
  <c r="AU7288" i="3"/>
  <c r="AW7288" i="3" s="1"/>
  <c r="AY7288" i="3" s="1"/>
  <c r="AZ5153" i="3"/>
  <c r="BA5153" i="3" s="1"/>
  <c r="AI5153" i="3"/>
  <c r="AK5153" i="3" s="1"/>
  <c r="AM5153" i="3" s="1"/>
  <c r="AZ5665" i="3"/>
  <c r="BA5665" i="3" s="1"/>
  <c r="AI5665" i="3"/>
  <c r="AK5665" i="3" s="1"/>
  <c r="AM5665" i="3" s="1"/>
  <c r="AZ3783" i="3"/>
  <c r="BA3783" i="3" s="1"/>
  <c r="AI3783" i="3"/>
  <c r="AK3783" i="3" s="1"/>
  <c r="AM3783" i="3" s="1"/>
  <c r="AU1676" i="3"/>
  <c r="AW1676" i="3" s="1"/>
  <c r="AY1676" i="3" s="1"/>
  <c r="AP1676" i="3"/>
  <c r="AR1676" i="3" s="1"/>
  <c r="AT1676" i="3" s="1"/>
  <c r="AP6417" i="3"/>
  <c r="AR6417" i="3" s="1"/>
  <c r="AT6417" i="3" s="1"/>
  <c r="AU6417" i="3"/>
  <c r="AW6417" i="3" s="1"/>
  <c r="AY6417" i="3" s="1"/>
  <c r="AP6336" i="3"/>
  <c r="AR6336" i="3" s="1"/>
  <c r="AT6336" i="3" s="1"/>
  <c r="AU6336" i="3"/>
  <c r="AW6336" i="3" s="1"/>
  <c r="AY6336" i="3" s="1"/>
  <c r="AI3730" i="3"/>
  <c r="AK3730" i="3" s="1"/>
  <c r="AM3730" i="3" s="1"/>
  <c r="AZ3730" i="3"/>
  <c r="BA3730" i="3" s="1"/>
  <c r="AU2890" i="3"/>
  <c r="AW2890" i="3" s="1"/>
  <c r="AY2890" i="3" s="1"/>
  <c r="AP2890" i="3"/>
  <c r="AR2890" i="3" s="1"/>
  <c r="AT2890" i="3" s="1"/>
  <c r="AI4195" i="3"/>
  <c r="AK4195" i="3" s="1"/>
  <c r="AM4195" i="3" s="1"/>
  <c r="AZ4195" i="3"/>
  <c r="BA4195" i="3" s="1"/>
  <c r="AQ7671" i="3"/>
  <c r="AS7671" i="3" s="1"/>
  <c r="AV7671" i="3"/>
  <c r="AX7671" i="3" s="1"/>
  <c r="AQ2367" i="3"/>
  <c r="AS2367" i="3" s="1"/>
  <c r="AV2367" i="3"/>
  <c r="AX2367" i="3" s="1"/>
  <c r="AP1638" i="3"/>
  <c r="AR1638" i="3" s="1"/>
  <c r="AT1638" i="3" s="1"/>
  <c r="AU1638" i="3"/>
  <c r="AW1638" i="3" s="1"/>
  <c r="AY1638" i="3" s="1"/>
  <c r="AZ4691" i="3"/>
  <c r="BA4691" i="3" s="1"/>
  <c r="AI4691" i="3"/>
  <c r="AK4691" i="3" s="1"/>
  <c r="AM4691" i="3" s="1"/>
  <c r="AQ5467" i="3"/>
  <c r="AS5467" i="3" s="1"/>
  <c r="AV5467" i="3"/>
  <c r="AX5467" i="3" s="1"/>
  <c r="AY5467" i="3" s="1"/>
  <c r="AZ6162" i="3"/>
  <c r="BA6162" i="3" s="1"/>
  <c r="AI6162" i="3"/>
  <c r="AK6162" i="3" s="1"/>
  <c r="AM6162" i="3" s="1"/>
  <c r="AZ3118" i="3"/>
  <c r="BA3118" i="3" s="1"/>
  <c r="AI3118" i="3"/>
  <c r="AK3118" i="3" s="1"/>
  <c r="AM3118" i="3" s="1"/>
  <c r="AI6374" i="3"/>
  <c r="AK6374" i="3" s="1"/>
  <c r="AM6374" i="3" s="1"/>
  <c r="AZ6374" i="3"/>
  <c r="BA6374" i="3" s="1"/>
  <c r="AT4823" i="3"/>
  <c r="AU7587" i="3"/>
  <c r="AW7587" i="3" s="1"/>
  <c r="AY7587" i="3" s="1"/>
  <c r="AP7587" i="3"/>
  <c r="AR7587" i="3" s="1"/>
  <c r="AT7587" i="3" s="1"/>
  <c r="AI1598" i="3"/>
  <c r="AK1598" i="3" s="1"/>
  <c r="AM1598" i="3" s="1"/>
  <c r="AZ1598" i="3"/>
  <c r="BA1598" i="3" s="1"/>
  <c r="AP6175" i="3"/>
  <c r="AR6175" i="3" s="1"/>
  <c r="AT6175" i="3" s="1"/>
  <c r="AU6175" i="3"/>
  <c r="AW6175" i="3" s="1"/>
  <c r="AY6175" i="3" s="1"/>
  <c r="AV5760" i="3"/>
  <c r="AX5760" i="3" s="1"/>
  <c r="AQ5760" i="3"/>
  <c r="AS5760" i="3" s="1"/>
  <c r="AU3980" i="3"/>
  <c r="AW3980" i="3" s="1"/>
  <c r="AY3980" i="3" s="1"/>
  <c r="AP3980" i="3"/>
  <c r="AR3980" i="3" s="1"/>
  <c r="AT3980" i="3" s="1"/>
  <c r="AI1645" i="3"/>
  <c r="AK1645" i="3" s="1"/>
  <c r="AM1645" i="3" s="1"/>
  <c r="AZ1645" i="3"/>
  <c r="BA1645" i="3" s="1"/>
  <c r="AU7125" i="3"/>
  <c r="AW7125" i="3" s="1"/>
  <c r="AY7125" i="3" s="1"/>
  <c r="AP7125" i="3"/>
  <c r="AR7125" i="3" s="1"/>
  <c r="AT7125" i="3" s="1"/>
  <c r="AU3471" i="3"/>
  <c r="AW3471" i="3" s="1"/>
  <c r="AP3471" i="3"/>
  <c r="AR3471" i="3" s="1"/>
  <c r="AP4554" i="3"/>
  <c r="AR4554" i="3" s="1"/>
  <c r="AT4554" i="3" s="1"/>
  <c r="AU4554" i="3"/>
  <c r="AW4554" i="3" s="1"/>
  <c r="AY4554" i="3" s="1"/>
  <c r="AV5155" i="3"/>
  <c r="AX5155" i="3" s="1"/>
  <c r="AQ5155" i="3"/>
  <c r="AS5155" i="3" s="1"/>
  <c r="AI3298" i="3"/>
  <c r="AK3298" i="3" s="1"/>
  <c r="AM3298" i="3" s="1"/>
  <c r="AZ3298" i="3"/>
  <c r="BA3298" i="3" s="1"/>
  <c r="AU1496" i="3"/>
  <c r="AW1496" i="3" s="1"/>
  <c r="AY1496" i="3" s="1"/>
  <c r="AP1496" i="3"/>
  <c r="AR1496" i="3" s="1"/>
  <c r="AT1496" i="3" s="1"/>
  <c r="AP6371" i="3"/>
  <c r="AR6371" i="3" s="1"/>
  <c r="AT6371" i="3" s="1"/>
  <c r="AU6371" i="3"/>
  <c r="AW6371" i="3" s="1"/>
  <c r="AY6371" i="3" s="1"/>
  <c r="AI5792" i="3"/>
  <c r="AK5792" i="3" s="1"/>
  <c r="AM5792" i="3" s="1"/>
  <c r="AZ5792" i="3"/>
  <c r="BA5792" i="3" s="1"/>
  <c r="AI3293" i="3"/>
  <c r="AK3293" i="3" s="1"/>
  <c r="AM3293" i="3" s="1"/>
  <c r="AZ3293" i="3"/>
  <c r="BA3293" i="3" s="1"/>
  <c r="AU3774" i="3"/>
  <c r="AW3774" i="3" s="1"/>
  <c r="AY3774" i="3" s="1"/>
  <c r="AP3774" i="3"/>
  <c r="AR3774" i="3" s="1"/>
  <c r="AT3774" i="3" s="1"/>
  <c r="AI6447" i="3"/>
  <c r="AK6447" i="3" s="1"/>
  <c r="AM6447" i="3" s="1"/>
  <c r="AZ6447" i="3"/>
  <c r="BA6447" i="3" s="1"/>
  <c r="AP3378" i="3"/>
  <c r="AR3378" i="3" s="1"/>
  <c r="AT3378" i="3" s="1"/>
  <c r="AU3378" i="3"/>
  <c r="AW3378" i="3" s="1"/>
  <c r="AY3378" i="3" s="1"/>
  <c r="AU7680" i="3"/>
  <c r="AW7680" i="3" s="1"/>
  <c r="AY7680" i="3" s="1"/>
  <c r="AP7680" i="3"/>
  <c r="AR7680" i="3" s="1"/>
  <c r="AT7680" i="3" s="1"/>
  <c r="AP7211" i="3"/>
  <c r="AR7211" i="3" s="1"/>
  <c r="AT7211" i="3" s="1"/>
  <c r="AU7211" i="3"/>
  <c r="AW7211" i="3" s="1"/>
  <c r="AY7211" i="3" s="1"/>
  <c r="AU4612" i="3"/>
  <c r="AW4612" i="3" s="1"/>
  <c r="AY4612" i="3" s="1"/>
  <c r="AP4612" i="3"/>
  <c r="AR4612" i="3" s="1"/>
  <c r="AT4612" i="3" s="1"/>
  <c r="AU5056" i="3"/>
  <c r="AW5056" i="3" s="1"/>
  <c r="AY5056" i="3" s="1"/>
  <c r="AP5056" i="3"/>
  <c r="AR5056" i="3" s="1"/>
  <c r="AT5056" i="3" s="1"/>
  <c r="AZ4087" i="3"/>
  <c r="BA4087" i="3" s="1"/>
  <c r="AI4087" i="3"/>
  <c r="AK4087" i="3" s="1"/>
  <c r="AM4087" i="3" s="1"/>
  <c r="AU5633" i="3"/>
  <c r="AW5633" i="3" s="1"/>
  <c r="AY5633" i="3" s="1"/>
  <c r="AP5633" i="3"/>
  <c r="AR5633" i="3" s="1"/>
  <c r="AT5633" i="3" s="1"/>
  <c r="AQ2052" i="3"/>
  <c r="AS2052" i="3" s="1"/>
  <c r="AT2052" i="3" s="1"/>
  <c r="AV2052" i="3"/>
  <c r="AX2052" i="3" s="1"/>
  <c r="AY2052" i="3" s="1"/>
  <c r="AI7172" i="3"/>
  <c r="AK7172" i="3" s="1"/>
  <c r="AM7172" i="3" s="1"/>
  <c r="AZ7172" i="3"/>
  <c r="BA7172" i="3" s="1"/>
  <c r="AU3410" i="3"/>
  <c r="AW3410" i="3" s="1"/>
  <c r="AY3410" i="3" s="1"/>
  <c r="AP3410" i="3"/>
  <c r="AR3410" i="3" s="1"/>
  <c r="AT3410" i="3" s="1"/>
  <c r="AV2009" i="3"/>
  <c r="AX2009" i="3" s="1"/>
  <c r="AQ2009" i="3"/>
  <c r="AS2009" i="3" s="1"/>
  <c r="AT2009" i="3" s="1"/>
  <c r="AQ2828" i="3"/>
  <c r="AS2828" i="3" s="1"/>
  <c r="AV2828" i="3"/>
  <c r="AX2828" i="3" s="1"/>
  <c r="AP2020" i="3"/>
  <c r="AR2020" i="3" s="1"/>
  <c r="AT2020" i="3" s="1"/>
  <c r="AU2020" i="3"/>
  <c r="AW2020" i="3" s="1"/>
  <c r="AY2020" i="3" s="1"/>
  <c r="AP2148" i="3"/>
  <c r="AR2148" i="3" s="1"/>
  <c r="AT2148" i="3" s="1"/>
  <c r="AU2148" i="3"/>
  <c r="AW2148" i="3" s="1"/>
  <c r="AY2148" i="3" s="1"/>
  <c r="AI7695" i="3"/>
  <c r="AK7695" i="3" s="1"/>
  <c r="AM7695" i="3" s="1"/>
  <c r="AZ7695" i="3"/>
  <c r="BA7695" i="3" s="1"/>
  <c r="AZ2929" i="3"/>
  <c r="BA2929" i="3" s="1"/>
  <c r="AI2929" i="3"/>
  <c r="AK2929" i="3" s="1"/>
  <c r="AM2929" i="3" s="1"/>
  <c r="AI1592" i="3"/>
  <c r="AK1592" i="3" s="1"/>
  <c r="AM1592" i="3" s="1"/>
  <c r="AZ1592" i="3"/>
  <c r="BA1592" i="3" s="1"/>
  <c r="AU1880" i="3"/>
  <c r="AW1880" i="3" s="1"/>
  <c r="AY1880" i="3" s="1"/>
  <c r="AP1880" i="3"/>
  <c r="AR1880" i="3" s="1"/>
  <c r="AT1880" i="3" s="1"/>
  <c r="AZ1774" i="3"/>
  <c r="BA1774" i="3" s="1"/>
  <c r="AI1774" i="3"/>
  <c r="AK1774" i="3" s="1"/>
  <c r="AM1774" i="3" s="1"/>
  <c r="AU4346" i="3"/>
  <c r="AW4346" i="3" s="1"/>
  <c r="AY4346" i="3" s="1"/>
  <c r="AP4346" i="3"/>
  <c r="AR4346" i="3" s="1"/>
  <c r="AT4346" i="3" s="1"/>
  <c r="AQ5224" i="3"/>
  <c r="AS5224" i="3" s="1"/>
  <c r="AV5224" i="3"/>
  <c r="AX5224" i="3" s="1"/>
  <c r="AP7428" i="3"/>
  <c r="AR7428" i="3" s="1"/>
  <c r="AT7428" i="3" s="1"/>
  <c r="AU7428" i="3"/>
  <c r="AW7428" i="3" s="1"/>
  <c r="AY7428" i="3" s="1"/>
  <c r="AI3190" i="3"/>
  <c r="AK3190" i="3" s="1"/>
  <c r="AM3190" i="3" s="1"/>
  <c r="AZ3190" i="3"/>
  <c r="BA3190" i="3" s="1"/>
  <c r="AQ5582" i="3"/>
  <c r="AS5582" i="3" s="1"/>
  <c r="AV5582" i="3"/>
  <c r="AX5582" i="3" s="1"/>
  <c r="AY5582" i="3" s="1"/>
  <c r="AP6831" i="3"/>
  <c r="AR6831" i="3" s="1"/>
  <c r="AT6831" i="3" s="1"/>
  <c r="AU6831" i="3"/>
  <c r="AW6831" i="3" s="1"/>
  <c r="AY6831" i="3" s="1"/>
  <c r="AI5030" i="3"/>
  <c r="AK5030" i="3" s="1"/>
  <c r="AM5030" i="3" s="1"/>
  <c r="AZ5030" i="3"/>
  <c r="BA5030" i="3" s="1"/>
  <c r="AU4891" i="3"/>
  <c r="AW4891" i="3" s="1"/>
  <c r="AY4891" i="3" s="1"/>
  <c r="AP4891" i="3"/>
  <c r="AR4891" i="3" s="1"/>
  <c r="AT4891" i="3" s="1"/>
  <c r="AI5902" i="3"/>
  <c r="AK5902" i="3" s="1"/>
  <c r="AM5902" i="3" s="1"/>
  <c r="AZ5902" i="3"/>
  <c r="BA5902" i="3" s="1"/>
  <c r="AI7790" i="3"/>
  <c r="AK7790" i="3" s="1"/>
  <c r="AM7790" i="3" s="1"/>
  <c r="AZ7790" i="3"/>
  <c r="BA7790" i="3" s="1"/>
  <c r="AZ4395" i="3"/>
  <c r="BA4395" i="3" s="1"/>
  <c r="AI4395" i="3"/>
  <c r="AK4395" i="3" s="1"/>
  <c r="AM4395" i="3" s="1"/>
  <c r="AZ4890" i="3"/>
  <c r="BA4890" i="3" s="1"/>
  <c r="AI4890" i="3"/>
  <c r="AK4890" i="3" s="1"/>
  <c r="AM4890" i="3" s="1"/>
  <c r="AP7770" i="3"/>
  <c r="AR7770" i="3" s="1"/>
  <c r="AT7770" i="3" s="1"/>
  <c r="AU7770" i="3"/>
  <c r="AW7770" i="3" s="1"/>
  <c r="AY7770" i="3" s="1"/>
  <c r="AI7524" i="3"/>
  <c r="AK7524" i="3" s="1"/>
  <c r="AM7524" i="3" s="1"/>
  <c r="AZ7524" i="3"/>
  <c r="BA7524" i="3" s="1"/>
  <c r="AI1835" i="3"/>
  <c r="AK1835" i="3" s="1"/>
  <c r="AM1835" i="3" s="1"/>
  <c r="AZ1835" i="3"/>
  <c r="BA1835" i="3" s="1"/>
  <c r="AU2805" i="3"/>
  <c r="AW2805" i="3" s="1"/>
  <c r="AY2805" i="3" s="1"/>
  <c r="AP2805" i="3"/>
  <c r="AR2805" i="3" s="1"/>
  <c r="AT2805" i="3" s="1"/>
  <c r="AP4767" i="3"/>
  <c r="AR4767" i="3" s="1"/>
  <c r="AT4767" i="3" s="1"/>
  <c r="AU4767" i="3"/>
  <c r="AW4767" i="3" s="1"/>
  <c r="AY4767" i="3" s="1"/>
  <c r="AP6743" i="3"/>
  <c r="AR6743" i="3" s="1"/>
  <c r="AT6743" i="3" s="1"/>
  <c r="AU6743" i="3"/>
  <c r="AW6743" i="3" s="1"/>
  <c r="AY6743" i="3" s="1"/>
  <c r="AO5091" i="3"/>
  <c r="AQ5091" i="3" s="1"/>
  <c r="AS5091" i="3" s="1"/>
  <c r="BG10" i="3"/>
  <c r="BG23" i="3" s="1"/>
  <c r="AM5740" i="3"/>
  <c r="AM5323" i="3"/>
  <c r="AD7841" i="3"/>
  <c r="AD2273" i="3"/>
  <c r="AD1888" i="3"/>
  <c r="AD5149" i="3"/>
  <c r="AD3476" i="3"/>
  <c r="AM1579" i="3"/>
  <c r="AD2101" i="3"/>
  <c r="AT4695" i="3"/>
  <c r="AT4875" i="3"/>
  <c r="AD3590" i="3"/>
  <c r="AD2106" i="3"/>
  <c r="AD5415" i="3"/>
  <c r="AD5108" i="3"/>
  <c r="AD5465" i="3"/>
  <c r="AM1623" i="3"/>
  <c r="AD7430" i="3"/>
  <c r="AD7313" i="3"/>
  <c r="AD7936" i="3"/>
  <c r="AD3277" i="3"/>
  <c r="AD5586" i="3"/>
  <c r="AD5826" i="3"/>
  <c r="AD7648" i="3"/>
  <c r="AD2606" i="3"/>
  <c r="AD5467" i="3"/>
  <c r="AT6629" i="3"/>
  <c r="AD1628" i="3"/>
  <c r="AY7444" i="3"/>
  <c r="AI7594" i="3"/>
  <c r="AK7594" i="3" s="1"/>
  <c r="AM7594" i="3" s="1"/>
  <c r="AU6629" i="3"/>
  <c r="AW6629" i="3" s="1"/>
  <c r="AY6629" i="3" s="1"/>
  <c r="AZ5409" i="3"/>
  <c r="BA5409" i="3" s="1"/>
  <c r="AV7623" i="3"/>
  <c r="AX7623" i="3" s="1"/>
  <c r="AZ5702" i="3"/>
  <c r="BA5702" i="3" s="1"/>
  <c r="AV2053" i="3"/>
  <c r="AX2053" i="3" s="1"/>
  <c r="AZ4870" i="3"/>
  <c r="BA4870" i="3" s="1"/>
  <c r="AZ5549" i="3"/>
  <c r="BA5549" i="3" s="1"/>
  <c r="AZ5677" i="3"/>
  <c r="BA5677" i="3" s="1"/>
  <c r="AZ5805" i="3"/>
  <c r="BA5805" i="3" s="1"/>
  <c r="AT3511" i="3"/>
  <c r="AY4608" i="3"/>
  <c r="AI6807" i="3"/>
  <c r="AK6807" i="3" s="1"/>
  <c r="AM6807" i="3" s="1"/>
  <c r="AI7850" i="3"/>
  <c r="AK7850" i="3" s="1"/>
  <c r="AM7850" i="3" s="1"/>
  <c r="AU2406" i="3"/>
  <c r="AW2406" i="3" s="1"/>
  <c r="AY2406" i="3" s="1"/>
  <c r="AU2534" i="3"/>
  <c r="AW2534" i="3" s="1"/>
  <c r="AY2534" i="3" s="1"/>
  <c r="AI4129" i="3"/>
  <c r="AK4129" i="3" s="1"/>
  <c r="AM4129" i="3" s="1"/>
  <c r="AP6612" i="3"/>
  <c r="AR6612" i="3" s="1"/>
  <c r="AT6612" i="3" s="1"/>
  <c r="AI2071" i="3"/>
  <c r="AK2071" i="3" s="1"/>
  <c r="AM2071" i="3" s="1"/>
  <c r="AU3460" i="3"/>
  <c r="AW3460" i="3" s="1"/>
  <c r="AY3460" i="3" s="1"/>
  <c r="AZ6175" i="3"/>
  <c r="BA6175" i="3" s="1"/>
  <c r="AP5862" i="3"/>
  <c r="AR5862" i="3" s="1"/>
  <c r="AT5862" i="3" s="1"/>
  <c r="AU3128" i="3"/>
  <c r="AW3128" i="3" s="1"/>
  <c r="AY3128" i="3" s="1"/>
  <c r="AD1793" i="3"/>
  <c r="AD3281" i="3"/>
  <c r="AD5679" i="3"/>
  <c r="AD3162" i="3"/>
  <c r="AD3446" i="3"/>
  <c r="AU6229" i="3"/>
  <c r="AW6229" i="3" s="1"/>
  <c r="AY6229" i="3" s="1"/>
  <c r="AQ5244" i="3"/>
  <c r="AS5244" i="3" s="1"/>
  <c r="AP6393" i="3"/>
  <c r="AR6393" i="3" s="1"/>
  <c r="AT6393" i="3" s="1"/>
  <c r="AU2896" i="3"/>
  <c r="AW2896" i="3" s="1"/>
  <c r="AY2896" i="3" s="1"/>
  <c r="AQ2038" i="3"/>
  <c r="AS2038" i="3" s="1"/>
  <c r="AI3984" i="3"/>
  <c r="AK3984" i="3" s="1"/>
  <c r="AM3984" i="3" s="1"/>
  <c r="AU5249" i="3"/>
  <c r="AW5249" i="3" s="1"/>
  <c r="AY5249" i="3" s="1"/>
  <c r="AD5107" i="3"/>
  <c r="AP7195" i="3"/>
  <c r="AR7195" i="3" s="1"/>
  <c r="AT7195" i="3" s="1"/>
  <c r="AD7844" i="3"/>
  <c r="AD5821" i="3"/>
  <c r="AV1900" i="3"/>
  <c r="AX1900" i="3" s="1"/>
  <c r="AY1900" i="3" s="1"/>
  <c r="AY1526" i="3"/>
  <c r="AY1654" i="3"/>
  <c r="AY1782" i="3"/>
  <c r="AM2086" i="3"/>
  <c r="AD5154" i="3"/>
  <c r="AD2894" i="3"/>
  <c r="AD5346" i="3"/>
  <c r="AD5223" i="3"/>
  <c r="AD5562" i="3"/>
  <c r="AD7457" i="3"/>
  <c r="AD5582" i="3"/>
  <c r="AD5510" i="3"/>
  <c r="AD5414" i="3"/>
  <c r="AZ4092" i="3"/>
  <c r="BA4092" i="3" s="1"/>
  <c r="AD7478" i="3"/>
  <c r="AD2609" i="3"/>
  <c r="AD1816" i="3"/>
  <c r="AD3261" i="3"/>
  <c r="AT1916" i="3"/>
  <c r="AT2044" i="3"/>
  <c r="AD1819" i="3"/>
  <c r="AD5275" i="3"/>
  <c r="AD7792" i="3"/>
  <c r="AD5492" i="3"/>
  <c r="AD3618" i="3"/>
  <c r="AY1986" i="3"/>
  <c r="AY2114" i="3"/>
  <c r="AT3208" i="3"/>
  <c r="AT3143" i="3"/>
  <c r="AT6900" i="3"/>
  <c r="AY2961" i="3"/>
  <c r="AT7461" i="3"/>
  <c r="AT7560" i="3"/>
  <c r="AT7688" i="3"/>
  <c r="AY6851" i="3"/>
  <c r="AT7600" i="3"/>
  <c r="AT7728" i="3"/>
  <c r="AY5502" i="3"/>
  <c r="AY5630" i="3"/>
  <c r="AT7077" i="3"/>
  <c r="AT6970" i="3"/>
  <c r="AY7610" i="3"/>
  <c r="AY7738" i="3"/>
  <c r="AY6049" i="3"/>
  <c r="AT1974" i="3"/>
  <c r="AT4442" i="3"/>
  <c r="AT4048" i="3"/>
  <c r="AT7291" i="3"/>
  <c r="AT3884" i="3"/>
  <c r="AT4704" i="3"/>
  <c r="AT7615" i="3"/>
  <c r="AT7743" i="3"/>
  <c r="AY6877" i="3"/>
  <c r="AY2229" i="3"/>
  <c r="AY2357" i="3"/>
  <c r="AT6156" i="3"/>
  <c r="AT3808" i="3"/>
  <c r="BB6143" i="3"/>
  <c r="AD7818" i="3"/>
  <c r="AY3926" i="3"/>
  <c r="AT3678" i="3"/>
  <c r="AY3856" i="3"/>
  <c r="AT6432" i="3"/>
  <c r="AT7871" i="3"/>
  <c r="AY5281" i="3"/>
  <c r="AY5409" i="3"/>
  <c r="AY5537" i="3"/>
  <c r="AY5665" i="3"/>
  <c r="AT7824" i="3"/>
  <c r="AY1899" i="3"/>
  <c r="AT4182" i="3"/>
  <c r="AT7496" i="3"/>
  <c r="AY2702" i="3"/>
  <c r="AT7536" i="3"/>
  <c r="AT7664" i="3"/>
  <c r="AY3700" i="3"/>
  <c r="AT3099" i="3"/>
  <c r="AY2001" i="3"/>
  <c r="AT6939" i="3"/>
  <c r="AD5752" i="3"/>
  <c r="AT7830" i="3"/>
  <c r="AT4064" i="3"/>
  <c r="AD5658" i="3"/>
  <c r="AD2059" i="3"/>
  <c r="AD5196" i="3"/>
  <c r="AY4902" i="3"/>
  <c r="AY2342" i="3"/>
  <c r="AY2470" i="3"/>
  <c r="AY2598" i="3"/>
  <c r="AY2726" i="3"/>
  <c r="AY2854" i="3"/>
  <c r="AT4302" i="3"/>
  <c r="AT3790" i="3"/>
  <c r="AY4156" i="3"/>
  <c r="AY6799" i="3"/>
  <c r="AY7367" i="3"/>
  <c r="AT5014" i="3"/>
  <c r="AT6933" i="3"/>
  <c r="AT5974" i="3"/>
  <c r="AY7419" i="3"/>
  <c r="AT4571" i="3"/>
  <c r="AT7046" i="3"/>
  <c r="AY4305" i="3"/>
  <c r="AY3793" i="3"/>
  <c r="AY1665" i="3"/>
  <c r="AT6233" i="3"/>
  <c r="AT3891" i="3"/>
  <c r="AY4001" i="3"/>
  <c r="AT3294" i="3"/>
  <c r="AT3540" i="3"/>
  <c r="AY2558" i="3"/>
  <c r="AY2686" i="3"/>
  <c r="AY2814" i="3"/>
  <c r="AY4147" i="3"/>
  <c r="AT4662" i="3"/>
  <c r="AT4725" i="3"/>
  <c r="AY6548" i="3"/>
  <c r="AY3742" i="3"/>
  <c r="AT5778" i="3"/>
  <c r="AT2525" i="3"/>
  <c r="AT2653" i="3"/>
  <c r="AT2781" i="3"/>
  <c r="AY4028" i="3"/>
  <c r="AT3268" i="3"/>
  <c r="AZ6127" i="3"/>
  <c r="BA6127" i="3" s="1"/>
  <c r="AI6127" i="3"/>
  <c r="AK6127" i="3" s="1"/>
  <c r="AM6127" i="3" s="1"/>
  <c r="AT6935" i="3"/>
  <c r="AT4339" i="3"/>
  <c r="AY7872" i="3"/>
  <c r="AU6127" i="3"/>
  <c r="AW6127" i="3" s="1"/>
  <c r="AY6127" i="3" s="1"/>
  <c r="AP6127" i="3"/>
  <c r="AR6127" i="3" s="1"/>
  <c r="AT6127" i="3" s="1"/>
  <c r="AY7044" i="3"/>
  <c r="AT6747" i="3"/>
  <c r="AT7021" i="3"/>
  <c r="AY6599" i="3"/>
  <c r="AT7009" i="3"/>
  <c r="AU6540" i="3"/>
  <c r="AW6540" i="3" s="1"/>
  <c r="AY6540" i="3" s="1"/>
  <c r="AU6502" i="3"/>
  <c r="AW6502" i="3" s="1"/>
  <c r="AY6502" i="3" s="1"/>
  <c r="AP7044" i="3"/>
  <c r="AR7044" i="3" s="1"/>
  <c r="AT7044" i="3" s="1"/>
  <c r="AP7026" i="3"/>
  <c r="AR7026" i="3" s="1"/>
  <c r="AT7026" i="3" s="1"/>
  <c r="AT7179" i="3"/>
  <c r="AT7035" i="3"/>
  <c r="AT5847" i="3"/>
  <c r="AP6817" i="3"/>
  <c r="AR6817" i="3" s="1"/>
  <c r="AT6817" i="3" s="1"/>
  <c r="AY6416" i="3"/>
  <c r="AI6235" i="3"/>
  <c r="AK6235" i="3" s="1"/>
  <c r="AM6235" i="3" s="1"/>
  <c r="AI5935" i="3"/>
  <c r="AK5935" i="3" s="1"/>
  <c r="AM5935" i="3" s="1"/>
  <c r="AT6596" i="3"/>
  <c r="AP7229" i="3"/>
  <c r="AR7229" i="3" s="1"/>
  <c r="AT7229" i="3" s="1"/>
  <c r="AU6102" i="3"/>
  <c r="AW6102" i="3" s="1"/>
  <c r="AY6102" i="3" s="1"/>
  <c r="AI7174" i="3"/>
  <c r="AK7174" i="3" s="1"/>
  <c r="AM7174" i="3" s="1"/>
  <c r="AT6438" i="3"/>
  <c r="AP6677" i="3"/>
  <c r="AR6677" i="3" s="1"/>
  <c r="AT6677" i="3" s="1"/>
  <c r="AI6847" i="3"/>
  <c r="AK6847" i="3" s="1"/>
  <c r="AM6847" i="3" s="1"/>
  <c r="AT5925" i="3"/>
  <c r="AP6358" i="3"/>
  <c r="AR6358" i="3" s="1"/>
  <c r="AT6358" i="3" s="1"/>
  <c r="BB6031" i="3"/>
  <c r="AP5850" i="3"/>
  <c r="AR5850" i="3" s="1"/>
  <c r="AT5850" i="3" s="1"/>
  <c r="AU5850" i="3"/>
  <c r="AW5850" i="3" s="1"/>
  <c r="AY5850" i="3" s="1"/>
  <c r="AI5850" i="3"/>
  <c r="AK5850" i="3" s="1"/>
  <c r="AM5850" i="3" s="1"/>
  <c r="AZ5850" i="3"/>
  <c r="BA5850" i="3" s="1"/>
  <c r="AT4833" i="3"/>
  <c r="AT4961" i="3"/>
  <c r="AT4523" i="3"/>
  <c r="AT5125" i="3"/>
  <c r="AY5163" i="3"/>
  <c r="AT4794" i="3"/>
  <c r="BH7" i="3"/>
  <c r="BH20" i="3" s="1"/>
  <c r="AY3506" i="3"/>
  <c r="AY4419" i="3"/>
  <c r="AY3194" i="3"/>
  <c r="AY3197" i="3"/>
  <c r="AY3570" i="3"/>
  <c r="AY4547" i="3"/>
  <c r="AY6292" i="3"/>
  <c r="AT7012" i="3"/>
  <c r="AT7757" i="3"/>
  <c r="AT1922" i="3"/>
  <c r="AY7914" i="3"/>
  <c r="AT4118" i="3"/>
  <c r="AY3921" i="3"/>
  <c r="AY3078" i="3"/>
  <c r="AY7115" i="3"/>
  <c r="AT5373" i="3"/>
  <c r="AT4969" i="3"/>
  <c r="AY6585" i="3"/>
  <c r="AT1448" i="3"/>
  <c r="AT1576" i="3"/>
  <c r="AT1704" i="3"/>
  <c r="AP1798" i="3"/>
  <c r="AR1798" i="3" s="1"/>
  <c r="AT1798" i="3" s="1"/>
  <c r="AY7752" i="3"/>
  <c r="AY6785" i="3"/>
  <c r="AI3973" i="3"/>
  <c r="AK3973" i="3" s="1"/>
  <c r="AM3973" i="3" s="1"/>
  <c r="AZ5062" i="3"/>
  <c r="BA5062" i="3" s="1"/>
  <c r="AN5091" i="3"/>
  <c r="AP5091" i="3" s="1"/>
  <c r="AR5091" i="3" s="1"/>
  <c r="AQ2846" i="3"/>
  <c r="AS2846" i="3" s="1"/>
  <c r="AI6084" i="3"/>
  <c r="AK6084" i="3" s="1"/>
  <c r="AM6084" i="3" s="1"/>
  <c r="AY4517" i="3"/>
  <c r="AY4231" i="3"/>
  <c r="AT6760" i="3"/>
  <c r="AT3879" i="3"/>
  <c r="AY6721" i="3"/>
  <c r="AP4547" i="3"/>
  <c r="AR4547" i="3" s="1"/>
  <c r="AT4547" i="3" s="1"/>
  <c r="AZ6336" i="3"/>
  <c r="BA6336" i="3" s="1"/>
  <c r="AY7888" i="3"/>
  <c r="AP5964" i="3"/>
  <c r="AR5964" i="3" s="1"/>
  <c r="AT5964" i="3" s="1"/>
  <c r="AI7209" i="3"/>
  <c r="AK7209" i="3" s="1"/>
  <c r="AM7209" i="3" s="1"/>
  <c r="AY3891" i="3"/>
  <c r="AQ5177" i="3"/>
  <c r="AS5177" i="3" s="1"/>
  <c r="Z5091" i="3"/>
  <c r="AU4716" i="3"/>
  <c r="AW4716" i="3" s="1"/>
  <c r="AY4716" i="3" s="1"/>
  <c r="AU3730" i="3"/>
  <c r="AW3730" i="3" s="1"/>
  <c r="AY3730" i="3" s="1"/>
  <c r="AQ2635" i="3"/>
  <c r="AS2635" i="3" s="1"/>
  <c r="AU6552" i="3"/>
  <c r="AW6552" i="3" s="1"/>
  <c r="AY6552" i="3" s="1"/>
  <c r="AT7872" i="3"/>
  <c r="AI5281" i="3"/>
  <c r="AK5281" i="3" s="1"/>
  <c r="AM5281" i="3" s="1"/>
  <c r="AI5793" i="3"/>
  <c r="AK5793" i="3" s="1"/>
  <c r="AM5793" i="3" s="1"/>
  <c r="AT7019" i="3"/>
  <c r="AT4300" i="3"/>
  <c r="AT3788" i="3"/>
  <c r="AP1787" i="3"/>
  <c r="AR1787" i="3" s="1"/>
  <c r="AT1787" i="3" s="1"/>
  <c r="AZ3572" i="3"/>
  <c r="AZ4570" i="3"/>
  <c r="BA4570" i="3" s="1"/>
  <c r="AP4627" i="3"/>
  <c r="AR4627" i="3" s="1"/>
  <c r="AZ4408" i="3"/>
  <c r="BA4408" i="3" s="1"/>
  <c r="AM2156" i="3"/>
  <c r="AP4703" i="3"/>
  <c r="AR4703" i="3" s="1"/>
  <c r="AT4703" i="3" s="1"/>
  <c r="AZ3068" i="3"/>
  <c r="BA3068" i="3" s="1"/>
  <c r="AT4378" i="3"/>
  <c r="AT4506" i="3"/>
  <c r="AT3792" i="3"/>
  <c r="AY3744" i="3"/>
  <c r="BB6042" i="3"/>
  <c r="AT2017" i="3"/>
  <c r="AT2145" i="3"/>
  <c r="AT5117" i="3"/>
  <c r="AT5245" i="3"/>
  <c r="AT4623" i="3"/>
  <c r="AT3916" i="3"/>
  <c r="AT7129" i="3"/>
  <c r="AT3538" i="3"/>
  <c r="AY7668" i="3"/>
  <c r="AY4889" i="3"/>
  <c r="AT2494" i="3"/>
  <c r="AT2622" i="3"/>
  <c r="AT2750" i="3"/>
  <c r="AT2878" i="3"/>
  <c r="AY7431" i="3"/>
  <c r="AT4862" i="3"/>
  <c r="AT3091" i="3"/>
  <c r="AT6365" i="3"/>
  <c r="AY6142" i="3"/>
  <c r="AT6505" i="3"/>
  <c r="AT4204" i="3"/>
  <c r="AY6069" i="3"/>
  <c r="AY3901" i="3"/>
  <c r="AT2952" i="3"/>
  <c r="AY3358" i="3"/>
  <c r="AT7996" i="3"/>
  <c r="AT1924" i="3"/>
  <c r="AT3295" i="3"/>
  <c r="AY7615" i="3"/>
  <c r="AY7743" i="3"/>
  <c r="AT2137" i="3"/>
  <c r="AY7110" i="3"/>
  <c r="AY2108" i="3"/>
  <c r="AT1499" i="3"/>
  <c r="AT1755" i="3"/>
  <c r="AY7042" i="3"/>
  <c r="AY7181" i="3"/>
  <c r="AT3414" i="3"/>
  <c r="AY5014" i="3"/>
  <c r="AY6170" i="3"/>
  <c r="AT5700" i="3"/>
  <c r="AY4071" i="3"/>
  <c r="AY4789" i="3"/>
  <c r="AT3831" i="3"/>
  <c r="AU2989" i="3"/>
  <c r="AW2989" i="3" s="1"/>
  <c r="AY2989" i="3" s="1"/>
  <c r="AM1883" i="3"/>
  <c r="AT4046" i="3"/>
  <c r="AT7289" i="3"/>
  <c r="AD5754" i="3"/>
  <c r="AT6069" i="3"/>
  <c r="AI5627" i="3"/>
  <c r="AK5627" i="3" s="1"/>
  <c r="AM5627" i="3" s="1"/>
  <c r="AU5954" i="3"/>
  <c r="AW5954" i="3" s="1"/>
  <c r="AY5954" i="3" s="1"/>
  <c r="AP3139" i="3"/>
  <c r="AR3139" i="3" s="1"/>
  <c r="AT3139" i="3" s="1"/>
  <c r="AT6534" i="3"/>
  <c r="AD1887" i="3"/>
  <c r="AD5513" i="3"/>
  <c r="AD5106" i="3"/>
  <c r="AD5170" i="3"/>
  <c r="AD2128" i="3"/>
  <c r="BB6337" i="3"/>
  <c r="AD1623" i="3"/>
  <c r="AY1493" i="3"/>
  <c r="AY1621" i="3"/>
  <c r="AY1749" i="3"/>
  <c r="AY4892" i="3"/>
  <c r="AY6313" i="3"/>
  <c r="AT4843" i="3"/>
  <c r="AT4971" i="3"/>
  <c r="AT4666" i="3"/>
  <c r="AY4215" i="3"/>
  <c r="AT6741" i="3"/>
  <c r="AY5777" i="3"/>
  <c r="AY2901" i="3"/>
  <c r="AT6356" i="3"/>
  <c r="AT4037" i="3"/>
  <c r="AT7409" i="3"/>
  <c r="AT4711" i="3"/>
  <c r="AT4019" i="3"/>
  <c r="AY7858" i="3"/>
  <c r="AY5787" i="3"/>
  <c r="AY4096" i="3"/>
  <c r="AY4645" i="3"/>
  <c r="AY4773" i="3"/>
  <c r="AT4256" i="3"/>
  <c r="AY5173" i="3"/>
  <c r="AY5813" i="3"/>
  <c r="AT7381" i="3"/>
  <c r="AT4108" i="3"/>
  <c r="AT4643" i="3"/>
  <c r="AY3902" i="3"/>
  <c r="AY6905" i="3"/>
  <c r="AT7297" i="3"/>
  <c r="AY1429" i="3"/>
  <c r="AY1557" i="3"/>
  <c r="AY1685" i="3"/>
  <c r="AT7991" i="3"/>
  <c r="AT4755" i="3"/>
  <c r="AY1877" i="3"/>
  <c r="AY6335" i="3"/>
  <c r="AY7179" i="3"/>
  <c r="AP6092" i="3"/>
  <c r="AR6092" i="3" s="1"/>
  <c r="AT6092" i="3" s="1"/>
  <c r="AU4755" i="3"/>
  <c r="AW4755" i="3" s="1"/>
  <c r="AY4755" i="3" s="1"/>
  <c r="AI3315" i="3"/>
  <c r="AK3315" i="3" s="1"/>
  <c r="AM3315" i="3" s="1"/>
  <c r="AU7854" i="3"/>
  <c r="AW7854" i="3" s="1"/>
  <c r="AY7854" i="3" s="1"/>
  <c r="AY2986" i="3"/>
  <c r="AT1517" i="3"/>
  <c r="AT3171" i="3"/>
  <c r="AU4757" i="3"/>
  <c r="AW4757" i="3" s="1"/>
  <c r="AY4757" i="3" s="1"/>
  <c r="AY1953" i="3"/>
  <c r="AT1980" i="3"/>
  <c r="AT2108" i="3"/>
  <c r="AT7906" i="3"/>
  <c r="AY4751" i="3"/>
  <c r="AY3234" i="3"/>
  <c r="AY7129" i="3"/>
  <c r="AT4026" i="3"/>
  <c r="AT7546" i="3"/>
  <c r="AT7674" i="3"/>
  <c r="AT3510" i="3"/>
  <c r="AY6470" i="3"/>
  <c r="AY7628" i="3"/>
  <c r="AT4295" i="3"/>
  <c r="AT3783" i="3"/>
  <c r="AZ7959" i="3"/>
  <c r="BA7959" i="3" s="1"/>
  <c r="AT7444" i="3"/>
  <c r="AT2914" i="3"/>
  <c r="AM7409" i="3"/>
  <c r="AZ5871" i="3"/>
  <c r="BA5871" i="3" s="1"/>
  <c r="AD5369" i="3"/>
  <c r="AZ6224" i="3"/>
  <c r="BA6224" i="3" s="1"/>
  <c r="AZ6995" i="3"/>
  <c r="BA6995" i="3" s="1"/>
  <c r="AI6963" i="3"/>
  <c r="AK6963" i="3" s="1"/>
  <c r="AM6963" i="3" s="1"/>
  <c r="AZ6569" i="3"/>
  <c r="BA6569" i="3" s="1"/>
  <c r="AI7854" i="3"/>
  <c r="AK7854" i="3" s="1"/>
  <c r="AM7854" i="3" s="1"/>
  <c r="AI5844" i="3"/>
  <c r="AK5844" i="3" s="1"/>
  <c r="AM5844" i="3" s="1"/>
  <c r="AI7393" i="3"/>
  <c r="AK7393" i="3" s="1"/>
  <c r="AM7393" i="3" s="1"/>
  <c r="AQ7828" i="3"/>
  <c r="AS7828" i="3" s="1"/>
  <c r="AT7828" i="3" s="1"/>
  <c r="AD5247" i="3"/>
  <c r="AT6765" i="3"/>
  <c r="AM2605" i="3"/>
  <c r="AY3806" i="3"/>
  <c r="AT7131" i="3"/>
  <c r="AY4794" i="3"/>
  <c r="AT2933" i="3"/>
  <c r="AT4115" i="3"/>
  <c r="AT7556" i="3"/>
  <c r="AT7684" i="3"/>
  <c r="AY3099" i="3"/>
  <c r="AY1518" i="3"/>
  <c r="AY3393" i="3"/>
  <c r="AQ2822" i="3"/>
  <c r="AS2822" i="3" s="1"/>
  <c r="AT2822" i="3" s="1"/>
  <c r="AY3183" i="3"/>
  <c r="AZ3006" i="3"/>
  <c r="BA3006" i="3" s="1"/>
  <c r="AP7594" i="3"/>
  <c r="AR7594" i="3" s="1"/>
  <c r="AT7594" i="3" s="1"/>
  <c r="AD7459" i="3"/>
  <c r="AT4288" i="3"/>
  <c r="AT3776" i="3"/>
  <c r="AY7021" i="3"/>
  <c r="AT4096" i="3"/>
  <c r="AY1576" i="3"/>
  <c r="AY7694" i="3"/>
  <c r="AT7385" i="3"/>
  <c r="AT3000" i="3"/>
  <c r="AY3173" i="3"/>
  <c r="AT2181" i="3"/>
  <c r="AT2309" i="3"/>
  <c r="AT2437" i="3"/>
  <c r="AT2565" i="3"/>
  <c r="AY1671" i="3"/>
  <c r="AY1799" i="3"/>
  <c r="AT1462" i="3"/>
  <c r="AT1590" i="3"/>
  <c r="AT1846" i="3"/>
  <c r="AY5115" i="3"/>
  <c r="AY5243" i="3"/>
  <c r="AT1938" i="3"/>
  <c r="AY5445" i="3"/>
  <c r="AY5573" i="3"/>
  <c r="AY5701" i="3"/>
  <c r="AY3524" i="3"/>
  <c r="AT5326" i="3"/>
  <c r="AT5710" i="3"/>
  <c r="AT2214" i="3"/>
  <c r="AT2342" i="3"/>
  <c r="AT2470" i="3"/>
  <c r="AT2598" i="3"/>
  <c r="AT2854" i="3"/>
  <c r="AD2149" i="3"/>
  <c r="AD5631" i="3"/>
  <c r="AT3222" i="3"/>
  <c r="AY4754" i="3"/>
  <c r="AT7772" i="3"/>
  <c r="AT6377" i="3"/>
  <c r="AY4778" i="3"/>
  <c r="AT3596" i="3"/>
  <c r="AY1970" i="3"/>
  <c r="AY2098" i="3"/>
  <c r="AY7429" i="3"/>
  <c r="AY7528" i="3"/>
  <c r="AY7656" i="3"/>
  <c r="AT4964" i="3"/>
  <c r="AY2969" i="3"/>
  <c r="AT3795" i="3"/>
  <c r="AY4019" i="3"/>
  <c r="AY7631" i="3"/>
  <c r="AY7823" i="3"/>
  <c r="AT3297" i="3"/>
  <c r="AT5302" i="3"/>
  <c r="AT5430" i="3"/>
  <c r="AT5686" i="3"/>
  <c r="AT2902" i="3"/>
  <c r="AY6998" i="3"/>
  <c r="AY3295" i="3"/>
  <c r="AY7904" i="3"/>
  <c r="AT3087" i="3"/>
  <c r="AY4739" i="3"/>
  <c r="AY5157" i="3"/>
  <c r="AT3453" i="3"/>
  <c r="AY3943" i="3"/>
  <c r="AT3556" i="3"/>
  <c r="AY3692" i="3"/>
  <c r="AT5739" i="3"/>
  <c r="AY5133" i="3"/>
  <c r="AT5261" i="3"/>
  <c r="AT5389" i="3"/>
  <c r="AT5645" i="3"/>
  <c r="AT7908" i="3"/>
  <c r="AT7858" i="3"/>
  <c r="AY6113" i="3"/>
  <c r="AY5268" i="3"/>
  <c r="AY2341" i="3"/>
  <c r="AY2597" i="3"/>
  <c r="AY5147" i="3"/>
  <c r="AY3651" i="3"/>
  <c r="AY6518" i="3"/>
  <c r="AT5797" i="3"/>
  <c r="AY6425" i="3"/>
  <c r="AT6580" i="3"/>
  <c r="AY4241" i="3"/>
  <c r="AY7381" i="3"/>
  <c r="AY5729" i="3"/>
  <c r="AI4536" i="3"/>
  <c r="AK4536" i="3" s="1"/>
  <c r="AM4536" i="3" s="1"/>
  <c r="AT4147" i="3"/>
  <c r="AY4376" i="3"/>
  <c r="AT4904" i="3"/>
  <c r="AY3464" i="3"/>
  <c r="AY3596" i="3"/>
  <c r="AT3479" i="3"/>
  <c r="AT2165" i="3"/>
  <c r="AT2421" i="3"/>
  <c r="AT2677" i="3"/>
  <c r="AT2895" i="3"/>
  <c r="AT3509" i="3"/>
  <c r="AT1541" i="3"/>
  <c r="AT1669" i="3"/>
  <c r="AT4676" i="3"/>
  <c r="AT3135" i="3"/>
  <c r="AD7793" i="3"/>
  <c r="AD5560" i="3"/>
  <c r="AY7348" i="3"/>
  <c r="AD5634" i="3"/>
  <c r="AD7650" i="3"/>
  <c r="AD7958" i="3"/>
  <c r="AD1627" i="3"/>
  <c r="AY4090" i="3"/>
  <c r="AT3717" i="3"/>
  <c r="AY4032" i="3"/>
  <c r="AT3631" i="3"/>
  <c r="AT3258" i="3"/>
  <c r="AY4709" i="3"/>
  <c r="AT1512" i="3"/>
  <c r="AT1640" i="3"/>
  <c r="AT1768" i="3"/>
  <c r="AY3443" i="3"/>
  <c r="AT4199" i="3"/>
  <c r="AY6963" i="3"/>
  <c r="AT3901" i="3"/>
  <c r="AY7536" i="3"/>
  <c r="AY7664" i="3"/>
  <c r="AT4600" i="3"/>
  <c r="AT4318" i="3"/>
  <c r="AT3806" i="3"/>
  <c r="AY3884" i="3"/>
  <c r="AY3514" i="3"/>
  <c r="AT1507" i="3"/>
  <c r="AT1635" i="3"/>
  <c r="AT1763" i="3"/>
  <c r="AY7996" i="3"/>
  <c r="AY2933" i="3"/>
  <c r="AY1534" i="3"/>
  <c r="AY1662" i="3"/>
  <c r="AY1790" i="3"/>
  <c r="AY1924" i="3"/>
  <c r="AY1468" i="3"/>
  <c r="AY1596" i="3"/>
  <c r="AY1724" i="3"/>
  <c r="AY1852" i="3"/>
  <c r="AY1528" i="3"/>
  <c r="AY1656" i="3"/>
  <c r="AY1784" i="3"/>
  <c r="AT1494" i="3"/>
  <c r="AT1622" i="3"/>
  <c r="AT1750" i="3"/>
  <c r="AT1878" i="3"/>
  <c r="AY5049" i="3"/>
  <c r="AT3700" i="3"/>
  <c r="AT6924" i="3"/>
  <c r="AY7106" i="3"/>
  <c r="AY7385" i="3"/>
  <c r="AT6838" i="3"/>
  <c r="AY4711" i="3"/>
  <c r="AY4644" i="3"/>
  <c r="AY4307" i="3"/>
  <c r="AY3795" i="3"/>
  <c r="AY4854" i="3"/>
  <c r="AY6860" i="3"/>
  <c r="AT6412" i="3"/>
  <c r="AT4092" i="3"/>
  <c r="AY5773" i="3"/>
  <c r="AT7476" i="3"/>
  <c r="AT7695" i="3"/>
  <c r="AT7887" i="3"/>
  <c r="AY7073" i="3"/>
  <c r="AY4118" i="3"/>
  <c r="AT1943" i="3"/>
  <c r="AT2071" i="3"/>
  <c r="AT7260" i="3"/>
  <c r="AY5275" i="3"/>
  <c r="AY5403" i="3"/>
  <c r="AY5531" i="3"/>
  <c r="AY7520" i="3"/>
  <c r="AT6051" i="3"/>
  <c r="AY7556" i="3"/>
  <c r="AY7684" i="3"/>
  <c r="AY7892" i="3"/>
  <c r="AY4905" i="3"/>
  <c r="AY3870" i="3"/>
  <c r="AY7500" i="3"/>
  <c r="AY1666" i="3"/>
  <c r="AT3234" i="3"/>
  <c r="AT3290" i="3"/>
  <c r="AT1516" i="3"/>
  <c r="AT1772" i="3"/>
  <c r="AY7767" i="3"/>
  <c r="AY3254" i="3"/>
  <c r="AY4653" i="3"/>
  <c r="AY4781" i="3"/>
  <c r="AY6959" i="3"/>
  <c r="AT4889" i="3"/>
  <c r="AY5986" i="3"/>
  <c r="AY4135" i="3"/>
  <c r="AY4862" i="3"/>
  <c r="AT3439" i="3"/>
  <c r="AT3406" i="3"/>
  <c r="AY4437" i="3"/>
  <c r="AY4565" i="3"/>
  <c r="AT6742" i="3"/>
  <c r="AY3091" i="3"/>
  <c r="AT4071" i="3"/>
  <c r="AY3606" i="3"/>
  <c r="AT4246" i="3"/>
  <c r="AT3730" i="3"/>
  <c r="AY1438" i="3"/>
  <c r="AY1694" i="3"/>
  <c r="AY4646" i="3"/>
  <c r="AT2901" i="3"/>
  <c r="AY2181" i="3"/>
  <c r="AY2309" i="3"/>
  <c r="AY2437" i="3"/>
  <c r="AY2565" i="3"/>
  <c r="AT1657" i="3"/>
  <c r="AT2365" i="3"/>
  <c r="AT2621" i="3"/>
  <c r="AT2877" i="3"/>
  <c r="AY4939" i="3"/>
  <c r="AY4112" i="3"/>
  <c r="AT1665" i="3"/>
  <c r="AY3346" i="3"/>
  <c r="AT7397" i="3"/>
  <c r="AT7624" i="3"/>
  <c r="AT4087" i="3"/>
  <c r="AT7159" i="3"/>
  <c r="AY3135" i="3"/>
  <c r="AY1897" i="3"/>
  <c r="AY2025" i="3"/>
  <c r="AT8007" i="3"/>
  <c r="AT7520" i="3"/>
  <c r="AT7551" i="3"/>
  <c r="AT7679" i="3"/>
  <c r="AT5290" i="3"/>
  <c r="AT5546" i="3"/>
  <c r="AT5674" i="3"/>
  <c r="AY3294" i="3"/>
  <c r="AY1437" i="3"/>
  <c r="AY1565" i="3"/>
  <c r="AY1693" i="3"/>
  <c r="AY1821" i="3"/>
  <c r="AY3202" i="3"/>
  <c r="AY3701" i="3"/>
  <c r="AY7811" i="3"/>
  <c r="AY4735" i="3"/>
  <c r="AY1925" i="3"/>
  <c r="AT3011" i="3"/>
  <c r="AT3233" i="3"/>
  <c r="AY4443" i="3"/>
  <c r="AY4571" i="3"/>
  <c r="AT3902" i="3"/>
  <c r="AY3071" i="3"/>
  <c r="AY3428" i="3"/>
  <c r="AY2038" i="3"/>
  <c r="AY7202" i="3"/>
  <c r="AT6787" i="3"/>
  <c r="AT3112" i="3"/>
  <c r="AT2373" i="3"/>
  <c r="AT2501" i="3"/>
  <c r="AY3007" i="3"/>
  <c r="AT2075" i="3"/>
  <c r="AY4904" i="3"/>
  <c r="AY3511" i="3"/>
  <c r="AT4352" i="3"/>
  <c r="AT4608" i="3"/>
  <c r="AT5230" i="3"/>
  <c r="AT5792" i="3"/>
  <c r="AT5211" i="3"/>
  <c r="AT5821" i="3"/>
  <c r="AY5094" i="3"/>
  <c r="AY5222" i="3"/>
  <c r="AY5428" i="3"/>
  <c r="AY5837" i="3"/>
  <c r="AT5099" i="3"/>
  <c r="AT5227" i="3"/>
  <c r="AT6416" i="3"/>
  <c r="AY5165" i="3"/>
  <c r="AY5901" i="3"/>
  <c r="AT5105" i="3"/>
  <c r="AT5233" i="3"/>
  <c r="AT6303" i="3"/>
  <c r="AY5261" i="3"/>
  <c r="AY5389" i="3"/>
  <c r="AY5645" i="3"/>
  <c r="AT6266" i="3"/>
  <c r="AY5172" i="3"/>
  <c r="AY5478" i="3"/>
  <c r="AY6181" i="3"/>
  <c r="AY5829" i="3"/>
  <c r="AT5205" i="3"/>
  <c r="AD5796" i="3"/>
  <c r="AY5153" i="3"/>
  <c r="AY5364" i="3"/>
  <c r="AY5620" i="3"/>
  <c r="AY4672" i="3"/>
  <c r="AT4892" i="3"/>
  <c r="AD5822" i="3"/>
  <c r="AY4775" i="3"/>
  <c r="AT5163" i="3"/>
  <c r="AD5177" i="3"/>
  <c r="AY5124" i="3"/>
  <c r="AT4389" i="3"/>
  <c r="AT4517" i="3"/>
  <c r="AT4416" i="3"/>
  <c r="AT4544" i="3"/>
  <c r="AY5325" i="3"/>
  <c r="AY5453" i="3"/>
  <c r="AY5581" i="3"/>
  <c r="AY5709" i="3"/>
  <c r="AY5089" i="3"/>
  <c r="AD5823" i="3"/>
  <c r="AY5252" i="3"/>
  <c r="AY5380" i="3"/>
  <c r="AY5508" i="3"/>
  <c r="AY5636" i="3"/>
  <c r="AY4658" i="3"/>
  <c r="AY4662" i="3"/>
  <c r="AY5765" i="3"/>
  <c r="AY4945" i="3"/>
  <c r="AT4211" i="3"/>
  <c r="AI2956" i="3"/>
  <c r="AK2956" i="3" s="1"/>
  <c r="AM2956" i="3" s="1"/>
  <c r="AP3507" i="3"/>
  <c r="AR3507" i="3" s="1"/>
  <c r="AT3507" i="3" s="1"/>
  <c r="AU2956" i="3"/>
  <c r="AW2956" i="3" s="1"/>
  <c r="AY2956" i="3" s="1"/>
  <c r="AY3096" i="3"/>
  <c r="AT3404" i="3"/>
  <c r="AT1961" i="3"/>
  <c r="AD2154" i="3"/>
  <c r="AY6774" i="3"/>
  <c r="AY3503" i="3"/>
  <c r="AY4275" i="3"/>
  <c r="AY3763" i="3"/>
  <c r="AY7567" i="3"/>
  <c r="AY7695" i="3"/>
  <c r="AY7887" i="3"/>
  <c r="AT3039" i="3"/>
  <c r="AT3553" i="3"/>
  <c r="AT4240" i="3"/>
  <c r="AT3703" i="3"/>
  <c r="AT3662" i="3"/>
  <c r="AY1906" i="3"/>
  <c r="AY2162" i="3"/>
  <c r="AY7365" i="3"/>
  <c r="AY7493" i="3"/>
  <c r="AY7592" i="3"/>
  <c r="AY7720" i="3"/>
  <c r="AY3916" i="3"/>
  <c r="AT4790" i="3"/>
  <c r="AT2969" i="3"/>
  <c r="AY1942" i="3"/>
  <c r="AY2070" i="3"/>
  <c r="AT7331" i="3"/>
  <c r="AT2948" i="3"/>
  <c r="AT7174" i="3"/>
  <c r="AY3553" i="3"/>
  <c r="AY2984" i="3"/>
  <c r="AT2773" i="3"/>
  <c r="AY7498" i="3"/>
  <c r="AT3408" i="3"/>
  <c r="AY5009" i="3"/>
  <c r="AY3300" i="3"/>
  <c r="AT2006" i="3"/>
  <c r="AT2134" i="3"/>
  <c r="AY7757" i="3"/>
  <c r="AY7600" i="3"/>
  <c r="AY7728" i="3"/>
  <c r="AT5062" i="3"/>
  <c r="AY1922" i="3"/>
  <c r="AY2050" i="3"/>
  <c r="AT7503" i="3"/>
  <c r="AY6493" i="3"/>
  <c r="AY6883" i="3"/>
  <c r="AT4062" i="3"/>
  <c r="AT6934" i="3"/>
  <c r="AY6422" i="3"/>
  <c r="AT6052" i="3"/>
  <c r="AY2837" i="3"/>
  <c r="AT6271" i="3"/>
  <c r="AY6829" i="3"/>
  <c r="AY4843" i="3"/>
  <c r="AY4971" i="3"/>
  <c r="AT5975" i="3"/>
  <c r="AT5294" i="3"/>
  <c r="AT5422" i="3"/>
  <c r="AT5550" i="3"/>
  <c r="AT5678" i="3"/>
  <c r="AT5979" i="3"/>
  <c r="AT5884" i="3"/>
  <c r="AT6721" i="3"/>
  <c r="AT6521" i="3"/>
  <c r="AY5473" i="3"/>
  <c r="AT6256" i="3"/>
  <c r="AY7692" i="3"/>
  <c r="AY1663" i="3"/>
  <c r="AY3857" i="3"/>
  <c r="AT4881" i="3"/>
  <c r="AY4211" i="3"/>
  <c r="AY3717" i="3"/>
  <c r="AY7012" i="3"/>
  <c r="AY6913" i="3"/>
  <c r="AT6963" i="3"/>
  <c r="AT6400" i="3"/>
  <c r="AY3776" i="3"/>
  <c r="AY3297" i="3"/>
  <c r="AT4140" i="3"/>
  <c r="AY6333" i="3"/>
  <c r="AY1443" i="3"/>
  <c r="AY1571" i="3"/>
  <c r="AY1827" i="3"/>
  <c r="AT3427" i="3"/>
  <c r="AT2277" i="3"/>
  <c r="AT2405" i="3"/>
  <c r="AT2533" i="3"/>
  <c r="AT2661" i="3"/>
  <c r="AY1511" i="3"/>
  <c r="AY1639" i="3"/>
  <c r="AY1767" i="3"/>
  <c r="AY6969" i="3"/>
  <c r="AT7115" i="3"/>
  <c r="AT4708" i="3"/>
  <c r="AT6466" i="3"/>
  <c r="AT7943" i="3"/>
  <c r="AY6438" i="3"/>
  <c r="AT3747" i="3"/>
  <c r="AY3985" i="3"/>
  <c r="AY3458" i="3"/>
  <c r="AT7127" i="3"/>
  <c r="AY3678" i="3"/>
  <c r="AY7875" i="3"/>
  <c r="AY2358" i="3"/>
  <c r="AY2486" i="3"/>
  <c r="AY2614" i="3"/>
  <c r="AY2870" i="3"/>
  <c r="AY4440" i="3"/>
  <c r="AY4568" i="3"/>
  <c r="AY1758" i="3"/>
  <c r="AT4156" i="3"/>
  <c r="AY6765" i="3"/>
  <c r="AY4229" i="3"/>
  <c r="AY4570" i="3"/>
  <c r="AY7291" i="3"/>
  <c r="AY2952" i="3"/>
  <c r="AY3478" i="3"/>
  <c r="AY7437" i="3"/>
  <c r="AY7476" i="3"/>
  <c r="AT5841" i="3"/>
  <c r="AY6160" i="3"/>
  <c r="AY2982" i="3"/>
  <c r="AY6235" i="3"/>
  <c r="AT5962" i="3"/>
  <c r="AY5306" i="3"/>
  <c r="AY5434" i="3"/>
  <c r="AY5690" i="3"/>
  <c r="AY3208" i="3"/>
  <c r="AT1963" i="3"/>
  <c r="AT2091" i="3"/>
  <c r="AT3078" i="3"/>
  <c r="AY1430" i="3"/>
  <c r="AY1558" i="3"/>
  <c r="AY1686" i="3"/>
  <c r="AY1814" i="3"/>
  <c r="AY2709" i="3"/>
  <c r="AT7162" i="3"/>
  <c r="AY7620" i="3"/>
  <c r="AY7748" i="3"/>
  <c r="AT5669" i="3"/>
  <c r="AY4841" i="3"/>
  <c r="AY4969" i="3"/>
  <c r="AY4126" i="3"/>
  <c r="AT3959" i="3"/>
  <c r="AT4172" i="3"/>
  <c r="AT3683" i="3"/>
  <c r="AY3663" i="3"/>
  <c r="AT7316" i="3"/>
  <c r="AY5871" i="3"/>
  <c r="AT6755" i="3"/>
  <c r="AT4192" i="3"/>
  <c r="AY4913" i="3"/>
  <c r="AT5752" i="3"/>
  <c r="AT1526" i="3"/>
  <c r="AT1654" i="3"/>
  <c r="AT1782" i="3"/>
  <c r="AT2002" i="3"/>
  <c r="AT2130" i="3"/>
  <c r="AT6369" i="3"/>
  <c r="AY5230" i="3"/>
  <c r="AT5820" i="3"/>
  <c r="AT6160" i="3"/>
  <c r="AT6235" i="3"/>
  <c r="AT5306" i="3"/>
  <c r="AT5434" i="3"/>
  <c r="AT5562" i="3"/>
  <c r="AT5690" i="3"/>
  <c r="AY5302" i="3"/>
  <c r="AY5430" i="3"/>
  <c r="AY5558" i="3"/>
  <c r="AY5686" i="3"/>
  <c r="AY5730" i="3"/>
  <c r="AT5844" i="3"/>
  <c r="AY6527" i="3"/>
  <c r="AY5744" i="3"/>
  <c r="AY6415" i="3"/>
  <c r="AY5245" i="3"/>
  <c r="AT5896" i="3"/>
  <c r="AY5973" i="3"/>
  <c r="AY5201" i="3"/>
  <c r="AT5871" i="3"/>
  <c r="AT6489" i="3"/>
  <c r="AT6224" i="3"/>
  <c r="AT5985" i="3"/>
  <c r="AY5927" i="3"/>
  <c r="AY6021" i="3"/>
  <c r="AT5253" i="3"/>
  <c r="AT5381" i="3"/>
  <c r="AT5509" i="3"/>
  <c r="AY5105" i="3"/>
  <c r="AY5233" i="3"/>
  <c r="AY6403" i="3"/>
  <c r="AY6479" i="3"/>
  <c r="AY6208" i="3"/>
  <c r="AY5099" i="3"/>
  <c r="AY5227" i="3"/>
  <c r="AT5197" i="3"/>
  <c r="AY6115" i="3"/>
  <c r="AT6333" i="3"/>
  <c r="AT5332" i="3"/>
  <c r="AT5460" i="3"/>
  <c r="AT5716" i="3"/>
  <c r="AY6319" i="3"/>
  <c r="AY5912" i="3"/>
  <c r="AY6020" i="3"/>
  <c r="AY6397" i="3"/>
  <c r="AT5188" i="3"/>
  <c r="BB5855" i="3"/>
  <c r="AY5866" i="3"/>
  <c r="AY6058" i="3"/>
  <c r="AT5286" i="3"/>
  <c r="AT5414" i="3"/>
  <c r="AT5670" i="3"/>
  <c r="AT5364" i="3"/>
  <c r="AT6399" i="3"/>
  <c r="AT5765" i="3"/>
  <c r="AT5837" i="3"/>
  <c r="AT6089" i="3"/>
  <c r="AY6156" i="3"/>
  <c r="AT6422" i="3"/>
  <c r="AY6362" i="3"/>
  <c r="AT5723" i="3"/>
  <c r="AY6051" i="3"/>
  <c r="AY5349" i="3"/>
  <c r="AY5477" i="3"/>
  <c r="AY5614" i="3"/>
  <c r="AT5749" i="3"/>
  <c r="AT6320" i="3"/>
  <c r="AY6512" i="3"/>
  <c r="AT6103" i="3"/>
  <c r="AT6275" i="3"/>
  <c r="AT5195" i="3"/>
  <c r="AY6461" i="3"/>
  <c r="AT6352" i="3"/>
  <c r="AY5326" i="3"/>
  <c r="AY5710" i="3"/>
  <c r="AY5205" i="3"/>
  <c r="AY4293" i="3"/>
  <c r="AY3781" i="3"/>
  <c r="AY4637" i="3"/>
  <c r="AY4113" i="3"/>
  <c r="AT4090" i="3"/>
  <c r="AY4894" i="3"/>
  <c r="AT4945" i="3"/>
  <c r="AY4676" i="3"/>
  <c r="AY4300" i="3"/>
  <c r="AY3788" i="3"/>
  <c r="AT4902" i="3"/>
  <c r="AY4302" i="3"/>
  <c r="AY3790" i="3"/>
  <c r="AT3900" i="3"/>
  <c r="AT4658" i="3"/>
  <c r="AY3632" i="3"/>
  <c r="AY4858" i="3"/>
  <c r="AT1942" i="3"/>
  <c r="AT2070" i="3"/>
  <c r="AY2007" i="3"/>
  <c r="AY2135" i="3"/>
  <c r="AY2621" i="3"/>
  <c r="AY2877" i="3"/>
  <c r="AY1763" i="3"/>
  <c r="AT1854" i="3"/>
  <c r="AY1499" i="3"/>
  <c r="AY1755" i="3"/>
  <c r="AT2001" i="3"/>
  <c r="AY1517" i="3"/>
  <c r="AY1645" i="3"/>
  <c r="AY1773" i="3"/>
  <c r="AT1532" i="3"/>
  <c r="AT1660" i="3"/>
  <c r="AT1848" i="3"/>
  <c r="AY1494" i="3"/>
  <c r="AY1750" i="3"/>
  <c r="AY1878" i="3"/>
  <c r="AT1454" i="3"/>
  <c r="AT1582" i="3"/>
  <c r="AT1710" i="3"/>
  <c r="AT1838" i="3"/>
  <c r="AT1501" i="3"/>
  <c r="AT1629" i="3"/>
  <c r="AT1925" i="3"/>
  <c r="AT2124" i="3"/>
  <c r="AY7850" i="3"/>
  <c r="AT6313" i="3"/>
  <c r="AY4062" i="3"/>
  <c r="AY6347" i="3"/>
  <c r="AT2007" i="3"/>
  <c r="AT2135" i="3"/>
  <c r="AY4953" i="3"/>
  <c r="AY3568" i="3"/>
  <c r="AT2558" i="3"/>
  <c r="AT2686" i="3"/>
  <c r="AT2814" i="3"/>
  <c r="AY4671" i="3"/>
  <c r="AY4640" i="3"/>
  <c r="AT3973" i="3"/>
  <c r="AY5841" i="3"/>
  <c r="AY7502" i="3"/>
  <c r="AT4032" i="3"/>
  <c r="AY3631" i="3"/>
  <c r="AY4140" i="3"/>
  <c r="AT1699" i="3"/>
  <c r="AT1827" i="3"/>
  <c r="AY7932" i="3"/>
  <c r="AY1470" i="3"/>
  <c r="AY1598" i="3"/>
  <c r="AY1726" i="3"/>
  <c r="AY1854" i="3"/>
  <c r="AT4988" i="3"/>
  <c r="AT5374" i="3"/>
  <c r="AT5630" i="3"/>
  <c r="AT5275" i="3"/>
  <c r="AT5659" i="3"/>
  <c r="AT7807" i="3"/>
  <c r="AT5124" i="3"/>
  <c r="AY5903" i="3"/>
  <c r="AT4815" i="3"/>
  <c r="AT7776" i="3"/>
  <c r="AT6425" i="3"/>
  <c r="AT7069" i="3"/>
  <c r="AT4773" i="3"/>
  <c r="AY1512" i="3"/>
  <c r="AY1640" i="3"/>
  <c r="AY1768" i="3"/>
  <c r="AY7546" i="3"/>
  <c r="AY7674" i="3"/>
  <c r="AT7752" i="3"/>
  <c r="AT3943" i="3"/>
  <c r="AT3407" i="3"/>
  <c r="AT3836" i="3"/>
  <c r="AY6836" i="3"/>
  <c r="AT6807" i="3"/>
  <c r="AY2943" i="3"/>
  <c r="AY3253" i="3"/>
  <c r="AT5370" i="3"/>
  <c r="AT5626" i="3"/>
  <c r="AY1963" i="3"/>
  <c r="AY6934" i="3"/>
  <c r="AT1453" i="3"/>
  <c r="AT1581" i="3"/>
  <c r="AY3301" i="3"/>
  <c r="AY3712" i="3"/>
  <c r="AT5049" i="3"/>
  <c r="AT3859" i="3"/>
  <c r="AY3340" i="3"/>
  <c r="AT5787" i="3"/>
  <c r="AY6466" i="3"/>
  <c r="AY7943" i="3"/>
  <c r="AY5373" i="3"/>
  <c r="AY5501" i="3"/>
  <c r="AY5629" i="3"/>
  <c r="AY6900" i="3"/>
  <c r="AY7551" i="3"/>
  <c r="AY7679" i="3"/>
  <c r="AT3926" i="3"/>
  <c r="AT5094" i="3"/>
  <c r="AT5222" i="3"/>
  <c r="AY3453" i="3"/>
  <c r="AY3546" i="3"/>
  <c r="AY3635" i="3"/>
  <c r="AY7774" i="3"/>
  <c r="BB7774" i="3" s="1"/>
  <c r="AT4282" i="3"/>
  <c r="AT3770" i="3"/>
  <c r="AT6488" i="3"/>
  <c r="AY3314" i="3"/>
  <c r="AY5422" i="3"/>
  <c r="AY5550" i="3"/>
  <c r="AT3254" i="3"/>
  <c r="AT6804" i="3"/>
  <c r="AY2985" i="3"/>
  <c r="AT5980" i="3"/>
  <c r="AT6183" i="3"/>
  <c r="AT4859" i="3"/>
  <c r="AT5777" i="3"/>
  <c r="AT3657" i="3"/>
  <c r="AY7630" i="3"/>
  <c r="AT7141" i="3"/>
  <c r="AT3132" i="3"/>
  <c r="AT6212" i="3"/>
  <c r="AT7449" i="3"/>
  <c r="AT5083" i="3"/>
  <c r="AT7811" i="3"/>
  <c r="AY3838" i="3"/>
  <c r="AY6521" i="3"/>
  <c r="AY3233" i="3"/>
  <c r="AY2510" i="3"/>
  <c r="AY2638" i="3"/>
  <c r="AY2766" i="3"/>
  <c r="AY7824" i="3"/>
  <c r="AY5134" i="3"/>
  <c r="AT5824" i="3"/>
  <c r="AT5165" i="3"/>
  <c r="AY3647" i="3"/>
  <c r="AY1462" i="3"/>
  <c r="AY1590" i="3"/>
  <c r="AY1846" i="3"/>
  <c r="AT5115" i="3"/>
  <c r="AT5243" i="3"/>
  <c r="AT4113" i="3"/>
  <c r="AT3955" i="3"/>
  <c r="AY4693" i="3"/>
  <c r="AY4821" i="3"/>
  <c r="AY1532" i="3"/>
  <c r="AY1660" i="3"/>
  <c r="AY1788" i="3"/>
  <c r="AT6424" i="3"/>
  <c r="AY1592" i="3"/>
  <c r="AY1720" i="3"/>
  <c r="AY1848" i="3"/>
  <c r="AT3909" i="3"/>
  <c r="AT5072" i="3"/>
  <c r="AT3218" i="3"/>
  <c r="AT6661" i="3"/>
  <c r="AT6568" i="3"/>
  <c r="AT1945" i="3"/>
  <c r="AT2073" i="3"/>
  <c r="AT1658" i="3"/>
  <c r="AT3415" i="3"/>
  <c r="AY1916" i="3"/>
  <c r="AY2044" i="3"/>
  <c r="AY5482" i="3"/>
  <c r="AY5610" i="3"/>
  <c r="AY3747" i="3"/>
  <c r="AT7780" i="3"/>
  <c r="AT1563" i="3"/>
  <c r="AT1691" i="3"/>
  <c r="AT1819" i="3"/>
  <c r="AY1937" i="3"/>
  <c r="AT3282" i="3"/>
  <c r="AY7604" i="3"/>
  <c r="AY7732" i="3"/>
  <c r="AT5813" i="3"/>
  <c r="AY3479" i="3"/>
  <c r="AT3470" i="3"/>
  <c r="AY7555" i="3"/>
  <c r="AY7683" i="3"/>
  <c r="AT2693" i="3"/>
  <c r="AT5153" i="3"/>
  <c r="AT7315" i="3"/>
  <c r="AY3000" i="3"/>
  <c r="AT2166" i="3"/>
  <c r="AT2422" i="3"/>
  <c r="AT2550" i="3"/>
  <c r="AT2806" i="3"/>
  <c r="AT5478" i="3"/>
  <c r="AT6426" i="3"/>
  <c r="AY4379" i="3"/>
  <c r="AY4507" i="3"/>
  <c r="AY2421" i="3"/>
  <c r="AT2967" i="3"/>
  <c r="AY7101" i="3"/>
  <c r="AT5938" i="3"/>
  <c r="AT5829" i="3"/>
  <c r="AY7397" i="3"/>
  <c r="AY7624" i="3"/>
  <c r="AY4416" i="3"/>
  <c r="AY4544" i="3"/>
  <c r="AT6128" i="3"/>
  <c r="AY7369" i="3"/>
  <c r="AY6339" i="3"/>
  <c r="AY4708" i="3"/>
  <c r="AT1953" i="3"/>
  <c r="AY7894" i="3"/>
  <c r="AT7620" i="3"/>
  <c r="AT7748" i="3"/>
  <c r="AY3840" i="3"/>
  <c r="AY5952" i="3"/>
  <c r="AT6074" i="3"/>
  <c r="AT4905" i="3"/>
  <c r="AT3870" i="3"/>
  <c r="AY3550" i="3"/>
  <c r="AY1454" i="3"/>
  <c r="AY1582" i="3"/>
  <c r="AY1838" i="3"/>
  <c r="AY1501" i="3"/>
  <c r="AY1629" i="3"/>
  <c r="AY1757" i="3"/>
  <c r="AY3284" i="3"/>
  <c r="AY1516" i="3"/>
  <c r="AY1644" i="3"/>
  <c r="AY1772" i="3"/>
  <c r="AT7275" i="3"/>
  <c r="AY4581" i="3"/>
  <c r="AY6906" i="3"/>
  <c r="AT4135" i="3"/>
  <c r="AY7584" i="3"/>
  <c r="AT3573" i="3"/>
  <c r="AT7483" i="3"/>
  <c r="AY6256" i="3"/>
  <c r="AT7692" i="3"/>
  <c r="AY2916" i="3"/>
  <c r="AT1663" i="3"/>
  <c r="AY6787" i="3"/>
  <c r="AY4860" i="3"/>
  <c r="AY7100" i="3"/>
  <c r="AY2002" i="3"/>
  <c r="AY2130" i="3"/>
  <c r="AY4881" i="3"/>
  <c r="AY6369" i="3"/>
  <c r="AY4199" i="3"/>
  <c r="AY6092" i="3"/>
  <c r="AT6064" i="3"/>
  <c r="AY6760" i="3"/>
  <c r="AY3250" i="3"/>
  <c r="AY4483" i="3"/>
  <c r="AY3573" i="3"/>
  <c r="AY7483" i="3"/>
  <c r="AT2916" i="3"/>
  <c r="AT2638" i="3"/>
  <c r="AT2766" i="3"/>
  <c r="AY3293" i="3"/>
  <c r="AY1943" i="3"/>
  <c r="AT4177" i="3"/>
  <c r="AT3712" i="3"/>
  <c r="AT1656" i="3"/>
  <c r="AT6149" i="3"/>
  <c r="AY3662" i="3"/>
  <c r="AT1970" i="3"/>
  <c r="AT2098" i="3"/>
  <c r="AY1658" i="3"/>
  <c r="AY3415" i="3"/>
  <c r="AT5354" i="3"/>
  <c r="AT5482" i="3"/>
  <c r="AT5610" i="3"/>
  <c r="AT3550" i="3"/>
  <c r="AT3284" i="3"/>
  <c r="AY7971" i="3"/>
  <c r="AY6545" i="3"/>
  <c r="AT3393" i="3"/>
  <c r="AT4953" i="3"/>
  <c r="AY5236" i="3"/>
  <c r="AT7555" i="3"/>
  <c r="AT7683" i="3"/>
  <c r="AY2693" i="3"/>
  <c r="AT4735" i="3"/>
  <c r="AT7431" i="3"/>
  <c r="AY3008" i="3"/>
  <c r="AT5866" i="3"/>
  <c r="AY4934" i="3"/>
  <c r="AY5444" i="3"/>
  <c r="AY6742" i="3"/>
  <c r="AY4743" i="3"/>
  <c r="AY5824" i="3"/>
  <c r="AY5195" i="3"/>
  <c r="AT2741" i="3"/>
  <c r="AY7808" i="3"/>
  <c r="AT6957" i="3"/>
  <c r="AY4037" i="3"/>
  <c r="AY4701" i="3"/>
  <c r="AY2173" i="3"/>
  <c r="AY2813" i="3"/>
  <c r="AY6596" i="3"/>
  <c r="AY2910" i="3"/>
  <c r="AY6352" i="3"/>
  <c r="AT4707" i="3"/>
  <c r="AY7361" i="3"/>
  <c r="AY5381" i="3"/>
  <c r="AY5509" i="3"/>
  <c r="AY5637" i="3"/>
  <c r="AY4204" i="3"/>
  <c r="AT5041" i="3"/>
  <c r="AY3268" i="3"/>
  <c r="AT5518" i="3"/>
  <c r="AT5646" i="3"/>
  <c r="AT2888" i="3"/>
  <c r="AY1961" i="3"/>
  <c r="AT5141" i="3"/>
  <c r="AY1453" i="3"/>
  <c r="AY1581" i="3"/>
  <c r="AY1709" i="3"/>
  <c r="AT3389" i="3"/>
  <c r="AT6345" i="3"/>
  <c r="AY4115" i="3"/>
  <c r="AY1889" i="3"/>
  <c r="AY2017" i="3"/>
  <c r="AY5008" i="3"/>
  <c r="AT5912" i="3"/>
  <c r="AY7294" i="3"/>
  <c r="AY3063" i="3"/>
  <c r="AY7828" i="3"/>
  <c r="AT3651" i="3"/>
  <c r="AT3840" i="3"/>
  <c r="AT6262" i="3"/>
  <c r="AT5952" i="3"/>
  <c r="AY6970" i="3"/>
  <c r="AY3151" i="3"/>
  <c r="AY7780" i="3"/>
  <c r="AY1435" i="3"/>
  <c r="AY1563" i="3"/>
  <c r="AY1691" i="3"/>
  <c r="AT1937" i="3"/>
  <c r="AT2065" i="3"/>
  <c r="AT6861" i="3"/>
  <c r="AY3657" i="3"/>
  <c r="AY7761" i="3"/>
  <c r="AY7141" i="3"/>
  <c r="AT4581" i="3"/>
  <c r="AY5019" i="3"/>
  <c r="AT6906" i="3"/>
  <c r="AT3838" i="3"/>
  <c r="AT6799" i="3"/>
  <c r="AY3879" i="3"/>
  <c r="AT6662" i="3"/>
  <c r="AT3018" i="3"/>
  <c r="AT4379" i="3"/>
  <c r="AT4507" i="3"/>
  <c r="AT3493" i="3"/>
  <c r="AY6941" i="3"/>
  <c r="AT2229" i="3"/>
  <c r="AT2357" i="3"/>
  <c r="AT2613" i="3"/>
  <c r="AY7469" i="3"/>
  <c r="AT3990" i="3"/>
  <c r="AY4049" i="3"/>
  <c r="AT1607" i="3"/>
  <c r="AY6399" i="3"/>
  <c r="AT3731" i="3"/>
  <c r="AT6044" i="3"/>
  <c r="AY4875" i="3"/>
  <c r="AY6939" i="3"/>
  <c r="AY4044" i="3"/>
  <c r="AT6085" i="3"/>
  <c r="AT2406" i="3"/>
  <c r="AT2534" i="3"/>
  <c r="AY4046" i="3"/>
  <c r="AY7289" i="3"/>
  <c r="AT6644" i="3"/>
  <c r="AY2116" i="3"/>
  <c r="AY7193" i="3"/>
  <c r="AY5438" i="3"/>
  <c r="AY5566" i="3"/>
  <c r="AY5694" i="3"/>
  <c r="AT6165" i="3"/>
  <c r="AY7871" i="3"/>
  <c r="AT6872" i="3"/>
  <c r="AY5188" i="3"/>
  <c r="AT3546" i="3"/>
  <c r="AT1452" i="3"/>
  <c r="AT1580" i="3"/>
  <c r="AT1836" i="3"/>
  <c r="AT7540" i="3"/>
  <c r="AT7668" i="3"/>
  <c r="AT3223" i="3"/>
  <c r="AT3568" i="3"/>
  <c r="AY2494" i="3"/>
  <c r="AY2622" i="3"/>
  <c r="AY2750" i="3"/>
  <c r="AY2878" i="3"/>
  <c r="AY6489" i="3"/>
  <c r="AY6224" i="3"/>
  <c r="AT6877" i="3"/>
  <c r="AY3457" i="3"/>
  <c r="AT3183" i="3"/>
  <c r="AY3113" i="3"/>
  <c r="AY4373" i="3"/>
  <c r="AY4501" i="3"/>
  <c r="AY4900" i="3"/>
  <c r="AT1713" i="3"/>
  <c r="AT7888" i="3"/>
  <c r="AT5134" i="3"/>
  <c r="AY6275" i="3"/>
  <c r="AY2102" i="3"/>
  <c r="AT4860" i="3"/>
  <c r="AT7100" i="3"/>
  <c r="AY7034" i="3"/>
  <c r="AY3280" i="3"/>
  <c r="AT2011" i="3"/>
  <c r="AT2139" i="3"/>
  <c r="AT5169" i="3"/>
  <c r="AT7959" i="3"/>
  <c r="AY3255" i="3"/>
  <c r="AT6454" i="3"/>
  <c r="AY6107" i="3"/>
  <c r="AY2006" i="3"/>
  <c r="AT5325" i="3"/>
  <c r="AT5453" i="3"/>
  <c r="AT5581" i="3"/>
  <c r="AT5709" i="3"/>
  <c r="AY3017" i="3"/>
  <c r="AT4691" i="3"/>
  <c r="AT4819" i="3"/>
  <c r="AY6400" i="3"/>
  <c r="AY3039" i="3"/>
  <c r="AT6761" i="3"/>
  <c r="AY3862" i="3"/>
  <c r="AT1430" i="3"/>
  <c r="AT1686" i="3"/>
  <c r="AT1814" i="3"/>
  <c r="AY6014" i="3"/>
  <c r="AT6301" i="3"/>
  <c r="AT5733" i="3"/>
  <c r="AT3820" i="3"/>
  <c r="AY4666" i="3"/>
  <c r="AT4215" i="3"/>
  <c r="AT4241" i="3"/>
  <c r="AT3490" i="3"/>
  <c r="AT3314" i="3"/>
  <c r="AY3510" i="3"/>
  <c r="AY4717" i="3"/>
  <c r="AY5088" i="3"/>
  <c r="AY5137" i="3"/>
  <c r="AY3383" i="3"/>
  <c r="AY7504" i="3"/>
  <c r="AY7846" i="3"/>
  <c r="BA2075" i="3"/>
  <c r="BA4156" i="3"/>
  <c r="AT6913" i="3"/>
  <c r="AT5803" i="3"/>
  <c r="AY7331" i="3"/>
  <c r="AT4897" i="3"/>
  <c r="AT3655" i="3"/>
  <c r="AY2948" i="3"/>
  <c r="AT2986" i="3"/>
  <c r="AY6491" i="3"/>
  <c r="AT1662" i="3"/>
  <c r="AT1790" i="3"/>
  <c r="AY3551" i="3"/>
  <c r="AY4172" i="3"/>
  <c r="AT6234" i="3"/>
  <c r="AY5793" i="3"/>
  <c r="AY4617" i="3"/>
  <c r="AY6534" i="3"/>
  <c r="AT6171" i="3"/>
  <c r="BA3511" i="3"/>
  <c r="AY2028" i="3"/>
  <c r="AY5166" i="3"/>
  <c r="AY3407" i="3"/>
  <c r="AY4092" i="3"/>
  <c r="AT5133" i="3"/>
  <c r="AT7437" i="3"/>
  <c r="AT7412" i="3"/>
  <c r="AY5839" i="3"/>
  <c r="AT5396" i="3"/>
  <c r="AT5524" i="3"/>
  <c r="AT5652" i="3"/>
  <c r="AT5494" i="3"/>
  <c r="AT5622" i="3"/>
  <c r="AY4177" i="3"/>
  <c r="AT5730" i="3"/>
  <c r="AT6174" i="3"/>
  <c r="AT1518" i="3"/>
  <c r="AT1646" i="3"/>
  <c r="AT1437" i="3"/>
  <c r="AT1565" i="3"/>
  <c r="AT1693" i="3"/>
  <c r="AT1821" i="3"/>
  <c r="AY7316" i="3"/>
  <c r="AY1929" i="3"/>
  <c r="AT7566" i="3"/>
  <c r="AT7694" i="3"/>
  <c r="AT3292" i="3"/>
  <c r="AY7449" i="3"/>
  <c r="AT4926" i="3"/>
  <c r="AY2902" i="3"/>
  <c r="AY6052" i="3"/>
  <c r="AY5025" i="3"/>
  <c r="AT3557" i="3"/>
  <c r="AT6998" i="3"/>
  <c r="AT2341" i="3"/>
  <c r="AT2469" i="3"/>
  <c r="AT2597" i="3"/>
  <c r="AT3083" i="3"/>
  <c r="AY6149" i="3"/>
  <c r="AT6829" i="3"/>
  <c r="AT4165" i="3"/>
  <c r="AT1935" i="3"/>
  <c r="AY5907" i="3"/>
  <c r="AY4733" i="3"/>
  <c r="AT2205" i="3"/>
  <c r="AT2333" i="3"/>
  <c r="AT2589" i="3"/>
  <c r="AT2717" i="3"/>
  <c r="AT2845" i="3"/>
  <c r="AT2709" i="3"/>
  <c r="AY6172" i="3"/>
  <c r="AT3340" i="3"/>
  <c r="AY6924" i="3"/>
  <c r="AT3474" i="3"/>
  <c r="AY5285" i="3"/>
  <c r="AY5541" i="3"/>
  <c r="AY5669" i="3"/>
  <c r="AY3820" i="3"/>
  <c r="AY3450" i="3"/>
  <c r="AY3959" i="3"/>
  <c r="AY6709" i="3"/>
  <c r="AT1666" i="3"/>
  <c r="AY1979" i="3"/>
  <c r="AY2107" i="3"/>
  <c r="AY6255" i="3"/>
  <c r="AT5853" i="3"/>
  <c r="AY3396" i="3"/>
  <c r="AY7061" i="3"/>
  <c r="AY5957" i="3"/>
  <c r="AY4886" i="3"/>
  <c r="AT4717" i="3"/>
  <c r="AT5201" i="3"/>
  <c r="AT4000" i="3"/>
  <c r="AY3072" i="3"/>
  <c r="AY7769" i="3"/>
  <c r="AT5986" i="3"/>
  <c r="AY5979" i="3"/>
  <c r="AY4459" i="3"/>
  <c r="AT6497" i="3"/>
  <c r="AY7213" i="3"/>
  <c r="AT5991" i="3"/>
  <c r="AY7260" i="3"/>
  <c r="AY4629" i="3"/>
  <c r="AY6731" i="3"/>
  <c r="AT1724" i="3"/>
  <c r="AT1852" i="3"/>
  <c r="AT7498" i="3"/>
  <c r="AY3087" i="3"/>
  <c r="AT5808" i="3"/>
  <c r="AY7240" i="3"/>
  <c r="AY1935" i="3"/>
  <c r="AY7772" i="3"/>
  <c r="AY2333" i="3"/>
  <c r="AY2461" i="3"/>
  <c r="AY2589" i="3"/>
  <c r="AY2717" i="3"/>
  <c r="AT5147" i="3"/>
  <c r="AT5181" i="3"/>
  <c r="AY7332" i="3"/>
  <c r="AT7365" i="3"/>
  <c r="AT7493" i="3"/>
  <c r="AT7592" i="3"/>
  <c r="AT7720" i="3"/>
  <c r="AT3450" i="3"/>
  <c r="AT6709" i="3"/>
  <c r="AT1915" i="3"/>
  <c r="AT2043" i="3"/>
  <c r="AT6230" i="3"/>
  <c r="AY7776" i="3"/>
  <c r="AY4800" i="3"/>
  <c r="AT6255" i="3"/>
  <c r="AT3197" i="3"/>
  <c r="AT7061" i="3"/>
  <c r="AT6192" i="3"/>
  <c r="AT4467" i="3"/>
  <c r="AT4595" i="3"/>
  <c r="AT6219" i="3"/>
  <c r="AY4000" i="3"/>
  <c r="AY7081" i="3"/>
  <c r="AY6632" i="3"/>
  <c r="AT1929" i="3"/>
  <c r="AT7441" i="3"/>
  <c r="AY3292" i="3"/>
  <c r="AY5749" i="3"/>
  <c r="AT7769" i="3"/>
  <c r="AY4926" i="3"/>
  <c r="AY4108" i="3"/>
  <c r="AY3031" i="3"/>
  <c r="AY2995" i="3"/>
  <c r="AT6586" i="3"/>
  <c r="AT6794" i="3"/>
  <c r="AY6103" i="3"/>
  <c r="AY3406" i="3"/>
  <c r="AY7535" i="3"/>
  <c r="AY7663" i="3"/>
  <c r="AY7791" i="3"/>
  <c r="AY3381" i="3"/>
  <c r="AY1509" i="3"/>
  <c r="AY1637" i="3"/>
  <c r="AY1765" i="3"/>
  <c r="AY6771" i="3"/>
  <c r="AT1717" i="3"/>
  <c r="AY7910" i="3"/>
  <c r="AY6025" i="3"/>
  <c r="AT3478" i="3"/>
  <c r="AT7823" i="3"/>
  <c r="AT7071" i="3"/>
  <c r="AY2405" i="3"/>
  <c r="AY2533" i="3"/>
  <c r="AT1639" i="3"/>
  <c r="AT1767" i="3"/>
  <c r="AY6975" i="3"/>
  <c r="AT5744" i="3"/>
  <c r="AY4165" i="3"/>
  <c r="AY2269" i="3"/>
  <c r="AY2397" i="3"/>
  <c r="AY2781" i="3"/>
  <c r="AT4778" i="3"/>
  <c r="AT6482" i="3"/>
  <c r="AT6172" i="3"/>
  <c r="AY7518" i="3"/>
  <c r="AY3728" i="3"/>
  <c r="AT1979" i="3"/>
  <c r="AT2107" i="3"/>
  <c r="AY4804" i="3"/>
  <c r="AY6741" i="3"/>
  <c r="AT5358" i="3"/>
  <c r="AT4922" i="3"/>
  <c r="AY4987" i="3"/>
  <c r="AY4448" i="3"/>
  <c r="AY4576" i="3"/>
  <c r="AY1993" i="3"/>
  <c r="AY2121" i="3"/>
  <c r="AY3571" i="3"/>
  <c r="AT4890" i="3"/>
  <c r="AY7758" i="3"/>
  <c r="AT3962" i="3"/>
  <c r="AT3008" i="3"/>
  <c r="AY4643" i="3"/>
  <c r="AT7808" i="3"/>
  <c r="AT4886" i="3"/>
  <c r="AY2182" i="3"/>
  <c r="AY2310" i="3"/>
  <c r="AY2438" i="3"/>
  <c r="AY2694" i="3"/>
  <c r="AY3315" i="3"/>
  <c r="AY6582" i="3"/>
  <c r="AY5768" i="3"/>
  <c r="AT4293" i="3"/>
  <c r="AT3781" i="3"/>
  <c r="AT2557" i="3"/>
  <c r="AT2685" i="3"/>
  <c r="AT2813" i="3"/>
  <c r="AT2910" i="3"/>
  <c r="AT3027" i="3"/>
  <c r="AT5895" i="3"/>
  <c r="AT3749" i="3"/>
  <c r="AT4672" i="3"/>
  <c r="AY1657" i="3"/>
  <c r="AY3731" i="3"/>
  <c r="AT4939" i="3"/>
  <c r="AT3948" i="3"/>
  <c r="AY5041" i="3"/>
  <c r="AY5262" i="3"/>
  <c r="AY5518" i="3"/>
  <c r="AY5646" i="3"/>
  <c r="AY4827" i="3"/>
  <c r="AY4955" i="3"/>
  <c r="AT2025" i="3"/>
  <c r="AY5141" i="3"/>
  <c r="AT5800" i="3"/>
  <c r="AT4858" i="3"/>
  <c r="AT4419" i="3"/>
  <c r="AT3031" i="3"/>
  <c r="AT2995" i="3"/>
  <c r="AY6662" i="3"/>
  <c r="AT5281" i="3"/>
  <c r="AT5409" i="3"/>
  <c r="AT5537" i="3"/>
  <c r="AT5665" i="3"/>
  <c r="AY6586" i="3"/>
  <c r="AY7063" i="3"/>
  <c r="AY6794" i="3"/>
  <c r="AY7227" i="3"/>
  <c r="AT6058" i="3"/>
  <c r="AT7419" i="3"/>
  <c r="AY7496" i="3"/>
  <c r="AT4437" i="3"/>
  <c r="AT4912" i="3"/>
  <c r="AT5252" i="3"/>
  <c r="AT5380" i="3"/>
  <c r="AT5508" i="3"/>
  <c r="AT5636" i="3"/>
  <c r="AY4277" i="3"/>
  <c r="AY3765" i="3"/>
  <c r="AY4295" i="3"/>
  <c r="AY3783" i="3"/>
  <c r="AT4936" i="3"/>
  <c r="AT6292" i="3"/>
  <c r="AT6289" i="3"/>
  <c r="AY5991" i="3"/>
  <c r="AT4743" i="3"/>
  <c r="AT6531" i="3"/>
  <c r="AT3071" i="3"/>
  <c r="AY7727" i="3"/>
  <c r="AY7855" i="3"/>
  <c r="AY3425" i="3"/>
  <c r="AT4305" i="3"/>
  <c r="AT3793" i="3"/>
  <c r="AY1479" i="3"/>
  <c r="AT1445" i="3"/>
  <c r="AT1573" i="3"/>
  <c r="AT1701" i="3"/>
  <c r="AT3856" i="3"/>
  <c r="AT3346" i="3"/>
  <c r="AT6881" i="3"/>
  <c r="AT5573" i="3"/>
  <c r="AT5701" i="3"/>
  <c r="AY2011" i="3"/>
  <c r="AY2139" i="3"/>
  <c r="AT3524" i="3"/>
  <c r="AY5169" i="3"/>
  <c r="AT3420" i="3"/>
  <c r="AT4894" i="3"/>
  <c r="AT3247" i="3"/>
  <c r="AY1996" i="3"/>
  <c r="AY2124" i="3"/>
  <c r="AT7518" i="3"/>
  <c r="AY4922" i="3"/>
  <c r="AY5237" i="3"/>
  <c r="AY4174" i="3"/>
  <c r="AY4284" i="3"/>
  <c r="AY3772" i="3"/>
  <c r="AY6497" i="3"/>
  <c r="AY6356" i="3"/>
  <c r="AY4695" i="3"/>
  <c r="AT3017" i="3"/>
  <c r="AT4619" i="3"/>
  <c r="AY2991" i="3"/>
  <c r="AY1964" i="3"/>
  <c r="AY7516" i="3"/>
  <c r="AY3745" i="3"/>
  <c r="AY4734" i="3"/>
  <c r="AY3474" i="3"/>
  <c r="AY5093" i="3"/>
  <c r="AY5221" i="3"/>
  <c r="AY6153" i="3"/>
  <c r="AY3429" i="3"/>
  <c r="AY2971" i="3"/>
  <c r="AY6614" i="3"/>
  <c r="AY4320" i="3"/>
  <c r="AY7377" i="3"/>
  <c r="AY6537" i="3"/>
  <c r="AY6660" i="3"/>
  <c r="AT5876" i="3"/>
  <c r="AT3116" i="3"/>
  <c r="AT4913" i="3"/>
  <c r="AT6153" i="3"/>
  <c r="AY5964" i="3"/>
  <c r="AY5936" i="3"/>
  <c r="AT1964" i="3"/>
  <c r="AT7516" i="3"/>
  <c r="AY7071" i="3"/>
  <c r="AY7138" i="3"/>
  <c r="AT7393" i="3"/>
  <c r="AT6811" i="3"/>
  <c r="AT7429" i="3"/>
  <c r="AT7656" i="3"/>
  <c r="AT7504" i="3"/>
  <c r="AT6632" i="3"/>
  <c r="AY7441" i="3"/>
  <c r="AY7840" i="3"/>
  <c r="AT6849" i="3"/>
  <c r="AT6975" i="3"/>
  <c r="AT6774" i="3"/>
  <c r="AT6403" i="3"/>
  <c r="AY6418" i="3"/>
  <c r="AY6412" i="3"/>
  <c r="AT5970" i="3"/>
  <c r="AT6347" i="3"/>
  <c r="AT7106" i="3"/>
  <c r="AY6482" i="3"/>
  <c r="AY6074" i="3"/>
  <c r="AT6585" i="3"/>
  <c r="AY6936" i="3"/>
  <c r="AY6761" i="3"/>
  <c r="AT6865" i="3"/>
  <c r="AY6849" i="3"/>
  <c r="AT5870" i="3"/>
  <c r="AT7110" i="3"/>
  <c r="AY6714" i="3"/>
  <c r="AT6959" i="3"/>
  <c r="AT6374" i="3"/>
  <c r="AY6927" i="3"/>
  <c r="AY7147" i="3"/>
  <c r="AT7145" i="3"/>
  <c r="AT7138" i="3"/>
  <c r="AY7077" i="3"/>
  <c r="AT5957" i="3"/>
  <c r="AY6804" i="3"/>
  <c r="AY6078" i="3"/>
  <c r="AT6326" i="3"/>
  <c r="AY6241" i="3"/>
  <c r="AY7009" i="3"/>
  <c r="AT7091" i="3"/>
  <c r="AT6512" i="3"/>
  <c r="AY6852" i="3"/>
  <c r="AY6902" i="3"/>
  <c r="AT6598" i="3"/>
  <c r="AY5938" i="3"/>
  <c r="AT6461" i="3"/>
  <c r="AY6933" i="3"/>
  <c r="AT6552" i="3"/>
  <c r="AY7080" i="3"/>
  <c r="AT6860" i="3"/>
  <c r="AT6402" i="3"/>
  <c r="AY7074" i="3"/>
  <c r="AY7174" i="3"/>
  <c r="AY6697" i="3"/>
  <c r="AY6522" i="3"/>
  <c r="AY6865" i="3"/>
  <c r="AY5962" i="3"/>
  <c r="AY6695" i="3"/>
  <c r="AT6362" i="3"/>
  <c r="AT6319" i="3"/>
  <c r="AT7193" i="3"/>
  <c r="AT6805" i="3"/>
  <c r="AY6271" i="3"/>
  <c r="AT7095" i="3"/>
  <c r="AT7240" i="3"/>
  <c r="AY6797" i="3"/>
  <c r="AY7145" i="3"/>
  <c r="AY6661" i="3"/>
  <c r="AT6714" i="3"/>
  <c r="AY6580" i="3"/>
  <c r="AY6511" i="3"/>
  <c r="AY6488" i="3"/>
  <c r="AY6192" i="3"/>
  <c r="AT7042" i="3"/>
  <c r="AT6078" i="3"/>
  <c r="AY6183" i="3"/>
  <c r="AT6071" i="3"/>
  <c r="AT6582" i="3"/>
  <c r="AT6470" i="3"/>
  <c r="AT5941" i="3"/>
  <c r="AY7015" i="3"/>
  <c r="AY6838" i="3"/>
  <c r="AY6028" i="3"/>
  <c r="AT6614" i="3"/>
  <c r="AT6278" i="3"/>
  <c r="AT6170" i="3"/>
  <c r="AY6171" i="3"/>
  <c r="AT6941" i="3"/>
  <c r="AT6735" i="3"/>
  <c r="AY6531" i="3"/>
  <c r="AT6144" i="3"/>
  <c r="AT6142" i="3"/>
  <c r="AT7010" i="3"/>
  <c r="AY6085" i="3"/>
  <c r="AY7159" i="3"/>
  <c r="AT6053" i="3"/>
  <c r="AT6493" i="3"/>
  <c r="AT6115" i="3"/>
  <c r="AT6936" i="3"/>
  <c r="AY6747" i="3"/>
  <c r="AT6522" i="3"/>
  <c r="AY6432" i="3"/>
  <c r="AT6113" i="3"/>
  <c r="AY6805" i="3"/>
  <c r="AT6599" i="3"/>
  <c r="AT6527" i="3"/>
  <c r="AY7095" i="3"/>
  <c r="AT6415" i="3"/>
  <c r="AT5907" i="3"/>
  <c r="AT6014" i="3"/>
  <c r="AY6377" i="3"/>
  <c r="AY7162" i="3"/>
  <c r="AY6348" i="3"/>
  <c r="AY5870" i="3"/>
  <c r="AY6301" i="3"/>
  <c r="AY7244" i="3"/>
  <c r="AY6811" i="3"/>
  <c r="AT6518" i="3"/>
  <c r="AT6397" i="3"/>
  <c r="AY5975" i="3"/>
  <c r="AY6230" i="3"/>
  <c r="AY5853" i="3"/>
  <c r="AT5973" i="3"/>
  <c r="AY6121" i="3"/>
  <c r="AT7083" i="3"/>
  <c r="AT7081" i="3"/>
  <c r="AY6071" i="3"/>
  <c r="AY7275" i="3"/>
  <c r="AY6755" i="3"/>
  <c r="AY6212" i="3"/>
  <c r="AY6234" i="3"/>
  <c r="AT6241" i="3"/>
  <c r="AY6233" i="3"/>
  <c r="AT7213" i="3"/>
  <c r="AT6852" i="3"/>
  <c r="AY6426" i="3"/>
  <c r="BB6034" i="3"/>
  <c r="AT6902" i="3"/>
  <c r="AY5895" i="3"/>
  <c r="AT7101" i="3"/>
  <c r="AT6473" i="3"/>
  <c r="AY6044" i="3"/>
  <c r="AT5901" i="3"/>
  <c r="AY6148" i="3"/>
  <c r="AT7080" i="3"/>
  <c r="AT6851" i="3"/>
  <c r="AT5832" i="3"/>
  <c r="AY6000" i="3"/>
  <c r="AY4691" i="3"/>
  <c r="AY5332" i="3"/>
  <c r="AT4754" i="3"/>
  <c r="AT4757" i="3"/>
  <c r="AY4704" i="3"/>
  <c r="AT5093" i="3"/>
  <c r="AT5221" i="3"/>
  <c r="AY5733" i="3"/>
  <c r="AT4531" i="3"/>
  <c r="AY5024" i="3"/>
  <c r="AT4617" i="3"/>
  <c r="AY4924" i="3"/>
  <c r="AT4637" i="3"/>
  <c r="AT4765" i="3"/>
  <c r="AT5166" i="3"/>
  <c r="AT4644" i="3"/>
  <c r="AT5728" i="3"/>
  <c r="AT5025" i="3"/>
  <c r="AT5310" i="3"/>
  <c r="AT5438" i="3"/>
  <c r="AT5566" i="3"/>
  <c r="AT5694" i="3"/>
  <c r="AY5808" i="3"/>
  <c r="AY4669" i="3"/>
  <c r="AT4709" i="3"/>
  <c r="AT4653" i="3"/>
  <c r="AY4964" i="3"/>
  <c r="AT5793" i="3"/>
  <c r="AT4900" i="3"/>
  <c r="AT4716" i="3"/>
  <c r="AT4640" i="3"/>
  <c r="AY4790" i="3"/>
  <c r="AY5739" i="3"/>
  <c r="AY5197" i="3"/>
  <c r="AT4408" i="3"/>
  <c r="AT4536" i="3"/>
  <c r="AY5494" i="3"/>
  <c r="AY5622" i="3"/>
  <c r="AY4727" i="3"/>
  <c r="AT4907" i="3"/>
  <c r="AT5008" i="3"/>
  <c r="AY5595" i="3"/>
  <c r="AY5723" i="3"/>
  <c r="AY4976" i="3"/>
  <c r="AT4934" i="3"/>
  <c r="AT4800" i="3"/>
  <c r="AT5009" i="3"/>
  <c r="AY4026" i="3"/>
  <c r="AY4403" i="3"/>
  <c r="AY4531" i="3"/>
  <c r="AT5088" i="3"/>
  <c r="AT3982" i="3"/>
  <c r="AT4448" i="3"/>
  <c r="AT4576" i="3"/>
  <c r="AY4218" i="3"/>
  <c r="AY4619" i="3"/>
  <c r="AT4028" i="3"/>
  <c r="AY4912" i="3"/>
  <c r="AT3745" i="3"/>
  <c r="AT4758" i="3"/>
  <c r="AY4663" i="3"/>
  <c r="AY4791" i="3"/>
  <c r="AT4647" i="3"/>
  <c r="AT4775" i="3"/>
  <c r="AT4051" i="3"/>
  <c r="AT3744" i="3"/>
  <c r="AY3655" i="3"/>
  <c r="AT3862" i="3"/>
  <c r="AY4758" i="3"/>
  <c r="AT4693" i="3"/>
  <c r="AT4821" i="3"/>
  <c r="AY3653" i="3"/>
  <c r="AT4727" i="3"/>
  <c r="AY3909" i="3"/>
  <c r="AT3984" i="3"/>
  <c r="AT4804" i="3"/>
  <c r="AT5073" i="3"/>
  <c r="AY3683" i="3"/>
  <c r="AY4282" i="3"/>
  <c r="AY3770" i="3"/>
  <c r="AY4467" i="3"/>
  <c r="AT4384" i="3"/>
  <c r="AT4512" i="3"/>
  <c r="AT4671" i="3"/>
  <c r="AY4523" i="3"/>
  <c r="AT4094" i="3"/>
  <c r="AY3962" i="3"/>
  <c r="AT4174" i="3"/>
  <c r="AT4284" i="3"/>
  <c r="AT3772" i="3"/>
  <c r="AT4277" i="3"/>
  <c r="AT3765" i="3"/>
  <c r="AY2888" i="3"/>
  <c r="AY3061" i="3"/>
  <c r="AT1429" i="3"/>
  <c r="AT1557" i="3"/>
  <c r="AT1932" i="3"/>
  <c r="AT2060" i="3"/>
  <c r="AT1575" i="3"/>
  <c r="AT1703" i="3"/>
  <c r="AT1831" i="3"/>
  <c r="AY1477" i="3"/>
  <c r="AY1605" i="3"/>
  <c r="AY1733" i="3"/>
  <c r="AY1861" i="3"/>
  <c r="AY1932" i="3"/>
  <c r="AY2060" i="3"/>
  <c r="AY1447" i="3"/>
  <c r="AY1575" i="3"/>
  <c r="AY1703" i="3"/>
  <c r="AY3507" i="3"/>
  <c r="AT1493" i="3"/>
  <c r="AT1621" i="3"/>
  <c r="AT1749" i="3"/>
  <c r="AT1877" i="3"/>
  <c r="AY7433" i="3"/>
  <c r="AP5842" i="3"/>
  <c r="AR5842" i="3" s="1"/>
  <c r="AT5842" i="3" s="1"/>
  <c r="AU5842" i="3"/>
  <c r="AW5842" i="3" s="1"/>
  <c r="AY5842" i="3" s="1"/>
  <c r="AZ5842" i="3"/>
  <c r="BA5842" i="3" s="1"/>
  <c r="AI5842" i="3"/>
  <c r="AK5842" i="3" s="1"/>
  <c r="AM5842" i="3" s="1"/>
  <c r="AT3443" i="3"/>
  <c r="AT5736" i="3"/>
  <c r="AY1525" i="3"/>
  <c r="AY1653" i="3"/>
  <c r="AT7758" i="3"/>
  <c r="AT1509" i="3"/>
  <c r="AT1637" i="3"/>
  <c r="AT1765" i="3"/>
  <c r="AT3187" i="3"/>
  <c r="AY3813" i="3"/>
  <c r="AY3379" i="3"/>
  <c r="AT6790" i="3"/>
  <c r="AT5746" i="3"/>
  <c r="AY3116" i="3"/>
  <c r="AT1829" i="3"/>
  <c r="AT3061" i="3"/>
  <c r="AY6344" i="3"/>
  <c r="AY5073" i="3"/>
  <c r="AY5810" i="3"/>
  <c r="AY1589" i="3"/>
  <c r="AY1845" i="3"/>
  <c r="AY2374" i="3"/>
  <c r="AY2502" i="3"/>
  <c r="AY2630" i="3"/>
  <c r="AY2758" i="3"/>
  <c r="AY3247" i="3"/>
  <c r="BI12" i="3"/>
  <c r="AY6174" i="3"/>
  <c r="AT4663" i="3"/>
  <c r="AT4791" i="3"/>
  <c r="AY7457" i="3"/>
  <c r="AT3728" i="3"/>
  <c r="AT7031" i="3"/>
  <c r="AT1781" i="3"/>
  <c r="AT1477" i="3"/>
  <c r="AT1605" i="3"/>
  <c r="AY4193" i="3"/>
  <c r="AY6633" i="3"/>
  <c r="BB6135" i="3"/>
  <c r="AY7031" i="3"/>
  <c r="AT3072" i="3"/>
  <c r="AT2121" i="3"/>
  <c r="AT2182" i="3"/>
  <c r="AT2694" i="3"/>
  <c r="AT5237" i="3"/>
  <c r="AY4849" i="3"/>
  <c r="AY3027" i="3"/>
  <c r="AT6000" i="3"/>
  <c r="AY6278" i="3"/>
  <c r="AY7401" i="3"/>
  <c r="AT4924" i="3"/>
  <c r="AY4158" i="3"/>
  <c r="AT6537" i="3"/>
  <c r="AT2971" i="3"/>
  <c r="AY3375" i="3"/>
  <c r="AT7663" i="3"/>
  <c r="AT7791" i="3"/>
  <c r="AY5876" i="3"/>
  <c r="AT1900" i="3"/>
  <c r="AT2028" i="3"/>
  <c r="AT3429" i="3"/>
  <c r="AY5125" i="3"/>
  <c r="AT1685" i="3"/>
  <c r="AY4192" i="3"/>
  <c r="AT4849" i="3"/>
  <c r="AT4977" i="3"/>
  <c r="AT2991" i="3"/>
  <c r="AY3749" i="3"/>
  <c r="AY4712" i="3"/>
  <c r="AY6867" i="3"/>
  <c r="AY6473" i="3"/>
  <c r="AY4759" i="3"/>
  <c r="AY3602" i="3"/>
  <c r="AT5936" i="3"/>
  <c r="AT1799" i="3"/>
  <c r="AY1445" i="3"/>
  <c r="AY1573" i="3"/>
  <c r="AY1701" i="3"/>
  <c r="AY1829" i="3"/>
  <c r="BB968" i="3"/>
  <c r="AZ2074" i="3"/>
  <c r="BA2074" i="3" s="1"/>
  <c r="AI2074" i="3"/>
  <c r="AK2074" i="3" s="1"/>
  <c r="AM2074" i="3" s="1"/>
  <c r="AU7356" i="3"/>
  <c r="AW7356" i="3" s="1"/>
  <c r="AY7356" i="3" s="1"/>
  <c r="AP7356" i="3"/>
  <c r="AR7356" i="3" s="1"/>
  <c r="AT7356" i="3" s="1"/>
  <c r="AZ7543" i="3"/>
  <c r="BA7543" i="3" s="1"/>
  <c r="AI7543" i="3"/>
  <c r="AK7543" i="3" s="1"/>
  <c r="AM7543" i="3" s="1"/>
  <c r="AU7968" i="3"/>
  <c r="AW7968" i="3" s="1"/>
  <c r="AY7968" i="3" s="1"/>
  <c r="AP7968" i="3"/>
  <c r="AR7968" i="3" s="1"/>
  <c r="AT7968" i="3" s="1"/>
  <c r="AU4145" i="3"/>
  <c r="AW4145" i="3" s="1"/>
  <c r="AY4145" i="3" s="1"/>
  <c r="AP4145" i="3"/>
  <c r="AR4145" i="3" s="1"/>
  <c r="AT4145" i="3" s="1"/>
  <c r="AU6681" i="3"/>
  <c r="AW6681" i="3" s="1"/>
  <c r="AY6681" i="3" s="1"/>
  <c r="AP6681" i="3"/>
  <c r="AR6681" i="3" s="1"/>
  <c r="AT6681" i="3" s="1"/>
  <c r="AU2222" i="3"/>
  <c r="AW2222" i="3" s="1"/>
  <c r="AY2222" i="3" s="1"/>
  <c r="AP2222" i="3"/>
  <c r="AR2222" i="3" s="1"/>
  <c r="AT2222" i="3" s="1"/>
  <c r="AI7029" i="3"/>
  <c r="AK7029" i="3" s="1"/>
  <c r="AM7029" i="3" s="1"/>
  <c r="AZ7029" i="3"/>
  <c r="BA7029" i="3" s="1"/>
  <c r="AI3038" i="3"/>
  <c r="AK3038" i="3" s="1"/>
  <c r="AM3038" i="3" s="1"/>
  <c r="AZ3038" i="3"/>
  <c r="BA3038" i="3" s="1"/>
  <c r="AI1476" i="3"/>
  <c r="AK1476" i="3" s="1"/>
  <c r="AM1476" i="3" s="1"/>
  <c r="AZ1476" i="3"/>
  <c r="BA1476" i="3" s="1"/>
  <c r="AU7782" i="3"/>
  <c r="AW7782" i="3" s="1"/>
  <c r="AY7782" i="3" s="1"/>
  <c r="AP7782" i="3"/>
  <c r="AR7782" i="3" s="1"/>
  <c r="AT7782" i="3" s="1"/>
  <c r="AU3841" i="3"/>
  <c r="AW3841" i="3" s="1"/>
  <c r="AY3841" i="3" s="1"/>
  <c r="AP3841" i="3"/>
  <c r="AR3841" i="3" s="1"/>
  <c r="AT3841" i="3" s="1"/>
  <c r="AP6712" i="3"/>
  <c r="AR6712" i="3" s="1"/>
  <c r="AT6712" i="3" s="1"/>
  <c r="AU6712" i="3"/>
  <c r="AW6712" i="3" s="1"/>
  <c r="AY6712" i="3" s="1"/>
  <c r="AZ6456" i="3"/>
  <c r="BA6456" i="3" s="1"/>
  <c r="AI6456" i="3"/>
  <c r="AK6456" i="3" s="1"/>
  <c r="AM6456" i="3" s="1"/>
  <c r="AU4577" i="3"/>
  <c r="AW4577" i="3" s="1"/>
  <c r="AY4577" i="3" s="1"/>
  <c r="AP4577" i="3"/>
  <c r="AR4577" i="3" s="1"/>
  <c r="AT4577" i="3" s="1"/>
  <c r="AU6844" i="3"/>
  <c r="AW6844" i="3" s="1"/>
  <c r="AY6844" i="3" s="1"/>
  <c r="AP6844" i="3"/>
  <c r="AR6844" i="3" s="1"/>
  <c r="AT6844" i="3" s="1"/>
  <c r="BB8688" i="3"/>
  <c r="BB8560" i="3"/>
  <c r="AZ2296" i="3"/>
  <c r="BA2296" i="3" s="1"/>
  <c r="AI2296" i="3"/>
  <c r="AK2296" i="3" s="1"/>
  <c r="AM2296" i="3" s="1"/>
  <c r="AZ2552" i="3"/>
  <c r="BA2552" i="3" s="1"/>
  <c r="AI2552" i="3"/>
  <c r="AK2552" i="3" s="1"/>
  <c r="AM2552" i="3" s="1"/>
  <c r="AZ2808" i="3"/>
  <c r="BA2808" i="3" s="1"/>
  <c r="AI2808" i="3"/>
  <c r="AK2808" i="3" s="1"/>
  <c r="AM2808" i="3" s="1"/>
  <c r="AU7270" i="3"/>
  <c r="AW7270" i="3" s="1"/>
  <c r="AY7270" i="3" s="1"/>
  <c r="AP7270" i="3"/>
  <c r="AR7270" i="3" s="1"/>
  <c r="AT7270" i="3" s="1"/>
  <c r="AZ1965" i="3"/>
  <c r="BA1965" i="3" s="1"/>
  <c r="AI1965" i="3"/>
  <c r="AK1965" i="3" s="1"/>
  <c r="AM1965" i="3" s="1"/>
  <c r="AP7333" i="3"/>
  <c r="AR7333" i="3" s="1"/>
  <c r="AT7333" i="3" s="1"/>
  <c r="AU7333" i="3"/>
  <c r="AW7333" i="3" s="1"/>
  <c r="AY7333" i="3" s="1"/>
  <c r="AZ7945" i="3"/>
  <c r="BA7945" i="3" s="1"/>
  <c r="AI7945" i="3"/>
  <c r="AK7945" i="3" s="1"/>
  <c r="AM7945" i="3" s="1"/>
  <c r="AZ3794" i="3"/>
  <c r="BA3794" i="3" s="1"/>
  <c r="AI3794" i="3"/>
  <c r="AK3794" i="3" s="1"/>
  <c r="AM3794" i="3" s="1"/>
  <c r="AU4347" i="3"/>
  <c r="AW4347" i="3" s="1"/>
  <c r="AP4347" i="3"/>
  <c r="AR4347" i="3" s="1"/>
  <c r="AU6687" i="3"/>
  <c r="AW6687" i="3" s="1"/>
  <c r="AY6687" i="3" s="1"/>
  <c r="AP6687" i="3"/>
  <c r="AR6687" i="3" s="1"/>
  <c r="AT6687" i="3" s="1"/>
  <c r="AP5136" i="3"/>
  <c r="AR5136" i="3" s="1"/>
  <c r="AT5136" i="3" s="1"/>
  <c r="AU5136" i="3"/>
  <c r="AW5136" i="3" s="1"/>
  <c r="AY5136" i="3" s="1"/>
  <c r="AZ5392" i="3"/>
  <c r="BA5392" i="3" s="1"/>
  <c r="AI5392" i="3"/>
  <c r="AK5392" i="3" s="1"/>
  <c r="AM5392" i="3" s="1"/>
  <c r="AZ5648" i="3"/>
  <c r="BA5648" i="3" s="1"/>
  <c r="AI5648" i="3"/>
  <c r="AK5648" i="3" s="1"/>
  <c r="AM5648" i="3" s="1"/>
  <c r="AI6885" i="3"/>
  <c r="AK6885" i="3" s="1"/>
  <c r="AM6885" i="3" s="1"/>
  <c r="AZ6885" i="3"/>
  <c r="BA6885" i="3" s="1"/>
  <c r="AP6118" i="3"/>
  <c r="AR6118" i="3" s="1"/>
  <c r="AT6118" i="3" s="1"/>
  <c r="AU6118" i="3"/>
  <c r="AW6118" i="3" s="1"/>
  <c r="AY6118" i="3" s="1"/>
  <c r="AU2314" i="3"/>
  <c r="AW2314" i="3" s="1"/>
  <c r="AY2314" i="3" s="1"/>
  <c r="AP2314" i="3"/>
  <c r="AR2314" i="3" s="1"/>
  <c r="AT2314" i="3" s="1"/>
  <c r="AU2570" i="3"/>
  <c r="AW2570" i="3" s="1"/>
  <c r="AY2570" i="3" s="1"/>
  <c r="AP2570" i="3"/>
  <c r="AR2570" i="3" s="1"/>
  <c r="AT2570" i="3" s="1"/>
  <c r="AU2826" i="3"/>
  <c r="AW2826" i="3" s="1"/>
  <c r="AY2826" i="3" s="1"/>
  <c r="AP2826" i="3"/>
  <c r="AR2826" i="3" s="1"/>
  <c r="AT2826" i="3" s="1"/>
  <c r="AY2958" i="3"/>
  <c r="AI1776" i="3"/>
  <c r="AK1776" i="3" s="1"/>
  <c r="AM1776" i="3" s="1"/>
  <c r="AZ1776" i="3"/>
  <c r="BA1776" i="3" s="1"/>
  <c r="AI1567" i="3"/>
  <c r="AK1567" i="3" s="1"/>
  <c r="AM1567" i="3" s="1"/>
  <c r="AZ1567" i="3"/>
  <c r="BA1567" i="3" s="1"/>
  <c r="AI1807" i="3"/>
  <c r="AK1807" i="3" s="1"/>
  <c r="AM1807" i="3" s="1"/>
  <c r="AZ1807" i="3"/>
  <c r="BA1807" i="3" s="1"/>
  <c r="AU7487" i="3"/>
  <c r="AW7487" i="3" s="1"/>
  <c r="AY7487" i="3" s="1"/>
  <c r="AP7487" i="3"/>
  <c r="AR7487" i="3" s="1"/>
  <c r="AT7487" i="3" s="1"/>
  <c r="AU7714" i="3"/>
  <c r="AW7714" i="3" s="1"/>
  <c r="AY7714" i="3" s="1"/>
  <c r="AP7714" i="3"/>
  <c r="AR7714" i="3" s="1"/>
  <c r="AT7714" i="3" s="1"/>
  <c r="AU6809" i="3"/>
  <c r="AW6809" i="3" s="1"/>
  <c r="AY6809" i="3" s="1"/>
  <c r="AP6809" i="3"/>
  <c r="AR6809" i="3" s="1"/>
  <c r="AT6809" i="3" s="1"/>
  <c r="AU3591" i="3"/>
  <c r="AW3591" i="3" s="1"/>
  <c r="AP3591" i="3"/>
  <c r="AR3591" i="3" s="1"/>
  <c r="AU2404" i="3"/>
  <c r="AW2404" i="3" s="1"/>
  <c r="AY2404" i="3" s="1"/>
  <c r="AP2404" i="3"/>
  <c r="AR2404" i="3" s="1"/>
  <c r="AT2404" i="3" s="1"/>
  <c r="AU2660" i="3"/>
  <c r="AW2660" i="3" s="1"/>
  <c r="AY2660" i="3" s="1"/>
  <c r="AP2660" i="3"/>
  <c r="AR2660" i="3" s="1"/>
  <c r="AT2660" i="3" s="1"/>
  <c r="AP6722" i="3"/>
  <c r="AR6722" i="3" s="1"/>
  <c r="AT6722" i="3" s="1"/>
  <c r="AU6722" i="3"/>
  <c r="AW6722" i="3" s="1"/>
  <c r="AY6722" i="3" s="1"/>
  <c r="AU1858" i="3"/>
  <c r="AW1858" i="3" s="1"/>
  <c r="AY1858" i="3" s="1"/>
  <c r="AP1858" i="3"/>
  <c r="AR1858" i="3" s="1"/>
  <c r="AT1858" i="3" s="1"/>
  <c r="AU1649" i="3"/>
  <c r="AW1649" i="3" s="1"/>
  <c r="AY1649" i="3" s="1"/>
  <c r="AP1649" i="3"/>
  <c r="AR1649" i="3" s="1"/>
  <c r="AT1649" i="3" s="1"/>
  <c r="AU1857" i="3"/>
  <c r="AW1857" i="3" s="1"/>
  <c r="AY1857" i="3" s="1"/>
  <c r="AP1857" i="3"/>
  <c r="AR1857" i="3" s="1"/>
  <c r="AT1857" i="3" s="1"/>
  <c r="AP8013" i="3"/>
  <c r="AR8013" i="3" s="1"/>
  <c r="AT8013" i="3" s="1"/>
  <c r="AU8013" i="3"/>
  <c r="AW8013" i="3" s="1"/>
  <c r="AY8013" i="3" s="1"/>
  <c r="AU3515" i="3"/>
  <c r="AW3515" i="3" s="1"/>
  <c r="AY3515" i="3" s="1"/>
  <c r="AP3515" i="3"/>
  <c r="AR3515" i="3" s="1"/>
  <c r="AT3515" i="3" s="1"/>
  <c r="AZ4572" i="3"/>
  <c r="BA4572" i="3" s="1"/>
  <c r="AI4572" i="3"/>
  <c r="AK4572" i="3" s="1"/>
  <c r="AM4572" i="3" s="1"/>
  <c r="AZ3848" i="3"/>
  <c r="BA3848" i="3" s="1"/>
  <c r="AI3848" i="3"/>
  <c r="AK3848" i="3" s="1"/>
  <c r="AM3848" i="3" s="1"/>
  <c r="AZ6503" i="3"/>
  <c r="BA6503" i="3" s="1"/>
  <c r="AI6503" i="3"/>
  <c r="AK6503" i="3" s="1"/>
  <c r="AM6503" i="3" s="1"/>
  <c r="AU5933" i="3"/>
  <c r="AW5933" i="3" s="1"/>
  <c r="AY5933" i="3" s="1"/>
  <c r="AP5933" i="3"/>
  <c r="AR5933" i="3" s="1"/>
  <c r="AT5933" i="3" s="1"/>
  <c r="AY5291" i="3"/>
  <c r="AY5419" i="3"/>
  <c r="AY5547" i="3"/>
  <c r="AY5675" i="3"/>
  <c r="BB588" i="3"/>
  <c r="AY3877" i="3"/>
  <c r="AY6237" i="3"/>
  <c r="AP4574" i="3"/>
  <c r="AR4574" i="3" s="1"/>
  <c r="AT4574" i="3" s="1"/>
  <c r="AU4574" i="3"/>
  <c r="AW4574" i="3" s="1"/>
  <c r="AY4574" i="3" s="1"/>
  <c r="AZ4911" i="3"/>
  <c r="BA4911" i="3" s="1"/>
  <c r="AI4911" i="3"/>
  <c r="AK4911" i="3" s="1"/>
  <c r="AM4911" i="3" s="1"/>
  <c r="AI5742" i="3"/>
  <c r="AK5742" i="3" s="1"/>
  <c r="AM5742" i="3" s="1"/>
  <c r="AZ5742" i="3"/>
  <c r="BA5742" i="3" s="1"/>
  <c r="AP3750" i="3"/>
  <c r="AR3750" i="3" s="1"/>
  <c r="AT3750" i="3" s="1"/>
  <c r="AU3750" i="3"/>
  <c r="AW3750" i="3" s="1"/>
  <c r="AY3750" i="3" s="1"/>
  <c r="AP2351" i="3"/>
  <c r="AR2351" i="3" s="1"/>
  <c r="AT2351" i="3" s="1"/>
  <c r="AU2351" i="3"/>
  <c r="AW2351" i="3" s="1"/>
  <c r="AY2351" i="3" s="1"/>
  <c r="AP2607" i="3"/>
  <c r="AR2607" i="3" s="1"/>
  <c r="AT2607" i="3" s="1"/>
  <c r="AU2607" i="3"/>
  <c r="AW2607" i="3" s="1"/>
  <c r="AP2863" i="3"/>
  <c r="AR2863" i="3" s="1"/>
  <c r="AT2863" i="3" s="1"/>
  <c r="AU2863" i="3"/>
  <c r="AW2863" i="3" s="1"/>
  <c r="AY2863" i="3" s="1"/>
  <c r="AI3501" i="3"/>
  <c r="AK3501" i="3" s="1"/>
  <c r="AM3501" i="3" s="1"/>
  <c r="AZ3501" i="3"/>
  <c r="BA3501" i="3" s="1"/>
  <c r="AZ2064" i="3"/>
  <c r="BA2064" i="3" s="1"/>
  <c r="AI2064" i="3"/>
  <c r="AK2064" i="3" s="1"/>
  <c r="AM2064" i="3" s="1"/>
  <c r="AZ7490" i="3"/>
  <c r="BA7490" i="3" s="1"/>
  <c r="AI7490" i="3"/>
  <c r="AK7490" i="3" s="1"/>
  <c r="AM7490" i="3" s="1"/>
  <c r="AZ7677" i="3"/>
  <c r="BA7677" i="3" s="1"/>
  <c r="AI7677" i="3"/>
  <c r="AK7677" i="3" s="1"/>
  <c r="AM7677" i="3" s="1"/>
  <c r="AZ7901" i="3"/>
  <c r="BA7901" i="3" s="1"/>
  <c r="AI7901" i="3"/>
  <c r="AK7901" i="3" s="1"/>
  <c r="AM7901" i="3" s="1"/>
  <c r="AU4249" i="3"/>
  <c r="AW4249" i="3" s="1"/>
  <c r="AY4249" i="3" s="1"/>
  <c r="AP4249" i="3"/>
  <c r="AR4249" i="3" s="1"/>
  <c r="AT4249" i="3" s="1"/>
  <c r="AZ7134" i="3"/>
  <c r="BA7134" i="3" s="1"/>
  <c r="AI7134" i="3"/>
  <c r="AK7134" i="3" s="1"/>
  <c r="AM7134" i="3" s="1"/>
  <c r="AI4665" i="3"/>
  <c r="AK4665" i="3" s="1"/>
  <c r="AM4665" i="3" s="1"/>
  <c r="AZ4665" i="3"/>
  <c r="BA4665" i="3" s="1"/>
  <c r="AZ3466" i="3"/>
  <c r="BA3466" i="3" s="1"/>
  <c r="AI3466" i="3"/>
  <c r="AK3466" i="3" s="1"/>
  <c r="AM3466" i="3" s="1"/>
  <c r="AZ5981" i="3"/>
  <c r="BA5981" i="3" s="1"/>
  <c r="AI5981" i="3"/>
  <c r="AK5981" i="3" s="1"/>
  <c r="AM5981" i="3" s="1"/>
  <c r="AP5183" i="3"/>
  <c r="AR5183" i="3" s="1"/>
  <c r="AU5183" i="3"/>
  <c r="AW5183" i="3" s="1"/>
  <c r="AY5183" i="3" s="1"/>
  <c r="AU5439" i="3"/>
  <c r="AW5439" i="3" s="1"/>
  <c r="AY5439" i="3" s="1"/>
  <c r="AP5439" i="3"/>
  <c r="AR5439" i="3" s="1"/>
  <c r="AT5439" i="3" s="1"/>
  <c r="AU5695" i="3"/>
  <c r="AW5695" i="3" s="1"/>
  <c r="AY5695" i="3" s="1"/>
  <c r="AP5695" i="3"/>
  <c r="AR5695" i="3" s="1"/>
  <c r="AT5695" i="3" s="1"/>
  <c r="AP6086" i="3"/>
  <c r="AR6086" i="3" s="1"/>
  <c r="AT6086" i="3" s="1"/>
  <c r="AU6086" i="3"/>
  <c r="AW6086" i="3" s="1"/>
  <c r="AY6086" i="3" s="1"/>
  <c r="AZ2401" i="3"/>
  <c r="BA2401" i="3" s="1"/>
  <c r="AI2401" i="3"/>
  <c r="AK2401" i="3" s="1"/>
  <c r="AM2401" i="3" s="1"/>
  <c r="AZ2657" i="3"/>
  <c r="BA2657" i="3" s="1"/>
  <c r="AI2657" i="3"/>
  <c r="AK2657" i="3" s="1"/>
  <c r="AM2657" i="3" s="1"/>
  <c r="AZ3566" i="3"/>
  <c r="BA3566" i="3" s="1"/>
  <c r="AI3566" i="3"/>
  <c r="AK3566" i="3" s="1"/>
  <c r="AM3566" i="3" s="1"/>
  <c r="AZ6017" i="3"/>
  <c r="BA6017" i="3" s="1"/>
  <c r="AI6017" i="3"/>
  <c r="AK6017" i="3" s="1"/>
  <c r="AM6017" i="3" s="1"/>
  <c r="AZ5930" i="3"/>
  <c r="BA5930" i="3" s="1"/>
  <c r="AI5930" i="3"/>
  <c r="AK5930" i="3" s="1"/>
  <c r="AM5930" i="3" s="1"/>
  <c r="AZ4402" i="3"/>
  <c r="BA4402" i="3" s="1"/>
  <c r="AI4402" i="3"/>
  <c r="AK4402" i="3" s="1"/>
  <c r="AM4402" i="3" s="1"/>
  <c r="AP4995" i="3"/>
  <c r="AR4995" i="3" s="1"/>
  <c r="AT4995" i="3" s="1"/>
  <c r="AU4995" i="3"/>
  <c r="AW4995" i="3" s="1"/>
  <c r="AY4995" i="3" s="1"/>
  <c r="AP3952" i="3"/>
  <c r="AR3952" i="3" s="1"/>
  <c r="AT3952" i="3" s="1"/>
  <c r="AU3952" i="3"/>
  <c r="AW3952" i="3" s="1"/>
  <c r="AY3952" i="3" s="1"/>
  <c r="AP6694" i="3"/>
  <c r="AR6694" i="3" s="1"/>
  <c r="AT6694" i="3" s="1"/>
  <c r="AU6694" i="3"/>
  <c r="AW6694" i="3" s="1"/>
  <c r="AY6694" i="3" s="1"/>
  <c r="AU3138" i="3"/>
  <c r="AW3138" i="3" s="1"/>
  <c r="AY3138" i="3" s="1"/>
  <c r="AP3138" i="3"/>
  <c r="AR3138" i="3" s="1"/>
  <c r="AT3138" i="3" s="1"/>
  <c r="AZ5202" i="3"/>
  <c r="BA5202" i="3" s="1"/>
  <c r="AI5202" i="3"/>
  <c r="AK5202" i="3" s="1"/>
  <c r="AM5202" i="3" s="1"/>
  <c r="AP5458" i="3"/>
  <c r="AR5458" i="3" s="1"/>
  <c r="AU5458" i="3"/>
  <c r="AW5458" i="3" s="1"/>
  <c r="AY5458" i="3" s="1"/>
  <c r="AP5714" i="3"/>
  <c r="AR5714" i="3" s="1"/>
  <c r="AT5714" i="3" s="1"/>
  <c r="AU5714" i="3"/>
  <c r="AW5714" i="3" s="1"/>
  <c r="AY5714" i="3" s="1"/>
  <c r="AU3997" i="3"/>
  <c r="AW3997" i="3" s="1"/>
  <c r="AY3997" i="3" s="1"/>
  <c r="AP3997" i="3"/>
  <c r="AR3997" i="3" s="1"/>
  <c r="AT3997" i="3" s="1"/>
  <c r="AZ6892" i="3"/>
  <c r="BA6892" i="3" s="1"/>
  <c r="AI6892" i="3"/>
  <c r="AK6892" i="3" s="1"/>
  <c r="AM6892" i="3" s="1"/>
  <c r="AU2348" i="3"/>
  <c r="AW2348" i="3" s="1"/>
  <c r="AY2348" i="3" s="1"/>
  <c r="AP2348" i="3"/>
  <c r="AR2348" i="3" s="1"/>
  <c r="AT2348" i="3" s="1"/>
  <c r="AU2604" i="3"/>
  <c r="AW2604" i="3" s="1"/>
  <c r="AY2604" i="3" s="1"/>
  <c r="AP2604" i="3"/>
  <c r="AR2604" i="3" s="1"/>
  <c r="AT2604" i="3" s="1"/>
  <c r="AU2860" i="3"/>
  <c r="AW2860" i="3" s="1"/>
  <c r="AY2860" i="3" s="1"/>
  <c r="AP2860" i="3"/>
  <c r="AR2860" i="3" s="1"/>
  <c r="AT2860" i="3" s="1"/>
  <c r="AI1578" i="3"/>
  <c r="AK1578" i="3" s="1"/>
  <c r="AM1578" i="3" s="1"/>
  <c r="AZ1578" i="3"/>
  <c r="BA1578" i="3" s="1"/>
  <c r="AI1881" i="3"/>
  <c r="AK1881" i="3" s="1"/>
  <c r="AM1881" i="3" s="1"/>
  <c r="AZ1881" i="3"/>
  <c r="BA1881" i="3" s="1"/>
  <c r="AU7462" i="3"/>
  <c r="AW7462" i="3" s="1"/>
  <c r="AY7462" i="3" s="1"/>
  <c r="AP7462" i="3"/>
  <c r="AR7462" i="3" s="1"/>
  <c r="AT7462" i="3" s="1"/>
  <c r="AU7633" i="3"/>
  <c r="AW7633" i="3" s="1"/>
  <c r="AY7633" i="3" s="1"/>
  <c r="AP7633" i="3"/>
  <c r="AR7633" i="3" s="1"/>
  <c r="AT7633" i="3" s="1"/>
  <c r="AU7857" i="3"/>
  <c r="AW7857" i="3" s="1"/>
  <c r="AY7857" i="3" s="1"/>
  <c r="AP7857" i="3"/>
  <c r="AR7857" i="3" s="1"/>
  <c r="AT7857" i="3" s="1"/>
  <c r="AU7022" i="3"/>
  <c r="AW7022" i="3" s="1"/>
  <c r="AY7022" i="3" s="1"/>
  <c r="AP7022" i="3"/>
  <c r="AR7022" i="3" s="1"/>
  <c r="AT7022" i="3" s="1"/>
  <c r="AU3611" i="3"/>
  <c r="AW3611" i="3" s="1"/>
  <c r="AP3611" i="3"/>
  <c r="AR3611" i="3" s="1"/>
  <c r="AU4415" i="3"/>
  <c r="AW4415" i="3" s="1"/>
  <c r="AY4415" i="3" s="1"/>
  <c r="AP4415" i="3"/>
  <c r="AR4415" i="3" s="1"/>
  <c r="AT4415" i="3" s="1"/>
  <c r="AZ4820" i="3"/>
  <c r="BA4820" i="3" s="1"/>
  <c r="AI4820" i="3"/>
  <c r="AK4820" i="3" s="1"/>
  <c r="AM4820" i="3" s="1"/>
  <c r="AZ7250" i="3"/>
  <c r="BA7250" i="3" s="1"/>
  <c r="AI7250" i="3"/>
  <c r="AK7250" i="3" s="1"/>
  <c r="AM7250" i="3" s="1"/>
  <c r="AZ6575" i="3"/>
  <c r="BA6575" i="3" s="1"/>
  <c r="AI6575" i="3"/>
  <c r="AK6575" i="3" s="1"/>
  <c r="AM6575" i="3" s="1"/>
  <c r="AI3165" i="3"/>
  <c r="AK3165" i="3" s="1"/>
  <c r="AM3165" i="3" s="1"/>
  <c r="AZ3165" i="3"/>
  <c r="BA3165" i="3" s="1"/>
  <c r="AZ5965" i="3"/>
  <c r="BA5965" i="3" s="1"/>
  <c r="AI5965" i="3"/>
  <c r="AK5965" i="3" s="1"/>
  <c r="AM5965" i="3" s="1"/>
  <c r="AZ5267" i="3"/>
  <c r="BA5267" i="3" s="1"/>
  <c r="AI5267" i="3"/>
  <c r="AK5267" i="3" s="1"/>
  <c r="AM5267" i="3" s="1"/>
  <c r="AZ5523" i="3"/>
  <c r="BA5523" i="3" s="1"/>
  <c r="AI5523" i="3"/>
  <c r="AK5523" i="3" s="1"/>
  <c r="AM5523" i="3" s="1"/>
  <c r="AZ5779" i="3"/>
  <c r="BA5779" i="3" s="1"/>
  <c r="AI5779" i="3"/>
  <c r="AK5779" i="3" s="1"/>
  <c r="AM5779" i="3" s="1"/>
  <c r="AZ4117" i="3"/>
  <c r="BA4117" i="3" s="1"/>
  <c r="AI4117" i="3"/>
  <c r="AK4117" i="3" s="1"/>
  <c r="AM4117" i="3" s="1"/>
  <c r="AP6316" i="3"/>
  <c r="AR6316" i="3" s="1"/>
  <c r="AT6316" i="3" s="1"/>
  <c r="AU6316" i="3"/>
  <c r="AW6316" i="3" s="1"/>
  <c r="AY6316" i="3" s="1"/>
  <c r="AZ4163" i="3"/>
  <c r="BA4163" i="3" s="1"/>
  <c r="AI4163" i="3"/>
  <c r="AK4163" i="3" s="1"/>
  <c r="AM4163" i="3" s="1"/>
  <c r="AZ6699" i="3"/>
  <c r="BA6699" i="3" s="1"/>
  <c r="AI6699" i="3"/>
  <c r="AK6699" i="3" s="1"/>
  <c r="AM6699" i="3" s="1"/>
  <c r="AZ6065" i="3"/>
  <c r="BA6065" i="3" s="1"/>
  <c r="AI6065" i="3"/>
  <c r="AK6065" i="3" s="1"/>
  <c r="AM6065" i="3" s="1"/>
  <c r="AZ2067" i="3"/>
  <c r="BA2067" i="3" s="1"/>
  <c r="AI2067" i="3"/>
  <c r="AK2067" i="3" s="1"/>
  <c r="AM2067" i="3" s="1"/>
  <c r="AP7983" i="3"/>
  <c r="AR7983" i="3" s="1"/>
  <c r="AT7983" i="3" s="1"/>
  <c r="AU7983" i="3"/>
  <c r="AW7983" i="3" s="1"/>
  <c r="AY7983" i="3" s="1"/>
  <c r="AT5956" i="3"/>
  <c r="AT7854" i="3"/>
  <c r="AZ6651" i="3"/>
  <c r="BA6651" i="3" s="1"/>
  <c r="AI6651" i="3"/>
  <c r="AK6651" i="3" s="1"/>
  <c r="AM6651" i="3" s="1"/>
  <c r="AI3155" i="3"/>
  <c r="AK3155" i="3" s="1"/>
  <c r="AM3155" i="3" s="1"/>
  <c r="AZ3155" i="3"/>
  <c r="BA3155" i="3" s="1"/>
  <c r="AZ2090" i="3"/>
  <c r="BA2090" i="3" s="1"/>
  <c r="AI2090" i="3"/>
  <c r="AK2090" i="3" s="1"/>
  <c r="AM2090" i="3" s="1"/>
  <c r="AP2159" i="3"/>
  <c r="AR2159" i="3" s="1"/>
  <c r="AU2159" i="3"/>
  <c r="AW2159" i="3" s="1"/>
  <c r="AY2159" i="3" s="1"/>
  <c r="AZ7687" i="3"/>
  <c r="BA7687" i="3" s="1"/>
  <c r="AI7687" i="3"/>
  <c r="AK7687" i="3" s="1"/>
  <c r="AM7687" i="3" s="1"/>
  <c r="AP7920" i="3"/>
  <c r="AR7920" i="3" s="1"/>
  <c r="AT7920" i="3" s="1"/>
  <c r="AU7920" i="3"/>
  <c r="AW7920" i="3" s="1"/>
  <c r="AY7920" i="3" s="1"/>
  <c r="AU4337" i="3"/>
  <c r="AW4337" i="3" s="1"/>
  <c r="AY4337" i="3" s="1"/>
  <c r="AP4337" i="3"/>
  <c r="AR4337" i="3" s="1"/>
  <c r="AT4337" i="3" s="1"/>
  <c r="AZ6617" i="3"/>
  <c r="BA6617" i="3" s="1"/>
  <c r="AI6617" i="3"/>
  <c r="AK6617" i="3" s="1"/>
  <c r="AM6617" i="3" s="1"/>
  <c r="AU6773" i="3"/>
  <c r="AW6773" i="3" s="1"/>
  <c r="AY6773" i="3" s="1"/>
  <c r="AP6773" i="3"/>
  <c r="AR6773" i="3" s="1"/>
  <c r="AT6773" i="3" s="1"/>
  <c r="AU6955" i="3"/>
  <c r="AW6955" i="3" s="1"/>
  <c r="AY6955" i="3" s="1"/>
  <c r="AP6955" i="3"/>
  <c r="AR6955" i="3" s="1"/>
  <c r="AT6955" i="3" s="1"/>
  <c r="AU2974" i="3"/>
  <c r="AW2974" i="3" s="1"/>
  <c r="AY2974" i="3" s="1"/>
  <c r="AP2974" i="3"/>
  <c r="AR2974" i="3" s="1"/>
  <c r="AT2974" i="3" s="1"/>
  <c r="AZ4033" i="3"/>
  <c r="BA4033" i="3" s="1"/>
  <c r="AI4033" i="3"/>
  <c r="AK4033" i="3" s="1"/>
  <c r="AM4033" i="3" s="1"/>
  <c r="AP4390" i="3"/>
  <c r="AR4390" i="3" s="1"/>
  <c r="AT4390" i="3" s="1"/>
  <c r="AU4390" i="3"/>
  <c r="AW4390" i="3" s="1"/>
  <c r="AY4390" i="3" s="1"/>
  <c r="AZ4983" i="3"/>
  <c r="BA4983" i="3" s="1"/>
  <c r="AI4983" i="3"/>
  <c r="AK4983" i="3" s="1"/>
  <c r="AM4983" i="3" s="1"/>
  <c r="AP4294" i="3"/>
  <c r="AR4294" i="3" s="1"/>
  <c r="AT4294" i="3" s="1"/>
  <c r="AU4294" i="3"/>
  <c r="AW4294" i="3" s="1"/>
  <c r="AY4294" i="3" s="1"/>
  <c r="AP6468" i="3"/>
  <c r="AR6468" i="3" s="1"/>
  <c r="AT6468" i="3" s="1"/>
  <c r="AU6468" i="3"/>
  <c r="AW6468" i="3" s="1"/>
  <c r="AY6468" i="3" s="1"/>
  <c r="AP2359" i="3"/>
  <c r="AR2359" i="3" s="1"/>
  <c r="AT2359" i="3" s="1"/>
  <c r="AU2359" i="3"/>
  <c r="AW2359" i="3" s="1"/>
  <c r="AY2359" i="3" s="1"/>
  <c r="AP2599" i="3"/>
  <c r="AR2599" i="3" s="1"/>
  <c r="AT2599" i="3" s="1"/>
  <c r="AU2599" i="3"/>
  <c r="AW2599" i="3" s="1"/>
  <c r="AY2599" i="3" s="1"/>
  <c r="AP2855" i="3"/>
  <c r="AR2855" i="3" s="1"/>
  <c r="AT2855" i="3" s="1"/>
  <c r="AU2855" i="3"/>
  <c r="AW2855" i="3" s="1"/>
  <c r="AY2855" i="3" s="1"/>
  <c r="AU3213" i="3"/>
  <c r="AW3213" i="3" s="1"/>
  <c r="AY3213" i="3" s="1"/>
  <c r="AP3213" i="3"/>
  <c r="AR3213" i="3" s="1"/>
  <c r="AT3213" i="3" s="1"/>
  <c r="AU2120" i="3"/>
  <c r="AW2120" i="3" s="1"/>
  <c r="AY2120" i="3" s="1"/>
  <c r="AP2120" i="3"/>
  <c r="AR2120" i="3" s="1"/>
  <c r="AT2120" i="3" s="1"/>
  <c r="AU7482" i="3"/>
  <c r="AW7482" i="3" s="1"/>
  <c r="AY7482" i="3" s="1"/>
  <c r="AP7482" i="3"/>
  <c r="AR7482" i="3" s="1"/>
  <c r="AT7482" i="3" s="1"/>
  <c r="AU7653" i="3"/>
  <c r="AW7653" i="3" s="1"/>
  <c r="AY7653" i="3" s="1"/>
  <c r="AP7653" i="3"/>
  <c r="AR7653" i="3" s="1"/>
  <c r="AT7653" i="3" s="1"/>
  <c r="AU7877" i="3"/>
  <c r="AW7877" i="3" s="1"/>
  <c r="AY7877" i="3" s="1"/>
  <c r="AP7877" i="3"/>
  <c r="AR7877" i="3" s="1"/>
  <c r="AT7877" i="3" s="1"/>
  <c r="AU3833" i="3"/>
  <c r="AW3833" i="3" s="1"/>
  <c r="AY3833" i="3" s="1"/>
  <c r="AP3833" i="3"/>
  <c r="AR3833" i="3" s="1"/>
  <c r="AT3833" i="3" s="1"/>
  <c r="AI4769" i="3"/>
  <c r="AK4769" i="3" s="1"/>
  <c r="AM4769" i="3" s="1"/>
  <c r="AZ4769" i="3"/>
  <c r="BA4769" i="3" s="1"/>
  <c r="AZ4056" i="3"/>
  <c r="BA4056" i="3" s="1"/>
  <c r="AI4056" i="3"/>
  <c r="AK4056" i="3" s="1"/>
  <c r="AM4056" i="3" s="1"/>
  <c r="AZ3370" i="3"/>
  <c r="BA3370" i="3" s="1"/>
  <c r="AI3370" i="3"/>
  <c r="AK3370" i="3" s="1"/>
  <c r="AM3370" i="3" s="1"/>
  <c r="AU5319" i="3"/>
  <c r="AW5319" i="3" s="1"/>
  <c r="AY5319" i="3" s="1"/>
  <c r="AP5319" i="3"/>
  <c r="AR5319" i="3" s="1"/>
  <c r="AT5319" i="3" s="1"/>
  <c r="AU5575" i="3"/>
  <c r="AW5575" i="3" s="1"/>
  <c r="AY5575" i="3" s="1"/>
  <c r="AP5575" i="3"/>
  <c r="AR5575" i="3" s="1"/>
  <c r="AT5575" i="3" s="1"/>
  <c r="AP5831" i="3"/>
  <c r="AR5831" i="3" s="1"/>
  <c r="AT5831" i="3" s="1"/>
  <c r="AU5831" i="3"/>
  <c r="AW5831" i="3" s="1"/>
  <c r="AY5831" i="3" s="1"/>
  <c r="AZ2330" i="3"/>
  <c r="BA2330" i="3" s="1"/>
  <c r="AI2330" i="3"/>
  <c r="AK2330" i="3" s="1"/>
  <c r="AM2330" i="3" s="1"/>
  <c r="AZ2586" i="3"/>
  <c r="BA2586" i="3" s="1"/>
  <c r="AI2586" i="3"/>
  <c r="AK2586" i="3" s="1"/>
  <c r="AM2586" i="3" s="1"/>
  <c r="AZ2842" i="3"/>
  <c r="BA2842" i="3" s="1"/>
  <c r="AI2842" i="3"/>
  <c r="AK2842" i="3" s="1"/>
  <c r="AM2842" i="3" s="1"/>
  <c r="AI1648" i="3"/>
  <c r="AK1648" i="3" s="1"/>
  <c r="AM1648" i="3" s="1"/>
  <c r="AZ1648" i="3"/>
  <c r="BA1648" i="3" s="1"/>
  <c r="AI1856" i="3"/>
  <c r="AK1856" i="3" s="1"/>
  <c r="AM1856" i="3" s="1"/>
  <c r="AZ1856" i="3"/>
  <c r="BA1856" i="3" s="1"/>
  <c r="AI1647" i="3"/>
  <c r="AK1647" i="3" s="1"/>
  <c r="AM1647" i="3" s="1"/>
  <c r="AZ1647" i="3"/>
  <c r="BA1647" i="3" s="1"/>
  <c r="AU3152" i="3"/>
  <c r="AW3152" i="3" s="1"/>
  <c r="AY3152" i="3" s="1"/>
  <c r="AP3152" i="3"/>
  <c r="AR3152" i="3" s="1"/>
  <c r="AT3152" i="3" s="1"/>
  <c r="AZ2227" i="3"/>
  <c r="BA2227" i="3" s="1"/>
  <c r="AI2227" i="3"/>
  <c r="AK2227" i="3" s="1"/>
  <c r="AM2227" i="3" s="1"/>
  <c r="AZ2483" i="3"/>
  <c r="BA2483" i="3" s="1"/>
  <c r="AI2483" i="3"/>
  <c r="AK2483" i="3" s="1"/>
  <c r="AM2483" i="3" s="1"/>
  <c r="AZ2739" i="3"/>
  <c r="BA2739" i="3" s="1"/>
  <c r="AI2739" i="3"/>
  <c r="AK2739" i="3" s="1"/>
  <c r="AM2739" i="3" s="1"/>
  <c r="AZ3908" i="3"/>
  <c r="BA3908" i="3" s="1"/>
  <c r="AI3908" i="3"/>
  <c r="AK3908" i="3" s="1"/>
  <c r="AM3908" i="3" s="1"/>
  <c r="AZ6132" i="3"/>
  <c r="BA6132" i="3" s="1"/>
  <c r="AI6132" i="3"/>
  <c r="AK6132" i="3" s="1"/>
  <c r="AM6132" i="3" s="1"/>
  <c r="AU1522" i="3"/>
  <c r="AW1522" i="3" s="1"/>
  <c r="AY1522" i="3" s="1"/>
  <c r="AP1522" i="3"/>
  <c r="AR1522" i="3" s="1"/>
  <c r="AT1522" i="3" s="1"/>
  <c r="AU1746" i="3"/>
  <c r="AW1746" i="3" s="1"/>
  <c r="AY1746" i="3" s="1"/>
  <c r="AP1746" i="3"/>
  <c r="AR1746" i="3" s="1"/>
  <c r="AT1746" i="3" s="1"/>
  <c r="AU1537" i="3"/>
  <c r="AW1537" i="3" s="1"/>
  <c r="AY1537" i="3" s="1"/>
  <c r="AP1537" i="3"/>
  <c r="AR1537" i="3" s="1"/>
  <c r="AT1537" i="3" s="1"/>
  <c r="AZ7337" i="3"/>
  <c r="BA7337" i="3" s="1"/>
  <c r="AI7337" i="3"/>
  <c r="AK7337" i="3" s="1"/>
  <c r="AM7337" i="3" s="1"/>
  <c r="AZ4194" i="3"/>
  <c r="BA4194" i="3" s="1"/>
  <c r="AI4194" i="3"/>
  <c r="AK4194" i="3" s="1"/>
  <c r="AM4194" i="3" s="1"/>
  <c r="AP4460" i="3"/>
  <c r="AR4460" i="3" s="1"/>
  <c r="AT4460" i="3" s="1"/>
  <c r="AU4460" i="3"/>
  <c r="AW4460" i="3" s="1"/>
  <c r="AY4460" i="3" s="1"/>
  <c r="AP4925" i="3"/>
  <c r="AR4925" i="3" s="1"/>
  <c r="AT4925" i="3" s="1"/>
  <c r="AU4925" i="3"/>
  <c r="AW4925" i="3" s="1"/>
  <c r="AY4925" i="3" s="1"/>
  <c r="AP5090" i="3"/>
  <c r="AR5090" i="3" s="1"/>
  <c r="AT5090" i="3" s="1"/>
  <c r="AU5090" i="3"/>
  <c r="AW5090" i="3" s="1"/>
  <c r="AY5090" i="3" s="1"/>
  <c r="AU3537" i="3"/>
  <c r="AW3537" i="3" s="1"/>
  <c r="AY3537" i="3" s="1"/>
  <c r="AP3537" i="3"/>
  <c r="AR3537" i="3" s="1"/>
  <c r="AT3537" i="3" s="1"/>
  <c r="AP6366" i="3"/>
  <c r="AR6366" i="3" s="1"/>
  <c r="AT6366" i="3" s="1"/>
  <c r="AU6366" i="3"/>
  <c r="AW6366" i="3" s="1"/>
  <c r="AY6366" i="3" s="1"/>
  <c r="AY4067" i="3"/>
  <c r="AY7416" i="3"/>
  <c r="AZ4982" i="3"/>
  <c r="BA4982" i="3" s="1"/>
  <c r="AI4982" i="3"/>
  <c r="AK4982" i="3" s="1"/>
  <c r="AM4982" i="3" s="1"/>
  <c r="AZ4601" i="3"/>
  <c r="BA4601" i="3" s="1"/>
  <c r="AI4601" i="3"/>
  <c r="AK4601" i="3" s="1"/>
  <c r="AM4601" i="3" s="1"/>
  <c r="AP3942" i="3"/>
  <c r="AR3942" i="3" s="1"/>
  <c r="AT3942" i="3" s="1"/>
  <c r="AU3942" i="3"/>
  <c r="AW3942" i="3" s="1"/>
  <c r="AY3942" i="3" s="1"/>
  <c r="AP6308" i="3"/>
  <c r="AR6308" i="3" s="1"/>
  <c r="AT6308" i="3" s="1"/>
  <c r="AU6308" i="3"/>
  <c r="AW6308" i="3" s="1"/>
  <c r="AY6308" i="3" s="1"/>
  <c r="AU2320" i="3"/>
  <c r="AW2320" i="3" s="1"/>
  <c r="AY2320" i="3" s="1"/>
  <c r="AP2320" i="3"/>
  <c r="AR2320" i="3" s="1"/>
  <c r="AT2320" i="3" s="1"/>
  <c r="AU2576" i="3"/>
  <c r="AW2576" i="3" s="1"/>
  <c r="AY2576" i="3" s="1"/>
  <c r="AP2576" i="3"/>
  <c r="AR2576" i="3" s="1"/>
  <c r="AT2576" i="3" s="1"/>
  <c r="AU2832" i="3"/>
  <c r="AW2832" i="3" s="1"/>
  <c r="AY2832" i="3" s="1"/>
  <c r="AP2832" i="3"/>
  <c r="AR2832" i="3" s="1"/>
  <c r="AT2832" i="3" s="1"/>
  <c r="AZ4187" i="3"/>
  <c r="BA4187" i="3" s="1"/>
  <c r="AI4187" i="3"/>
  <c r="AK4187" i="3" s="1"/>
  <c r="AM4187" i="3" s="1"/>
  <c r="AZ6691" i="3"/>
  <c r="BA6691" i="3" s="1"/>
  <c r="AI6691" i="3"/>
  <c r="AK6691" i="3" s="1"/>
  <c r="AM6691" i="3" s="1"/>
  <c r="AU1952" i="3"/>
  <c r="AW1952" i="3" s="1"/>
  <c r="AY1952" i="3" s="1"/>
  <c r="AP1952" i="3"/>
  <c r="AR1952" i="3" s="1"/>
  <c r="AT1952" i="3" s="1"/>
  <c r="AZ7314" i="3"/>
  <c r="BA7314" i="3" s="1"/>
  <c r="AI7314" i="3"/>
  <c r="AK7314" i="3" s="1"/>
  <c r="AM7314" i="3" s="1"/>
  <c r="AP7501" i="3"/>
  <c r="AR7501" i="3" s="1"/>
  <c r="AT7501" i="3" s="1"/>
  <c r="AU7501" i="3"/>
  <c r="AW7501" i="3" s="1"/>
  <c r="AY7501" i="3" s="1"/>
  <c r="AZ7974" i="3"/>
  <c r="BA7974" i="3" s="1"/>
  <c r="AI7974" i="3"/>
  <c r="AK7974" i="3" s="1"/>
  <c r="AM7974" i="3" s="1"/>
  <c r="AZ4185" i="3"/>
  <c r="BA4185" i="3" s="1"/>
  <c r="AI4185" i="3"/>
  <c r="AK4185" i="3" s="1"/>
  <c r="AM4185" i="3" s="1"/>
  <c r="AU7070" i="3"/>
  <c r="AW7070" i="3" s="1"/>
  <c r="AY7070" i="3" s="1"/>
  <c r="AP7070" i="3"/>
  <c r="AR7070" i="3" s="1"/>
  <c r="AT7070" i="3" s="1"/>
  <c r="AU3999" i="3"/>
  <c r="AW3999" i="3" s="1"/>
  <c r="AY3999" i="3" s="1"/>
  <c r="AP3999" i="3"/>
  <c r="AR3999" i="3" s="1"/>
  <c r="AT3999" i="3" s="1"/>
  <c r="AZ6894" i="3"/>
  <c r="BA6894" i="3" s="1"/>
  <c r="AI6894" i="3"/>
  <c r="AK6894" i="3" s="1"/>
  <c r="AM6894" i="3" s="1"/>
  <c r="AZ6168" i="3"/>
  <c r="BA6168" i="3" s="1"/>
  <c r="AI6168" i="3"/>
  <c r="AK6168" i="3" s="1"/>
  <c r="AM6168" i="3" s="1"/>
  <c r="AU5263" i="3"/>
  <c r="AW5263" i="3" s="1"/>
  <c r="AY5263" i="3" s="1"/>
  <c r="AP5263" i="3"/>
  <c r="AR5263" i="3" s="1"/>
  <c r="AT5263" i="3" s="1"/>
  <c r="AU5519" i="3"/>
  <c r="AW5519" i="3" s="1"/>
  <c r="AY5519" i="3" s="1"/>
  <c r="AP5519" i="3"/>
  <c r="AR5519" i="3" s="1"/>
  <c r="AP5775" i="3"/>
  <c r="AR5775" i="3" s="1"/>
  <c r="AU5775" i="3"/>
  <c r="AW5775" i="3" s="1"/>
  <c r="AU6917" i="3"/>
  <c r="AW6917" i="3" s="1"/>
  <c r="AY6917" i="3" s="1"/>
  <c r="AP6917" i="3"/>
  <c r="AR6917" i="3" s="1"/>
  <c r="AT6917" i="3" s="1"/>
  <c r="AP6022" i="3"/>
  <c r="AR6022" i="3" s="1"/>
  <c r="AT6022" i="3" s="1"/>
  <c r="AU6022" i="3"/>
  <c r="AW6022" i="3" s="1"/>
  <c r="AY6022" i="3" s="1"/>
  <c r="AZ2289" i="3"/>
  <c r="BA2289" i="3" s="1"/>
  <c r="AI2289" i="3"/>
  <c r="AK2289" i="3" s="1"/>
  <c r="AM2289" i="3" s="1"/>
  <c r="AZ2545" i="3"/>
  <c r="BA2545" i="3" s="1"/>
  <c r="AI2545" i="3"/>
  <c r="AK2545" i="3" s="1"/>
  <c r="AM2545" i="3" s="1"/>
  <c r="AZ2801" i="3"/>
  <c r="BA2801" i="3" s="1"/>
  <c r="AI2801" i="3"/>
  <c r="AK2801" i="3" s="1"/>
  <c r="AM2801" i="3" s="1"/>
  <c r="AZ3246" i="3"/>
  <c r="BA3246" i="3" s="1"/>
  <c r="AI3246" i="3"/>
  <c r="AK3246" i="3" s="1"/>
  <c r="AM3246" i="3" s="1"/>
  <c r="AZ6210" i="3"/>
  <c r="BA6210" i="3" s="1"/>
  <c r="AI6210" i="3"/>
  <c r="AK6210" i="3" s="1"/>
  <c r="AM6210" i="3" s="1"/>
  <c r="AU4826" i="3"/>
  <c r="AW4826" i="3" s="1"/>
  <c r="AY4826" i="3" s="1"/>
  <c r="AP4826" i="3"/>
  <c r="AR4826" i="3" s="1"/>
  <c r="AT4826" i="3" s="1"/>
  <c r="AU4557" i="3"/>
  <c r="AW4557" i="3" s="1"/>
  <c r="AY4557" i="3" s="1"/>
  <c r="AP4557" i="3"/>
  <c r="AR4557" i="3" s="1"/>
  <c r="AT4557" i="3" s="1"/>
  <c r="AP5011" i="3"/>
  <c r="AR5011" i="3" s="1"/>
  <c r="AT5011" i="3" s="1"/>
  <c r="AU5011" i="3"/>
  <c r="AW5011" i="3" s="1"/>
  <c r="AY5011" i="3" s="1"/>
  <c r="AU3991" i="3"/>
  <c r="AW3991" i="3" s="1"/>
  <c r="AY3991" i="3" s="1"/>
  <c r="AP3991" i="3"/>
  <c r="AR3991" i="3" s="1"/>
  <c r="AT3991" i="3" s="1"/>
  <c r="AZ6886" i="3"/>
  <c r="BA6886" i="3" s="1"/>
  <c r="AI6886" i="3"/>
  <c r="AK6886" i="3" s="1"/>
  <c r="AM6886" i="3" s="1"/>
  <c r="AZ5282" i="3"/>
  <c r="BA5282" i="3" s="1"/>
  <c r="AI5282" i="3"/>
  <c r="AK5282" i="3" s="1"/>
  <c r="AM5282" i="3" s="1"/>
  <c r="AZ5538" i="3"/>
  <c r="BA5538" i="3" s="1"/>
  <c r="AI5538" i="3"/>
  <c r="AK5538" i="3" s="1"/>
  <c r="AM5538" i="3" s="1"/>
  <c r="AZ4189" i="3"/>
  <c r="BA4189" i="3" s="1"/>
  <c r="AI4189" i="3"/>
  <c r="AK4189" i="3" s="1"/>
  <c r="AM4189" i="3" s="1"/>
  <c r="AU7066" i="3"/>
  <c r="AW7066" i="3" s="1"/>
  <c r="AY7066" i="3" s="1"/>
  <c r="AP7066" i="3"/>
  <c r="AR7066" i="3" s="1"/>
  <c r="AT7066" i="3" s="1"/>
  <c r="AU2993" i="3"/>
  <c r="AW2993" i="3" s="1"/>
  <c r="AY2993" i="3" s="1"/>
  <c r="AP2993" i="3"/>
  <c r="AR2993" i="3" s="1"/>
  <c r="AT2993" i="3" s="1"/>
  <c r="AP2347" i="3"/>
  <c r="AR2347" i="3" s="1"/>
  <c r="AT2347" i="3" s="1"/>
  <c r="AU2347" i="3"/>
  <c r="AW2347" i="3" s="1"/>
  <c r="AY2347" i="3" s="1"/>
  <c r="AP2603" i="3"/>
  <c r="AR2603" i="3" s="1"/>
  <c r="AT2603" i="3" s="1"/>
  <c r="AU2603" i="3"/>
  <c r="AW2603" i="3" s="1"/>
  <c r="AY2603" i="3" s="1"/>
  <c r="AP2859" i="3"/>
  <c r="AR2859" i="3" s="1"/>
  <c r="AT2859" i="3" s="1"/>
  <c r="AU2859" i="3"/>
  <c r="AW2859" i="3" s="1"/>
  <c r="AY2859" i="3" s="1"/>
  <c r="AU4043" i="3"/>
  <c r="AW4043" i="3" s="1"/>
  <c r="AY4043" i="3" s="1"/>
  <c r="AP4043" i="3"/>
  <c r="AR4043" i="3" s="1"/>
  <c r="AT4043" i="3" s="1"/>
  <c r="AU1594" i="3"/>
  <c r="AW1594" i="3" s="1"/>
  <c r="AY1594" i="3" s="1"/>
  <c r="AP1594" i="3"/>
  <c r="AR1594" i="3" s="1"/>
  <c r="AT1594" i="3" s="1"/>
  <c r="AP7941" i="3"/>
  <c r="AR7941" i="3" s="1"/>
  <c r="AT7941" i="3" s="1"/>
  <c r="AU7941" i="3"/>
  <c r="AW7941" i="3" s="1"/>
  <c r="AY7941" i="3" s="1"/>
  <c r="AU4329" i="3"/>
  <c r="AW4329" i="3" s="1"/>
  <c r="AY4329" i="3" s="1"/>
  <c r="AP4329" i="3"/>
  <c r="AR4329" i="3" s="1"/>
  <c r="AT4329" i="3" s="1"/>
  <c r="AZ6976" i="3"/>
  <c r="BA6976" i="3" s="1"/>
  <c r="AI6976" i="3"/>
  <c r="AK6976" i="3" s="1"/>
  <c r="AM6976" i="3" s="1"/>
  <c r="AI3547" i="3"/>
  <c r="AK3547" i="3" s="1"/>
  <c r="AM3547" i="3" s="1"/>
  <c r="AZ3547" i="3"/>
  <c r="BA3547" i="3" s="1"/>
  <c r="AU4495" i="3"/>
  <c r="AW4495" i="3" s="1"/>
  <c r="AY4495" i="3" s="1"/>
  <c r="AP4495" i="3"/>
  <c r="AR4495" i="3" s="1"/>
  <c r="AT4495" i="3" s="1"/>
  <c r="AZ4774" i="3"/>
  <c r="BA4774" i="3" s="1"/>
  <c r="AI4774" i="3"/>
  <c r="AK4774" i="3" s="1"/>
  <c r="AM4774" i="3" s="1"/>
  <c r="AU4876" i="3"/>
  <c r="AW4876" i="3" s="1"/>
  <c r="AY4876" i="3" s="1"/>
  <c r="AP4876" i="3"/>
  <c r="AR4876" i="3" s="1"/>
  <c r="AT4876" i="3" s="1"/>
  <c r="AU3791" i="3"/>
  <c r="AW3791" i="3" s="1"/>
  <c r="AY3791" i="3" s="1"/>
  <c r="AP3791" i="3"/>
  <c r="AR3791" i="3" s="1"/>
  <c r="AT3791" i="3" s="1"/>
  <c r="AZ6157" i="3"/>
  <c r="BA6157" i="3" s="1"/>
  <c r="AI6157" i="3"/>
  <c r="AK6157" i="3" s="1"/>
  <c r="AM6157" i="3" s="1"/>
  <c r="AZ5180" i="3"/>
  <c r="BA5180" i="3" s="1"/>
  <c r="AI5180" i="3"/>
  <c r="AK5180" i="3" s="1"/>
  <c r="AM5180" i="3" s="1"/>
  <c r="AP5436" i="3"/>
  <c r="AR5436" i="3" s="1"/>
  <c r="AT5436" i="3" s="1"/>
  <c r="AU5436" i="3"/>
  <c r="AW5436" i="3" s="1"/>
  <c r="AP5692" i="3"/>
  <c r="AR5692" i="3" s="1"/>
  <c r="AT5692" i="3" s="1"/>
  <c r="AU5692" i="3"/>
  <c r="AW5692" i="3" s="1"/>
  <c r="AY5692" i="3" s="1"/>
  <c r="AZ4252" i="3"/>
  <c r="BA4252" i="3" s="1"/>
  <c r="AI4252" i="3"/>
  <c r="AK4252" i="3" s="1"/>
  <c r="AM4252" i="3" s="1"/>
  <c r="AZ6242" i="3"/>
  <c r="BA6242" i="3" s="1"/>
  <c r="AI6242" i="3"/>
  <c r="AK6242" i="3" s="1"/>
  <c r="AM6242" i="3" s="1"/>
  <c r="AU2062" i="3"/>
  <c r="AW2062" i="3" s="1"/>
  <c r="AY2062" i="3" s="1"/>
  <c r="AP2062" i="3"/>
  <c r="AR2062" i="3" s="1"/>
  <c r="AT2062" i="3" s="1"/>
  <c r="AP7935" i="3"/>
  <c r="AR7935" i="3" s="1"/>
  <c r="AT7935" i="3" s="1"/>
  <c r="AU7935" i="3"/>
  <c r="AW7935" i="3" s="1"/>
  <c r="AY7935" i="3" s="1"/>
  <c r="AT5882" i="3"/>
  <c r="AP2047" i="3"/>
  <c r="AR2047" i="3" s="1"/>
  <c r="AT2047" i="3" s="1"/>
  <c r="AU2047" i="3"/>
  <c r="AW2047" i="3" s="1"/>
  <c r="AY2047" i="3" s="1"/>
  <c r="AU7452" i="3"/>
  <c r="AW7452" i="3" s="1"/>
  <c r="AP7452" i="3"/>
  <c r="AR7452" i="3" s="1"/>
  <c r="AU7639" i="3"/>
  <c r="AW7639" i="3" s="1"/>
  <c r="AY7639" i="3" s="1"/>
  <c r="AP7639" i="3"/>
  <c r="AR7639" i="3" s="1"/>
  <c r="AT7639" i="3" s="1"/>
  <c r="AU7879" i="3"/>
  <c r="AW7879" i="3" s="1"/>
  <c r="AY7879" i="3" s="1"/>
  <c r="AP7879" i="3"/>
  <c r="AR7879" i="3" s="1"/>
  <c r="AT7879" i="3" s="1"/>
  <c r="AU3761" i="3"/>
  <c r="AW3761" i="3" s="1"/>
  <c r="AY3761" i="3" s="1"/>
  <c r="AP3761" i="3"/>
  <c r="AR3761" i="3" s="1"/>
  <c r="AT3761" i="3" s="1"/>
  <c r="AP5802" i="3"/>
  <c r="AR5802" i="3" s="1"/>
  <c r="AT5802" i="3" s="1"/>
  <c r="AU5802" i="3"/>
  <c r="AW5802" i="3" s="1"/>
  <c r="AY5802" i="3" s="1"/>
  <c r="AI7047" i="3"/>
  <c r="AK7047" i="3" s="1"/>
  <c r="AM7047" i="3" s="1"/>
  <c r="AZ7047" i="3"/>
  <c r="BA7047" i="3" s="1"/>
  <c r="AI5764" i="3"/>
  <c r="AK5764" i="3" s="1"/>
  <c r="AM5764" i="3" s="1"/>
  <c r="AZ5764" i="3"/>
  <c r="BA5764" i="3" s="1"/>
  <c r="AU3667" i="3"/>
  <c r="AW3667" i="3" s="1"/>
  <c r="AY3667" i="3" s="1"/>
  <c r="AP3667" i="3"/>
  <c r="AR3667" i="3" s="1"/>
  <c r="AT3667" i="3" s="1"/>
  <c r="AU3541" i="3"/>
  <c r="AW3541" i="3" s="1"/>
  <c r="AY3541" i="3" s="1"/>
  <c r="AP3541" i="3"/>
  <c r="AR3541" i="3" s="1"/>
  <c r="AI7363" i="3"/>
  <c r="AK7363" i="3" s="1"/>
  <c r="AM7363" i="3" s="1"/>
  <c r="AZ7363" i="3"/>
  <c r="BA7363" i="3" s="1"/>
  <c r="AI7590" i="3"/>
  <c r="AK7590" i="3" s="1"/>
  <c r="AM7590" i="3" s="1"/>
  <c r="AZ7590" i="3"/>
  <c r="BA7590" i="3" s="1"/>
  <c r="AI7836" i="3"/>
  <c r="AK7836" i="3" s="1"/>
  <c r="AM7836" i="3" s="1"/>
  <c r="AZ7836" i="3"/>
  <c r="BA7836" i="3" s="1"/>
  <c r="AP7277" i="3"/>
  <c r="AR7277" i="3" s="1"/>
  <c r="AT7277" i="3" s="1"/>
  <c r="AU7277" i="3"/>
  <c r="AW7277" i="3" s="1"/>
  <c r="AY7277" i="3" s="1"/>
  <c r="AZ6328" i="3"/>
  <c r="BA6328" i="3" s="1"/>
  <c r="AI6328" i="3"/>
  <c r="AK6328" i="3" s="1"/>
  <c r="AM6328" i="3" s="1"/>
  <c r="AZ4534" i="3"/>
  <c r="BA4534" i="3" s="1"/>
  <c r="AI4534" i="3"/>
  <c r="AK4534" i="3" s="1"/>
  <c r="AM4534" i="3" s="1"/>
  <c r="AP4871" i="3"/>
  <c r="AR4871" i="3" s="1"/>
  <c r="AT4871" i="3" s="1"/>
  <c r="AU4871" i="3"/>
  <c r="AW4871" i="3" s="1"/>
  <c r="AY4871" i="3" s="1"/>
  <c r="AP5036" i="3"/>
  <c r="AR5036" i="3" s="1"/>
  <c r="AT5036" i="3" s="1"/>
  <c r="AU5036" i="3"/>
  <c r="AW5036" i="3" s="1"/>
  <c r="AY5036" i="3" s="1"/>
  <c r="AI3401" i="3"/>
  <c r="AK3401" i="3" s="1"/>
  <c r="AM3401" i="3" s="1"/>
  <c r="AZ3401" i="3"/>
  <c r="BA3401" i="3" s="1"/>
  <c r="AZ7210" i="3"/>
  <c r="BA7210" i="3" s="1"/>
  <c r="AI7210" i="3"/>
  <c r="AK7210" i="3" s="1"/>
  <c r="AM7210" i="3" s="1"/>
  <c r="AZ3488" i="3"/>
  <c r="BA3488" i="3" s="1"/>
  <c r="AI3488" i="3"/>
  <c r="AK3488" i="3" s="1"/>
  <c r="AM3488" i="3" s="1"/>
  <c r="AU5971" i="3"/>
  <c r="AW5971" i="3" s="1"/>
  <c r="AY5971" i="3" s="1"/>
  <c r="AP5971" i="3"/>
  <c r="AR5971" i="3" s="1"/>
  <c r="AT5971" i="3" s="1"/>
  <c r="AP2183" i="3"/>
  <c r="AR2183" i="3" s="1"/>
  <c r="AT2183" i="3" s="1"/>
  <c r="AU2183" i="3"/>
  <c r="AW2183" i="3" s="1"/>
  <c r="AY2183" i="3" s="1"/>
  <c r="AP2439" i="3"/>
  <c r="AR2439" i="3" s="1"/>
  <c r="AT2439" i="3" s="1"/>
  <c r="AU2439" i="3"/>
  <c r="AW2439" i="3" s="1"/>
  <c r="AY2439" i="3" s="1"/>
  <c r="AP2679" i="3"/>
  <c r="AR2679" i="3" s="1"/>
  <c r="AT2679" i="3" s="1"/>
  <c r="AU2679" i="3"/>
  <c r="AW2679" i="3" s="1"/>
  <c r="AY2679" i="3" s="1"/>
  <c r="AP4244" i="3"/>
  <c r="AR4244" i="3" s="1"/>
  <c r="AT4244" i="3" s="1"/>
  <c r="AU4244" i="3"/>
  <c r="AW4244" i="3" s="1"/>
  <c r="AY4244" i="3" s="1"/>
  <c r="AU3030" i="3"/>
  <c r="AW3030" i="3" s="1"/>
  <c r="AY3030" i="3" s="1"/>
  <c r="AP3030" i="3"/>
  <c r="AR3030" i="3" s="1"/>
  <c r="AT3030" i="3" s="1"/>
  <c r="AZ1944" i="3"/>
  <c r="BA1944" i="3" s="1"/>
  <c r="AI1944" i="3"/>
  <c r="AK1944" i="3" s="1"/>
  <c r="AM1944" i="3" s="1"/>
  <c r="AZ2125" i="3"/>
  <c r="BA2125" i="3" s="1"/>
  <c r="AI2125" i="3"/>
  <c r="AK2125" i="3" s="1"/>
  <c r="AM2125" i="3" s="1"/>
  <c r="AZ7434" i="3"/>
  <c r="BA7434" i="3" s="1"/>
  <c r="AI7434" i="3"/>
  <c r="AK7434" i="3" s="1"/>
  <c r="AM7434" i="3" s="1"/>
  <c r="AZ7733" i="3"/>
  <c r="BA7733" i="3" s="1"/>
  <c r="AI7733" i="3"/>
  <c r="AK7733" i="3" s="1"/>
  <c r="AM7733" i="3" s="1"/>
  <c r="AU7950" i="3"/>
  <c r="AW7950" i="3" s="1"/>
  <c r="AY7950" i="3" s="1"/>
  <c r="AP7950" i="3"/>
  <c r="AR7950" i="3" s="1"/>
  <c r="AT7950" i="3" s="1"/>
  <c r="AU4025" i="3"/>
  <c r="AW4025" i="3" s="1"/>
  <c r="AY4025" i="3" s="1"/>
  <c r="AP4025" i="3"/>
  <c r="AR4025" i="3" s="1"/>
  <c r="AT4025" i="3" s="1"/>
  <c r="AU6625" i="3"/>
  <c r="AW6625" i="3" s="1"/>
  <c r="AY6625" i="3" s="1"/>
  <c r="AP6625" i="3"/>
  <c r="AR6625" i="3" s="1"/>
  <c r="AT6625" i="3" s="1"/>
  <c r="AI4785" i="3"/>
  <c r="AK4785" i="3" s="1"/>
  <c r="AM4785" i="3" s="1"/>
  <c r="AZ4785" i="3"/>
  <c r="BA4785" i="3" s="1"/>
  <c r="AP3736" i="3"/>
  <c r="AR3736" i="3" s="1"/>
  <c r="AT3736" i="3" s="1"/>
  <c r="AU3736" i="3"/>
  <c r="AW3736" i="3" s="1"/>
  <c r="AY3736" i="3" s="1"/>
  <c r="AZ3562" i="3"/>
  <c r="BA3562" i="3" s="1"/>
  <c r="AI3562" i="3"/>
  <c r="AK3562" i="3" s="1"/>
  <c r="AM3562" i="3" s="1"/>
  <c r="AZ6013" i="3"/>
  <c r="BA6013" i="3" s="1"/>
  <c r="AI6013" i="3"/>
  <c r="AK6013" i="3" s="1"/>
  <c r="AM6013" i="3" s="1"/>
  <c r="AP5207" i="3"/>
  <c r="AR5207" i="3" s="1"/>
  <c r="AT5207" i="3" s="1"/>
  <c r="AU5207" i="3"/>
  <c r="AW5207" i="3" s="1"/>
  <c r="AY5207" i="3" s="1"/>
  <c r="AU5463" i="3"/>
  <c r="AW5463" i="3" s="1"/>
  <c r="AY5463" i="3" s="1"/>
  <c r="AP5463" i="3"/>
  <c r="AR5463" i="3" s="1"/>
  <c r="AT5463" i="3" s="1"/>
  <c r="AU5719" i="3"/>
  <c r="AW5719" i="3" s="1"/>
  <c r="AY5719" i="3" s="1"/>
  <c r="AP5719" i="3"/>
  <c r="AR5719" i="3" s="1"/>
  <c r="AT5719" i="3" s="1"/>
  <c r="AU7023" i="3"/>
  <c r="AW7023" i="3" s="1"/>
  <c r="AY7023" i="3" s="1"/>
  <c r="AP7023" i="3"/>
  <c r="AR7023" i="3" s="1"/>
  <c r="AT7023" i="3" s="1"/>
  <c r="AZ5990" i="3"/>
  <c r="BA5990" i="3" s="1"/>
  <c r="AI5990" i="3"/>
  <c r="AK5990" i="3" s="1"/>
  <c r="AM5990" i="3" s="1"/>
  <c r="AZ2282" i="3"/>
  <c r="BA2282" i="3" s="1"/>
  <c r="AI2282" i="3"/>
  <c r="AK2282" i="3" s="1"/>
  <c r="AM2282" i="3" s="1"/>
  <c r="AZ2538" i="3"/>
  <c r="BA2538" i="3" s="1"/>
  <c r="AI2538" i="3"/>
  <c r="AK2538" i="3" s="1"/>
  <c r="AM2538" i="3" s="1"/>
  <c r="AZ2794" i="3"/>
  <c r="BA2794" i="3" s="1"/>
  <c r="AI2794" i="3"/>
  <c r="AK2794" i="3" s="1"/>
  <c r="AM2794" i="3" s="1"/>
  <c r="AI1536" i="3"/>
  <c r="AK1536" i="3" s="1"/>
  <c r="AM1536" i="3" s="1"/>
  <c r="AZ1536" i="3"/>
  <c r="BA1536" i="3" s="1"/>
  <c r="AU1711" i="3"/>
  <c r="AW1711" i="3" s="1"/>
  <c r="AY1711" i="3" s="1"/>
  <c r="AP1711" i="3"/>
  <c r="AR1711" i="3" s="1"/>
  <c r="AT1711" i="3" s="1"/>
  <c r="AI5872" i="3"/>
  <c r="AK5872" i="3" s="1"/>
  <c r="AM5872" i="3" s="1"/>
  <c r="AZ5872" i="3"/>
  <c r="BA5872" i="3" s="1"/>
  <c r="AI5854" i="3"/>
  <c r="AK5854" i="3" s="1"/>
  <c r="AM5854" i="3" s="1"/>
  <c r="AZ5854" i="3"/>
  <c r="BA5854" i="3" s="1"/>
  <c r="AP2243" i="3"/>
  <c r="AR2243" i="3" s="1"/>
  <c r="AT2243" i="3" s="1"/>
  <c r="AU2243" i="3"/>
  <c r="AW2243" i="3" s="1"/>
  <c r="AY2243" i="3" s="1"/>
  <c r="AP2499" i="3"/>
  <c r="AR2499" i="3" s="1"/>
  <c r="AT2499" i="3" s="1"/>
  <c r="AU2499" i="3"/>
  <c r="AW2499" i="3" s="1"/>
  <c r="AY2499" i="3" s="1"/>
  <c r="AP2755" i="3"/>
  <c r="AR2755" i="3" s="1"/>
  <c r="AT2755" i="3" s="1"/>
  <c r="AU2755" i="3"/>
  <c r="AW2755" i="3" s="1"/>
  <c r="AY2755" i="3" s="1"/>
  <c r="AZ6068" i="3"/>
  <c r="BA6068" i="3" s="1"/>
  <c r="AI6068" i="3"/>
  <c r="AK6068" i="3" s="1"/>
  <c r="AM6068" i="3" s="1"/>
  <c r="AI1602" i="3"/>
  <c r="AK1602" i="3" s="1"/>
  <c r="AM1602" i="3" s="1"/>
  <c r="AZ1602" i="3"/>
  <c r="BA1602" i="3" s="1"/>
  <c r="AP7353" i="3"/>
  <c r="AR7353" i="3" s="1"/>
  <c r="AT7353" i="3" s="1"/>
  <c r="AU7353" i="3"/>
  <c r="AW7353" i="3" s="1"/>
  <c r="AY7353" i="3" s="1"/>
  <c r="AP4130" i="3"/>
  <c r="AR4130" i="3" s="1"/>
  <c r="AT4130" i="3" s="1"/>
  <c r="AU4130" i="3"/>
  <c r="AW4130" i="3" s="1"/>
  <c r="AY4130" i="3" s="1"/>
  <c r="AP3721" i="3"/>
  <c r="AR3721" i="3" s="1"/>
  <c r="AT3721" i="3" s="1"/>
  <c r="AU3721" i="3"/>
  <c r="AW3721" i="3" s="1"/>
  <c r="AY3721" i="3" s="1"/>
  <c r="AP6560" i="3"/>
  <c r="AR6560" i="3" s="1"/>
  <c r="AT6560" i="3" s="1"/>
  <c r="AU6560" i="3"/>
  <c r="AW6560" i="3" s="1"/>
  <c r="AY6560" i="3" s="1"/>
  <c r="AZ4476" i="3"/>
  <c r="BA4476" i="3" s="1"/>
  <c r="AI4476" i="3"/>
  <c r="AK4476" i="3" s="1"/>
  <c r="AM4476" i="3" s="1"/>
  <c r="AZ4877" i="3"/>
  <c r="BA4877" i="3" s="1"/>
  <c r="AI4877" i="3"/>
  <c r="AK4877" i="3" s="1"/>
  <c r="AM4877" i="3" s="1"/>
  <c r="AP3976" i="3"/>
  <c r="AR3976" i="3" s="1"/>
  <c r="AT3976" i="3" s="1"/>
  <c r="AU3976" i="3"/>
  <c r="AW3976" i="3" s="1"/>
  <c r="AY3976" i="3" s="1"/>
  <c r="AP6302" i="3"/>
  <c r="AR6302" i="3" s="1"/>
  <c r="AT6302" i="3" s="1"/>
  <c r="AU6302" i="3"/>
  <c r="AW6302" i="3" s="1"/>
  <c r="AY6302" i="3" s="1"/>
  <c r="AU3100" i="3"/>
  <c r="AW3100" i="3" s="1"/>
  <c r="AY3100" i="3" s="1"/>
  <c r="AP3100" i="3"/>
  <c r="AR3100" i="3" s="1"/>
  <c r="AT3100" i="3" s="1"/>
  <c r="AY4432" i="3"/>
  <c r="AP4542" i="3"/>
  <c r="AR4542" i="3" s="1"/>
  <c r="AT4542" i="3" s="1"/>
  <c r="AU4542" i="3"/>
  <c r="AW4542" i="3" s="1"/>
  <c r="AY4542" i="3" s="1"/>
  <c r="AZ4943" i="3"/>
  <c r="BA4943" i="3" s="1"/>
  <c r="AI4943" i="3"/>
  <c r="AK4943" i="3" s="1"/>
  <c r="AM4943" i="3" s="1"/>
  <c r="AU7089" i="3"/>
  <c r="AW7089" i="3" s="1"/>
  <c r="AY7089" i="3" s="1"/>
  <c r="AP7089" i="3"/>
  <c r="AR7089" i="3" s="1"/>
  <c r="AT7089" i="3" s="1"/>
  <c r="AU3159" i="3"/>
  <c r="AW3159" i="3" s="1"/>
  <c r="AY3159" i="3" s="1"/>
  <c r="AP3159" i="3"/>
  <c r="AR3159" i="3" s="1"/>
  <c r="AT3159" i="3" s="1"/>
  <c r="AU4237" i="3"/>
  <c r="AW4237" i="3" s="1"/>
  <c r="AY4237" i="3" s="1"/>
  <c r="AP4237" i="3"/>
  <c r="AR4237" i="3" s="1"/>
  <c r="AT4237" i="3" s="1"/>
  <c r="AZ6317" i="3"/>
  <c r="BA6317" i="3" s="1"/>
  <c r="AI6317" i="3"/>
  <c r="AK6317" i="3" s="1"/>
  <c r="AM6317" i="3" s="1"/>
  <c r="AZ2400" i="3"/>
  <c r="BA2400" i="3" s="1"/>
  <c r="AI2400" i="3"/>
  <c r="AK2400" i="3" s="1"/>
  <c r="AM2400" i="3" s="1"/>
  <c r="AZ2656" i="3"/>
  <c r="BA2656" i="3" s="1"/>
  <c r="AI2656" i="3"/>
  <c r="AK2656" i="3" s="1"/>
  <c r="AM2656" i="3" s="1"/>
  <c r="AZ3867" i="3"/>
  <c r="BA3867" i="3" s="1"/>
  <c r="AI3867" i="3"/>
  <c r="AK3867" i="3" s="1"/>
  <c r="AM3867" i="3" s="1"/>
  <c r="AP6738" i="3"/>
  <c r="AR6738" i="3" s="1"/>
  <c r="AT6738" i="3" s="1"/>
  <c r="AU6738" i="3"/>
  <c r="AW6738" i="3" s="1"/>
  <c r="AY6738" i="3" s="1"/>
  <c r="AI3119" i="3"/>
  <c r="AK3119" i="3" s="1"/>
  <c r="AM3119" i="3" s="1"/>
  <c r="AZ3119" i="3"/>
  <c r="BA3119" i="3" s="1"/>
  <c r="AZ7394" i="3"/>
  <c r="BA7394" i="3" s="1"/>
  <c r="AI7394" i="3"/>
  <c r="AK7394" i="3" s="1"/>
  <c r="AM7394" i="3" s="1"/>
  <c r="AU7709" i="3"/>
  <c r="AW7709" i="3" s="1"/>
  <c r="AY7709" i="3" s="1"/>
  <c r="AP7709" i="3"/>
  <c r="AR7709" i="3" s="1"/>
  <c r="AT7709" i="3" s="1"/>
  <c r="AZ7926" i="3"/>
  <c r="BA7926" i="3" s="1"/>
  <c r="AI7926" i="3"/>
  <c r="AK7926" i="3" s="1"/>
  <c r="AM7926" i="3" s="1"/>
  <c r="AU7268" i="3"/>
  <c r="AW7268" i="3" s="1"/>
  <c r="AY7268" i="3" s="1"/>
  <c r="AP7268" i="3"/>
  <c r="AR7268" i="3" s="1"/>
  <c r="AT7268" i="3" s="1"/>
  <c r="AU3009" i="3"/>
  <c r="AW3009" i="3" s="1"/>
  <c r="AY3009" i="3" s="1"/>
  <c r="AP3009" i="3"/>
  <c r="AR3009" i="3" s="1"/>
  <c r="AT3009" i="3" s="1"/>
  <c r="AU4633" i="3"/>
  <c r="AW4633" i="3" s="1"/>
  <c r="AY4633" i="3" s="1"/>
  <c r="AP4633" i="3"/>
  <c r="AR4633" i="3" s="1"/>
  <c r="AT4633" i="3" s="1"/>
  <c r="AP3832" i="3"/>
  <c r="AR3832" i="3" s="1"/>
  <c r="AT3832" i="3" s="1"/>
  <c r="AU3832" i="3"/>
  <c r="AW3832" i="3" s="1"/>
  <c r="AY3832" i="3" s="1"/>
  <c r="AZ7267" i="3"/>
  <c r="BA7267" i="3" s="1"/>
  <c r="AI7267" i="3"/>
  <c r="AK7267" i="3" s="1"/>
  <c r="AM7267" i="3" s="1"/>
  <c r="AZ6286" i="3"/>
  <c r="BA6286" i="3" s="1"/>
  <c r="AI6286" i="3"/>
  <c r="AK6286" i="3" s="1"/>
  <c r="AM6286" i="3" s="1"/>
  <c r="AZ5151" i="3"/>
  <c r="BA5151" i="3" s="1"/>
  <c r="AI5151" i="3"/>
  <c r="AK5151" i="3" s="1"/>
  <c r="AM5151" i="3" s="1"/>
  <c r="AZ5407" i="3"/>
  <c r="BA5407" i="3" s="1"/>
  <c r="AI5407" i="3"/>
  <c r="AK5407" i="3" s="1"/>
  <c r="AM5407" i="3" s="1"/>
  <c r="AZ5663" i="3"/>
  <c r="BA5663" i="3" s="1"/>
  <c r="AI5663" i="3"/>
  <c r="AK5663" i="3" s="1"/>
  <c r="AM5663" i="3" s="1"/>
  <c r="AP6213" i="3"/>
  <c r="AR6213" i="3" s="1"/>
  <c r="AT6213" i="3" s="1"/>
  <c r="AU6213" i="3"/>
  <c r="AW6213" i="3" s="1"/>
  <c r="AY6213" i="3" s="1"/>
  <c r="AZ2241" i="3"/>
  <c r="BA2241" i="3" s="1"/>
  <c r="AI2241" i="3"/>
  <c r="AK2241" i="3" s="1"/>
  <c r="AM2241" i="3" s="1"/>
  <c r="AZ2497" i="3"/>
  <c r="BA2497" i="3" s="1"/>
  <c r="AI2497" i="3"/>
  <c r="AK2497" i="3" s="1"/>
  <c r="AM2497" i="3" s="1"/>
  <c r="AZ2753" i="3"/>
  <c r="BA2753" i="3" s="1"/>
  <c r="AI2753" i="3"/>
  <c r="AK2753" i="3" s="1"/>
  <c r="AM2753" i="3" s="1"/>
  <c r="AZ6203" i="3"/>
  <c r="BA6203" i="3" s="1"/>
  <c r="AI6203" i="3"/>
  <c r="AK6203" i="3" s="1"/>
  <c r="AM6203" i="3" s="1"/>
  <c r="AP4434" i="3"/>
  <c r="AR4434" i="3" s="1"/>
  <c r="AT4434" i="3" s="1"/>
  <c r="AU4434" i="3"/>
  <c r="AW4434" i="3" s="1"/>
  <c r="AY4434" i="3" s="1"/>
  <c r="AZ4899" i="3"/>
  <c r="BA4899" i="3" s="1"/>
  <c r="AI4899" i="3"/>
  <c r="AK4899" i="3" s="1"/>
  <c r="AM4899" i="3" s="1"/>
  <c r="AU3718" i="3"/>
  <c r="AW3718" i="3" s="1"/>
  <c r="AY3718" i="3" s="1"/>
  <c r="AP3718" i="3"/>
  <c r="AR3718" i="3" s="1"/>
  <c r="AT3718" i="3" s="1"/>
  <c r="AP5145" i="3"/>
  <c r="AR5145" i="3" s="1"/>
  <c r="AT5145" i="3" s="1"/>
  <c r="AU5145" i="3"/>
  <c r="AW5145" i="3" s="1"/>
  <c r="AY5145" i="3" s="1"/>
  <c r="AU5401" i="3"/>
  <c r="AW5401" i="3" s="1"/>
  <c r="AY5401" i="3" s="1"/>
  <c r="AP5401" i="3"/>
  <c r="AR5401" i="3" s="1"/>
  <c r="AT5401" i="3" s="1"/>
  <c r="AU5657" i="3"/>
  <c r="AW5657" i="3" s="1"/>
  <c r="AY5657" i="3" s="1"/>
  <c r="AP5657" i="3"/>
  <c r="AR5657" i="3" s="1"/>
  <c r="AT5657" i="3" s="1"/>
  <c r="AP4278" i="3"/>
  <c r="AR4278" i="3" s="1"/>
  <c r="AT4278" i="3" s="1"/>
  <c r="AU4278" i="3"/>
  <c r="AW4278" i="3" s="1"/>
  <c r="AY4278" i="3" s="1"/>
  <c r="AI3559" i="3"/>
  <c r="AK3559" i="3" s="1"/>
  <c r="AM3559" i="3" s="1"/>
  <c r="AZ3559" i="3"/>
  <c r="BA3559" i="3" s="1"/>
  <c r="AZ2299" i="3"/>
  <c r="BA2299" i="3" s="1"/>
  <c r="AI2299" i="3"/>
  <c r="AK2299" i="3" s="1"/>
  <c r="AM2299" i="3" s="1"/>
  <c r="AZ2555" i="3"/>
  <c r="BA2555" i="3" s="1"/>
  <c r="AI2555" i="3"/>
  <c r="AK2555" i="3" s="1"/>
  <c r="AM2555" i="3" s="1"/>
  <c r="AZ2811" i="3"/>
  <c r="BA2811" i="3" s="1"/>
  <c r="AI2811" i="3"/>
  <c r="AK2811" i="3" s="1"/>
  <c r="AM2811" i="3" s="1"/>
  <c r="AZ3723" i="3"/>
  <c r="BA3723" i="3" s="1"/>
  <c r="AI3723" i="3"/>
  <c r="AK3723" i="3" s="1"/>
  <c r="AM3723" i="3" s="1"/>
  <c r="AZ3334" i="3"/>
  <c r="BA3334" i="3" s="1"/>
  <c r="AI3334" i="3"/>
  <c r="AK3334" i="3" s="1"/>
  <c r="AM3334" i="3" s="1"/>
  <c r="AU6105" i="3"/>
  <c r="AW6105" i="3" s="1"/>
  <c r="AY6105" i="3" s="1"/>
  <c r="AP6105" i="3"/>
  <c r="AR6105" i="3" s="1"/>
  <c r="AT6105" i="3" s="1"/>
  <c r="AU3753" i="3"/>
  <c r="AW3753" i="3" s="1"/>
  <c r="AY3753" i="3" s="1"/>
  <c r="AP3753" i="3"/>
  <c r="AR3753" i="3" s="1"/>
  <c r="AT3753" i="3" s="1"/>
  <c r="AZ4436" i="3"/>
  <c r="BA4436" i="3" s="1"/>
  <c r="AI4436" i="3"/>
  <c r="AK4436" i="3" s="1"/>
  <c r="AM4436" i="3" s="1"/>
  <c r="AZ3880" i="3"/>
  <c r="BA3880" i="3" s="1"/>
  <c r="AI3880" i="3"/>
  <c r="AK3880" i="3" s="1"/>
  <c r="AM3880" i="3" s="1"/>
  <c r="AZ6407" i="3"/>
  <c r="BA6407" i="3" s="1"/>
  <c r="AI6407" i="3"/>
  <c r="AK6407" i="3" s="1"/>
  <c r="AM6407" i="3" s="1"/>
  <c r="AZ5171" i="3"/>
  <c r="BA5171" i="3" s="1"/>
  <c r="AI5171" i="3"/>
  <c r="AK5171" i="3" s="1"/>
  <c r="AM5171" i="3" s="1"/>
  <c r="AZ5427" i="3"/>
  <c r="BA5427" i="3" s="1"/>
  <c r="AI5427" i="3"/>
  <c r="AK5427" i="3" s="1"/>
  <c r="AM5427" i="3" s="1"/>
  <c r="AZ5683" i="3"/>
  <c r="BA5683" i="3" s="1"/>
  <c r="AI5683" i="3"/>
  <c r="AK5683" i="3" s="1"/>
  <c r="AM5683" i="3" s="1"/>
  <c r="AZ3733" i="3"/>
  <c r="BA3733" i="3" s="1"/>
  <c r="AI3733" i="3"/>
  <c r="AK3733" i="3" s="1"/>
  <c r="AM3733" i="3" s="1"/>
  <c r="AZ6261" i="3"/>
  <c r="BA6261" i="3" s="1"/>
  <c r="AI6261" i="3"/>
  <c r="AK6261" i="3" s="1"/>
  <c r="AM6261" i="3" s="1"/>
  <c r="AZ4291" i="3"/>
  <c r="BA4291" i="3" s="1"/>
  <c r="AI4291" i="3"/>
  <c r="AK4291" i="3" s="1"/>
  <c r="AM4291" i="3" s="1"/>
  <c r="AU6938" i="3"/>
  <c r="AW6938" i="3" s="1"/>
  <c r="AY6938" i="3" s="1"/>
  <c r="AP6938" i="3"/>
  <c r="AR6938" i="3" s="1"/>
  <c r="AT6938" i="3" s="1"/>
  <c r="AP5996" i="3"/>
  <c r="AR5996" i="3" s="1"/>
  <c r="AT5996" i="3" s="1"/>
  <c r="AU5996" i="3"/>
  <c r="AW5996" i="3" s="1"/>
  <c r="AY5996" i="3" s="1"/>
  <c r="AU1950" i="3"/>
  <c r="AW1950" i="3" s="1"/>
  <c r="AY1950" i="3" s="1"/>
  <c r="AP1950" i="3"/>
  <c r="AR1950" i="3" s="1"/>
  <c r="AT1950" i="3" s="1"/>
  <c r="AU7392" i="3"/>
  <c r="AW7392" i="3" s="1"/>
  <c r="AY7392" i="3" s="1"/>
  <c r="AP7392" i="3"/>
  <c r="AR7392" i="3" s="1"/>
  <c r="AT7392" i="3" s="1"/>
  <c r="AZ7579" i="3"/>
  <c r="BA7579" i="3" s="1"/>
  <c r="AI7579" i="3"/>
  <c r="AK7579" i="3" s="1"/>
  <c r="AM7579" i="3" s="1"/>
  <c r="AZ7803" i="3"/>
  <c r="BA7803" i="3" s="1"/>
  <c r="AI7803" i="3"/>
  <c r="AK7803" i="3" s="1"/>
  <c r="AM7803" i="3" s="1"/>
  <c r="AT3104" i="3"/>
  <c r="AT5006" i="3"/>
  <c r="AU3333" i="3"/>
  <c r="AW3333" i="3" s="1"/>
  <c r="AY3333" i="3" s="1"/>
  <c r="AP3333" i="3"/>
  <c r="AR3333" i="3" s="1"/>
  <c r="AT3333" i="3" s="1"/>
  <c r="AZ1994" i="3"/>
  <c r="BA1994" i="3" s="1"/>
  <c r="AI1994" i="3"/>
  <c r="AK1994" i="3" s="1"/>
  <c r="AM1994" i="3" s="1"/>
  <c r="AP2063" i="3"/>
  <c r="AR2063" i="3" s="1"/>
  <c r="AT2063" i="3" s="1"/>
  <c r="AU2063" i="3"/>
  <c r="AW2063" i="3" s="1"/>
  <c r="AZ4106" i="3"/>
  <c r="BA4106" i="3" s="1"/>
  <c r="AI4106" i="3"/>
  <c r="AK4106" i="3" s="1"/>
  <c r="AM4106" i="3" s="1"/>
  <c r="AI3203" i="3"/>
  <c r="AK3203" i="3" s="1"/>
  <c r="AM3203" i="3" s="1"/>
  <c r="AZ3203" i="3"/>
  <c r="BA3203" i="3" s="1"/>
  <c r="AI2965" i="3"/>
  <c r="AK2965" i="3" s="1"/>
  <c r="AM2965" i="3" s="1"/>
  <c r="AZ2965" i="3"/>
  <c r="BA2965" i="3" s="1"/>
  <c r="AU2907" i="3"/>
  <c r="AW2907" i="3" s="1"/>
  <c r="AY2907" i="3" s="1"/>
  <c r="AP2907" i="3"/>
  <c r="AR2907" i="3" s="1"/>
  <c r="AT2907" i="3" s="1"/>
  <c r="AI1460" i="3"/>
  <c r="AK1460" i="3" s="1"/>
  <c r="AM1460" i="3" s="1"/>
  <c r="AZ1460" i="3"/>
  <c r="BA1460" i="3" s="1"/>
  <c r="AU3905" i="3"/>
  <c r="AW3905" i="3" s="1"/>
  <c r="AY3905" i="3" s="1"/>
  <c r="AP3905" i="3"/>
  <c r="AR3905" i="3" s="1"/>
  <c r="AT3905" i="3" s="1"/>
  <c r="AZ6776" i="3"/>
  <c r="BA6776" i="3" s="1"/>
  <c r="AI6776" i="3"/>
  <c r="AK6776" i="3" s="1"/>
  <c r="AM6776" i="3" s="1"/>
  <c r="AP6520" i="3"/>
  <c r="AR6520" i="3" s="1"/>
  <c r="AT6520" i="3" s="1"/>
  <c r="AU6520" i="3"/>
  <c r="AW6520" i="3" s="1"/>
  <c r="AY6520" i="3" s="1"/>
  <c r="AZ5879" i="3"/>
  <c r="BA5879" i="3" s="1"/>
  <c r="AI5879" i="3"/>
  <c r="AK5879" i="3" s="1"/>
  <c r="AM5879" i="3" s="1"/>
  <c r="AZ4433" i="3"/>
  <c r="BA4433" i="3" s="1"/>
  <c r="AI4433" i="3"/>
  <c r="AK4433" i="3" s="1"/>
  <c r="AM4433" i="3" s="1"/>
  <c r="AZ4896" i="3"/>
  <c r="BA4896" i="3" s="1"/>
  <c r="AI4896" i="3"/>
  <c r="AK4896" i="3" s="1"/>
  <c r="AM4896" i="3" s="1"/>
  <c r="AP4636" i="3"/>
  <c r="AR4636" i="3" s="1"/>
  <c r="AT4636" i="3" s="1"/>
  <c r="AU4636" i="3"/>
  <c r="AW4636" i="3" s="1"/>
  <c r="AY4636" i="3" s="1"/>
  <c r="AP5015" i="3"/>
  <c r="AR5015" i="3" s="1"/>
  <c r="AT5015" i="3" s="1"/>
  <c r="AU5015" i="3"/>
  <c r="AW5015" i="3" s="1"/>
  <c r="AY5015" i="3" s="1"/>
  <c r="AP3910" i="3"/>
  <c r="AR3910" i="3" s="1"/>
  <c r="AT3910" i="3" s="1"/>
  <c r="AU3910" i="3"/>
  <c r="AW3910" i="3" s="1"/>
  <c r="AY3910" i="3" s="1"/>
  <c r="AP6158" i="3"/>
  <c r="AR6158" i="3" s="1"/>
  <c r="AT6158" i="3" s="1"/>
  <c r="AU6158" i="3"/>
  <c r="AW6158" i="3" s="1"/>
  <c r="AY6158" i="3" s="1"/>
  <c r="AP2327" i="3"/>
  <c r="AR2327" i="3" s="1"/>
  <c r="AT2327" i="3" s="1"/>
  <c r="AU2327" i="3"/>
  <c r="AW2327" i="3" s="1"/>
  <c r="AY2327" i="3" s="1"/>
  <c r="AU4283" i="3"/>
  <c r="AW4283" i="3" s="1"/>
  <c r="AY4283" i="3" s="1"/>
  <c r="AP4283" i="3"/>
  <c r="AR4283" i="3" s="1"/>
  <c r="AT4283" i="3" s="1"/>
  <c r="AZ7072" i="3"/>
  <c r="BA7072" i="3" s="1"/>
  <c r="AI7072" i="3"/>
  <c r="AK7072" i="3" s="1"/>
  <c r="AM7072" i="3" s="1"/>
  <c r="AP2077" i="3"/>
  <c r="AR2077" i="3" s="1"/>
  <c r="AT2077" i="3" s="1"/>
  <c r="AU2077" i="3"/>
  <c r="AW2077" i="3" s="1"/>
  <c r="AY2077" i="3" s="1"/>
  <c r="AU7450" i="3"/>
  <c r="AW7450" i="3" s="1"/>
  <c r="AY7450" i="3" s="1"/>
  <c r="AP7450" i="3"/>
  <c r="AR7450" i="3" s="1"/>
  <c r="AT7450" i="3" s="1"/>
  <c r="AU7685" i="3"/>
  <c r="AW7685" i="3" s="1"/>
  <c r="AY7685" i="3" s="1"/>
  <c r="AP7685" i="3"/>
  <c r="AR7685" i="3" s="1"/>
  <c r="AT7685" i="3" s="1"/>
  <c r="AU7909" i="3"/>
  <c r="AW7909" i="3" s="1"/>
  <c r="AY7909" i="3" s="1"/>
  <c r="AP7909" i="3"/>
  <c r="AR7909" i="3" s="1"/>
  <c r="AT7909" i="3" s="1"/>
  <c r="AZ4217" i="3"/>
  <c r="BA4217" i="3" s="1"/>
  <c r="AI4217" i="3"/>
  <c r="AK4217" i="3" s="1"/>
  <c r="AM4217" i="3" s="1"/>
  <c r="AZ6928" i="3"/>
  <c r="BA6928" i="3" s="1"/>
  <c r="AI6928" i="3"/>
  <c r="AK6928" i="3" s="1"/>
  <c r="AM6928" i="3" s="1"/>
  <c r="AP5863" i="3"/>
  <c r="AR5863" i="3" s="1"/>
  <c r="AT5863" i="3" s="1"/>
  <c r="AU5863" i="3"/>
  <c r="AW5863" i="3" s="1"/>
  <c r="AY5863" i="3" s="1"/>
  <c r="AU4031" i="3"/>
  <c r="AW4031" i="3" s="1"/>
  <c r="AY4031" i="3" s="1"/>
  <c r="AP4031" i="3"/>
  <c r="AR4031" i="3" s="1"/>
  <c r="AT4031" i="3" s="1"/>
  <c r="AU3498" i="3"/>
  <c r="AW3498" i="3" s="1"/>
  <c r="AY3498" i="3" s="1"/>
  <c r="AP3498" i="3"/>
  <c r="AR3498" i="3" s="1"/>
  <c r="AT3498" i="3" s="1"/>
  <c r="AU6519" i="3"/>
  <c r="AW6519" i="3" s="1"/>
  <c r="AY6519" i="3" s="1"/>
  <c r="AP6519" i="3"/>
  <c r="AR6519" i="3" s="1"/>
  <c r="AT6519" i="3" s="1"/>
  <c r="AZ5120" i="3"/>
  <c r="BA5120" i="3" s="1"/>
  <c r="AI5120" i="3"/>
  <c r="AK5120" i="3" s="1"/>
  <c r="AM5120" i="3" s="1"/>
  <c r="AP5376" i="3"/>
  <c r="AR5376" i="3" s="1"/>
  <c r="AT5376" i="3" s="1"/>
  <c r="AU5376" i="3"/>
  <c r="AW5376" i="3" s="1"/>
  <c r="AY5376" i="3" s="1"/>
  <c r="AP5632" i="3"/>
  <c r="AR5632" i="3" s="1"/>
  <c r="AT5632" i="3" s="1"/>
  <c r="AU5632" i="3"/>
  <c r="AW5632" i="3" s="1"/>
  <c r="AY5632" i="3" s="1"/>
  <c r="AU6949" i="3"/>
  <c r="AW6949" i="3" s="1"/>
  <c r="AY6949" i="3" s="1"/>
  <c r="AP6949" i="3"/>
  <c r="AR6949" i="3" s="1"/>
  <c r="AT6949" i="3" s="1"/>
  <c r="AP2904" i="3"/>
  <c r="AR2904" i="3" s="1"/>
  <c r="AT2904" i="3" s="1"/>
  <c r="AU2904" i="3"/>
  <c r="AW2904" i="3" s="1"/>
  <c r="AY2904" i="3" s="1"/>
  <c r="AP6182" i="3"/>
  <c r="AR6182" i="3" s="1"/>
  <c r="AT6182" i="3" s="1"/>
  <c r="AU6182" i="3"/>
  <c r="AW6182" i="3" s="1"/>
  <c r="AY6182" i="3" s="1"/>
  <c r="AZ2409" i="3"/>
  <c r="BA2409" i="3" s="1"/>
  <c r="AI2409" i="3"/>
  <c r="AK2409" i="3" s="1"/>
  <c r="AM2409" i="3" s="1"/>
  <c r="AZ2665" i="3"/>
  <c r="BA2665" i="3" s="1"/>
  <c r="AI2665" i="3"/>
  <c r="AK2665" i="3" s="1"/>
  <c r="AM2665" i="3" s="1"/>
  <c r="AU1760" i="3"/>
  <c r="AW1760" i="3" s="1"/>
  <c r="AY1760" i="3" s="1"/>
  <c r="AP1760" i="3"/>
  <c r="AR1760" i="3" s="1"/>
  <c r="AT1760" i="3" s="1"/>
  <c r="AU1551" i="3"/>
  <c r="AW1551" i="3" s="1"/>
  <c r="AY1551" i="3" s="1"/>
  <c r="AP1551" i="3"/>
  <c r="AR1551" i="3" s="1"/>
  <c r="AT1551" i="3" s="1"/>
  <c r="AU1791" i="3"/>
  <c r="AW1791" i="3" s="1"/>
  <c r="AY1791" i="3" s="1"/>
  <c r="AP1791" i="3"/>
  <c r="AR1791" i="3" s="1"/>
  <c r="AT1791" i="3" s="1"/>
  <c r="AI7506" i="3"/>
  <c r="AK7506" i="3" s="1"/>
  <c r="AM7506" i="3" s="1"/>
  <c r="AZ7506" i="3"/>
  <c r="BA7506" i="3" s="1"/>
  <c r="AI2937" i="3"/>
  <c r="AK2937" i="3" s="1"/>
  <c r="AM2937" i="3" s="1"/>
  <c r="AZ2937" i="3"/>
  <c r="BA2937" i="3" s="1"/>
  <c r="AU2324" i="3"/>
  <c r="AW2324" i="3" s="1"/>
  <c r="AY2324" i="3" s="1"/>
  <c r="AP2324" i="3"/>
  <c r="AR2324" i="3" s="1"/>
  <c r="AT2324" i="3" s="1"/>
  <c r="AU2580" i="3"/>
  <c r="AW2580" i="3" s="1"/>
  <c r="AY2580" i="3" s="1"/>
  <c r="AP2580" i="3"/>
  <c r="AR2580" i="3" s="1"/>
  <c r="AT2580" i="3" s="1"/>
  <c r="AU2836" i="3"/>
  <c r="AW2836" i="3" s="1"/>
  <c r="AY2836" i="3" s="1"/>
  <c r="AP2836" i="3"/>
  <c r="AR2836" i="3" s="1"/>
  <c r="AT2836" i="3" s="1"/>
  <c r="AU4139" i="3"/>
  <c r="AW4139" i="3" s="1"/>
  <c r="AY4139" i="3" s="1"/>
  <c r="AP4139" i="3"/>
  <c r="AR4139" i="3" s="1"/>
  <c r="AT4139" i="3" s="1"/>
  <c r="AU6675" i="3"/>
  <c r="AW6675" i="3" s="1"/>
  <c r="AY6675" i="3" s="1"/>
  <c r="AP6675" i="3"/>
  <c r="AR6675" i="3" s="1"/>
  <c r="AT6675" i="3" s="1"/>
  <c r="AZ6515" i="3"/>
  <c r="BA6515" i="3" s="1"/>
  <c r="AI6515" i="3"/>
  <c r="AK6515" i="3" s="1"/>
  <c r="AM6515" i="3" s="1"/>
  <c r="AU5945" i="3"/>
  <c r="AW5945" i="3" s="1"/>
  <c r="AY5945" i="3" s="1"/>
  <c r="AP5945" i="3"/>
  <c r="AR5945" i="3" s="1"/>
  <c r="AT5945" i="3" s="1"/>
  <c r="AZ7689" i="3"/>
  <c r="BA7689" i="3" s="1"/>
  <c r="AI7689" i="3"/>
  <c r="AK7689" i="3" s="1"/>
  <c r="AM7689" i="3" s="1"/>
  <c r="AZ7913" i="3"/>
  <c r="BA7913" i="3" s="1"/>
  <c r="AI7913" i="3"/>
  <c r="AK7913" i="3" s="1"/>
  <c r="AM7913" i="3" s="1"/>
  <c r="AZ3913" i="3"/>
  <c r="BA3913" i="3" s="1"/>
  <c r="AI3913" i="3"/>
  <c r="AK3913" i="3" s="1"/>
  <c r="AM3913" i="3" s="1"/>
  <c r="AP6752" i="3"/>
  <c r="AR6752" i="3" s="1"/>
  <c r="AT6752" i="3" s="1"/>
  <c r="AU6752" i="3"/>
  <c r="AW6752" i="3" s="1"/>
  <c r="AY6752" i="3" s="1"/>
  <c r="AU2903" i="3"/>
  <c r="AW2903" i="3" s="1"/>
  <c r="AY2903" i="3" s="1"/>
  <c r="AP2903" i="3"/>
  <c r="AR2903" i="3" s="1"/>
  <c r="AT2903" i="3" s="1"/>
  <c r="AZ4556" i="3"/>
  <c r="BA4556" i="3" s="1"/>
  <c r="AI4556" i="3"/>
  <c r="AK4556" i="3" s="1"/>
  <c r="AM4556" i="3" s="1"/>
  <c r="AP4893" i="3"/>
  <c r="AR4893" i="3" s="1"/>
  <c r="AT4893" i="3" s="1"/>
  <c r="AU4893" i="3"/>
  <c r="AW4893" i="3" s="1"/>
  <c r="AY4893" i="3" s="1"/>
  <c r="AP5058" i="3"/>
  <c r="AR5058" i="3" s="1"/>
  <c r="AT5058" i="3" s="1"/>
  <c r="AU5058" i="3"/>
  <c r="AW5058" i="3" s="1"/>
  <c r="AY5058" i="3" s="1"/>
  <c r="AI3034" i="3"/>
  <c r="AK3034" i="3" s="1"/>
  <c r="AM3034" i="3" s="1"/>
  <c r="AZ3034" i="3"/>
  <c r="BA3034" i="3" s="1"/>
  <c r="AT3272" i="3"/>
  <c r="AY4003" i="3"/>
  <c r="AY6283" i="3"/>
  <c r="AT7464" i="3"/>
  <c r="AT7571" i="3"/>
  <c r="AT7699" i="3"/>
  <c r="AT7891" i="3"/>
  <c r="BB8484" i="3"/>
  <c r="AT4690" i="3"/>
  <c r="AY2927" i="3"/>
  <c r="AY7273" i="3"/>
  <c r="AY5982" i="3"/>
  <c r="BB8666" i="3"/>
  <c r="AT6863" i="3"/>
  <c r="AY1883" i="3"/>
  <c r="AZ4494" i="3"/>
  <c r="BA4494" i="3" s="1"/>
  <c r="AI4494" i="3"/>
  <c r="AK4494" i="3" s="1"/>
  <c r="AM4494" i="3" s="1"/>
  <c r="AP4831" i="3"/>
  <c r="AR4831" i="3" s="1"/>
  <c r="AT4831" i="3" s="1"/>
  <c r="AU4831" i="3"/>
  <c r="AW4831" i="3" s="1"/>
  <c r="AY4831" i="3" s="1"/>
  <c r="AZ3917" i="3"/>
  <c r="BA3917" i="3" s="1"/>
  <c r="AI3917" i="3"/>
  <c r="AK3917" i="3" s="1"/>
  <c r="AM3917" i="3" s="1"/>
  <c r="AP6748" i="3"/>
  <c r="AR6748" i="3" s="1"/>
  <c r="AT6748" i="3" s="1"/>
  <c r="AU6748" i="3"/>
  <c r="AW6748" i="3" s="1"/>
  <c r="AY6748" i="3" s="1"/>
  <c r="AZ5939" i="3"/>
  <c r="BA5939" i="3" s="1"/>
  <c r="AI5939" i="3"/>
  <c r="AK5939" i="3" s="1"/>
  <c r="AM5939" i="3" s="1"/>
  <c r="AZ2288" i="3"/>
  <c r="BA2288" i="3" s="1"/>
  <c r="AI2288" i="3"/>
  <c r="AK2288" i="3" s="1"/>
  <c r="AM2288" i="3" s="1"/>
  <c r="AZ2544" i="3"/>
  <c r="BA2544" i="3" s="1"/>
  <c r="AI2544" i="3"/>
  <c r="AK2544" i="3" s="1"/>
  <c r="AM2544" i="3" s="1"/>
  <c r="AZ2800" i="3"/>
  <c r="BA2800" i="3" s="1"/>
  <c r="AI2800" i="3"/>
  <c r="AK2800" i="3" s="1"/>
  <c r="AM2800" i="3" s="1"/>
  <c r="AU3803" i="3"/>
  <c r="AW3803" i="3" s="1"/>
  <c r="AY3803" i="3" s="1"/>
  <c r="AP3803" i="3"/>
  <c r="AR3803" i="3" s="1"/>
  <c r="AT3803" i="3" s="1"/>
  <c r="AU6563" i="3"/>
  <c r="AW6563" i="3" s="1"/>
  <c r="AY6563" i="3" s="1"/>
  <c r="AP6563" i="3"/>
  <c r="AR6563" i="3" s="1"/>
  <c r="AT6563" i="3" s="1"/>
  <c r="AZ1893" i="3"/>
  <c r="BA1893" i="3" s="1"/>
  <c r="AI1893" i="3"/>
  <c r="AK1893" i="3" s="1"/>
  <c r="AM1893" i="3" s="1"/>
  <c r="AZ2133" i="3"/>
  <c r="BA2133" i="3" s="1"/>
  <c r="AI2133" i="3"/>
  <c r="AK2133" i="3" s="1"/>
  <c r="AM2133" i="3" s="1"/>
  <c r="AP7341" i="3"/>
  <c r="AR7341" i="3" s="1"/>
  <c r="AT7341" i="3" s="1"/>
  <c r="AU7341" i="3"/>
  <c r="AW7341" i="3" s="1"/>
  <c r="AY7341" i="3" s="1"/>
  <c r="AP3954" i="3"/>
  <c r="AR3954" i="3" s="1"/>
  <c r="AT3954" i="3" s="1"/>
  <c r="AU3954" i="3"/>
  <c r="AW3954" i="3" s="1"/>
  <c r="AY3954" i="3" s="1"/>
  <c r="AP6704" i="3"/>
  <c r="AR6704" i="3" s="1"/>
  <c r="AT6704" i="3" s="1"/>
  <c r="AU6704" i="3"/>
  <c r="AW6704" i="3" s="1"/>
  <c r="AY6704" i="3" s="1"/>
  <c r="AU7266" i="3"/>
  <c r="AW7266" i="3" s="1"/>
  <c r="AY7266" i="3" s="1"/>
  <c r="AP7266" i="3"/>
  <c r="AR7266" i="3" s="1"/>
  <c r="AT7266" i="3" s="1"/>
  <c r="AP6478" i="3"/>
  <c r="AR6478" i="3" s="1"/>
  <c r="AT6478" i="3" s="1"/>
  <c r="AU6478" i="3"/>
  <c r="AW6478" i="3" s="1"/>
  <c r="AY6478" i="3" s="1"/>
  <c r="AU5295" i="3"/>
  <c r="AW5295" i="3" s="1"/>
  <c r="AY5295" i="3" s="1"/>
  <c r="AP5295" i="3"/>
  <c r="AR5295" i="3" s="1"/>
  <c r="AT5295" i="3" s="1"/>
  <c r="AU5551" i="3"/>
  <c r="AW5551" i="3" s="1"/>
  <c r="AY5551" i="3" s="1"/>
  <c r="AP5551" i="3"/>
  <c r="AR5551" i="3" s="1"/>
  <c r="AT5551" i="3" s="1"/>
  <c r="AP5807" i="3"/>
  <c r="AR5807" i="3" s="1"/>
  <c r="AT5807" i="3" s="1"/>
  <c r="AU5807" i="3"/>
  <c r="AW5807" i="3" s="1"/>
  <c r="AY5807" i="3" s="1"/>
  <c r="AZ6150" i="3"/>
  <c r="BA6150" i="3" s="1"/>
  <c r="AI6150" i="3"/>
  <c r="AK6150" i="3" s="1"/>
  <c r="AM6150" i="3" s="1"/>
  <c r="AZ2193" i="3"/>
  <c r="BA2193" i="3" s="1"/>
  <c r="AI2193" i="3"/>
  <c r="AK2193" i="3" s="1"/>
  <c r="AM2193" i="3" s="1"/>
  <c r="AZ2449" i="3"/>
  <c r="BA2449" i="3" s="1"/>
  <c r="AI2449" i="3"/>
  <c r="AK2449" i="3" s="1"/>
  <c r="AM2449" i="3" s="1"/>
  <c r="AZ2705" i="3"/>
  <c r="BA2705" i="3" s="1"/>
  <c r="AI2705" i="3"/>
  <c r="AK2705" i="3" s="1"/>
  <c r="AM2705" i="3" s="1"/>
  <c r="AZ6081" i="3"/>
  <c r="BA6081" i="3" s="1"/>
  <c r="AI6081" i="3"/>
  <c r="AK6081" i="3" s="1"/>
  <c r="AM6081" i="3" s="1"/>
  <c r="AT1687" i="3"/>
  <c r="AT1815" i="3"/>
  <c r="AT7447" i="3"/>
  <c r="AU3436" i="3"/>
  <c r="AW3436" i="3" s="1"/>
  <c r="AY3436" i="3" s="1"/>
  <c r="AP3436" i="3"/>
  <c r="AR3436" i="3" s="1"/>
  <c r="AT3436" i="3" s="1"/>
  <c r="AZ6216" i="3"/>
  <c r="BA6216" i="3" s="1"/>
  <c r="AI6216" i="3"/>
  <c r="AK6216" i="3" s="1"/>
  <c r="AM6216" i="3" s="1"/>
  <c r="AZ4654" i="3"/>
  <c r="BA4654" i="3" s="1"/>
  <c r="AI4654" i="3"/>
  <c r="AK4654" i="3" s="1"/>
  <c r="AM4654" i="3" s="1"/>
  <c r="AU4589" i="3"/>
  <c r="AW4589" i="3" s="1"/>
  <c r="AY4589" i="3" s="1"/>
  <c r="AP4589" i="3"/>
  <c r="AR4589" i="3" s="1"/>
  <c r="AT4589" i="3" s="1"/>
  <c r="BB1126" i="3"/>
  <c r="AP5122" i="3"/>
  <c r="AR5122" i="3" s="1"/>
  <c r="AT5122" i="3" s="1"/>
  <c r="AU5122" i="3"/>
  <c r="AW5122" i="3" s="1"/>
  <c r="AY5122" i="3" s="1"/>
  <c r="AZ5378" i="3"/>
  <c r="BA5378" i="3" s="1"/>
  <c r="AI5378" i="3"/>
  <c r="AK5378" i="3" s="1"/>
  <c r="AM5378" i="3" s="1"/>
  <c r="AZ5634" i="3"/>
  <c r="BA5634" i="3" s="1"/>
  <c r="AI5634" i="3"/>
  <c r="AK5634" i="3" s="1"/>
  <c r="AM5634" i="3" s="1"/>
  <c r="AI3239" i="3"/>
  <c r="AK3239" i="3" s="1"/>
  <c r="AM3239" i="3" s="1"/>
  <c r="AZ3239" i="3"/>
  <c r="BA3239" i="3" s="1"/>
  <c r="AP2315" i="3"/>
  <c r="AR2315" i="3" s="1"/>
  <c r="AT2315" i="3" s="1"/>
  <c r="AU2315" i="3"/>
  <c r="AW2315" i="3" s="1"/>
  <c r="AY2315" i="3" s="1"/>
  <c r="AP2571" i="3"/>
  <c r="AR2571" i="3" s="1"/>
  <c r="AT2571" i="3" s="1"/>
  <c r="AU2571" i="3"/>
  <c r="AW2571" i="3" s="1"/>
  <c r="AY2571" i="3" s="1"/>
  <c r="AP2827" i="3"/>
  <c r="AR2827" i="3" s="1"/>
  <c r="AT2827" i="3" s="1"/>
  <c r="AU2827" i="3"/>
  <c r="AW2827" i="3" s="1"/>
  <c r="AY2827" i="3" s="1"/>
  <c r="AZ2950" i="3"/>
  <c r="BA2950" i="3" s="1"/>
  <c r="AI2950" i="3"/>
  <c r="AK2950" i="3" s="1"/>
  <c r="AM2950" i="3" s="1"/>
  <c r="AI1865" i="3"/>
  <c r="AK1865" i="3" s="1"/>
  <c r="AM1865" i="3" s="1"/>
  <c r="AZ1865" i="3"/>
  <c r="BA1865" i="3" s="1"/>
  <c r="AU7318" i="3"/>
  <c r="AW7318" i="3" s="1"/>
  <c r="AY7318" i="3" s="1"/>
  <c r="AP7318" i="3"/>
  <c r="AR7318" i="3" s="1"/>
  <c r="AT7318" i="3" s="1"/>
  <c r="AZ7553" i="3"/>
  <c r="BA7553" i="3" s="1"/>
  <c r="AI7553" i="3"/>
  <c r="AK7553" i="3" s="1"/>
  <c r="AM7553" i="3" s="1"/>
  <c r="AU8010" i="3"/>
  <c r="AW8010" i="3" s="1"/>
  <c r="AY8010" i="3" s="1"/>
  <c r="AP8010" i="3"/>
  <c r="AR8010" i="3" s="1"/>
  <c r="AT8010" i="3" s="1"/>
  <c r="AU4678" i="3"/>
  <c r="AW4678" i="3" s="1"/>
  <c r="AY4678" i="3" s="1"/>
  <c r="AP4678" i="3"/>
  <c r="AR4678" i="3" s="1"/>
  <c r="AT4678" i="3" s="1"/>
  <c r="AZ4591" i="3"/>
  <c r="BA4591" i="3" s="1"/>
  <c r="AI4591" i="3"/>
  <c r="AK4591" i="3" s="1"/>
  <c r="AM4591" i="3" s="1"/>
  <c r="AI3377" i="3"/>
  <c r="AK3377" i="3" s="1"/>
  <c r="AM3377" i="3" s="1"/>
  <c r="AZ3377" i="3"/>
  <c r="BA3377" i="3" s="1"/>
  <c r="AP6088" i="3"/>
  <c r="AR6088" i="3" s="1"/>
  <c r="AT6088" i="3" s="1"/>
  <c r="AU6088" i="3"/>
  <c r="AW6088" i="3" s="1"/>
  <c r="AY6088" i="3" s="1"/>
  <c r="AZ5315" i="3"/>
  <c r="BA5315" i="3" s="1"/>
  <c r="AI5315" i="3"/>
  <c r="AK5315" i="3" s="1"/>
  <c r="AM5315" i="3" s="1"/>
  <c r="AZ5571" i="3"/>
  <c r="BA5571" i="3" s="1"/>
  <c r="AI5571" i="3"/>
  <c r="AK5571" i="3" s="1"/>
  <c r="AM5571" i="3" s="1"/>
  <c r="AZ5827" i="3"/>
  <c r="BA5827" i="3" s="1"/>
  <c r="AI5827" i="3"/>
  <c r="AK5827" i="3" s="1"/>
  <c r="AM5827" i="3" s="1"/>
  <c r="AZ4078" i="3"/>
  <c r="BA4078" i="3" s="1"/>
  <c r="AI4078" i="3"/>
  <c r="AK4078" i="3" s="1"/>
  <c r="AM4078" i="3" s="1"/>
  <c r="AZ3176" i="3"/>
  <c r="BA3176" i="3" s="1"/>
  <c r="AI3176" i="3"/>
  <c r="AK3176" i="3" s="1"/>
  <c r="AM3176" i="3" s="1"/>
  <c r="AZ5859" i="3"/>
  <c r="BA5859" i="3" s="1"/>
  <c r="AI5859" i="3"/>
  <c r="AK5859" i="3" s="1"/>
  <c r="AM5859" i="3" s="1"/>
  <c r="AZ3636" i="3"/>
  <c r="BA3636" i="3" s="1"/>
  <c r="AI3636" i="3"/>
  <c r="AK3636" i="3" s="1"/>
  <c r="AM3636" i="3" s="1"/>
  <c r="AU1966" i="3"/>
  <c r="AW1966" i="3" s="1"/>
  <c r="AY1966" i="3" s="1"/>
  <c r="AP1966" i="3"/>
  <c r="AR1966" i="3" s="1"/>
  <c r="AT1966" i="3" s="1"/>
  <c r="AP2051" i="3"/>
  <c r="AR2051" i="3" s="1"/>
  <c r="AT2051" i="3" s="1"/>
  <c r="AU2051" i="3"/>
  <c r="AW2051" i="3" s="1"/>
  <c r="AY2051" i="3" s="1"/>
  <c r="AT6214" i="3"/>
  <c r="BB1414" i="3"/>
  <c r="AY1478" i="3"/>
  <c r="AY1606" i="3"/>
  <c r="AY1862" i="3"/>
  <c r="AY5033" i="3"/>
  <c r="AT6911" i="3"/>
  <c r="AY6565" i="3"/>
  <c r="AT1919" i="3"/>
  <c r="AZ2143" i="3"/>
  <c r="BA2143" i="3" s="1"/>
  <c r="AI2143" i="3"/>
  <c r="AK2143" i="3" s="1"/>
  <c r="AM2143" i="3" s="1"/>
  <c r="AP4042" i="3"/>
  <c r="AR4042" i="3" s="1"/>
  <c r="AT4042" i="3" s="1"/>
  <c r="AU4042" i="3"/>
  <c r="AW4042" i="3" s="1"/>
  <c r="AY4042" i="3" s="1"/>
  <c r="AI3020" i="3"/>
  <c r="AK3020" i="3" s="1"/>
  <c r="AM3020" i="3" s="1"/>
  <c r="AZ3020" i="3"/>
  <c r="BA3020" i="3" s="1"/>
  <c r="AI7041" i="3"/>
  <c r="AK7041" i="3" s="1"/>
  <c r="AM7041" i="3" s="1"/>
  <c r="AZ7041" i="3"/>
  <c r="BA7041" i="3" s="1"/>
  <c r="AI5834" i="3"/>
  <c r="AK5834" i="3" s="1"/>
  <c r="AM5834" i="3" s="1"/>
  <c r="AZ5834" i="3"/>
  <c r="BA5834" i="3" s="1"/>
  <c r="AI7175" i="3"/>
  <c r="AK7175" i="3" s="1"/>
  <c r="AM7175" i="3" s="1"/>
  <c r="AZ7175" i="3"/>
  <c r="BA7175" i="3" s="1"/>
  <c r="AT7225" i="3"/>
  <c r="AP5846" i="3"/>
  <c r="AR5846" i="3" s="1"/>
  <c r="AT5846" i="3" s="1"/>
  <c r="AU5846" i="3"/>
  <c r="AW5846" i="3" s="1"/>
  <c r="AY5846" i="3" s="1"/>
  <c r="AY2285" i="3"/>
  <c r="AY2413" i="3"/>
  <c r="AY2541" i="3"/>
  <c r="AY2669" i="3"/>
  <c r="AY2797" i="3"/>
  <c r="AU3081" i="3"/>
  <c r="AW3081" i="3" s="1"/>
  <c r="AY3081" i="3" s="1"/>
  <c r="AP3081" i="3"/>
  <c r="AR3081" i="3" s="1"/>
  <c r="AT3081" i="3" s="1"/>
  <c r="AI7750" i="3"/>
  <c r="AK7750" i="3" s="1"/>
  <c r="AM7750" i="3" s="1"/>
  <c r="AZ7750" i="3"/>
  <c r="BA7750" i="3" s="1"/>
  <c r="AP3738" i="3"/>
  <c r="AR3738" i="3" s="1"/>
  <c r="AT3738" i="3" s="1"/>
  <c r="AU3738" i="3"/>
  <c r="AW3738" i="3" s="1"/>
  <c r="AY3738" i="3" s="1"/>
  <c r="AU3516" i="3"/>
  <c r="AW3516" i="3" s="1"/>
  <c r="AY3516" i="3" s="1"/>
  <c r="AP3516" i="3"/>
  <c r="AR3516" i="3" s="1"/>
  <c r="AT3516" i="3" s="1"/>
  <c r="AU6529" i="3"/>
  <c r="AW6529" i="3" s="1"/>
  <c r="AY6529" i="3" s="1"/>
  <c r="AP6529" i="3"/>
  <c r="AR6529" i="3" s="1"/>
  <c r="AT6529" i="3" s="1"/>
  <c r="AP4374" i="3"/>
  <c r="AR4374" i="3" s="1"/>
  <c r="AT4374" i="3" s="1"/>
  <c r="AU4374" i="3"/>
  <c r="AW4374" i="3" s="1"/>
  <c r="AY4374" i="3" s="1"/>
  <c r="AZ4839" i="3"/>
  <c r="BA4839" i="3" s="1"/>
  <c r="AI4839" i="3"/>
  <c r="AK4839" i="3" s="1"/>
  <c r="AM4839" i="3" s="1"/>
  <c r="AP5004" i="3"/>
  <c r="AR5004" i="3" s="1"/>
  <c r="AT5004" i="3" s="1"/>
  <c r="AU5004" i="3"/>
  <c r="AW5004" i="3" s="1"/>
  <c r="AY5004" i="3" s="1"/>
  <c r="AU6919" i="3"/>
  <c r="AW6919" i="3" s="1"/>
  <c r="AY6919" i="3" s="1"/>
  <c r="AP6919" i="3"/>
  <c r="AR6919" i="3" s="1"/>
  <c r="AT6919" i="3" s="1"/>
  <c r="AU3273" i="3"/>
  <c r="AW3273" i="3" s="1"/>
  <c r="AY3273" i="3" s="1"/>
  <c r="AP3273" i="3"/>
  <c r="AR3273" i="3" s="1"/>
  <c r="AT3273" i="3" s="1"/>
  <c r="AZ6094" i="3"/>
  <c r="BA6094" i="3" s="1"/>
  <c r="AI6094" i="3"/>
  <c r="AK6094" i="3" s="1"/>
  <c r="AM6094" i="3" s="1"/>
  <c r="AP2343" i="3"/>
  <c r="AR2343" i="3" s="1"/>
  <c r="AT2343" i="3" s="1"/>
  <c r="AU2343" i="3"/>
  <c r="AW2343" i="3" s="1"/>
  <c r="AY2343" i="3" s="1"/>
  <c r="AP2583" i="3"/>
  <c r="AR2583" i="3" s="1"/>
  <c r="AT2583" i="3" s="1"/>
  <c r="AU2583" i="3"/>
  <c r="AW2583" i="3" s="1"/>
  <c r="AY2583" i="3" s="1"/>
  <c r="AP2839" i="3"/>
  <c r="AR2839" i="3" s="1"/>
  <c r="AT2839" i="3" s="1"/>
  <c r="AU2839" i="3"/>
  <c r="AW2839" i="3" s="1"/>
  <c r="AY2839" i="3" s="1"/>
  <c r="AI3533" i="3"/>
  <c r="AK3533" i="3" s="1"/>
  <c r="AM3533" i="3" s="1"/>
  <c r="AZ3533" i="3"/>
  <c r="BA3533" i="3" s="1"/>
  <c r="AU7338" i="3"/>
  <c r="AW7338" i="3" s="1"/>
  <c r="AY7338" i="3" s="1"/>
  <c r="AP7338" i="3"/>
  <c r="AR7338" i="3" s="1"/>
  <c r="AT7338" i="3" s="1"/>
  <c r="AZ7509" i="3"/>
  <c r="BA7509" i="3" s="1"/>
  <c r="AI7509" i="3"/>
  <c r="AK7509" i="3" s="1"/>
  <c r="AM7509" i="3" s="1"/>
  <c r="AU7982" i="3"/>
  <c r="AW7982" i="3" s="1"/>
  <c r="AY7982" i="3" s="1"/>
  <c r="AP7982" i="3"/>
  <c r="AR7982" i="3" s="1"/>
  <c r="AT7982" i="3" s="1"/>
  <c r="AU4153" i="3"/>
  <c r="AW4153" i="3" s="1"/>
  <c r="AY4153" i="3" s="1"/>
  <c r="AP4153" i="3"/>
  <c r="AR4153" i="3" s="1"/>
  <c r="AT4153" i="3" s="1"/>
  <c r="AZ7038" i="3"/>
  <c r="BA7038" i="3" s="1"/>
  <c r="AI7038" i="3"/>
  <c r="AK7038" i="3" s="1"/>
  <c r="AM7038" i="3" s="1"/>
  <c r="AI3013" i="3"/>
  <c r="AK3013" i="3" s="1"/>
  <c r="AM3013" i="3" s="1"/>
  <c r="AZ3013" i="3"/>
  <c r="BA3013" i="3" s="1"/>
  <c r="AI4625" i="3"/>
  <c r="AK4625" i="3" s="1"/>
  <c r="AM4625" i="3" s="1"/>
  <c r="AZ4625" i="3"/>
  <c r="BA4625" i="3" s="1"/>
  <c r="AZ3711" i="3"/>
  <c r="BA3711" i="3" s="1"/>
  <c r="AI3711" i="3"/>
  <c r="AK3711" i="3" s="1"/>
  <c r="AM3711" i="3" s="1"/>
  <c r="AP6382" i="3"/>
  <c r="AR6382" i="3" s="1"/>
  <c r="AT6382" i="3" s="1"/>
  <c r="AU6382" i="3"/>
  <c r="AW6382" i="3" s="1"/>
  <c r="AY6382" i="3" s="1"/>
  <c r="AU5303" i="3"/>
  <c r="AW5303" i="3" s="1"/>
  <c r="AY5303" i="3" s="1"/>
  <c r="AP5303" i="3"/>
  <c r="AR5303" i="3" s="1"/>
  <c r="AT5303" i="3" s="1"/>
  <c r="AU5559" i="3"/>
  <c r="AW5559" i="3" s="1"/>
  <c r="AY5559" i="3" s="1"/>
  <c r="AP5559" i="3"/>
  <c r="AR5559" i="3" s="1"/>
  <c r="AP5815" i="3"/>
  <c r="AR5815" i="3" s="1"/>
  <c r="AT5815" i="3" s="1"/>
  <c r="AU5815" i="3"/>
  <c r="AW5815" i="3" s="1"/>
  <c r="AY5815" i="3" s="1"/>
  <c r="AU3608" i="3"/>
  <c r="AW3608" i="3" s="1"/>
  <c r="AY3608" i="3" s="1"/>
  <c r="AP3608" i="3"/>
  <c r="AR3608" i="3" s="1"/>
  <c r="AT3608" i="3" s="1"/>
  <c r="AZ2233" i="3"/>
  <c r="BA2233" i="3" s="1"/>
  <c r="AI2233" i="3"/>
  <c r="AK2233" i="3" s="1"/>
  <c r="AM2233" i="3" s="1"/>
  <c r="AZ2489" i="3"/>
  <c r="BA2489" i="3" s="1"/>
  <c r="AI2489" i="3"/>
  <c r="AK2489" i="3" s="1"/>
  <c r="AM2489" i="3" s="1"/>
  <c r="AZ2745" i="3"/>
  <c r="BA2745" i="3" s="1"/>
  <c r="AI2745" i="3"/>
  <c r="AK2745" i="3" s="1"/>
  <c r="AM2745" i="3" s="1"/>
  <c r="AI7233" i="3"/>
  <c r="AK7233" i="3" s="1"/>
  <c r="AM7233" i="3" s="1"/>
  <c r="AZ7233" i="3"/>
  <c r="BA7233" i="3" s="1"/>
  <c r="AU1440" i="3"/>
  <c r="AW1440" i="3" s="1"/>
  <c r="AY1440" i="3" s="1"/>
  <c r="AP1440" i="3"/>
  <c r="AR1440" i="3" s="1"/>
  <c r="AT1440" i="3" s="1"/>
  <c r="AI7778" i="3"/>
  <c r="AK7778" i="3" s="1"/>
  <c r="AM7778" i="3" s="1"/>
  <c r="AZ7778" i="3"/>
  <c r="BA7778" i="3" s="1"/>
  <c r="AU3225" i="3"/>
  <c r="AW3225" i="3" s="1"/>
  <c r="AY3225" i="3" s="1"/>
  <c r="AP3225" i="3"/>
  <c r="AR3225" i="3" s="1"/>
  <c r="AT3225" i="3" s="1"/>
  <c r="AY5265" i="3"/>
  <c r="AY5393" i="3"/>
  <c r="AY5521" i="3"/>
  <c r="AY5649" i="3"/>
  <c r="AZ2339" i="3"/>
  <c r="BA2339" i="3" s="1"/>
  <c r="AI2339" i="3"/>
  <c r="AK2339" i="3" s="1"/>
  <c r="AM2339" i="3" s="1"/>
  <c r="AZ2595" i="3"/>
  <c r="BA2595" i="3" s="1"/>
  <c r="AI2595" i="3"/>
  <c r="AK2595" i="3" s="1"/>
  <c r="AM2595" i="3" s="1"/>
  <c r="AZ2851" i="3"/>
  <c r="BA2851" i="3" s="1"/>
  <c r="AI2851" i="3"/>
  <c r="AK2851" i="3" s="1"/>
  <c r="AM2851" i="3" s="1"/>
  <c r="AP6195" i="3"/>
  <c r="AR6195" i="3" s="1"/>
  <c r="AT6195" i="3" s="1"/>
  <c r="AU6195" i="3"/>
  <c r="AW6195" i="3" s="1"/>
  <c r="AY6195" i="3" s="1"/>
  <c r="AI1506" i="3"/>
  <c r="AK1506" i="3" s="1"/>
  <c r="AM1506" i="3" s="1"/>
  <c r="AZ1506" i="3"/>
  <c r="BA1506" i="3" s="1"/>
  <c r="AZ7705" i="3"/>
  <c r="BA7705" i="3" s="1"/>
  <c r="AI7705" i="3"/>
  <c r="AK7705" i="3" s="1"/>
  <c r="AM7705" i="3" s="1"/>
  <c r="AU7922" i="3"/>
  <c r="AW7922" i="3" s="1"/>
  <c r="AY7922" i="3" s="1"/>
  <c r="AP7922" i="3"/>
  <c r="AR7922" i="3" s="1"/>
  <c r="AT7922" i="3" s="1"/>
  <c r="AZ3849" i="3"/>
  <c r="BA3849" i="3" s="1"/>
  <c r="AI3849" i="3"/>
  <c r="AK3849" i="3" s="1"/>
  <c r="AM3849" i="3" s="1"/>
  <c r="AU6944" i="3"/>
  <c r="AW6944" i="3" s="1"/>
  <c r="AY6944" i="3" s="1"/>
  <c r="AP6944" i="3"/>
  <c r="AR6944" i="3" s="1"/>
  <c r="AT6944" i="3" s="1"/>
  <c r="AU4455" i="3"/>
  <c r="AW4455" i="3" s="1"/>
  <c r="AY4455" i="3" s="1"/>
  <c r="AP4455" i="3"/>
  <c r="AR4455" i="3" s="1"/>
  <c r="AT4455" i="3" s="1"/>
  <c r="AU4984" i="3"/>
  <c r="AW4984" i="3" s="1"/>
  <c r="AY4984" i="3" s="1"/>
  <c r="AP4984" i="3"/>
  <c r="AR4984" i="3" s="1"/>
  <c r="AT4984" i="3" s="1"/>
  <c r="AZ4720" i="3"/>
  <c r="BA4720" i="3" s="1"/>
  <c r="AI4720" i="3"/>
  <c r="AK4720" i="3" s="1"/>
  <c r="AM4720" i="3" s="1"/>
  <c r="AU7084" i="3"/>
  <c r="AW7084" i="3" s="1"/>
  <c r="AY7084" i="3" s="1"/>
  <c r="AP7084" i="3"/>
  <c r="AR7084" i="3" s="1"/>
  <c r="AT7084" i="3" s="1"/>
  <c r="AU3345" i="3"/>
  <c r="AW3345" i="3" s="1"/>
  <c r="AY3345" i="3" s="1"/>
  <c r="AP3345" i="3"/>
  <c r="AR3345" i="3" s="1"/>
  <c r="AT3345" i="3" s="1"/>
  <c r="AP5992" i="3"/>
  <c r="AR5992" i="3" s="1"/>
  <c r="AT5992" i="3" s="1"/>
  <c r="AU5992" i="3"/>
  <c r="AW5992" i="3" s="1"/>
  <c r="AY5992" i="3" s="1"/>
  <c r="BB8400" i="3"/>
  <c r="AT6243" i="3"/>
  <c r="AT2964" i="3"/>
  <c r="AT3082" i="3"/>
  <c r="AT7096" i="3"/>
  <c r="AY7944" i="3"/>
  <c r="AY4202" i="3"/>
  <c r="AT3472" i="3"/>
  <c r="AY7403" i="3"/>
  <c r="AU4457" i="3"/>
  <c r="AW4457" i="3" s="1"/>
  <c r="AY4457" i="3" s="1"/>
  <c r="AP4457" i="3"/>
  <c r="AR4457" i="3" s="1"/>
  <c r="AT4457" i="3" s="1"/>
  <c r="AU4992" i="3"/>
  <c r="AW4992" i="3" s="1"/>
  <c r="AY4992" i="3" s="1"/>
  <c r="AP4992" i="3"/>
  <c r="AR4992" i="3" s="1"/>
  <c r="AT4992" i="3" s="1"/>
  <c r="AZ4728" i="3"/>
  <c r="BA4728" i="3" s="1"/>
  <c r="AI4728" i="3"/>
  <c r="AK4728" i="3" s="1"/>
  <c r="AM4728" i="3" s="1"/>
  <c r="AZ7178" i="3"/>
  <c r="BA7178" i="3" s="1"/>
  <c r="AI7178" i="3"/>
  <c r="AK7178" i="3" s="1"/>
  <c r="AM7178" i="3" s="1"/>
  <c r="AZ6131" i="3"/>
  <c r="BA6131" i="3" s="1"/>
  <c r="AI6131" i="3"/>
  <c r="AK6131" i="3" s="1"/>
  <c r="AM6131" i="3" s="1"/>
  <c r="BB285" i="3"/>
  <c r="AZ2368" i="3"/>
  <c r="BA2368" i="3" s="1"/>
  <c r="AI2368" i="3"/>
  <c r="AK2368" i="3" s="1"/>
  <c r="AM2368" i="3" s="1"/>
  <c r="AZ2624" i="3"/>
  <c r="BA2624" i="3" s="1"/>
  <c r="AI2624" i="3"/>
  <c r="AK2624" i="3" s="1"/>
  <c r="AM2624" i="3" s="1"/>
  <c r="AZ2880" i="3"/>
  <c r="BA2880" i="3" s="1"/>
  <c r="AI2880" i="3"/>
  <c r="AK2880" i="3" s="1"/>
  <c r="AM2880" i="3" s="1"/>
  <c r="AZ4251" i="3"/>
  <c r="BA4251" i="3" s="1"/>
  <c r="AI4251" i="3"/>
  <c r="AK4251" i="3" s="1"/>
  <c r="AM4251" i="3" s="1"/>
  <c r="AU7040" i="3"/>
  <c r="AW7040" i="3" s="1"/>
  <c r="AY7040" i="3" s="1"/>
  <c r="AP7040" i="3"/>
  <c r="AR7040" i="3" s="1"/>
  <c r="AT7040" i="3" s="1"/>
  <c r="AZ2021" i="3"/>
  <c r="BA2021" i="3" s="1"/>
  <c r="AI2021" i="3"/>
  <c r="AK2021" i="3" s="1"/>
  <c r="AM2021" i="3" s="1"/>
  <c r="AZ4146" i="3"/>
  <c r="BA4146" i="3" s="1"/>
  <c r="AI4146" i="3"/>
  <c r="AK4146" i="3" s="1"/>
  <c r="AM4146" i="3" s="1"/>
  <c r="AP6640" i="3"/>
  <c r="AR6640" i="3" s="1"/>
  <c r="AT6640" i="3" s="1"/>
  <c r="AU6640" i="3"/>
  <c r="AW6640" i="3" s="1"/>
  <c r="AY6640" i="3" s="1"/>
  <c r="AZ3807" i="3"/>
  <c r="BA3807" i="3" s="1"/>
  <c r="AI3807" i="3"/>
  <c r="AK3807" i="3" s="1"/>
  <c r="AM3807" i="3" s="1"/>
  <c r="AZ6591" i="3"/>
  <c r="BA6591" i="3" s="1"/>
  <c r="AI6591" i="3"/>
  <c r="AK6591" i="3" s="1"/>
  <c r="AM6591" i="3" s="1"/>
  <c r="AZ6414" i="3"/>
  <c r="BA6414" i="3" s="1"/>
  <c r="AI6414" i="3"/>
  <c r="AK6414" i="3" s="1"/>
  <c r="AM6414" i="3" s="1"/>
  <c r="AP5336" i="3"/>
  <c r="AR5336" i="3" s="1"/>
  <c r="AT5336" i="3" s="1"/>
  <c r="AU5336" i="3"/>
  <c r="AW5336" i="3" s="1"/>
  <c r="AY5336" i="3" s="1"/>
  <c r="AP5592" i="3"/>
  <c r="AR5592" i="3" s="1"/>
  <c r="AT5592" i="3" s="1"/>
  <c r="AU5592" i="3"/>
  <c r="AW5592" i="3" s="1"/>
  <c r="AY5592" i="3" s="1"/>
  <c r="AU3576" i="3"/>
  <c r="AW3576" i="3" s="1"/>
  <c r="AY3576" i="3" s="1"/>
  <c r="AP3576" i="3"/>
  <c r="AR3576" i="3" s="1"/>
  <c r="AT3576" i="3" s="1"/>
  <c r="AU6341" i="3"/>
  <c r="AW6341" i="3" s="1"/>
  <c r="AY6341" i="3" s="1"/>
  <c r="AP6341" i="3"/>
  <c r="AR6341" i="3" s="1"/>
  <c r="AT6341" i="3" s="1"/>
  <c r="AZ2418" i="3"/>
  <c r="BA2418" i="3" s="1"/>
  <c r="AI2418" i="3"/>
  <c r="AK2418" i="3" s="1"/>
  <c r="AM2418" i="3" s="1"/>
  <c r="AZ2674" i="3"/>
  <c r="BA2674" i="3" s="1"/>
  <c r="AI2674" i="3"/>
  <c r="AK2674" i="3" s="1"/>
  <c r="AM2674" i="3" s="1"/>
  <c r="AZ6514" i="3"/>
  <c r="BA6514" i="3" s="1"/>
  <c r="AI6514" i="3"/>
  <c r="AK6514" i="3" s="1"/>
  <c r="AM6514" i="3" s="1"/>
  <c r="AU4762" i="3"/>
  <c r="AW4762" i="3" s="1"/>
  <c r="AY4762" i="3" s="1"/>
  <c r="AP4762" i="3"/>
  <c r="AR4762" i="3" s="1"/>
  <c r="AT4762" i="3" s="1"/>
  <c r="AZ4541" i="3"/>
  <c r="BA4541" i="3" s="1"/>
  <c r="AI4541" i="3"/>
  <c r="AK4541" i="3" s="1"/>
  <c r="AM4541" i="3" s="1"/>
  <c r="AZ4962" i="3"/>
  <c r="BA4962" i="3" s="1"/>
  <c r="AI4962" i="3"/>
  <c r="AK4962" i="3" s="1"/>
  <c r="AM4962" i="3" s="1"/>
  <c r="AZ4311" i="3"/>
  <c r="BA4311" i="3" s="1"/>
  <c r="AI4311" i="3"/>
  <c r="AK4311" i="3" s="1"/>
  <c r="AM4311" i="3" s="1"/>
  <c r="AU6950" i="3"/>
  <c r="AW6950" i="3" s="1"/>
  <c r="AY6950" i="3" s="1"/>
  <c r="AP6950" i="3"/>
  <c r="AR6950" i="3" s="1"/>
  <c r="AT6950" i="3" s="1"/>
  <c r="AZ5113" i="3"/>
  <c r="BA5113" i="3" s="1"/>
  <c r="AI5113" i="3"/>
  <c r="AK5113" i="3" s="1"/>
  <c r="AM5113" i="3" s="1"/>
  <c r="AZ5369" i="3"/>
  <c r="BA5369" i="3" s="1"/>
  <c r="AI5369" i="3"/>
  <c r="AK5369" i="3" s="1"/>
  <c r="AM5369" i="3" s="1"/>
  <c r="AZ5625" i="3"/>
  <c r="BA5625" i="3" s="1"/>
  <c r="AI5625" i="3"/>
  <c r="AK5625" i="3" s="1"/>
  <c r="AM5625" i="3" s="1"/>
  <c r="AU3056" i="3"/>
  <c r="AW3056" i="3" s="1"/>
  <c r="AY3056" i="3" s="1"/>
  <c r="AP3056" i="3"/>
  <c r="AR3056" i="3" s="1"/>
  <c r="AT3056" i="3" s="1"/>
  <c r="AZ2267" i="3"/>
  <c r="BA2267" i="3" s="1"/>
  <c r="AI2267" i="3"/>
  <c r="AK2267" i="3" s="1"/>
  <c r="AM2267" i="3" s="1"/>
  <c r="AZ2523" i="3"/>
  <c r="BA2523" i="3" s="1"/>
  <c r="AI2523" i="3"/>
  <c r="AK2523" i="3" s="1"/>
  <c r="AM2523" i="3" s="1"/>
  <c r="AZ2779" i="3"/>
  <c r="BA2779" i="3" s="1"/>
  <c r="AI2779" i="3"/>
  <c r="AK2779" i="3" s="1"/>
  <c r="AM2779" i="3" s="1"/>
  <c r="AU3851" i="3"/>
  <c r="AW3851" i="3" s="1"/>
  <c r="AY3851" i="3" s="1"/>
  <c r="AP3851" i="3"/>
  <c r="AR3851" i="3" s="1"/>
  <c r="AT3851" i="3" s="1"/>
  <c r="AZ6946" i="3"/>
  <c r="BA6946" i="3" s="1"/>
  <c r="AI6946" i="3"/>
  <c r="AK6946" i="3" s="1"/>
  <c r="AM6946" i="3" s="1"/>
  <c r="AZ3206" i="3"/>
  <c r="BA3206" i="3" s="1"/>
  <c r="AI3206" i="3"/>
  <c r="AK3206" i="3" s="1"/>
  <c r="AM3206" i="3" s="1"/>
  <c r="AI1738" i="3"/>
  <c r="AK1738" i="3" s="1"/>
  <c r="AM1738" i="3" s="1"/>
  <c r="AZ1738" i="3"/>
  <c r="BA1738" i="3" s="1"/>
  <c r="AI1529" i="3"/>
  <c r="AK1529" i="3" s="1"/>
  <c r="AM1529" i="3" s="1"/>
  <c r="AZ1529" i="3"/>
  <c r="BA1529" i="3" s="1"/>
  <c r="AP7989" i="3"/>
  <c r="AR7989" i="3" s="1"/>
  <c r="AT7989" i="3" s="1"/>
  <c r="AU7989" i="3"/>
  <c r="AW7989" i="3" s="1"/>
  <c r="AY7989" i="3" s="1"/>
  <c r="AZ4596" i="3"/>
  <c r="BA4596" i="3" s="1"/>
  <c r="AI4596" i="3"/>
  <c r="AK4596" i="3" s="1"/>
  <c r="AM4596" i="3" s="1"/>
  <c r="AP4264" i="3"/>
  <c r="AR4264" i="3" s="1"/>
  <c r="AT4264" i="3" s="1"/>
  <c r="AU4264" i="3"/>
  <c r="AW4264" i="3" s="1"/>
  <c r="AY4264" i="3" s="1"/>
  <c r="AZ5164" i="3"/>
  <c r="BA5164" i="3" s="1"/>
  <c r="AI5164" i="3"/>
  <c r="AK5164" i="3" s="1"/>
  <c r="AM5164" i="3" s="1"/>
  <c r="AP5420" i="3"/>
  <c r="AR5420" i="3" s="1"/>
  <c r="AT5420" i="3" s="1"/>
  <c r="AU5420" i="3"/>
  <c r="AW5420" i="3" s="1"/>
  <c r="AY5420" i="3" s="1"/>
  <c r="AP5676" i="3"/>
  <c r="AR5676" i="3" s="1"/>
  <c r="AT5676" i="3" s="1"/>
  <c r="AU5676" i="3"/>
  <c r="AW5676" i="3" s="1"/>
  <c r="AY5676" i="3" s="1"/>
  <c r="AP4014" i="3"/>
  <c r="AR4014" i="3" s="1"/>
  <c r="AT4014" i="3" s="1"/>
  <c r="AU4014" i="3"/>
  <c r="AW4014" i="3" s="1"/>
  <c r="AY4014" i="3" s="1"/>
  <c r="AP6692" i="3"/>
  <c r="AR6692" i="3" s="1"/>
  <c r="AT6692" i="3" s="1"/>
  <c r="AU6692" i="3"/>
  <c r="AW6692" i="3" s="1"/>
  <c r="AY6692" i="3" s="1"/>
  <c r="AZ6389" i="3"/>
  <c r="BA6389" i="3" s="1"/>
  <c r="AI6389" i="3"/>
  <c r="AK6389" i="3" s="1"/>
  <c r="AM6389" i="3" s="1"/>
  <c r="AZ4060" i="3"/>
  <c r="BA4060" i="3" s="1"/>
  <c r="AI4060" i="3"/>
  <c r="AK4060" i="3" s="1"/>
  <c r="AM4060" i="3" s="1"/>
  <c r="AP6124" i="3"/>
  <c r="AR6124" i="3" s="1"/>
  <c r="AT6124" i="3" s="1"/>
  <c r="AU6124" i="3"/>
  <c r="AW6124" i="3" s="1"/>
  <c r="AY6124" i="3" s="1"/>
  <c r="AZ2046" i="3"/>
  <c r="BA2046" i="3" s="1"/>
  <c r="AI2046" i="3"/>
  <c r="AK2046" i="3" s="1"/>
  <c r="AM2046" i="3" s="1"/>
  <c r="AZ7488" i="3"/>
  <c r="BA7488" i="3" s="1"/>
  <c r="AI7488" i="3"/>
  <c r="AK7488" i="3" s="1"/>
  <c r="AM7488" i="3" s="1"/>
  <c r="AZ7675" i="3"/>
  <c r="BA7675" i="3" s="1"/>
  <c r="AI7675" i="3"/>
  <c r="AK7675" i="3" s="1"/>
  <c r="AM7675" i="3" s="1"/>
  <c r="AZ7899" i="3"/>
  <c r="BA7899" i="3" s="1"/>
  <c r="AI7899" i="3"/>
  <c r="AK7899" i="3" s="1"/>
  <c r="AM7899" i="3" s="1"/>
  <c r="AT7027" i="3"/>
  <c r="AT5429" i="3"/>
  <c r="AT5557" i="3"/>
  <c r="BB8458" i="3"/>
  <c r="AT7544" i="3"/>
  <c r="AT7672" i="3"/>
  <c r="AY5054" i="3"/>
  <c r="AU3461" i="3"/>
  <c r="AW3461" i="3" s="1"/>
  <c r="AY3461" i="3" s="1"/>
  <c r="AP3461" i="3"/>
  <c r="AR3461" i="3" s="1"/>
  <c r="AT3461" i="3" s="1"/>
  <c r="AP5852" i="3"/>
  <c r="AR5852" i="3" s="1"/>
  <c r="AT5852" i="3" s="1"/>
  <c r="AU5852" i="3"/>
  <c r="AW5852" i="3" s="1"/>
  <c r="AY5852" i="3" s="1"/>
  <c r="AZ7303" i="3"/>
  <c r="BA7303" i="3" s="1"/>
  <c r="AI7303" i="3"/>
  <c r="AK7303" i="3" s="1"/>
  <c r="AM7303" i="3" s="1"/>
  <c r="AZ4234" i="3"/>
  <c r="BA4234" i="3" s="1"/>
  <c r="AI4234" i="3"/>
  <c r="AK4234" i="3" s="1"/>
  <c r="AM4234" i="3" s="1"/>
  <c r="AP6713" i="3"/>
  <c r="AR6713" i="3" s="1"/>
  <c r="AT6713" i="3" s="1"/>
  <c r="AU6713" i="3"/>
  <c r="AW6713" i="3" s="1"/>
  <c r="AY6713" i="3" s="1"/>
  <c r="AI4635" i="3"/>
  <c r="AK4635" i="3" s="1"/>
  <c r="AM4635" i="3" s="1"/>
  <c r="AZ4635" i="3"/>
  <c r="BA4635" i="3" s="1"/>
  <c r="AI6982" i="3"/>
  <c r="AK6982" i="3" s="1"/>
  <c r="AM6982" i="3" s="1"/>
  <c r="AZ6982" i="3"/>
  <c r="BA6982" i="3" s="1"/>
  <c r="AI6845" i="3"/>
  <c r="AK6845" i="3" s="1"/>
  <c r="AM6845" i="3" s="1"/>
  <c r="AZ6845" i="3"/>
  <c r="BA6845" i="3" s="1"/>
  <c r="AT7612" i="3"/>
  <c r="AT7740" i="3"/>
  <c r="AY5935" i="3"/>
  <c r="AU2174" i="3"/>
  <c r="AW2174" i="3" s="1"/>
  <c r="AY2174" i="3" s="1"/>
  <c r="AP2174" i="3"/>
  <c r="AR2174" i="3" s="1"/>
  <c r="AT2174" i="3" s="1"/>
  <c r="AU2430" i="3"/>
  <c r="AW2430" i="3" s="1"/>
  <c r="AY2430" i="3" s="1"/>
  <c r="AP2430" i="3"/>
  <c r="AR2430" i="3" s="1"/>
  <c r="AT2430" i="3" s="1"/>
  <c r="AI2911" i="3"/>
  <c r="AK2911" i="3" s="1"/>
  <c r="AM2911" i="3" s="1"/>
  <c r="AZ2911" i="3"/>
  <c r="BA2911" i="3" s="1"/>
  <c r="AI1428" i="3"/>
  <c r="AK1428" i="3" s="1"/>
  <c r="AM1428" i="3" s="1"/>
  <c r="AZ1428" i="3"/>
  <c r="BA1428" i="3" s="1"/>
  <c r="AU7574" i="3"/>
  <c r="AW7574" i="3" s="1"/>
  <c r="AY7574" i="3" s="1"/>
  <c r="AP7574" i="3"/>
  <c r="AR7574" i="3" s="1"/>
  <c r="AT7574" i="3" s="1"/>
  <c r="AU7820" i="3"/>
  <c r="AW7820" i="3" s="1"/>
  <c r="AY7820" i="3" s="1"/>
  <c r="AP7820" i="3"/>
  <c r="AR7820" i="3" s="1"/>
  <c r="AT7820" i="3" s="1"/>
  <c r="AZ6392" i="3"/>
  <c r="BA6392" i="3" s="1"/>
  <c r="AI6392" i="3"/>
  <c r="AK6392" i="3" s="1"/>
  <c r="AM6392" i="3" s="1"/>
  <c r="AU4401" i="3"/>
  <c r="AW4401" i="3" s="1"/>
  <c r="AY4401" i="3" s="1"/>
  <c r="AP4401" i="3"/>
  <c r="AR4401" i="3" s="1"/>
  <c r="AT4401" i="3" s="1"/>
  <c r="AZ4764" i="3"/>
  <c r="BA4764" i="3" s="1"/>
  <c r="AI4764" i="3"/>
  <c r="AK4764" i="3" s="1"/>
  <c r="AM4764" i="3" s="1"/>
  <c r="AP5047" i="3"/>
  <c r="AR5047" i="3" s="1"/>
  <c r="AT5047" i="3" s="1"/>
  <c r="AU5047" i="3"/>
  <c r="AW5047" i="3" s="1"/>
  <c r="AY5047" i="3" s="1"/>
  <c r="AZ7018" i="3"/>
  <c r="BA7018" i="3" s="1"/>
  <c r="AI7018" i="3"/>
  <c r="AK7018" i="3" s="1"/>
  <c r="AM7018" i="3" s="1"/>
  <c r="AZ3296" i="3"/>
  <c r="BA3296" i="3" s="1"/>
  <c r="AI3296" i="3"/>
  <c r="AK3296" i="3" s="1"/>
  <c r="AM3296" i="3" s="1"/>
  <c r="AZ6035" i="3"/>
  <c r="BA6035" i="3" s="1"/>
  <c r="AI6035" i="3"/>
  <c r="AK6035" i="3" s="1"/>
  <c r="AM6035" i="3" s="1"/>
  <c r="AZ2248" i="3"/>
  <c r="BA2248" i="3" s="1"/>
  <c r="AI2248" i="3"/>
  <c r="AK2248" i="3" s="1"/>
  <c r="AM2248" i="3" s="1"/>
  <c r="AZ2504" i="3"/>
  <c r="BA2504" i="3" s="1"/>
  <c r="AI2504" i="3"/>
  <c r="AK2504" i="3" s="1"/>
  <c r="AM2504" i="3" s="1"/>
  <c r="AZ2760" i="3"/>
  <c r="BA2760" i="3" s="1"/>
  <c r="AI2760" i="3"/>
  <c r="AK2760" i="3" s="1"/>
  <c r="AM2760" i="3" s="1"/>
  <c r="AU7200" i="3"/>
  <c r="AW7200" i="3" s="1"/>
  <c r="AY7200" i="3" s="1"/>
  <c r="AP7200" i="3"/>
  <c r="AR7200" i="3" s="1"/>
  <c r="AT7200" i="3" s="1"/>
  <c r="AP1981" i="3"/>
  <c r="AR1981" i="3" s="1"/>
  <c r="AT1981" i="3" s="1"/>
  <c r="AU1981" i="3"/>
  <c r="AW1981" i="3" s="1"/>
  <c r="AY1981" i="3" s="1"/>
  <c r="BB8637" i="3"/>
  <c r="AZ4242" i="3"/>
  <c r="BA4242" i="3" s="1"/>
  <c r="AI4242" i="3"/>
  <c r="AK4242" i="3" s="1"/>
  <c r="AM4242" i="3" s="1"/>
  <c r="AU3903" i="3"/>
  <c r="AW3903" i="3" s="1"/>
  <c r="AY3903" i="3" s="1"/>
  <c r="AP3903" i="3"/>
  <c r="AR3903" i="3" s="1"/>
  <c r="AT3903" i="3" s="1"/>
  <c r="AP5216" i="3"/>
  <c r="AR5216" i="3" s="1"/>
  <c r="AT5216" i="3" s="1"/>
  <c r="AU5216" i="3"/>
  <c r="AW5216" i="3" s="1"/>
  <c r="AY5216" i="3" s="1"/>
  <c r="AZ5472" i="3"/>
  <c r="BA5472" i="3" s="1"/>
  <c r="AI5472" i="3"/>
  <c r="AK5472" i="3" s="1"/>
  <c r="AM5472" i="3" s="1"/>
  <c r="AU3544" i="3"/>
  <c r="AW3544" i="3" s="1"/>
  <c r="AY3544" i="3" s="1"/>
  <c r="AP3544" i="3"/>
  <c r="AR3544" i="3" s="1"/>
  <c r="AT3544" i="3" s="1"/>
  <c r="AZ2377" i="3"/>
  <c r="BA2377" i="3" s="1"/>
  <c r="AI2377" i="3"/>
  <c r="AK2377" i="3" s="1"/>
  <c r="AM2377" i="3" s="1"/>
  <c r="AZ2633" i="3"/>
  <c r="BA2633" i="3" s="1"/>
  <c r="AI2633" i="3"/>
  <c r="AK2633" i="3" s="1"/>
  <c r="AM2633" i="3" s="1"/>
  <c r="AI7759" i="3"/>
  <c r="AK7759" i="3" s="1"/>
  <c r="AM7759" i="3" s="1"/>
  <c r="AZ7759" i="3"/>
  <c r="BA7759" i="3" s="1"/>
  <c r="AI7730" i="3"/>
  <c r="AK7730" i="3" s="1"/>
  <c r="AM7730" i="3" s="1"/>
  <c r="AZ7730" i="3"/>
  <c r="BA7730" i="3" s="1"/>
  <c r="AY6280" i="3"/>
  <c r="AT4974" i="3"/>
  <c r="AT4866" i="3"/>
  <c r="AY4151" i="3"/>
  <c r="AY3686" i="3"/>
  <c r="AY5146" i="3"/>
  <c r="AZ6685" i="3"/>
  <c r="BA6685" i="3" s="1"/>
  <c r="AI6685" i="3"/>
  <c r="AK6685" i="3" s="1"/>
  <c r="AM6685" i="3" s="1"/>
  <c r="AU2228" i="3"/>
  <c r="AW2228" i="3" s="1"/>
  <c r="AY2228" i="3" s="1"/>
  <c r="AP2228" i="3"/>
  <c r="AR2228" i="3" s="1"/>
  <c r="AT2228" i="3" s="1"/>
  <c r="AU2484" i="3"/>
  <c r="AW2484" i="3" s="1"/>
  <c r="AY2484" i="3" s="1"/>
  <c r="AP2484" i="3"/>
  <c r="AR2484" i="3" s="1"/>
  <c r="AT2484" i="3" s="1"/>
  <c r="AU2740" i="3"/>
  <c r="AW2740" i="3" s="1"/>
  <c r="AY2740" i="3" s="1"/>
  <c r="AP2740" i="3"/>
  <c r="AR2740" i="3" s="1"/>
  <c r="AT2740" i="3" s="1"/>
  <c r="AU3755" i="3"/>
  <c r="AW3755" i="3" s="1"/>
  <c r="AY3755" i="3" s="1"/>
  <c r="AP3755" i="3"/>
  <c r="AR3755" i="3" s="1"/>
  <c r="AT3755" i="3" s="1"/>
  <c r="AU3366" i="3"/>
  <c r="AW3366" i="3" s="1"/>
  <c r="AY3366" i="3" s="1"/>
  <c r="AP3366" i="3"/>
  <c r="AR3366" i="3" s="1"/>
  <c r="AT3366" i="3" s="1"/>
  <c r="AI1697" i="3"/>
  <c r="AK1697" i="3" s="1"/>
  <c r="AM1697" i="3" s="1"/>
  <c r="AZ1697" i="3"/>
  <c r="BA1697" i="3" s="1"/>
  <c r="BB81" i="3"/>
  <c r="BB1132" i="3"/>
  <c r="BB8598" i="3"/>
  <c r="AZ7470" i="3"/>
  <c r="BA7470" i="3" s="1"/>
  <c r="AI7470" i="3"/>
  <c r="AK7470" i="3" s="1"/>
  <c r="AM7470" i="3" s="1"/>
  <c r="AZ7657" i="3"/>
  <c r="BA7657" i="3" s="1"/>
  <c r="AI7657" i="3"/>
  <c r="AK7657" i="3" s="1"/>
  <c r="AM7657" i="3" s="1"/>
  <c r="AZ7881" i="3"/>
  <c r="BA7881" i="3" s="1"/>
  <c r="AI7881" i="3"/>
  <c r="AK7881" i="3" s="1"/>
  <c r="AM7881" i="3" s="1"/>
  <c r="AZ4041" i="3"/>
  <c r="BA4041" i="3" s="1"/>
  <c r="AI4041" i="3"/>
  <c r="AK4041" i="3" s="1"/>
  <c r="AM4041" i="3" s="1"/>
  <c r="AZ4471" i="3"/>
  <c r="BA4471" i="3" s="1"/>
  <c r="AI4471" i="3"/>
  <c r="AK4471" i="3" s="1"/>
  <c r="AM4471" i="3" s="1"/>
  <c r="AP4674" i="3"/>
  <c r="AR4674" i="3" s="1"/>
  <c r="AT4674" i="3" s="1"/>
  <c r="AU4674" i="3"/>
  <c r="AW4674" i="3" s="1"/>
  <c r="AY4674" i="3" s="1"/>
  <c r="AU4784" i="3"/>
  <c r="AW4784" i="3" s="1"/>
  <c r="AY4784" i="3" s="1"/>
  <c r="AP4784" i="3"/>
  <c r="AR4784" i="3" s="1"/>
  <c r="AT4784" i="3" s="1"/>
  <c r="AU3887" i="3"/>
  <c r="AW3887" i="3" s="1"/>
  <c r="AY3887" i="3" s="1"/>
  <c r="AP3887" i="3"/>
  <c r="AR3887" i="3" s="1"/>
  <c r="AT3887" i="3" s="1"/>
  <c r="AZ6782" i="3"/>
  <c r="BA6782" i="3" s="1"/>
  <c r="AI6782" i="3"/>
  <c r="AK6782" i="3" s="1"/>
  <c r="AM6782" i="3" s="1"/>
  <c r="AZ6439" i="3"/>
  <c r="BA6439" i="3" s="1"/>
  <c r="AI6439" i="3"/>
  <c r="AK6439" i="3" s="1"/>
  <c r="AM6439" i="3" s="1"/>
  <c r="AP5873" i="3"/>
  <c r="AR5873" i="3" s="1"/>
  <c r="AT5873" i="3" s="1"/>
  <c r="AU5873" i="3"/>
  <c r="AW5873" i="3" s="1"/>
  <c r="AY5873" i="3" s="1"/>
  <c r="AY4085" i="3"/>
  <c r="AY6916" i="3"/>
  <c r="AY7144" i="3"/>
  <c r="AU7368" i="3"/>
  <c r="AW7368" i="3" s="1"/>
  <c r="AY7368" i="3" s="1"/>
  <c r="AP7368" i="3"/>
  <c r="AR7368" i="3" s="1"/>
  <c r="AT7368" i="3" s="1"/>
  <c r="BB1188" i="3"/>
  <c r="BB254" i="3"/>
  <c r="BB382" i="3"/>
  <c r="AT3426" i="3"/>
  <c r="AY3482" i="3"/>
  <c r="AG1419" i="3"/>
  <c r="BF5" i="3"/>
  <c r="AN1419" i="3"/>
  <c r="AY1675" i="3"/>
  <c r="AY1803" i="3"/>
  <c r="AY5978" i="3"/>
  <c r="AZ4526" i="3"/>
  <c r="BA4526" i="3" s="1"/>
  <c r="AI4526" i="3"/>
  <c r="AK4526" i="3" s="1"/>
  <c r="AM4526" i="3" s="1"/>
  <c r="AP4863" i="3"/>
  <c r="AR4863" i="3" s="1"/>
  <c r="AT4863" i="3" s="1"/>
  <c r="AU4863" i="3"/>
  <c r="AW4863" i="3" s="1"/>
  <c r="AY4863" i="3" s="1"/>
  <c r="AZ5028" i="3"/>
  <c r="BA5028" i="3" s="1"/>
  <c r="AI5028" i="3"/>
  <c r="AK5028" i="3" s="1"/>
  <c r="AM5028" i="3" s="1"/>
  <c r="AU7153" i="3"/>
  <c r="AW7153" i="3" s="1"/>
  <c r="AY7153" i="3" s="1"/>
  <c r="AP7153" i="3"/>
  <c r="AR7153" i="3" s="1"/>
  <c r="AT7153" i="3" s="1"/>
  <c r="AI5758" i="3"/>
  <c r="AK5758" i="3" s="1"/>
  <c r="AM5758" i="3" s="1"/>
  <c r="AZ5758" i="3"/>
  <c r="BA5758" i="3" s="1"/>
  <c r="AZ3789" i="3"/>
  <c r="BA3789" i="3" s="1"/>
  <c r="AI3789" i="3"/>
  <c r="AK3789" i="3" s="1"/>
  <c r="AM3789" i="3" s="1"/>
  <c r="AU3392" i="3"/>
  <c r="AW3392" i="3" s="1"/>
  <c r="AY3392" i="3" s="1"/>
  <c r="AP3392" i="3"/>
  <c r="AR3392" i="3" s="1"/>
  <c r="AT3392" i="3" s="1"/>
  <c r="BB8038" i="3"/>
  <c r="AZ2239" i="3"/>
  <c r="BA2239" i="3" s="1"/>
  <c r="AI2239" i="3"/>
  <c r="AK2239" i="3" s="1"/>
  <c r="AM2239" i="3" s="1"/>
  <c r="AZ2495" i="3"/>
  <c r="BA2495" i="3" s="1"/>
  <c r="AI2495" i="3"/>
  <c r="AK2495" i="3" s="1"/>
  <c r="AM2495" i="3" s="1"/>
  <c r="AZ2751" i="3"/>
  <c r="BA2751" i="3" s="1"/>
  <c r="AI2751" i="3"/>
  <c r="AK2751" i="3" s="1"/>
  <c r="AM2751" i="3" s="1"/>
  <c r="AZ4084" i="3"/>
  <c r="BA4084" i="3" s="1"/>
  <c r="AI4084" i="3"/>
  <c r="AK4084" i="3" s="1"/>
  <c r="AM4084" i="3" s="1"/>
  <c r="AU3062" i="3"/>
  <c r="AW3062" i="3" s="1"/>
  <c r="AY3062" i="3" s="1"/>
  <c r="AP3062" i="3"/>
  <c r="AR3062" i="3" s="1"/>
  <c r="AT3062" i="3" s="1"/>
  <c r="BB286" i="3"/>
  <c r="AZ4082" i="3"/>
  <c r="BA4082" i="3" s="1"/>
  <c r="AI4082" i="3"/>
  <c r="AK4082" i="3" s="1"/>
  <c r="AM4082" i="3" s="1"/>
  <c r="AP6576" i="3"/>
  <c r="AR6576" i="3" s="1"/>
  <c r="AT6576" i="3" s="1"/>
  <c r="AU6576" i="3"/>
  <c r="AW6576" i="3" s="1"/>
  <c r="AY6576" i="3" s="1"/>
  <c r="AU3060" i="3"/>
  <c r="AW3060" i="3" s="1"/>
  <c r="AY3060" i="3" s="1"/>
  <c r="AP3060" i="3"/>
  <c r="AR3060" i="3" s="1"/>
  <c r="AT3060" i="3" s="1"/>
  <c r="BB8146" i="3"/>
  <c r="AI4745" i="3"/>
  <c r="AK4745" i="3" s="1"/>
  <c r="AM4745" i="3" s="1"/>
  <c r="AZ4745" i="3"/>
  <c r="BA4745" i="3" s="1"/>
  <c r="AZ3896" i="3"/>
  <c r="BA3896" i="3" s="1"/>
  <c r="AI3896" i="3"/>
  <c r="AK3896" i="3" s="1"/>
  <c r="AM3896" i="3" s="1"/>
  <c r="AU3402" i="3"/>
  <c r="AW3402" i="3" s="1"/>
  <c r="AY3402" i="3" s="1"/>
  <c r="AP3402" i="3"/>
  <c r="AR3402" i="3" s="1"/>
  <c r="AT3402" i="3" s="1"/>
  <c r="AZ6173" i="3"/>
  <c r="BA6173" i="3" s="1"/>
  <c r="AI6173" i="3"/>
  <c r="AK6173" i="3" s="1"/>
  <c r="AM6173" i="3" s="1"/>
  <c r="BM14" i="3"/>
  <c r="AZ5160" i="3"/>
  <c r="BA5160" i="3" s="1"/>
  <c r="AI5160" i="3"/>
  <c r="AK5160" i="3" s="1"/>
  <c r="AM5160" i="3" s="1"/>
  <c r="AP5416" i="3"/>
  <c r="AR5416" i="3" s="1"/>
  <c r="AU5416" i="3"/>
  <c r="AW5416" i="3" s="1"/>
  <c r="AY5416" i="3" s="1"/>
  <c r="AP5672" i="3"/>
  <c r="AR5672" i="3" s="1"/>
  <c r="AT5672" i="3" s="1"/>
  <c r="AU5672" i="3"/>
  <c r="AW5672" i="3" s="1"/>
  <c r="AY5672" i="3" s="1"/>
  <c r="AZ6277" i="3"/>
  <c r="BA6277" i="3" s="1"/>
  <c r="AI6277" i="3"/>
  <c r="AK6277" i="3" s="1"/>
  <c r="AM6277" i="3" s="1"/>
  <c r="AU2306" i="3"/>
  <c r="AW2306" i="3" s="1"/>
  <c r="AY2306" i="3" s="1"/>
  <c r="AP2306" i="3"/>
  <c r="AR2306" i="3" s="1"/>
  <c r="AT2306" i="3" s="1"/>
  <c r="AU2562" i="3"/>
  <c r="AW2562" i="3" s="1"/>
  <c r="AY2562" i="3" s="1"/>
  <c r="AP2562" i="3"/>
  <c r="AR2562" i="3" s="1"/>
  <c r="AT2562" i="3" s="1"/>
  <c r="AU2818" i="3"/>
  <c r="AW2818" i="3" s="1"/>
  <c r="AY2818" i="3" s="1"/>
  <c r="AP2818" i="3"/>
  <c r="AR2818" i="3" s="1"/>
  <c r="AT2818" i="3" s="1"/>
  <c r="AP6450" i="3"/>
  <c r="AR6450" i="3" s="1"/>
  <c r="AT6450" i="3" s="1"/>
  <c r="AU6450" i="3"/>
  <c r="AW6450" i="3" s="1"/>
  <c r="AY6450" i="3" s="1"/>
  <c r="BB8148" i="3"/>
  <c r="AY7562" i="3"/>
  <c r="AY7690" i="3"/>
  <c r="AP6248" i="3"/>
  <c r="AR6248" i="3" s="1"/>
  <c r="AT6248" i="3" s="1"/>
  <c r="AU6248" i="3"/>
  <c r="AW6248" i="3" s="1"/>
  <c r="AY6248" i="3" s="1"/>
  <c r="AP4354" i="3"/>
  <c r="AR4354" i="3" s="1"/>
  <c r="AT4354" i="3" s="1"/>
  <c r="AU4354" i="3"/>
  <c r="AW4354" i="3" s="1"/>
  <c r="AY4354" i="3" s="1"/>
  <c r="AP4610" i="3"/>
  <c r="AR4610" i="3" s="1"/>
  <c r="AT4610" i="3" s="1"/>
  <c r="AU4610" i="3"/>
  <c r="AW4610" i="3" s="1"/>
  <c r="AY4610" i="3" s="1"/>
  <c r="AZ3888" i="3"/>
  <c r="BA3888" i="3" s="1"/>
  <c r="AI3888" i="3"/>
  <c r="AK3888" i="3" s="1"/>
  <c r="AM3888" i="3" s="1"/>
  <c r="AU5321" i="3"/>
  <c r="AW5321" i="3" s="1"/>
  <c r="AP5321" i="3"/>
  <c r="AR5321" i="3" s="1"/>
  <c r="AT5321" i="3" s="1"/>
  <c r="AU5577" i="3"/>
  <c r="AW5577" i="3" s="1"/>
  <c r="AY5577" i="3" s="1"/>
  <c r="AP5577" i="3"/>
  <c r="AR5577" i="3" s="1"/>
  <c r="AT5577" i="3" s="1"/>
  <c r="AP5833" i="3"/>
  <c r="AR5833" i="3" s="1"/>
  <c r="AT5833" i="3" s="1"/>
  <c r="AU5833" i="3"/>
  <c r="AW5833" i="3" s="1"/>
  <c r="AY5833" i="3" s="1"/>
  <c r="AU3367" i="3"/>
  <c r="AW3367" i="3" s="1"/>
  <c r="AY3367" i="3" s="1"/>
  <c r="AP3367" i="3"/>
  <c r="AR3367" i="3" s="1"/>
  <c r="AT3367" i="3" s="1"/>
  <c r="AU2236" i="3"/>
  <c r="AW2236" i="3" s="1"/>
  <c r="AY2236" i="3" s="1"/>
  <c r="AP2236" i="3"/>
  <c r="AR2236" i="3" s="1"/>
  <c r="AT2236" i="3" s="1"/>
  <c r="AU2492" i="3"/>
  <c r="AW2492" i="3" s="1"/>
  <c r="AY2492" i="3" s="1"/>
  <c r="AP2492" i="3"/>
  <c r="AR2492" i="3" s="1"/>
  <c r="AT2492" i="3" s="1"/>
  <c r="AU2748" i="3"/>
  <c r="AW2748" i="3" s="1"/>
  <c r="AY2748" i="3" s="1"/>
  <c r="AP2748" i="3"/>
  <c r="AR2748" i="3" s="1"/>
  <c r="AT2748" i="3" s="1"/>
  <c r="AP3940" i="3"/>
  <c r="AR3940" i="3" s="1"/>
  <c r="AT3940" i="3" s="1"/>
  <c r="AU3940" i="3"/>
  <c r="AW3940" i="3" s="1"/>
  <c r="AY3940" i="3" s="1"/>
  <c r="AI1754" i="3"/>
  <c r="AK1754" i="3" s="1"/>
  <c r="AM1754" i="3" s="1"/>
  <c r="AZ1754" i="3"/>
  <c r="BA1754" i="3" s="1"/>
  <c r="AI1545" i="3"/>
  <c r="AK1545" i="3" s="1"/>
  <c r="AM1545" i="3" s="1"/>
  <c r="AZ1545" i="3"/>
  <c r="BA1545" i="3" s="1"/>
  <c r="AI1769" i="3"/>
  <c r="AK1769" i="3" s="1"/>
  <c r="AM1769" i="3" s="1"/>
  <c r="AZ1769" i="3"/>
  <c r="BA1769" i="3" s="1"/>
  <c r="BB654" i="3"/>
  <c r="BB8201" i="3"/>
  <c r="AZ7414" i="3"/>
  <c r="BA7414" i="3" s="1"/>
  <c r="AI7414" i="3"/>
  <c r="AK7414" i="3" s="1"/>
  <c r="AM7414" i="3" s="1"/>
  <c r="AU7713" i="3"/>
  <c r="AW7713" i="3" s="1"/>
  <c r="AY7713" i="3" s="1"/>
  <c r="AP7713" i="3"/>
  <c r="AR7713" i="3" s="1"/>
  <c r="AT7713" i="3" s="1"/>
  <c r="AZ7978" i="3"/>
  <c r="BA7978" i="3" s="1"/>
  <c r="AI7978" i="3"/>
  <c r="AK7978" i="3" s="1"/>
  <c r="AM7978" i="3" s="1"/>
  <c r="AZ4226" i="3"/>
  <c r="BA4226" i="3" s="1"/>
  <c r="AI4226" i="3"/>
  <c r="AK4226" i="3" s="1"/>
  <c r="AM4226" i="3" s="1"/>
  <c r="AZ4548" i="3"/>
  <c r="BA4548" i="3" s="1"/>
  <c r="AI4548" i="3"/>
  <c r="AK4548" i="3" s="1"/>
  <c r="AM4548" i="3" s="1"/>
  <c r="AU3249" i="3"/>
  <c r="AW3249" i="3" s="1"/>
  <c r="AY3249" i="3" s="1"/>
  <c r="AP3249" i="3"/>
  <c r="AR3249" i="3" s="1"/>
  <c r="AT3249" i="3" s="1"/>
  <c r="AZ6215" i="3"/>
  <c r="BA6215" i="3" s="1"/>
  <c r="AI6215" i="3"/>
  <c r="AK6215" i="3" s="1"/>
  <c r="AM6215" i="3" s="1"/>
  <c r="AP5219" i="3"/>
  <c r="AR5219" i="3" s="1"/>
  <c r="AT5219" i="3" s="1"/>
  <c r="AU5219" i="3"/>
  <c r="AW5219" i="3" s="1"/>
  <c r="AY5219" i="3" s="1"/>
  <c r="AU5475" i="3"/>
  <c r="AW5475" i="3" s="1"/>
  <c r="AY5475" i="3" s="1"/>
  <c r="AP5475" i="3"/>
  <c r="AR5475" i="3" s="1"/>
  <c r="AT5475" i="3" s="1"/>
  <c r="AU5731" i="3"/>
  <c r="AW5731" i="3" s="1"/>
  <c r="AY5731" i="3" s="1"/>
  <c r="AP5731" i="3"/>
  <c r="AR5731" i="3" s="1"/>
  <c r="AT5731" i="3" s="1"/>
  <c r="AU4053" i="3"/>
  <c r="AW4053" i="3" s="1"/>
  <c r="AY4053" i="3" s="1"/>
  <c r="AP4053" i="3"/>
  <c r="AR4053" i="3" s="1"/>
  <c r="AT4053" i="3" s="1"/>
  <c r="AU3304" i="3"/>
  <c r="AW3304" i="3" s="1"/>
  <c r="AY3304" i="3" s="1"/>
  <c r="AP3304" i="3"/>
  <c r="AR3304" i="3" s="1"/>
  <c r="AT3304" i="3" s="1"/>
  <c r="AU4099" i="3"/>
  <c r="AW4099" i="3" s="1"/>
  <c r="AY4099" i="3" s="1"/>
  <c r="AP4099" i="3"/>
  <c r="AR4099" i="3" s="1"/>
  <c r="AT4099" i="3" s="1"/>
  <c r="AU6635" i="3"/>
  <c r="AW6635" i="3" s="1"/>
  <c r="AY6635" i="3" s="1"/>
  <c r="AP6635" i="3"/>
  <c r="AR6635" i="3" s="1"/>
  <c r="AT6635" i="3" s="1"/>
  <c r="AZ6315" i="3"/>
  <c r="BA6315" i="3" s="1"/>
  <c r="AI6315" i="3"/>
  <c r="AK6315" i="3" s="1"/>
  <c r="AM6315" i="3" s="1"/>
  <c r="AP1907" i="3"/>
  <c r="AR1907" i="3" s="1"/>
  <c r="AT1907" i="3" s="1"/>
  <c r="AU1907" i="3"/>
  <c r="AW1907" i="3" s="1"/>
  <c r="AY1907" i="3" s="1"/>
  <c r="AP2147" i="3"/>
  <c r="AR2147" i="3" s="1"/>
  <c r="AT2147" i="3" s="1"/>
  <c r="AU2147" i="3"/>
  <c r="AW2147" i="3" s="1"/>
  <c r="AY2147" i="3" s="1"/>
  <c r="AZ7312" i="3"/>
  <c r="BA7312" i="3" s="1"/>
  <c r="AI7312" i="3"/>
  <c r="AK7312" i="3" s="1"/>
  <c r="AM7312" i="3" s="1"/>
  <c r="AP7499" i="3"/>
  <c r="AR7499" i="3" s="1"/>
  <c r="AT7499" i="3" s="1"/>
  <c r="AU7499" i="3"/>
  <c r="AW7499" i="3" s="1"/>
  <c r="AY7499" i="3" s="1"/>
  <c r="AZ7972" i="3"/>
  <c r="BA7972" i="3" s="1"/>
  <c r="AI7972" i="3"/>
  <c r="AK7972" i="3" s="1"/>
  <c r="AM7972" i="3" s="1"/>
  <c r="AT5214" i="3"/>
  <c r="AY3318" i="3"/>
  <c r="BB8434" i="3"/>
  <c r="AY3343" i="3"/>
  <c r="AI3022" i="3"/>
  <c r="AK3022" i="3" s="1"/>
  <c r="AM3022" i="3" s="1"/>
  <c r="AZ3022" i="3"/>
  <c r="BA3022" i="3" s="1"/>
  <c r="AZ2042" i="3"/>
  <c r="BA2042" i="3" s="1"/>
  <c r="AI2042" i="3"/>
  <c r="AK2042" i="3" s="1"/>
  <c r="AM2042" i="3" s="1"/>
  <c r="AU3523" i="3"/>
  <c r="AW3523" i="3" s="1"/>
  <c r="AY3523" i="3" s="1"/>
  <c r="AP3523" i="3"/>
  <c r="AR3523" i="3" s="1"/>
  <c r="AT3523" i="3" s="1"/>
  <c r="AU4651" i="3"/>
  <c r="AW4651" i="3" s="1"/>
  <c r="AY4651" i="3" s="1"/>
  <c r="AP4651" i="3"/>
  <c r="AR4651" i="3" s="1"/>
  <c r="AT4651" i="3" s="1"/>
  <c r="AY3266" i="3"/>
  <c r="BB8239" i="3"/>
  <c r="AY6324" i="3"/>
  <c r="AZ2254" i="3"/>
  <c r="BA2254" i="3" s="1"/>
  <c r="AI2254" i="3"/>
  <c r="AK2254" i="3" s="1"/>
  <c r="AM2254" i="3" s="1"/>
  <c r="AI1572" i="3"/>
  <c r="AK1572" i="3" s="1"/>
  <c r="AM1572" i="3" s="1"/>
  <c r="AZ1572" i="3"/>
  <c r="BA1572" i="3" s="1"/>
  <c r="AU3388" i="3"/>
  <c r="AW3388" i="3" s="1"/>
  <c r="AY3388" i="3" s="1"/>
  <c r="AP3388" i="3"/>
  <c r="AR3388" i="3" s="1"/>
  <c r="AT3388" i="3" s="1"/>
  <c r="AT4910" i="3"/>
  <c r="AZ4417" i="3"/>
  <c r="BA4417" i="3" s="1"/>
  <c r="AI4417" i="3"/>
  <c r="AK4417" i="3" s="1"/>
  <c r="AM4417" i="3" s="1"/>
  <c r="AZ4832" i="3"/>
  <c r="BA4832" i="3" s="1"/>
  <c r="AI4832" i="3"/>
  <c r="AK4832" i="3" s="1"/>
  <c r="AM4832" i="3" s="1"/>
  <c r="AP5063" i="3"/>
  <c r="AR5063" i="3" s="1"/>
  <c r="AT5063" i="3" s="1"/>
  <c r="AU5063" i="3"/>
  <c r="AW5063" i="3" s="1"/>
  <c r="AY5063" i="3" s="1"/>
  <c r="AU2955" i="3"/>
  <c r="AW2955" i="3" s="1"/>
  <c r="AY2955" i="3" s="1"/>
  <c r="AP2955" i="3"/>
  <c r="AR2955" i="3" s="1"/>
  <c r="AT2955" i="3" s="1"/>
  <c r="AI5814" i="3"/>
  <c r="AK5814" i="3" s="1"/>
  <c r="AM5814" i="3" s="1"/>
  <c r="AZ5814" i="3"/>
  <c r="BA5814" i="3" s="1"/>
  <c r="AZ6404" i="3"/>
  <c r="BA6404" i="3" s="1"/>
  <c r="AI6404" i="3"/>
  <c r="AK6404" i="3" s="1"/>
  <c r="AM6404" i="3" s="1"/>
  <c r="BB8059" i="3"/>
  <c r="AZ2200" i="3"/>
  <c r="BA2200" i="3" s="1"/>
  <c r="AI2200" i="3"/>
  <c r="AK2200" i="3" s="1"/>
  <c r="AM2200" i="3" s="1"/>
  <c r="AZ2456" i="3"/>
  <c r="BA2456" i="3" s="1"/>
  <c r="AI2456" i="3"/>
  <c r="AK2456" i="3" s="1"/>
  <c r="AM2456" i="3" s="1"/>
  <c r="AZ2712" i="3"/>
  <c r="BA2712" i="3" s="1"/>
  <c r="AI2712" i="3"/>
  <c r="AK2712" i="3" s="1"/>
  <c r="AM2712" i="3" s="1"/>
  <c r="AZ4091" i="3"/>
  <c r="BA4091" i="3" s="1"/>
  <c r="AI4091" i="3"/>
  <c r="AK4091" i="3" s="1"/>
  <c r="AM4091" i="3" s="1"/>
  <c r="AU6898" i="3"/>
  <c r="AW6898" i="3" s="1"/>
  <c r="AY6898" i="3" s="1"/>
  <c r="AP6898" i="3"/>
  <c r="AR6898" i="3" s="1"/>
  <c r="AT6898" i="3" s="1"/>
  <c r="AI3111" i="3"/>
  <c r="AK3111" i="3" s="1"/>
  <c r="AM3111" i="3" s="1"/>
  <c r="AZ3111" i="3"/>
  <c r="BA3111" i="3" s="1"/>
  <c r="BB8726" i="3"/>
  <c r="AP1901" i="3"/>
  <c r="AR1901" i="3" s="1"/>
  <c r="AT1901" i="3" s="1"/>
  <c r="AU1901" i="3"/>
  <c r="AW1901" i="3" s="1"/>
  <c r="AY1901" i="3" s="1"/>
  <c r="AZ7977" i="3"/>
  <c r="BA7977" i="3" s="1"/>
  <c r="AI7977" i="3"/>
  <c r="AK7977" i="3" s="1"/>
  <c r="AM7977" i="3" s="1"/>
  <c r="BB8424" i="3"/>
  <c r="AZ4095" i="3"/>
  <c r="BA4095" i="3" s="1"/>
  <c r="AI4095" i="3"/>
  <c r="AK4095" i="3" s="1"/>
  <c r="AM4095" i="3" s="1"/>
  <c r="AZ5104" i="3"/>
  <c r="BA5104" i="3" s="1"/>
  <c r="AI5104" i="3"/>
  <c r="AK5104" i="3" s="1"/>
  <c r="AM5104" i="3" s="1"/>
  <c r="AP5360" i="3"/>
  <c r="AR5360" i="3" s="1"/>
  <c r="AT5360" i="3" s="1"/>
  <c r="AU5360" i="3"/>
  <c r="AW5360" i="3" s="1"/>
  <c r="AY5360" i="3" s="1"/>
  <c r="AP5616" i="3"/>
  <c r="AR5616" i="3" s="1"/>
  <c r="AT5616" i="3" s="1"/>
  <c r="AU5616" i="3"/>
  <c r="AW5616" i="3" s="1"/>
  <c r="AY5616" i="3" s="1"/>
  <c r="AZ6188" i="3"/>
  <c r="BA6188" i="3" s="1"/>
  <c r="AI6188" i="3"/>
  <c r="AK6188" i="3" s="1"/>
  <c r="AM6188" i="3" s="1"/>
  <c r="AZ2201" i="3"/>
  <c r="BA2201" i="3" s="1"/>
  <c r="AI2201" i="3"/>
  <c r="AK2201" i="3" s="1"/>
  <c r="AM2201" i="3" s="1"/>
  <c r="AZ2457" i="3"/>
  <c r="BA2457" i="3" s="1"/>
  <c r="AI2457" i="3"/>
  <c r="AK2457" i="3" s="1"/>
  <c r="AM2457" i="3" s="1"/>
  <c r="AZ2713" i="3"/>
  <c r="BA2713" i="3" s="1"/>
  <c r="AI2713" i="3"/>
  <c r="AK2713" i="3" s="1"/>
  <c r="AM2713" i="3" s="1"/>
  <c r="AU1696" i="3"/>
  <c r="AW1696" i="3" s="1"/>
  <c r="AY1696" i="3" s="1"/>
  <c r="AP1696" i="3"/>
  <c r="AR1696" i="3" s="1"/>
  <c r="AT1696" i="3" s="1"/>
  <c r="AU1471" i="3"/>
  <c r="AW1471" i="3" s="1"/>
  <c r="AY1471" i="3" s="1"/>
  <c r="AP1471" i="3"/>
  <c r="AR1471" i="3" s="1"/>
  <c r="AT1471" i="3" s="1"/>
  <c r="AU7391" i="3"/>
  <c r="AW7391" i="3" s="1"/>
  <c r="AY7391" i="3" s="1"/>
  <c r="AP7391" i="3"/>
  <c r="AR7391" i="3" s="1"/>
  <c r="AT7391" i="3" s="1"/>
  <c r="AU7618" i="3"/>
  <c r="AW7618" i="3" s="1"/>
  <c r="AY7618" i="3" s="1"/>
  <c r="AP7618" i="3"/>
  <c r="AR7618" i="3" s="1"/>
  <c r="AT7618" i="3" s="1"/>
  <c r="AU7864" i="3"/>
  <c r="AW7864" i="3" s="1"/>
  <c r="AY7864" i="3" s="1"/>
  <c r="AP7864" i="3"/>
  <c r="AR7864" i="3" s="1"/>
  <c r="AT7864" i="3" s="1"/>
  <c r="AT4458" i="3"/>
  <c r="AT4586" i="3"/>
  <c r="AI3609" i="3"/>
  <c r="AK3609" i="3" s="1"/>
  <c r="AM3609" i="3" s="1"/>
  <c r="AZ3609" i="3"/>
  <c r="BA3609" i="3" s="1"/>
  <c r="AT7296" i="3"/>
  <c r="AP6732" i="3"/>
  <c r="AR6732" i="3" s="1"/>
  <c r="AT6732" i="3" s="1"/>
  <c r="AU6732" i="3"/>
  <c r="AW6732" i="3" s="1"/>
  <c r="AY6732" i="3" s="1"/>
  <c r="BB8578" i="3"/>
  <c r="AZ2372" i="3"/>
  <c r="BA2372" i="3" s="1"/>
  <c r="AI2372" i="3"/>
  <c r="AK2372" i="3" s="1"/>
  <c r="AM2372" i="3" s="1"/>
  <c r="AZ2628" i="3"/>
  <c r="BA2628" i="3" s="1"/>
  <c r="AI2628" i="3"/>
  <c r="AK2628" i="3" s="1"/>
  <c r="AM2628" i="3" s="1"/>
  <c r="AU4203" i="3"/>
  <c r="AW4203" i="3" s="1"/>
  <c r="AY4203" i="3" s="1"/>
  <c r="AP4203" i="3"/>
  <c r="AR4203" i="3" s="1"/>
  <c r="AT4203" i="3" s="1"/>
  <c r="AZ6323" i="3"/>
  <c r="BA6323" i="3" s="1"/>
  <c r="AI6323" i="3"/>
  <c r="AK6323" i="3" s="1"/>
  <c r="AM6323" i="3" s="1"/>
  <c r="AU1762" i="3"/>
  <c r="AW1762" i="3" s="1"/>
  <c r="AY1762" i="3" s="1"/>
  <c r="AP1762" i="3"/>
  <c r="AR1762" i="3" s="1"/>
  <c r="AT1762" i="3" s="1"/>
  <c r="AU1553" i="3"/>
  <c r="AW1553" i="3" s="1"/>
  <c r="AY1553" i="3" s="1"/>
  <c r="AP1553" i="3"/>
  <c r="AR1553" i="3" s="1"/>
  <c r="AT1553" i="3" s="1"/>
  <c r="AZ7358" i="3"/>
  <c r="BA7358" i="3" s="1"/>
  <c r="AI7358" i="3"/>
  <c r="AK7358" i="3" s="1"/>
  <c r="AM7358" i="3" s="1"/>
  <c r="AZ7545" i="3"/>
  <c r="BA7545" i="3" s="1"/>
  <c r="AI7545" i="3"/>
  <c r="AK7545" i="3" s="1"/>
  <c r="AM7545" i="3" s="1"/>
  <c r="AU8018" i="3"/>
  <c r="AW8018" i="3" s="1"/>
  <c r="AY8018" i="3" s="1"/>
  <c r="AP8018" i="3"/>
  <c r="AR8018" i="3" s="1"/>
  <c r="AT8018" i="3" s="1"/>
  <c r="AU3634" i="3"/>
  <c r="AW3634" i="3" s="1"/>
  <c r="AY3634" i="3" s="1"/>
  <c r="AP3634" i="3"/>
  <c r="AR3634" i="3" s="1"/>
  <c r="AT3634" i="3" s="1"/>
  <c r="AZ4487" i="3"/>
  <c r="BA4487" i="3" s="1"/>
  <c r="AI4487" i="3"/>
  <c r="AK4487" i="3" s="1"/>
  <c r="AM4487" i="3" s="1"/>
  <c r="AU4742" i="3"/>
  <c r="AW4742" i="3" s="1"/>
  <c r="AY4742" i="3" s="1"/>
  <c r="AP4742" i="3"/>
  <c r="AR4742" i="3" s="1"/>
  <c r="AT4742" i="3" s="1"/>
  <c r="AZ4844" i="3"/>
  <c r="BA4844" i="3" s="1"/>
  <c r="AI4844" i="3"/>
  <c r="AK4844" i="3" s="1"/>
  <c r="AM4844" i="3" s="1"/>
  <c r="AP5069" i="3"/>
  <c r="AR5069" i="3" s="1"/>
  <c r="AT5069" i="3" s="1"/>
  <c r="AU5069" i="3"/>
  <c r="AW5069" i="3" s="1"/>
  <c r="AY5069" i="3" s="1"/>
  <c r="AZ3823" i="3"/>
  <c r="BA3823" i="3" s="1"/>
  <c r="AI3823" i="3"/>
  <c r="AK3823" i="3" s="1"/>
  <c r="AM3823" i="3" s="1"/>
  <c r="AZ6607" i="3"/>
  <c r="BA6607" i="3" s="1"/>
  <c r="AI6607" i="3"/>
  <c r="AK6607" i="3" s="1"/>
  <c r="AM6607" i="3" s="1"/>
  <c r="AZ6375" i="3"/>
  <c r="BA6375" i="3" s="1"/>
  <c r="AI6375" i="3"/>
  <c r="AK6375" i="3" s="1"/>
  <c r="AM6375" i="3" s="1"/>
  <c r="AT2022" i="3"/>
  <c r="AT2150" i="3"/>
  <c r="AT3191" i="3"/>
  <c r="AY7485" i="3"/>
  <c r="AT7710" i="3"/>
  <c r="AT3228" i="3"/>
  <c r="AU4810" i="3"/>
  <c r="AW4810" i="3" s="1"/>
  <c r="AY4810" i="3" s="1"/>
  <c r="AP4810" i="3"/>
  <c r="AR4810" i="3" s="1"/>
  <c r="AT4810" i="3" s="1"/>
  <c r="AZ4553" i="3"/>
  <c r="BA4553" i="3" s="1"/>
  <c r="AI4553" i="3"/>
  <c r="AK4553" i="3" s="1"/>
  <c r="AM4553" i="3" s="1"/>
  <c r="AZ5007" i="3"/>
  <c r="BA5007" i="3" s="1"/>
  <c r="AI5007" i="3"/>
  <c r="AK5007" i="3" s="1"/>
  <c r="AM5007" i="3" s="1"/>
  <c r="AU3177" i="3"/>
  <c r="AW3177" i="3" s="1"/>
  <c r="AY3177" i="3" s="1"/>
  <c r="AP3177" i="3"/>
  <c r="AR3177" i="3" s="1"/>
  <c r="AT3177" i="3" s="1"/>
  <c r="BB294" i="3"/>
  <c r="AP4134" i="3"/>
  <c r="AR4134" i="3" s="1"/>
  <c r="AT4134" i="3" s="1"/>
  <c r="AU4134" i="3"/>
  <c r="AW4134" i="3" s="1"/>
  <c r="AY4134" i="3" s="1"/>
  <c r="AP3725" i="3"/>
  <c r="AR3725" i="3" s="1"/>
  <c r="AT3725" i="3" s="1"/>
  <c r="AU3725" i="3"/>
  <c r="AW3725" i="3" s="1"/>
  <c r="AY3725" i="3" s="1"/>
  <c r="AP6556" i="3"/>
  <c r="AR6556" i="3" s="1"/>
  <c r="AT6556" i="3" s="1"/>
  <c r="AU6556" i="3"/>
  <c r="AW6556" i="3" s="1"/>
  <c r="AY6556" i="3" s="1"/>
  <c r="AP2191" i="3"/>
  <c r="AR2191" i="3" s="1"/>
  <c r="AT2191" i="3" s="1"/>
  <c r="AU2191" i="3"/>
  <c r="AW2191" i="3" s="1"/>
  <c r="AY2191" i="3" s="1"/>
  <c r="AP2447" i="3"/>
  <c r="AR2447" i="3" s="1"/>
  <c r="AT2447" i="3" s="1"/>
  <c r="AU2447" i="3"/>
  <c r="AW2447" i="3" s="1"/>
  <c r="AY2447" i="3" s="1"/>
  <c r="AP2703" i="3"/>
  <c r="AR2703" i="3" s="1"/>
  <c r="AT2703" i="3" s="1"/>
  <c r="AU2703" i="3"/>
  <c r="AW2703" i="3" s="1"/>
  <c r="AY2703" i="3" s="1"/>
  <c r="AP4276" i="3"/>
  <c r="AR4276" i="3" s="1"/>
  <c r="AT4276" i="3" s="1"/>
  <c r="AU4276" i="3"/>
  <c r="AW4276" i="3" s="1"/>
  <c r="AY4276" i="3" s="1"/>
  <c r="AI2998" i="3"/>
  <c r="AK2998" i="3" s="1"/>
  <c r="AM2998" i="3" s="1"/>
  <c r="AZ2998" i="3"/>
  <c r="BA2998" i="3" s="1"/>
  <c r="AZ2032" i="3"/>
  <c r="BA2032" i="3" s="1"/>
  <c r="AI2032" i="3"/>
  <c r="AK2032" i="3" s="1"/>
  <c r="AM2032" i="3" s="1"/>
  <c r="AP1989" i="3"/>
  <c r="AR1989" i="3" s="1"/>
  <c r="AT1989" i="3" s="1"/>
  <c r="AU1989" i="3"/>
  <c r="AW1989" i="3" s="1"/>
  <c r="AY1989" i="3" s="1"/>
  <c r="AZ7953" i="3"/>
  <c r="BA7953" i="3" s="1"/>
  <c r="AI7953" i="3"/>
  <c r="AK7953" i="3" s="1"/>
  <c r="AM7953" i="3" s="1"/>
  <c r="AZ3762" i="3"/>
  <c r="BA3762" i="3" s="1"/>
  <c r="AI3762" i="3"/>
  <c r="AK3762" i="3" s="1"/>
  <c r="AM3762" i="3" s="1"/>
  <c r="AU3371" i="3"/>
  <c r="AW3371" i="3" s="1"/>
  <c r="AY3371" i="3" s="1"/>
  <c r="AP3371" i="3"/>
  <c r="AR3371" i="3" s="1"/>
  <c r="AT3371" i="3" s="1"/>
  <c r="AU4191" i="3"/>
  <c r="AW4191" i="3" s="1"/>
  <c r="AY4191" i="3" s="1"/>
  <c r="AP4191" i="3"/>
  <c r="AR4191" i="3" s="1"/>
  <c r="AT4191" i="3" s="1"/>
  <c r="AZ7068" i="3"/>
  <c r="BA7068" i="3" s="1"/>
  <c r="AI7068" i="3"/>
  <c r="AK7068" i="3" s="1"/>
  <c r="AM7068" i="3" s="1"/>
  <c r="AZ5304" i="3"/>
  <c r="BA5304" i="3" s="1"/>
  <c r="AI5304" i="3"/>
  <c r="AK5304" i="3" s="1"/>
  <c r="AM5304" i="3" s="1"/>
  <c r="AZ5560" i="3"/>
  <c r="BA5560" i="3" s="1"/>
  <c r="AI5560" i="3"/>
  <c r="AK5560" i="3" s="1"/>
  <c r="AM5560" i="3" s="1"/>
  <c r="AZ3192" i="3"/>
  <c r="BA3192" i="3" s="1"/>
  <c r="AI3192" i="3"/>
  <c r="AK3192" i="3" s="1"/>
  <c r="AM3192" i="3" s="1"/>
  <c r="AZ5897" i="3"/>
  <c r="BA5897" i="3" s="1"/>
  <c r="AI5897" i="3"/>
  <c r="AK5897" i="3" s="1"/>
  <c r="AM5897" i="3" s="1"/>
  <c r="AZ2386" i="3"/>
  <c r="BA2386" i="3" s="1"/>
  <c r="AI2386" i="3"/>
  <c r="AK2386" i="3" s="1"/>
  <c r="AM2386" i="3" s="1"/>
  <c r="AZ2642" i="3"/>
  <c r="BA2642" i="3" s="1"/>
  <c r="AI2642" i="3"/>
  <c r="AK2642" i="3" s="1"/>
  <c r="AM2642" i="3" s="1"/>
  <c r="AZ6459" i="3"/>
  <c r="BA6459" i="3" s="1"/>
  <c r="AI6459" i="3"/>
  <c r="AK6459" i="3" s="1"/>
  <c r="AM6459" i="3" s="1"/>
  <c r="AP5865" i="3"/>
  <c r="AR5865" i="3" s="1"/>
  <c r="AT5865" i="3" s="1"/>
  <c r="AU5865" i="3"/>
  <c r="AW5865" i="3" s="1"/>
  <c r="AY5865" i="3" s="1"/>
  <c r="AZ3500" i="3"/>
  <c r="BA3500" i="3" s="1"/>
  <c r="AI3500" i="3"/>
  <c r="AK3500" i="3" s="1"/>
  <c r="AM3500" i="3" s="1"/>
  <c r="AZ4670" i="3"/>
  <c r="BA4670" i="3" s="1"/>
  <c r="AI4670" i="3"/>
  <c r="AK4670" i="3" s="1"/>
  <c r="AM4670" i="3" s="1"/>
  <c r="AU4573" i="3"/>
  <c r="AW4573" i="3" s="1"/>
  <c r="AY4573" i="3" s="1"/>
  <c r="AP4573" i="3"/>
  <c r="AR4573" i="3" s="1"/>
  <c r="AT4573" i="3" s="1"/>
  <c r="AZ6566" i="3"/>
  <c r="BA6566" i="3" s="1"/>
  <c r="AI6566" i="3"/>
  <c r="AK6566" i="3" s="1"/>
  <c r="AM6566" i="3" s="1"/>
  <c r="AZ5170" i="3"/>
  <c r="BA5170" i="3" s="1"/>
  <c r="AI5170" i="3"/>
  <c r="AK5170" i="3" s="1"/>
  <c r="AM5170" i="3" s="1"/>
  <c r="AP5426" i="3"/>
  <c r="AR5426" i="3" s="1"/>
  <c r="AT5426" i="3" s="1"/>
  <c r="AU5426" i="3"/>
  <c r="AW5426" i="3" s="1"/>
  <c r="AY5426" i="3" s="1"/>
  <c r="AP5682" i="3"/>
  <c r="AR5682" i="3" s="1"/>
  <c r="AU5682" i="3"/>
  <c r="AW5682" i="3" s="1"/>
  <c r="AU4125" i="3"/>
  <c r="AW4125" i="3" s="1"/>
  <c r="AY4125" i="3" s="1"/>
  <c r="AP4125" i="3"/>
  <c r="AR4125" i="3" s="1"/>
  <c r="AT4125" i="3" s="1"/>
  <c r="AU6653" i="3"/>
  <c r="AW6653" i="3" s="1"/>
  <c r="AY6653" i="3" s="1"/>
  <c r="AP6653" i="3"/>
  <c r="AR6653" i="3" s="1"/>
  <c r="AT6653" i="3" s="1"/>
  <c r="AU2188" i="3"/>
  <c r="AW2188" i="3" s="1"/>
  <c r="AY2188" i="3" s="1"/>
  <c r="AP2188" i="3"/>
  <c r="AR2188" i="3" s="1"/>
  <c r="AT2188" i="3" s="1"/>
  <c r="AU2444" i="3"/>
  <c r="AW2444" i="3" s="1"/>
  <c r="AY2444" i="3" s="1"/>
  <c r="AP2444" i="3"/>
  <c r="AR2444" i="3" s="1"/>
  <c r="AT2444" i="3" s="1"/>
  <c r="AU2700" i="3"/>
  <c r="AW2700" i="3" s="1"/>
  <c r="AY2700" i="3" s="1"/>
  <c r="AP2700" i="3"/>
  <c r="AR2700" i="3" s="1"/>
  <c r="AT2700" i="3" s="1"/>
  <c r="AU3644" i="3"/>
  <c r="AW3644" i="3" s="1"/>
  <c r="AY3644" i="3" s="1"/>
  <c r="AP3644" i="3"/>
  <c r="AR3644" i="3" s="1"/>
  <c r="AT3644" i="3" s="1"/>
  <c r="AZ6100" i="3"/>
  <c r="BA6100" i="3" s="1"/>
  <c r="AI6100" i="3"/>
  <c r="AK6100" i="3" s="1"/>
  <c r="AM6100" i="3" s="1"/>
  <c r="AU1482" i="3"/>
  <c r="AW1482" i="3" s="1"/>
  <c r="AY1482" i="3" s="1"/>
  <c r="AP1482" i="3"/>
  <c r="AR1482" i="3" s="1"/>
  <c r="AT1482" i="3" s="1"/>
  <c r="AU1706" i="3"/>
  <c r="AW1706" i="3" s="1"/>
  <c r="AY1706" i="3" s="1"/>
  <c r="AP1706" i="3"/>
  <c r="AR1706" i="3" s="1"/>
  <c r="AT1706" i="3" s="1"/>
  <c r="AU1497" i="3"/>
  <c r="AW1497" i="3" s="1"/>
  <c r="AY1497" i="3" s="1"/>
  <c r="AP1497" i="3"/>
  <c r="AR1497" i="3" s="1"/>
  <c r="AT1497" i="3" s="1"/>
  <c r="AU1721" i="3"/>
  <c r="AW1721" i="3" s="1"/>
  <c r="AY1721" i="3" s="1"/>
  <c r="AP1721" i="3"/>
  <c r="AR1721" i="3" s="1"/>
  <c r="AT1721" i="3" s="1"/>
  <c r="AZ7430" i="3"/>
  <c r="BA7430" i="3" s="1"/>
  <c r="AI7430" i="3"/>
  <c r="AK7430" i="3" s="1"/>
  <c r="AM7430" i="3" s="1"/>
  <c r="AZ7729" i="3"/>
  <c r="BA7729" i="3" s="1"/>
  <c r="AI7729" i="3"/>
  <c r="AK7729" i="3" s="1"/>
  <c r="AM7729" i="3" s="1"/>
  <c r="AU7930" i="3"/>
  <c r="AW7930" i="3" s="1"/>
  <c r="AY7930" i="3" s="1"/>
  <c r="AP7930" i="3"/>
  <c r="AR7930" i="3" s="1"/>
  <c r="AT7930" i="3" s="1"/>
  <c r="AZ6656" i="3"/>
  <c r="BA6656" i="3" s="1"/>
  <c r="AI6656" i="3"/>
  <c r="AK6656" i="3" s="1"/>
  <c r="AM6656" i="3" s="1"/>
  <c r="AZ4830" i="3"/>
  <c r="BA4830" i="3" s="1"/>
  <c r="AI4830" i="3"/>
  <c r="AK4830" i="3" s="1"/>
  <c r="AM4830" i="3" s="1"/>
  <c r="AZ4575" i="3"/>
  <c r="BA4575" i="3" s="1"/>
  <c r="AI4575" i="3"/>
  <c r="AK4575" i="3" s="1"/>
  <c r="AM4575" i="3" s="1"/>
  <c r="AZ4239" i="3"/>
  <c r="BA4239" i="3" s="1"/>
  <c r="AI4239" i="3"/>
  <c r="AK4239" i="3" s="1"/>
  <c r="AM4239" i="3" s="1"/>
  <c r="AZ7052" i="3"/>
  <c r="BA7052" i="3" s="1"/>
  <c r="AI7052" i="3"/>
  <c r="AK7052" i="3" s="1"/>
  <c r="AM7052" i="3" s="1"/>
  <c r="AI3185" i="3"/>
  <c r="AK3185" i="3" s="1"/>
  <c r="AM3185" i="3" s="1"/>
  <c r="AZ3185" i="3"/>
  <c r="BA3185" i="3" s="1"/>
  <c r="AZ5196" i="3"/>
  <c r="BA5196" i="3" s="1"/>
  <c r="AI5196" i="3"/>
  <c r="AK5196" i="3" s="1"/>
  <c r="AM5196" i="3" s="1"/>
  <c r="AP5452" i="3"/>
  <c r="AR5452" i="3" s="1"/>
  <c r="AT5452" i="3" s="1"/>
  <c r="AU5452" i="3"/>
  <c r="AW5452" i="3" s="1"/>
  <c r="AY5452" i="3" s="1"/>
  <c r="AP5708" i="3"/>
  <c r="AR5708" i="3" s="1"/>
  <c r="AT5708" i="3" s="1"/>
  <c r="AU5708" i="3"/>
  <c r="AW5708" i="3" s="1"/>
  <c r="AY5708" i="3" s="1"/>
  <c r="AP4142" i="3"/>
  <c r="AR4142" i="3" s="1"/>
  <c r="AT4142" i="3" s="1"/>
  <c r="AU4142" i="3"/>
  <c r="AW4142" i="3" s="1"/>
  <c r="AY4142" i="3" s="1"/>
  <c r="AZ6564" i="3"/>
  <c r="BA6564" i="3" s="1"/>
  <c r="AI6564" i="3"/>
  <c r="AK6564" i="3" s="1"/>
  <c r="AM6564" i="3" s="1"/>
  <c r="AP4188" i="3"/>
  <c r="AR4188" i="3" s="1"/>
  <c r="AT4188" i="3" s="1"/>
  <c r="AU4188" i="3"/>
  <c r="AW4188" i="3" s="1"/>
  <c r="AY4188" i="3" s="1"/>
  <c r="AU6194" i="3"/>
  <c r="AW6194" i="3" s="1"/>
  <c r="AY6194" i="3" s="1"/>
  <c r="AP6194" i="3"/>
  <c r="AR6194" i="3" s="1"/>
  <c r="AT6194" i="3" s="1"/>
  <c r="AT1923" i="3"/>
  <c r="AP7323" i="3"/>
  <c r="AR7323" i="3" s="1"/>
  <c r="AT7323" i="3" s="1"/>
  <c r="AU7323" i="3"/>
  <c r="AW7323" i="3" s="1"/>
  <c r="AY7323" i="3" s="1"/>
  <c r="AT6825" i="3"/>
  <c r="BB8579" i="3"/>
  <c r="AY6947" i="3"/>
  <c r="AT7806" i="3"/>
  <c r="AY4392" i="3"/>
  <c r="AY4520" i="3"/>
  <c r="AZ7128" i="3"/>
  <c r="BA7128" i="3" s="1"/>
  <c r="AI7128" i="3"/>
  <c r="AK7128" i="3" s="1"/>
  <c r="AM7128" i="3" s="1"/>
  <c r="AI2891" i="3"/>
  <c r="AK2891" i="3" s="1"/>
  <c r="AM2891" i="3" s="1"/>
  <c r="AZ2891" i="3"/>
  <c r="BA2891" i="3" s="1"/>
  <c r="AZ7404" i="3"/>
  <c r="BA7404" i="3" s="1"/>
  <c r="AI7404" i="3"/>
  <c r="AK7404" i="3" s="1"/>
  <c r="AM7404" i="3" s="1"/>
  <c r="AU7719" i="3"/>
  <c r="AW7719" i="3" s="1"/>
  <c r="AY7719" i="3" s="1"/>
  <c r="AP7719" i="3"/>
  <c r="AR7719" i="3" s="1"/>
  <c r="AT7719" i="3" s="1"/>
  <c r="AZ7952" i="3"/>
  <c r="BA7952" i="3" s="1"/>
  <c r="AI7952" i="3"/>
  <c r="AK7952" i="3" s="1"/>
  <c r="AM7952" i="3" s="1"/>
  <c r="AZ3953" i="3"/>
  <c r="BA3953" i="3" s="1"/>
  <c r="AI3953" i="3"/>
  <c r="AK3953" i="3" s="1"/>
  <c r="AM3953" i="3" s="1"/>
  <c r="AZ6856" i="3"/>
  <c r="BA6856" i="3" s="1"/>
  <c r="AI6856" i="3"/>
  <c r="AK6856" i="3" s="1"/>
  <c r="AM6856" i="3" s="1"/>
  <c r="AU6839" i="3"/>
  <c r="AW6839" i="3" s="1"/>
  <c r="AY6839" i="3" s="1"/>
  <c r="AP6839" i="3"/>
  <c r="AR6839" i="3" s="1"/>
  <c r="AT6839" i="3" s="1"/>
  <c r="AY7067" i="3"/>
  <c r="AU7167" i="3"/>
  <c r="AW7167" i="3" s="1"/>
  <c r="AY7167" i="3" s="1"/>
  <c r="AP7167" i="3"/>
  <c r="AR7167" i="3" s="1"/>
  <c r="AT7167" i="3" s="1"/>
  <c r="AU3144" i="3"/>
  <c r="AW3144" i="3" s="1"/>
  <c r="AY3144" i="3" s="1"/>
  <c r="AP3144" i="3"/>
  <c r="AR3144" i="3" s="1"/>
  <c r="AT3144" i="3" s="1"/>
  <c r="AZ2334" i="3"/>
  <c r="BA2334" i="3" s="1"/>
  <c r="AI2334" i="3"/>
  <c r="AK2334" i="3" s="1"/>
  <c r="AM2334" i="3" s="1"/>
  <c r="AI6827" i="3"/>
  <c r="AK6827" i="3" s="1"/>
  <c r="AM6827" i="3" s="1"/>
  <c r="AZ6827" i="3"/>
  <c r="BA6827" i="3" s="1"/>
  <c r="AI3102" i="3"/>
  <c r="AK3102" i="3" s="1"/>
  <c r="AM3102" i="3" s="1"/>
  <c r="AZ3102" i="3"/>
  <c r="BA3102" i="3" s="1"/>
  <c r="AY1491" i="3"/>
  <c r="AY1619" i="3"/>
  <c r="AY1747" i="3"/>
  <c r="AI7443" i="3"/>
  <c r="AK7443" i="3" s="1"/>
  <c r="AM7443" i="3" s="1"/>
  <c r="AZ7443" i="3"/>
  <c r="BA7443" i="3" s="1"/>
  <c r="AI7670" i="3"/>
  <c r="AK7670" i="3" s="1"/>
  <c r="AM7670" i="3" s="1"/>
  <c r="AZ7670" i="3"/>
  <c r="BA7670" i="3" s="1"/>
  <c r="AI7916" i="3"/>
  <c r="AK7916" i="3" s="1"/>
  <c r="AM7916" i="3" s="1"/>
  <c r="AZ7916" i="3"/>
  <c r="BA7916" i="3" s="1"/>
  <c r="AZ4314" i="3"/>
  <c r="BA4314" i="3" s="1"/>
  <c r="AI4314" i="3"/>
  <c r="AK4314" i="3" s="1"/>
  <c r="AM4314" i="3" s="1"/>
  <c r="AP4358" i="3"/>
  <c r="AR4358" i="3" s="1"/>
  <c r="AT4358" i="3" s="1"/>
  <c r="AU4358" i="3"/>
  <c r="AW4358" i="3" s="1"/>
  <c r="AY4358" i="3" s="1"/>
  <c r="AZ5052" i="3"/>
  <c r="BA5052" i="3" s="1"/>
  <c r="AI5052" i="3"/>
  <c r="AK5052" i="3" s="1"/>
  <c r="AM5052" i="3" s="1"/>
  <c r="AI3337" i="3"/>
  <c r="AK3337" i="3" s="1"/>
  <c r="AM3337" i="3" s="1"/>
  <c r="AZ3337" i="3"/>
  <c r="BA3337" i="3" s="1"/>
  <c r="BB38" i="3"/>
  <c r="AU3757" i="3"/>
  <c r="AW3757" i="3" s="1"/>
  <c r="AY3757" i="3" s="1"/>
  <c r="AP3757" i="3"/>
  <c r="AR3757" i="3" s="1"/>
  <c r="AT3757" i="3" s="1"/>
  <c r="AU5905" i="3"/>
  <c r="AW5905" i="3" s="1"/>
  <c r="AY5905" i="3" s="1"/>
  <c r="AP5905" i="3"/>
  <c r="AR5905" i="3" s="1"/>
  <c r="AT5905" i="3" s="1"/>
  <c r="AU2344" i="3"/>
  <c r="AW2344" i="3" s="1"/>
  <c r="AY2344" i="3" s="1"/>
  <c r="AP2344" i="3"/>
  <c r="AR2344" i="3" s="1"/>
  <c r="AT2344" i="3" s="1"/>
  <c r="AU2600" i="3"/>
  <c r="AW2600" i="3" s="1"/>
  <c r="AY2600" i="3" s="1"/>
  <c r="AP2600" i="3"/>
  <c r="AR2600" i="3" s="1"/>
  <c r="AT2600" i="3" s="1"/>
  <c r="AU2856" i="3"/>
  <c r="AW2856" i="3" s="1"/>
  <c r="AY2856" i="3" s="1"/>
  <c r="AP2856" i="3"/>
  <c r="AR2856" i="3" s="1"/>
  <c r="AT2856" i="3" s="1"/>
  <c r="AP2631" i="3"/>
  <c r="AR2631" i="3" s="1"/>
  <c r="AT2631" i="3" s="1"/>
  <c r="AU2631" i="3"/>
  <c r="AW2631" i="3" s="1"/>
  <c r="AY2631" i="3" s="1"/>
  <c r="AP4180" i="3"/>
  <c r="AR4180" i="3" s="1"/>
  <c r="AT4180" i="3" s="1"/>
  <c r="AU4180" i="3"/>
  <c r="AW4180" i="3" s="1"/>
  <c r="AY4180" i="3" s="1"/>
  <c r="AI3341" i="3"/>
  <c r="AK3341" i="3" s="1"/>
  <c r="AM3341" i="3" s="1"/>
  <c r="AZ3341" i="3"/>
  <c r="BA3341" i="3" s="1"/>
  <c r="AZ1960" i="3"/>
  <c r="BA1960" i="3" s="1"/>
  <c r="AI1960" i="3"/>
  <c r="AK1960" i="3" s="1"/>
  <c r="AM1960" i="3" s="1"/>
  <c r="AZ4114" i="3"/>
  <c r="BA4114" i="3" s="1"/>
  <c r="AI4114" i="3"/>
  <c r="AK4114" i="3" s="1"/>
  <c r="AM4114" i="3" s="1"/>
  <c r="AU3092" i="3"/>
  <c r="AW3092" i="3" s="1"/>
  <c r="AY3092" i="3" s="1"/>
  <c r="AP3092" i="3"/>
  <c r="AR3092" i="3" s="1"/>
  <c r="AT3092" i="3" s="1"/>
  <c r="AP6606" i="3"/>
  <c r="AR6606" i="3" s="1"/>
  <c r="AT6606" i="3" s="1"/>
  <c r="AU6606" i="3"/>
  <c r="AW6606" i="3" s="1"/>
  <c r="AY6606" i="3" s="1"/>
  <c r="AZ2922" i="3"/>
  <c r="BA2922" i="3" s="1"/>
  <c r="AI2922" i="3"/>
  <c r="AK2922" i="3" s="1"/>
  <c r="AM2922" i="3" s="1"/>
  <c r="AP5159" i="3"/>
  <c r="AR5159" i="3" s="1"/>
  <c r="AU5159" i="3"/>
  <c r="AW5159" i="3" s="1"/>
  <c r="AY5159" i="3" s="1"/>
  <c r="AU5415" i="3"/>
  <c r="AW5415" i="3" s="1"/>
  <c r="AY5415" i="3" s="1"/>
  <c r="AP5415" i="3"/>
  <c r="AR5415" i="3" s="1"/>
  <c r="AU5671" i="3"/>
  <c r="AW5671" i="3" s="1"/>
  <c r="AY5671" i="3" s="1"/>
  <c r="AP5671" i="3"/>
  <c r="AR5671" i="3" s="1"/>
  <c r="AT5671" i="3" s="1"/>
  <c r="AZ5849" i="3"/>
  <c r="BA5849" i="3" s="1"/>
  <c r="AI5849" i="3"/>
  <c r="AK5849" i="3" s="1"/>
  <c r="AM5849" i="3" s="1"/>
  <c r="AZ2298" i="3"/>
  <c r="BA2298" i="3" s="1"/>
  <c r="AI2298" i="3"/>
  <c r="AK2298" i="3" s="1"/>
  <c r="AM2298" i="3" s="1"/>
  <c r="AZ2554" i="3"/>
  <c r="BA2554" i="3" s="1"/>
  <c r="AI2554" i="3"/>
  <c r="AK2554" i="3" s="1"/>
  <c r="AM2554" i="3" s="1"/>
  <c r="AZ2810" i="3"/>
  <c r="BA2810" i="3" s="1"/>
  <c r="AI2810" i="3"/>
  <c r="AK2810" i="3" s="1"/>
  <c r="AM2810" i="3" s="1"/>
  <c r="AI1552" i="3"/>
  <c r="AK1552" i="3" s="1"/>
  <c r="AM1552" i="3" s="1"/>
  <c r="AZ1552" i="3"/>
  <c r="BA1552" i="3" s="1"/>
  <c r="AI3649" i="3"/>
  <c r="AK3649" i="3" s="1"/>
  <c r="AM3649" i="3" s="1"/>
  <c r="AZ3649" i="3"/>
  <c r="BA3649" i="3" s="1"/>
  <c r="AY5003" i="3"/>
  <c r="AI3289" i="3"/>
  <c r="AK3289" i="3" s="1"/>
  <c r="AM3289" i="3" s="1"/>
  <c r="AZ3289" i="3"/>
  <c r="BA3289" i="3" s="1"/>
  <c r="AT5194" i="3"/>
  <c r="AU3024" i="3"/>
  <c r="AW3024" i="3" s="1"/>
  <c r="AY3024" i="3" s="1"/>
  <c r="AP3024" i="3"/>
  <c r="AR3024" i="3" s="1"/>
  <c r="AT3024" i="3" s="1"/>
  <c r="BB8722" i="3"/>
  <c r="AP2259" i="3"/>
  <c r="AR2259" i="3" s="1"/>
  <c r="AT2259" i="3" s="1"/>
  <c r="AU2259" i="3"/>
  <c r="AW2259" i="3" s="1"/>
  <c r="AY2259" i="3" s="1"/>
  <c r="AP2515" i="3"/>
  <c r="AR2515" i="3" s="1"/>
  <c r="AT2515" i="3" s="1"/>
  <c r="AU2515" i="3"/>
  <c r="AW2515" i="3" s="1"/>
  <c r="AY2515" i="3" s="1"/>
  <c r="AP2771" i="3"/>
  <c r="AR2771" i="3" s="1"/>
  <c r="AT2771" i="3" s="1"/>
  <c r="AU2771" i="3"/>
  <c r="AW2771" i="3" s="1"/>
  <c r="AY2771" i="3" s="1"/>
  <c r="AU1618" i="3"/>
  <c r="AW1618" i="3" s="1"/>
  <c r="AY1618" i="3" s="1"/>
  <c r="AP1618" i="3"/>
  <c r="AR1618" i="3" s="1"/>
  <c r="AT1618" i="3" s="1"/>
  <c r="AU1842" i="3"/>
  <c r="AW1842" i="3" s="1"/>
  <c r="AY1842" i="3" s="1"/>
  <c r="AP1842" i="3"/>
  <c r="AR1842" i="3" s="1"/>
  <c r="AT1842" i="3" s="1"/>
  <c r="AU1633" i="3"/>
  <c r="AW1633" i="3" s="1"/>
  <c r="AY1633" i="3" s="1"/>
  <c r="AP1633" i="3"/>
  <c r="AR1633" i="3" s="1"/>
  <c r="AT1633" i="3" s="1"/>
  <c r="AP7305" i="3"/>
  <c r="AR7305" i="3" s="1"/>
  <c r="AT7305" i="3" s="1"/>
  <c r="AU7305" i="3"/>
  <c r="AW7305" i="3" s="1"/>
  <c r="AY7305" i="3" s="1"/>
  <c r="AP4322" i="3"/>
  <c r="AR4322" i="3" s="1"/>
  <c r="AT4322" i="3" s="1"/>
  <c r="AU4322" i="3"/>
  <c r="AW4322" i="3" s="1"/>
  <c r="AY4322" i="3" s="1"/>
  <c r="AZ7003" i="3"/>
  <c r="BA7003" i="3" s="1"/>
  <c r="AI7003" i="3"/>
  <c r="AK7003" i="3" s="1"/>
  <c r="AM7003" i="3" s="1"/>
  <c r="AU4439" i="3"/>
  <c r="AW4439" i="3" s="1"/>
  <c r="AY4439" i="3" s="1"/>
  <c r="AP4439" i="3"/>
  <c r="AR4439" i="3" s="1"/>
  <c r="AT4439" i="3" s="1"/>
  <c r="AU4920" i="3"/>
  <c r="AW4920" i="3" s="1"/>
  <c r="AY4920" i="3" s="1"/>
  <c r="AP4920" i="3"/>
  <c r="AR4920" i="3" s="1"/>
  <c r="AT4920" i="3" s="1"/>
  <c r="AZ4660" i="3"/>
  <c r="BA4660" i="3" s="1"/>
  <c r="AI4660" i="3"/>
  <c r="AK4660" i="3" s="1"/>
  <c r="AM4660" i="3" s="1"/>
  <c r="AP5085" i="3"/>
  <c r="AR5085" i="3" s="1"/>
  <c r="AT5085" i="3" s="1"/>
  <c r="AU5085" i="3"/>
  <c r="AW5085" i="3" s="1"/>
  <c r="AY5085" i="3" s="1"/>
  <c r="AZ3759" i="3"/>
  <c r="BA3759" i="3" s="1"/>
  <c r="AI3759" i="3"/>
  <c r="AK3759" i="3" s="1"/>
  <c r="AM3759" i="3" s="1"/>
  <c r="AY7948" i="3"/>
  <c r="AT6486" i="3"/>
  <c r="AT6176" i="3"/>
  <c r="BB8042" i="3"/>
  <c r="AT3023" i="3"/>
  <c r="AT6602" i="3"/>
  <c r="AT1927" i="3"/>
  <c r="AT2055" i="3"/>
  <c r="AT7062" i="3"/>
  <c r="AT3235" i="3"/>
  <c r="BB596" i="3"/>
  <c r="BB8372" i="3"/>
  <c r="BB8074" i="3"/>
  <c r="BB8435" i="3"/>
  <c r="AT2853" i="3"/>
  <c r="AZ4630" i="3"/>
  <c r="BA4630" i="3" s="1"/>
  <c r="AI4630" i="3"/>
  <c r="AK4630" i="3" s="1"/>
  <c r="AM4630" i="3" s="1"/>
  <c r="AU4505" i="3"/>
  <c r="AW4505" i="3" s="1"/>
  <c r="AY4505" i="3" s="1"/>
  <c r="AP4505" i="3"/>
  <c r="AR4505" i="3" s="1"/>
  <c r="AT4505" i="3" s="1"/>
  <c r="AZ4814" i="3"/>
  <c r="BA4814" i="3" s="1"/>
  <c r="AI4814" i="3"/>
  <c r="AK4814" i="3" s="1"/>
  <c r="AM4814" i="3" s="1"/>
  <c r="AU4916" i="3"/>
  <c r="AW4916" i="3" s="1"/>
  <c r="AY4916" i="3" s="1"/>
  <c r="AP4916" i="3"/>
  <c r="AR4916" i="3" s="1"/>
  <c r="AT4916" i="3" s="1"/>
  <c r="AI2994" i="3"/>
  <c r="AK2994" i="3" s="1"/>
  <c r="AM2994" i="3" s="1"/>
  <c r="AZ2994" i="3"/>
  <c r="BA2994" i="3" s="1"/>
  <c r="AP4326" i="3"/>
  <c r="AR4326" i="3" s="1"/>
  <c r="AT4326" i="3" s="1"/>
  <c r="AU4326" i="3"/>
  <c r="AW4326" i="3" s="1"/>
  <c r="AY4326" i="3" s="1"/>
  <c r="AZ6999" i="3"/>
  <c r="BA6999" i="3" s="1"/>
  <c r="AI6999" i="3"/>
  <c r="AK6999" i="3" s="1"/>
  <c r="AM6999" i="3" s="1"/>
  <c r="AZ2944" i="3"/>
  <c r="BA2944" i="3" s="1"/>
  <c r="AI2944" i="3"/>
  <c r="AK2944" i="3" s="1"/>
  <c r="AM2944" i="3" s="1"/>
  <c r="AP2207" i="3"/>
  <c r="AR2207" i="3" s="1"/>
  <c r="AT2207" i="3" s="1"/>
  <c r="AU2207" i="3"/>
  <c r="AW2207" i="3" s="1"/>
  <c r="AY2207" i="3" s="1"/>
  <c r="AP2463" i="3"/>
  <c r="AR2463" i="3" s="1"/>
  <c r="AT2463" i="3" s="1"/>
  <c r="AU2463" i="3"/>
  <c r="AW2463" i="3" s="1"/>
  <c r="AY2463" i="3" s="1"/>
  <c r="AP2719" i="3"/>
  <c r="AR2719" i="3" s="1"/>
  <c r="AT2719" i="3" s="1"/>
  <c r="AU2719" i="3"/>
  <c r="AW2719" i="3" s="1"/>
  <c r="AY2719" i="3" s="1"/>
  <c r="AP4212" i="3"/>
  <c r="AR4212" i="3" s="1"/>
  <c r="AT4212" i="3" s="1"/>
  <c r="AU4212" i="3"/>
  <c r="AW4212" i="3" s="1"/>
  <c r="AY4212" i="3" s="1"/>
  <c r="AZ1984" i="3"/>
  <c r="BA1984" i="3" s="1"/>
  <c r="AI1984" i="3"/>
  <c r="AK1984" i="3" s="1"/>
  <c r="AM1984" i="3" s="1"/>
  <c r="AU7474" i="3"/>
  <c r="AW7474" i="3" s="1"/>
  <c r="AY7474" i="3" s="1"/>
  <c r="AP7474" i="3"/>
  <c r="AR7474" i="3" s="1"/>
  <c r="AT7474" i="3" s="1"/>
  <c r="AU7661" i="3"/>
  <c r="AW7661" i="3" s="1"/>
  <c r="AY7661" i="3" s="1"/>
  <c r="AP7661" i="3"/>
  <c r="AR7661" i="3" s="1"/>
  <c r="AT7661" i="3" s="1"/>
  <c r="AU7885" i="3"/>
  <c r="AW7885" i="3" s="1"/>
  <c r="AY7885" i="3" s="1"/>
  <c r="AP7885" i="3"/>
  <c r="AR7885" i="3" s="1"/>
  <c r="AT7885" i="3" s="1"/>
  <c r="AU3801" i="3"/>
  <c r="AW3801" i="3" s="1"/>
  <c r="AY3801" i="3" s="1"/>
  <c r="AP3801" i="3"/>
  <c r="AR3801" i="3" s="1"/>
  <c r="AT3801" i="3" s="1"/>
  <c r="AU6593" i="3"/>
  <c r="AW6593" i="3" s="1"/>
  <c r="AY6593" i="3" s="1"/>
  <c r="AP6593" i="3"/>
  <c r="AR6593" i="3" s="1"/>
  <c r="AT6593" i="3" s="1"/>
  <c r="BB970" i="3"/>
  <c r="AI4649" i="3"/>
  <c r="AK4649" i="3" s="1"/>
  <c r="AM4649" i="3" s="1"/>
  <c r="AZ4649" i="3"/>
  <c r="BA4649" i="3" s="1"/>
  <c r="AZ4280" i="3"/>
  <c r="BA4280" i="3" s="1"/>
  <c r="AI4280" i="3"/>
  <c r="AK4280" i="3" s="1"/>
  <c r="AM4280" i="3" s="1"/>
  <c r="AZ6045" i="3"/>
  <c r="BA6045" i="3" s="1"/>
  <c r="AI6045" i="3"/>
  <c r="AK6045" i="3" s="1"/>
  <c r="AM6045" i="3" s="1"/>
  <c r="AZ5192" i="3"/>
  <c r="BA5192" i="3" s="1"/>
  <c r="AI5192" i="3"/>
  <c r="AK5192" i="3" s="1"/>
  <c r="AM5192" i="3" s="1"/>
  <c r="AP5448" i="3"/>
  <c r="AR5448" i="3" s="1"/>
  <c r="AT5448" i="3" s="1"/>
  <c r="AU5448" i="3"/>
  <c r="AW5448" i="3" s="1"/>
  <c r="AY5448" i="3" s="1"/>
  <c r="AP5704" i="3"/>
  <c r="AR5704" i="3" s="1"/>
  <c r="AT5704" i="3" s="1"/>
  <c r="AU5704" i="3"/>
  <c r="AW5704" i="3" s="1"/>
  <c r="AY5704" i="3" s="1"/>
  <c r="AI6789" i="3"/>
  <c r="AK6789" i="3" s="1"/>
  <c r="AM6789" i="3" s="1"/>
  <c r="AZ6789" i="3"/>
  <c r="BA6789" i="3" s="1"/>
  <c r="AZ6405" i="3"/>
  <c r="BA6405" i="3" s="1"/>
  <c r="AI6405" i="3"/>
  <c r="AK6405" i="3" s="1"/>
  <c r="AM6405" i="3" s="1"/>
  <c r="AZ2338" i="3"/>
  <c r="BA2338" i="3" s="1"/>
  <c r="AI2338" i="3"/>
  <c r="AK2338" i="3" s="1"/>
  <c r="AM2338" i="3" s="1"/>
  <c r="AZ2594" i="3"/>
  <c r="BA2594" i="3" s="1"/>
  <c r="AI2594" i="3"/>
  <c r="AK2594" i="3" s="1"/>
  <c r="AM2594" i="3" s="1"/>
  <c r="AZ2850" i="3"/>
  <c r="BA2850" i="3" s="1"/>
  <c r="AI2850" i="3"/>
  <c r="AK2850" i="3" s="1"/>
  <c r="AM2850" i="3" s="1"/>
  <c r="AP6322" i="3"/>
  <c r="AR6322" i="3" s="1"/>
  <c r="AT6322" i="3" s="1"/>
  <c r="AU6322" i="3"/>
  <c r="AW6322" i="3" s="1"/>
  <c r="AY6322" i="3" s="1"/>
  <c r="AP6201" i="3"/>
  <c r="AR6201" i="3" s="1"/>
  <c r="AT6201" i="3" s="1"/>
  <c r="AU6201" i="3"/>
  <c r="AW6201" i="3" s="1"/>
  <c r="AY6201" i="3" s="1"/>
  <c r="AP4386" i="3"/>
  <c r="AR4386" i="3" s="1"/>
  <c r="AT4386" i="3" s="1"/>
  <c r="AU4386" i="3"/>
  <c r="AW4386" i="3" s="1"/>
  <c r="AY4386" i="3" s="1"/>
  <c r="AZ4979" i="3"/>
  <c r="BA4979" i="3" s="1"/>
  <c r="AI4979" i="3"/>
  <c r="AK4979" i="3" s="1"/>
  <c r="AM4979" i="3" s="1"/>
  <c r="AU7258" i="3"/>
  <c r="AW7258" i="3" s="1"/>
  <c r="AY7258" i="3" s="1"/>
  <c r="AP7258" i="3"/>
  <c r="AR7258" i="3" s="1"/>
  <c r="AT7258" i="3" s="1"/>
  <c r="AZ5289" i="3"/>
  <c r="BA5289" i="3" s="1"/>
  <c r="AI5289" i="3"/>
  <c r="AK5289" i="3" s="1"/>
  <c r="AM5289" i="3" s="1"/>
  <c r="AZ5545" i="3"/>
  <c r="BA5545" i="3" s="1"/>
  <c r="AI5545" i="3"/>
  <c r="AK5545" i="3" s="1"/>
  <c r="AM5545" i="3" s="1"/>
  <c r="AZ5801" i="3"/>
  <c r="BA5801" i="3" s="1"/>
  <c r="AI5801" i="3"/>
  <c r="AK5801" i="3" s="1"/>
  <c r="AM5801" i="3" s="1"/>
  <c r="AZ4317" i="3"/>
  <c r="BA4317" i="3" s="1"/>
  <c r="AI4317" i="3"/>
  <c r="AK4317" i="3" s="1"/>
  <c r="AM4317" i="3" s="1"/>
  <c r="AU6956" i="3"/>
  <c r="AW6956" i="3" s="1"/>
  <c r="AY6956" i="3" s="1"/>
  <c r="AP6956" i="3"/>
  <c r="AR6956" i="3" s="1"/>
  <c r="AT6956" i="3" s="1"/>
  <c r="AU2204" i="3"/>
  <c r="AW2204" i="3" s="1"/>
  <c r="AY2204" i="3" s="1"/>
  <c r="AP2204" i="3"/>
  <c r="AR2204" i="3" s="1"/>
  <c r="AT2204" i="3" s="1"/>
  <c r="AU2460" i="3"/>
  <c r="AW2460" i="3" s="1"/>
  <c r="AY2460" i="3" s="1"/>
  <c r="AP2460" i="3"/>
  <c r="AR2460" i="3" s="1"/>
  <c r="AT2460" i="3" s="1"/>
  <c r="AU2716" i="3"/>
  <c r="AW2716" i="3" s="1"/>
  <c r="AY2716" i="3" s="1"/>
  <c r="AP2716" i="3"/>
  <c r="AR2716" i="3" s="1"/>
  <c r="AT2716" i="3" s="1"/>
  <c r="AZ6291" i="3"/>
  <c r="BA6291" i="3" s="1"/>
  <c r="AI6291" i="3"/>
  <c r="AK6291" i="3" s="1"/>
  <c r="AM6291" i="3" s="1"/>
  <c r="AU1626" i="3"/>
  <c r="AW1626" i="3" s="1"/>
  <c r="AY1626" i="3" s="1"/>
  <c r="AP1626" i="3"/>
  <c r="AR1626" i="3" s="1"/>
  <c r="AT1626" i="3" s="1"/>
  <c r="AU1850" i="3"/>
  <c r="AW1850" i="3" s="1"/>
  <c r="AY1850" i="3" s="1"/>
  <c r="AP1850" i="3"/>
  <c r="AR1850" i="3" s="1"/>
  <c r="AT1850" i="3" s="1"/>
  <c r="AU1641" i="3"/>
  <c r="AW1641" i="3" s="1"/>
  <c r="AY1641" i="3" s="1"/>
  <c r="AP1641" i="3"/>
  <c r="AR1641" i="3" s="1"/>
  <c r="AT1641" i="3" s="1"/>
  <c r="AP4098" i="3"/>
  <c r="AR4098" i="3" s="1"/>
  <c r="AT4098" i="3" s="1"/>
  <c r="AU4098" i="3"/>
  <c r="AW4098" i="3" s="1"/>
  <c r="AY4098" i="3" s="1"/>
  <c r="AP3689" i="3"/>
  <c r="AR3689" i="3" s="1"/>
  <c r="AT3689" i="3" s="1"/>
  <c r="AU3689" i="3"/>
  <c r="AW3689" i="3" s="1"/>
  <c r="AY3689" i="3" s="1"/>
  <c r="AU3108" i="3"/>
  <c r="AW3108" i="3" s="1"/>
  <c r="AY3108" i="3" s="1"/>
  <c r="AP3108" i="3"/>
  <c r="AR3108" i="3" s="1"/>
  <c r="AT3108" i="3" s="1"/>
  <c r="AZ4516" i="3"/>
  <c r="BA4516" i="3" s="1"/>
  <c r="AI4516" i="3"/>
  <c r="AK4516" i="3" s="1"/>
  <c r="AM4516" i="3" s="1"/>
  <c r="AP4981" i="3"/>
  <c r="AR4981" i="3" s="1"/>
  <c r="AT4981" i="3" s="1"/>
  <c r="AU4981" i="3"/>
  <c r="AW4981" i="3" s="1"/>
  <c r="AY4981" i="3" s="1"/>
  <c r="AP4328" i="3"/>
  <c r="AR4328" i="3" s="1"/>
  <c r="AT4328" i="3" s="1"/>
  <c r="AU4328" i="3"/>
  <c r="AW4328" i="3" s="1"/>
  <c r="AY4328" i="3" s="1"/>
  <c r="AZ7001" i="3"/>
  <c r="BA7001" i="3" s="1"/>
  <c r="AI7001" i="3"/>
  <c r="AK7001" i="3" s="1"/>
  <c r="AM7001" i="3" s="1"/>
  <c r="AZ6343" i="3"/>
  <c r="BA6343" i="3" s="1"/>
  <c r="AI6343" i="3"/>
  <c r="AK6343" i="3" s="1"/>
  <c r="AM6343" i="3" s="1"/>
  <c r="AZ5340" i="3"/>
  <c r="BA5340" i="3" s="1"/>
  <c r="AI5340" i="3"/>
  <c r="AK5340" i="3" s="1"/>
  <c r="AM5340" i="3" s="1"/>
  <c r="AZ5596" i="3"/>
  <c r="BA5596" i="3" s="1"/>
  <c r="AI5596" i="3"/>
  <c r="AK5596" i="3" s="1"/>
  <c r="AM5596" i="3" s="1"/>
  <c r="AZ7408" i="3"/>
  <c r="BA7408" i="3" s="1"/>
  <c r="AI7408" i="3"/>
  <c r="AK7408" i="3" s="1"/>
  <c r="AM7408" i="3" s="1"/>
  <c r="AU7723" i="3"/>
  <c r="AW7723" i="3" s="1"/>
  <c r="AY7723" i="3" s="1"/>
  <c r="AP7723" i="3"/>
  <c r="AR7723" i="3" s="1"/>
  <c r="AT7723" i="3" s="1"/>
  <c r="AZ7940" i="3"/>
  <c r="BA7940" i="3" s="1"/>
  <c r="AI7940" i="3"/>
  <c r="AK7940" i="3" s="1"/>
  <c r="AM7940" i="3" s="1"/>
  <c r="AY7140" i="3"/>
  <c r="AY6663" i="3"/>
  <c r="AT3444" i="3"/>
  <c r="AY4768" i="3"/>
  <c r="AI3021" i="3"/>
  <c r="AK3021" i="3" s="1"/>
  <c r="AM3021" i="3" s="1"/>
  <c r="AZ3021" i="3"/>
  <c r="BA3021" i="3" s="1"/>
  <c r="AZ2138" i="3"/>
  <c r="BA2138" i="3" s="1"/>
  <c r="AI2138" i="3"/>
  <c r="AK2138" i="3" s="1"/>
  <c r="AM2138" i="3" s="1"/>
  <c r="AZ7735" i="3"/>
  <c r="BA7735" i="3" s="1"/>
  <c r="AI7735" i="3"/>
  <c r="AK7735" i="3" s="1"/>
  <c r="AM7735" i="3" s="1"/>
  <c r="AZ7911" i="3"/>
  <c r="BA7911" i="3" s="1"/>
  <c r="AI7911" i="3"/>
  <c r="AK7911" i="3" s="1"/>
  <c r="AM7911" i="3" s="1"/>
  <c r="AZ3889" i="3"/>
  <c r="BA3889" i="3" s="1"/>
  <c r="AI3889" i="3"/>
  <c r="AK3889" i="3" s="1"/>
  <c r="AM3889" i="3" s="1"/>
  <c r="AP6792" i="3"/>
  <c r="AR6792" i="3" s="1"/>
  <c r="AT6792" i="3" s="1"/>
  <c r="AU6792" i="3"/>
  <c r="AW6792" i="3" s="1"/>
  <c r="AY6792" i="3" s="1"/>
  <c r="AI3105" i="3"/>
  <c r="AK3105" i="3" s="1"/>
  <c r="AM3105" i="3" s="1"/>
  <c r="AZ3105" i="3"/>
  <c r="BA3105" i="3" s="1"/>
  <c r="AY6835" i="3"/>
  <c r="AP5796" i="3"/>
  <c r="AR5796" i="3" s="1"/>
  <c r="AU5796" i="3"/>
  <c r="AW5796" i="3" s="1"/>
  <c r="AU2286" i="3"/>
  <c r="AW2286" i="3" s="1"/>
  <c r="AY2286" i="3" s="1"/>
  <c r="AP2286" i="3"/>
  <c r="AR2286" i="3" s="1"/>
  <c r="AT2286" i="3" s="1"/>
  <c r="AU3413" i="3"/>
  <c r="AW3413" i="3" s="1"/>
  <c r="AY3413" i="3" s="1"/>
  <c r="AP3413" i="3"/>
  <c r="AR3413" i="3" s="1"/>
  <c r="AT3413" i="3" s="1"/>
  <c r="AU4097" i="3"/>
  <c r="AW4097" i="3" s="1"/>
  <c r="AY4097" i="3" s="1"/>
  <c r="AP4097" i="3"/>
  <c r="AR4097" i="3" s="1"/>
  <c r="AT4097" i="3" s="1"/>
  <c r="AU6601" i="3"/>
  <c r="AW6601" i="3" s="1"/>
  <c r="AY6601" i="3" s="1"/>
  <c r="AP6601" i="3"/>
  <c r="AR6601" i="3" s="1"/>
  <c r="AT6601" i="3" s="1"/>
  <c r="AZ4513" i="3"/>
  <c r="BA4513" i="3" s="1"/>
  <c r="AI4513" i="3"/>
  <c r="AK4513" i="3" s="1"/>
  <c r="AM4513" i="3" s="1"/>
  <c r="AZ4850" i="3"/>
  <c r="BA4850" i="3" s="1"/>
  <c r="AI4850" i="3"/>
  <c r="AK4850" i="3" s="1"/>
  <c r="AM4850" i="3" s="1"/>
  <c r="AZ4948" i="3"/>
  <c r="BA4948" i="3" s="1"/>
  <c r="AI4948" i="3"/>
  <c r="AK4948" i="3" s="1"/>
  <c r="AM4948" i="3" s="1"/>
  <c r="AP5031" i="3"/>
  <c r="AR5031" i="3" s="1"/>
  <c r="AT5031" i="3" s="1"/>
  <c r="AU5031" i="3"/>
  <c r="AW5031" i="3" s="1"/>
  <c r="AY5031" i="3" s="1"/>
  <c r="AZ4205" i="3"/>
  <c r="BA4205" i="3" s="1"/>
  <c r="AI4205" i="3"/>
  <c r="AK4205" i="3" s="1"/>
  <c r="AM4205" i="3" s="1"/>
  <c r="AZ7082" i="3"/>
  <c r="BA7082" i="3" s="1"/>
  <c r="AI7082" i="3"/>
  <c r="AK7082" i="3" s="1"/>
  <c r="AM7082" i="3" s="1"/>
  <c r="AU6099" i="3"/>
  <c r="AW6099" i="3" s="1"/>
  <c r="AY6099" i="3" s="1"/>
  <c r="AP6099" i="3"/>
  <c r="AR6099" i="3" s="1"/>
  <c r="AT6099" i="3" s="1"/>
  <c r="AU2232" i="3"/>
  <c r="AW2232" i="3" s="1"/>
  <c r="AY2232" i="3" s="1"/>
  <c r="AP2232" i="3"/>
  <c r="AR2232" i="3" s="1"/>
  <c r="AT2232" i="3" s="1"/>
  <c r="AU2488" i="3"/>
  <c r="AW2488" i="3" s="1"/>
  <c r="AY2488" i="3" s="1"/>
  <c r="AP2488" i="3"/>
  <c r="AR2488" i="3" s="1"/>
  <c r="AT2488" i="3" s="1"/>
  <c r="AU2744" i="3"/>
  <c r="AW2744" i="3" s="1"/>
  <c r="AY2744" i="3" s="1"/>
  <c r="AP2744" i="3"/>
  <c r="AR2744" i="3" s="1"/>
  <c r="AT2744" i="3" s="1"/>
  <c r="AZ7008" i="3"/>
  <c r="BA7008" i="3" s="1"/>
  <c r="AI7008" i="3"/>
  <c r="AK7008" i="3" s="1"/>
  <c r="AM7008" i="3" s="1"/>
  <c r="AU1976" i="3"/>
  <c r="AW1976" i="3" s="1"/>
  <c r="AY1976" i="3" s="1"/>
  <c r="AP1976" i="3"/>
  <c r="AR1976" i="3" s="1"/>
  <c r="AT1976" i="3" s="1"/>
  <c r="AP2029" i="3"/>
  <c r="AR2029" i="3" s="1"/>
  <c r="AT2029" i="3" s="1"/>
  <c r="AU2029" i="3"/>
  <c r="AW2029" i="3" s="1"/>
  <c r="AP8009" i="3"/>
  <c r="AR8009" i="3" s="1"/>
  <c r="AT8009" i="3" s="1"/>
  <c r="AU8009" i="3"/>
  <c r="AW8009" i="3" s="1"/>
  <c r="AY8009" i="3" s="1"/>
  <c r="AZ6608" i="3"/>
  <c r="BA6608" i="3" s="1"/>
  <c r="AI6608" i="3"/>
  <c r="AK6608" i="3" s="1"/>
  <c r="AM6608" i="3" s="1"/>
  <c r="AZ7164" i="3"/>
  <c r="BA7164" i="3" s="1"/>
  <c r="AI7164" i="3"/>
  <c r="AK7164" i="3" s="1"/>
  <c r="AM7164" i="3" s="1"/>
  <c r="AZ3178" i="3"/>
  <c r="BA3178" i="3" s="1"/>
  <c r="AI3178" i="3"/>
  <c r="AK3178" i="3" s="1"/>
  <c r="AM3178" i="3" s="1"/>
  <c r="AZ5861" i="3"/>
  <c r="BA5861" i="3" s="1"/>
  <c r="AI5861" i="3"/>
  <c r="AK5861" i="3" s="1"/>
  <c r="AM5861" i="3" s="1"/>
  <c r="AZ5200" i="3"/>
  <c r="BA5200" i="3" s="1"/>
  <c r="AI5200" i="3"/>
  <c r="AK5200" i="3" s="1"/>
  <c r="AM5200" i="3" s="1"/>
  <c r="AP5456" i="3"/>
  <c r="AR5456" i="3" s="1"/>
  <c r="AT5456" i="3" s="1"/>
  <c r="AU5456" i="3"/>
  <c r="AW5456" i="3" s="1"/>
  <c r="AY5456" i="3" s="1"/>
  <c r="AP5712" i="3"/>
  <c r="AR5712" i="3" s="1"/>
  <c r="AT5712" i="3" s="1"/>
  <c r="AU5712" i="3"/>
  <c r="AW5712" i="3" s="1"/>
  <c r="AY5712" i="3" s="1"/>
  <c r="AI3669" i="3"/>
  <c r="AK3669" i="3" s="1"/>
  <c r="AM3669" i="3" s="1"/>
  <c r="AZ3669" i="3"/>
  <c r="BA3669" i="3" s="1"/>
  <c r="AU2250" i="3"/>
  <c r="AW2250" i="3" s="1"/>
  <c r="AY2250" i="3" s="1"/>
  <c r="AP2250" i="3"/>
  <c r="AR2250" i="3" s="1"/>
  <c r="AT2250" i="3" s="1"/>
  <c r="AU2506" i="3"/>
  <c r="AW2506" i="3" s="1"/>
  <c r="AY2506" i="3" s="1"/>
  <c r="AP2506" i="3"/>
  <c r="AR2506" i="3" s="1"/>
  <c r="AT2506" i="3" s="1"/>
  <c r="AU2762" i="3"/>
  <c r="AW2762" i="3" s="1"/>
  <c r="AY2762" i="3" s="1"/>
  <c r="AP2762" i="3"/>
  <c r="AR2762" i="3" s="1"/>
  <c r="AT2762" i="3" s="1"/>
  <c r="AI6715" i="3"/>
  <c r="AK6715" i="3" s="1"/>
  <c r="AM6715" i="3" s="1"/>
  <c r="AZ6715" i="3"/>
  <c r="BA6715" i="3" s="1"/>
  <c r="AT6546" i="3"/>
  <c r="AI1840" i="3"/>
  <c r="AK1840" i="3" s="1"/>
  <c r="AM1840" i="3" s="1"/>
  <c r="AZ1840" i="3"/>
  <c r="BA1840" i="3" s="1"/>
  <c r="AI1631" i="3"/>
  <c r="AK1631" i="3" s="1"/>
  <c r="AM1631" i="3" s="1"/>
  <c r="AZ1631" i="3"/>
  <c r="BA1631" i="3" s="1"/>
  <c r="AI1871" i="3"/>
  <c r="AK1871" i="3" s="1"/>
  <c r="AM1871" i="3" s="1"/>
  <c r="AZ1871" i="3"/>
  <c r="BA1871" i="3" s="1"/>
  <c r="AI7522" i="3"/>
  <c r="AK7522" i="3" s="1"/>
  <c r="AM7522" i="3" s="1"/>
  <c r="AZ7522" i="3"/>
  <c r="BA7522" i="3" s="1"/>
  <c r="AT4410" i="3"/>
  <c r="AY3920" i="3"/>
  <c r="AT4029" i="3"/>
  <c r="AZ6604" i="3"/>
  <c r="BA6604" i="3" s="1"/>
  <c r="AI6604" i="3"/>
  <c r="AK6604" i="3" s="1"/>
  <c r="AM6604" i="3" s="1"/>
  <c r="AU2212" i="3"/>
  <c r="AW2212" i="3" s="1"/>
  <c r="AY2212" i="3" s="1"/>
  <c r="AP2212" i="3"/>
  <c r="AR2212" i="3" s="1"/>
  <c r="AT2212" i="3" s="1"/>
  <c r="AU2468" i="3"/>
  <c r="AW2468" i="3" s="1"/>
  <c r="AY2468" i="3" s="1"/>
  <c r="AP2468" i="3"/>
  <c r="AR2468" i="3" s="1"/>
  <c r="AT2468" i="3" s="1"/>
  <c r="AU2724" i="3"/>
  <c r="AW2724" i="3" s="1"/>
  <c r="AY2724" i="3" s="1"/>
  <c r="AP2724" i="3"/>
  <c r="AR2724" i="3" s="1"/>
  <c r="AT2724" i="3" s="1"/>
  <c r="AU3819" i="3"/>
  <c r="AW3819" i="3" s="1"/>
  <c r="AY3819" i="3" s="1"/>
  <c r="AP3819" i="3"/>
  <c r="AR3819" i="3" s="1"/>
  <c r="AT3819" i="3" s="1"/>
  <c r="AU6611" i="3"/>
  <c r="AW6611" i="3" s="1"/>
  <c r="AY6611" i="3" s="1"/>
  <c r="AP6611" i="3"/>
  <c r="AR6611" i="3" s="1"/>
  <c r="AT6611" i="3" s="1"/>
  <c r="AU6451" i="3"/>
  <c r="AW6451" i="3" s="1"/>
  <c r="AY6451" i="3" s="1"/>
  <c r="AP6451" i="3"/>
  <c r="AR6451" i="3" s="1"/>
  <c r="AT6451" i="3" s="1"/>
  <c r="AU1794" i="3"/>
  <c r="AW1794" i="3" s="1"/>
  <c r="AY1794" i="3" s="1"/>
  <c r="AP1794" i="3"/>
  <c r="AR1794" i="3" s="1"/>
  <c r="AT1794" i="3" s="1"/>
  <c r="AU1585" i="3"/>
  <c r="AW1585" i="3" s="1"/>
  <c r="AY1585" i="3" s="1"/>
  <c r="AP1585" i="3"/>
  <c r="AR1585" i="3" s="1"/>
  <c r="AT1585" i="3" s="1"/>
  <c r="AU1793" i="3"/>
  <c r="AW1793" i="3" s="1"/>
  <c r="AY1793" i="3" s="1"/>
  <c r="AP1793" i="3"/>
  <c r="AR1793" i="3" s="1"/>
  <c r="AT1793" i="3" s="1"/>
  <c r="AZ7949" i="3"/>
  <c r="BA7949" i="3" s="1"/>
  <c r="AI7949" i="3"/>
  <c r="AK7949" i="3" s="1"/>
  <c r="AM7949" i="3" s="1"/>
  <c r="AP3746" i="3"/>
  <c r="AR3746" i="3" s="1"/>
  <c r="AT3746" i="3" s="1"/>
  <c r="AU3746" i="3"/>
  <c r="AW3746" i="3" s="1"/>
  <c r="AY3746" i="3" s="1"/>
  <c r="AI3259" i="3"/>
  <c r="AK3259" i="3" s="1"/>
  <c r="AM3259" i="3" s="1"/>
  <c r="AZ3259" i="3"/>
  <c r="BA3259" i="3" s="1"/>
  <c r="AZ4508" i="3"/>
  <c r="BA4508" i="3" s="1"/>
  <c r="AI4508" i="3"/>
  <c r="AK4508" i="3" s="1"/>
  <c r="AM4508" i="3" s="1"/>
  <c r="AP4973" i="3"/>
  <c r="AR4973" i="3" s="1"/>
  <c r="AT4973" i="3" s="1"/>
  <c r="AU4973" i="3"/>
  <c r="AW4973" i="3" s="1"/>
  <c r="AY4973" i="3" s="1"/>
  <c r="AP4104" i="3"/>
  <c r="AR4104" i="3" s="1"/>
  <c r="AT4104" i="3" s="1"/>
  <c r="AU4104" i="3"/>
  <c r="AW4104" i="3" s="1"/>
  <c r="AY4104" i="3" s="1"/>
  <c r="AP3695" i="3"/>
  <c r="AR3695" i="3" s="1"/>
  <c r="AT3695" i="3" s="1"/>
  <c r="AU3695" i="3"/>
  <c r="AW3695" i="3" s="1"/>
  <c r="AY3695" i="3" s="1"/>
  <c r="AU6247" i="3"/>
  <c r="AW6247" i="3" s="1"/>
  <c r="AY6247" i="3" s="1"/>
  <c r="AP6247" i="3"/>
  <c r="AR6247" i="3" s="1"/>
  <c r="AT6247" i="3" s="1"/>
  <c r="AY5259" i="3"/>
  <c r="AY5387" i="3"/>
  <c r="AY5643" i="3"/>
  <c r="AT5771" i="3"/>
  <c r="AT6284" i="3"/>
  <c r="AY6650" i="3"/>
  <c r="AY5805" i="3"/>
  <c r="AY6733" i="3"/>
  <c r="AY4261" i="3"/>
  <c r="AT2146" i="3"/>
  <c r="AT6246" i="3"/>
  <c r="AY7508" i="3"/>
  <c r="BG18" i="3"/>
  <c r="AY7876" i="3"/>
  <c r="AT3873" i="3"/>
  <c r="AP4382" i="3"/>
  <c r="AR4382" i="3" s="1"/>
  <c r="AT4382" i="3" s="1"/>
  <c r="AU4382" i="3"/>
  <c r="AW4382" i="3" s="1"/>
  <c r="AY4382" i="3" s="1"/>
  <c r="AZ4975" i="3"/>
  <c r="BA4975" i="3" s="1"/>
  <c r="AI4975" i="3"/>
  <c r="AK4975" i="3" s="1"/>
  <c r="AM4975" i="3" s="1"/>
  <c r="AZ4006" i="3"/>
  <c r="BA4006" i="3" s="1"/>
  <c r="AI4006" i="3"/>
  <c r="AK4006" i="3" s="1"/>
  <c r="AM4006" i="3" s="1"/>
  <c r="AZ6684" i="3"/>
  <c r="BA6684" i="3" s="1"/>
  <c r="AI6684" i="3"/>
  <c r="AK6684" i="3" s="1"/>
  <c r="AM6684" i="3" s="1"/>
  <c r="AP6372" i="3"/>
  <c r="AR6372" i="3" s="1"/>
  <c r="AT6372" i="3" s="1"/>
  <c r="AU6372" i="3"/>
  <c r="AW6372" i="3" s="1"/>
  <c r="AY6372" i="3" s="1"/>
  <c r="AZ2287" i="3"/>
  <c r="BA2287" i="3" s="1"/>
  <c r="AI2287" i="3"/>
  <c r="AK2287" i="3" s="1"/>
  <c r="AM2287" i="3" s="1"/>
  <c r="AZ2543" i="3"/>
  <c r="BA2543" i="3" s="1"/>
  <c r="AI2543" i="3"/>
  <c r="AK2543" i="3" s="1"/>
  <c r="AM2543" i="3" s="1"/>
  <c r="AZ2799" i="3"/>
  <c r="BA2799" i="3" s="1"/>
  <c r="AI2799" i="3"/>
  <c r="AK2799" i="3" s="1"/>
  <c r="AM2799" i="3" s="1"/>
  <c r="AU3245" i="3"/>
  <c r="AW3245" i="3" s="1"/>
  <c r="AY3245" i="3" s="1"/>
  <c r="AP3245" i="3"/>
  <c r="AR3245" i="3" s="1"/>
  <c r="AT3245" i="3" s="1"/>
  <c r="AZ2000" i="3"/>
  <c r="BA2000" i="3" s="1"/>
  <c r="AI2000" i="3"/>
  <c r="AK2000" i="3" s="1"/>
  <c r="AM2000" i="3" s="1"/>
  <c r="AZ7426" i="3"/>
  <c r="BA7426" i="3" s="1"/>
  <c r="AI7426" i="3"/>
  <c r="AK7426" i="3" s="1"/>
  <c r="AM7426" i="3" s="1"/>
  <c r="AU7741" i="3"/>
  <c r="AW7741" i="3" s="1"/>
  <c r="AY7741" i="3" s="1"/>
  <c r="AP7741" i="3"/>
  <c r="AR7741" i="3" s="1"/>
  <c r="AT7741" i="3" s="1"/>
  <c r="AZ7958" i="3"/>
  <c r="BA7958" i="3" s="1"/>
  <c r="AI7958" i="3"/>
  <c r="AK7958" i="3" s="1"/>
  <c r="AM7958" i="3" s="1"/>
  <c r="AZ3993" i="3"/>
  <c r="BA3993" i="3" s="1"/>
  <c r="AI3993" i="3"/>
  <c r="AK3993" i="3" s="1"/>
  <c r="AM3993" i="3" s="1"/>
  <c r="AU6896" i="3"/>
  <c r="AW6896" i="3" s="1"/>
  <c r="AY6896" i="3" s="1"/>
  <c r="AP6896" i="3"/>
  <c r="AR6896" i="3" s="1"/>
  <c r="AT6896" i="3" s="1"/>
  <c r="AI4729" i="3"/>
  <c r="AK4729" i="3" s="1"/>
  <c r="AM4729" i="3" s="1"/>
  <c r="AZ4729" i="3"/>
  <c r="BA4729" i="3" s="1"/>
  <c r="AZ4216" i="3"/>
  <c r="BA4216" i="3" s="1"/>
  <c r="AI4216" i="3"/>
  <c r="AK4216" i="3" s="1"/>
  <c r="AM4216" i="3" s="1"/>
  <c r="AU6487" i="3"/>
  <c r="AW6487" i="3" s="1"/>
  <c r="AY6487" i="3" s="1"/>
  <c r="AP6487" i="3"/>
  <c r="AR6487" i="3" s="1"/>
  <c r="AT6487" i="3" s="1"/>
  <c r="BK14" i="3"/>
  <c r="BB8019" i="3"/>
  <c r="AP5247" i="3"/>
  <c r="AR5247" i="3" s="1"/>
  <c r="AU5247" i="3"/>
  <c r="AW5247" i="3" s="1"/>
  <c r="AY5247" i="3" s="1"/>
  <c r="AU5503" i="3"/>
  <c r="AW5503" i="3" s="1"/>
  <c r="AY5503" i="3" s="1"/>
  <c r="AP5503" i="3"/>
  <c r="AR5503" i="3" s="1"/>
  <c r="AT5503" i="3" s="1"/>
  <c r="AP5759" i="3"/>
  <c r="AR5759" i="3" s="1"/>
  <c r="AT5759" i="3" s="1"/>
  <c r="AU5759" i="3"/>
  <c r="AW5759" i="3" s="1"/>
  <c r="AY5759" i="3" s="1"/>
  <c r="AP6524" i="3"/>
  <c r="AR6524" i="3" s="1"/>
  <c r="AT6524" i="3" s="1"/>
  <c r="AU6524" i="3"/>
  <c r="AW6524" i="3" s="1"/>
  <c r="AY6524" i="3" s="1"/>
  <c r="AP2209" i="3"/>
  <c r="AR2209" i="3" s="1"/>
  <c r="AT2209" i="3" s="1"/>
  <c r="AU2209" i="3"/>
  <c r="AW2209" i="3" s="1"/>
  <c r="AY2209" i="3" s="1"/>
  <c r="AP2465" i="3"/>
  <c r="AR2465" i="3" s="1"/>
  <c r="AT2465" i="3" s="1"/>
  <c r="AU2465" i="3"/>
  <c r="AW2465" i="3" s="1"/>
  <c r="AY2465" i="3" s="1"/>
  <c r="AP2721" i="3"/>
  <c r="AR2721" i="3" s="1"/>
  <c r="AT2721" i="3" s="1"/>
  <c r="AU2721" i="3"/>
  <c r="AW2721" i="3" s="1"/>
  <c r="AY2721" i="3" s="1"/>
  <c r="AU3310" i="3"/>
  <c r="AW3310" i="3" s="1"/>
  <c r="AY3310" i="3" s="1"/>
  <c r="AP3310" i="3"/>
  <c r="AR3310" i="3" s="1"/>
  <c r="AT3310" i="3" s="1"/>
  <c r="AP6312" i="3"/>
  <c r="AR6312" i="3" s="1"/>
  <c r="AT6312" i="3" s="1"/>
  <c r="AU6312" i="3"/>
  <c r="AW6312" i="3" s="1"/>
  <c r="AY6312" i="3" s="1"/>
  <c r="AZ4466" i="3"/>
  <c r="BA4466" i="3" s="1"/>
  <c r="AI4466" i="3"/>
  <c r="AK4466" i="3" s="1"/>
  <c r="AM4466" i="3" s="1"/>
  <c r="AZ4931" i="3"/>
  <c r="BA4931" i="3" s="1"/>
  <c r="AI4931" i="3"/>
  <c r="AK4931" i="3" s="1"/>
  <c r="AM4931" i="3" s="1"/>
  <c r="AU3257" i="3"/>
  <c r="AW3257" i="3" s="1"/>
  <c r="AY3257" i="3" s="1"/>
  <c r="AP3257" i="3"/>
  <c r="AR3257" i="3" s="1"/>
  <c r="AT3257" i="3" s="1"/>
  <c r="AP5266" i="3"/>
  <c r="AR5266" i="3" s="1"/>
  <c r="AT5266" i="3" s="1"/>
  <c r="AU5266" i="3"/>
  <c r="AW5266" i="3" s="1"/>
  <c r="AY5266" i="3" s="1"/>
  <c r="AP5522" i="3"/>
  <c r="AR5522" i="3" s="1"/>
  <c r="AT5522" i="3" s="1"/>
  <c r="AU5522" i="3"/>
  <c r="AW5522" i="3" s="1"/>
  <c r="AY5522" i="3" s="1"/>
  <c r="AP3741" i="3"/>
  <c r="AR3741" i="3" s="1"/>
  <c r="AT3741" i="3" s="1"/>
  <c r="AU3741" i="3"/>
  <c r="AW3741" i="3" s="1"/>
  <c r="AY3741" i="3" s="1"/>
  <c r="AU2284" i="3"/>
  <c r="AW2284" i="3" s="1"/>
  <c r="AY2284" i="3" s="1"/>
  <c r="AP2284" i="3"/>
  <c r="AR2284" i="3" s="1"/>
  <c r="AT2284" i="3" s="1"/>
  <c r="AU2540" i="3"/>
  <c r="AW2540" i="3" s="1"/>
  <c r="AY2540" i="3" s="1"/>
  <c r="AP2540" i="3"/>
  <c r="AR2540" i="3" s="1"/>
  <c r="AT2540" i="3" s="1"/>
  <c r="AU2796" i="3"/>
  <c r="AW2796" i="3" s="1"/>
  <c r="AY2796" i="3" s="1"/>
  <c r="AP2796" i="3"/>
  <c r="AR2796" i="3" s="1"/>
  <c r="AT2796" i="3" s="1"/>
  <c r="AZ4260" i="3"/>
  <c r="BA4260" i="3" s="1"/>
  <c r="AI4260" i="3"/>
  <c r="AK4260" i="3" s="1"/>
  <c r="AM4260" i="3" s="1"/>
  <c r="AZ5972" i="3"/>
  <c r="BA5972" i="3" s="1"/>
  <c r="AI5972" i="3"/>
  <c r="AK5972" i="3" s="1"/>
  <c r="AM5972" i="3" s="1"/>
  <c r="AI1642" i="3"/>
  <c r="AK1642" i="3" s="1"/>
  <c r="AM1642" i="3" s="1"/>
  <c r="AZ1642" i="3"/>
  <c r="BA1642" i="3" s="1"/>
  <c r="AU7398" i="3"/>
  <c r="AW7398" i="3" s="1"/>
  <c r="AY7398" i="3" s="1"/>
  <c r="AP7398" i="3"/>
  <c r="AR7398" i="3" s="1"/>
  <c r="AT7398" i="3" s="1"/>
  <c r="AZ7569" i="3"/>
  <c r="BA7569" i="3" s="1"/>
  <c r="AI7569" i="3"/>
  <c r="AK7569" i="3" s="1"/>
  <c r="AM7569" i="3" s="1"/>
  <c r="AZ7793" i="3"/>
  <c r="BA7793" i="3" s="1"/>
  <c r="AI7793" i="3"/>
  <c r="AK7793" i="3" s="1"/>
  <c r="AM7793" i="3" s="1"/>
  <c r="AZ3881" i="3"/>
  <c r="BA3881" i="3" s="1"/>
  <c r="AI3881" i="3"/>
  <c r="AK3881" i="3" s="1"/>
  <c r="AM3881" i="3" s="1"/>
  <c r="AP6784" i="3"/>
  <c r="AR6784" i="3" s="1"/>
  <c r="AT6784" i="3" s="1"/>
  <c r="AU6784" i="3"/>
  <c r="AW6784" i="3" s="1"/>
  <c r="AY6784" i="3" s="1"/>
  <c r="AI3355" i="3"/>
  <c r="AK3355" i="3" s="1"/>
  <c r="AM3355" i="3" s="1"/>
  <c r="AZ3355" i="3"/>
  <c r="BA3355" i="3" s="1"/>
  <c r="AU4479" i="3"/>
  <c r="AW4479" i="3" s="1"/>
  <c r="AY4479" i="3" s="1"/>
  <c r="AP4479" i="3"/>
  <c r="AR4479" i="3" s="1"/>
  <c r="AT4479" i="3" s="1"/>
  <c r="AZ4710" i="3"/>
  <c r="BA4710" i="3" s="1"/>
  <c r="AI4710" i="3"/>
  <c r="AK4710" i="3" s="1"/>
  <c r="AM4710" i="3" s="1"/>
  <c r="AZ4816" i="3"/>
  <c r="BA4816" i="3" s="1"/>
  <c r="AI4816" i="3"/>
  <c r="AK4816" i="3" s="1"/>
  <c r="AM4816" i="3" s="1"/>
  <c r="AZ7180" i="3"/>
  <c r="BA7180" i="3" s="1"/>
  <c r="AI7180" i="3"/>
  <c r="AK7180" i="3" s="1"/>
  <c r="AM7180" i="3" s="1"/>
  <c r="AZ6279" i="3"/>
  <c r="BA6279" i="3" s="1"/>
  <c r="AI6279" i="3"/>
  <c r="AK6279" i="3" s="1"/>
  <c r="AM6279" i="3" s="1"/>
  <c r="AP5203" i="3"/>
  <c r="AR5203" i="3" s="1"/>
  <c r="AT5203" i="3" s="1"/>
  <c r="AU5203" i="3"/>
  <c r="AW5203" i="3" s="1"/>
  <c r="AY5203" i="3" s="1"/>
  <c r="AU5459" i="3"/>
  <c r="AW5459" i="3" s="1"/>
  <c r="AP5459" i="3"/>
  <c r="AR5459" i="3" s="1"/>
  <c r="AU5715" i="3"/>
  <c r="AW5715" i="3" s="1"/>
  <c r="AY5715" i="3" s="1"/>
  <c r="AP5715" i="3"/>
  <c r="AR5715" i="3" s="1"/>
  <c r="AT5715" i="3" s="1"/>
  <c r="AZ3861" i="3"/>
  <c r="BA3861" i="3" s="1"/>
  <c r="AI3861" i="3"/>
  <c r="AK3861" i="3" s="1"/>
  <c r="AM3861" i="3" s="1"/>
  <c r="AU6948" i="3"/>
  <c r="AW6948" i="3" s="1"/>
  <c r="AY6948" i="3" s="1"/>
  <c r="AP6948" i="3"/>
  <c r="AR6948" i="3" s="1"/>
  <c r="AT6948" i="3" s="1"/>
  <c r="AU3907" i="3"/>
  <c r="AW3907" i="3" s="1"/>
  <c r="AY3907" i="3" s="1"/>
  <c r="AP3907" i="3"/>
  <c r="AR3907" i="3" s="1"/>
  <c r="AT3907" i="3" s="1"/>
  <c r="AZ6810" i="3"/>
  <c r="BA6810" i="3" s="1"/>
  <c r="AI6810" i="3"/>
  <c r="AK6810" i="3" s="1"/>
  <c r="AM6810" i="3" s="1"/>
  <c r="AU6379" i="3"/>
  <c r="AW6379" i="3" s="1"/>
  <c r="AY6379" i="3" s="1"/>
  <c r="AP6379" i="3"/>
  <c r="AR6379" i="3" s="1"/>
  <c r="AT6379" i="3" s="1"/>
  <c r="AZ2003" i="3"/>
  <c r="BA2003" i="3" s="1"/>
  <c r="AI2003" i="3"/>
  <c r="AK2003" i="3" s="1"/>
  <c r="AM2003" i="3" s="1"/>
  <c r="AZ7919" i="3"/>
  <c r="BA7919" i="3" s="1"/>
  <c r="AI7919" i="3"/>
  <c r="AK7919" i="3" s="1"/>
  <c r="AM7919" i="3" s="1"/>
  <c r="AY3904" i="3"/>
  <c r="AY2934" i="3"/>
  <c r="AY6084" i="3"/>
  <c r="BB8667" i="3"/>
  <c r="AT3114" i="3"/>
  <c r="AY4190" i="3"/>
  <c r="AT4012" i="3"/>
  <c r="AZ7262" i="3"/>
  <c r="BA7262" i="3" s="1"/>
  <c r="AI7262" i="3"/>
  <c r="AK7262" i="3" s="1"/>
  <c r="AM7262" i="3" s="1"/>
  <c r="AU2983" i="3"/>
  <c r="AW2983" i="3" s="1"/>
  <c r="AY2983" i="3" s="1"/>
  <c r="AP2983" i="3"/>
  <c r="AR2983" i="3" s="1"/>
  <c r="AT2983" i="3" s="1"/>
  <c r="AY1914" i="3"/>
  <c r="AU2154" i="3"/>
  <c r="AW2154" i="3" s="1"/>
  <c r="AY2154" i="3" s="1"/>
  <c r="AP2154" i="3"/>
  <c r="AR2154" i="3" s="1"/>
  <c r="AZ2095" i="3"/>
  <c r="BA2095" i="3" s="1"/>
  <c r="AI2095" i="3"/>
  <c r="AK2095" i="3" s="1"/>
  <c r="AM2095" i="3" s="1"/>
  <c r="AU7436" i="3"/>
  <c r="AW7436" i="3" s="1"/>
  <c r="AP7436" i="3"/>
  <c r="AR7436" i="3" s="1"/>
  <c r="AU7623" i="3"/>
  <c r="AW7623" i="3" s="1"/>
  <c r="AP7623" i="3"/>
  <c r="AR7623" i="3" s="1"/>
  <c r="AT7623" i="3" s="1"/>
  <c r="AU7863" i="3"/>
  <c r="AW7863" i="3" s="1"/>
  <c r="AY7863" i="3" s="1"/>
  <c r="AP7863" i="3"/>
  <c r="AR7863" i="3" s="1"/>
  <c r="AT7863" i="3" s="1"/>
  <c r="AU7222" i="3"/>
  <c r="AW7222" i="3" s="1"/>
  <c r="AY7222" i="3" s="1"/>
  <c r="AP7222" i="3"/>
  <c r="AR7222" i="3" s="1"/>
  <c r="AT7222" i="3" s="1"/>
  <c r="AY6304" i="3"/>
  <c r="BB8596" i="3"/>
  <c r="AY1668" i="3"/>
  <c r="AT1475" i="3"/>
  <c r="AT1603" i="3"/>
  <c r="AZ3777" i="3"/>
  <c r="BA3777" i="3" s="1"/>
  <c r="AI3777" i="3"/>
  <c r="AK3777" i="3" s="1"/>
  <c r="AM3777" i="3" s="1"/>
  <c r="AU3196" i="3"/>
  <c r="AW3196" i="3" s="1"/>
  <c r="AY3196" i="3" s="1"/>
  <c r="AP3196" i="3"/>
  <c r="AR3196" i="3" s="1"/>
  <c r="AT3196" i="3" s="1"/>
  <c r="AZ5959" i="3"/>
  <c r="BA5959" i="3" s="1"/>
  <c r="AI5959" i="3"/>
  <c r="AK5959" i="3" s="1"/>
  <c r="AM5959" i="3" s="1"/>
  <c r="AP4454" i="3"/>
  <c r="AR4454" i="3" s="1"/>
  <c r="AT4454" i="3" s="1"/>
  <c r="AU4454" i="3"/>
  <c r="AW4454" i="3" s="1"/>
  <c r="AY4454" i="3" s="1"/>
  <c r="AZ4615" i="3"/>
  <c r="BA4615" i="3" s="1"/>
  <c r="AI4615" i="3"/>
  <c r="AK4615" i="3" s="1"/>
  <c r="AM4615" i="3" s="1"/>
  <c r="AI6855" i="3"/>
  <c r="AK6855" i="3" s="1"/>
  <c r="AM6855" i="3" s="1"/>
  <c r="AZ6855" i="3"/>
  <c r="BA6855" i="3" s="1"/>
  <c r="AU3090" i="3"/>
  <c r="AW3090" i="3" s="1"/>
  <c r="AY3090" i="3" s="1"/>
  <c r="AP3090" i="3"/>
  <c r="AR3090" i="3" s="1"/>
  <c r="AT3090" i="3" s="1"/>
  <c r="AI5798" i="3"/>
  <c r="AK5798" i="3" s="1"/>
  <c r="AM5798" i="3" s="1"/>
  <c r="AZ5798" i="3"/>
  <c r="BA5798" i="3" s="1"/>
  <c r="AZ4038" i="3"/>
  <c r="BA4038" i="3" s="1"/>
  <c r="AI4038" i="3"/>
  <c r="AK4038" i="3" s="1"/>
  <c r="AM4038" i="3" s="1"/>
  <c r="AP6030" i="3"/>
  <c r="AR6030" i="3" s="1"/>
  <c r="AT6030" i="3" s="1"/>
  <c r="AU6030" i="3"/>
  <c r="AW6030" i="3" s="1"/>
  <c r="AY6030" i="3" s="1"/>
  <c r="AP2295" i="3"/>
  <c r="AR2295" i="3" s="1"/>
  <c r="AT2295" i="3" s="1"/>
  <c r="AU2295" i="3"/>
  <c r="AW2295" i="3" s="1"/>
  <c r="AY2295" i="3" s="1"/>
  <c r="AP2535" i="3"/>
  <c r="AR2535" i="3" s="1"/>
  <c r="AT2535" i="3" s="1"/>
  <c r="AU2535" i="3"/>
  <c r="AW2535" i="3" s="1"/>
  <c r="AY2535" i="3" s="1"/>
  <c r="AP2791" i="3"/>
  <c r="AR2791" i="3" s="1"/>
  <c r="AT2791" i="3" s="1"/>
  <c r="AU2791" i="3"/>
  <c r="AW2791" i="3" s="1"/>
  <c r="AY2791" i="3" s="1"/>
  <c r="AP3796" i="3"/>
  <c r="AR3796" i="3" s="1"/>
  <c r="AT3796" i="3" s="1"/>
  <c r="AU3796" i="3"/>
  <c r="AW3796" i="3" s="1"/>
  <c r="AY3796" i="3" s="1"/>
  <c r="AP6706" i="3"/>
  <c r="AR6706" i="3" s="1"/>
  <c r="AT6706" i="3" s="1"/>
  <c r="AU6706" i="3"/>
  <c r="AW6706" i="3" s="1"/>
  <c r="AY6706" i="3" s="1"/>
  <c r="AY1928" i="3"/>
  <c r="AZ7418" i="3"/>
  <c r="BA7418" i="3" s="1"/>
  <c r="AI7418" i="3"/>
  <c r="AK7418" i="3" s="1"/>
  <c r="AM7418" i="3" s="1"/>
  <c r="AU7717" i="3"/>
  <c r="AW7717" i="3" s="1"/>
  <c r="AY7717" i="3" s="1"/>
  <c r="AP7717" i="3"/>
  <c r="AR7717" i="3" s="1"/>
  <c r="AT7717" i="3" s="1"/>
  <c r="AZ7934" i="3"/>
  <c r="BA7934" i="3" s="1"/>
  <c r="AI7934" i="3"/>
  <c r="AK7934" i="3" s="1"/>
  <c r="AM7934" i="3" s="1"/>
  <c r="AZ4089" i="3"/>
  <c r="BA4089" i="3" s="1"/>
  <c r="AI4089" i="3"/>
  <c r="AK4089" i="3" s="1"/>
  <c r="AM4089" i="3" s="1"/>
  <c r="AZ6689" i="3"/>
  <c r="BA6689" i="3" s="1"/>
  <c r="AI6689" i="3"/>
  <c r="AK6689" i="3" s="1"/>
  <c r="AM6689" i="3" s="1"/>
  <c r="AU2963" i="3"/>
  <c r="AW2963" i="3" s="1"/>
  <c r="AY2963" i="3" s="1"/>
  <c r="AP2963" i="3"/>
  <c r="AR2963" i="3" s="1"/>
  <c r="AT2963" i="3" s="1"/>
  <c r="AZ3800" i="3"/>
  <c r="BA3800" i="3" s="1"/>
  <c r="AI3800" i="3"/>
  <c r="AK3800" i="3" s="1"/>
  <c r="AM3800" i="3" s="1"/>
  <c r="AZ6623" i="3"/>
  <c r="BA6623" i="3" s="1"/>
  <c r="AI6623" i="3"/>
  <c r="AK6623" i="3" s="1"/>
  <c r="AM6623" i="3" s="1"/>
  <c r="AP5127" i="3"/>
  <c r="AR5127" i="3" s="1"/>
  <c r="AT5127" i="3" s="1"/>
  <c r="AU5127" i="3"/>
  <c r="AW5127" i="3" s="1"/>
  <c r="AY5127" i="3" s="1"/>
  <c r="AU5383" i="3"/>
  <c r="AW5383" i="3" s="1"/>
  <c r="AY5383" i="3" s="1"/>
  <c r="AP5383" i="3"/>
  <c r="AR5383" i="3" s="1"/>
  <c r="AT5383" i="3" s="1"/>
  <c r="AU5639" i="3"/>
  <c r="AW5639" i="3" s="1"/>
  <c r="AY5639" i="3" s="1"/>
  <c r="AP5639" i="3"/>
  <c r="AR5639" i="3" s="1"/>
  <c r="AT5639" i="3" s="1"/>
  <c r="AU7087" i="3"/>
  <c r="AW7087" i="3" s="1"/>
  <c r="AY7087" i="3" s="1"/>
  <c r="AP7087" i="3"/>
  <c r="AR7087" i="3" s="1"/>
  <c r="AT7087" i="3" s="1"/>
  <c r="AZ6054" i="3"/>
  <c r="BA6054" i="3" s="1"/>
  <c r="AI6054" i="3"/>
  <c r="AK6054" i="3" s="1"/>
  <c r="AM6054" i="3" s="1"/>
  <c r="AZ2266" i="3"/>
  <c r="BA2266" i="3" s="1"/>
  <c r="AI2266" i="3"/>
  <c r="AK2266" i="3" s="1"/>
  <c r="AM2266" i="3" s="1"/>
  <c r="AZ2522" i="3"/>
  <c r="BA2522" i="3" s="1"/>
  <c r="AI2522" i="3"/>
  <c r="AK2522" i="3" s="1"/>
  <c r="AM2522" i="3" s="1"/>
  <c r="AZ2778" i="3"/>
  <c r="BA2778" i="3" s="1"/>
  <c r="AI2778" i="3"/>
  <c r="AK2778" i="3" s="1"/>
  <c r="AM2778" i="3" s="1"/>
  <c r="AI1584" i="3"/>
  <c r="AK1584" i="3" s="1"/>
  <c r="AM1584" i="3" s="1"/>
  <c r="AZ1584" i="3"/>
  <c r="BA1584" i="3" s="1"/>
  <c r="AI1792" i="3"/>
  <c r="AK1792" i="3" s="1"/>
  <c r="AM1792" i="3" s="1"/>
  <c r="AZ1792" i="3"/>
  <c r="BA1792" i="3" s="1"/>
  <c r="AI1583" i="3"/>
  <c r="AK1583" i="3" s="1"/>
  <c r="AM1583" i="3" s="1"/>
  <c r="AZ1583" i="3"/>
  <c r="BA1583" i="3" s="1"/>
  <c r="AI1823" i="3"/>
  <c r="AK1823" i="3" s="1"/>
  <c r="AM1823" i="3" s="1"/>
  <c r="AZ1823" i="3"/>
  <c r="BA1823" i="3" s="1"/>
  <c r="AU3106" i="3"/>
  <c r="AW3106" i="3" s="1"/>
  <c r="AY3106" i="3" s="1"/>
  <c r="AP3106" i="3"/>
  <c r="AR3106" i="3" s="1"/>
  <c r="AT3106" i="3" s="1"/>
  <c r="AZ2419" i="3"/>
  <c r="BA2419" i="3" s="1"/>
  <c r="AI2419" i="3"/>
  <c r="AK2419" i="3" s="1"/>
  <c r="AM2419" i="3" s="1"/>
  <c r="AZ2675" i="3"/>
  <c r="BA2675" i="3" s="1"/>
  <c r="AI2675" i="3"/>
  <c r="AK2675" i="3" s="1"/>
  <c r="AM2675" i="3" s="1"/>
  <c r="AZ4164" i="3"/>
  <c r="BA4164" i="3" s="1"/>
  <c r="AI4164" i="3"/>
  <c r="AK4164" i="3" s="1"/>
  <c r="AM4164" i="3" s="1"/>
  <c r="AP6658" i="3"/>
  <c r="AR6658" i="3" s="1"/>
  <c r="AT6658" i="3" s="1"/>
  <c r="AU6658" i="3"/>
  <c r="AW6658" i="3" s="1"/>
  <c r="AY6658" i="3" s="1"/>
  <c r="AI1458" i="3"/>
  <c r="AK1458" i="3" s="1"/>
  <c r="AM1458" i="3" s="1"/>
  <c r="AZ1458" i="3"/>
  <c r="BA1458" i="3" s="1"/>
  <c r="AI1473" i="3"/>
  <c r="AK1473" i="3" s="1"/>
  <c r="AM1473" i="3" s="1"/>
  <c r="AZ1473" i="3"/>
  <c r="BA1473" i="3" s="1"/>
  <c r="AZ6624" i="3"/>
  <c r="BA6624" i="3" s="1"/>
  <c r="AI6624" i="3"/>
  <c r="AK6624" i="3" s="1"/>
  <c r="AM6624" i="3" s="1"/>
  <c r="AI3076" i="3"/>
  <c r="AK3076" i="3" s="1"/>
  <c r="AM3076" i="3" s="1"/>
  <c r="AZ3076" i="3"/>
  <c r="BA3076" i="3" s="1"/>
  <c r="AZ4524" i="3"/>
  <c r="BA4524" i="3" s="1"/>
  <c r="AI4524" i="3"/>
  <c r="AK4524" i="3" s="1"/>
  <c r="AM4524" i="3" s="1"/>
  <c r="AP4861" i="3"/>
  <c r="AR4861" i="3" s="1"/>
  <c r="AT4861" i="3" s="1"/>
  <c r="AU4861" i="3"/>
  <c r="AW4861" i="3" s="1"/>
  <c r="AY4861" i="3" s="1"/>
  <c r="AZ5026" i="3"/>
  <c r="BA5026" i="3" s="1"/>
  <c r="AI5026" i="3"/>
  <c r="AK5026" i="3" s="1"/>
  <c r="AM5026" i="3" s="1"/>
  <c r="AP3784" i="3"/>
  <c r="AR3784" i="3" s="1"/>
  <c r="AT3784" i="3" s="1"/>
  <c r="AU3784" i="3"/>
  <c r="AW3784" i="3" s="1"/>
  <c r="AY3784" i="3" s="1"/>
  <c r="AY1995" i="3"/>
  <c r="AI6857" i="3"/>
  <c r="AK6857" i="3" s="1"/>
  <c r="AM6857" i="3" s="1"/>
  <c r="AZ6857" i="3"/>
  <c r="BA6857" i="3" s="1"/>
  <c r="AI3164" i="3"/>
  <c r="AK3164" i="3" s="1"/>
  <c r="AM3164" i="3" s="1"/>
  <c r="AZ3164" i="3"/>
  <c r="BA3164" i="3" s="1"/>
  <c r="AT6550" i="3"/>
  <c r="AT5590" i="3"/>
  <c r="BB8106" i="3"/>
  <c r="AT5924" i="3"/>
  <c r="AY1741" i="3"/>
  <c r="AY1869" i="3"/>
  <c r="AT3220" i="3"/>
  <c r="AY4740" i="3"/>
  <c r="AT5057" i="3"/>
  <c r="AT6666" i="3"/>
  <c r="AY2103" i="3"/>
  <c r="AY1892" i="3"/>
  <c r="AT1436" i="3"/>
  <c r="AT1564" i="3"/>
  <c r="AT1692" i="3"/>
  <c r="AU4746" i="3"/>
  <c r="AW4746" i="3" s="1"/>
  <c r="AY4746" i="3" s="1"/>
  <c r="AP4746" i="3"/>
  <c r="AR4746" i="3" s="1"/>
  <c r="AT4746" i="3" s="1"/>
  <c r="AZ4537" i="3"/>
  <c r="BA4537" i="3" s="1"/>
  <c r="AI4537" i="3"/>
  <c r="AK4537" i="3" s="1"/>
  <c r="AM4537" i="3" s="1"/>
  <c r="AZ4946" i="3"/>
  <c r="BA4946" i="3" s="1"/>
  <c r="AI4946" i="3"/>
  <c r="AK4946" i="3" s="1"/>
  <c r="AM4946" i="3" s="1"/>
  <c r="AP4198" i="3"/>
  <c r="AR4198" i="3" s="1"/>
  <c r="AT4198" i="3" s="1"/>
  <c r="AU4198" i="3"/>
  <c r="AW4198" i="3" s="1"/>
  <c r="AY4198" i="3" s="1"/>
  <c r="AZ2256" i="3"/>
  <c r="BA2256" i="3" s="1"/>
  <c r="AI2256" i="3"/>
  <c r="AK2256" i="3" s="1"/>
  <c r="AM2256" i="3" s="1"/>
  <c r="AZ2512" i="3"/>
  <c r="BA2512" i="3" s="1"/>
  <c r="AI2512" i="3"/>
  <c r="AK2512" i="3" s="1"/>
  <c r="AM2512" i="3" s="1"/>
  <c r="AZ2768" i="3"/>
  <c r="BA2768" i="3" s="1"/>
  <c r="AI2768" i="3"/>
  <c r="AK2768" i="3" s="1"/>
  <c r="AM2768" i="3" s="1"/>
  <c r="AU2016" i="3"/>
  <c r="AW2016" i="3" s="1"/>
  <c r="AY2016" i="3" s="1"/>
  <c r="AP2016" i="3"/>
  <c r="AR2016" i="3" s="1"/>
  <c r="AT2016" i="3" s="1"/>
  <c r="AU7565" i="3"/>
  <c r="AW7565" i="3" s="1"/>
  <c r="AY7565" i="3" s="1"/>
  <c r="AP7565" i="3"/>
  <c r="AR7565" i="3" s="1"/>
  <c r="AT7565" i="3" s="1"/>
  <c r="AU7789" i="3"/>
  <c r="AW7789" i="3" s="1"/>
  <c r="AY7789" i="3" s="1"/>
  <c r="AP7789" i="3"/>
  <c r="AR7789" i="3" s="1"/>
  <c r="AT7789" i="3" s="1"/>
  <c r="AU3929" i="3"/>
  <c r="AW3929" i="3" s="1"/>
  <c r="AY3929" i="3" s="1"/>
  <c r="AP3929" i="3"/>
  <c r="AR3929" i="3" s="1"/>
  <c r="AT3929" i="3" s="1"/>
  <c r="BB8670" i="3"/>
  <c r="AU4255" i="3"/>
  <c r="AW4255" i="3" s="1"/>
  <c r="AY4255" i="3" s="1"/>
  <c r="AP4255" i="3"/>
  <c r="AR4255" i="3" s="1"/>
  <c r="AT4255" i="3" s="1"/>
  <c r="AZ7132" i="3"/>
  <c r="BA7132" i="3" s="1"/>
  <c r="AI7132" i="3"/>
  <c r="AK7132" i="3" s="1"/>
  <c r="AM7132" i="3" s="1"/>
  <c r="AZ5327" i="3"/>
  <c r="BA5327" i="3" s="1"/>
  <c r="AI5327" i="3"/>
  <c r="AK5327" i="3" s="1"/>
  <c r="AM5327" i="3" s="1"/>
  <c r="AZ5583" i="3"/>
  <c r="BA5583" i="3" s="1"/>
  <c r="AI5583" i="3"/>
  <c r="AK5583" i="3" s="1"/>
  <c r="AM5583" i="3" s="1"/>
  <c r="AI7183" i="3"/>
  <c r="AK7183" i="3" s="1"/>
  <c r="AM7183" i="3" s="1"/>
  <c r="AZ7183" i="3"/>
  <c r="BA7183" i="3" s="1"/>
  <c r="AP2353" i="3"/>
  <c r="AR2353" i="3" s="1"/>
  <c r="AT2353" i="3" s="1"/>
  <c r="AU2353" i="3"/>
  <c r="AW2353" i="3" s="1"/>
  <c r="AY2353" i="3" s="1"/>
  <c r="AP2609" i="3"/>
  <c r="AR2609" i="3" s="1"/>
  <c r="AU2609" i="3"/>
  <c r="AW2609" i="3" s="1"/>
  <c r="AP2865" i="3"/>
  <c r="AR2865" i="3" s="1"/>
  <c r="AT2865" i="3" s="1"/>
  <c r="AU2865" i="3"/>
  <c r="AW2865" i="3" s="1"/>
  <c r="AY2865" i="3" s="1"/>
  <c r="AU3502" i="3"/>
  <c r="AW3502" i="3" s="1"/>
  <c r="AY3502" i="3" s="1"/>
  <c r="AP3502" i="3"/>
  <c r="AR3502" i="3" s="1"/>
  <c r="AT3502" i="3" s="1"/>
  <c r="AU6523" i="3"/>
  <c r="AW6523" i="3" s="1"/>
  <c r="AY6523" i="3" s="1"/>
  <c r="AP6523" i="3"/>
  <c r="AR6523" i="3" s="1"/>
  <c r="AT6523" i="3" s="1"/>
  <c r="AT1432" i="3"/>
  <c r="AT1688" i="3"/>
  <c r="AU3564" i="3"/>
  <c r="AW3564" i="3" s="1"/>
  <c r="AY3564" i="3" s="1"/>
  <c r="AP3564" i="3"/>
  <c r="AR3564" i="3" s="1"/>
  <c r="AT3564" i="3" s="1"/>
  <c r="AU6329" i="3"/>
  <c r="AW6329" i="3" s="1"/>
  <c r="AY6329" i="3" s="1"/>
  <c r="AP6329" i="3"/>
  <c r="AR6329" i="3" s="1"/>
  <c r="AT6329" i="3" s="1"/>
  <c r="AU4365" i="3"/>
  <c r="AW4365" i="3" s="1"/>
  <c r="AY4365" i="3" s="1"/>
  <c r="AP4365" i="3"/>
  <c r="AR4365" i="3" s="1"/>
  <c r="AT4365" i="3" s="1"/>
  <c r="AZ4620" i="3"/>
  <c r="BA4620" i="3" s="1"/>
  <c r="AI4620" i="3"/>
  <c r="AK4620" i="3" s="1"/>
  <c r="AM4620" i="3" s="1"/>
  <c r="AZ5075" i="3"/>
  <c r="BA5075" i="3" s="1"/>
  <c r="AI5075" i="3"/>
  <c r="AK5075" i="3" s="1"/>
  <c r="AM5075" i="3" s="1"/>
  <c r="AU4247" i="3"/>
  <c r="AW4247" i="3" s="1"/>
  <c r="AY4247" i="3" s="1"/>
  <c r="AP4247" i="3"/>
  <c r="AR4247" i="3" s="1"/>
  <c r="AT4247" i="3" s="1"/>
  <c r="AZ7124" i="3"/>
  <c r="BA7124" i="3" s="1"/>
  <c r="AI7124" i="3"/>
  <c r="AK7124" i="3" s="1"/>
  <c r="AM7124" i="3" s="1"/>
  <c r="AZ5346" i="3"/>
  <c r="BA5346" i="3" s="1"/>
  <c r="AI5346" i="3"/>
  <c r="AK5346" i="3" s="1"/>
  <c r="AM5346" i="3" s="1"/>
  <c r="AZ5602" i="3"/>
  <c r="BA5602" i="3" s="1"/>
  <c r="AI5602" i="3"/>
  <c r="AK5602" i="3" s="1"/>
  <c r="AM5602" i="3" s="1"/>
  <c r="AU3933" i="3"/>
  <c r="AW3933" i="3" s="1"/>
  <c r="AY3933" i="3" s="1"/>
  <c r="AP3933" i="3"/>
  <c r="AR3933" i="3" s="1"/>
  <c r="AT3933" i="3" s="1"/>
  <c r="BB924" i="3"/>
  <c r="AP2283" i="3"/>
  <c r="AR2283" i="3" s="1"/>
  <c r="AT2283" i="3" s="1"/>
  <c r="AU2283" i="3"/>
  <c r="AW2283" i="3" s="1"/>
  <c r="AY2283" i="3" s="1"/>
  <c r="AP2539" i="3"/>
  <c r="AR2539" i="3" s="1"/>
  <c r="AT2539" i="3" s="1"/>
  <c r="AU2539" i="3"/>
  <c r="AW2539" i="3" s="1"/>
  <c r="AY2539" i="3" s="1"/>
  <c r="AP2795" i="3"/>
  <c r="AR2795" i="3" s="1"/>
  <c r="AT2795" i="3" s="1"/>
  <c r="AU2795" i="3"/>
  <c r="AW2795" i="3" s="1"/>
  <c r="AY2795" i="3" s="1"/>
  <c r="AU4299" i="3"/>
  <c r="AW4299" i="3" s="1"/>
  <c r="AY4299" i="3" s="1"/>
  <c r="AP4299" i="3"/>
  <c r="AR4299" i="3" s="1"/>
  <c r="AT4299" i="3" s="1"/>
  <c r="AZ6882" i="3"/>
  <c r="BA6882" i="3" s="1"/>
  <c r="AI6882" i="3"/>
  <c r="AK6882" i="3" s="1"/>
  <c r="AM6882" i="3" s="1"/>
  <c r="AZ6164" i="3"/>
  <c r="BA6164" i="3" s="1"/>
  <c r="AI6164" i="3"/>
  <c r="AK6164" i="3" s="1"/>
  <c r="AM6164" i="3" s="1"/>
  <c r="AI1530" i="3"/>
  <c r="AK1530" i="3" s="1"/>
  <c r="AM1530" i="3" s="1"/>
  <c r="AZ1530" i="3"/>
  <c r="BA1530" i="3" s="1"/>
  <c r="AZ8005" i="3"/>
  <c r="BA8005" i="3" s="1"/>
  <c r="AI8005" i="3"/>
  <c r="AK8005" i="3" s="1"/>
  <c r="AM8005" i="3" s="1"/>
  <c r="AU7214" i="3"/>
  <c r="AW7214" i="3" s="1"/>
  <c r="AY7214" i="3" s="1"/>
  <c r="AP7214" i="3"/>
  <c r="AR7214" i="3" s="1"/>
  <c r="AT7214" i="3" s="1"/>
  <c r="AU3291" i="3"/>
  <c r="AW3291" i="3" s="1"/>
  <c r="AY3291" i="3" s="1"/>
  <c r="AP3291" i="3"/>
  <c r="AR3291" i="3" s="1"/>
  <c r="AT3291" i="3" s="1"/>
  <c r="AU4431" i="3"/>
  <c r="AW4431" i="3" s="1"/>
  <c r="AY4431" i="3" s="1"/>
  <c r="AP4431" i="3"/>
  <c r="AR4431" i="3" s="1"/>
  <c r="AT4431" i="3" s="1"/>
  <c r="AU4888" i="3"/>
  <c r="AW4888" i="3" s="1"/>
  <c r="AY4888" i="3" s="1"/>
  <c r="AP4888" i="3"/>
  <c r="AR4888" i="3" s="1"/>
  <c r="AT4888" i="3" s="1"/>
  <c r="AZ4628" i="3"/>
  <c r="BA4628" i="3" s="1"/>
  <c r="AI4628" i="3"/>
  <c r="AK4628" i="3" s="1"/>
  <c r="AM4628" i="3" s="1"/>
  <c r="AU7116" i="3"/>
  <c r="AW7116" i="3" s="1"/>
  <c r="AY7116" i="3" s="1"/>
  <c r="AP7116" i="3"/>
  <c r="AR7116" i="3" s="1"/>
  <c r="AT7116" i="3" s="1"/>
  <c r="AU6471" i="3"/>
  <c r="AW6471" i="3" s="1"/>
  <c r="AY6471" i="3" s="1"/>
  <c r="AP6471" i="3"/>
  <c r="AR6471" i="3" s="1"/>
  <c r="AT6471" i="3" s="1"/>
  <c r="AZ5116" i="3"/>
  <c r="BA5116" i="3" s="1"/>
  <c r="AI5116" i="3"/>
  <c r="AK5116" i="3" s="1"/>
  <c r="AM5116" i="3" s="1"/>
  <c r="AP5372" i="3"/>
  <c r="AR5372" i="3" s="1"/>
  <c r="AU5372" i="3"/>
  <c r="AW5372" i="3" s="1"/>
  <c r="AY5372" i="3" s="1"/>
  <c r="AP5628" i="3"/>
  <c r="AR5628" i="3" s="1"/>
  <c r="AU5628" i="3"/>
  <c r="AW5628" i="3" s="1"/>
  <c r="AP6628" i="3"/>
  <c r="AR6628" i="3" s="1"/>
  <c r="AT6628" i="3" s="1"/>
  <c r="AU6628" i="3"/>
  <c r="AW6628" i="3" s="1"/>
  <c r="AY6628" i="3" s="1"/>
  <c r="AZ6252" i="3"/>
  <c r="BA6252" i="3" s="1"/>
  <c r="AI6252" i="3"/>
  <c r="AK6252" i="3" s="1"/>
  <c r="AM6252" i="3" s="1"/>
  <c r="AZ6498" i="3"/>
  <c r="BA6498" i="3" s="1"/>
  <c r="AI6498" i="3"/>
  <c r="AK6498" i="3" s="1"/>
  <c r="AM6498" i="3" s="1"/>
  <c r="AZ1998" i="3"/>
  <c r="BA1998" i="3" s="1"/>
  <c r="AI1998" i="3"/>
  <c r="AK1998" i="3" s="1"/>
  <c r="AM1998" i="3" s="1"/>
  <c r="AT5278" i="3"/>
  <c r="AT5406" i="3"/>
  <c r="AT5534" i="3"/>
  <c r="AT5662" i="3"/>
  <c r="BB8419" i="3"/>
  <c r="BB8644" i="3"/>
  <c r="AY7236" i="3"/>
  <c r="AT5081" i="3"/>
  <c r="AY7113" i="3"/>
  <c r="AT4243" i="3"/>
  <c r="AZ6587" i="3"/>
  <c r="BA6587" i="3" s="1"/>
  <c r="AI6587" i="3"/>
  <c r="AK6587" i="3" s="1"/>
  <c r="AM6587" i="3" s="1"/>
  <c r="AI3145" i="3"/>
  <c r="AK3145" i="3" s="1"/>
  <c r="AM3145" i="3" s="1"/>
  <c r="AZ3145" i="3"/>
  <c r="BA3145" i="3" s="1"/>
  <c r="AZ1983" i="3"/>
  <c r="BA1983" i="3" s="1"/>
  <c r="AI1983" i="3"/>
  <c r="AK1983" i="3" s="1"/>
  <c r="AM1983" i="3" s="1"/>
  <c r="AU7575" i="3"/>
  <c r="AW7575" i="3" s="1"/>
  <c r="AY7575" i="3" s="1"/>
  <c r="AP7575" i="3"/>
  <c r="AR7575" i="3" s="1"/>
  <c r="AT7575" i="3" s="1"/>
  <c r="AU7815" i="3"/>
  <c r="AW7815" i="3" s="1"/>
  <c r="AY7815" i="3" s="1"/>
  <c r="AP7815" i="3"/>
  <c r="AR7815" i="3" s="1"/>
  <c r="AT7815" i="3" s="1"/>
  <c r="AU3674" i="3"/>
  <c r="AW3674" i="3" s="1"/>
  <c r="AY3674" i="3" s="1"/>
  <c r="AP3674" i="3"/>
  <c r="AR3674" i="3" s="1"/>
  <c r="AT3674" i="3" s="1"/>
  <c r="AZ6711" i="3"/>
  <c r="BA6711" i="3" s="1"/>
  <c r="AI6711" i="3"/>
  <c r="AK6711" i="3" s="1"/>
  <c r="AM6711" i="3" s="1"/>
  <c r="AT6543" i="3"/>
  <c r="AT6037" i="3"/>
  <c r="AP5738" i="3"/>
  <c r="AR5738" i="3" s="1"/>
  <c r="AT5738" i="3" s="1"/>
  <c r="AU5738" i="3"/>
  <c r="AW5738" i="3" s="1"/>
  <c r="AY5738" i="3" s="1"/>
  <c r="AI3629" i="3"/>
  <c r="AK3629" i="3" s="1"/>
  <c r="AM3629" i="3" s="1"/>
  <c r="AZ3629" i="3"/>
  <c r="BA3629" i="3" s="1"/>
  <c r="AT1921" i="3"/>
  <c r="AT2049" i="3"/>
  <c r="AT7161" i="3"/>
  <c r="AU3583" i="3"/>
  <c r="AW3583" i="3" s="1"/>
  <c r="AY3583" i="3" s="1"/>
  <c r="AP3583" i="3"/>
  <c r="AR3583" i="3" s="1"/>
  <c r="AT3583" i="3" s="1"/>
  <c r="AP5900" i="3"/>
  <c r="AR5900" i="3" s="1"/>
  <c r="AT5900" i="3" s="1"/>
  <c r="AU5900" i="3"/>
  <c r="AW5900" i="3" s="1"/>
  <c r="AY5900" i="3" s="1"/>
  <c r="AP1885" i="3"/>
  <c r="AR1885" i="3" s="1"/>
  <c r="AT1885" i="3" s="1"/>
  <c r="AU1885" i="3"/>
  <c r="AW1885" i="3" s="1"/>
  <c r="AY1885" i="3" s="1"/>
  <c r="AZ7299" i="3"/>
  <c r="AI7299" i="3"/>
  <c r="AK7299" i="3" s="1"/>
  <c r="AM7299" i="3" s="1"/>
  <c r="AU7526" i="3"/>
  <c r="AW7526" i="3" s="1"/>
  <c r="AY7526" i="3" s="1"/>
  <c r="AP7526" i="3"/>
  <c r="AR7526" i="3" s="1"/>
  <c r="AT7526" i="3" s="1"/>
  <c r="AI7779" i="3"/>
  <c r="AK7779" i="3" s="1"/>
  <c r="AM7779" i="3" s="1"/>
  <c r="AZ7779" i="3"/>
  <c r="BA7779" i="3" s="1"/>
  <c r="AZ3713" i="3"/>
  <c r="BA3713" i="3" s="1"/>
  <c r="AI3713" i="3"/>
  <c r="AK3713" i="3" s="1"/>
  <c r="AM3713" i="3" s="1"/>
  <c r="AZ6584" i="3"/>
  <c r="BA6584" i="3" s="1"/>
  <c r="AI6584" i="3"/>
  <c r="AK6584" i="3" s="1"/>
  <c r="AM6584" i="3" s="1"/>
  <c r="AZ6010" i="3"/>
  <c r="BA6010" i="3" s="1"/>
  <c r="AI6010" i="3"/>
  <c r="AK6010" i="3" s="1"/>
  <c r="AM6010" i="3" s="1"/>
  <c r="AZ4598" i="3"/>
  <c r="BA4598" i="3" s="1"/>
  <c r="AI4598" i="3"/>
  <c r="AK4598" i="3" s="1"/>
  <c r="AM4598" i="3" s="1"/>
  <c r="AU3026" i="3"/>
  <c r="AW3026" i="3" s="1"/>
  <c r="AY3026" i="3" s="1"/>
  <c r="AP3026" i="3"/>
  <c r="AR3026" i="3" s="1"/>
  <c r="AT3026" i="3" s="1"/>
  <c r="AZ4333" i="3"/>
  <c r="BA4333" i="3" s="1"/>
  <c r="AI4333" i="3"/>
  <c r="AK4333" i="3" s="1"/>
  <c r="AM4333" i="3" s="1"/>
  <c r="AU6972" i="3"/>
  <c r="AW6972" i="3" s="1"/>
  <c r="AY6972" i="3" s="1"/>
  <c r="AP6972" i="3"/>
  <c r="AR6972" i="3" s="1"/>
  <c r="AT6972" i="3" s="1"/>
  <c r="AU3232" i="3"/>
  <c r="AW3232" i="3" s="1"/>
  <c r="AY3232" i="3" s="1"/>
  <c r="AP3232" i="3"/>
  <c r="AR3232" i="3" s="1"/>
  <c r="AT3232" i="3" s="1"/>
  <c r="AZ2247" i="3"/>
  <c r="BA2247" i="3" s="1"/>
  <c r="AI2247" i="3"/>
  <c r="AK2247" i="3" s="1"/>
  <c r="AM2247" i="3" s="1"/>
  <c r="AT2503" i="3"/>
  <c r="AZ2743" i="3"/>
  <c r="BA2743" i="3" s="1"/>
  <c r="AI2743" i="3"/>
  <c r="AK2743" i="3" s="1"/>
  <c r="AM2743" i="3" s="1"/>
  <c r="AZ3988" i="3"/>
  <c r="BA3988" i="3" s="1"/>
  <c r="AI3988" i="3"/>
  <c r="AK3988" i="3" s="1"/>
  <c r="AM3988" i="3" s="1"/>
  <c r="AU3405" i="3"/>
  <c r="AW3405" i="3" s="1"/>
  <c r="AY3405" i="3" s="1"/>
  <c r="AP3405" i="3"/>
  <c r="AR3405" i="3" s="1"/>
  <c r="AT3405" i="3" s="1"/>
  <c r="AZ2008" i="3"/>
  <c r="BA2008" i="3" s="1"/>
  <c r="AI2008" i="3"/>
  <c r="AK2008" i="3" s="1"/>
  <c r="AM2008" i="3" s="1"/>
  <c r="AZ7370" i="3"/>
  <c r="BA7370" i="3" s="1"/>
  <c r="AI7370" i="3"/>
  <c r="AK7370" i="3" s="1"/>
  <c r="AM7370" i="3" s="1"/>
  <c r="AU7669" i="3"/>
  <c r="AW7669" i="3" s="1"/>
  <c r="AP7669" i="3"/>
  <c r="AR7669" i="3" s="1"/>
  <c r="AU7893" i="3"/>
  <c r="AW7893" i="3" s="1"/>
  <c r="AY7893" i="3" s="1"/>
  <c r="AP7893" i="3"/>
  <c r="AR7893" i="3" s="1"/>
  <c r="AT7893" i="3" s="1"/>
  <c r="AU3769" i="3"/>
  <c r="AW3769" i="3" s="1"/>
  <c r="AY3769" i="3" s="1"/>
  <c r="AP3769" i="3"/>
  <c r="AR3769" i="3" s="1"/>
  <c r="AT3769" i="3" s="1"/>
  <c r="AU4721" i="3"/>
  <c r="AW4721" i="3" s="1"/>
  <c r="AP4721" i="3"/>
  <c r="AR4721" i="3" s="1"/>
  <c r="AT4721" i="3" s="1"/>
  <c r="AP3992" i="3"/>
  <c r="AR3992" i="3" s="1"/>
  <c r="AT3992" i="3" s="1"/>
  <c r="AU3992" i="3"/>
  <c r="AW3992" i="3" s="1"/>
  <c r="AY3992" i="3" s="1"/>
  <c r="AZ3306" i="3"/>
  <c r="BA3306" i="3" s="1"/>
  <c r="AI3306" i="3"/>
  <c r="AK3306" i="3" s="1"/>
  <c r="AM3306" i="3" s="1"/>
  <c r="AZ5271" i="3"/>
  <c r="BA5271" i="3" s="1"/>
  <c r="AI5271" i="3"/>
  <c r="AK5271" i="3" s="1"/>
  <c r="AM5271" i="3" s="1"/>
  <c r="AZ5527" i="3"/>
  <c r="BA5527" i="3" s="1"/>
  <c r="AI5527" i="3"/>
  <c r="AK5527" i="3" s="1"/>
  <c r="AM5527" i="3" s="1"/>
  <c r="AZ5783" i="3"/>
  <c r="BA5783" i="3" s="1"/>
  <c r="AI5783" i="3"/>
  <c r="AK5783" i="3" s="1"/>
  <c r="AM5783" i="3" s="1"/>
  <c r="AU6757" i="3"/>
  <c r="AW6757" i="3" s="1"/>
  <c r="AY6757" i="3" s="1"/>
  <c r="AP6757" i="3"/>
  <c r="AR6757" i="3" s="1"/>
  <c r="AT6757" i="3" s="1"/>
  <c r="AZ6428" i="3"/>
  <c r="BA6428" i="3" s="1"/>
  <c r="AI6428" i="3"/>
  <c r="AK6428" i="3" s="1"/>
  <c r="AM6428" i="3" s="1"/>
  <c r="AZ2346" i="3"/>
  <c r="BA2346" i="3" s="1"/>
  <c r="AI2346" i="3"/>
  <c r="AK2346" i="3" s="1"/>
  <c r="AM2346" i="3" s="1"/>
  <c r="AZ2602" i="3"/>
  <c r="BA2602" i="3" s="1"/>
  <c r="AI2602" i="3"/>
  <c r="AK2602" i="3" s="1"/>
  <c r="AM2602" i="3" s="1"/>
  <c r="AZ2858" i="3"/>
  <c r="BA2858" i="3" s="1"/>
  <c r="AI2858" i="3"/>
  <c r="AK2858" i="3" s="1"/>
  <c r="AM2858" i="3" s="1"/>
  <c r="AU1600" i="3"/>
  <c r="AW1600" i="3" s="1"/>
  <c r="AY1600" i="3" s="1"/>
  <c r="AP1600" i="3"/>
  <c r="AR1600" i="3" s="1"/>
  <c r="AT1600" i="3" s="1"/>
  <c r="AI7203" i="3"/>
  <c r="AK7203" i="3" s="1"/>
  <c r="AM7203" i="3" s="1"/>
  <c r="AZ7203" i="3"/>
  <c r="BA7203" i="3" s="1"/>
  <c r="AY3468" i="3"/>
  <c r="AY4093" i="3"/>
  <c r="AI3088" i="3"/>
  <c r="AK3088" i="3" s="1"/>
  <c r="AM3088" i="3" s="1"/>
  <c r="AZ3088" i="3"/>
  <c r="BA3088" i="3" s="1"/>
  <c r="AZ2307" i="3"/>
  <c r="BA2307" i="3" s="1"/>
  <c r="AI2307" i="3"/>
  <c r="AK2307" i="3" s="1"/>
  <c r="AM2307" i="3" s="1"/>
  <c r="AZ2563" i="3"/>
  <c r="BA2563" i="3" s="1"/>
  <c r="AI2563" i="3"/>
  <c r="AK2563" i="3" s="1"/>
  <c r="AM2563" i="3" s="1"/>
  <c r="AZ2819" i="3"/>
  <c r="BA2819" i="3" s="1"/>
  <c r="AI2819" i="3"/>
  <c r="AK2819" i="3" s="1"/>
  <c r="AM2819" i="3" s="1"/>
  <c r="AZ3691" i="3"/>
  <c r="BA3691" i="3" s="1"/>
  <c r="AI3691" i="3"/>
  <c r="AK3691" i="3" s="1"/>
  <c r="AM3691" i="3" s="1"/>
  <c r="AZ6594" i="3"/>
  <c r="BA6594" i="3" s="1"/>
  <c r="AI6594" i="3"/>
  <c r="AK6594" i="3" s="1"/>
  <c r="AM6594" i="3" s="1"/>
  <c r="AU1825" i="3"/>
  <c r="AW1825" i="3" s="1"/>
  <c r="AY1825" i="3" s="1"/>
  <c r="AP1825" i="3"/>
  <c r="AR1825" i="3" s="1"/>
  <c r="AT1825" i="3" s="1"/>
  <c r="AU3012" i="3"/>
  <c r="AW3012" i="3" s="1"/>
  <c r="AY3012" i="3" s="1"/>
  <c r="AP3012" i="3"/>
  <c r="AR3012" i="3" s="1"/>
  <c r="AT3012" i="3" s="1"/>
  <c r="AP5890" i="3"/>
  <c r="AR5890" i="3" s="1"/>
  <c r="AT5890" i="3" s="1"/>
  <c r="AU5890" i="3"/>
  <c r="AW5890" i="3" s="1"/>
  <c r="AY5890" i="3" s="1"/>
  <c r="AP4412" i="3"/>
  <c r="AR4412" i="3" s="1"/>
  <c r="AT4412" i="3" s="1"/>
  <c r="AU4412" i="3"/>
  <c r="AW4412" i="3" s="1"/>
  <c r="AY4412" i="3" s="1"/>
  <c r="AP4232" i="3"/>
  <c r="AR4232" i="3" s="1"/>
  <c r="AT4232" i="3" s="1"/>
  <c r="AU4232" i="3"/>
  <c r="AW4232" i="3" s="1"/>
  <c r="AY4232" i="3" s="1"/>
  <c r="AI3217" i="3"/>
  <c r="AK3217" i="3" s="1"/>
  <c r="AM3217" i="3" s="1"/>
  <c r="AZ3217" i="3"/>
  <c r="BA3217" i="3" s="1"/>
  <c r="AY5307" i="3"/>
  <c r="AY5435" i="3"/>
  <c r="AY5563" i="3"/>
  <c r="AY5691" i="3"/>
  <c r="AT6476" i="3"/>
  <c r="AT6338" i="3"/>
  <c r="AZ7320" i="3"/>
  <c r="BA7320" i="3" s="1"/>
  <c r="AI7320" i="3"/>
  <c r="AK7320" i="3" s="1"/>
  <c r="AM7320" i="3" s="1"/>
  <c r="AI3475" i="3"/>
  <c r="AK3475" i="3" s="1"/>
  <c r="AM3475" i="3" s="1"/>
  <c r="AZ3475" i="3"/>
  <c r="BA3475" i="3" s="1"/>
  <c r="AI5914" i="3"/>
  <c r="AK5914" i="3" s="1"/>
  <c r="AM5914" i="3" s="1"/>
  <c r="AZ5914" i="3"/>
  <c r="BA5914" i="3" s="1"/>
  <c r="AT5277" i="3"/>
  <c r="AT5405" i="3"/>
  <c r="AY5789" i="3"/>
  <c r="AT6307" i="3"/>
  <c r="BB8199" i="3"/>
  <c r="AY4528" i="3"/>
  <c r="AY7017" i="3"/>
  <c r="AY3941" i="3"/>
  <c r="AT7583" i="3"/>
  <c r="AT7711" i="3"/>
  <c r="AT4010" i="3"/>
  <c r="AT6696" i="3"/>
  <c r="AY6310" i="3"/>
  <c r="AT6429" i="3"/>
  <c r="AY6179" i="3"/>
  <c r="BB302" i="3"/>
  <c r="AT1913" i="3"/>
  <c r="AT7588" i="3"/>
  <c r="AT7716" i="3"/>
  <c r="AT7860" i="3"/>
  <c r="AY4321" i="3"/>
  <c r="AY3809" i="3"/>
  <c r="AY6985" i="3"/>
  <c r="AZ4478" i="3"/>
  <c r="BA4478" i="3" s="1"/>
  <c r="AI4478" i="3"/>
  <c r="AK4478" i="3" s="1"/>
  <c r="AM4478" i="3" s="1"/>
  <c r="AZ4879" i="3"/>
  <c r="BA4879" i="3" s="1"/>
  <c r="AI4879" i="3"/>
  <c r="AK4879" i="3" s="1"/>
  <c r="AM4879" i="3" s="1"/>
  <c r="AU6823" i="3"/>
  <c r="AW6823" i="3" s="1"/>
  <c r="AY6823" i="3" s="1"/>
  <c r="AP6823" i="3"/>
  <c r="AR6823" i="3" s="1"/>
  <c r="AT6823" i="3" s="1"/>
  <c r="AI3043" i="3"/>
  <c r="AK3043" i="3" s="1"/>
  <c r="AM3043" i="3" s="1"/>
  <c r="AZ3043" i="3"/>
  <c r="BA3043" i="3" s="1"/>
  <c r="AU3981" i="3"/>
  <c r="AW3981" i="3" s="1"/>
  <c r="AY3981" i="3" s="1"/>
  <c r="AP3981" i="3"/>
  <c r="AR3981" i="3" s="1"/>
  <c r="AT3981" i="3" s="1"/>
  <c r="AZ6812" i="3"/>
  <c r="BA6812" i="3" s="1"/>
  <c r="AI6812" i="3"/>
  <c r="AK6812" i="3" s="1"/>
  <c r="AM6812" i="3" s="1"/>
  <c r="AU2208" i="3"/>
  <c r="AW2208" i="3" s="1"/>
  <c r="AY2208" i="3" s="1"/>
  <c r="AP2208" i="3"/>
  <c r="AR2208" i="3" s="1"/>
  <c r="AT2208" i="3" s="1"/>
  <c r="AU2464" i="3"/>
  <c r="AW2464" i="3" s="1"/>
  <c r="AP2464" i="3"/>
  <c r="AR2464" i="3" s="1"/>
  <c r="AT2464" i="3" s="1"/>
  <c r="AU2720" i="3"/>
  <c r="AW2720" i="3" s="1"/>
  <c r="AY2720" i="3" s="1"/>
  <c r="AP2720" i="3"/>
  <c r="AR2720" i="3" s="1"/>
  <c r="AT2720" i="3" s="1"/>
  <c r="AZ7168" i="3"/>
  <c r="BA7168" i="3" s="1"/>
  <c r="AI7168" i="3"/>
  <c r="AK7168" i="3" s="1"/>
  <c r="AM7168" i="3" s="1"/>
  <c r="AU3049" i="3"/>
  <c r="AW3049" i="3" s="1"/>
  <c r="AY3049" i="3" s="1"/>
  <c r="AP3049" i="3"/>
  <c r="AR3049" i="3" s="1"/>
  <c r="AT3049" i="3" s="1"/>
  <c r="AZ7458" i="3"/>
  <c r="BA7458" i="3" s="1"/>
  <c r="AI7458" i="3"/>
  <c r="AK7458" i="3" s="1"/>
  <c r="AM7458" i="3" s="1"/>
  <c r="AZ7645" i="3"/>
  <c r="BA7645" i="3" s="1"/>
  <c r="AI7645" i="3"/>
  <c r="AK7645" i="3" s="1"/>
  <c r="AM7645" i="3" s="1"/>
  <c r="AZ7869" i="3"/>
  <c r="BA7869" i="3" s="1"/>
  <c r="AI7869" i="3"/>
  <c r="AK7869" i="3" s="1"/>
  <c r="AM7869" i="3" s="1"/>
  <c r="AU7006" i="3"/>
  <c r="AW7006" i="3" s="1"/>
  <c r="AY7006" i="3" s="1"/>
  <c r="AP7006" i="3"/>
  <c r="AR7006" i="3" s="1"/>
  <c r="AT7006" i="3" s="1"/>
  <c r="AI2897" i="3"/>
  <c r="AK2897" i="3" s="1"/>
  <c r="AM2897" i="3" s="1"/>
  <c r="AZ2897" i="3"/>
  <c r="BA2897" i="3" s="1"/>
  <c r="AU4825" i="3"/>
  <c r="AW4825" i="3" s="1"/>
  <c r="AY4825" i="3" s="1"/>
  <c r="AP4825" i="3"/>
  <c r="AR4825" i="3" s="1"/>
  <c r="AT4825" i="3" s="1"/>
  <c r="AP4088" i="3"/>
  <c r="AR4088" i="3" s="1"/>
  <c r="AT4088" i="3" s="1"/>
  <c r="AU4088" i="3"/>
  <c r="AW4088" i="3" s="1"/>
  <c r="AY4088" i="3" s="1"/>
  <c r="AU5343" i="3"/>
  <c r="AW5343" i="3" s="1"/>
  <c r="AP5343" i="3"/>
  <c r="AR5343" i="3" s="1"/>
  <c r="AT5343" i="3" s="1"/>
  <c r="AU5599" i="3"/>
  <c r="AW5599" i="3" s="1"/>
  <c r="AY5599" i="3" s="1"/>
  <c r="AP5599" i="3"/>
  <c r="AR5599" i="3" s="1"/>
  <c r="AT5599" i="3" s="1"/>
  <c r="AU7119" i="3"/>
  <c r="AW7119" i="3" s="1"/>
  <c r="AY7119" i="3" s="1"/>
  <c r="AP7119" i="3"/>
  <c r="AR7119" i="3" s="1"/>
  <c r="AT7119" i="3" s="1"/>
  <c r="AP2305" i="3"/>
  <c r="AR2305" i="3" s="1"/>
  <c r="AT2305" i="3" s="1"/>
  <c r="AU2305" i="3"/>
  <c r="AW2305" i="3" s="1"/>
  <c r="AY2305" i="3" s="1"/>
  <c r="AP2561" i="3"/>
  <c r="AR2561" i="3" s="1"/>
  <c r="AT2561" i="3" s="1"/>
  <c r="AU2561" i="3"/>
  <c r="AW2561" i="3" s="1"/>
  <c r="AY2561" i="3" s="1"/>
  <c r="AP2817" i="3"/>
  <c r="AR2817" i="3" s="1"/>
  <c r="AT2817" i="3" s="1"/>
  <c r="AU2817" i="3"/>
  <c r="AW2817" i="3" s="1"/>
  <c r="AY2817" i="3" s="1"/>
  <c r="AP2924" i="3"/>
  <c r="AR2924" i="3" s="1"/>
  <c r="AT2924" i="3" s="1"/>
  <c r="AU2924" i="3"/>
  <c r="AW2924" i="3" s="1"/>
  <c r="AY2924" i="3" s="1"/>
  <c r="AZ4498" i="3"/>
  <c r="BA4498" i="3" s="1"/>
  <c r="AI4498" i="3"/>
  <c r="AK4498" i="3" s="1"/>
  <c r="AM4498" i="3" s="1"/>
  <c r="AP4835" i="3"/>
  <c r="AR4835" i="3" s="1"/>
  <c r="AT4835" i="3" s="1"/>
  <c r="AU4835" i="3"/>
  <c r="AW4835" i="3" s="1"/>
  <c r="AY4835" i="3" s="1"/>
  <c r="AZ5000" i="3"/>
  <c r="BA5000" i="3" s="1"/>
  <c r="AI5000" i="3"/>
  <c r="AK5000" i="3" s="1"/>
  <c r="AM5000" i="3" s="1"/>
  <c r="AZ3927" i="3"/>
  <c r="BA3927" i="3" s="1"/>
  <c r="AI3927" i="3"/>
  <c r="AK3927" i="3" s="1"/>
  <c r="AM3927" i="3" s="1"/>
  <c r="AZ6822" i="3"/>
  <c r="BA6822" i="3" s="1"/>
  <c r="AI6822" i="3"/>
  <c r="AK6822" i="3" s="1"/>
  <c r="AM6822" i="3" s="1"/>
  <c r="BB422" i="3"/>
  <c r="AP5209" i="3"/>
  <c r="AR5209" i="3" s="1"/>
  <c r="AT5209" i="3" s="1"/>
  <c r="AU5209" i="3"/>
  <c r="AW5209" i="3" s="1"/>
  <c r="AY5209" i="3" s="1"/>
  <c r="AU5465" i="3"/>
  <c r="AW5465" i="3" s="1"/>
  <c r="AY5465" i="3" s="1"/>
  <c r="AP5465" i="3"/>
  <c r="AR5465" i="3" s="1"/>
  <c r="AT5465" i="3" s="1"/>
  <c r="AU5721" i="3"/>
  <c r="AW5721" i="3" s="1"/>
  <c r="AY5721" i="3" s="1"/>
  <c r="AP5721" i="3"/>
  <c r="AR5721" i="3" s="1"/>
  <c r="AT5721" i="3" s="1"/>
  <c r="AP2235" i="3"/>
  <c r="AR2235" i="3" s="1"/>
  <c r="AT2235" i="3" s="1"/>
  <c r="AU2235" i="3"/>
  <c r="AW2235" i="3" s="1"/>
  <c r="AY2235" i="3" s="1"/>
  <c r="AP2491" i="3"/>
  <c r="AR2491" i="3" s="1"/>
  <c r="AT2491" i="3" s="1"/>
  <c r="AU2491" i="3"/>
  <c r="AW2491" i="3" s="1"/>
  <c r="AY2491" i="3" s="1"/>
  <c r="AP2747" i="3"/>
  <c r="AR2747" i="3" s="1"/>
  <c r="AT2747" i="3" s="1"/>
  <c r="AU2747" i="3"/>
  <c r="AW2747" i="3" s="1"/>
  <c r="AY2747" i="3" s="1"/>
  <c r="AP3876" i="3"/>
  <c r="AR3876" i="3" s="1"/>
  <c r="AT3876" i="3" s="1"/>
  <c r="AU3876" i="3"/>
  <c r="AW3876" i="3" s="1"/>
  <c r="AY3876" i="3" s="1"/>
  <c r="AZ3590" i="3"/>
  <c r="BA3590" i="3" s="1"/>
  <c r="AI3590" i="3"/>
  <c r="AK3590" i="3" s="1"/>
  <c r="AM3590" i="3" s="1"/>
  <c r="AZ5887" i="3"/>
  <c r="BA5887" i="3" s="1"/>
  <c r="AI5887" i="3"/>
  <c r="AK5887" i="3" s="1"/>
  <c r="AM5887" i="3" s="1"/>
  <c r="AP7957" i="3"/>
  <c r="AR7957" i="3" s="1"/>
  <c r="AT7957" i="3" s="1"/>
  <c r="AU7957" i="3"/>
  <c r="AW7957" i="3" s="1"/>
  <c r="AY7957" i="3" s="1"/>
  <c r="AU4009" i="3"/>
  <c r="AW4009" i="3" s="1"/>
  <c r="AY4009" i="3" s="1"/>
  <c r="AP4009" i="3"/>
  <c r="AR4009" i="3" s="1"/>
  <c r="AT4009" i="3" s="1"/>
  <c r="AZ6912" i="3"/>
  <c r="BA6912" i="3" s="1"/>
  <c r="AI6912" i="3"/>
  <c r="AK6912" i="3" s="1"/>
  <c r="AM6912" i="3" s="1"/>
  <c r="AP4372" i="3"/>
  <c r="AR4372" i="3" s="1"/>
  <c r="AT4372" i="3" s="1"/>
  <c r="AU4372" i="3"/>
  <c r="AW4372" i="3" s="1"/>
  <c r="AY4372" i="3" s="1"/>
  <c r="AZ4837" i="3"/>
  <c r="BA4837" i="3" s="1"/>
  <c r="AI4837" i="3"/>
  <c r="AK4837" i="3" s="1"/>
  <c r="AM4837" i="3" s="1"/>
  <c r="AP5002" i="3"/>
  <c r="AR5002" i="3" s="1"/>
  <c r="AT5002" i="3" s="1"/>
  <c r="AU5002" i="3"/>
  <c r="AW5002" i="3" s="1"/>
  <c r="AY5002" i="3" s="1"/>
  <c r="AZ3727" i="3"/>
  <c r="BA3727" i="3" s="1"/>
  <c r="AI3727" i="3"/>
  <c r="AK3727" i="3" s="1"/>
  <c r="AM3727" i="3" s="1"/>
  <c r="AU3075" i="3"/>
  <c r="AW3075" i="3" s="1"/>
  <c r="AY3075" i="3" s="1"/>
  <c r="AP3075" i="3"/>
  <c r="AR3075" i="3" s="1"/>
  <c r="AT3075" i="3" s="1"/>
  <c r="AZ6093" i="3"/>
  <c r="BA6093" i="3" s="1"/>
  <c r="AI6093" i="3"/>
  <c r="AK6093" i="3" s="1"/>
  <c r="AM6093" i="3" s="1"/>
  <c r="AP5107" i="3"/>
  <c r="AR5107" i="3" s="1"/>
  <c r="AT5107" i="3" s="1"/>
  <c r="AU5107" i="3"/>
  <c r="AW5107" i="3" s="1"/>
  <c r="AY5107" i="3" s="1"/>
  <c r="AU5363" i="3"/>
  <c r="AW5363" i="3" s="1"/>
  <c r="AY5363" i="3" s="1"/>
  <c r="AP5363" i="3"/>
  <c r="AR5363" i="3" s="1"/>
  <c r="AT5363" i="3" s="1"/>
  <c r="AU5619" i="3"/>
  <c r="AW5619" i="3" s="1"/>
  <c r="AY5619" i="3" s="1"/>
  <c r="AP5619" i="3"/>
  <c r="AR5619" i="3" s="1"/>
  <c r="AT5619" i="3" s="1"/>
  <c r="AZ3646" i="3"/>
  <c r="BA3646" i="3" s="1"/>
  <c r="AI3646" i="3"/>
  <c r="AK3646" i="3" s="1"/>
  <c r="AM3646" i="3" s="1"/>
  <c r="AZ3496" i="3"/>
  <c r="BA3496" i="3" s="1"/>
  <c r="AI3496" i="3"/>
  <c r="AK3496" i="3" s="1"/>
  <c r="AM3496" i="3" s="1"/>
  <c r="AU4035" i="3"/>
  <c r="AW4035" i="3" s="1"/>
  <c r="AY4035" i="3" s="1"/>
  <c r="AP4035" i="3"/>
  <c r="AR4035" i="3" s="1"/>
  <c r="AT4035" i="3" s="1"/>
  <c r="AU2014" i="3"/>
  <c r="AW2014" i="3" s="1"/>
  <c r="AY2014" i="3" s="1"/>
  <c r="AP2014" i="3"/>
  <c r="AR2014" i="3" s="1"/>
  <c r="AT2014" i="3" s="1"/>
  <c r="AZ7456" i="3"/>
  <c r="BA7456" i="3" s="1"/>
  <c r="AI7456" i="3"/>
  <c r="AK7456" i="3" s="1"/>
  <c r="AM7456" i="3" s="1"/>
  <c r="AZ7643" i="3"/>
  <c r="BA7643" i="3" s="1"/>
  <c r="AI7643" i="3"/>
  <c r="AK7643" i="3" s="1"/>
  <c r="AM7643" i="3" s="1"/>
  <c r="AZ7867" i="3"/>
  <c r="BA7867" i="3" s="1"/>
  <c r="AI7867" i="3"/>
  <c r="AK7867" i="3" s="1"/>
  <c r="AM7867" i="3" s="1"/>
  <c r="AY4224" i="3"/>
  <c r="AT6080" i="3"/>
  <c r="AY3287" i="3"/>
  <c r="BB1018" i="3"/>
  <c r="AY4873" i="3"/>
  <c r="AY4254" i="3"/>
  <c r="AY6676" i="3"/>
  <c r="AI3589" i="3"/>
  <c r="AK3589" i="3" s="1"/>
  <c r="AM3589" i="3" s="1"/>
  <c r="AZ3589" i="3"/>
  <c r="BA3589" i="3" s="1"/>
  <c r="AZ2058" i="3"/>
  <c r="BA2058" i="3" s="1"/>
  <c r="AI2058" i="3"/>
  <c r="AK2058" i="3" s="1"/>
  <c r="AM2058" i="3" s="1"/>
  <c r="AZ1999" i="3"/>
  <c r="BA1999" i="3" s="1"/>
  <c r="AI1999" i="3"/>
  <c r="AK1999" i="3" s="1"/>
  <c r="AM1999" i="3" s="1"/>
  <c r="AZ7979" i="3"/>
  <c r="BA7979" i="3" s="1"/>
  <c r="AI7979" i="3"/>
  <c r="AK7979" i="3" s="1"/>
  <c r="AM7979" i="3" s="1"/>
  <c r="AP7293" i="3"/>
  <c r="AR7293" i="3" s="1"/>
  <c r="AT7293" i="3" s="1"/>
  <c r="AU7293" i="3"/>
  <c r="AW7293" i="3" s="1"/>
  <c r="AY7293" i="3" s="1"/>
  <c r="AI3459" i="3"/>
  <c r="AK3459" i="3" s="1"/>
  <c r="AM3459" i="3" s="1"/>
  <c r="AZ3459" i="3"/>
  <c r="BA3459" i="3" s="1"/>
  <c r="AY6269" i="3"/>
  <c r="AY2012" i="3"/>
  <c r="AT7874" i="3"/>
  <c r="AY3578" i="3"/>
  <c r="BB298" i="3"/>
  <c r="AU1652" i="3"/>
  <c r="AW1652" i="3" s="1"/>
  <c r="AY1652" i="3" s="1"/>
  <c r="AP1652" i="3"/>
  <c r="AR1652" i="3" s="1"/>
  <c r="AT1652" i="3" s="1"/>
  <c r="AZ3696" i="3"/>
  <c r="BA3696" i="3" s="1"/>
  <c r="AI3696" i="3"/>
  <c r="AK3696" i="3" s="1"/>
  <c r="AM3696" i="3" s="1"/>
  <c r="AZ6665" i="3"/>
  <c r="BA6665" i="3" s="1"/>
  <c r="AI6665" i="3"/>
  <c r="AK6665" i="3" s="1"/>
  <c r="AM6665" i="3" s="1"/>
  <c r="AZ6264" i="3"/>
  <c r="BA6264" i="3" s="1"/>
  <c r="AI6264" i="3"/>
  <c r="AK6264" i="3" s="1"/>
  <c r="AM6264" i="3" s="1"/>
  <c r="AZ4369" i="3"/>
  <c r="BA4369" i="3" s="1"/>
  <c r="AI4369" i="3"/>
  <c r="AK4369" i="3" s="1"/>
  <c r="AM4369" i="3" s="1"/>
  <c r="AP4632" i="3"/>
  <c r="AR4632" i="3" s="1"/>
  <c r="AT4632" i="3" s="1"/>
  <c r="AU4632" i="3"/>
  <c r="AW4632" i="3" s="1"/>
  <c r="AY4632" i="3" s="1"/>
  <c r="AZ6652" i="3"/>
  <c r="BA6652" i="3" s="1"/>
  <c r="AI6652" i="3"/>
  <c r="AK6652" i="3" s="1"/>
  <c r="AM6652" i="3" s="1"/>
  <c r="AZ2263" i="3"/>
  <c r="BA2263" i="3" s="1"/>
  <c r="AI2263" i="3"/>
  <c r="AK2263" i="3" s="1"/>
  <c r="AM2263" i="3" s="1"/>
  <c r="AU4027" i="3"/>
  <c r="AW4027" i="3" s="1"/>
  <c r="AY4027" i="3" s="1"/>
  <c r="AP4027" i="3"/>
  <c r="AR4027" i="3" s="1"/>
  <c r="AT4027" i="3" s="1"/>
  <c r="AI5860" i="3"/>
  <c r="AK5860" i="3" s="1"/>
  <c r="AM5860" i="3" s="1"/>
  <c r="AZ5860" i="3"/>
  <c r="BA5860" i="3" s="1"/>
  <c r="AY1917" i="3"/>
  <c r="AP2141" i="3"/>
  <c r="AR2141" i="3" s="1"/>
  <c r="AT2141" i="3" s="1"/>
  <c r="AU2141" i="3"/>
  <c r="AW2141" i="3" s="1"/>
  <c r="AY2141" i="3" s="1"/>
  <c r="AZ7749" i="3"/>
  <c r="BA7749" i="3" s="1"/>
  <c r="AI7749" i="3"/>
  <c r="AK7749" i="3" s="1"/>
  <c r="AM7749" i="3" s="1"/>
  <c r="AU7966" i="3"/>
  <c r="AW7966" i="3" s="1"/>
  <c r="AY7966" i="3" s="1"/>
  <c r="AP7966" i="3"/>
  <c r="AR7966" i="3" s="1"/>
  <c r="AT7966" i="3" s="1"/>
  <c r="AU3961" i="3"/>
  <c r="AW3961" i="3" s="1"/>
  <c r="AY3961" i="3" s="1"/>
  <c r="AP3961" i="3"/>
  <c r="AR3961" i="3" s="1"/>
  <c r="AT3961" i="3" s="1"/>
  <c r="AU6119" i="3"/>
  <c r="AW6119" i="3" s="1"/>
  <c r="AY6119" i="3" s="1"/>
  <c r="AP6119" i="3"/>
  <c r="AR6119" i="3" s="1"/>
  <c r="AT6119" i="3" s="1"/>
  <c r="AU4287" i="3"/>
  <c r="AW4287" i="3" s="1"/>
  <c r="AY4287" i="3" s="1"/>
  <c r="AP4287" i="3"/>
  <c r="AR4287" i="3" s="1"/>
  <c r="AT4287" i="3" s="1"/>
  <c r="AZ7228" i="3"/>
  <c r="BA7228" i="3" s="1"/>
  <c r="AI7228" i="3"/>
  <c r="AK7228" i="3" s="1"/>
  <c r="AM7228" i="3" s="1"/>
  <c r="AZ3242" i="3"/>
  <c r="BA3242" i="3" s="1"/>
  <c r="AI3242" i="3"/>
  <c r="AK3242" i="3" s="1"/>
  <c r="AM3242" i="3" s="1"/>
  <c r="AZ6206" i="3"/>
  <c r="BA6206" i="3" s="1"/>
  <c r="AI6206" i="3"/>
  <c r="AK6206" i="3" s="1"/>
  <c r="AM6206" i="3" s="1"/>
  <c r="AZ5184" i="3"/>
  <c r="BA5184" i="3" s="1"/>
  <c r="AI5184" i="3"/>
  <c r="AK5184" i="3" s="1"/>
  <c r="AM5184" i="3" s="1"/>
  <c r="AP5440" i="3"/>
  <c r="AR5440" i="3" s="1"/>
  <c r="AT5440" i="3" s="1"/>
  <c r="AU5440" i="3"/>
  <c r="AW5440" i="3" s="1"/>
  <c r="AY5440" i="3" s="1"/>
  <c r="AP5696" i="3"/>
  <c r="AR5696" i="3" s="1"/>
  <c r="AT5696" i="3" s="1"/>
  <c r="AU5696" i="3"/>
  <c r="AW5696" i="3" s="1"/>
  <c r="AY5696" i="3" s="1"/>
  <c r="AU7215" i="3"/>
  <c r="AW7215" i="3" s="1"/>
  <c r="AY7215" i="3" s="1"/>
  <c r="AP7215" i="3"/>
  <c r="AR7215" i="3" s="1"/>
  <c r="AT7215" i="3" s="1"/>
  <c r="AZ2217" i="3"/>
  <c r="BA2217" i="3" s="1"/>
  <c r="AI2217" i="3"/>
  <c r="AK2217" i="3" s="1"/>
  <c r="AM2217" i="3" s="1"/>
  <c r="AZ2473" i="3"/>
  <c r="BA2473" i="3" s="1"/>
  <c r="AI2473" i="3"/>
  <c r="AK2473" i="3" s="1"/>
  <c r="AM2473" i="3" s="1"/>
  <c r="AZ2729" i="3"/>
  <c r="BA2729" i="3" s="1"/>
  <c r="AI2729" i="3"/>
  <c r="AK2729" i="3" s="1"/>
  <c r="AM2729" i="3" s="1"/>
  <c r="AY1664" i="3"/>
  <c r="AI1487" i="3"/>
  <c r="AK1487" i="3" s="1"/>
  <c r="AM1487" i="3" s="1"/>
  <c r="AZ1487" i="3"/>
  <c r="BA1487" i="3" s="1"/>
  <c r="AI1727" i="3"/>
  <c r="AK1727" i="3" s="1"/>
  <c r="AM1727" i="3" s="1"/>
  <c r="AZ1727" i="3"/>
  <c r="BA1727" i="3" s="1"/>
  <c r="AI7570" i="3"/>
  <c r="AK7570" i="3" s="1"/>
  <c r="AM7570" i="3" s="1"/>
  <c r="AZ7570" i="3"/>
  <c r="BA7570" i="3" s="1"/>
  <c r="AI7816" i="3"/>
  <c r="AK7816" i="3" s="1"/>
  <c r="AM7816" i="3" s="1"/>
  <c r="AZ7816" i="3"/>
  <c r="BA7816" i="3" s="1"/>
  <c r="AT6472" i="3"/>
  <c r="AY4648" i="3"/>
  <c r="AT4798" i="3"/>
  <c r="AY4652" i="3"/>
  <c r="AT3680" i="3"/>
  <c r="AT6918" i="3"/>
  <c r="AY5258" i="3"/>
  <c r="AY5386" i="3"/>
  <c r="AY5514" i="3"/>
  <c r="AY5642" i="3"/>
  <c r="AY4310" i="3"/>
  <c r="AY3798" i="3"/>
  <c r="AU6557" i="3"/>
  <c r="AW6557" i="3" s="1"/>
  <c r="AY6557" i="3" s="1"/>
  <c r="AP6557" i="3"/>
  <c r="AR6557" i="3" s="1"/>
  <c r="AT6557" i="3" s="1"/>
  <c r="AZ2388" i="3"/>
  <c r="BA2388" i="3" s="1"/>
  <c r="AI2388" i="3"/>
  <c r="AK2388" i="3" s="1"/>
  <c r="AM2388" i="3" s="1"/>
  <c r="AZ2644" i="3"/>
  <c r="BA2644" i="3" s="1"/>
  <c r="AI2644" i="3"/>
  <c r="AK2644" i="3" s="1"/>
  <c r="AM2644" i="3" s="1"/>
  <c r="AZ3883" i="3"/>
  <c r="BA3883" i="3" s="1"/>
  <c r="AI3883" i="3"/>
  <c r="AK3883" i="3" s="1"/>
  <c r="AM3883" i="3" s="1"/>
  <c r="AP6786" i="3"/>
  <c r="AR6786" i="3" s="1"/>
  <c r="AT6786" i="3" s="1"/>
  <c r="AU6786" i="3"/>
  <c r="AW6786" i="3" s="1"/>
  <c r="AY6786" i="3" s="1"/>
  <c r="AU6202" i="3"/>
  <c r="AW6202" i="3" s="1"/>
  <c r="AY6202" i="3" s="1"/>
  <c r="AP6202" i="3"/>
  <c r="AR6202" i="3" s="1"/>
  <c r="AT6202" i="3" s="1"/>
  <c r="BB13" i="3"/>
  <c r="AU7310" i="3"/>
  <c r="AW7310" i="3" s="1"/>
  <c r="AY7310" i="3" s="1"/>
  <c r="AP7310" i="3"/>
  <c r="AR7310" i="3" s="1"/>
  <c r="AT7310" i="3" s="1"/>
  <c r="AZ7497" i="3"/>
  <c r="BA7497" i="3" s="1"/>
  <c r="AI7497" i="3"/>
  <c r="AK7497" i="3" s="1"/>
  <c r="AM7497" i="3" s="1"/>
  <c r="AU7970" i="3"/>
  <c r="AW7970" i="3" s="1"/>
  <c r="AY7970" i="3" s="1"/>
  <c r="AP7970" i="3"/>
  <c r="AR7970" i="3" s="1"/>
  <c r="AT7970" i="3" s="1"/>
  <c r="AU4169" i="3"/>
  <c r="AW4169" i="3" s="1"/>
  <c r="AY4169" i="3" s="1"/>
  <c r="AP4169" i="3"/>
  <c r="AR4169" i="3" s="1"/>
  <c r="AT4169" i="3" s="1"/>
  <c r="AU6990" i="3"/>
  <c r="AW6990" i="3" s="1"/>
  <c r="AY6990" i="3" s="1"/>
  <c r="AP6990" i="3"/>
  <c r="AR6990" i="3" s="1"/>
  <c r="AT6990" i="3" s="1"/>
  <c r="AP4364" i="3"/>
  <c r="AR4364" i="3" s="1"/>
  <c r="AT4364" i="3" s="1"/>
  <c r="AU4364" i="3"/>
  <c r="AW4364" i="3" s="1"/>
  <c r="AY4364" i="3" s="1"/>
  <c r="AZ4829" i="3"/>
  <c r="BA4829" i="3" s="1"/>
  <c r="AI4829" i="3"/>
  <c r="AK4829" i="3" s="1"/>
  <c r="AM4829" i="3" s="1"/>
  <c r="AP4168" i="3"/>
  <c r="AR4168" i="3" s="1"/>
  <c r="AT4168" i="3" s="1"/>
  <c r="AU4168" i="3"/>
  <c r="AW4168" i="3" s="1"/>
  <c r="AY4168" i="3" s="1"/>
  <c r="AI3409" i="3"/>
  <c r="AK3409" i="3" s="1"/>
  <c r="AM3409" i="3" s="1"/>
  <c r="AZ3409" i="3"/>
  <c r="BA3409" i="3" s="1"/>
  <c r="AP6056" i="3"/>
  <c r="AR6056" i="3" s="1"/>
  <c r="AT6056" i="3" s="1"/>
  <c r="AU6056" i="3"/>
  <c r="AW6056" i="3" s="1"/>
  <c r="AY6056" i="3" s="1"/>
  <c r="AT6033" i="3"/>
  <c r="AZ1894" i="3"/>
  <c r="BA1894" i="3" s="1"/>
  <c r="AI1894" i="3"/>
  <c r="AK1894" i="3" s="1"/>
  <c r="AM1894" i="3" s="1"/>
  <c r="AY7432" i="3"/>
  <c r="AT7603" i="3"/>
  <c r="AT7859" i="3"/>
  <c r="AY4719" i="3"/>
  <c r="AT5190" i="3"/>
  <c r="AY7117" i="3"/>
  <c r="AY2883" i="3"/>
  <c r="AT5988" i="3"/>
  <c r="AT1550" i="3"/>
  <c r="AT1678" i="3"/>
  <c r="AT1725" i="3"/>
  <c r="AY6305" i="3"/>
  <c r="AT8003" i="3"/>
  <c r="AY6383" i="3"/>
  <c r="AT6931" i="3"/>
  <c r="AT3581" i="3"/>
  <c r="AY3418" i="3"/>
  <c r="AY1484" i="3"/>
  <c r="AY1612" i="3"/>
  <c r="AY1740" i="3"/>
  <c r="AY1868" i="3"/>
  <c r="AY1531" i="3"/>
  <c r="AY1659" i="3"/>
  <c r="AY1787" i="3"/>
  <c r="AT2908" i="3"/>
  <c r="AZ4558" i="3"/>
  <c r="BA4558" i="3" s="1"/>
  <c r="AI4558" i="3"/>
  <c r="AK4558" i="3" s="1"/>
  <c r="AM4558" i="3" s="1"/>
  <c r="AP4895" i="3"/>
  <c r="AR4895" i="3" s="1"/>
  <c r="AT4895" i="3" s="1"/>
  <c r="AU4895" i="3"/>
  <c r="AW4895" i="3" s="1"/>
  <c r="AY4895" i="3" s="1"/>
  <c r="AP5060" i="3"/>
  <c r="AR5060" i="3" s="1"/>
  <c r="AT5060" i="3" s="1"/>
  <c r="AU5060" i="3"/>
  <c r="AW5060" i="3" s="1"/>
  <c r="AY5060" i="3" s="1"/>
  <c r="AI3001" i="3"/>
  <c r="AK3001" i="3" s="1"/>
  <c r="AM3001" i="3" s="1"/>
  <c r="AZ3001" i="3"/>
  <c r="BA3001" i="3" s="1"/>
  <c r="AZ4173" i="3"/>
  <c r="BA4173" i="3" s="1"/>
  <c r="AI4173" i="3"/>
  <c r="AK4173" i="3" s="1"/>
  <c r="AM4173" i="3" s="1"/>
  <c r="AZ6986" i="3"/>
  <c r="BA6986" i="3" s="1"/>
  <c r="AI6986" i="3"/>
  <c r="AK6986" i="3" s="1"/>
  <c r="AM6986" i="3" s="1"/>
  <c r="AU3264" i="3"/>
  <c r="AW3264" i="3" s="1"/>
  <c r="AY3264" i="3" s="1"/>
  <c r="AP3264" i="3"/>
  <c r="AR3264" i="3" s="1"/>
  <c r="AT3264" i="3" s="1"/>
  <c r="AU6253" i="3"/>
  <c r="AW6253" i="3" s="1"/>
  <c r="AY6253" i="3" s="1"/>
  <c r="AP6253" i="3"/>
  <c r="AR6253" i="3" s="1"/>
  <c r="AT6253" i="3" s="1"/>
  <c r="AU2352" i="3"/>
  <c r="AW2352" i="3" s="1"/>
  <c r="AY2352" i="3" s="1"/>
  <c r="AP2352" i="3"/>
  <c r="AR2352" i="3" s="1"/>
  <c r="AT2352" i="3" s="1"/>
  <c r="AU2608" i="3"/>
  <c r="AW2608" i="3" s="1"/>
  <c r="AY2608" i="3" s="1"/>
  <c r="AP2608" i="3"/>
  <c r="AR2608" i="3" s="1"/>
  <c r="AT2608" i="3" s="1"/>
  <c r="AU2864" i="3"/>
  <c r="AW2864" i="3" s="1"/>
  <c r="AY2864" i="3" s="1"/>
  <c r="AP2864" i="3"/>
  <c r="AR2864" i="3" s="1"/>
  <c r="AT2864" i="3" s="1"/>
  <c r="AU4059" i="3"/>
  <c r="AW4059" i="3" s="1"/>
  <c r="AY4059" i="3" s="1"/>
  <c r="AP4059" i="3"/>
  <c r="AR4059" i="3" s="1"/>
  <c r="AT4059" i="3" s="1"/>
  <c r="AZ1941" i="3"/>
  <c r="BA1941" i="3" s="1"/>
  <c r="AI1941" i="3"/>
  <c r="AK1941" i="3" s="1"/>
  <c r="AM1941" i="3" s="1"/>
  <c r="AI3307" i="3"/>
  <c r="AK3307" i="3" s="1"/>
  <c r="AM3307" i="3" s="1"/>
  <c r="AZ3307" i="3"/>
  <c r="BA3307" i="3" s="1"/>
  <c r="AU7004" i="3"/>
  <c r="AW7004" i="3" s="1"/>
  <c r="AY7004" i="3" s="1"/>
  <c r="AP7004" i="3"/>
  <c r="AR7004" i="3" s="1"/>
  <c r="AT7004" i="3" s="1"/>
  <c r="AP2954" i="3"/>
  <c r="AR2954" i="3" s="1"/>
  <c r="AT2954" i="3" s="1"/>
  <c r="AU2954" i="3"/>
  <c r="AW2954" i="3" s="1"/>
  <c r="AY2954" i="3" s="1"/>
  <c r="AZ6040" i="3"/>
  <c r="BA6040" i="3" s="1"/>
  <c r="AI6040" i="3"/>
  <c r="AK6040" i="3" s="1"/>
  <c r="AM6040" i="3" s="1"/>
  <c r="AZ5231" i="3"/>
  <c r="BA5231" i="3" s="1"/>
  <c r="AI5231" i="3"/>
  <c r="AK5231" i="3" s="1"/>
  <c r="AM5231" i="3" s="1"/>
  <c r="AZ5487" i="3"/>
  <c r="BA5487" i="3" s="1"/>
  <c r="AI5487" i="3"/>
  <c r="AK5487" i="3" s="1"/>
  <c r="AM5487" i="3" s="1"/>
  <c r="AZ5743" i="3"/>
  <c r="BA5743" i="3" s="1"/>
  <c r="AI5743" i="3"/>
  <c r="AK5743" i="3" s="1"/>
  <c r="AM5743" i="3" s="1"/>
  <c r="AZ2385" i="3"/>
  <c r="BA2385" i="3" s="1"/>
  <c r="AI2385" i="3"/>
  <c r="AK2385" i="3" s="1"/>
  <c r="AM2385" i="3" s="1"/>
  <c r="AZ2641" i="3"/>
  <c r="BA2641" i="3" s="1"/>
  <c r="AI2641" i="3"/>
  <c r="AK2641" i="3" s="1"/>
  <c r="AM2641" i="3" s="1"/>
  <c r="AZ6395" i="3"/>
  <c r="BA6395" i="3" s="1"/>
  <c r="AI6395" i="3"/>
  <c r="AK6395" i="3" s="1"/>
  <c r="AM6395" i="3" s="1"/>
  <c r="AT1672" i="3"/>
  <c r="AT1800" i="3"/>
  <c r="AT1463" i="3"/>
  <c r="AT1591" i="3"/>
  <c r="AT1719" i="3"/>
  <c r="AT1847" i="3"/>
  <c r="AT7479" i="3"/>
  <c r="AT7578" i="3"/>
  <c r="AT7706" i="3"/>
  <c r="AT6777" i="3"/>
  <c r="AU3180" i="3"/>
  <c r="AW3180" i="3" s="1"/>
  <c r="AY3180" i="3" s="1"/>
  <c r="AP3180" i="3"/>
  <c r="AR3180" i="3" s="1"/>
  <c r="AT3180" i="3" s="1"/>
  <c r="AU4698" i="3"/>
  <c r="AW4698" i="3" s="1"/>
  <c r="AY4698" i="3" s="1"/>
  <c r="AP4698" i="3"/>
  <c r="AR4698" i="3" s="1"/>
  <c r="AT4698" i="3" s="1"/>
  <c r="AZ4525" i="3"/>
  <c r="BA4525" i="3" s="1"/>
  <c r="AI4525" i="3"/>
  <c r="AK4525" i="3" s="1"/>
  <c r="AM4525" i="3" s="1"/>
  <c r="AZ4898" i="3"/>
  <c r="BA4898" i="3" s="1"/>
  <c r="AI4898" i="3"/>
  <c r="AK4898" i="3" s="1"/>
  <c r="AM4898" i="3" s="1"/>
  <c r="AZ4996" i="3"/>
  <c r="BA4996" i="3" s="1"/>
  <c r="AI4996" i="3"/>
  <c r="AK4996" i="3" s="1"/>
  <c r="AM4996" i="3" s="1"/>
  <c r="AP5043" i="3"/>
  <c r="AR5043" i="3" s="1"/>
  <c r="AT5043" i="3" s="1"/>
  <c r="AU5043" i="3"/>
  <c r="AW5043" i="3" s="1"/>
  <c r="AY5043" i="3" s="1"/>
  <c r="AP3760" i="3"/>
  <c r="AR3760" i="3" s="1"/>
  <c r="AT3760" i="3" s="1"/>
  <c r="AU3760" i="3"/>
  <c r="AW3760" i="3" s="1"/>
  <c r="AY3760" i="3" s="1"/>
  <c r="AP5186" i="3"/>
  <c r="AR5186" i="3" s="1"/>
  <c r="AT5186" i="3" s="1"/>
  <c r="AU5186" i="3"/>
  <c r="AW5186" i="3" s="1"/>
  <c r="AY5186" i="3" s="1"/>
  <c r="AZ5442" i="3"/>
  <c r="BA5442" i="3" s="1"/>
  <c r="AI5442" i="3"/>
  <c r="AK5442" i="3" s="1"/>
  <c r="AM5442" i="3" s="1"/>
  <c r="AZ5698" i="3"/>
  <c r="BA5698" i="3" s="1"/>
  <c r="AI5698" i="3"/>
  <c r="AK5698" i="3" s="1"/>
  <c r="AM5698" i="3" s="1"/>
  <c r="AZ4214" i="3"/>
  <c r="BA4214" i="3" s="1"/>
  <c r="AI4214" i="3"/>
  <c r="AK4214" i="3" s="1"/>
  <c r="AM4214" i="3" s="1"/>
  <c r="AI3120" i="3"/>
  <c r="AK3120" i="3" s="1"/>
  <c r="AM3120" i="3" s="1"/>
  <c r="AZ3120" i="3"/>
  <c r="BA3120" i="3" s="1"/>
  <c r="AP5886" i="3"/>
  <c r="AR5886" i="3" s="1"/>
  <c r="AT5886" i="3" s="1"/>
  <c r="AU5886" i="3"/>
  <c r="AW5886" i="3" s="1"/>
  <c r="AY5886" i="3" s="1"/>
  <c r="AP2251" i="3"/>
  <c r="AR2251" i="3" s="1"/>
  <c r="AT2251" i="3" s="1"/>
  <c r="AU2251" i="3"/>
  <c r="AW2251" i="3" s="1"/>
  <c r="AY2251" i="3" s="1"/>
  <c r="AP2507" i="3"/>
  <c r="AR2507" i="3" s="1"/>
  <c r="AT2507" i="3" s="1"/>
  <c r="AU2507" i="3"/>
  <c r="AW2507" i="3" s="1"/>
  <c r="AY2507" i="3" s="1"/>
  <c r="AP2763" i="3"/>
  <c r="AR2763" i="3" s="1"/>
  <c r="AT2763" i="3" s="1"/>
  <c r="AU2763" i="3"/>
  <c r="AW2763" i="3" s="1"/>
  <c r="AY2763" i="3" s="1"/>
  <c r="AP3812" i="3"/>
  <c r="AR3812" i="3" s="1"/>
  <c r="AT3812" i="3" s="1"/>
  <c r="AU3812" i="3"/>
  <c r="AW3812" i="3" s="1"/>
  <c r="AY3812" i="3" s="1"/>
  <c r="AZ7255" i="3"/>
  <c r="BA7255" i="3" s="1"/>
  <c r="AI7255" i="3"/>
  <c r="AK7255" i="3" s="1"/>
  <c r="AM7255" i="3" s="1"/>
  <c r="AU1801" i="3"/>
  <c r="AW1801" i="3" s="1"/>
  <c r="AY1801" i="3" s="1"/>
  <c r="AP1801" i="3"/>
  <c r="AR1801" i="3" s="1"/>
  <c r="AT1801" i="3" s="1"/>
  <c r="AZ7745" i="3"/>
  <c r="BA7745" i="3" s="1"/>
  <c r="AI7745" i="3"/>
  <c r="AK7745" i="3" s="1"/>
  <c r="AM7745" i="3" s="1"/>
  <c r="AU7946" i="3"/>
  <c r="AW7946" i="3" s="1"/>
  <c r="AY7946" i="3" s="1"/>
  <c r="AP7946" i="3"/>
  <c r="AR7946" i="3" s="1"/>
  <c r="AT7946" i="3" s="1"/>
  <c r="AU3945" i="3"/>
  <c r="AW3945" i="3" s="1"/>
  <c r="AY3945" i="3" s="1"/>
  <c r="AP3945" i="3"/>
  <c r="AR3945" i="3" s="1"/>
  <c r="AT3945" i="3" s="1"/>
  <c r="AU4399" i="3"/>
  <c r="AW4399" i="3" s="1"/>
  <c r="AY4399" i="3" s="1"/>
  <c r="AP4399" i="3"/>
  <c r="AR4399" i="3" s="1"/>
  <c r="AT4399" i="3" s="1"/>
  <c r="AZ4756" i="3"/>
  <c r="BA4756" i="3" s="1"/>
  <c r="AI4756" i="3"/>
  <c r="AK4756" i="3" s="1"/>
  <c r="AM4756" i="3" s="1"/>
  <c r="AP5045" i="3"/>
  <c r="AR5045" i="3" s="1"/>
  <c r="AT5045" i="3" s="1"/>
  <c r="AU5045" i="3"/>
  <c r="AW5045" i="3" s="1"/>
  <c r="AY5045" i="3" s="1"/>
  <c r="AU4175" i="3"/>
  <c r="AW4175" i="3" s="1"/>
  <c r="AY4175" i="3" s="1"/>
  <c r="AP4175" i="3"/>
  <c r="AR4175" i="3" s="1"/>
  <c r="AT4175" i="3" s="1"/>
  <c r="AU6988" i="3"/>
  <c r="AW6988" i="3" s="1"/>
  <c r="AY6988" i="3" s="1"/>
  <c r="AP6988" i="3"/>
  <c r="AR6988" i="3" s="1"/>
  <c r="AT6988" i="3" s="1"/>
  <c r="AI3002" i="3"/>
  <c r="AK3002" i="3" s="1"/>
  <c r="AM3002" i="3" s="1"/>
  <c r="AZ3002" i="3"/>
  <c r="BA3002" i="3" s="1"/>
  <c r="AU5251" i="3"/>
  <c r="AW5251" i="3" s="1"/>
  <c r="AY5251" i="3" s="1"/>
  <c r="AP5251" i="3"/>
  <c r="AR5251" i="3" s="1"/>
  <c r="AT5251" i="3" s="1"/>
  <c r="AU5507" i="3"/>
  <c r="AW5507" i="3" s="1"/>
  <c r="AP5507" i="3"/>
  <c r="AR5507" i="3" s="1"/>
  <c r="AP5763" i="3"/>
  <c r="AR5763" i="3" s="1"/>
  <c r="AT5763" i="3" s="1"/>
  <c r="AU5763" i="3"/>
  <c r="AW5763" i="3" s="1"/>
  <c r="AY5763" i="3" s="1"/>
  <c r="AP3822" i="3"/>
  <c r="AR3822" i="3" s="1"/>
  <c r="AT3822" i="3" s="1"/>
  <c r="AU3822" i="3"/>
  <c r="AW3822" i="3" s="1"/>
  <c r="AY3822" i="3" s="1"/>
  <c r="AZ7257" i="3"/>
  <c r="BA7257" i="3" s="1"/>
  <c r="AI7257" i="3"/>
  <c r="AK7257" i="3" s="1"/>
  <c r="AM7257" i="3" s="1"/>
  <c r="AU3432" i="3"/>
  <c r="AW3432" i="3" s="1"/>
  <c r="AY3432" i="3" s="1"/>
  <c r="AP3432" i="3"/>
  <c r="AR3432" i="3" s="1"/>
  <c r="AT3432" i="3" s="1"/>
  <c r="AZ6139" i="3"/>
  <c r="BA6139" i="3" s="1"/>
  <c r="AI6139" i="3"/>
  <c r="AK6139" i="3" s="1"/>
  <c r="AM6139" i="3" s="1"/>
  <c r="AU4227" i="3"/>
  <c r="AW4227" i="3" s="1"/>
  <c r="AY4227" i="3" s="1"/>
  <c r="AP4227" i="3"/>
  <c r="AR4227" i="3" s="1"/>
  <c r="AT4227" i="3" s="1"/>
  <c r="AZ6187" i="3"/>
  <c r="BA6187" i="3" s="1"/>
  <c r="AI6187" i="3"/>
  <c r="AK6187" i="3" s="1"/>
  <c r="AM6187" i="3" s="1"/>
  <c r="AU2030" i="3"/>
  <c r="AW2030" i="3" s="1"/>
  <c r="AY2030" i="3" s="1"/>
  <c r="AP2030" i="3"/>
  <c r="AR2030" i="3" s="1"/>
  <c r="AT2030" i="3" s="1"/>
  <c r="AZ1987" i="3"/>
  <c r="BA1987" i="3" s="1"/>
  <c r="AI1987" i="3"/>
  <c r="AK1987" i="3" s="1"/>
  <c r="AM1987" i="3" s="1"/>
  <c r="AZ7967" i="3"/>
  <c r="BA7967" i="3" s="1"/>
  <c r="AI7967" i="3"/>
  <c r="AK7967" i="3" s="1"/>
  <c r="AM7967" i="3" s="1"/>
  <c r="AY2917" i="3"/>
  <c r="BB552" i="3"/>
  <c r="BB8022" i="3"/>
  <c r="AT3382" i="3"/>
  <c r="AT1702" i="3"/>
  <c r="AT1830" i="3"/>
  <c r="AY6457" i="3"/>
  <c r="AT4371" i="3"/>
  <c r="AT4499" i="3"/>
  <c r="AY5065" i="3"/>
  <c r="BB8206" i="3"/>
  <c r="AY6932" i="3"/>
  <c r="AU3525" i="3"/>
  <c r="AW3525" i="3" s="1"/>
  <c r="AY3525" i="3" s="1"/>
  <c r="AP3525" i="3"/>
  <c r="AR3525" i="3" s="1"/>
  <c r="AT3525" i="3" s="1"/>
  <c r="AI5916" i="3"/>
  <c r="AK5916" i="3" s="1"/>
  <c r="AM5916" i="3" s="1"/>
  <c r="AZ5916" i="3"/>
  <c r="BA5916" i="3" s="1"/>
  <c r="AZ1951" i="3"/>
  <c r="BA1951" i="3" s="1"/>
  <c r="AI1951" i="3"/>
  <c r="AK1951" i="3" s="1"/>
  <c r="AM1951" i="3" s="1"/>
  <c r="BB1078" i="3"/>
  <c r="AP7351" i="3"/>
  <c r="AR7351" i="3" s="1"/>
  <c r="AT7351" i="3" s="1"/>
  <c r="AU7351" i="3"/>
  <c r="AW7351" i="3" s="1"/>
  <c r="AY7351" i="3" s="1"/>
  <c r="AP4298" i="3"/>
  <c r="AR4298" i="3" s="1"/>
  <c r="AT4298" i="3" s="1"/>
  <c r="AU4298" i="3"/>
  <c r="AW4298" i="3" s="1"/>
  <c r="AY4298" i="3" s="1"/>
  <c r="AI3395" i="3"/>
  <c r="AK3395" i="3" s="1"/>
  <c r="AM3395" i="3" s="1"/>
  <c r="AZ3395" i="3"/>
  <c r="BA3395" i="3" s="1"/>
  <c r="AI5898" i="3"/>
  <c r="AK5898" i="3" s="1"/>
  <c r="AM5898" i="3" s="1"/>
  <c r="AZ5898" i="3"/>
  <c r="BA5898" i="3" s="1"/>
  <c r="AI4683" i="3"/>
  <c r="AK4683" i="3" s="1"/>
  <c r="AM4683" i="3" s="1"/>
  <c r="AZ4683" i="3"/>
  <c r="BA4683" i="3" s="1"/>
  <c r="AY3586" i="3"/>
  <c r="AT5835" i="3"/>
  <c r="AT6260" i="3"/>
  <c r="AT5950" i="3"/>
  <c r="AY7229" i="3"/>
  <c r="BB110" i="3"/>
  <c r="AT1905" i="3"/>
  <c r="AT2033" i="3"/>
  <c r="AT2161" i="3"/>
  <c r="AT6321" i="3"/>
  <c r="BB951" i="3"/>
  <c r="AT4813" i="3"/>
  <c r="AY3679" i="3"/>
  <c r="AI6837" i="3"/>
  <c r="AK6837" i="3" s="1"/>
  <c r="AM6837" i="3" s="1"/>
  <c r="AZ6837" i="3"/>
  <c r="BA6837" i="3" s="1"/>
  <c r="AI3080" i="3"/>
  <c r="AK3080" i="3" s="1"/>
  <c r="AM3080" i="3" s="1"/>
  <c r="AZ3080" i="3"/>
  <c r="BA3080" i="3" s="1"/>
  <c r="AT2253" i="3"/>
  <c r="AT2509" i="3"/>
  <c r="AT2637" i="3"/>
  <c r="AI1828" i="3"/>
  <c r="AK1828" i="3" s="1"/>
  <c r="AM1828" i="3" s="1"/>
  <c r="AZ1828" i="3"/>
  <c r="BA1828" i="3" s="1"/>
  <c r="AU7459" i="3"/>
  <c r="AW7459" i="3" s="1"/>
  <c r="AY7459" i="3" s="1"/>
  <c r="AP7459" i="3"/>
  <c r="AR7459" i="3" s="1"/>
  <c r="AT7459" i="3" s="1"/>
  <c r="AU7686" i="3"/>
  <c r="AW7686" i="3" s="1"/>
  <c r="AY7686" i="3" s="1"/>
  <c r="AP7686" i="3"/>
  <c r="AR7686" i="3" s="1"/>
  <c r="AT7686" i="3" s="1"/>
  <c r="AP3994" i="3"/>
  <c r="AR3994" i="3" s="1"/>
  <c r="AT3994" i="3" s="1"/>
  <c r="AU3994" i="3"/>
  <c r="AW3994" i="3" s="1"/>
  <c r="AY3994" i="3" s="1"/>
  <c r="AZ3260" i="3"/>
  <c r="BA3260" i="3" s="1"/>
  <c r="AI3260" i="3"/>
  <c r="AK3260" i="3" s="1"/>
  <c r="AM3260" i="3" s="1"/>
  <c r="AZ6023" i="3"/>
  <c r="BA6023" i="3" s="1"/>
  <c r="AI6023" i="3"/>
  <c r="AK6023" i="3" s="1"/>
  <c r="AM6023" i="3" s="1"/>
  <c r="BB1338" i="3"/>
  <c r="AZ4566" i="3"/>
  <c r="BA4566" i="3" s="1"/>
  <c r="AI4566" i="3"/>
  <c r="AK4566" i="3" s="1"/>
  <c r="AM4566" i="3" s="1"/>
  <c r="AP4903" i="3"/>
  <c r="AR4903" i="3" s="1"/>
  <c r="AT4903" i="3" s="1"/>
  <c r="AU4903" i="3"/>
  <c r="AW4903" i="3" s="1"/>
  <c r="AY4903" i="3" s="1"/>
  <c r="AP5068" i="3"/>
  <c r="AR5068" i="3" s="1"/>
  <c r="AT5068" i="3" s="1"/>
  <c r="AU5068" i="3"/>
  <c r="AW5068" i="3" s="1"/>
  <c r="AY5068" i="3" s="1"/>
  <c r="AI7121" i="3"/>
  <c r="AK7121" i="3" s="1"/>
  <c r="AM7121" i="3" s="1"/>
  <c r="AZ7121" i="3"/>
  <c r="BA7121" i="3" s="1"/>
  <c r="AI3529" i="3"/>
  <c r="AK3529" i="3" s="1"/>
  <c r="AM3529" i="3" s="1"/>
  <c r="AZ3529" i="3"/>
  <c r="BA3529" i="3" s="1"/>
  <c r="AP6588" i="3"/>
  <c r="AR6588" i="3" s="1"/>
  <c r="AT6588" i="3" s="1"/>
  <c r="AU6588" i="3"/>
  <c r="AW6588" i="3" s="1"/>
  <c r="AY6588" i="3" s="1"/>
  <c r="AZ2407" i="3"/>
  <c r="BA2407" i="3" s="1"/>
  <c r="AI2407" i="3"/>
  <c r="AK2407" i="3" s="1"/>
  <c r="AM2407" i="3" s="1"/>
  <c r="AZ2647" i="3"/>
  <c r="BA2647" i="3" s="1"/>
  <c r="AI2647" i="3"/>
  <c r="AK2647" i="3" s="1"/>
  <c r="AM2647" i="3" s="1"/>
  <c r="AZ4116" i="3"/>
  <c r="BA4116" i="3" s="1"/>
  <c r="AI4116" i="3"/>
  <c r="AK4116" i="3" s="1"/>
  <c r="AM4116" i="3" s="1"/>
  <c r="AZ7402" i="3"/>
  <c r="BA7402" i="3" s="1"/>
  <c r="AI7402" i="3"/>
  <c r="AK7402" i="3" s="1"/>
  <c r="AM7402" i="3" s="1"/>
  <c r="AU7701" i="3"/>
  <c r="AW7701" i="3" s="1"/>
  <c r="AY7701" i="3" s="1"/>
  <c r="AP7701" i="3"/>
  <c r="AR7701" i="3" s="1"/>
  <c r="AT7701" i="3" s="1"/>
  <c r="AZ3897" i="3"/>
  <c r="BA3897" i="3" s="1"/>
  <c r="AI3897" i="3"/>
  <c r="AK3897" i="3" s="1"/>
  <c r="AM3897" i="3" s="1"/>
  <c r="AZ6864" i="3"/>
  <c r="BA6864" i="3" s="1"/>
  <c r="AI6864" i="3"/>
  <c r="AK6864" i="3" s="1"/>
  <c r="AM6864" i="3" s="1"/>
  <c r="BB8358" i="3"/>
  <c r="AI4817" i="3"/>
  <c r="AK4817" i="3" s="1"/>
  <c r="AM4817" i="3" s="1"/>
  <c r="AZ4817" i="3"/>
  <c r="BA4817" i="3" s="1"/>
  <c r="AZ3864" i="3"/>
  <c r="BA3864" i="3" s="1"/>
  <c r="AI3864" i="3"/>
  <c r="AK3864" i="3" s="1"/>
  <c r="AM3864" i="3" s="1"/>
  <c r="AZ5239" i="3"/>
  <c r="BA5239" i="3" s="1"/>
  <c r="AI5239" i="3"/>
  <c r="AK5239" i="3" s="1"/>
  <c r="AM5239" i="3" s="1"/>
  <c r="AZ5495" i="3"/>
  <c r="BA5495" i="3" s="1"/>
  <c r="AI5495" i="3"/>
  <c r="AK5495" i="3" s="1"/>
  <c r="AM5495" i="3" s="1"/>
  <c r="AZ5751" i="3"/>
  <c r="BA5751" i="3" s="1"/>
  <c r="AI5751" i="3"/>
  <c r="AK5751" i="3" s="1"/>
  <c r="AM5751" i="3" s="1"/>
  <c r="AU3352" i="3"/>
  <c r="AW3352" i="3" s="1"/>
  <c r="AY3352" i="3" s="1"/>
  <c r="AP3352" i="3"/>
  <c r="AR3352" i="3" s="1"/>
  <c r="AT3352" i="3" s="1"/>
  <c r="AP2169" i="3"/>
  <c r="AR2169" i="3" s="1"/>
  <c r="AT2169" i="3" s="1"/>
  <c r="AU2169" i="3"/>
  <c r="AW2169" i="3" s="1"/>
  <c r="AY2169" i="3" s="1"/>
  <c r="AP2425" i="3"/>
  <c r="AR2425" i="3" s="1"/>
  <c r="AT2425" i="3" s="1"/>
  <c r="AU2425" i="3"/>
  <c r="AW2425" i="3" s="1"/>
  <c r="AY2425" i="3" s="1"/>
  <c r="AP2681" i="3"/>
  <c r="AR2681" i="3" s="1"/>
  <c r="AT2681" i="3" s="1"/>
  <c r="AU2681" i="3"/>
  <c r="AW2681" i="3" s="1"/>
  <c r="AY2681" i="3" s="1"/>
  <c r="AT6108" i="3"/>
  <c r="AU1504" i="3"/>
  <c r="AW1504" i="3" s="1"/>
  <c r="AY1504" i="3" s="1"/>
  <c r="AP1504" i="3"/>
  <c r="AR1504" i="3" s="1"/>
  <c r="AT1504" i="3" s="1"/>
  <c r="AT1712" i="3"/>
  <c r="BB8472" i="3"/>
  <c r="AT5297" i="3"/>
  <c r="AT5425" i="3"/>
  <c r="AT5553" i="3"/>
  <c r="AT5681" i="3"/>
  <c r="AY5809" i="3"/>
  <c r="AU2951" i="3"/>
  <c r="AW2951" i="3" s="1"/>
  <c r="AY2951" i="3" s="1"/>
  <c r="AP2951" i="3"/>
  <c r="AR2951" i="3" s="1"/>
  <c r="AT2951" i="3" s="1"/>
  <c r="AZ2275" i="3"/>
  <c r="BA2275" i="3" s="1"/>
  <c r="AI2275" i="3"/>
  <c r="AK2275" i="3" s="1"/>
  <c r="AM2275" i="3" s="1"/>
  <c r="AZ2531" i="3"/>
  <c r="BA2531" i="3" s="1"/>
  <c r="AI2531" i="3"/>
  <c r="AK2531" i="3" s="1"/>
  <c r="AM2531" i="3" s="1"/>
  <c r="AZ2787" i="3"/>
  <c r="BA2787" i="3" s="1"/>
  <c r="AI2787" i="3"/>
  <c r="AK2787" i="3" s="1"/>
  <c r="AM2787" i="3" s="1"/>
  <c r="AU1570" i="3"/>
  <c r="AW1570" i="3" s="1"/>
  <c r="AY1570" i="3" s="1"/>
  <c r="AP1570" i="3"/>
  <c r="AR1570" i="3" s="1"/>
  <c r="AT1570" i="3" s="1"/>
  <c r="AI1884" i="3"/>
  <c r="AK1884" i="3" s="1"/>
  <c r="AM1884" i="3" s="1"/>
  <c r="AZ1884" i="3"/>
  <c r="BA1884" i="3" s="1"/>
  <c r="AU7326" i="3"/>
  <c r="AW7326" i="3" s="1"/>
  <c r="AY7326" i="3" s="1"/>
  <c r="AP7326" i="3"/>
  <c r="AR7326" i="3" s="1"/>
  <c r="AT7326" i="3" s="1"/>
  <c r="AZ7513" i="3"/>
  <c r="BA7513" i="3" s="1"/>
  <c r="AI7513" i="3"/>
  <c r="AK7513" i="3" s="1"/>
  <c r="AM7513" i="3" s="1"/>
  <c r="AU7986" i="3"/>
  <c r="AW7986" i="3" s="1"/>
  <c r="AY7986" i="3" s="1"/>
  <c r="AP7986" i="3"/>
  <c r="AR7986" i="3" s="1"/>
  <c r="AT7986" i="3" s="1"/>
  <c r="AU4105" i="3"/>
  <c r="AW4105" i="3" s="1"/>
  <c r="AY4105" i="3" s="1"/>
  <c r="AP4105" i="3"/>
  <c r="AR4105" i="3" s="1"/>
  <c r="AT4105" i="3" s="1"/>
  <c r="AU4638" i="3"/>
  <c r="AW4638" i="3" s="1"/>
  <c r="AY4638" i="3" s="1"/>
  <c r="AP4638" i="3"/>
  <c r="AR4638" i="3" s="1"/>
  <c r="AT4638" i="3" s="1"/>
  <c r="AZ4519" i="3"/>
  <c r="BA4519" i="3" s="1"/>
  <c r="AI4519" i="3"/>
  <c r="AK4519" i="3" s="1"/>
  <c r="AM4519" i="3" s="1"/>
  <c r="AZ4874" i="3"/>
  <c r="BA4874" i="3" s="1"/>
  <c r="AI4874" i="3"/>
  <c r="AK4874" i="3" s="1"/>
  <c r="AM4874" i="3" s="1"/>
  <c r="AZ4972" i="3"/>
  <c r="BA4972" i="3" s="1"/>
  <c r="AI4972" i="3"/>
  <c r="AK4972" i="3" s="1"/>
  <c r="AM4972" i="3" s="1"/>
  <c r="AP5037" i="3"/>
  <c r="AR5037" i="3" s="1"/>
  <c r="AT5037" i="3" s="1"/>
  <c r="AU5037" i="3"/>
  <c r="AW5037" i="3" s="1"/>
  <c r="AY5037" i="3" s="1"/>
  <c r="AU3951" i="3"/>
  <c r="AW3951" i="3" s="1"/>
  <c r="AY3951" i="3" s="1"/>
  <c r="AP3951" i="3"/>
  <c r="AR3951" i="3" s="1"/>
  <c r="AT3951" i="3" s="1"/>
  <c r="AU3601" i="3"/>
  <c r="AW3601" i="3" s="1"/>
  <c r="AY3601" i="3" s="1"/>
  <c r="AP3601" i="3"/>
  <c r="AR3601" i="3" s="1"/>
  <c r="AT3601" i="3" s="1"/>
  <c r="AP6430" i="3"/>
  <c r="AR6430" i="3" s="1"/>
  <c r="AT6430" i="3" s="1"/>
  <c r="AU6430" i="3"/>
  <c r="AW6430" i="3" s="1"/>
  <c r="AY6430" i="3" s="1"/>
  <c r="AI3665" i="3"/>
  <c r="AK3665" i="3" s="1"/>
  <c r="AM3665" i="3" s="1"/>
  <c r="AZ3665" i="3"/>
  <c r="BA3665" i="3" s="1"/>
  <c r="AI2972" i="3"/>
  <c r="AK2972" i="3" s="1"/>
  <c r="AM2972" i="3" s="1"/>
  <c r="AZ2972" i="3"/>
  <c r="BA2972" i="3" s="1"/>
  <c r="BB394" i="3"/>
  <c r="AT3872" i="3"/>
  <c r="AY7243" i="3"/>
  <c r="BB1122" i="3"/>
  <c r="BB257" i="3"/>
  <c r="AY6858" i="3"/>
  <c r="BB736" i="3"/>
  <c r="AY7636" i="3"/>
  <c r="AT5967" i="3"/>
  <c r="AY7662" i="3"/>
  <c r="AU4682" i="3"/>
  <c r="AW4682" i="3" s="1"/>
  <c r="AY4682" i="3" s="1"/>
  <c r="AP4682" i="3"/>
  <c r="AR4682" i="3" s="1"/>
  <c r="AT4682" i="3" s="1"/>
  <c r="AZ4521" i="3"/>
  <c r="BA4521" i="3" s="1"/>
  <c r="AI4521" i="3"/>
  <c r="AK4521" i="3" s="1"/>
  <c r="AM4521" i="3" s="1"/>
  <c r="AZ4882" i="3"/>
  <c r="BA4882" i="3" s="1"/>
  <c r="AI4882" i="3"/>
  <c r="AK4882" i="3" s="1"/>
  <c r="AM4882" i="3" s="1"/>
  <c r="AZ4980" i="3"/>
  <c r="BA4980" i="3" s="1"/>
  <c r="AI4980" i="3"/>
  <c r="AK4980" i="3" s="1"/>
  <c r="AM4980" i="3" s="1"/>
  <c r="AP5039" i="3"/>
  <c r="AR5039" i="3" s="1"/>
  <c r="AT5039" i="3" s="1"/>
  <c r="AU5039" i="3"/>
  <c r="AW5039" i="3" s="1"/>
  <c r="AY5039" i="3" s="1"/>
  <c r="AZ3853" i="3"/>
  <c r="BA3853" i="3" s="1"/>
  <c r="AI3853" i="3"/>
  <c r="AK3853" i="3" s="1"/>
  <c r="AM3853" i="3" s="1"/>
  <c r="AU6940" i="3"/>
  <c r="AW6940" i="3" s="1"/>
  <c r="AY6940" i="3" s="1"/>
  <c r="AP6940" i="3"/>
  <c r="AR6940" i="3" s="1"/>
  <c r="AT6940" i="3" s="1"/>
  <c r="AU3200" i="3"/>
  <c r="AW3200" i="3" s="1"/>
  <c r="AY3200" i="3" s="1"/>
  <c r="AP3200" i="3"/>
  <c r="AR3200" i="3" s="1"/>
  <c r="AT3200" i="3" s="1"/>
  <c r="BB33" i="3"/>
  <c r="AU2176" i="3"/>
  <c r="AW2176" i="3" s="1"/>
  <c r="AY2176" i="3" s="1"/>
  <c r="AP2176" i="3"/>
  <c r="AR2176" i="3" s="1"/>
  <c r="AT2176" i="3" s="1"/>
  <c r="AU2432" i="3"/>
  <c r="AW2432" i="3" s="1"/>
  <c r="AY2432" i="3" s="1"/>
  <c r="AP2432" i="3"/>
  <c r="AR2432" i="3" s="1"/>
  <c r="AT2432" i="3" s="1"/>
  <c r="AU2688" i="3"/>
  <c r="AW2688" i="3" s="1"/>
  <c r="AY2688" i="3" s="1"/>
  <c r="AP2688" i="3"/>
  <c r="AR2688" i="3" s="1"/>
  <c r="AT2688" i="3" s="1"/>
  <c r="AU3628" i="3"/>
  <c r="AW3628" i="3" s="1"/>
  <c r="AY3628" i="3" s="1"/>
  <c r="AP3628" i="3"/>
  <c r="AR3628" i="3" s="1"/>
  <c r="AT3628" i="3" s="1"/>
  <c r="AZ2085" i="3"/>
  <c r="BA2085" i="3" s="1"/>
  <c r="AI2085" i="3"/>
  <c r="AK2085" i="3" s="1"/>
  <c r="AM2085" i="3" s="1"/>
  <c r="AP7985" i="3"/>
  <c r="AR7985" i="3" s="1"/>
  <c r="AT7985" i="3" s="1"/>
  <c r="AU7985" i="3"/>
  <c r="AW7985" i="3" s="1"/>
  <c r="AY7985" i="3" s="1"/>
  <c r="AI3499" i="3"/>
  <c r="AK3499" i="3" s="1"/>
  <c r="AM3499" i="3" s="1"/>
  <c r="AZ3499" i="3"/>
  <c r="BA3499" i="3" s="1"/>
  <c r="AU5917" i="3"/>
  <c r="AW5917" i="3" s="1"/>
  <c r="AY5917" i="3" s="1"/>
  <c r="AP5917" i="3"/>
  <c r="AR5917" i="3" s="1"/>
  <c r="AT5917" i="3" s="1"/>
  <c r="AZ4063" i="3"/>
  <c r="BA4063" i="3" s="1"/>
  <c r="AI4063" i="3"/>
  <c r="AK4063" i="3" s="1"/>
  <c r="AM4063" i="3" s="1"/>
  <c r="AZ5976" i="3"/>
  <c r="BA5976" i="3" s="1"/>
  <c r="AI5976" i="3"/>
  <c r="AK5976" i="3" s="1"/>
  <c r="AM5976" i="3" s="1"/>
  <c r="AP5272" i="3"/>
  <c r="AR5272" i="3" s="1"/>
  <c r="AT5272" i="3" s="1"/>
  <c r="AU5272" i="3"/>
  <c r="AW5272" i="3" s="1"/>
  <c r="AY5272" i="3" s="1"/>
  <c r="AP5528" i="3"/>
  <c r="AR5528" i="3" s="1"/>
  <c r="AT5528" i="3" s="1"/>
  <c r="AU5528" i="3"/>
  <c r="AW5528" i="3" s="1"/>
  <c r="AY5528" i="3" s="1"/>
  <c r="AU6981" i="3"/>
  <c r="AW6981" i="3" s="1"/>
  <c r="AY6981" i="3" s="1"/>
  <c r="AP6981" i="3"/>
  <c r="AR6981" i="3" s="1"/>
  <c r="AT6981" i="3" s="1"/>
  <c r="AU3320" i="3"/>
  <c r="AW3320" i="3" s="1"/>
  <c r="AY3320" i="3" s="1"/>
  <c r="AP3320" i="3"/>
  <c r="AR3320" i="3" s="1"/>
  <c r="AT3320" i="3" s="1"/>
  <c r="AZ2354" i="3"/>
  <c r="BA2354" i="3" s="1"/>
  <c r="AI2354" i="3"/>
  <c r="AK2354" i="3" s="1"/>
  <c r="AM2354" i="3" s="1"/>
  <c r="AZ2610" i="3"/>
  <c r="BA2610" i="3" s="1"/>
  <c r="AI2610" i="3"/>
  <c r="AK2610" i="3" s="1"/>
  <c r="AM2610" i="3" s="1"/>
  <c r="AZ2866" i="3"/>
  <c r="BA2866" i="3" s="1"/>
  <c r="AI2866" i="3"/>
  <c r="AK2866" i="3" s="1"/>
  <c r="AM2866" i="3" s="1"/>
  <c r="AY6875" i="3"/>
  <c r="AP6076" i="3"/>
  <c r="AR6076" i="3" s="1"/>
  <c r="AT6076" i="3" s="1"/>
  <c r="AU6076" i="3"/>
  <c r="AW6076" i="3" s="1"/>
  <c r="AY6076" i="3" s="1"/>
  <c r="AU6385" i="3"/>
  <c r="AW6385" i="3" s="1"/>
  <c r="AY6385" i="3" s="1"/>
  <c r="AP6385" i="3"/>
  <c r="AR6385" i="3" s="1"/>
  <c r="AT6385" i="3" s="1"/>
  <c r="AZ4477" i="3"/>
  <c r="BA4477" i="3" s="1"/>
  <c r="AI4477" i="3"/>
  <c r="AK4477" i="3" s="1"/>
  <c r="AM4477" i="3" s="1"/>
  <c r="AU4702" i="3"/>
  <c r="AW4702" i="3" s="1"/>
  <c r="AY4702" i="3" s="1"/>
  <c r="AP4702" i="3"/>
  <c r="AR4702" i="3" s="1"/>
  <c r="AT4702" i="3" s="1"/>
  <c r="AU4808" i="3"/>
  <c r="AW4808" i="3" s="1"/>
  <c r="AY4808" i="3" s="1"/>
  <c r="AP4808" i="3"/>
  <c r="AR4808" i="3" s="1"/>
  <c r="AT4808" i="3" s="1"/>
  <c r="AU7188" i="3"/>
  <c r="AW7188" i="3" s="1"/>
  <c r="AY7188" i="3" s="1"/>
  <c r="AP7188" i="3"/>
  <c r="AR7188" i="3" s="1"/>
  <c r="AT7188" i="3" s="1"/>
  <c r="BB54" i="3"/>
  <c r="BB8601" i="3"/>
  <c r="AU5305" i="3"/>
  <c r="AW5305" i="3" s="1"/>
  <c r="AY5305" i="3" s="1"/>
  <c r="AP5305" i="3"/>
  <c r="AR5305" i="3" s="1"/>
  <c r="AT5305" i="3" s="1"/>
  <c r="AU5561" i="3"/>
  <c r="AW5561" i="3" s="1"/>
  <c r="AY5561" i="3" s="1"/>
  <c r="AP5561" i="3"/>
  <c r="AR5561" i="3" s="1"/>
  <c r="AT5561" i="3" s="1"/>
  <c r="AP5817" i="3"/>
  <c r="AR5817" i="3" s="1"/>
  <c r="AT5817" i="3" s="1"/>
  <c r="AU5817" i="3"/>
  <c r="AW5817" i="3" s="1"/>
  <c r="AY5817" i="3" s="1"/>
  <c r="AZ4150" i="3"/>
  <c r="BA4150" i="3" s="1"/>
  <c r="AI4150" i="3"/>
  <c r="AK4150" i="3" s="1"/>
  <c r="AM4150" i="3" s="1"/>
  <c r="AP6636" i="3"/>
  <c r="AR6636" i="3" s="1"/>
  <c r="AT6636" i="3" s="1"/>
  <c r="AU6636" i="3"/>
  <c r="AW6636" i="3" s="1"/>
  <c r="AY6636" i="3" s="1"/>
  <c r="BB8418" i="3"/>
  <c r="AZ2203" i="3"/>
  <c r="BA2203" i="3" s="1"/>
  <c r="AI2203" i="3"/>
  <c r="AK2203" i="3" s="1"/>
  <c r="AM2203" i="3" s="1"/>
  <c r="AZ2459" i="3"/>
  <c r="BA2459" i="3" s="1"/>
  <c r="AI2459" i="3"/>
  <c r="AK2459" i="3" s="1"/>
  <c r="AM2459" i="3" s="1"/>
  <c r="AZ2715" i="3"/>
  <c r="BA2715" i="3" s="1"/>
  <c r="AI2715" i="3"/>
  <c r="AK2715" i="3" s="1"/>
  <c r="AM2715" i="3" s="1"/>
  <c r="AZ4107" i="3"/>
  <c r="BA4107" i="3" s="1"/>
  <c r="AI4107" i="3"/>
  <c r="AK4107" i="3" s="1"/>
  <c r="AM4107" i="3" s="1"/>
  <c r="AZ6227" i="3"/>
  <c r="BA6227" i="3" s="1"/>
  <c r="AI6227" i="3"/>
  <c r="AK6227" i="3" s="1"/>
  <c r="AM6227" i="3" s="1"/>
  <c r="AU1465" i="3"/>
  <c r="AW1465" i="3" s="1"/>
  <c r="AY1465" i="3" s="1"/>
  <c r="AP1465" i="3"/>
  <c r="AR1465" i="3" s="1"/>
  <c r="AT1465" i="3" s="1"/>
  <c r="AT1689" i="3"/>
  <c r="AZ4290" i="3"/>
  <c r="BA4290" i="3" s="1"/>
  <c r="AI4290" i="3"/>
  <c r="AK4290" i="3" s="1"/>
  <c r="AM4290" i="3" s="1"/>
  <c r="AU2884" i="3"/>
  <c r="AW2884" i="3" s="1"/>
  <c r="AY2884" i="3" s="1"/>
  <c r="AP2884" i="3"/>
  <c r="AR2884" i="3" s="1"/>
  <c r="AT2884" i="3" s="1"/>
  <c r="AP4404" i="3"/>
  <c r="AR4404" i="3" s="1"/>
  <c r="AT4404" i="3" s="1"/>
  <c r="AU4404" i="3"/>
  <c r="AW4404" i="3" s="1"/>
  <c r="AY4404" i="3" s="1"/>
  <c r="AZ4869" i="3"/>
  <c r="BA4869" i="3" s="1"/>
  <c r="AI4869" i="3"/>
  <c r="AK4869" i="3" s="1"/>
  <c r="AM4869" i="3" s="1"/>
  <c r="AP5034" i="3"/>
  <c r="AR5034" i="3" s="1"/>
  <c r="AT5034" i="3" s="1"/>
  <c r="AU5034" i="3"/>
  <c r="AW5034" i="3" s="1"/>
  <c r="AY5034" i="3" s="1"/>
  <c r="AU3313" i="3"/>
  <c r="AW3313" i="3" s="1"/>
  <c r="AY3313" i="3" s="1"/>
  <c r="AP3313" i="3"/>
  <c r="AR3313" i="3" s="1"/>
  <c r="AT3313" i="3" s="1"/>
  <c r="AP5100" i="3"/>
  <c r="AR5100" i="3" s="1"/>
  <c r="AT5100" i="3" s="1"/>
  <c r="AU5100" i="3"/>
  <c r="AW5100" i="3" s="1"/>
  <c r="AY5100" i="3" s="1"/>
  <c r="AZ5356" i="3"/>
  <c r="BA5356" i="3" s="1"/>
  <c r="AI5356" i="3"/>
  <c r="AK5356" i="3" s="1"/>
  <c r="AM5356" i="3" s="1"/>
  <c r="AZ5612" i="3"/>
  <c r="BA5612" i="3" s="1"/>
  <c r="AI5612" i="3"/>
  <c r="AK5612" i="3" s="1"/>
  <c r="AM5612" i="3" s="1"/>
  <c r="AZ3758" i="3"/>
  <c r="BA3758" i="3" s="1"/>
  <c r="AI3758" i="3"/>
  <c r="AK3758" i="3" s="1"/>
  <c r="AM3758" i="3" s="1"/>
  <c r="AZ3624" i="3"/>
  <c r="BA3624" i="3" s="1"/>
  <c r="AI3624" i="3"/>
  <c r="AK3624" i="3" s="1"/>
  <c r="AM3624" i="3" s="1"/>
  <c r="AU6075" i="3"/>
  <c r="AW6075" i="3" s="1"/>
  <c r="AY6075" i="3" s="1"/>
  <c r="AP6075" i="3"/>
  <c r="AR6075" i="3" s="1"/>
  <c r="AT6075" i="3" s="1"/>
  <c r="AZ4316" i="3"/>
  <c r="BA4316" i="3" s="1"/>
  <c r="AI4316" i="3"/>
  <c r="AK4316" i="3" s="1"/>
  <c r="AM4316" i="3" s="1"/>
  <c r="AP7247" i="3"/>
  <c r="AR7247" i="3" s="1"/>
  <c r="AT7247" i="3" s="1"/>
  <c r="AU7247" i="3"/>
  <c r="AW7247" i="3" s="1"/>
  <c r="AY7247" i="3" s="1"/>
  <c r="AU1982" i="3"/>
  <c r="AW1982" i="3" s="1"/>
  <c r="AY1982" i="3" s="1"/>
  <c r="AP1982" i="3"/>
  <c r="AR1982" i="3" s="1"/>
  <c r="AU7424" i="3"/>
  <c r="AW7424" i="3" s="1"/>
  <c r="AY7424" i="3" s="1"/>
  <c r="AP7424" i="3"/>
  <c r="AR7424" i="3" s="1"/>
  <c r="AT7424" i="3" s="1"/>
  <c r="AZ7611" i="3"/>
  <c r="BA7611" i="3" s="1"/>
  <c r="AI7611" i="3"/>
  <c r="AK7611" i="3" s="1"/>
  <c r="AM7611" i="3" s="1"/>
  <c r="AZ7835" i="3"/>
  <c r="BA7835" i="3" s="1"/>
  <c r="AI7835" i="3"/>
  <c r="AK7835" i="3" s="1"/>
  <c r="AM7835" i="3" s="1"/>
  <c r="AT3633" i="3"/>
  <c r="AT6889" i="3"/>
  <c r="AT3004" i="3"/>
  <c r="AT5333" i="3"/>
  <c r="AT5717" i="3"/>
  <c r="AY3351" i="3"/>
  <c r="AT6211" i="3"/>
  <c r="AY7576" i="3"/>
  <c r="AY7704" i="3"/>
  <c r="AY6448" i="3"/>
  <c r="BB1158" i="3"/>
  <c r="AT4857" i="3"/>
  <c r="AT4985" i="3"/>
  <c r="AT5086" i="3"/>
  <c r="AY5880" i="3"/>
  <c r="AU3205" i="3"/>
  <c r="AW3205" i="3" s="1"/>
  <c r="AY3205" i="3" s="1"/>
  <c r="AP3205" i="3"/>
  <c r="AR3205" i="3" s="1"/>
  <c r="AT3205" i="3" s="1"/>
  <c r="AZ8011" i="3"/>
  <c r="BA8011" i="3" s="1"/>
  <c r="AI8011" i="3"/>
  <c r="AK8011" i="3" s="1"/>
  <c r="AM8011" i="3" s="1"/>
  <c r="AI6967" i="3"/>
  <c r="AK6967" i="3" s="1"/>
  <c r="AM6967" i="3" s="1"/>
  <c r="AZ6967" i="3"/>
  <c r="BA6967" i="3" s="1"/>
  <c r="AI7111" i="3"/>
  <c r="AK7111" i="3" s="1"/>
  <c r="AM7111" i="3" s="1"/>
  <c r="AZ7111" i="3"/>
  <c r="BA7111" i="3" s="1"/>
  <c r="AY3440" i="3"/>
  <c r="AY6083" i="3"/>
  <c r="AT7417" i="3"/>
  <c r="AT7644" i="3"/>
  <c r="AI5812" i="3"/>
  <c r="AK5812" i="3" s="1"/>
  <c r="AM5812" i="3" s="1"/>
  <c r="AZ5812" i="3"/>
  <c r="BA5812" i="3" s="1"/>
  <c r="AZ2366" i="3"/>
  <c r="BA2366" i="3" s="1"/>
  <c r="AI2366" i="3"/>
  <c r="AK2366" i="3" s="1"/>
  <c r="AM2366" i="3" s="1"/>
  <c r="AT2654" i="3"/>
  <c r="AT2782" i="3"/>
  <c r="AI1492" i="3"/>
  <c r="AK1492" i="3" s="1"/>
  <c r="AM1492" i="3" s="1"/>
  <c r="AZ1492" i="3"/>
  <c r="BA1492" i="3" s="1"/>
  <c r="AI1716" i="3"/>
  <c r="AK1716" i="3" s="1"/>
  <c r="AM1716" i="3" s="1"/>
  <c r="AZ1716" i="3"/>
  <c r="BA1716" i="3" s="1"/>
  <c r="AU7411" i="3"/>
  <c r="AW7411" i="3" s="1"/>
  <c r="AY7411" i="3" s="1"/>
  <c r="AP7411" i="3"/>
  <c r="AR7411" i="3" s="1"/>
  <c r="AT7411" i="3" s="1"/>
  <c r="AU7638" i="3"/>
  <c r="AW7638" i="3" s="1"/>
  <c r="AY7638" i="3" s="1"/>
  <c r="AP7638" i="3"/>
  <c r="AR7638" i="3" s="1"/>
  <c r="AT7638" i="3" s="1"/>
  <c r="AI7884" i="3"/>
  <c r="AK7884" i="3" s="1"/>
  <c r="AM7884" i="3" s="1"/>
  <c r="AZ7884" i="3"/>
  <c r="BA7884" i="3" s="1"/>
  <c r="AZ4186" i="3"/>
  <c r="BA4186" i="3" s="1"/>
  <c r="AI4186" i="3"/>
  <c r="AK4186" i="3" s="1"/>
  <c r="AM4186" i="3" s="1"/>
  <c r="AZ4465" i="3"/>
  <c r="BA4465" i="3" s="1"/>
  <c r="AI4465" i="3"/>
  <c r="AK4465" i="3" s="1"/>
  <c r="AM4465" i="3" s="1"/>
  <c r="AP4650" i="3"/>
  <c r="AR4650" i="3" s="1"/>
  <c r="AT4650" i="3" s="1"/>
  <c r="AU4650" i="3"/>
  <c r="AW4650" i="3" s="1"/>
  <c r="AY4650" i="3" s="1"/>
  <c r="AU4760" i="3"/>
  <c r="AW4760" i="3" s="1"/>
  <c r="AY4760" i="3" s="1"/>
  <c r="AP4760" i="3"/>
  <c r="AR4760" i="3" s="1"/>
  <c r="AT4760" i="3" s="1"/>
  <c r="AI3005" i="3"/>
  <c r="AK3005" i="3" s="1"/>
  <c r="AM3005" i="3" s="1"/>
  <c r="AZ3005" i="3"/>
  <c r="BA3005" i="3" s="1"/>
  <c r="AZ3885" i="3"/>
  <c r="BA3885" i="3" s="1"/>
  <c r="AI3885" i="3"/>
  <c r="AK3885" i="3" s="1"/>
  <c r="AM3885" i="3" s="1"/>
  <c r="AP6780" i="3"/>
  <c r="AR6780" i="3" s="1"/>
  <c r="AT6780" i="3" s="1"/>
  <c r="AU6780" i="3"/>
  <c r="AW6780" i="3" s="1"/>
  <c r="AY6780" i="3" s="1"/>
  <c r="AZ2312" i="3"/>
  <c r="BA2312" i="3" s="1"/>
  <c r="AI2312" i="3"/>
  <c r="AK2312" i="3" s="1"/>
  <c r="AM2312" i="3" s="1"/>
  <c r="AZ2568" i="3"/>
  <c r="BA2568" i="3" s="1"/>
  <c r="AI2568" i="3"/>
  <c r="AK2568" i="3" s="1"/>
  <c r="AM2568" i="3" s="1"/>
  <c r="AZ2824" i="3"/>
  <c r="BA2824" i="3" s="1"/>
  <c r="AI2824" i="3"/>
  <c r="AK2824" i="3" s="1"/>
  <c r="AM2824" i="3" s="1"/>
  <c r="AU3690" i="3"/>
  <c r="AW3690" i="3" s="1"/>
  <c r="AY3690" i="3" s="1"/>
  <c r="AP3690" i="3"/>
  <c r="AR3690" i="3" s="1"/>
  <c r="AT3690" i="3" s="1"/>
  <c r="AU6595" i="3"/>
  <c r="AW6595" i="3" s="1"/>
  <c r="AY6595" i="3" s="1"/>
  <c r="AP6595" i="3"/>
  <c r="AR6595" i="3" s="1"/>
  <c r="AT6595" i="3" s="1"/>
  <c r="AT1933" i="3"/>
  <c r="AZ7349" i="3"/>
  <c r="BA7349" i="3" s="1"/>
  <c r="AI7349" i="3"/>
  <c r="AK7349" i="3" s="1"/>
  <c r="AM7349" i="3" s="1"/>
  <c r="AZ3986" i="3"/>
  <c r="BA3986" i="3" s="1"/>
  <c r="AI3986" i="3"/>
  <c r="AK3986" i="3" s="1"/>
  <c r="AM3986" i="3" s="1"/>
  <c r="AU3694" i="3"/>
  <c r="AW3694" i="3" s="1"/>
  <c r="AY3694" i="3" s="1"/>
  <c r="AP3694" i="3"/>
  <c r="AR3694" i="3" s="1"/>
  <c r="AT3694" i="3" s="1"/>
  <c r="AP6136" i="3"/>
  <c r="AR6136" i="3" s="1"/>
  <c r="AT6136" i="3" s="1"/>
  <c r="AU6136" i="3"/>
  <c r="AW6136" i="3" s="1"/>
  <c r="AY6136" i="3" s="1"/>
  <c r="AP5280" i="3"/>
  <c r="AR5280" i="3" s="1"/>
  <c r="AT5280" i="3" s="1"/>
  <c r="AU5280" i="3"/>
  <c r="AW5280" i="3" s="1"/>
  <c r="AY5280" i="3" s="1"/>
  <c r="AP5536" i="3"/>
  <c r="AR5536" i="3" s="1"/>
  <c r="AT5536" i="3" s="1"/>
  <c r="AU5536" i="3"/>
  <c r="AW5536" i="3" s="1"/>
  <c r="AY5536" i="3" s="1"/>
  <c r="AZ6309" i="3"/>
  <c r="BA6309" i="3" s="1"/>
  <c r="AI6309" i="3"/>
  <c r="AK6309" i="3" s="1"/>
  <c r="AM6309" i="3" s="1"/>
  <c r="AZ2185" i="3"/>
  <c r="BA2185" i="3" s="1"/>
  <c r="AI2185" i="3"/>
  <c r="AK2185" i="3" s="1"/>
  <c r="AM2185" i="3" s="1"/>
  <c r="AZ2441" i="3"/>
  <c r="BA2441" i="3" s="1"/>
  <c r="AI2441" i="3"/>
  <c r="AK2441" i="3" s="1"/>
  <c r="AM2441" i="3" s="1"/>
  <c r="AZ2697" i="3"/>
  <c r="BA2697" i="3" s="1"/>
  <c r="AI2697" i="3"/>
  <c r="AK2697" i="3" s="1"/>
  <c r="AM2697" i="3" s="1"/>
  <c r="AU7538" i="3"/>
  <c r="AW7538" i="3" s="1"/>
  <c r="AY7538" i="3" s="1"/>
  <c r="AP7538" i="3"/>
  <c r="AR7538" i="3" s="1"/>
  <c r="AT7538" i="3" s="1"/>
  <c r="AU7784" i="3"/>
  <c r="AW7784" i="3" s="1"/>
  <c r="AY7784" i="3" s="1"/>
  <c r="AP7784" i="3"/>
  <c r="AR7784" i="3" s="1"/>
  <c r="AT7784" i="3" s="1"/>
  <c r="AU7011" i="3"/>
  <c r="AW7011" i="3" s="1"/>
  <c r="AY7011" i="3" s="1"/>
  <c r="AP7011" i="3"/>
  <c r="AR7011" i="3" s="1"/>
  <c r="AT7011" i="3" s="1"/>
  <c r="AT2956" i="3"/>
  <c r="AY4549" i="3"/>
  <c r="AY4848" i="3"/>
  <c r="AT5051" i="3"/>
  <c r="AY4279" i="3"/>
  <c r="AY3767" i="3"/>
  <c r="AY5114" i="3"/>
  <c r="AY5242" i="3"/>
  <c r="AP6796" i="3"/>
  <c r="AR6796" i="3" s="1"/>
  <c r="AT6796" i="3" s="1"/>
  <c r="AU6796" i="3"/>
  <c r="AW6796" i="3" s="1"/>
  <c r="AY6796" i="3" s="1"/>
  <c r="AU2997" i="3"/>
  <c r="AW2997" i="3" s="1"/>
  <c r="AY2997" i="3" s="1"/>
  <c r="AP2997" i="3"/>
  <c r="AR2997" i="3" s="1"/>
  <c r="AT2997" i="3" s="1"/>
  <c r="AU2164" i="3"/>
  <c r="AW2164" i="3" s="1"/>
  <c r="AY2164" i="3" s="1"/>
  <c r="AP2164" i="3"/>
  <c r="AR2164" i="3" s="1"/>
  <c r="AT2164" i="3" s="1"/>
  <c r="AU2420" i="3"/>
  <c r="AW2420" i="3" s="1"/>
  <c r="AY2420" i="3" s="1"/>
  <c r="AP2420" i="3"/>
  <c r="AR2420" i="3" s="1"/>
  <c r="AT2420" i="3" s="1"/>
  <c r="AU2676" i="3"/>
  <c r="AW2676" i="3" s="1"/>
  <c r="AY2676" i="3" s="1"/>
  <c r="AP2676" i="3"/>
  <c r="AR2676" i="3" s="1"/>
  <c r="AT2676" i="3" s="1"/>
  <c r="AU3676" i="3"/>
  <c r="AW3676" i="3" s="1"/>
  <c r="AY3676" i="3" s="1"/>
  <c r="AP3676" i="3"/>
  <c r="AR3676" i="3" s="1"/>
  <c r="AT3676" i="3" s="1"/>
  <c r="BH12" i="3"/>
  <c r="BF25" i="3"/>
  <c r="AZ3622" i="3"/>
  <c r="BA3622" i="3" s="1"/>
  <c r="AI3622" i="3"/>
  <c r="AK3622" i="3" s="1"/>
  <c r="AM3622" i="3" s="1"/>
  <c r="AU6073" i="3"/>
  <c r="AW6073" i="3" s="1"/>
  <c r="AY6073" i="3" s="1"/>
  <c r="AP6073" i="3"/>
  <c r="AR6073" i="3" s="1"/>
  <c r="AT6073" i="3" s="1"/>
  <c r="AT1682" i="3"/>
  <c r="AI1873" i="3"/>
  <c r="AK1873" i="3" s="1"/>
  <c r="AM1873" i="3" s="1"/>
  <c r="AZ1873" i="3"/>
  <c r="BA1873" i="3" s="1"/>
  <c r="AZ7406" i="3"/>
  <c r="BA7406" i="3" s="1"/>
  <c r="AI7406" i="3"/>
  <c r="AK7406" i="3" s="1"/>
  <c r="AM7406" i="3" s="1"/>
  <c r="AU7721" i="3"/>
  <c r="AW7721" i="3" s="1"/>
  <c r="AY7721" i="3" s="1"/>
  <c r="AP7721" i="3"/>
  <c r="AR7721" i="3" s="1"/>
  <c r="AT7721" i="3" s="1"/>
  <c r="AZ7938" i="3"/>
  <c r="BA7938" i="3" s="1"/>
  <c r="AI7938" i="3"/>
  <c r="AK7938" i="3" s="1"/>
  <c r="AM7938" i="3" s="1"/>
  <c r="AZ4297" i="3"/>
  <c r="BA4297" i="3" s="1"/>
  <c r="AI4297" i="3"/>
  <c r="AK4297" i="3" s="1"/>
  <c r="AM4297" i="3" s="1"/>
  <c r="AU6880" i="3"/>
  <c r="AW6880" i="3" s="1"/>
  <c r="AY6880" i="3" s="1"/>
  <c r="AP6880" i="3"/>
  <c r="AR6880" i="3" s="1"/>
  <c r="AT6880" i="3" s="1"/>
  <c r="AI3115" i="3"/>
  <c r="AK3115" i="3" s="1"/>
  <c r="AM3115" i="3" s="1"/>
  <c r="AZ3115" i="3"/>
  <c r="BA3115" i="3" s="1"/>
  <c r="AZ4738" i="3"/>
  <c r="BA4738" i="3" s="1"/>
  <c r="AI4738" i="3"/>
  <c r="AK4738" i="3" s="1"/>
  <c r="AM4738" i="3" s="1"/>
  <c r="AU4535" i="3"/>
  <c r="AW4535" i="3" s="1"/>
  <c r="AY4535" i="3" s="1"/>
  <c r="AP4535" i="3"/>
  <c r="AR4535" i="3" s="1"/>
  <c r="AT4535" i="3" s="1"/>
  <c r="AU4938" i="3"/>
  <c r="AW4938" i="3" s="1"/>
  <c r="AY4938" i="3" s="1"/>
  <c r="AP4938" i="3"/>
  <c r="AR4938" i="3" s="1"/>
  <c r="AT4938" i="3" s="1"/>
  <c r="AZ5053" i="3"/>
  <c r="BA5053" i="3" s="1"/>
  <c r="AI5053" i="3"/>
  <c r="AK5053" i="3" s="1"/>
  <c r="AM5053" i="3" s="1"/>
  <c r="AZ4143" i="3"/>
  <c r="BA4143" i="3" s="1"/>
  <c r="AI4143" i="3"/>
  <c r="AK4143" i="3" s="1"/>
  <c r="AM4143" i="3" s="1"/>
  <c r="AZ6671" i="3"/>
  <c r="BA6671" i="3" s="1"/>
  <c r="AI6671" i="3"/>
  <c r="AK6671" i="3" s="1"/>
  <c r="AM6671" i="3" s="1"/>
  <c r="AT5204" i="3"/>
  <c r="AT7016" i="3"/>
  <c r="AT5969" i="3"/>
  <c r="AZ7304" i="3"/>
  <c r="BA7304" i="3" s="1"/>
  <c r="AI7304" i="3"/>
  <c r="AK7304" i="3" s="1"/>
  <c r="AM7304" i="3" s="1"/>
  <c r="AT7907" i="3"/>
  <c r="AI3045" i="3"/>
  <c r="AK3045" i="3" s="1"/>
  <c r="AM3045" i="3" s="1"/>
  <c r="AZ3045" i="3"/>
  <c r="BA3045" i="3" s="1"/>
  <c r="AY4639" i="3"/>
  <c r="AT4103" i="3"/>
  <c r="AT4363" i="3"/>
  <c r="AT4491" i="3"/>
  <c r="AT4618" i="3"/>
  <c r="AY3685" i="3"/>
  <c r="AT7126" i="3"/>
  <c r="AT6649" i="3"/>
  <c r="AY3554" i="3"/>
  <c r="BB8062" i="3"/>
  <c r="AT3610" i="3"/>
  <c r="AT5878" i="3"/>
  <c r="AY6859" i="3"/>
  <c r="AT2953" i="3"/>
  <c r="AY1643" i="3"/>
  <c r="AY6082" i="3"/>
  <c r="AP4462" i="3"/>
  <c r="AR4462" i="3" s="1"/>
  <c r="AT4462" i="3" s="1"/>
  <c r="AU4462" i="3"/>
  <c r="AW4462" i="3" s="1"/>
  <c r="AY4462" i="3" s="1"/>
  <c r="AP4927" i="3"/>
  <c r="AR4927" i="3" s="1"/>
  <c r="AT4927" i="3" s="1"/>
  <c r="AU4927" i="3"/>
  <c r="AW4927" i="3" s="1"/>
  <c r="AY4927" i="3" s="1"/>
  <c r="AU3497" i="3"/>
  <c r="AW3497" i="3" s="1"/>
  <c r="AP3497" i="3"/>
  <c r="AR3497" i="3" s="1"/>
  <c r="AT3497" i="3" s="1"/>
  <c r="AI5888" i="3"/>
  <c r="AK5888" i="3" s="1"/>
  <c r="AM5888" i="3" s="1"/>
  <c r="AZ5888" i="3"/>
  <c r="BA5888" i="3" s="1"/>
  <c r="AZ7114" i="3"/>
  <c r="BA7114" i="3" s="1"/>
  <c r="AI7114" i="3"/>
  <c r="AK7114" i="3" s="1"/>
  <c r="AM7114" i="3" s="1"/>
  <c r="AZ6067" i="3"/>
  <c r="BA6067" i="3" s="1"/>
  <c r="AI6067" i="3"/>
  <c r="AK6067" i="3" s="1"/>
  <c r="AM6067" i="3" s="1"/>
  <c r="BB757" i="3"/>
  <c r="BP4" i="3" s="1"/>
  <c r="AP2175" i="3"/>
  <c r="AR2175" i="3" s="1"/>
  <c r="AT2175" i="3" s="1"/>
  <c r="AU2175" i="3"/>
  <c r="AW2175" i="3" s="1"/>
  <c r="AY2175" i="3" s="1"/>
  <c r="AP2431" i="3"/>
  <c r="AR2431" i="3" s="1"/>
  <c r="AT2431" i="3" s="1"/>
  <c r="AU2431" i="3"/>
  <c r="AW2431" i="3" s="1"/>
  <c r="AY2431" i="3" s="1"/>
  <c r="AP2687" i="3"/>
  <c r="AR2687" i="3" s="1"/>
  <c r="AT2687" i="3" s="1"/>
  <c r="AU2687" i="3"/>
  <c r="AW2687" i="3" s="1"/>
  <c r="AY2687" i="3" s="1"/>
  <c r="AP4340" i="3"/>
  <c r="AR4340" i="3" s="1"/>
  <c r="AT4340" i="3" s="1"/>
  <c r="AU4340" i="3"/>
  <c r="AW4340" i="3" s="1"/>
  <c r="AY4340" i="3" s="1"/>
  <c r="AZ6989" i="3"/>
  <c r="BA6989" i="3" s="1"/>
  <c r="AI6989" i="3"/>
  <c r="AK6989" i="3" s="1"/>
  <c r="AM6989" i="3" s="1"/>
  <c r="AU3437" i="3"/>
  <c r="AW3437" i="3" s="1"/>
  <c r="AY3437" i="3" s="1"/>
  <c r="AP3437" i="3"/>
  <c r="AR3437" i="3" s="1"/>
  <c r="AT3437" i="3" s="1"/>
  <c r="AP1973" i="3"/>
  <c r="AR1973" i="3" s="1"/>
  <c r="AT1973" i="3" s="1"/>
  <c r="AU1973" i="3"/>
  <c r="AW1973" i="3" s="1"/>
  <c r="AY1973" i="3" s="1"/>
  <c r="AP7937" i="3"/>
  <c r="AR7937" i="3" s="1"/>
  <c r="AT7937" i="3" s="1"/>
  <c r="AU7937" i="3"/>
  <c r="AW7937" i="3" s="1"/>
  <c r="AY7937" i="3" s="1"/>
  <c r="AP3826" i="3"/>
  <c r="AR3826" i="3" s="1"/>
  <c r="AT3826" i="3" s="1"/>
  <c r="AU3826" i="3"/>
  <c r="AW3826" i="3" s="1"/>
  <c r="AY3826" i="3" s="1"/>
  <c r="AZ7269" i="3"/>
  <c r="BA7269" i="3" s="1"/>
  <c r="AI7269" i="3"/>
  <c r="AK7269" i="3" s="1"/>
  <c r="AM7269" i="3" s="1"/>
  <c r="BB1245" i="3"/>
  <c r="AU4681" i="3"/>
  <c r="AW4681" i="3" s="1"/>
  <c r="AY4681" i="3" s="1"/>
  <c r="AP4681" i="3"/>
  <c r="AR4681" i="3" s="1"/>
  <c r="AT4681" i="3" s="1"/>
  <c r="AP4152" i="3"/>
  <c r="AR4152" i="3" s="1"/>
  <c r="AT4152" i="3" s="1"/>
  <c r="AU4152" i="3"/>
  <c r="AW4152" i="3" s="1"/>
  <c r="AY4152" i="3" s="1"/>
  <c r="AP5224" i="3"/>
  <c r="AR5224" i="3" s="1"/>
  <c r="AU5224" i="3"/>
  <c r="AW5224" i="3" s="1"/>
  <c r="AZ5480" i="3"/>
  <c r="BA5480" i="3" s="1"/>
  <c r="AI5480" i="3"/>
  <c r="AK5480" i="3" s="1"/>
  <c r="AM5480" i="3" s="1"/>
  <c r="AZ5963" i="3"/>
  <c r="BA5963" i="3" s="1"/>
  <c r="AI5963" i="3"/>
  <c r="AK5963" i="3" s="1"/>
  <c r="AM5963" i="3" s="1"/>
  <c r="AZ2370" i="3"/>
  <c r="BA2370" i="3" s="1"/>
  <c r="AI2370" i="3"/>
  <c r="AK2370" i="3" s="1"/>
  <c r="AM2370" i="3" s="1"/>
  <c r="AZ2626" i="3"/>
  <c r="BA2626" i="3" s="1"/>
  <c r="AI2626" i="3"/>
  <c r="AK2626" i="3" s="1"/>
  <c r="AM2626" i="3" s="1"/>
  <c r="AZ2882" i="3"/>
  <c r="BA2882" i="3" s="1"/>
  <c r="AI2882" i="3"/>
  <c r="AK2882" i="3" s="1"/>
  <c r="AM2882" i="3" s="1"/>
  <c r="AZ6504" i="3"/>
  <c r="BA6504" i="3" s="1"/>
  <c r="AI6504" i="3"/>
  <c r="AK6504" i="3" s="1"/>
  <c r="AM6504" i="3" s="1"/>
  <c r="AP4418" i="3"/>
  <c r="AR4418" i="3" s="1"/>
  <c r="AT4418" i="3" s="1"/>
  <c r="AU4418" i="3"/>
  <c r="AW4418" i="3" s="1"/>
  <c r="AY4418" i="3" s="1"/>
  <c r="AP4144" i="3"/>
  <c r="AR4144" i="3" s="1"/>
  <c r="AT4144" i="3" s="1"/>
  <c r="AU4144" i="3"/>
  <c r="AW4144" i="3" s="1"/>
  <c r="AY4144" i="3" s="1"/>
  <c r="AU3193" i="3"/>
  <c r="AW3193" i="3" s="1"/>
  <c r="AY3193" i="3" s="1"/>
  <c r="AP3193" i="3"/>
  <c r="AR3193" i="3" s="1"/>
  <c r="AT3193" i="3" s="1"/>
  <c r="AI5904" i="3"/>
  <c r="AK5904" i="3" s="1"/>
  <c r="AM5904" i="3" s="1"/>
  <c r="AZ5904" i="3"/>
  <c r="BA5904" i="3" s="1"/>
  <c r="AZ5257" i="3"/>
  <c r="BA5257" i="3" s="1"/>
  <c r="AI5257" i="3"/>
  <c r="AK5257" i="3" s="1"/>
  <c r="AM5257" i="3" s="1"/>
  <c r="AZ5513" i="3"/>
  <c r="BA5513" i="3" s="1"/>
  <c r="AI5513" i="3"/>
  <c r="AK5513" i="3" s="1"/>
  <c r="AM5513" i="3" s="1"/>
  <c r="AZ5769" i="3"/>
  <c r="BA5769" i="3" s="1"/>
  <c r="AI5769" i="3"/>
  <c r="AK5769" i="3" s="1"/>
  <c r="AM5769" i="3" s="1"/>
  <c r="AZ4342" i="3"/>
  <c r="BA4342" i="3" s="1"/>
  <c r="AI4342" i="3"/>
  <c r="AK4342" i="3" s="1"/>
  <c r="AM4342" i="3" s="1"/>
  <c r="AP7265" i="3"/>
  <c r="AR7265" i="3" s="1"/>
  <c r="AT7265" i="3" s="1"/>
  <c r="AU7265" i="3"/>
  <c r="AW7265" i="3" s="1"/>
  <c r="AY7265" i="3" s="1"/>
  <c r="AI3623" i="3"/>
  <c r="AK3623" i="3" s="1"/>
  <c r="AM3623" i="3" s="1"/>
  <c r="AZ3623" i="3"/>
  <c r="BA3623" i="3" s="1"/>
  <c r="AU2172" i="3"/>
  <c r="AW2172" i="3" s="1"/>
  <c r="AY2172" i="3" s="1"/>
  <c r="AP2172" i="3"/>
  <c r="AR2172" i="3" s="1"/>
  <c r="AT2172" i="3" s="1"/>
  <c r="AU2428" i="3"/>
  <c r="AW2428" i="3" s="1"/>
  <c r="AY2428" i="3" s="1"/>
  <c r="AP2428" i="3"/>
  <c r="AR2428" i="3" s="1"/>
  <c r="AT2428" i="3" s="1"/>
  <c r="AU2684" i="3"/>
  <c r="AW2684" i="3" s="1"/>
  <c r="AY2684" i="3" s="1"/>
  <c r="AP2684" i="3"/>
  <c r="AR2684" i="3" s="1"/>
  <c r="AT2684" i="3" s="1"/>
  <c r="AU3398" i="3"/>
  <c r="AW3398" i="3" s="1"/>
  <c r="AY3398" i="3" s="1"/>
  <c r="AP3398" i="3"/>
  <c r="AR3398" i="3" s="1"/>
  <c r="AT3398" i="3" s="1"/>
  <c r="AZ6169" i="3"/>
  <c r="BA6169" i="3" s="1"/>
  <c r="AI6169" i="3"/>
  <c r="AK6169" i="3" s="1"/>
  <c r="AM6169" i="3" s="1"/>
  <c r="AI1818" i="3"/>
  <c r="AK1818" i="3" s="1"/>
  <c r="AM1818" i="3" s="1"/>
  <c r="AZ1818" i="3"/>
  <c r="BA1818" i="3" s="1"/>
  <c r="AI1609" i="3"/>
  <c r="AK1609" i="3" s="1"/>
  <c r="AM1609" i="3" s="1"/>
  <c r="AZ1609" i="3"/>
  <c r="BA1609" i="3" s="1"/>
  <c r="AI1833" i="3"/>
  <c r="AK1833" i="3" s="1"/>
  <c r="AM1833" i="3" s="1"/>
  <c r="AZ1833" i="3"/>
  <c r="BA1833" i="3" s="1"/>
  <c r="AU7350" i="3"/>
  <c r="AW7350" i="3" s="1"/>
  <c r="AY7350" i="3" s="1"/>
  <c r="AP7350" i="3"/>
  <c r="AR7350" i="3" s="1"/>
  <c r="AT7350" i="3" s="1"/>
  <c r="AZ7521" i="3"/>
  <c r="BA7521" i="3" s="1"/>
  <c r="AI7521" i="3"/>
  <c r="AK7521" i="3" s="1"/>
  <c r="AM7521" i="3" s="1"/>
  <c r="AZ4484" i="3"/>
  <c r="BA4484" i="3" s="1"/>
  <c r="AI4484" i="3"/>
  <c r="AK4484" i="3" s="1"/>
  <c r="AM4484" i="3" s="1"/>
  <c r="AZ3944" i="3"/>
  <c r="BA3944" i="3" s="1"/>
  <c r="AI3944" i="3"/>
  <c r="AK3944" i="3" s="1"/>
  <c r="AM3944" i="3" s="1"/>
  <c r="AI3505" i="3"/>
  <c r="AK3505" i="3" s="1"/>
  <c r="AM3505" i="3" s="1"/>
  <c r="AZ3505" i="3"/>
  <c r="BA3505" i="3" s="1"/>
  <c r="AZ5155" i="3"/>
  <c r="BA5155" i="3" s="1"/>
  <c r="AI5155" i="3"/>
  <c r="AK5155" i="3" s="1"/>
  <c r="AM5155" i="3" s="1"/>
  <c r="AZ5411" i="3"/>
  <c r="BA5411" i="3" s="1"/>
  <c r="AI5411" i="3"/>
  <c r="AK5411" i="3" s="1"/>
  <c r="AM5411" i="3" s="1"/>
  <c r="AZ5667" i="3"/>
  <c r="BA5667" i="3" s="1"/>
  <c r="AI5667" i="3"/>
  <c r="AK5667" i="3" s="1"/>
  <c r="AM5667" i="3" s="1"/>
  <c r="AZ3797" i="3"/>
  <c r="BA3797" i="3" s="1"/>
  <c r="AI3797" i="3"/>
  <c r="AK3797" i="3" s="1"/>
  <c r="AM3797" i="3" s="1"/>
  <c r="AU3560" i="3"/>
  <c r="AW3560" i="3" s="1"/>
  <c r="AY3560" i="3" s="1"/>
  <c r="AP3560" i="3"/>
  <c r="AR3560" i="3" s="1"/>
  <c r="AT3560" i="3" s="1"/>
  <c r="AU6325" i="3"/>
  <c r="AW6325" i="3" s="1"/>
  <c r="AY6325" i="3" s="1"/>
  <c r="AP6325" i="3"/>
  <c r="AR6325" i="3" s="1"/>
  <c r="AT6325" i="3" s="1"/>
  <c r="AZ7246" i="3"/>
  <c r="BA7246" i="3" s="1"/>
  <c r="AI7246" i="3"/>
  <c r="AK7246" i="3" s="1"/>
  <c r="AM7246" i="3" s="1"/>
  <c r="AU3326" i="3"/>
  <c r="AW3326" i="3" s="1"/>
  <c r="AY3326" i="3" s="1"/>
  <c r="AP3326" i="3"/>
  <c r="AR3326" i="3" s="1"/>
  <c r="AT3326" i="3" s="1"/>
  <c r="AP1955" i="3"/>
  <c r="AR1955" i="3" s="1"/>
  <c r="AT1955" i="3" s="1"/>
  <c r="AU1955" i="3"/>
  <c r="AW1955" i="3" s="1"/>
  <c r="AY1955" i="3" s="1"/>
  <c r="AZ7376" i="3"/>
  <c r="BA7376" i="3" s="1"/>
  <c r="AI7376" i="3"/>
  <c r="AK7376" i="3" s="1"/>
  <c r="AM7376" i="3" s="1"/>
  <c r="AU7691" i="3"/>
  <c r="AW7691" i="3" s="1"/>
  <c r="AY7691" i="3" s="1"/>
  <c r="AP7691" i="3"/>
  <c r="AR7691" i="3" s="1"/>
  <c r="AT7691" i="3" s="1"/>
  <c r="AU7915" i="3"/>
  <c r="AW7915" i="3" s="1"/>
  <c r="AY7915" i="3" s="1"/>
  <c r="AP7915" i="3"/>
  <c r="AR7915" i="3" s="1"/>
  <c r="AT7915" i="3" s="1"/>
  <c r="AY4263" i="3"/>
  <c r="AT3751" i="3"/>
  <c r="BB8325" i="3"/>
  <c r="AT5246" i="3"/>
  <c r="AY4942" i="3"/>
  <c r="AY4387" i="3"/>
  <c r="AY4515" i="3"/>
  <c r="AY4956" i="3"/>
  <c r="AY6719" i="3"/>
  <c r="AU2106" i="3"/>
  <c r="AW2106" i="3" s="1"/>
  <c r="AY2106" i="3" s="1"/>
  <c r="AP2106" i="3"/>
  <c r="AR2106" i="3" s="1"/>
  <c r="AZ7963" i="3"/>
  <c r="BA7963" i="3" s="1"/>
  <c r="AI7963" i="3"/>
  <c r="AK7963" i="3" s="1"/>
  <c r="AM7963" i="3" s="1"/>
  <c r="AI3267" i="3"/>
  <c r="AK3267" i="3" s="1"/>
  <c r="AM3267" i="3" s="1"/>
  <c r="AZ3267" i="3"/>
  <c r="BA3267" i="3" s="1"/>
  <c r="AI4715" i="3"/>
  <c r="AK4715" i="3" s="1"/>
  <c r="AM4715" i="3" s="1"/>
  <c r="AZ4715" i="3"/>
  <c r="BA4715" i="3" s="1"/>
  <c r="AI6903" i="3"/>
  <c r="AK6903" i="3" s="1"/>
  <c r="AM6903" i="3" s="1"/>
  <c r="AZ6903" i="3"/>
  <c r="BA6903" i="3" s="1"/>
  <c r="AT2896" i="3"/>
  <c r="AT6452" i="3"/>
  <c r="AY3117" i="3"/>
  <c r="BB8339" i="3"/>
  <c r="AT3364" i="3"/>
  <c r="AI7230" i="3"/>
  <c r="AK7230" i="3" s="1"/>
  <c r="AM7230" i="3" s="1"/>
  <c r="AZ7230" i="3"/>
  <c r="BA7230" i="3" s="1"/>
  <c r="AZ2190" i="3"/>
  <c r="BA2190" i="3" s="1"/>
  <c r="AI2190" i="3"/>
  <c r="AK2190" i="3" s="1"/>
  <c r="AM2190" i="3" s="1"/>
  <c r="AU1636" i="3"/>
  <c r="AW1636" i="3" s="1"/>
  <c r="AY1636" i="3" s="1"/>
  <c r="AP1636" i="3"/>
  <c r="AR1636" i="3" s="1"/>
  <c r="AT1636" i="3" s="1"/>
  <c r="AY4353" i="3"/>
  <c r="AU4609" i="3"/>
  <c r="AW4609" i="3" s="1"/>
  <c r="AY4609" i="3" s="1"/>
  <c r="AP4609" i="3"/>
  <c r="AR4609" i="3" s="1"/>
  <c r="AT4609" i="3" s="1"/>
  <c r="AZ4999" i="3"/>
  <c r="BA4999" i="3" s="1"/>
  <c r="AI4999" i="3"/>
  <c r="AK4999" i="3" s="1"/>
  <c r="AM4999" i="3" s="1"/>
  <c r="BB1186" i="3"/>
  <c r="AI5750" i="3"/>
  <c r="AK5750" i="3" s="1"/>
  <c r="AM5750" i="3" s="1"/>
  <c r="AZ5750" i="3"/>
  <c r="BA5750" i="3" s="1"/>
  <c r="AU2392" i="3"/>
  <c r="AW2392" i="3" s="1"/>
  <c r="AY2392" i="3" s="1"/>
  <c r="AP2392" i="3"/>
  <c r="AR2392" i="3" s="1"/>
  <c r="AT2392" i="3" s="1"/>
  <c r="AU2648" i="3"/>
  <c r="AW2648" i="3" s="1"/>
  <c r="AY2648" i="3" s="1"/>
  <c r="AP2648" i="3"/>
  <c r="AR2648" i="3" s="1"/>
  <c r="AT2648" i="3" s="1"/>
  <c r="AU3835" i="3"/>
  <c r="AW3835" i="3" s="1"/>
  <c r="AY3835" i="3" s="1"/>
  <c r="AP3835" i="3"/>
  <c r="AR3835" i="3" s="1"/>
  <c r="AT3835" i="3" s="1"/>
  <c r="AZ4178" i="3"/>
  <c r="BA4178" i="3" s="1"/>
  <c r="AI4178" i="3"/>
  <c r="AK4178" i="3" s="1"/>
  <c r="AM4178" i="3" s="1"/>
  <c r="AU3531" i="3"/>
  <c r="AW3531" i="3" s="1"/>
  <c r="AY3531" i="3" s="1"/>
  <c r="AP3531" i="3"/>
  <c r="AR3531" i="3" s="1"/>
  <c r="AT3531" i="3" s="1"/>
  <c r="AZ3839" i="3"/>
  <c r="BA3839" i="3" s="1"/>
  <c r="AI3839" i="3"/>
  <c r="AK3839" i="3" s="1"/>
  <c r="AM3839" i="3" s="1"/>
  <c r="AU6926" i="3"/>
  <c r="AW6926" i="3" s="1"/>
  <c r="AY6926" i="3" s="1"/>
  <c r="AP6926" i="3"/>
  <c r="AR6926" i="3" s="1"/>
  <c r="AT6926" i="3" s="1"/>
  <c r="AZ6072" i="3"/>
  <c r="BA6072" i="3" s="1"/>
  <c r="AI6072" i="3"/>
  <c r="AK6072" i="3" s="1"/>
  <c r="AM6072" i="3" s="1"/>
  <c r="AP5296" i="3"/>
  <c r="AR5296" i="3" s="1"/>
  <c r="AT5296" i="3" s="1"/>
  <c r="AU5296" i="3"/>
  <c r="AW5296" i="3" s="1"/>
  <c r="AY5296" i="3" s="1"/>
  <c r="AP5552" i="3"/>
  <c r="AR5552" i="3" s="1"/>
  <c r="AT5552" i="3" s="1"/>
  <c r="AU5552" i="3"/>
  <c r="AW5552" i="3" s="1"/>
  <c r="AY5552" i="3" s="1"/>
  <c r="AU6501" i="3"/>
  <c r="AW6501" i="3" s="1"/>
  <c r="AY6501" i="3" s="1"/>
  <c r="AP6501" i="3"/>
  <c r="AR6501" i="3" s="1"/>
  <c r="AT6501" i="3" s="1"/>
  <c r="AP2265" i="3"/>
  <c r="AR2265" i="3" s="1"/>
  <c r="AT2265" i="3" s="1"/>
  <c r="AU2265" i="3"/>
  <c r="AW2265" i="3" s="1"/>
  <c r="AY2265" i="3" s="1"/>
  <c r="AP2521" i="3"/>
  <c r="AR2521" i="3" s="1"/>
  <c r="AT2521" i="3" s="1"/>
  <c r="AU2521" i="3"/>
  <c r="AW2521" i="3" s="1"/>
  <c r="AY2521" i="3" s="1"/>
  <c r="AP2777" i="3"/>
  <c r="AR2777" i="3" s="1"/>
  <c r="AT2777" i="3" s="1"/>
  <c r="AU2777" i="3"/>
  <c r="AW2777" i="3" s="1"/>
  <c r="AY2777" i="3" s="1"/>
  <c r="AI1872" i="3"/>
  <c r="AK1872" i="3" s="1"/>
  <c r="AM1872" i="3" s="1"/>
  <c r="AZ1872" i="3"/>
  <c r="BA1872" i="3" s="1"/>
  <c r="AI7554" i="3"/>
  <c r="AK7554" i="3" s="1"/>
  <c r="AM7554" i="3" s="1"/>
  <c r="AZ7554" i="3"/>
  <c r="BA7554" i="3" s="1"/>
  <c r="AI7800" i="3"/>
  <c r="AK7800" i="3" s="1"/>
  <c r="AM7800" i="3" s="1"/>
  <c r="AZ7800" i="3"/>
  <c r="BA7800" i="3" s="1"/>
  <c r="AY6353" i="3"/>
  <c r="AY4426" i="3"/>
  <c r="AY5761" i="3"/>
  <c r="AU6621" i="3"/>
  <c r="AW6621" i="3" s="1"/>
  <c r="AY6621" i="3" s="1"/>
  <c r="AP6621" i="3"/>
  <c r="AR6621" i="3" s="1"/>
  <c r="AT6621" i="3" s="1"/>
  <c r="AZ2308" i="3"/>
  <c r="BA2308" i="3" s="1"/>
  <c r="AI2308" i="3"/>
  <c r="AK2308" i="3" s="1"/>
  <c r="AM2308" i="3" s="1"/>
  <c r="AZ2564" i="3"/>
  <c r="BA2564" i="3" s="1"/>
  <c r="AI2564" i="3"/>
  <c r="AK2564" i="3" s="1"/>
  <c r="AM2564" i="3" s="1"/>
  <c r="AZ2820" i="3"/>
  <c r="BA2820" i="3" s="1"/>
  <c r="AI2820" i="3"/>
  <c r="AK2820" i="3" s="1"/>
  <c r="AM2820" i="3" s="1"/>
  <c r="AZ3947" i="3"/>
  <c r="BA3947" i="3" s="1"/>
  <c r="AI3947" i="3"/>
  <c r="AK3947" i="3" s="1"/>
  <c r="AM3947" i="3" s="1"/>
  <c r="AZ6850" i="3"/>
  <c r="BA6850" i="3" s="1"/>
  <c r="AI6850" i="3"/>
  <c r="AK6850" i="3" s="1"/>
  <c r="AM6850" i="3" s="1"/>
  <c r="AI1698" i="3"/>
  <c r="AK1698" i="3" s="1"/>
  <c r="AM1698" i="3" s="1"/>
  <c r="AZ1698" i="3"/>
  <c r="BA1698" i="3" s="1"/>
  <c r="AI1489" i="3"/>
  <c r="AK1489" i="3" s="1"/>
  <c r="AM1489" i="3" s="1"/>
  <c r="AZ1489" i="3"/>
  <c r="BA1489" i="3" s="1"/>
  <c r="AZ7422" i="3"/>
  <c r="BA7422" i="3" s="1"/>
  <c r="AI7422" i="3"/>
  <c r="AK7422" i="3" s="1"/>
  <c r="AM7422" i="3" s="1"/>
  <c r="AU7737" i="3"/>
  <c r="AW7737" i="3" s="1"/>
  <c r="AY7737" i="3" s="1"/>
  <c r="AP7737" i="3"/>
  <c r="AR7737" i="3" s="1"/>
  <c r="AT7737" i="3" s="1"/>
  <c r="AZ7954" i="3"/>
  <c r="BA7954" i="3" s="1"/>
  <c r="AI7954" i="3"/>
  <c r="AK7954" i="3" s="1"/>
  <c r="AM7954" i="3" s="1"/>
  <c r="AZ4233" i="3"/>
  <c r="BA4233" i="3" s="1"/>
  <c r="AI4233" i="3"/>
  <c r="AK4233" i="3" s="1"/>
  <c r="AM4233" i="3" s="1"/>
  <c r="AZ7054" i="3"/>
  <c r="BA7054" i="3" s="1"/>
  <c r="AI7054" i="3"/>
  <c r="AK7054" i="3" s="1"/>
  <c r="AM7054" i="3" s="1"/>
  <c r="AI3073" i="3"/>
  <c r="AK3073" i="3" s="1"/>
  <c r="AM3073" i="3" s="1"/>
  <c r="AZ3073" i="3"/>
  <c r="BA3073" i="3" s="1"/>
  <c r="AZ4423" i="3"/>
  <c r="BA4423" i="3" s="1"/>
  <c r="AI4423" i="3"/>
  <c r="AK4423" i="3" s="1"/>
  <c r="AM4423" i="3" s="1"/>
  <c r="AZ4856" i="3"/>
  <c r="BA4856" i="3" s="1"/>
  <c r="AI4856" i="3"/>
  <c r="AK4856" i="3" s="1"/>
  <c r="AM4856" i="3" s="1"/>
  <c r="AU7212" i="3"/>
  <c r="AW7212" i="3" s="1"/>
  <c r="AY7212" i="3" s="1"/>
  <c r="AP7212" i="3"/>
  <c r="AR7212" i="3" s="1"/>
  <c r="AT7212" i="3" s="1"/>
  <c r="AY6038" i="3"/>
  <c r="AT1990" i="3"/>
  <c r="AT2118" i="3"/>
  <c r="AY6993" i="3"/>
  <c r="BB1032" i="3"/>
  <c r="AT6925" i="3"/>
  <c r="AT3136" i="3"/>
  <c r="BB8266" i="3"/>
  <c r="AT3286" i="3"/>
  <c r="AY5929" i="3"/>
  <c r="AY7389" i="3"/>
  <c r="AY6753" i="3"/>
  <c r="AT6178" i="3"/>
  <c r="AT5046" i="3"/>
  <c r="AY6751" i="3"/>
  <c r="AY3329" i="3"/>
  <c r="AT3128" i="3"/>
  <c r="AT6683" i="3"/>
  <c r="AY3729" i="3"/>
  <c r="AY5804" i="3"/>
  <c r="AT2198" i="3"/>
  <c r="AT2326" i="3"/>
  <c r="AT2454" i="3"/>
  <c r="AT2582" i="3"/>
  <c r="AT2710" i="3"/>
  <c r="AT2838" i="3"/>
  <c r="AY3445" i="3"/>
  <c r="AY3006" i="3"/>
  <c r="AY7387" i="3"/>
  <c r="AY7771" i="3"/>
  <c r="AY7614" i="3"/>
  <c r="AY7742" i="3"/>
  <c r="AY3612" i="3"/>
  <c r="AU4489" i="3"/>
  <c r="AW4489" i="3" s="1"/>
  <c r="AY4489" i="3" s="1"/>
  <c r="AP4489" i="3"/>
  <c r="AR4489" i="3" s="1"/>
  <c r="AT4489" i="3" s="1"/>
  <c r="AZ4750" i="3"/>
  <c r="BA4750" i="3" s="1"/>
  <c r="AI4750" i="3"/>
  <c r="AK4750" i="3" s="1"/>
  <c r="AM4750" i="3" s="1"/>
  <c r="AU4852" i="3"/>
  <c r="AW4852" i="3" s="1"/>
  <c r="AY4852" i="3" s="1"/>
  <c r="AP4852" i="3"/>
  <c r="AR4852" i="3" s="1"/>
  <c r="AT4852" i="3" s="1"/>
  <c r="BB930" i="3"/>
  <c r="AZ3878" i="3"/>
  <c r="BA3878" i="3" s="1"/>
  <c r="AI3878" i="3"/>
  <c r="AK3878" i="3" s="1"/>
  <c r="AM3878" i="3" s="1"/>
  <c r="AZ6244" i="3"/>
  <c r="BA6244" i="3" s="1"/>
  <c r="AI6244" i="3"/>
  <c r="AK6244" i="3" s="1"/>
  <c r="AM6244" i="3" s="1"/>
  <c r="BB8539" i="3"/>
  <c r="BB1276" i="3"/>
  <c r="AP2255" i="3"/>
  <c r="AR2255" i="3" s="1"/>
  <c r="AT2255" i="3" s="1"/>
  <c r="AU2255" i="3"/>
  <c r="AW2255" i="3" s="1"/>
  <c r="AY2255" i="3" s="1"/>
  <c r="AP2511" i="3"/>
  <c r="AR2511" i="3" s="1"/>
  <c r="AT2511" i="3" s="1"/>
  <c r="AU2511" i="3"/>
  <c r="AW2511" i="3" s="1"/>
  <c r="AY2511" i="3" s="1"/>
  <c r="AP2767" i="3"/>
  <c r="AR2767" i="3" s="1"/>
  <c r="AT2767" i="3" s="1"/>
  <c r="AU2767" i="3"/>
  <c r="AW2767" i="3" s="1"/>
  <c r="AY2767" i="3" s="1"/>
  <c r="AZ4020" i="3"/>
  <c r="BA4020" i="3" s="1"/>
  <c r="AI4020" i="3"/>
  <c r="AK4020" i="3" s="1"/>
  <c r="AM4020" i="3" s="1"/>
  <c r="BB190" i="3"/>
  <c r="AU2096" i="3"/>
  <c r="AW2096" i="3" s="1"/>
  <c r="AY2096" i="3" s="1"/>
  <c r="AP2096" i="3"/>
  <c r="AR2096" i="3" s="1"/>
  <c r="AT2096" i="3" s="1"/>
  <c r="AP4018" i="3"/>
  <c r="AR4018" i="3" s="1"/>
  <c r="AT4018" i="3" s="1"/>
  <c r="AU4018" i="3"/>
  <c r="AW4018" i="3" s="1"/>
  <c r="AY4018" i="3" s="1"/>
  <c r="AI2996" i="3"/>
  <c r="AK2996" i="3" s="1"/>
  <c r="AM2996" i="3" s="1"/>
  <c r="AZ2996" i="3"/>
  <c r="BA2996" i="3" s="1"/>
  <c r="AZ3935" i="3"/>
  <c r="BA3935" i="3" s="1"/>
  <c r="AI3935" i="3"/>
  <c r="AK3935" i="3" s="1"/>
  <c r="AM3935" i="3" s="1"/>
  <c r="AZ6830" i="3"/>
  <c r="BA6830" i="3" s="1"/>
  <c r="AI6830" i="3"/>
  <c r="AK6830" i="3" s="1"/>
  <c r="AM6830" i="3" s="1"/>
  <c r="AZ5240" i="3"/>
  <c r="BA5240" i="3" s="1"/>
  <c r="AI5240" i="3"/>
  <c r="AK5240" i="3" s="1"/>
  <c r="AM5240" i="3" s="1"/>
  <c r="AP5496" i="3"/>
  <c r="AR5496" i="3" s="1"/>
  <c r="AU5496" i="3"/>
  <c r="AW5496" i="3" s="1"/>
  <c r="AZ3448" i="3"/>
  <c r="BA3448" i="3" s="1"/>
  <c r="AI3448" i="3"/>
  <c r="AK3448" i="3" s="1"/>
  <c r="AM3448" i="3" s="1"/>
  <c r="AU6155" i="3"/>
  <c r="AW6155" i="3" s="1"/>
  <c r="AY6155" i="3" s="1"/>
  <c r="AP6155" i="3"/>
  <c r="AR6155" i="3" s="1"/>
  <c r="AT6155" i="3" s="1"/>
  <c r="AZ2194" i="3"/>
  <c r="BA2194" i="3" s="1"/>
  <c r="AI2194" i="3"/>
  <c r="AK2194" i="3" s="1"/>
  <c r="AM2194" i="3" s="1"/>
  <c r="AZ2450" i="3"/>
  <c r="BA2450" i="3" s="1"/>
  <c r="AI2450" i="3"/>
  <c r="AK2450" i="3" s="1"/>
  <c r="AM2450" i="3" s="1"/>
  <c r="AZ2706" i="3"/>
  <c r="BA2706" i="3" s="1"/>
  <c r="AI2706" i="3"/>
  <c r="AK2706" i="3" s="1"/>
  <c r="AM2706" i="3" s="1"/>
  <c r="AU3438" i="3"/>
  <c r="AW3438" i="3" s="1"/>
  <c r="AY3438" i="3" s="1"/>
  <c r="AP3438" i="3"/>
  <c r="AR3438" i="3" s="1"/>
  <c r="AT3438" i="3" s="1"/>
  <c r="AZ6145" i="3"/>
  <c r="BA6145" i="3" s="1"/>
  <c r="AI6145" i="3"/>
  <c r="AK6145" i="3" s="1"/>
  <c r="AM6145" i="3" s="1"/>
  <c r="AZ4846" i="3"/>
  <c r="BA4846" i="3" s="1"/>
  <c r="AI4846" i="3"/>
  <c r="AK4846" i="3" s="1"/>
  <c r="AM4846" i="3" s="1"/>
  <c r="AZ4509" i="3"/>
  <c r="BA4509" i="3" s="1"/>
  <c r="AI4509" i="3"/>
  <c r="AK4509" i="3" s="1"/>
  <c r="AM4509" i="3" s="1"/>
  <c r="AZ4834" i="3"/>
  <c r="BA4834" i="3" s="1"/>
  <c r="AI4834" i="3"/>
  <c r="AK4834" i="3" s="1"/>
  <c r="AM4834" i="3" s="1"/>
  <c r="AZ4932" i="3"/>
  <c r="BA4932" i="3" s="1"/>
  <c r="AI4932" i="3"/>
  <c r="AK4932" i="3" s="1"/>
  <c r="AM4932" i="3" s="1"/>
  <c r="AP5027" i="3"/>
  <c r="AR5027" i="3" s="1"/>
  <c r="AT5027" i="3" s="1"/>
  <c r="AU5027" i="3"/>
  <c r="AW5027" i="3" s="1"/>
  <c r="AY5027" i="3" s="1"/>
  <c r="AP3824" i="3"/>
  <c r="AR3824" i="3" s="1"/>
  <c r="AT3824" i="3" s="1"/>
  <c r="AU3824" i="3"/>
  <c r="AW3824" i="3" s="1"/>
  <c r="AY3824" i="3" s="1"/>
  <c r="AZ7259" i="3"/>
  <c r="BA7259" i="3" s="1"/>
  <c r="AI7259" i="3"/>
  <c r="AK7259" i="3" s="1"/>
  <c r="AM7259" i="3" s="1"/>
  <c r="AZ5234" i="3"/>
  <c r="BA5234" i="3" s="1"/>
  <c r="AI5234" i="3"/>
  <c r="AK5234" i="3" s="1"/>
  <c r="AM5234" i="3" s="1"/>
  <c r="AP5490" i="3"/>
  <c r="AR5490" i="3" s="1"/>
  <c r="AT5490" i="3" s="1"/>
  <c r="AU5490" i="3"/>
  <c r="AW5490" i="3" s="1"/>
  <c r="AZ7264" i="3"/>
  <c r="BA7264" i="3" s="1"/>
  <c r="AI7264" i="3"/>
  <c r="AK7264" i="3" s="1"/>
  <c r="AM7264" i="3" s="1"/>
  <c r="AU2252" i="3"/>
  <c r="AW2252" i="3" s="1"/>
  <c r="AY2252" i="3" s="1"/>
  <c r="AP2252" i="3"/>
  <c r="AR2252" i="3" s="1"/>
  <c r="AT2252" i="3" s="1"/>
  <c r="AU2508" i="3"/>
  <c r="AW2508" i="3" s="1"/>
  <c r="AY2508" i="3" s="1"/>
  <c r="AP2508" i="3"/>
  <c r="AR2508" i="3" s="1"/>
  <c r="AT2508" i="3" s="1"/>
  <c r="AU2764" i="3"/>
  <c r="AW2764" i="3" s="1"/>
  <c r="AY2764" i="3" s="1"/>
  <c r="AP2764" i="3"/>
  <c r="AR2764" i="3" s="1"/>
  <c r="AT2764" i="3" s="1"/>
  <c r="AZ4235" i="3"/>
  <c r="BA4235" i="3" s="1"/>
  <c r="AI4235" i="3"/>
  <c r="AK4235" i="3" s="1"/>
  <c r="AM4235" i="3" s="1"/>
  <c r="AZ7056" i="3"/>
  <c r="BA7056" i="3" s="1"/>
  <c r="AI7056" i="3"/>
  <c r="AK7056" i="3" s="1"/>
  <c r="AM7056" i="3" s="1"/>
  <c r="AU1546" i="3"/>
  <c r="AW1546" i="3" s="1"/>
  <c r="AY1546" i="3" s="1"/>
  <c r="AP1546" i="3"/>
  <c r="AR1546" i="3" s="1"/>
  <c r="AT1546" i="3" s="1"/>
  <c r="AU1770" i="3"/>
  <c r="AW1770" i="3" s="1"/>
  <c r="AY1770" i="3" s="1"/>
  <c r="AP1770" i="3"/>
  <c r="AR1770" i="3" s="1"/>
  <c r="AT1770" i="3" s="1"/>
  <c r="AU1561" i="3"/>
  <c r="AW1561" i="3" s="1"/>
  <c r="AY1561" i="3" s="1"/>
  <c r="AP1561" i="3"/>
  <c r="AR1561" i="3" s="1"/>
  <c r="AT1561" i="3" s="1"/>
  <c r="AU1785" i="3"/>
  <c r="AW1785" i="3" s="1"/>
  <c r="AY1785" i="3" s="1"/>
  <c r="AP1785" i="3"/>
  <c r="AR1785" i="3" s="1"/>
  <c r="AT1785" i="3" s="1"/>
  <c r="AU7366" i="3"/>
  <c r="AW7366" i="3" s="1"/>
  <c r="AY7366" i="3" s="1"/>
  <c r="AP7366" i="3"/>
  <c r="AR7366" i="3" s="1"/>
  <c r="AT7366" i="3" s="1"/>
  <c r="AU7537" i="3"/>
  <c r="AW7537" i="3" s="1"/>
  <c r="AY7537" i="3" s="1"/>
  <c r="AP7537" i="3"/>
  <c r="AR7537" i="3" s="1"/>
  <c r="AT7537" i="3" s="1"/>
  <c r="AZ7994" i="3"/>
  <c r="BA7994" i="3" s="1"/>
  <c r="AI7994" i="3"/>
  <c r="AK7994" i="3" s="1"/>
  <c r="AM7994" i="3" s="1"/>
  <c r="AU3227" i="3"/>
  <c r="AW3227" i="3" s="1"/>
  <c r="AY3227" i="3" s="1"/>
  <c r="AP3227" i="3"/>
  <c r="AR3227" i="3" s="1"/>
  <c r="AT3227" i="3" s="1"/>
  <c r="BB1237" i="3"/>
  <c r="AZ4878" i="3"/>
  <c r="BA4878" i="3" s="1"/>
  <c r="AI4878" i="3"/>
  <c r="AK4878" i="3" s="1"/>
  <c r="AM4878" i="3" s="1"/>
  <c r="AZ4511" i="3"/>
  <c r="BA4511" i="3" s="1"/>
  <c r="AI4511" i="3"/>
  <c r="AK4511" i="3" s="1"/>
  <c r="AM4511" i="3" s="1"/>
  <c r="AZ4842" i="3"/>
  <c r="BA4842" i="3" s="1"/>
  <c r="AI4842" i="3"/>
  <c r="AK4842" i="3" s="1"/>
  <c r="AM4842" i="3" s="1"/>
  <c r="AZ4940" i="3"/>
  <c r="BA4940" i="3" s="1"/>
  <c r="AI4940" i="3"/>
  <c r="AK4940" i="3" s="1"/>
  <c r="AM4940" i="3" s="1"/>
  <c r="AP5029" i="3"/>
  <c r="AR5029" i="3" s="1"/>
  <c r="AT5029" i="3" s="1"/>
  <c r="AU5029" i="3"/>
  <c r="AW5029" i="3" s="1"/>
  <c r="AY5029" i="3" s="1"/>
  <c r="AU3983" i="3"/>
  <c r="AW3983" i="3" s="1"/>
  <c r="AY3983" i="3" s="1"/>
  <c r="AP3983" i="3"/>
  <c r="AR3983" i="3" s="1"/>
  <c r="AT3983" i="3" s="1"/>
  <c r="AZ6814" i="3"/>
  <c r="BA6814" i="3" s="1"/>
  <c r="AI6814" i="3"/>
  <c r="AK6814" i="3" s="1"/>
  <c r="AM6814" i="3" s="1"/>
  <c r="AP6334" i="3"/>
  <c r="AR6334" i="3" s="1"/>
  <c r="AT6334" i="3" s="1"/>
  <c r="AU6334" i="3"/>
  <c r="AW6334" i="3" s="1"/>
  <c r="AY6334" i="3" s="1"/>
  <c r="AZ5132" i="3"/>
  <c r="BA5132" i="3" s="1"/>
  <c r="AI5132" i="3"/>
  <c r="AK5132" i="3" s="1"/>
  <c r="AM5132" i="3" s="1"/>
  <c r="AP5388" i="3"/>
  <c r="AR5388" i="3" s="1"/>
  <c r="AT5388" i="3" s="1"/>
  <c r="AU5388" i="3"/>
  <c r="AW5388" i="3" s="1"/>
  <c r="AY5388" i="3" s="1"/>
  <c r="AP5644" i="3"/>
  <c r="AR5644" i="3" s="1"/>
  <c r="AT5644" i="3" s="1"/>
  <c r="AU5644" i="3"/>
  <c r="AW5644" i="3" s="1"/>
  <c r="AY5644" i="3" s="1"/>
  <c r="AP3932" i="3"/>
  <c r="AR3932" i="3" s="1"/>
  <c r="AT3932" i="3" s="1"/>
  <c r="AU3932" i="3"/>
  <c r="AW3932" i="3" s="1"/>
  <c r="AY3932" i="3" s="1"/>
  <c r="AP6682" i="3"/>
  <c r="AR6682" i="3" s="1"/>
  <c r="AT6682" i="3" s="1"/>
  <c r="AU6682" i="3"/>
  <c r="AW6682" i="3" s="1"/>
  <c r="AY6682" i="3" s="1"/>
  <c r="AZ5937" i="3"/>
  <c r="BA5937" i="3" s="1"/>
  <c r="AI5937" i="3"/>
  <c r="AK5937" i="3" s="1"/>
  <c r="AM5937" i="3" s="1"/>
  <c r="AZ1971" i="3"/>
  <c r="BA1971" i="3" s="1"/>
  <c r="AI1971" i="3"/>
  <c r="AK1971" i="3" s="1"/>
  <c r="AM1971" i="3" s="1"/>
  <c r="AZ8015" i="3"/>
  <c r="BA8015" i="3" s="1"/>
  <c r="AI8015" i="3"/>
  <c r="AK8015" i="3" s="1"/>
  <c r="AM8015" i="3" s="1"/>
  <c r="AY6819" i="3"/>
  <c r="AY6458" i="3"/>
  <c r="AY7838" i="3"/>
  <c r="AY4424" i="3"/>
  <c r="AY4552" i="3"/>
  <c r="AY3050" i="3"/>
  <c r="AZ3652" i="3"/>
  <c r="BA3652" i="3" s="1"/>
  <c r="AI3652" i="3"/>
  <c r="AK3652" i="3" s="1"/>
  <c r="AM3652" i="3" s="1"/>
  <c r="AZ1903" i="3"/>
  <c r="BA1903" i="3" s="1"/>
  <c r="AI1903" i="3"/>
  <c r="AK1903" i="3" s="1"/>
  <c r="AM1903" i="3" s="1"/>
  <c r="BB8405" i="3"/>
  <c r="AZ7468" i="3"/>
  <c r="BA7468" i="3" s="1"/>
  <c r="AI7468" i="3"/>
  <c r="AK7468" i="3" s="1"/>
  <c r="AM7468" i="3" s="1"/>
  <c r="AZ7655" i="3"/>
  <c r="BA7655" i="3" s="1"/>
  <c r="AI7655" i="3"/>
  <c r="AK7655" i="3" s="1"/>
  <c r="AM7655" i="3" s="1"/>
  <c r="AZ7895" i="3"/>
  <c r="BA7895" i="3" s="1"/>
  <c r="AI7895" i="3"/>
  <c r="AK7895" i="3" s="1"/>
  <c r="AM7895" i="3" s="1"/>
  <c r="AZ4209" i="3"/>
  <c r="BA4209" i="3" s="1"/>
  <c r="AI4209" i="3"/>
  <c r="AK4209" i="3" s="1"/>
  <c r="AM4209" i="3" s="1"/>
  <c r="AZ7094" i="3"/>
  <c r="BA7094" i="3" s="1"/>
  <c r="AI7094" i="3"/>
  <c r="AK7094" i="3" s="1"/>
  <c r="AM7094" i="3" s="1"/>
  <c r="AU4795" i="3"/>
  <c r="AW4795" i="3" s="1"/>
  <c r="AY4795" i="3" s="1"/>
  <c r="AP4795" i="3"/>
  <c r="AR4795" i="3" s="1"/>
  <c r="AT4795" i="3" s="1"/>
  <c r="AY2946" i="3"/>
  <c r="AT3504" i="3"/>
  <c r="AY3357" i="3"/>
  <c r="BB366" i="3"/>
  <c r="AY7532" i="3"/>
  <c r="AY7660" i="3"/>
  <c r="AY7195" i="3"/>
  <c r="AT6240" i="3"/>
  <c r="AT5922" i="3"/>
  <c r="AP5780" i="3"/>
  <c r="AR5780" i="3" s="1"/>
  <c r="AT5780" i="3" s="1"/>
  <c r="AU5780" i="3"/>
  <c r="AW5780" i="3" s="1"/>
  <c r="AY5780" i="3" s="1"/>
  <c r="AU2398" i="3"/>
  <c r="AW2398" i="3" s="1"/>
  <c r="AY2398" i="3" s="1"/>
  <c r="AP2398" i="3"/>
  <c r="AR2398" i="3" s="1"/>
  <c r="AT2398" i="3" s="1"/>
  <c r="AY2542" i="3"/>
  <c r="AU7093" i="3"/>
  <c r="AW7093" i="3" s="1"/>
  <c r="AY7093" i="3" s="1"/>
  <c r="AP7093" i="3"/>
  <c r="AR7093" i="3" s="1"/>
  <c r="AT7093" i="3" s="1"/>
  <c r="AU3477" i="3"/>
  <c r="AW3477" i="3" s="1"/>
  <c r="AY3477" i="3" s="1"/>
  <c r="AP3477" i="3"/>
  <c r="AR3477" i="3" s="1"/>
  <c r="AT3477" i="3" s="1"/>
  <c r="AT1459" i="3"/>
  <c r="AT1715" i="3"/>
  <c r="AT1843" i="3"/>
  <c r="AU7763" i="3"/>
  <c r="AW7763" i="3" s="1"/>
  <c r="AY7763" i="3" s="1"/>
  <c r="AP7763" i="3"/>
  <c r="AR7763" i="3" s="1"/>
  <c r="AT7763" i="3" s="1"/>
  <c r="AU7734" i="3"/>
  <c r="AW7734" i="3" s="1"/>
  <c r="AY7734" i="3" s="1"/>
  <c r="AP7734" i="3"/>
  <c r="AR7734" i="3" s="1"/>
  <c r="AT7734" i="3" s="1"/>
  <c r="AP4058" i="3"/>
  <c r="AR4058" i="3" s="1"/>
  <c r="AT4058" i="3" s="1"/>
  <c r="AU4058" i="3"/>
  <c r="AW4058" i="3" s="1"/>
  <c r="AY4058" i="3" s="1"/>
  <c r="AZ4550" i="3"/>
  <c r="BA4550" i="3" s="1"/>
  <c r="AI4550" i="3"/>
  <c r="AK4550" i="3" s="1"/>
  <c r="AM4550" i="3" s="1"/>
  <c r="AI7185" i="3"/>
  <c r="AK7185" i="3" s="1"/>
  <c r="AM7185" i="3" s="1"/>
  <c r="AZ7185" i="3"/>
  <c r="BA7185" i="3" s="1"/>
  <c r="AU3593" i="3"/>
  <c r="AW3593" i="3" s="1"/>
  <c r="AY3593" i="3" s="1"/>
  <c r="AP3593" i="3"/>
  <c r="AR3593" i="3" s="1"/>
  <c r="AP5766" i="3"/>
  <c r="AR5766" i="3" s="1"/>
  <c r="AT5766" i="3" s="1"/>
  <c r="AU5766" i="3"/>
  <c r="AW5766" i="3" s="1"/>
  <c r="AY5766" i="3" s="1"/>
  <c r="AU4013" i="3"/>
  <c r="AW4013" i="3" s="1"/>
  <c r="AY4013" i="3" s="1"/>
  <c r="AP4013" i="3"/>
  <c r="AR4013" i="3" s="1"/>
  <c r="AT4013" i="3" s="1"/>
  <c r="AZ6908" i="3"/>
  <c r="BA6908" i="3" s="1"/>
  <c r="AI6908" i="3"/>
  <c r="AK6908" i="3" s="1"/>
  <c r="AM6908" i="3" s="1"/>
  <c r="AU2280" i="3"/>
  <c r="AW2280" i="3" s="1"/>
  <c r="AY2280" i="3" s="1"/>
  <c r="AP2280" i="3"/>
  <c r="AR2280" i="3" s="1"/>
  <c r="AT2280" i="3" s="1"/>
  <c r="AU2536" i="3"/>
  <c r="AW2536" i="3" s="1"/>
  <c r="AY2536" i="3" s="1"/>
  <c r="AP2536" i="3"/>
  <c r="AR2536" i="3" s="1"/>
  <c r="AT2536" i="3" s="1"/>
  <c r="AU2792" i="3"/>
  <c r="AW2792" i="3" s="1"/>
  <c r="AY2792" i="3" s="1"/>
  <c r="AP2792" i="3"/>
  <c r="AR2792" i="3" s="1"/>
  <c r="AT2792" i="3" s="1"/>
  <c r="AP2567" i="3"/>
  <c r="AR2567" i="3" s="1"/>
  <c r="AT2567" i="3" s="1"/>
  <c r="AU2567" i="3"/>
  <c r="AW2567" i="3" s="1"/>
  <c r="AY2567" i="3" s="1"/>
  <c r="AP2823" i="3"/>
  <c r="AR2823" i="3" s="1"/>
  <c r="AT2823" i="3" s="1"/>
  <c r="AU2823" i="3"/>
  <c r="AW2823" i="3" s="1"/>
  <c r="AY2823" i="3" s="1"/>
  <c r="AU3597" i="3"/>
  <c r="AW3597" i="3" s="1"/>
  <c r="AP3597" i="3"/>
  <c r="AR3597" i="3" s="1"/>
  <c r="AT3597" i="3" s="1"/>
  <c r="AZ1912" i="3"/>
  <c r="BA1912" i="3" s="1"/>
  <c r="AI1912" i="3"/>
  <c r="AK1912" i="3" s="1"/>
  <c r="AM1912" i="3" s="1"/>
  <c r="AZ2152" i="3"/>
  <c r="BA2152" i="3" s="1"/>
  <c r="AI2152" i="3"/>
  <c r="AK2152" i="3" s="1"/>
  <c r="AM2152" i="3" s="1"/>
  <c r="BB177" i="3"/>
  <c r="AZ7993" i="3"/>
  <c r="BA7993" i="3" s="1"/>
  <c r="AI7993" i="3"/>
  <c r="AK7993" i="3" s="1"/>
  <c r="AM7993" i="3" s="1"/>
  <c r="AI3467" i="3"/>
  <c r="AK3467" i="3" s="1"/>
  <c r="AM3467" i="3" s="1"/>
  <c r="AZ3467" i="3"/>
  <c r="BA3467" i="3" s="1"/>
  <c r="BB8573" i="3"/>
  <c r="AI4673" i="3"/>
  <c r="AK4673" i="3" s="1"/>
  <c r="AM4673" i="3" s="1"/>
  <c r="AZ4673" i="3"/>
  <c r="BA4673" i="3" s="1"/>
  <c r="AZ4184" i="3"/>
  <c r="BA4184" i="3" s="1"/>
  <c r="AI4184" i="3"/>
  <c r="AK4184" i="3" s="1"/>
  <c r="AM4184" i="3" s="1"/>
  <c r="AZ5223" i="3"/>
  <c r="BA5223" i="3" s="1"/>
  <c r="AI5223" i="3"/>
  <c r="AK5223" i="3" s="1"/>
  <c r="AM5223" i="3" s="1"/>
  <c r="AZ5479" i="3"/>
  <c r="BA5479" i="3" s="1"/>
  <c r="AI5479" i="3"/>
  <c r="AK5479" i="3" s="1"/>
  <c r="AM5479" i="3" s="1"/>
  <c r="AZ5735" i="3"/>
  <c r="BA5735" i="3" s="1"/>
  <c r="AI5735" i="3"/>
  <c r="AK5735" i="3" s="1"/>
  <c r="AM5735" i="3" s="1"/>
  <c r="AU6123" i="3"/>
  <c r="AW6123" i="3" s="1"/>
  <c r="AY6123" i="3" s="1"/>
  <c r="AP6123" i="3"/>
  <c r="AR6123" i="3" s="1"/>
  <c r="AT6123" i="3" s="1"/>
  <c r="AZ2362" i="3"/>
  <c r="BA2362" i="3" s="1"/>
  <c r="AI2362" i="3"/>
  <c r="AK2362" i="3" s="1"/>
  <c r="AM2362" i="3" s="1"/>
  <c r="AZ2618" i="3"/>
  <c r="BA2618" i="3" s="1"/>
  <c r="AI2618" i="3"/>
  <c r="AK2618" i="3" s="1"/>
  <c r="AM2618" i="3" s="1"/>
  <c r="AZ2874" i="3"/>
  <c r="BA2874" i="3" s="1"/>
  <c r="AI2874" i="3"/>
  <c r="AK2874" i="3" s="1"/>
  <c r="AM2874" i="3" s="1"/>
  <c r="AU3627" i="3"/>
  <c r="AW3627" i="3" s="1"/>
  <c r="AY3627" i="3" s="1"/>
  <c r="AP3627" i="3"/>
  <c r="AR3627" i="3" s="1"/>
  <c r="AT3627" i="3" s="1"/>
  <c r="AT6427" i="3"/>
  <c r="AY6177" i="3"/>
  <c r="AI1488" i="3"/>
  <c r="AK1488" i="3" s="1"/>
  <c r="AM1488" i="3" s="1"/>
  <c r="AZ1488" i="3"/>
  <c r="BA1488" i="3" s="1"/>
  <c r="AT4405" i="3"/>
  <c r="AT4533" i="3"/>
  <c r="AT4930" i="3"/>
  <c r="AY5035" i="3"/>
  <c r="AU2978" i="3"/>
  <c r="AW2978" i="3" s="1"/>
  <c r="AY2978" i="3" s="1"/>
  <c r="AP2978" i="3"/>
  <c r="AR2978" i="3" s="1"/>
  <c r="AT2978" i="3" s="1"/>
  <c r="AT5162" i="3"/>
  <c r="AZ2323" i="3"/>
  <c r="BA2323" i="3" s="1"/>
  <c r="AI2323" i="3"/>
  <c r="AK2323" i="3" s="1"/>
  <c r="AM2323" i="3" s="1"/>
  <c r="AZ2579" i="3"/>
  <c r="BA2579" i="3" s="1"/>
  <c r="AI2579" i="3"/>
  <c r="AK2579" i="3" s="1"/>
  <c r="AM2579" i="3" s="1"/>
  <c r="AZ2835" i="3"/>
  <c r="BA2835" i="3" s="1"/>
  <c r="AI2835" i="3"/>
  <c r="AK2835" i="3" s="1"/>
  <c r="AM2835" i="3" s="1"/>
  <c r="AZ3780" i="3"/>
  <c r="BA3780" i="3" s="1"/>
  <c r="AI3780" i="3"/>
  <c r="AK3780" i="3" s="1"/>
  <c r="AM3780" i="3" s="1"/>
  <c r="AU1554" i="3"/>
  <c r="AW1554" i="3" s="1"/>
  <c r="AP1554" i="3"/>
  <c r="AR1554" i="3" s="1"/>
  <c r="AU1778" i="3"/>
  <c r="AW1778" i="3" s="1"/>
  <c r="AY1778" i="3" s="1"/>
  <c r="AP1778" i="3"/>
  <c r="AR1778" i="3" s="1"/>
  <c r="AT1778" i="3" s="1"/>
  <c r="AU1569" i="3"/>
  <c r="AW1569" i="3" s="1"/>
  <c r="AY1569" i="3" s="1"/>
  <c r="AP1569" i="3"/>
  <c r="AR1569" i="3" s="1"/>
  <c r="AT1569" i="3" s="1"/>
  <c r="AZ4066" i="3"/>
  <c r="BA4066" i="3" s="1"/>
  <c r="AI4066" i="3"/>
  <c r="AK4066" i="3" s="1"/>
  <c r="AM4066" i="3" s="1"/>
  <c r="AI3323" i="3"/>
  <c r="AK3323" i="3" s="1"/>
  <c r="AM3323" i="3" s="1"/>
  <c r="AZ3323" i="3"/>
  <c r="BA3323" i="3" s="1"/>
  <c r="AU4503" i="3"/>
  <c r="AW4503" i="3" s="1"/>
  <c r="AY4503" i="3" s="1"/>
  <c r="AP4503" i="3"/>
  <c r="AR4503" i="3" s="1"/>
  <c r="AT4503" i="3" s="1"/>
  <c r="AZ4806" i="3"/>
  <c r="BA4806" i="3" s="1"/>
  <c r="AI4806" i="3"/>
  <c r="AK4806" i="3" s="1"/>
  <c r="AM4806" i="3" s="1"/>
  <c r="AU4908" i="3"/>
  <c r="AW4908" i="3" s="1"/>
  <c r="AY4908" i="3" s="1"/>
  <c r="AP4908" i="3"/>
  <c r="AR4908" i="3" s="1"/>
  <c r="AT4908" i="3" s="1"/>
  <c r="AU3672" i="3"/>
  <c r="AW3672" i="3" s="1"/>
  <c r="AY3672" i="3" s="1"/>
  <c r="AP3672" i="3"/>
  <c r="AR3672" i="3" s="1"/>
  <c r="AT3672" i="3" s="1"/>
  <c r="AZ6701" i="3"/>
  <c r="BA6701" i="3" s="1"/>
  <c r="AI6701" i="3"/>
  <c r="AK6701" i="3" s="1"/>
  <c r="AM6701" i="3" s="1"/>
  <c r="AZ6311" i="3"/>
  <c r="BA6311" i="3" s="1"/>
  <c r="AI6311" i="3"/>
  <c r="AK6311" i="3" s="1"/>
  <c r="AM6311" i="3" s="1"/>
  <c r="AT5348" i="3"/>
  <c r="AT5476" i="3"/>
  <c r="AT5604" i="3"/>
  <c r="AT4149" i="3"/>
  <c r="AT3684" i="3"/>
  <c r="AT6293" i="3"/>
  <c r="AU7400" i="3"/>
  <c r="AW7400" i="3" s="1"/>
  <c r="AY7400" i="3" s="1"/>
  <c r="AP7400" i="3"/>
  <c r="AR7400" i="3" s="1"/>
  <c r="AT7400" i="3" s="1"/>
  <c r="AI7187" i="3"/>
  <c r="AK7187" i="3" s="1"/>
  <c r="AM7187" i="3" s="1"/>
  <c r="AZ7187" i="3"/>
  <c r="BA7187" i="3" s="1"/>
  <c r="AI3411" i="3"/>
  <c r="AK3411" i="3" s="1"/>
  <c r="AM3411" i="3" s="1"/>
  <c r="AZ3411" i="3"/>
  <c r="BA3411" i="3" s="1"/>
  <c r="AY3911" i="3"/>
  <c r="AY7242" i="3"/>
  <c r="AY6870" i="3"/>
  <c r="AT5382" i="3"/>
  <c r="AT5510" i="3"/>
  <c r="BB8162" i="3"/>
  <c r="AY4411" i="3"/>
  <c r="AY4539" i="3"/>
  <c r="AY4954" i="3"/>
  <c r="AY5784" i="3"/>
  <c r="AY4030" i="3"/>
  <c r="AY3157" i="3"/>
  <c r="AT7295" i="3"/>
  <c r="AY3365" i="3"/>
  <c r="AY2023" i="3"/>
  <c r="AY2151" i="3"/>
  <c r="AT7311" i="3"/>
  <c r="AY6952" i="3"/>
  <c r="AT3363" i="3"/>
  <c r="AT3661" i="3"/>
  <c r="AY6803" i="3"/>
  <c r="AT6409" i="3"/>
  <c r="AT6869" i="3"/>
  <c r="AT6795" i="3"/>
  <c r="AT6680" i="3"/>
  <c r="AT5891" i="3"/>
  <c r="AU4441" i="3"/>
  <c r="AW4441" i="3" s="1"/>
  <c r="AY4441" i="3" s="1"/>
  <c r="AP4441" i="3"/>
  <c r="AR4441" i="3" s="1"/>
  <c r="AT4441" i="3" s="1"/>
  <c r="AU4928" i="3"/>
  <c r="AW4928" i="3" s="1"/>
  <c r="AY4928" i="3" s="1"/>
  <c r="AP4928" i="3"/>
  <c r="AR4928" i="3" s="1"/>
  <c r="AT4928" i="3" s="1"/>
  <c r="AZ4668" i="3"/>
  <c r="BA4668" i="3" s="1"/>
  <c r="AI4668" i="3"/>
  <c r="AK4668" i="3" s="1"/>
  <c r="AM4668" i="3" s="1"/>
  <c r="AP5087" i="3"/>
  <c r="AR5087" i="3" s="1"/>
  <c r="AT5087" i="3" s="1"/>
  <c r="AU5087" i="3"/>
  <c r="AW5087" i="3" s="1"/>
  <c r="AY5087" i="3" s="1"/>
  <c r="AI7025" i="3"/>
  <c r="AK7025" i="3" s="1"/>
  <c r="AM7025" i="3" s="1"/>
  <c r="AZ7025" i="3"/>
  <c r="BA7025" i="3" s="1"/>
  <c r="AU3369" i="3"/>
  <c r="AW3369" i="3" s="1"/>
  <c r="AY3369" i="3" s="1"/>
  <c r="AP3369" i="3"/>
  <c r="AR3369" i="3" s="1"/>
  <c r="AT3369" i="3" s="1"/>
  <c r="AP2399" i="3"/>
  <c r="AR2399" i="3" s="1"/>
  <c r="AT2399" i="3" s="1"/>
  <c r="AU2399" i="3"/>
  <c r="AW2399" i="3" s="1"/>
  <c r="AY2399" i="3" s="1"/>
  <c r="AP2655" i="3"/>
  <c r="AR2655" i="3" s="1"/>
  <c r="AU2655" i="3"/>
  <c r="AW2655" i="3" s="1"/>
  <c r="AY2655" i="3" s="1"/>
  <c r="AP3956" i="3"/>
  <c r="AR3956" i="3" s="1"/>
  <c r="AT3956" i="3" s="1"/>
  <c r="AU3956" i="3"/>
  <c r="AW3956" i="3" s="1"/>
  <c r="AY3956" i="3" s="1"/>
  <c r="AP6674" i="3"/>
  <c r="AR6674" i="3" s="1"/>
  <c r="AT6674" i="3" s="1"/>
  <c r="AU6674" i="3"/>
  <c r="AW6674" i="3" s="1"/>
  <c r="AY6674" i="3" s="1"/>
  <c r="AI3309" i="3"/>
  <c r="AK3309" i="3" s="1"/>
  <c r="AM3309" i="3" s="1"/>
  <c r="AZ3309" i="3"/>
  <c r="BA3309" i="3" s="1"/>
  <c r="AU2048" i="3"/>
  <c r="AW2048" i="3" s="1"/>
  <c r="AY2048" i="3" s="1"/>
  <c r="AP2048" i="3"/>
  <c r="AR2048" i="3" s="1"/>
  <c r="AT2048" i="3" s="1"/>
  <c r="AZ7725" i="3"/>
  <c r="BA7725" i="3" s="1"/>
  <c r="AI7725" i="3"/>
  <c r="AK7725" i="3" s="1"/>
  <c r="AM7725" i="3" s="1"/>
  <c r="AU7942" i="3"/>
  <c r="AW7942" i="3" s="1"/>
  <c r="AY7942" i="3" s="1"/>
  <c r="AP7942" i="3"/>
  <c r="AR7942" i="3" s="1"/>
  <c r="AT7942" i="3" s="1"/>
  <c r="AU4057" i="3"/>
  <c r="AW4057" i="3" s="1"/>
  <c r="AY4057" i="3" s="1"/>
  <c r="AP4057" i="3"/>
  <c r="AR4057" i="3" s="1"/>
  <c r="AT4057" i="3" s="1"/>
  <c r="AU4713" i="3"/>
  <c r="AW4713" i="3" s="1"/>
  <c r="AY4713" i="3" s="1"/>
  <c r="AP4713" i="3"/>
  <c r="AR4713" i="3" s="1"/>
  <c r="AT4713" i="3" s="1"/>
  <c r="AP4024" i="3"/>
  <c r="AR4024" i="3" s="1"/>
  <c r="AT4024" i="3" s="1"/>
  <c r="AU4024" i="3"/>
  <c r="AW4024" i="3" s="1"/>
  <c r="AY4024" i="3" s="1"/>
  <c r="AZ3274" i="3"/>
  <c r="BA3274" i="3" s="1"/>
  <c r="AI3274" i="3"/>
  <c r="AK3274" i="3" s="1"/>
  <c r="AM3274" i="3" s="1"/>
  <c r="BH27" i="3"/>
  <c r="BT14" i="3"/>
  <c r="AZ5128" i="3"/>
  <c r="BA5128" i="3" s="1"/>
  <c r="AI5128" i="3"/>
  <c r="AK5128" i="3" s="1"/>
  <c r="AM5128" i="3" s="1"/>
  <c r="AP5384" i="3"/>
  <c r="AR5384" i="3" s="1"/>
  <c r="AT5384" i="3" s="1"/>
  <c r="AU5384" i="3"/>
  <c r="AW5384" i="3" s="1"/>
  <c r="AY5384" i="3" s="1"/>
  <c r="AP5640" i="3"/>
  <c r="AR5640" i="3" s="1"/>
  <c r="AT5640" i="3" s="1"/>
  <c r="AU5640" i="3"/>
  <c r="AW5640" i="3" s="1"/>
  <c r="AY5640" i="3" s="1"/>
  <c r="AU7055" i="3"/>
  <c r="AW7055" i="3" s="1"/>
  <c r="AY7055" i="3" s="1"/>
  <c r="AP7055" i="3"/>
  <c r="AR7055" i="3" s="1"/>
  <c r="AT7055" i="3" s="1"/>
  <c r="AZ2274" i="3"/>
  <c r="BA2274" i="3" s="1"/>
  <c r="AI2274" i="3"/>
  <c r="AK2274" i="3" s="1"/>
  <c r="AM2274" i="3" s="1"/>
  <c r="AZ2530" i="3"/>
  <c r="BA2530" i="3" s="1"/>
  <c r="AI2530" i="3"/>
  <c r="AK2530" i="3" s="1"/>
  <c r="AM2530" i="3" s="1"/>
  <c r="AZ2786" i="3"/>
  <c r="BA2786" i="3" s="1"/>
  <c r="AI2786" i="3"/>
  <c r="AK2786" i="3" s="1"/>
  <c r="AM2786" i="3" s="1"/>
  <c r="AT7792" i="3"/>
  <c r="AP5994" i="3"/>
  <c r="AR5994" i="3" s="1"/>
  <c r="AT5994" i="3" s="1"/>
  <c r="AU5994" i="3"/>
  <c r="AW5994" i="3" s="1"/>
  <c r="AY5994" i="3" s="1"/>
  <c r="AP4578" i="3"/>
  <c r="AR4578" i="3" s="1"/>
  <c r="AT4578" i="3" s="1"/>
  <c r="AU4578" i="3"/>
  <c r="AW4578" i="3" s="1"/>
  <c r="AY4578" i="3" s="1"/>
  <c r="AZ4915" i="3"/>
  <c r="BA4915" i="3" s="1"/>
  <c r="AI4915" i="3"/>
  <c r="AK4915" i="3" s="1"/>
  <c r="AM4915" i="3" s="1"/>
  <c r="AU6996" i="3"/>
  <c r="AW6996" i="3" s="1"/>
  <c r="AY6996" i="3" s="1"/>
  <c r="AP6996" i="3"/>
  <c r="AR6996" i="3" s="1"/>
  <c r="AT6996" i="3" s="1"/>
  <c r="AZ5225" i="3"/>
  <c r="BA5225" i="3" s="1"/>
  <c r="AI5225" i="3"/>
  <c r="AK5225" i="3" s="1"/>
  <c r="AM5225" i="3" s="1"/>
  <c r="AZ5481" i="3"/>
  <c r="BA5481" i="3" s="1"/>
  <c r="AI5481" i="3"/>
  <c r="AK5481" i="3" s="1"/>
  <c r="AM5481" i="3" s="1"/>
  <c r="AZ5737" i="3"/>
  <c r="BA5737" i="3" s="1"/>
  <c r="AI5737" i="3"/>
  <c r="AK5737" i="3" s="1"/>
  <c r="AM5737" i="3" s="1"/>
  <c r="AZ4061" i="3"/>
  <c r="BA4061" i="3" s="1"/>
  <c r="AI4061" i="3"/>
  <c r="AK4061" i="3" s="1"/>
  <c r="AM4061" i="3" s="1"/>
  <c r="AZ2268" i="3"/>
  <c r="BA2268" i="3" s="1"/>
  <c r="AI2268" i="3"/>
  <c r="AK2268" i="3" s="1"/>
  <c r="AM2268" i="3" s="1"/>
  <c r="AZ2524" i="3"/>
  <c r="BA2524" i="3" s="1"/>
  <c r="AI2524" i="3"/>
  <c r="AK2524" i="3" s="1"/>
  <c r="AM2524" i="3" s="1"/>
  <c r="AZ2780" i="3"/>
  <c r="BA2780" i="3" s="1"/>
  <c r="AI2780" i="3"/>
  <c r="AK2780" i="3" s="1"/>
  <c r="AM2780" i="3" s="1"/>
  <c r="AU3706" i="3"/>
  <c r="AW3706" i="3" s="1"/>
  <c r="AY3706" i="3" s="1"/>
  <c r="AP3706" i="3"/>
  <c r="AR3706" i="3" s="1"/>
  <c r="AT3706" i="3" s="1"/>
  <c r="AU6643" i="3"/>
  <c r="AW6643" i="3" s="1"/>
  <c r="AY6643" i="3" s="1"/>
  <c r="AP6643" i="3"/>
  <c r="AR6643" i="3" s="1"/>
  <c r="AT6643" i="3" s="1"/>
  <c r="AZ6547" i="3"/>
  <c r="BA6547" i="3" s="1"/>
  <c r="AI6547" i="3"/>
  <c r="AK6547" i="3" s="1"/>
  <c r="AM6547" i="3" s="1"/>
  <c r="AU6041" i="3"/>
  <c r="AW6041" i="3" s="1"/>
  <c r="AY6041" i="3" s="1"/>
  <c r="AP6041" i="3"/>
  <c r="AR6041" i="3" s="1"/>
  <c r="AT6041" i="3" s="1"/>
  <c r="AI1434" i="3"/>
  <c r="AK1434" i="3" s="1"/>
  <c r="AM1434" i="3" s="1"/>
  <c r="AZ1434" i="3"/>
  <c r="BA1434" i="3" s="1"/>
  <c r="AI1674" i="3"/>
  <c r="AK1674" i="3" s="1"/>
  <c r="AM1674" i="3" s="1"/>
  <c r="AZ1674" i="3"/>
  <c r="BA1674" i="3" s="1"/>
  <c r="AI1449" i="3"/>
  <c r="AK1449" i="3" s="1"/>
  <c r="AM1449" i="3" s="1"/>
  <c r="AZ1449" i="3"/>
  <c r="BA1449" i="3" s="1"/>
  <c r="AP7973" i="3"/>
  <c r="AR7973" i="3" s="1"/>
  <c r="AT7973" i="3" s="1"/>
  <c r="AU7973" i="3"/>
  <c r="AW7973" i="3" s="1"/>
  <c r="AY7973" i="3" s="1"/>
  <c r="AU3419" i="3"/>
  <c r="AW3419" i="3" s="1"/>
  <c r="AY3419" i="3" s="1"/>
  <c r="AP3419" i="3"/>
  <c r="AR3419" i="3" s="1"/>
  <c r="AT3419" i="3" s="1"/>
  <c r="AP4452" i="3"/>
  <c r="AR4452" i="3" s="1"/>
  <c r="AT4452" i="3" s="1"/>
  <c r="AU4452" i="3"/>
  <c r="AW4452" i="3" s="1"/>
  <c r="AY4452" i="3" s="1"/>
  <c r="AZ4613" i="3"/>
  <c r="BA4613" i="3" s="1"/>
  <c r="AI4613" i="3"/>
  <c r="AK4613" i="3" s="1"/>
  <c r="AM4613" i="3" s="1"/>
  <c r="AZ4072" i="3"/>
  <c r="BA4072" i="3" s="1"/>
  <c r="AI4072" i="3"/>
  <c r="AK4072" i="3" s="1"/>
  <c r="AM4072" i="3" s="1"/>
  <c r="AU3033" i="3"/>
  <c r="AW3033" i="3" s="1"/>
  <c r="AY3033" i="3" s="1"/>
  <c r="AP3033" i="3"/>
  <c r="AR3033" i="3" s="1"/>
  <c r="AT3033" i="3" s="1"/>
  <c r="AP5276" i="3"/>
  <c r="AR5276" i="3" s="1"/>
  <c r="AT5276" i="3" s="1"/>
  <c r="AU5276" i="3"/>
  <c r="AW5276" i="3" s="1"/>
  <c r="AY5276" i="3" s="1"/>
  <c r="AP5532" i="3"/>
  <c r="AR5532" i="3" s="1"/>
  <c r="AU5532" i="3"/>
  <c r="AW5532" i="3" s="1"/>
  <c r="AU3716" i="3"/>
  <c r="AW3716" i="3" s="1"/>
  <c r="AY3716" i="3" s="1"/>
  <c r="AP3716" i="3"/>
  <c r="AR3716" i="3" s="1"/>
  <c r="AT3716" i="3" s="1"/>
  <c r="AU6645" i="3"/>
  <c r="AW6645" i="3" s="1"/>
  <c r="AY6645" i="3" s="1"/>
  <c r="AP6645" i="3"/>
  <c r="AR6645" i="3" s="1"/>
  <c r="AT6645" i="3" s="1"/>
  <c r="AZ6197" i="3"/>
  <c r="BA6197" i="3" s="1"/>
  <c r="AI6197" i="3"/>
  <c r="AK6197" i="3" s="1"/>
  <c r="AM6197" i="3" s="1"/>
  <c r="AZ4124" i="3"/>
  <c r="BA4124" i="3" s="1"/>
  <c r="AI4124" i="3"/>
  <c r="AK4124" i="3" s="1"/>
  <c r="AM4124" i="3" s="1"/>
  <c r="AZ3198" i="3"/>
  <c r="BA3198" i="3" s="1"/>
  <c r="AI3198" i="3"/>
  <c r="AK3198" i="3" s="1"/>
  <c r="AM3198" i="3" s="1"/>
  <c r="AZ5893" i="3"/>
  <c r="BA5893" i="3" s="1"/>
  <c r="AI5893" i="3"/>
  <c r="AK5893" i="3" s="1"/>
  <c r="AM5893" i="3" s="1"/>
  <c r="AZ7344" i="3"/>
  <c r="BA7344" i="3" s="1"/>
  <c r="AI7344" i="3"/>
  <c r="AK7344" i="3" s="1"/>
  <c r="AM7344" i="3" s="1"/>
  <c r="AU7531" i="3"/>
  <c r="AW7531" i="3" s="1"/>
  <c r="AY7531" i="3" s="1"/>
  <c r="AP7531" i="3"/>
  <c r="AR7531" i="3" s="1"/>
  <c r="AT7531" i="3" s="1"/>
  <c r="AZ8004" i="3"/>
  <c r="BA8004" i="3" s="1"/>
  <c r="AI8004" i="3"/>
  <c r="AK8004" i="3" s="1"/>
  <c r="AM8004" i="3" s="1"/>
  <c r="AU6826" i="3"/>
  <c r="AW6826" i="3" s="1"/>
  <c r="AY6826" i="3" s="1"/>
  <c r="AP6826" i="3"/>
  <c r="AR6826" i="3" s="1"/>
  <c r="AT6826" i="3" s="1"/>
  <c r="AU2074" i="3"/>
  <c r="AW2074" i="3" s="1"/>
  <c r="AY2074" i="3" s="1"/>
  <c r="AP2074" i="3"/>
  <c r="AR2074" i="3" s="1"/>
  <c r="AT2074" i="3" s="1"/>
  <c r="AU7484" i="3"/>
  <c r="AW7484" i="3" s="1"/>
  <c r="AP7484" i="3"/>
  <c r="AR7484" i="3" s="1"/>
  <c r="AU7671" i="3"/>
  <c r="AW7671" i="3" s="1"/>
  <c r="AP7671" i="3"/>
  <c r="AR7671" i="3" s="1"/>
  <c r="AU7847" i="3"/>
  <c r="AW7847" i="3" s="1"/>
  <c r="AY7847" i="3" s="1"/>
  <c r="AP7847" i="3"/>
  <c r="AR7847" i="3" s="1"/>
  <c r="AT7847" i="3" s="1"/>
  <c r="AU7030" i="3"/>
  <c r="AW7030" i="3" s="1"/>
  <c r="AY7030" i="3" s="1"/>
  <c r="AP7030" i="3"/>
  <c r="AR7030" i="3" s="1"/>
  <c r="AT7030" i="3" s="1"/>
  <c r="AP5732" i="3"/>
  <c r="AR5732" i="3" s="1"/>
  <c r="AT5732" i="3" s="1"/>
  <c r="AU5732" i="3"/>
  <c r="AW5732" i="3" s="1"/>
  <c r="AY5732" i="3" s="1"/>
  <c r="AZ2350" i="3"/>
  <c r="BA2350" i="3" s="1"/>
  <c r="AI2350" i="3"/>
  <c r="AK2350" i="3" s="1"/>
  <c r="AM2350" i="3" s="1"/>
  <c r="AU1604" i="3"/>
  <c r="AW1604" i="3" s="1"/>
  <c r="AY1604" i="3" s="1"/>
  <c r="AP1604" i="3"/>
  <c r="AR1604" i="3" s="1"/>
  <c r="AT1604" i="3" s="1"/>
  <c r="AI7782" i="3"/>
  <c r="AK7782" i="3" s="1"/>
  <c r="AM7782" i="3" s="1"/>
  <c r="AZ7782" i="3"/>
  <c r="BA7782" i="3" s="1"/>
  <c r="AU7206" i="3"/>
  <c r="AW7206" i="3" s="1"/>
  <c r="AY7206" i="3" s="1"/>
  <c r="AP7206" i="3"/>
  <c r="AR7206" i="3" s="1"/>
  <c r="AT7206" i="3" s="1"/>
  <c r="AZ4449" i="3"/>
  <c r="BA4449" i="3" s="1"/>
  <c r="AI4449" i="3"/>
  <c r="AK4449" i="3" s="1"/>
  <c r="AM4449" i="3" s="1"/>
  <c r="AZ4960" i="3"/>
  <c r="BA4960" i="3" s="1"/>
  <c r="AI4960" i="3"/>
  <c r="AK4960" i="3" s="1"/>
  <c r="AM4960" i="3" s="1"/>
  <c r="AU4696" i="3"/>
  <c r="AW4696" i="3" s="1"/>
  <c r="AY4696" i="3" s="1"/>
  <c r="AP4696" i="3"/>
  <c r="AR4696" i="3" s="1"/>
  <c r="AT4696" i="3" s="1"/>
  <c r="AZ3949" i="3"/>
  <c r="BA3949" i="3" s="1"/>
  <c r="AI3949" i="3"/>
  <c r="AK3949" i="3" s="1"/>
  <c r="AM3949" i="3" s="1"/>
  <c r="AZ6844" i="3"/>
  <c r="BA6844" i="3" s="1"/>
  <c r="AI6844" i="3"/>
  <c r="AK6844" i="3" s="1"/>
  <c r="AM6844" i="3" s="1"/>
  <c r="AU2296" i="3"/>
  <c r="AW2296" i="3" s="1"/>
  <c r="AY2296" i="3" s="1"/>
  <c r="AP2296" i="3"/>
  <c r="AR2296" i="3" s="1"/>
  <c r="AT2296" i="3" s="1"/>
  <c r="AU2552" i="3"/>
  <c r="AW2552" i="3" s="1"/>
  <c r="AY2552" i="3" s="1"/>
  <c r="AP2552" i="3"/>
  <c r="AR2552" i="3" s="1"/>
  <c r="AT2552" i="3" s="1"/>
  <c r="AU2808" i="3"/>
  <c r="AW2808" i="3" s="1"/>
  <c r="AY2808" i="3" s="1"/>
  <c r="AP2808" i="3"/>
  <c r="AR2808" i="3" s="1"/>
  <c r="AT2808" i="3" s="1"/>
  <c r="AZ3963" i="3"/>
  <c r="BA3963" i="3" s="1"/>
  <c r="AI3963" i="3"/>
  <c r="AK3963" i="3" s="1"/>
  <c r="AM3963" i="3" s="1"/>
  <c r="AP6770" i="3"/>
  <c r="AR6770" i="3" s="1"/>
  <c r="AT6770" i="3" s="1"/>
  <c r="AU6770" i="3"/>
  <c r="AW6770" i="3" s="1"/>
  <c r="AY6770" i="3" s="1"/>
  <c r="AZ2040" i="3"/>
  <c r="BA2040" i="3" s="1"/>
  <c r="AI2040" i="3"/>
  <c r="AK2040" i="3" s="1"/>
  <c r="AM2040" i="3" s="1"/>
  <c r="AP2093" i="3"/>
  <c r="AR2093" i="3" s="1"/>
  <c r="AU2093" i="3"/>
  <c r="AW2093" i="3" s="1"/>
  <c r="AZ7333" i="3"/>
  <c r="BA7333" i="3" s="1"/>
  <c r="AI7333" i="3"/>
  <c r="AK7333" i="3" s="1"/>
  <c r="AM7333" i="3" s="1"/>
  <c r="AP7918" i="3"/>
  <c r="AR7918" i="3" s="1"/>
  <c r="AT7918" i="3" s="1"/>
  <c r="AU7918" i="3"/>
  <c r="AW7918" i="3" s="1"/>
  <c r="AY7918" i="3" s="1"/>
  <c r="AP4306" i="3"/>
  <c r="AR4306" i="3" s="1"/>
  <c r="AT4306" i="3" s="1"/>
  <c r="AU4306" i="3"/>
  <c r="AW4306" i="3" s="1"/>
  <c r="AY4306" i="3" s="1"/>
  <c r="AU3403" i="3"/>
  <c r="AW3403" i="3" s="1"/>
  <c r="AY3403" i="3" s="1"/>
  <c r="AP3403" i="3"/>
  <c r="AR3403" i="3" s="1"/>
  <c r="AT3403" i="3" s="1"/>
  <c r="AU3434" i="3"/>
  <c r="AW3434" i="3" s="1"/>
  <c r="AY3434" i="3" s="1"/>
  <c r="AP3434" i="3"/>
  <c r="AR3434" i="3" s="1"/>
  <c r="AT3434" i="3" s="1"/>
  <c r="AZ6141" i="3"/>
  <c r="BA6141" i="3" s="1"/>
  <c r="AI6141" i="3"/>
  <c r="AK6141" i="3" s="1"/>
  <c r="AM6141" i="3" s="1"/>
  <c r="AP5264" i="3"/>
  <c r="AR5264" i="3" s="1"/>
  <c r="AT5264" i="3" s="1"/>
  <c r="AU5264" i="3"/>
  <c r="AW5264" i="3" s="1"/>
  <c r="AY5264" i="3" s="1"/>
  <c r="AP5520" i="3"/>
  <c r="AR5520" i="3" s="1"/>
  <c r="AT5520" i="3" s="1"/>
  <c r="AU5520" i="3"/>
  <c r="AW5520" i="3" s="1"/>
  <c r="AY5520" i="3" s="1"/>
  <c r="AZ6118" i="3"/>
  <c r="BA6118" i="3" s="1"/>
  <c r="AI6118" i="3"/>
  <c r="AK6118" i="3" s="1"/>
  <c r="AM6118" i="3" s="1"/>
  <c r="AZ2186" i="3"/>
  <c r="BA2186" i="3" s="1"/>
  <c r="AI2186" i="3"/>
  <c r="AK2186" i="3" s="1"/>
  <c r="AM2186" i="3" s="1"/>
  <c r="AZ2442" i="3"/>
  <c r="BA2442" i="3" s="1"/>
  <c r="AI2442" i="3"/>
  <c r="AK2442" i="3" s="1"/>
  <c r="AM2442" i="3" s="1"/>
  <c r="AZ2698" i="3"/>
  <c r="BA2698" i="3" s="1"/>
  <c r="AI2698" i="3"/>
  <c r="AK2698" i="3" s="1"/>
  <c r="AM2698" i="3" s="1"/>
  <c r="AU6971" i="3"/>
  <c r="AW6971" i="3" s="1"/>
  <c r="AY6971" i="3" s="1"/>
  <c r="AP6971" i="3"/>
  <c r="AR6971" i="3" s="1"/>
  <c r="AT6971" i="3" s="1"/>
  <c r="AT2958" i="3"/>
  <c r="AU1439" i="3"/>
  <c r="AW1439" i="3" s="1"/>
  <c r="AY1439" i="3" s="1"/>
  <c r="AP1439" i="3"/>
  <c r="AR1439" i="3" s="1"/>
  <c r="AT1439" i="3" s="1"/>
  <c r="AU1679" i="3"/>
  <c r="AW1679" i="3" s="1"/>
  <c r="AY1679" i="3" s="1"/>
  <c r="AP1679" i="3"/>
  <c r="AR1679" i="3" s="1"/>
  <c r="AT1679" i="3" s="1"/>
  <c r="AI7487" i="3"/>
  <c r="AK7487" i="3" s="1"/>
  <c r="AM7487" i="3" s="1"/>
  <c r="AZ7487" i="3"/>
  <c r="BA7487" i="3" s="1"/>
  <c r="AI7714" i="3"/>
  <c r="AK7714" i="3" s="1"/>
  <c r="AM7714" i="3" s="1"/>
  <c r="AZ7714" i="3"/>
  <c r="BA7714" i="3" s="1"/>
  <c r="AI6809" i="3"/>
  <c r="AK6809" i="3" s="1"/>
  <c r="AM6809" i="3" s="1"/>
  <c r="AZ6809" i="3"/>
  <c r="BA6809" i="3" s="1"/>
  <c r="AI3591" i="3"/>
  <c r="AK3591" i="3" s="1"/>
  <c r="AM3591" i="3" s="1"/>
  <c r="AZ3591" i="3"/>
  <c r="BA3591" i="3" s="1"/>
  <c r="AZ2276" i="3"/>
  <c r="BA2276" i="3" s="1"/>
  <c r="AI2276" i="3"/>
  <c r="AK2276" i="3" s="1"/>
  <c r="AM2276" i="3" s="1"/>
  <c r="AZ2532" i="3"/>
  <c r="BA2532" i="3" s="1"/>
  <c r="AI2532" i="3"/>
  <c r="AK2532" i="3" s="1"/>
  <c r="AM2532" i="3" s="1"/>
  <c r="AZ2788" i="3"/>
  <c r="BA2788" i="3" s="1"/>
  <c r="AI2788" i="3"/>
  <c r="AK2788" i="3" s="1"/>
  <c r="AM2788" i="3" s="1"/>
  <c r="AZ6722" i="3"/>
  <c r="BA6722" i="3" s="1"/>
  <c r="AI6722" i="3"/>
  <c r="AK6722" i="3" s="1"/>
  <c r="AM6722" i="3" s="1"/>
  <c r="AI1858" i="3"/>
  <c r="AK1858" i="3" s="1"/>
  <c r="AM1858" i="3" s="1"/>
  <c r="AZ1858" i="3"/>
  <c r="BA1858" i="3" s="1"/>
  <c r="AI1649" i="3"/>
  <c r="AK1649" i="3" s="1"/>
  <c r="AM1649" i="3" s="1"/>
  <c r="AZ1649" i="3"/>
  <c r="BA1649" i="3" s="1"/>
  <c r="AI1857" i="3"/>
  <c r="AK1857" i="3" s="1"/>
  <c r="AM1857" i="3" s="1"/>
  <c r="AZ1857" i="3"/>
  <c r="BA1857" i="3" s="1"/>
  <c r="AZ8013" i="3"/>
  <c r="BA8013" i="3" s="1"/>
  <c r="AI8013" i="3"/>
  <c r="AK8013" i="3" s="1"/>
  <c r="AM8013" i="3" s="1"/>
  <c r="AI3515" i="3"/>
  <c r="AK3515" i="3" s="1"/>
  <c r="AM3515" i="3" s="1"/>
  <c r="AZ3515" i="3"/>
  <c r="BA3515" i="3" s="1"/>
  <c r="AP4444" i="3"/>
  <c r="AR4444" i="3" s="1"/>
  <c r="AT4444" i="3" s="1"/>
  <c r="AU4444" i="3"/>
  <c r="AW4444" i="3" s="1"/>
  <c r="AY4444" i="3" s="1"/>
  <c r="AZ5074" i="3"/>
  <c r="BA5074" i="3" s="1"/>
  <c r="AI5074" i="3"/>
  <c r="AK5074" i="3" s="1"/>
  <c r="AM5074" i="3" s="1"/>
  <c r="AU6503" i="3"/>
  <c r="AW6503" i="3" s="1"/>
  <c r="AY6503" i="3" s="1"/>
  <c r="AP6503" i="3"/>
  <c r="AR6503" i="3" s="1"/>
  <c r="AT6503" i="3" s="1"/>
  <c r="AT5355" i="3"/>
  <c r="AT5483" i="3"/>
  <c r="AT5611" i="3"/>
  <c r="AT4133" i="3"/>
  <c r="AT6237" i="3"/>
  <c r="AZ4574" i="3"/>
  <c r="BA4574" i="3" s="1"/>
  <c r="AI4574" i="3"/>
  <c r="AK4574" i="3" s="1"/>
  <c r="AM4574" i="3" s="1"/>
  <c r="AP4262" i="3"/>
  <c r="AR4262" i="3" s="1"/>
  <c r="AT4262" i="3" s="1"/>
  <c r="AU4262" i="3"/>
  <c r="AW4262" i="3" s="1"/>
  <c r="AY4262" i="3" s="1"/>
  <c r="AP5934" i="3"/>
  <c r="AR5934" i="3" s="1"/>
  <c r="AT5934" i="3" s="1"/>
  <c r="AU5934" i="3"/>
  <c r="AW5934" i="3" s="1"/>
  <c r="AY5934" i="3" s="1"/>
  <c r="AZ2351" i="3"/>
  <c r="BA2351" i="3" s="1"/>
  <c r="AI2351" i="3"/>
  <c r="AK2351" i="3" s="1"/>
  <c r="AM2351" i="3" s="1"/>
  <c r="AZ2607" i="3"/>
  <c r="BA2607" i="3" s="1"/>
  <c r="AI2607" i="3"/>
  <c r="AK2607" i="3" s="1"/>
  <c r="AM2607" i="3" s="1"/>
  <c r="AZ2863" i="3"/>
  <c r="BA2863" i="3" s="1"/>
  <c r="AI2863" i="3"/>
  <c r="AK2863" i="3" s="1"/>
  <c r="AM2863" i="3" s="1"/>
  <c r="AU3126" i="3"/>
  <c r="AW3126" i="3" s="1"/>
  <c r="AY3126" i="3" s="1"/>
  <c r="AP3126" i="3"/>
  <c r="AR3126" i="3" s="1"/>
  <c r="AT3126" i="3" s="1"/>
  <c r="AU2064" i="3"/>
  <c r="AW2064" i="3" s="1"/>
  <c r="AP2064" i="3"/>
  <c r="AR2064" i="3" s="1"/>
  <c r="AT2064" i="3" s="1"/>
  <c r="AU7362" i="3"/>
  <c r="AW7362" i="3" s="1"/>
  <c r="AY7362" i="3" s="1"/>
  <c r="AP7362" i="3"/>
  <c r="AR7362" i="3" s="1"/>
  <c r="AT7362" i="3" s="1"/>
  <c r="AU7549" i="3"/>
  <c r="AW7549" i="3" s="1"/>
  <c r="AY7549" i="3" s="1"/>
  <c r="AP7549" i="3"/>
  <c r="AR7549" i="3" s="1"/>
  <c r="AT7549" i="3" s="1"/>
  <c r="AZ3737" i="3"/>
  <c r="BA3737" i="3" s="1"/>
  <c r="AI3737" i="3"/>
  <c r="AK3737" i="3" s="1"/>
  <c r="AM3737" i="3" s="1"/>
  <c r="AU4793" i="3"/>
  <c r="AW4793" i="3" s="1"/>
  <c r="AY4793" i="3" s="1"/>
  <c r="AP4793" i="3"/>
  <c r="AR4793" i="3" s="1"/>
  <c r="AT4793" i="3" s="1"/>
  <c r="AP3960" i="3"/>
  <c r="AR3960" i="3" s="1"/>
  <c r="AT3960" i="3" s="1"/>
  <c r="AU3960" i="3"/>
  <c r="AW3960" i="3" s="1"/>
  <c r="AY3960" i="3" s="1"/>
  <c r="AP6702" i="3"/>
  <c r="AR6702" i="3" s="1"/>
  <c r="AT6702" i="3" s="1"/>
  <c r="AU6702" i="3"/>
  <c r="AW6702" i="3" s="1"/>
  <c r="AY6702" i="3" s="1"/>
  <c r="AU5981" i="3"/>
  <c r="AW5981" i="3" s="1"/>
  <c r="AY5981" i="3" s="1"/>
  <c r="AP5981" i="3"/>
  <c r="AR5981" i="3" s="1"/>
  <c r="AT5981" i="3" s="1"/>
  <c r="AZ5311" i="3"/>
  <c r="BA5311" i="3" s="1"/>
  <c r="AI5311" i="3"/>
  <c r="AK5311" i="3" s="1"/>
  <c r="AM5311" i="3" s="1"/>
  <c r="AZ5567" i="3"/>
  <c r="BA5567" i="3" s="1"/>
  <c r="AI5567" i="3"/>
  <c r="AK5567" i="3" s="1"/>
  <c r="AM5567" i="3" s="1"/>
  <c r="AZ5823" i="3"/>
  <c r="BA5823" i="3" s="1"/>
  <c r="AI5823" i="3"/>
  <c r="AK5823" i="3" s="1"/>
  <c r="AM5823" i="3" s="1"/>
  <c r="AZ6086" i="3"/>
  <c r="BA6086" i="3" s="1"/>
  <c r="AI6086" i="3"/>
  <c r="AK6086" i="3" s="1"/>
  <c r="AM6086" i="3" s="1"/>
  <c r="AP2273" i="3"/>
  <c r="AR2273" i="3" s="1"/>
  <c r="AT2273" i="3" s="1"/>
  <c r="AU2273" i="3"/>
  <c r="AW2273" i="3" s="1"/>
  <c r="AP2529" i="3"/>
  <c r="AR2529" i="3" s="1"/>
  <c r="AT2529" i="3" s="1"/>
  <c r="AU2529" i="3"/>
  <c r="AW2529" i="3" s="1"/>
  <c r="AY2529" i="3" s="1"/>
  <c r="AP2785" i="3"/>
  <c r="AR2785" i="3" s="1"/>
  <c r="AT2785" i="3" s="1"/>
  <c r="AU2785" i="3"/>
  <c r="AW2785" i="3" s="1"/>
  <c r="AY2785" i="3" s="1"/>
  <c r="AU6017" i="3"/>
  <c r="AW6017" i="3" s="1"/>
  <c r="AY6017" i="3" s="1"/>
  <c r="AP6017" i="3"/>
  <c r="AR6017" i="3" s="1"/>
  <c r="AT6017" i="3" s="1"/>
  <c r="AP4530" i="3"/>
  <c r="AR4530" i="3" s="1"/>
  <c r="AT4530" i="3" s="1"/>
  <c r="AU4530" i="3"/>
  <c r="AW4530" i="3" s="1"/>
  <c r="AY4530" i="3" s="1"/>
  <c r="AZ4995" i="3"/>
  <c r="BA4995" i="3" s="1"/>
  <c r="AI4995" i="3"/>
  <c r="AK4995" i="3" s="1"/>
  <c r="AM4995" i="3" s="1"/>
  <c r="AZ3952" i="3"/>
  <c r="BA3952" i="3" s="1"/>
  <c r="AI3952" i="3"/>
  <c r="AK3952" i="3" s="1"/>
  <c r="AM3952" i="3" s="1"/>
  <c r="AZ6694" i="3"/>
  <c r="BA6694" i="3" s="1"/>
  <c r="AI6694" i="3"/>
  <c r="AK6694" i="3" s="1"/>
  <c r="AM6694" i="3" s="1"/>
  <c r="AI3138" i="3"/>
  <c r="AK3138" i="3" s="1"/>
  <c r="AM3138" i="3" s="1"/>
  <c r="AZ3138" i="3"/>
  <c r="BA3138" i="3" s="1"/>
  <c r="AP5202" i="3"/>
  <c r="AR5202" i="3" s="1"/>
  <c r="AT5202" i="3" s="1"/>
  <c r="AU5202" i="3"/>
  <c r="AW5202" i="3" s="1"/>
  <c r="AY5202" i="3" s="1"/>
  <c r="AZ5458" i="3"/>
  <c r="BA5458" i="3" s="1"/>
  <c r="AI5458" i="3"/>
  <c r="AK5458" i="3" s="1"/>
  <c r="AM5458" i="3" s="1"/>
  <c r="AZ5714" i="3"/>
  <c r="BA5714" i="3" s="1"/>
  <c r="AI5714" i="3"/>
  <c r="AK5714" i="3" s="1"/>
  <c r="AM5714" i="3" s="1"/>
  <c r="AU3654" i="3"/>
  <c r="AW3654" i="3" s="1"/>
  <c r="AY3654" i="3" s="1"/>
  <c r="AP3654" i="3"/>
  <c r="AR3654" i="3" s="1"/>
  <c r="AT3654" i="3" s="1"/>
  <c r="AU3127" i="3"/>
  <c r="AW3127" i="3" s="1"/>
  <c r="AY3127" i="3" s="1"/>
  <c r="AP3127" i="3"/>
  <c r="AR3127" i="3" s="1"/>
  <c r="AT3127" i="3" s="1"/>
  <c r="AZ2220" i="3"/>
  <c r="BA2220" i="3" s="1"/>
  <c r="AI2220" i="3"/>
  <c r="AK2220" i="3" s="1"/>
  <c r="AM2220" i="3" s="1"/>
  <c r="AZ2476" i="3"/>
  <c r="BA2476" i="3" s="1"/>
  <c r="AI2476" i="3"/>
  <c r="AK2476" i="3" s="1"/>
  <c r="AM2476" i="3" s="1"/>
  <c r="AZ2732" i="3"/>
  <c r="BA2732" i="3" s="1"/>
  <c r="AI2732" i="3"/>
  <c r="AK2732" i="3" s="1"/>
  <c r="AM2732" i="3" s="1"/>
  <c r="AP6410" i="3"/>
  <c r="AR6410" i="3" s="1"/>
  <c r="AT6410" i="3" s="1"/>
  <c r="AU6410" i="3"/>
  <c r="AW6410" i="3" s="1"/>
  <c r="AY6410" i="3" s="1"/>
  <c r="AU1450" i="3"/>
  <c r="AW1450" i="3" s="1"/>
  <c r="AY1450" i="3" s="1"/>
  <c r="AP1450" i="3"/>
  <c r="AR1450" i="3" s="1"/>
  <c r="AT1450" i="3" s="1"/>
  <c r="AU1753" i="3"/>
  <c r="AW1753" i="3" s="1"/>
  <c r="AY1753" i="3" s="1"/>
  <c r="AP1753" i="3"/>
  <c r="AR1753" i="3" s="1"/>
  <c r="AT1753" i="3" s="1"/>
  <c r="AZ7462" i="3"/>
  <c r="BA7462" i="3" s="1"/>
  <c r="AI7462" i="3"/>
  <c r="AK7462" i="3" s="1"/>
  <c r="AM7462" i="3" s="1"/>
  <c r="AZ7633" i="3"/>
  <c r="BA7633" i="3" s="1"/>
  <c r="AI7633" i="3"/>
  <c r="AK7633" i="3" s="1"/>
  <c r="AM7633" i="3" s="1"/>
  <c r="AZ7857" i="3"/>
  <c r="BA7857" i="3" s="1"/>
  <c r="AI7857" i="3"/>
  <c r="AK7857" i="3" s="1"/>
  <c r="AM7857" i="3" s="1"/>
  <c r="AZ7022" i="3"/>
  <c r="BA7022" i="3" s="1"/>
  <c r="AI7022" i="3"/>
  <c r="AK7022" i="3" s="1"/>
  <c r="AM7022" i="3" s="1"/>
  <c r="AI3611" i="3"/>
  <c r="AK3611" i="3" s="1"/>
  <c r="AM3611" i="3" s="1"/>
  <c r="AZ3611" i="3"/>
  <c r="BA3611" i="3" s="1"/>
  <c r="AU4770" i="3"/>
  <c r="AW4770" i="3" s="1"/>
  <c r="AY4770" i="3" s="1"/>
  <c r="AP4770" i="3"/>
  <c r="AR4770" i="3" s="1"/>
  <c r="AT4770" i="3" s="1"/>
  <c r="AZ4543" i="3"/>
  <c r="BA4543" i="3" s="1"/>
  <c r="AI4543" i="3"/>
  <c r="AK4543" i="3" s="1"/>
  <c r="AM4543" i="3" s="1"/>
  <c r="AZ4970" i="3"/>
  <c r="BA4970" i="3" s="1"/>
  <c r="AI4970" i="3"/>
  <c r="AK4970" i="3" s="1"/>
  <c r="AM4970" i="3" s="1"/>
  <c r="AU7250" i="3"/>
  <c r="AW7250" i="3" s="1"/>
  <c r="AY7250" i="3" s="1"/>
  <c r="AP7250" i="3"/>
  <c r="AR7250" i="3" s="1"/>
  <c r="AT7250" i="3" s="1"/>
  <c r="AU6575" i="3"/>
  <c r="AW6575" i="3" s="1"/>
  <c r="AY6575" i="3" s="1"/>
  <c r="AP6575" i="3"/>
  <c r="AR6575" i="3" s="1"/>
  <c r="AT6575" i="3" s="1"/>
  <c r="AZ6535" i="3"/>
  <c r="BA6535" i="3" s="1"/>
  <c r="AI6535" i="3"/>
  <c r="AK6535" i="3" s="1"/>
  <c r="AM6535" i="3" s="1"/>
  <c r="AU5965" i="3"/>
  <c r="AW5965" i="3" s="1"/>
  <c r="AY5965" i="3" s="1"/>
  <c r="AP5965" i="3"/>
  <c r="AR5965" i="3" s="1"/>
  <c r="AT5965" i="3" s="1"/>
  <c r="AU5267" i="3"/>
  <c r="AW5267" i="3" s="1"/>
  <c r="AP5267" i="3"/>
  <c r="AR5267" i="3" s="1"/>
  <c r="AT5267" i="3" s="1"/>
  <c r="AU5523" i="3"/>
  <c r="AW5523" i="3" s="1"/>
  <c r="AY5523" i="3" s="1"/>
  <c r="AP5523" i="3"/>
  <c r="AR5523" i="3" s="1"/>
  <c r="AT5523" i="3" s="1"/>
  <c r="AP5779" i="3"/>
  <c r="AR5779" i="3" s="1"/>
  <c r="AT5779" i="3" s="1"/>
  <c r="AU5779" i="3"/>
  <c r="AW5779" i="3" s="1"/>
  <c r="AY5779" i="3" s="1"/>
  <c r="AU4117" i="3"/>
  <c r="AW4117" i="3" s="1"/>
  <c r="AY4117" i="3" s="1"/>
  <c r="AP4117" i="3"/>
  <c r="AR4117" i="3" s="1"/>
  <c r="AT4117" i="3" s="1"/>
  <c r="AZ6316" i="3"/>
  <c r="BA6316" i="3" s="1"/>
  <c r="AI6316" i="3"/>
  <c r="AK6316" i="3" s="1"/>
  <c r="AM6316" i="3" s="1"/>
  <c r="AU4163" i="3"/>
  <c r="AW4163" i="3" s="1"/>
  <c r="AY4163" i="3" s="1"/>
  <c r="AP4163" i="3"/>
  <c r="AR4163" i="3" s="1"/>
  <c r="AT4163" i="3" s="1"/>
  <c r="AU6699" i="3"/>
  <c r="AW6699" i="3" s="1"/>
  <c r="AY6699" i="3" s="1"/>
  <c r="AP6699" i="3"/>
  <c r="AR6699" i="3" s="1"/>
  <c r="AT6699" i="3" s="1"/>
  <c r="AU6065" i="3"/>
  <c r="AW6065" i="3" s="1"/>
  <c r="AY6065" i="3" s="1"/>
  <c r="AP6065" i="3"/>
  <c r="AR6065" i="3" s="1"/>
  <c r="AT6065" i="3" s="1"/>
  <c r="AP1939" i="3"/>
  <c r="AR1939" i="3" s="1"/>
  <c r="AT1939" i="3" s="1"/>
  <c r="AU1939" i="3"/>
  <c r="AW1939" i="3" s="1"/>
  <c r="AY1939" i="3" s="1"/>
  <c r="AZ7983" i="3"/>
  <c r="BA7983" i="3" s="1"/>
  <c r="AI7983" i="3"/>
  <c r="AK7983" i="3" s="1"/>
  <c r="AM7983" i="3" s="1"/>
  <c r="AU6651" i="3"/>
  <c r="AW6651" i="3" s="1"/>
  <c r="AY6651" i="3" s="1"/>
  <c r="AP6651" i="3"/>
  <c r="AR6651" i="3" s="1"/>
  <c r="AT6651" i="3" s="1"/>
  <c r="AU2090" i="3"/>
  <c r="AW2090" i="3" s="1"/>
  <c r="AP2090" i="3"/>
  <c r="AR2090" i="3" s="1"/>
  <c r="AZ2159" i="3"/>
  <c r="BA2159" i="3" s="1"/>
  <c r="AI2159" i="3"/>
  <c r="AK2159" i="3" s="1"/>
  <c r="AM2159" i="3" s="1"/>
  <c r="AU7559" i="3"/>
  <c r="AW7559" i="3" s="1"/>
  <c r="AY7559" i="3" s="1"/>
  <c r="AP7559" i="3"/>
  <c r="AR7559" i="3" s="1"/>
  <c r="AT7559" i="3" s="1"/>
  <c r="AU7799" i="3"/>
  <c r="AW7799" i="3" s="1"/>
  <c r="AY7799" i="3" s="1"/>
  <c r="AP7799" i="3"/>
  <c r="AR7799" i="3" s="1"/>
  <c r="AT7799" i="3" s="1"/>
  <c r="AZ3825" i="3"/>
  <c r="BA3825" i="3" s="1"/>
  <c r="AI3825" i="3"/>
  <c r="AK3825" i="3" s="1"/>
  <c r="AM3825" i="3" s="1"/>
  <c r="AU6617" i="3"/>
  <c r="AW6617" i="3" s="1"/>
  <c r="AY6617" i="3" s="1"/>
  <c r="AP6617" i="3"/>
  <c r="AR6617" i="3" s="1"/>
  <c r="AT6617" i="3" s="1"/>
  <c r="AU7231" i="3"/>
  <c r="AW7231" i="3" s="1"/>
  <c r="AY7231" i="3" s="1"/>
  <c r="AP7231" i="3"/>
  <c r="AR7231" i="3" s="1"/>
  <c r="AT7231" i="3" s="1"/>
  <c r="BB8621" i="3"/>
  <c r="AU3391" i="3"/>
  <c r="AW3391" i="3" s="1"/>
  <c r="AY3391" i="3" s="1"/>
  <c r="AP3391" i="3"/>
  <c r="AR3391" i="3" s="1"/>
  <c r="AT3391" i="3" s="1"/>
  <c r="AI6955" i="3"/>
  <c r="AK6955" i="3" s="1"/>
  <c r="AM6955" i="3" s="1"/>
  <c r="AZ6955" i="3"/>
  <c r="BA6955" i="3" s="1"/>
  <c r="AI2974" i="3"/>
  <c r="AK2974" i="3" s="1"/>
  <c r="AM2974" i="3" s="1"/>
  <c r="AZ2974" i="3"/>
  <c r="BA2974" i="3" s="1"/>
  <c r="AU4033" i="3"/>
  <c r="AW4033" i="3" s="1"/>
  <c r="AY4033" i="3" s="1"/>
  <c r="AP4033" i="3"/>
  <c r="AR4033" i="3" s="1"/>
  <c r="AT4033" i="3" s="1"/>
  <c r="AU3452" i="3"/>
  <c r="AW3452" i="3" s="1"/>
  <c r="AY3452" i="3" s="1"/>
  <c r="AP3452" i="3"/>
  <c r="AR3452" i="3" s="1"/>
  <c r="AT3452" i="3" s="1"/>
  <c r="AZ4390" i="3"/>
  <c r="BA4390" i="3" s="1"/>
  <c r="AI4390" i="3"/>
  <c r="AK4390" i="3" s="1"/>
  <c r="AM4390" i="3" s="1"/>
  <c r="AP4855" i="3"/>
  <c r="AR4855" i="3" s="1"/>
  <c r="AT4855" i="3" s="1"/>
  <c r="AU4855" i="3"/>
  <c r="AW4855" i="3" s="1"/>
  <c r="AY4855" i="3" s="1"/>
  <c r="AZ5020" i="3"/>
  <c r="BA5020" i="3" s="1"/>
  <c r="AI5020" i="3"/>
  <c r="AK5020" i="3" s="1"/>
  <c r="AM5020" i="3" s="1"/>
  <c r="AU7057" i="3"/>
  <c r="AW7057" i="3" s="1"/>
  <c r="AY7057" i="3" s="1"/>
  <c r="AP7057" i="3"/>
  <c r="AR7057" i="3" s="1"/>
  <c r="AT7057" i="3" s="1"/>
  <c r="AU3465" i="3"/>
  <c r="AW3465" i="3" s="1"/>
  <c r="AY3465" i="3" s="1"/>
  <c r="AP3465" i="3"/>
  <c r="AR3465" i="3" s="1"/>
  <c r="AT3465" i="3" s="1"/>
  <c r="AP5734" i="3"/>
  <c r="AR5734" i="3" s="1"/>
  <c r="AT5734" i="3" s="1"/>
  <c r="AU5734" i="3"/>
  <c r="AW5734" i="3" s="1"/>
  <c r="AY5734" i="3" s="1"/>
  <c r="AZ4294" i="3"/>
  <c r="BA4294" i="3" s="1"/>
  <c r="AI4294" i="3"/>
  <c r="AK4294" i="3" s="1"/>
  <c r="AM4294" i="3" s="1"/>
  <c r="AZ6468" i="3"/>
  <c r="BA6468" i="3" s="1"/>
  <c r="AI6468" i="3"/>
  <c r="AK6468" i="3" s="1"/>
  <c r="AM6468" i="3" s="1"/>
  <c r="AZ2359" i="3"/>
  <c r="BA2359" i="3" s="1"/>
  <c r="AI2359" i="3"/>
  <c r="AK2359" i="3" s="1"/>
  <c r="AM2359" i="3" s="1"/>
  <c r="AZ2599" i="3"/>
  <c r="BA2599" i="3" s="1"/>
  <c r="AI2599" i="3"/>
  <c r="AK2599" i="3" s="1"/>
  <c r="AM2599" i="3" s="1"/>
  <c r="AZ2855" i="3"/>
  <c r="BA2855" i="3" s="1"/>
  <c r="AI2855" i="3"/>
  <c r="AK2855" i="3" s="1"/>
  <c r="AM2855" i="3" s="1"/>
  <c r="AI3213" i="3"/>
  <c r="AK3213" i="3" s="1"/>
  <c r="AM3213" i="3" s="1"/>
  <c r="AZ3213" i="3"/>
  <c r="BA3213" i="3" s="1"/>
  <c r="AZ1992" i="3"/>
  <c r="BA1992" i="3" s="1"/>
  <c r="AI1992" i="3"/>
  <c r="AK1992" i="3" s="1"/>
  <c r="AM1992" i="3" s="1"/>
  <c r="AZ7482" i="3"/>
  <c r="BA7482" i="3" s="1"/>
  <c r="AI7482" i="3"/>
  <c r="AK7482" i="3" s="1"/>
  <c r="AM7482" i="3" s="1"/>
  <c r="AZ7653" i="3"/>
  <c r="BA7653" i="3" s="1"/>
  <c r="AI7653" i="3"/>
  <c r="AK7653" i="3" s="1"/>
  <c r="AM7653" i="3" s="1"/>
  <c r="AZ7877" i="3"/>
  <c r="BA7877" i="3" s="1"/>
  <c r="AI7877" i="3"/>
  <c r="AK7877" i="3" s="1"/>
  <c r="AM7877" i="3" s="1"/>
  <c r="AZ4345" i="3"/>
  <c r="BA4345" i="3" s="1"/>
  <c r="AI4345" i="3"/>
  <c r="AK4345" i="3" s="1"/>
  <c r="AM4345" i="3" s="1"/>
  <c r="AU3137" i="3"/>
  <c r="AW3137" i="3" s="1"/>
  <c r="AY3137" i="3" s="1"/>
  <c r="AP3137" i="3"/>
  <c r="AR3137" i="3" s="1"/>
  <c r="AT3137" i="3" s="1"/>
  <c r="AU4641" i="3"/>
  <c r="AW4641" i="3" s="1"/>
  <c r="AY4641" i="3" s="1"/>
  <c r="AP4641" i="3"/>
  <c r="AR4641" i="3" s="1"/>
  <c r="AT4641" i="3" s="1"/>
  <c r="AP6734" i="3"/>
  <c r="AR6734" i="3" s="1"/>
  <c r="AT6734" i="3" s="1"/>
  <c r="AU6734" i="3"/>
  <c r="AW6734" i="3" s="1"/>
  <c r="AY6734" i="3" s="1"/>
  <c r="AZ6391" i="3"/>
  <c r="BA6391" i="3" s="1"/>
  <c r="AI6391" i="3"/>
  <c r="AK6391" i="3" s="1"/>
  <c r="AM6391" i="3" s="1"/>
  <c r="AZ5191" i="3"/>
  <c r="BA5191" i="3" s="1"/>
  <c r="AI5191" i="3"/>
  <c r="AK5191" i="3" s="1"/>
  <c r="AM5191" i="3" s="1"/>
  <c r="AZ5447" i="3"/>
  <c r="BA5447" i="3" s="1"/>
  <c r="AI5447" i="3"/>
  <c r="AK5447" i="3" s="1"/>
  <c r="AM5447" i="3" s="1"/>
  <c r="AZ5703" i="3"/>
  <c r="BA5703" i="3" s="1"/>
  <c r="AI5703" i="3"/>
  <c r="AK5703" i="3" s="1"/>
  <c r="AM5703" i="3" s="1"/>
  <c r="AP6492" i="3"/>
  <c r="AR6492" i="3" s="1"/>
  <c r="AT6492" i="3" s="1"/>
  <c r="AU6492" i="3"/>
  <c r="AW6492" i="3" s="1"/>
  <c r="AY6492" i="3" s="1"/>
  <c r="AU2330" i="3"/>
  <c r="AW2330" i="3" s="1"/>
  <c r="AY2330" i="3" s="1"/>
  <c r="AP2330" i="3"/>
  <c r="AR2330" i="3" s="1"/>
  <c r="AT2330" i="3" s="1"/>
  <c r="AU2586" i="3"/>
  <c r="AW2586" i="3" s="1"/>
  <c r="AY2586" i="3" s="1"/>
  <c r="AP2586" i="3"/>
  <c r="AR2586" i="3" s="1"/>
  <c r="AT2586" i="3" s="1"/>
  <c r="AU2842" i="3"/>
  <c r="AW2842" i="3" s="1"/>
  <c r="AY2842" i="3" s="1"/>
  <c r="AP2842" i="3"/>
  <c r="AR2842" i="3" s="1"/>
  <c r="AT2842" i="3" s="1"/>
  <c r="AU1520" i="3"/>
  <c r="AW1520" i="3" s="1"/>
  <c r="AY1520" i="3" s="1"/>
  <c r="AP1520" i="3"/>
  <c r="AR1520" i="3" s="1"/>
  <c r="AT1520" i="3" s="1"/>
  <c r="AU1728" i="3"/>
  <c r="AW1728" i="3" s="1"/>
  <c r="AY1728" i="3" s="1"/>
  <c r="AP1728" i="3"/>
  <c r="AR1728" i="3" s="1"/>
  <c r="AT1728" i="3" s="1"/>
  <c r="AU1519" i="3"/>
  <c r="AW1519" i="3" s="1"/>
  <c r="AY1519" i="3" s="1"/>
  <c r="AP1519" i="3"/>
  <c r="AR1519" i="3" s="1"/>
  <c r="AT1519" i="3" s="1"/>
  <c r="AU1759" i="3"/>
  <c r="AW1759" i="3" s="1"/>
  <c r="AY1759" i="3" s="1"/>
  <c r="AP1759" i="3"/>
  <c r="AR1759" i="3" s="1"/>
  <c r="AT1759" i="3" s="1"/>
  <c r="BB214" i="3"/>
  <c r="BB8459" i="3"/>
  <c r="AI3152" i="3"/>
  <c r="AK3152" i="3" s="1"/>
  <c r="AM3152" i="3" s="1"/>
  <c r="AZ3152" i="3"/>
  <c r="BA3152" i="3" s="1"/>
  <c r="AP5918" i="3"/>
  <c r="AR5918" i="3" s="1"/>
  <c r="AT5918" i="3" s="1"/>
  <c r="AU5918" i="3"/>
  <c r="AW5918" i="3" s="1"/>
  <c r="AY5918" i="3" s="1"/>
  <c r="AP2355" i="3"/>
  <c r="AR2355" i="3" s="1"/>
  <c r="AT2355" i="3" s="1"/>
  <c r="AU2355" i="3"/>
  <c r="AW2355" i="3" s="1"/>
  <c r="AY2355" i="3" s="1"/>
  <c r="AP2611" i="3"/>
  <c r="AR2611" i="3" s="1"/>
  <c r="AT2611" i="3" s="1"/>
  <c r="AU2611" i="3"/>
  <c r="AW2611" i="3" s="1"/>
  <c r="AY2611" i="3" s="1"/>
  <c r="AP2867" i="3"/>
  <c r="AR2867" i="3" s="1"/>
  <c r="AT2867" i="3" s="1"/>
  <c r="AU2867" i="3"/>
  <c r="AW2867" i="3" s="1"/>
  <c r="AY2867" i="3" s="1"/>
  <c r="AP6314" i="3"/>
  <c r="AR6314" i="3" s="1"/>
  <c r="AT6314" i="3" s="1"/>
  <c r="AU6314" i="3"/>
  <c r="AW6314" i="3" s="1"/>
  <c r="AY6314" i="3" s="1"/>
  <c r="AI1522" i="3"/>
  <c r="AK1522" i="3" s="1"/>
  <c r="AM1522" i="3" s="1"/>
  <c r="AZ1522" i="3"/>
  <c r="BA1522" i="3" s="1"/>
  <c r="AI1746" i="3"/>
  <c r="AK1746" i="3" s="1"/>
  <c r="AM1746" i="3" s="1"/>
  <c r="AZ1746" i="3"/>
  <c r="BA1746" i="3" s="1"/>
  <c r="AI1537" i="3"/>
  <c r="AK1537" i="3" s="1"/>
  <c r="AM1537" i="3" s="1"/>
  <c r="AZ1537" i="3"/>
  <c r="BA1537" i="3" s="1"/>
  <c r="AP7965" i="3"/>
  <c r="AR7965" i="3" s="1"/>
  <c r="AT7965" i="3" s="1"/>
  <c r="AU7965" i="3"/>
  <c r="AW7965" i="3" s="1"/>
  <c r="AY7965" i="3" s="1"/>
  <c r="AZ4460" i="3"/>
  <c r="BA4460" i="3" s="1"/>
  <c r="AI4460" i="3"/>
  <c r="AK4460" i="3" s="1"/>
  <c r="AM4460" i="3" s="1"/>
  <c r="AZ4925" i="3"/>
  <c r="BA4925" i="3" s="1"/>
  <c r="AI4925" i="3"/>
  <c r="AK4925" i="3" s="1"/>
  <c r="AM4925" i="3" s="1"/>
  <c r="AP4040" i="3"/>
  <c r="AR4040" i="3" s="1"/>
  <c r="AT4040" i="3" s="1"/>
  <c r="AU4040" i="3"/>
  <c r="AW4040" i="3" s="1"/>
  <c r="AY4040" i="3" s="1"/>
  <c r="AI3537" i="3"/>
  <c r="AK3537" i="3" s="1"/>
  <c r="AM3537" i="3" s="1"/>
  <c r="AZ3537" i="3"/>
  <c r="BA3537" i="3" s="1"/>
  <c r="AZ6366" i="3"/>
  <c r="BA6366" i="3" s="1"/>
  <c r="AI6366" i="3"/>
  <c r="AK6366" i="3" s="1"/>
  <c r="AM6366" i="3" s="1"/>
  <c r="AT4323" i="3"/>
  <c r="AT7480" i="3"/>
  <c r="AY3604" i="3"/>
  <c r="BB566" i="3"/>
  <c r="AU4982" i="3"/>
  <c r="AW4982" i="3" s="1"/>
  <c r="AY4982" i="3" s="1"/>
  <c r="AP4982" i="3"/>
  <c r="AR4982" i="3" s="1"/>
  <c r="AT4982" i="3" s="1"/>
  <c r="AU4601" i="3"/>
  <c r="AW4601" i="3" s="1"/>
  <c r="AY4601" i="3" s="1"/>
  <c r="AP4601" i="3"/>
  <c r="AR4601" i="3" s="1"/>
  <c r="AT4601" i="3" s="1"/>
  <c r="AZ3942" i="3"/>
  <c r="BA3942" i="3" s="1"/>
  <c r="AI3942" i="3"/>
  <c r="AK3942" i="3" s="1"/>
  <c r="AM3942" i="3" s="1"/>
  <c r="AZ6308" i="3"/>
  <c r="BA6308" i="3" s="1"/>
  <c r="AI6308" i="3"/>
  <c r="AK6308" i="3" s="1"/>
  <c r="AM6308" i="3" s="1"/>
  <c r="AZ2192" i="3"/>
  <c r="BA2192" i="3" s="1"/>
  <c r="AI2192" i="3"/>
  <c r="AK2192" i="3" s="1"/>
  <c r="AM2192" i="3" s="1"/>
  <c r="AZ2448" i="3"/>
  <c r="BA2448" i="3" s="1"/>
  <c r="AI2448" i="3"/>
  <c r="AK2448" i="3" s="1"/>
  <c r="AM2448" i="3" s="1"/>
  <c r="AZ2704" i="3"/>
  <c r="BA2704" i="3" s="1"/>
  <c r="AI2704" i="3"/>
  <c r="AK2704" i="3" s="1"/>
  <c r="AM2704" i="3" s="1"/>
  <c r="AU4187" i="3"/>
  <c r="AW4187" i="3" s="1"/>
  <c r="AY4187" i="3" s="1"/>
  <c r="AP4187" i="3"/>
  <c r="AR4187" i="3" s="1"/>
  <c r="AT4187" i="3" s="1"/>
  <c r="AU6691" i="3"/>
  <c r="AW6691" i="3" s="1"/>
  <c r="AY6691" i="3" s="1"/>
  <c r="AP6691" i="3"/>
  <c r="AR6691" i="3" s="1"/>
  <c r="AT6691" i="3" s="1"/>
  <c r="AZ2080" i="3"/>
  <c r="BA2080" i="3" s="1"/>
  <c r="AI2080" i="3"/>
  <c r="AK2080" i="3" s="1"/>
  <c r="AM2080" i="3" s="1"/>
  <c r="BB8251" i="3"/>
  <c r="AU7314" i="3"/>
  <c r="AW7314" i="3" s="1"/>
  <c r="AY7314" i="3" s="1"/>
  <c r="AP7314" i="3"/>
  <c r="AR7314" i="3" s="1"/>
  <c r="AT7314" i="3" s="1"/>
  <c r="AZ7501" i="3"/>
  <c r="BA7501" i="3" s="1"/>
  <c r="AI7501" i="3"/>
  <c r="AK7501" i="3" s="1"/>
  <c r="AM7501" i="3" s="1"/>
  <c r="AU7974" i="3"/>
  <c r="AW7974" i="3" s="1"/>
  <c r="AY7974" i="3" s="1"/>
  <c r="AP7974" i="3"/>
  <c r="AR7974" i="3" s="1"/>
  <c r="AT7974" i="3" s="1"/>
  <c r="AU4185" i="3"/>
  <c r="AW4185" i="3" s="1"/>
  <c r="AY4185" i="3" s="1"/>
  <c r="AP4185" i="3"/>
  <c r="AR4185" i="3" s="1"/>
  <c r="AT4185" i="3" s="1"/>
  <c r="AZ7070" i="3"/>
  <c r="BA7070" i="3" s="1"/>
  <c r="AI7070" i="3"/>
  <c r="AK7070" i="3" s="1"/>
  <c r="AM7070" i="3" s="1"/>
  <c r="AU3656" i="3"/>
  <c r="AW3656" i="3" s="1"/>
  <c r="AY3656" i="3" s="1"/>
  <c r="AP3656" i="3"/>
  <c r="AR3656" i="3" s="1"/>
  <c r="AT3656" i="3" s="1"/>
  <c r="AP6350" i="3"/>
  <c r="AR6350" i="3" s="1"/>
  <c r="AT6350" i="3" s="1"/>
  <c r="AU6350" i="3"/>
  <c r="AW6350" i="3" s="1"/>
  <c r="AY6350" i="3" s="1"/>
  <c r="AZ5135" i="3"/>
  <c r="BA5135" i="3" s="1"/>
  <c r="AI5135" i="3"/>
  <c r="AK5135" i="3" s="1"/>
  <c r="AM5135" i="3" s="1"/>
  <c r="AZ5391" i="3"/>
  <c r="BA5391" i="3" s="1"/>
  <c r="AI5391" i="3"/>
  <c r="AK5391" i="3" s="1"/>
  <c r="AM5391" i="3" s="1"/>
  <c r="AZ5647" i="3"/>
  <c r="BA5647" i="3" s="1"/>
  <c r="AI5647" i="3"/>
  <c r="AK5647" i="3" s="1"/>
  <c r="AM5647" i="3" s="1"/>
  <c r="AI6917" i="3"/>
  <c r="AK6917" i="3" s="1"/>
  <c r="AM6917" i="3" s="1"/>
  <c r="AZ6917" i="3"/>
  <c r="BA6917" i="3" s="1"/>
  <c r="AP2936" i="3"/>
  <c r="AR2936" i="3" s="1"/>
  <c r="AT2936" i="3" s="1"/>
  <c r="AU2936" i="3"/>
  <c r="AW2936" i="3" s="1"/>
  <c r="AY2936" i="3" s="1"/>
  <c r="AZ6022" i="3"/>
  <c r="BA6022" i="3" s="1"/>
  <c r="AI6022" i="3"/>
  <c r="AK6022" i="3" s="1"/>
  <c r="AM6022" i="3" s="1"/>
  <c r="AP2417" i="3"/>
  <c r="AR2417" i="3" s="1"/>
  <c r="AT2417" i="3" s="1"/>
  <c r="AU2417" i="3"/>
  <c r="AW2417" i="3" s="1"/>
  <c r="AY2417" i="3" s="1"/>
  <c r="AP2673" i="3"/>
  <c r="AR2673" i="3" s="1"/>
  <c r="AT2673" i="3" s="1"/>
  <c r="AU2673" i="3"/>
  <c r="AW2673" i="3" s="1"/>
  <c r="AY2673" i="3" s="1"/>
  <c r="AU6210" i="3"/>
  <c r="AW6210" i="3" s="1"/>
  <c r="AY6210" i="3" s="1"/>
  <c r="AP6210" i="3"/>
  <c r="AR6210" i="3" s="1"/>
  <c r="AT6210" i="3" s="1"/>
  <c r="AU3308" i="3"/>
  <c r="AW3308" i="3" s="1"/>
  <c r="AY3308" i="3" s="1"/>
  <c r="AP3308" i="3"/>
  <c r="AR3308" i="3" s="1"/>
  <c r="AT3308" i="3" s="1"/>
  <c r="AZ6111" i="3"/>
  <c r="BA6111" i="3" s="1"/>
  <c r="AI6111" i="3"/>
  <c r="AK6111" i="3" s="1"/>
  <c r="AM6111" i="3" s="1"/>
  <c r="AZ4429" i="3"/>
  <c r="BA4429" i="3" s="1"/>
  <c r="AI4429" i="3"/>
  <c r="AK4429" i="3" s="1"/>
  <c r="AM4429" i="3" s="1"/>
  <c r="AZ4880" i="3"/>
  <c r="BA4880" i="3" s="1"/>
  <c r="AI4880" i="3"/>
  <c r="AK4880" i="3" s="1"/>
  <c r="AM4880" i="3" s="1"/>
  <c r="AU3648" i="3"/>
  <c r="AW3648" i="3" s="1"/>
  <c r="AY3648" i="3" s="1"/>
  <c r="AP3648" i="3"/>
  <c r="AR3648" i="3" s="1"/>
  <c r="AT3648" i="3" s="1"/>
  <c r="AZ5154" i="3"/>
  <c r="AI5154" i="3"/>
  <c r="AK5154" i="3" s="1"/>
  <c r="AM5154" i="3" s="1"/>
  <c r="AP5410" i="3"/>
  <c r="AR5410" i="3" s="1"/>
  <c r="AT5410" i="3" s="1"/>
  <c r="AU5410" i="3"/>
  <c r="AW5410" i="3" s="1"/>
  <c r="AY5410" i="3" s="1"/>
  <c r="AP5666" i="3"/>
  <c r="AR5666" i="3" s="1"/>
  <c r="AT5666" i="3" s="1"/>
  <c r="AU5666" i="3"/>
  <c r="AW5666" i="3" s="1"/>
  <c r="AY5666" i="3" s="1"/>
  <c r="AU4189" i="3"/>
  <c r="AW4189" i="3" s="1"/>
  <c r="AY4189" i="3" s="1"/>
  <c r="AP4189" i="3"/>
  <c r="AR4189" i="3" s="1"/>
  <c r="AT4189" i="3" s="1"/>
  <c r="AZ7066" i="3"/>
  <c r="BA7066" i="3" s="1"/>
  <c r="AI7066" i="3"/>
  <c r="AK7066" i="3" s="1"/>
  <c r="AM7066" i="3" s="1"/>
  <c r="AI2993" i="3"/>
  <c r="AK2993" i="3" s="1"/>
  <c r="AM2993" i="3" s="1"/>
  <c r="AZ2993" i="3"/>
  <c r="BA2993" i="3" s="1"/>
  <c r="BB424" i="3"/>
  <c r="AZ2347" i="3"/>
  <c r="BA2347" i="3" s="1"/>
  <c r="AI2347" i="3"/>
  <c r="AK2347" i="3" s="1"/>
  <c r="AM2347" i="3" s="1"/>
  <c r="AZ2603" i="3"/>
  <c r="BA2603" i="3" s="1"/>
  <c r="AI2603" i="3"/>
  <c r="AK2603" i="3" s="1"/>
  <c r="AM2603" i="3" s="1"/>
  <c r="AZ2859" i="3"/>
  <c r="BA2859" i="3" s="1"/>
  <c r="AI2859" i="3"/>
  <c r="AK2859" i="3" s="1"/>
  <c r="AM2859" i="3" s="1"/>
  <c r="AU7120" i="3"/>
  <c r="AW7120" i="3" s="1"/>
  <c r="AY7120" i="3" s="1"/>
  <c r="AP7120" i="3"/>
  <c r="AR7120" i="3" s="1"/>
  <c r="AT7120" i="3" s="1"/>
  <c r="AI1594" i="3"/>
  <c r="AK1594" i="3" s="1"/>
  <c r="AM1594" i="3" s="1"/>
  <c r="AZ1594" i="3"/>
  <c r="BA1594" i="3" s="1"/>
  <c r="AZ7941" i="3"/>
  <c r="BA7941" i="3" s="1"/>
  <c r="AI7941" i="3"/>
  <c r="AK7941" i="3" s="1"/>
  <c r="AM7941" i="3" s="1"/>
  <c r="AZ3817" i="3"/>
  <c r="BA3817" i="3" s="1"/>
  <c r="AI3817" i="3"/>
  <c r="AK3817" i="3" s="1"/>
  <c r="AM3817" i="3" s="1"/>
  <c r="AZ6609" i="3"/>
  <c r="BA6609" i="3" s="1"/>
  <c r="AI6609" i="3"/>
  <c r="AK6609" i="3" s="1"/>
  <c r="AM6609" i="3" s="1"/>
  <c r="AU2980" i="3"/>
  <c r="AW2980" i="3" s="1"/>
  <c r="AY2980" i="3" s="1"/>
  <c r="AP2980" i="3"/>
  <c r="AR2980" i="3" s="1"/>
  <c r="AT2980" i="3" s="1"/>
  <c r="AZ4367" i="3"/>
  <c r="BA4367" i="3" s="1"/>
  <c r="AI4367" i="3"/>
  <c r="AK4367" i="3" s="1"/>
  <c r="AM4367" i="3" s="1"/>
  <c r="AP4624" i="3"/>
  <c r="AR4624" i="3" s="1"/>
  <c r="AT4624" i="3" s="1"/>
  <c r="AU4624" i="3"/>
  <c r="AW4624" i="3" s="1"/>
  <c r="AY4624" i="3" s="1"/>
  <c r="AZ4303" i="3"/>
  <c r="BA4303" i="3" s="1"/>
  <c r="AI4303" i="3"/>
  <c r="AK4303" i="3" s="1"/>
  <c r="AM4303" i="3" s="1"/>
  <c r="AU6878" i="3"/>
  <c r="AW6878" i="3" s="1"/>
  <c r="AY6878" i="3" s="1"/>
  <c r="AP6878" i="3"/>
  <c r="AR6878" i="3" s="1"/>
  <c r="AT6878" i="3" s="1"/>
  <c r="AU6157" i="3"/>
  <c r="AW6157" i="3" s="1"/>
  <c r="AY6157" i="3" s="1"/>
  <c r="AP6157" i="3"/>
  <c r="AR6157" i="3" s="1"/>
  <c r="AT6157" i="3" s="1"/>
  <c r="AP5180" i="3"/>
  <c r="AR5180" i="3" s="1"/>
  <c r="AU5180" i="3"/>
  <c r="AW5180" i="3" s="1"/>
  <c r="AZ5436" i="3"/>
  <c r="BA5436" i="3" s="1"/>
  <c r="AI5436" i="3"/>
  <c r="AK5436" i="3" s="1"/>
  <c r="AM5436" i="3" s="1"/>
  <c r="AZ5692" i="3"/>
  <c r="BA5692" i="3" s="1"/>
  <c r="AI5692" i="3"/>
  <c r="AK5692" i="3" s="1"/>
  <c r="AM5692" i="3" s="1"/>
  <c r="AZ3740" i="3"/>
  <c r="BA3740" i="3" s="1"/>
  <c r="AI3740" i="3"/>
  <c r="AK3740" i="3" s="1"/>
  <c r="AM3740" i="3" s="1"/>
  <c r="AP6060" i="3"/>
  <c r="AR6060" i="3" s="1"/>
  <c r="AT6060" i="3" s="1"/>
  <c r="AU6060" i="3"/>
  <c r="AW6060" i="3" s="1"/>
  <c r="AY6060" i="3" s="1"/>
  <c r="AT1934" i="3"/>
  <c r="AZ7935" i="3"/>
  <c r="BA7935" i="3" s="1"/>
  <c r="AI7935" i="3"/>
  <c r="AK7935" i="3" s="1"/>
  <c r="AM7935" i="3" s="1"/>
  <c r="AY6740" i="3"/>
  <c r="AZ2047" i="3"/>
  <c r="BA2047" i="3" s="1"/>
  <c r="AI2047" i="3"/>
  <c r="AK2047" i="3" s="1"/>
  <c r="AM2047" i="3" s="1"/>
  <c r="AZ7452" i="3"/>
  <c r="BA7452" i="3" s="1"/>
  <c r="AI7452" i="3"/>
  <c r="AK7452" i="3" s="1"/>
  <c r="AM7452" i="3" s="1"/>
  <c r="AZ7639" i="3"/>
  <c r="AI7639" i="3"/>
  <c r="AK7639" i="3" s="1"/>
  <c r="AM7639" i="3" s="1"/>
  <c r="AZ7879" i="3"/>
  <c r="BA7879" i="3" s="1"/>
  <c r="AI7879" i="3"/>
  <c r="AK7879" i="3" s="1"/>
  <c r="AM7879" i="3" s="1"/>
  <c r="AZ4273" i="3"/>
  <c r="AI4273" i="3"/>
  <c r="AK4273" i="3" s="1"/>
  <c r="AM4273" i="3" s="1"/>
  <c r="AU7158" i="3"/>
  <c r="AW7158" i="3" s="1"/>
  <c r="AY7158" i="3" s="1"/>
  <c r="AP7158" i="3"/>
  <c r="AR7158" i="3" s="1"/>
  <c r="AT7158" i="3" s="1"/>
  <c r="AI5802" i="3"/>
  <c r="AK5802" i="3" s="1"/>
  <c r="AM5802" i="3" s="1"/>
  <c r="AZ5802" i="3"/>
  <c r="BA5802" i="3" s="1"/>
  <c r="AU3327" i="3"/>
  <c r="AW3327" i="3" s="1"/>
  <c r="AY3327" i="3" s="1"/>
  <c r="AP3327" i="3"/>
  <c r="AR3327" i="3" s="1"/>
  <c r="AT3327" i="3" s="1"/>
  <c r="AI3667" i="3"/>
  <c r="AK3667" i="3" s="1"/>
  <c r="AM3667" i="3" s="1"/>
  <c r="AZ3667" i="3"/>
  <c r="BA3667" i="3" s="1"/>
  <c r="AI3541" i="3"/>
  <c r="AK3541" i="3" s="1"/>
  <c r="AM3541" i="3" s="1"/>
  <c r="AZ3541" i="3"/>
  <c r="BA3541" i="3" s="1"/>
  <c r="AU1796" i="3"/>
  <c r="AW1796" i="3" s="1"/>
  <c r="AY1796" i="3" s="1"/>
  <c r="AP1796" i="3"/>
  <c r="AR1796" i="3" s="1"/>
  <c r="AT1796" i="3" s="1"/>
  <c r="AU7491" i="3"/>
  <c r="AW7491" i="3" s="1"/>
  <c r="AY7491" i="3" s="1"/>
  <c r="AP7491" i="3"/>
  <c r="AR7491" i="3" s="1"/>
  <c r="AT7491" i="3" s="1"/>
  <c r="AU7718" i="3"/>
  <c r="AW7718" i="3" s="1"/>
  <c r="AY7718" i="3" s="1"/>
  <c r="AP7718" i="3"/>
  <c r="AR7718" i="3" s="1"/>
  <c r="AT7718" i="3" s="1"/>
  <c r="AP3866" i="3"/>
  <c r="AR3866" i="3" s="1"/>
  <c r="AT3866" i="3" s="1"/>
  <c r="AU3866" i="3"/>
  <c r="AW3866" i="3" s="1"/>
  <c r="AY3866" i="3" s="1"/>
  <c r="AZ7277" i="3"/>
  <c r="BA7277" i="3" s="1"/>
  <c r="AI7277" i="3"/>
  <c r="AK7277" i="3" s="1"/>
  <c r="AM7277" i="3" s="1"/>
  <c r="AP6154" i="3"/>
  <c r="AR6154" i="3" s="1"/>
  <c r="AT6154" i="3" s="1"/>
  <c r="AU6154" i="3"/>
  <c r="AW6154" i="3" s="1"/>
  <c r="AY6154" i="3" s="1"/>
  <c r="AP4406" i="3"/>
  <c r="AR4406" i="3" s="1"/>
  <c r="AT4406" i="3" s="1"/>
  <c r="AU4406" i="3"/>
  <c r="AW4406" i="3" s="1"/>
  <c r="AY4406" i="3" s="1"/>
  <c r="AZ4871" i="3"/>
  <c r="BA4871" i="3" s="1"/>
  <c r="AI4871" i="3"/>
  <c r="AK4871" i="3" s="1"/>
  <c r="AM4871" i="3" s="1"/>
  <c r="AI5856" i="3"/>
  <c r="AK5856" i="3" s="1"/>
  <c r="AM5856" i="3" s="1"/>
  <c r="AZ5856" i="3"/>
  <c r="BA5856" i="3" s="1"/>
  <c r="AZ4077" i="3"/>
  <c r="BA4077" i="3" s="1"/>
  <c r="AI4077" i="3"/>
  <c r="AK4077" i="3" s="1"/>
  <c r="AM4077" i="3" s="1"/>
  <c r="AP6716" i="3"/>
  <c r="AR6716" i="3" s="1"/>
  <c r="AT6716" i="3" s="1"/>
  <c r="AU6716" i="3"/>
  <c r="AW6716" i="3" s="1"/>
  <c r="AY6716" i="3" s="1"/>
  <c r="AZ2183" i="3"/>
  <c r="BA2183" i="3" s="1"/>
  <c r="AI2183" i="3"/>
  <c r="AK2183" i="3" s="1"/>
  <c r="AM2183" i="3" s="1"/>
  <c r="AZ2439" i="3"/>
  <c r="AI2439" i="3"/>
  <c r="AK2439" i="3" s="1"/>
  <c r="AM2439" i="3" s="1"/>
  <c r="AZ2679" i="3"/>
  <c r="BA2679" i="3" s="1"/>
  <c r="AI2679" i="3"/>
  <c r="AK2679" i="3" s="1"/>
  <c r="AM2679" i="3" s="1"/>
  <c r="AZ4244" i="3"/>
  <c r="BA4244" i="3" s="1"/>
  <c r="AI4244" i="3"/>
  <c r="AK4244" i="3" s="1"/>
  <c r="AM4244" i="3" s="1"/>
  <c r="AI3030" i="3"/>
  <c r="AK3030" i="3" s="1"/>
  <c r="AM3030" i="3" s="1"/>
  <c r="AZ3030" i="3"/>
  <c r="BA3030" i="3" s="1"/>
  <c r="AU1944" i="3"/>
  <c r="AW1944" i="3" s="1"/>
  <c r="AY1944" i="3" s="1"/>
  <c r="AP1944" i="3"/>
  <c r="AR1944" i="3" s="1"/>
  <c r="AT1944" i="3" s="1"/>
  <c r="AP1997" i="3"/>
  <c r="AR1997" i="3" s="1"/>
  <c r="AT1997" i="3" s="1"/>
  <c r="AU1997" i="3"/>
  <c r="AW1997" i="3" s="1"/>
  <c r="AY1997" i="3" s="1"/>
  <c r="AZ7306" i="3"/>
  <c r="BA7306" i="3" s="1"/>
  <c r="AI7306" i="3"/>
  <c r="AK7306" i="3" s="1"/>
  <c r="AM7306" i="3" s="1"/>
  <c r="AU7605" i="3"/>
  <c r="AW7605" i="3" s="1"/>
  <c r="AY7605" i="3" s="1"/>
  <c r="AP7605" i="3"/>
  <c r="AR7605" i="3" s="1"/>
  <c r="AT7605" i="3" s="1"/>
  <c r="AU7829" i="3"/>
  <c r="AW7829" i="3" s="1"/>
  <c r="AY7829" i="3" s="1"/>
  <c r="AP7829" i="3"/>
  <c r="AR7829" i="3" s="1"/>
  <c r="AT7829" i="3" s="1"/>
  <c r="AU7166" i="3"/>
  <c r="AW7166" i="3" s="1"/>
  <c r="AY7166" i="3" s="1"/>
  <c r="AP7166" i="3"/>
  <c r="AR7166" i="3" s="1"/>
  <c r="AT7166" i="3" s="1"/>
  <c r="AU4657" i="3"/>
  <c r="AW4657" i="3" s="1"/>
  <c r="AY4657" i="3" s="1"/>
  <c r="AP4657" i="3"/>
  <c r="AR4657" i="3" s="1"/>
  <c r="AT4657" i="3" s="1"/>
  <c r="AP4248" i="3"/>
  <c r="AR4248" i="3" s="1"/>
  <c r="AT4248" i="3" s="1"/>
  <c r="AU4248" i="3"/>
  <c r="AW4248" i="3" s="1"/>
  <c r="AY4248" i="3" s="1"/>
  <c r="AU6013" i="3"/>
  <c r="AW6013" i="3" s="1"/>
  <c r="AY6013" i="3" s="1"/>
  <c r="AP6013" i="3"/>
  <c r="AR6013" i="3" s="1"/>
  <c r="AT6013" i="3" s="1"/>
  <c r="AZ5335" i="3"/>
  <c r="BA5335" i="3" s="1"/>
  <c r="AI5335" i="3"/>
  <c r="AK5335" i="3" s="1"/>
  <c r="AM5335" i="3" s="1"/>
  <c r="AZ5591" i="3"/>
  <c r="BA5591" i="3" s="1"/>
  <c r="AI5591" i="3"/>
  <c r="AK5591" i="3" s="1"/>
  <c r="AM5591" i="3" s="1"/>
  <c r="AI7023" i="3"/>
  <c r="AK7023" i="3" s="1"/>
  <c r="AM7023" i="3" s="1"/>
  <c r="AZ7023" i="3"/>
  <c r="BA7023" i="3" s="1"/>
  <c r="AU2282" i="3"/>
  <c r="AW2282" i="3" s="1"/>
  <c r="AY2282" i="3" s="1"/>
  <c r="AP2282" i="3"/>
  <c r="AR2282" i="3" s="1"/>
  <c r="AT2282" i="3" s="1"/>
  <c r="AU2538" i="3"/>
  <c r="AW2538" i="3" s="1"/>
  <c r="AY2538" i="3" s="1"/>
  <c r="AP2538" i="3"/>
  <c r="AR2538" i="3" s="1"/>
  <c r="AT2538" i="3" s="1"/>
  <c r="AU2794" i="3"/>
  <c r="AW2794" i="3" s="1"/>
  <c r="AY2794" i="3" s="1"/>
  <c r="AP2794" i="3"/>
  <c r="AR2794" i="3" s="1"/>
  <c r="AT2794" i="3" s="1"/>
  <c r="AI1711" i="3"/>
  <c r="AK1711" i="3" s="1"/>
  <c r="AM1711" i="3" s="1"/>
  <c r="AZ1711" i="3"/>
  <c r="BA1711" i="3" s="1"/>
  <c r="AU6937" i="3"/>
  <c r="AW6937" i="3" s="1"/>
  <c r="AY6937" i="3" s="1"/>
  <c r="AP6937" i="3"/>
  <c r="AR6937" i="3" s="1"/>
  <c r="AT6937" i="3" s="1"/>
  <c r="AU3463" i="3"/>
  <c r="AW3463" i="3" s="1"/>
  <c r="AY3463" i="3" s="1"/>
  <c r="AP3463" i="3"/>
  <c r="AR3463" i="3" s="1"/>
  <c r="AT3463" i="3" s="1"/>
  <c r="AP5854" i="3"/>
  <c r="AR5854" i="3" s="1"/>
  <c r="AT5854" i="3" s="1"/>
  <c r="AU5854" i="3"/>
  <c r="AW5854" i="3" s="1"/>
  <c r="AY5854" i="3" s="1"/>
  <c r="AZ2243" i="3"/>
  <c r="BA2243" i="3" s="1"/>
  <c r="AI2243" i="3"/>
  <c r="AK2243" i="3" s="1"/>
  <c r="AM2243" i="3" s="1"/>
  <c r="AZ2499" i="3"/>
  <c r="BA2499" i="3" s="1"/>
  <c r="AI2499" i="3"/>
  <c r="AK2499" i="3" s="1"/>
  <c r="AM2499" i="3" s="1"/>
  <c r="AZ2755" i="3"/>
  <c r="BA2755" i="3" s="1"/>
  <c r="AI2755" i="3"/>
  <c r="AK2755" i="3" s="1"/>
  <c r="AM2755" i="3" s="1"/>
  <c r="AP7287" i="3"/>
  <c r="AR7287" i="3" s="1"/>
  <c r="AT7287" i="3" s="1"/>
  <c r="AU7287" i="3"/>
  <c r="AW7287" i="3" s="1"/>
  <c r="AY7287" i="3" s="1"/>
  <c r="AP6250" i="3"/>
  <c r="AR6250" i="3" s="1"/>
  <c r="AT6250" i="3" s="1"/>
  <c r="AU6250" i="3"/>
  <c r="AW6250" i="3" s="1"/>
  <c r="AY6250" i="3" s="1"/>
  <c r="AU1474" i="3"/>
  <c r="AW1474" i="3" s="1"/>
  <c r="AY1474" i="3" s="1"/>
  <c r="AP1474" i="3"/>
  <c r="AR1474" i="3" s="1"/>
  <c r="AT1474" i="3" s="1"/>
  <c r="AU1761" i="3"/>
  <c r="AW1761" i="3" s="1"/>
  <c r="AY1761" i="3" s="1"/>
  <c r="AP1761" i="3"/>
  <c r="AR1761" i="3" s="1"/>
  <c r="AT1761" i="3" s="1"/>
  <c r="AZ7353" i="3"/>
  <c r="BA7353" i="3" s="1"/>
  <c r="AI7353" i="3"/>
  <c r="AK7353" i="3" s="1"/>
  <c r="AM7353" i="3" s="1"/>
  <c r="AZ4130" i="3"/>
  <c r="BA4130" i="3" s="1"/>
  <c r="AI4130" i="3"/>
  <c r="AK4130" i="3" s="1"/>
  <c r="AM4130" i="3" s="1"/>
  <c r="AZ6560" i="3"/>
  <c r="AI6560" i="3"/>
  <c r="AK6560" i="3" s="1"/>
  <c r="AM6560" i="3" s="1"/>
  <c r="AP4348" i="3"/>
  <c r="AR4348" i="3" s="1"/>
  <c r="AT4348" i="3" s="1"/>
  <c r="AU4348" i="3"/>
  <c r="AW4348" i="3" s="1"/>
  <c r="AY4348" i="3" s="1"/>
  <c r="AP4604" i="3"/>
  <c r="AR4604" i="3" s="1"/>
  <c r="AT4604" i="3" s="1"/>
  <c r="AU4604" i="3"/>
  <c r="AW4604" i="3" s="1"/>
  <c r="AY4604" i="3" s="1"/>
  <c r="AZ3976" i="3"/>
  <c r="BA3976" i="3" s="1"/>
  <c r="AI3976" i="3"/>
  <c r="AK3976" i="3" s="1"/>
  <c r="AM3976" i="3" s="1"/>
  <c r="AZ6302" i="3"/>
  <c r="AI6302" i="3"/>
  <c r="AK6302" i="3" s="1"/>
  <c r="AM6302" i="3" s="1"/>
  <c r="AI3100" i="3"/>
  <c r="AK3100" i="3" s="1"/>
  <c r="AM3100" i="3" s="1"/>
  <c r="AZ3100" i="3"/>
  <c r="BA3100" i="3" s="1"/>
  <c r="BB8658" i="3"/>
  <c r="AT4432" i="3"/>
  <c r="AT4560" i="3"/>
  <c r="AT4069" i="3"/>
  <c r="AT3882" i="3"/>
  <c r="AZ4542" i="3"/>
  <c r="BA4542" i="3" s="1"/>
  <c r="AI4542" i="3"/>
  <c r="AK4542" i="3" s="1"/>
  <c r="AM4542" i="3" s="1"/>
  <c r="AI7089" i="3"/>
  <c r="AK7089" i="3" s="1"/>
  <c r="AM7089" i="3" s="1"/>
  <c r="AZ7089" i="3"/>
  <c r="BA7089" i="3" s="1"/>
  <c r="AI3159" i="3"/>
  <c r="AK3159" i="3" s="1"/>
  <c r="AM3159" i="3" s="1"/>
  <c r="AZ3159" i="3"/>
  <c r="BA3159" i="3" s="1"/>
  <c r="AU3584" i="3"/>
  <c r="AW3584" i="3" s="1"/>
  <c r="AY3584" i="3" s="1"/>
  <c r="AP3584" i="3"/>
  <c r="AR3584" i="3" s="1"/>
  <c r="AT3584" i="3" s="1"/>
  <c r="AU6317" i="3"/>
  <c r="AW6317" i="3" s="1"/>
  <c r="AY6317" i="3" s="1"/>
  <c r="AP6317" i="3"/>
  <c r="AR6317" i="3" s="1"/>
  <c r="AT6317" i="3" s="1"/>
  <c r="AU2400" i="3"/>
  <c r="AW2400" i="3" s="1"/>
  <c r="AY2400" i="3" s="1"/>
  <c r="AP2400" i="3"/>
  <c r="AR2400" i="3" s="1"/>
  <c r="AT2400" i="3" s="1"/>
  <c r="AU2656" i="3"/>
  <c r="AW2656" i="3" s="1"/>
  <c r="AY2656" i="3" s="1"/>
  <c r="AP2656" i="3"/>
  <c r="AR2656" i="3" s="1"/>
  <c r="AU3867" i="3"/>
  <c r="AW3867" i="3" s="1"/>
  <c r="AY3867" i="3" s="1"/>
  <c r="AP3867" i="3"/>
  <c r="AR3867" i="3" s="1"/>
  <c r="AT3867" i="3" s="1"/>
  <c r="AZ6738" i="3"/>
  <c r="BA6738" i="3" s="1"/>
  <c r="AI6738" i="3"/>
  <c r="AK6738" i="3" s="1"/>
  <c r="AM6738" i="3" s="1"/>
  <c r="AZ7709" i="3"/>
  <c r="BA7709" i="3" s="1"/>
  <c r="AI7709" i="3"/>
  <c r="AK7709" i="3" s="1"/>
  <c r="AM7709" i="3" s="1"/>
  <c r="AU7926" i="3"/>
  <c r="AW7926" i="3" s="1"/>
  <c r="AY7926" i="3" s="1"/>
  <c r="AP7926" i="3"/>
  <c r="AR7926" i="3" s="1"/>
  <c r="AT7926" i="3" s="1"/>
  <c r="AZ3865" i="3"/>
  <c r="BA3865" i="3" s="1"/>
  <c r="AI3865" i="3"/>
  <c r="AK3865" i="3" s="1"/>
  <c r="AM3865" i="3" s="1"/>
  <c r="AP6768" i="3"/>
  <c r="AR6768" i="3" s="1"/>
  <c r="AT6768" i="3" s="1"/>
  <c r="AU6768" i="3"/>
  <c r="AW6768" i="3" s="1"/>
  <c r="AY6768" i="3" s="1"/>
  <c r="AI3009" i="3"/>
  <c r="AK3009" i="3" s="1"/>
  <c r="AM3009" i="3" s="1"/>
  <c r="AZ3009" i="3"/>
  <c r="BA3009" i="3" s="1"/>
  <c r="AI4633" i="3"/>
  <c r="AK4633" i="3" s="1"/>
  <c r="AM4633" i="3" s="1"/>
  <c r="AZ4633" i="3"/>
  <c r="BA4633" i="3" s="1"/>
  <c r="AZ3832" i="3"/>
  <c r="BA3832" i="3" s="1"/>
  <c r="AI3832" i="3"/>
  <c r="AK3832" i="3" s="1"/>
  <c r="AM3832" i="3" s="1"/>
  <c r="AP6104" i="3"/>
  <c r="AR6104" i="3" s="1"/>
  <c r="AT6104" i="3" s="1"/>
  <c r="AU6104" i="3"/>
  <c r="AW6104" i="3" s="1"/>
  <c r="AY6104" i="3" s="1"/>
  <c r="AP5151" i="3"/>
  <c r="AR5151" i="3" s="1"/>
  <c r="AU5151" i="3"/>
  <c r="AW5151" i="3" s="1"/>
  <c r="AY5151" i="3" s="1"/>
  <c r="AU5407" i="3"/>
  <c r="AW5407" i="3" s="1"/>
  <c r="AY5407" i="3" s="1"/>
  <c r="AP5407" i="3"/>
  <c r="AR5407" i="3" s="1"/>
  <c r="AT5407" i="3" s="1"/>
  <c r="AU5663" i="3"/>
  <c r="AW5663" i="3" s="1"/>
  <c r="AY5663" i="3" s="1"/>
  <c r="AP5663" i="3"/>
  <c r="AR5663" i="3" s="1"/>
  <c r="AT5663" i="3" s="1"/>
  <c r="AP6396" i="3"/>
  <c r="AR6396" i="3" s="1"/>
  <c r="AT6396" i="3" s="1"/>
  <c r="AU6396" i="3"/>
  <c r="AW6396" i="3" s="1"/>
  <c r="AY6396" i="3" s="1"/>
  <c r="AP2369" i="3"/>
  <c r="AR2369" i="3" s="1"/>
  <c r="AT2369" i="3" s="1"/>
  <c r="AU2369" i="3"/>
  <c r="AW2369" i="3" s="1"/>
  <c r="AY2369" i="3" s="1"/>
  <c r="AP2625" i="3"/>
  <c r="AR2625" i="3" s="1"/>
  <c r="AT2625" i="3" s="1"/>
  <c r="AU2625" i="3"/>
  <c r="AW2625" i="3" s="1"/>
  <c r="AY2625" i="3" s="1"/>
  <c r="AP2881" i="3"/>
  <c r="AR2881" i="3" s="1"/>
  <c r="AT2881" i="3" s="1"/>
  <c r="AU2881" i="3"/>
  <c r="AW2881" i="3" s="1"/>
  <c r="AY2881" i="3" s="1"/>
  <c r="AP6203" i="3"/>
  <c r="AR6203" i="3" s="1"/>
  <c r="AT6203" i="3" s="1"/>
  <c r="AU6203" i="3"/>
  <c r="AW6203" i="3" s="1"/>
  <c r="AY6203" i="3" s="1"/>
  <c r="AP6440" i="3"/>
  <c r="AR6440" i="3" s="1"/>
  <c r="AT6440" i="3" s="1"/>
  <c r="AU6440" i="3"/>
  <c r="AW6440" i="3" s="1"/>
  <c r="AY6440" i="3" s="1"/>
  <c r="AZ4434" i="3"/>
  <c r="BA4434" i="3" s="1"/>
  <c r="AI4434" i="3"/>
  <c r="AK4434" i="3" s="1"/>
  <c r="AM4434" i="3" s="1"/>
  <c r="AZ4183" i="3"/>
  <c r="BA4183" i="3" s="1"/>
  <c r="AI4183" i="3"/>
  <c r="AK4183" i="3" s="1"/>
  <c r="AM4183" i="3" s="1"/>
  <c r="AU7060" i="3"/>
  <c r="AW7060" i="3" s="1"/>
  <c r="AY7060" i="3" s="1"/>
  <c r="AP7060" i="3"/>
  <c r="AR7060" i="3" s="1"/>
  <c r="AT7060" i="3" s="1"/>
  <c r="AU2889" i="3"/>
  <c r="AW2889" i="3" s="1"/>
  <c r="AY2889" i="3" s="1"/>
  <c r="AP2889" i="3"/>
  <c r="AR2889" i="3" s="1"/>
  <c r="AT2889" i="3" s="1"/>
  <c r="AZ5273" i="3"/>
  <c r="BA5273" i="3" s="1"/>
  <c r="AI5273" i="3"/>
  <c r="AK5273" i="3" s="1"/>
  <c r="AM5273" i="3" s="1"/>
  <c r="AZ5529" i="3"/>
  <c r="BA5529" i="3" s="1"/>
  <c r="AI5529" i="3"/>
  <c r="AK5529" i="3" s="1"/>
  <c r="AM5529" i="3" s="1"/>
  <c r="AZ5785" i="3"/>
  <c r="BA5785" i="3" s="1"/>
  <c r="AI5785" i="3"/>
  <c r="AK5785" i="3" s="1"/>
  <c r="AM5785" i="3" s="1"/>
  <c r="AZ4278" i="3"/>
  <c r="BA4278" i="3" s="1"/>
  <c r="AI4278" i="3"/>
  <c r="AK4278" i="3" s="1"/>
  <c r="AM4278" i="3" s="1"/>
  <c r="AP2171" i="3"/>
  <c r="AR2171" i="3" s="1"/>
  <c r="AT2171" i="3" s="1"/>
  <c r="AU2171" i="3"/>
  <c r="AW2171" i="3" s="1"/>
  <c r="AY2171" i="3" s="1"/>
  <c r="AP2427" i="3"/>
  <c r="AR2427" i="3" s="1"/>
  <c r="AT2427" i="3" s="1"/>
  <c r="AU2427" i="3"/>
  <c r="AW2427" i="3" s="1"/>
  <c r="AY2427" i="3" s="1"/>
  <c r="AP2683" i="3"/>
  <c r="AR2683" i="3" s="1"/>
  <c r="AT2683" i="3" s="1"/>
  <c r="AU2683" i="3"/>
  <c r="AW2683" i="3" s="1"/>
  <c r="AY2683" i="3" s="1"/>
  <c r="AP4132" i="3"/>
  <c r="AR4132" i="3" s="1"/>
  <c r="AT4132" i="3" s="1"/>
  <c r="AU4132" i="3"/>
  <c r="AW4132" i="3" s="1"/>
  <c r="AY4132" i="3" s="1"/>
  <c r="AP3723" i="3"/>
  <c r="AR3723" i="3" s="1"/>
  <c r="AT3723" i="3" s="1"/>
  <c r="AU3723" i="3"/>
  <c r="AW3723" i="3" s="1"/>
  <c r="AY3723" i="3" s="1"/>
  <c r="AP6562" i="3"/>
  <c r="AR6562" i="3" s="1"/>
  <c r="AT6562" i="3" s="1"/>
  <c r="AU6562" i="3"/>
  <c r="AW6562" i="3" s="1"/>
  <c r="AY6562" i="3" s="1"/>
  <c r="AZ4265" i="3"/>
  <c r="BA4265" i="3" s="1"/>
  <c r="AI4265" i="3"/>
  <c r="AK4265" i="3" s="1"/>
  <c r="AM4265" i="3" s="1"/>
  <c r="AU7150" i="3"/>
  <c r="AW7150" i="3" s="1"/>
  <c r="AY7150" i="3" s="1"/>
  <c r="AP7150" i="3"/>
  <c r="AR7150" i="3" s="1"/>
  <c r="AT7150" i="3" s="1"/>
  <c r="AU3077" i="3"/>
  <c r="AW3077" i="3" s="1"/>
  <c r="AY3077" i="3" s="1"/>
  <c r="AP3077" i="3"/>
  <c r="AR3077" i="3" s="1"/>
  <c r="AT3077" i="3" s="1"/>
  <c r="AP4564" i="3"/>
  <c r="AR4564" i="3" s="1"/>
  <c r="AT4564" i="3" s="1"/>
  <c r="AU4564" i="3"/>
  <c r="AW4564" i="3" s="1"/>
  <c r="AY4564" i="3" s="1"/>
  <c r="AZ5066" i="3"/>
  <c r="BA5066" i="3" s="1"/>
  <c r="AI5066" i="3"/>
  <c r="AK5066" i="3" s="1"/>
  <c r="AM5066" i="3" s="1"/>
  <c r="AU6407" i="3"/>
  <c r="AW6407" i="3" s="1"/>
  <c r="AY6407" i="3" s="1"/>
  <c r="AP6407" i="3"/>
  <c r="AR6407" i="3" s="1"/>
  <c r="AT6407" i="3" s="1"/>
  <c r="AP5171" i="3"/>
  <c r="AR5171" i="3" s="1"/>
  <c r="AT5171" i="3" s="1"/>
  <c r="AU5171" i="3"/>
  <c r="AW5171" i="3" s="1"/>
  <c r="AY5171" i="3" s="1"/>
  <c r="AU5427" i="3"/>
  <c r="AW5427" i="3" s="1"/>
  <c r="AY5427" i="3" s="1"/>
  <c r="AP5427" i="3"/>
  <c r="AR5427" i="3" s="1"/>
  <c r="AT5427" i="3" s="1"/>
  <c r="AU5683" i="3"/>
  <c r="AW5683" i="3" s="1"/>
  <c r="AP5683" i="3"/>
  <c r="AR5683" i="3" s="1"/>
  <c r="AP3733" i="3"/>
  <c r="AR3733" i="3" s="1"/>
  <c r="AT3733" i="3" s="1"/>
  <c r="AU3733" i="3"/>
  <c r="AW3733" i="3" s="1"/>
  <c r="AY3733" i="3" s="1"/>
  <c r="AU3240" i="3"/>
  <c r="AW3240" i="3" s="1"/>
  <c r="AY3240" i="3" s="1"/>
  <c r="AP3240" i="3"/>
  <c r="AR3240" i="3" s="1"/>
  <c r="AT3240" i="3" s="1"/>
  <c r="AU6261" i="3"/>
  <c r="AW6261" i="3" s="1"/>
  <c r="AY6261" i="3" s="1"/>
  <c r="AP6261" i="3"/>
  <c r="AR6261" i="3" s="1"/>
  <c r="AT6261" i="3" s="1"/>
  <c r="AU4291" i="3"/>
  <c r="AW4291" i="3" s="1"/>
  <c r="AY4291" i="3" s="1"/>
  <c r="AP4291" i="3"/>
  <c r="AR4291" i="3" s="1"/>
  <c r="AT4291" i="3" s="1"/>
  <c r="AZ6938" i="3"/>
  <c r="BA6938" i="3" s="1"/>
  <c r="AI6938" i="3"/>
  <c r="AK6938" i="3" s="1"/>
  <c r="AM6938" i="3" s="1"/>
  <c r="AP2942" i="3"/>
  <c r="AR2942" i="3" s="1"/>
  <c r="AT2942" i="3" s="1"/>
  <c r="AU2942" i="3"/>
  <c r="AW2942" i="3" s="1"/>
  <c r="AY2942" i="3" s="1"/>
  <c r="AZ5996" i="3"/>
  <c r="BA5996" i="3" s="1"/>
  <c r="AI5996" i="3"/>
  <c r="AK5996" i="3" s="1"/>
  <c r="AM5996" i="3" s="1"/>
  <c r="AZ2078" i="3"/>
  <c r="BA2078" i="3" s="1"/>
  <c r="AI2078" i="3"/>
  <c r="AK2078" i="3" s="1"/>
  <c r="AM2078" i="3" s="1"/>
  <c r="AZ7392" i="3"/>
  <c r="BA7392" i="3" s="1"/>
  <c r="AI7392" i="3"/>
  <c r="AK7392" i="3" s="1"/>
  <c r="AM7392" i="3" s="1"/>
  <c r="AU7707" i="3"/>
  <c r="AW7707" i="3" s="1"/>
  <c r="AY7707" i="3" s="1"/>
  <c r="AP7707" i="3"/>
  <c r="AR7707" i="3" s="1"/>
  <c r="AT7707" i="3" s="1"/>
  <c r="AZ7924" i="3"/>
  <c r="BA7924" i="3" s="1"/>
  <c r="AI7924" i="3"/>
  <c r="AK7924" i="3" s="1"/>
  <c r="AM7924" i="3" s="1"/>
  <c r="AY3104" i="3"/>
  <c r="BB848" i="3"/>
  <c r="AY5070" i="3"/>
  <c r="AI3333" i="3"/>
  <c r="AK3333" i="3" s="1"/>
  <c r="AM3333" i="3" s="1"/>
  <c r="AZ3333" i="3"/>
  <c r="BA3333" i="3" s="1"/>
  <c r="AU1994" i="3"/>
  <c r="AW1994" i="3" s="1"/>
  <c r="AY1994" i="3" s="1"/>
  <c r="AP1994" i="3"/>
  <c r="AR1994" i="3" s="1"/>
  <c r="AT1994" i="3" s="1"/>
  <c r="AZ2063" i="3"/>
  <c r="AI2063" i="3"/>
  <c r="AK2063" i="3" s="1"/>
  <c r="AM2063" i="3" s="1"/>
  <c r="AP6600" i="3"/>
  <c r="AR6600" i="3" s="1"/>
  <c r="AT6600" i="3" s="1"/>
  <c r="AU6600" i="3"/>
  <c r="AW6600" i="3" s="1"/>
  <c r="AY6600" i="3" s="1"/>
  <c r="AU3084" i="3"/>
  <c r="AW3084" i="3" s="1"/>
  <c r="AY3084" i="3" s="1"/>
  <c r="AP3084" i="3"/>
  <c r="AR3084" i="3" s="1"/>
  <c r="AT3084" i="3" s="1"/>
  <c r="BB390" i="3"/>
  <c r="AT6801" i="3"/>
  <c r="AU1588" i="3"/>
  <c r="AW1588" i="3" s="1"/>
  <c r="AY1588" i="3" s="1"/>
  <c r="AP1588" i="3"/>
  <c r="AR1588" i="3" s="1"/>
  <c r="AT1588" i="3" s="1"/>
  <c r="AU1812" i="3"/>
  <c r="AW1812" i="3" s="1"/>
  <c r="AY1812" i="3" s="1"/>
  <c r="AP1812" i="3"/>
  <c r="AR1812" i="3" s="1"/>
  <c r="AT1812" i="3" s="1"/>
  <c r="AZ7276" i="3"/>
  <c r="BA7276" i="3" s="1"/>
  <c r="AI7276" i="3"/>
  <c r="AK7276" i="3" s="1"/>
  <c r="AM7276" i="3" s="1"/>
  <c r="AZ6520" i="3"/>
  <c r="BA6520" i="3" s="1"/>
  <c r="AI6520" i="3"/>
  <c r="AK6520" i="3" s="1"/>
  <c r="AM6520" i="3" s="1"/>
  <c r="AP5879" i="3"/>
  <c r="AR5879" i="3" s="1"/>
  <c r="AT5879" i="3" s="1"/>
  <c r="AU5879" i="3"/>
  <c r="AW5879" i="3" s="1"/>
  <c r="AY5879" i="3" s="1"/>
  <c r="AU4433" i="3"/>
  <c r="AW4433" i="3" s="1"/>
  <c r="AY4433" i="3" s="1"/>
  <c r="AP4433" i="3"/>
  <c r="AR4433" i="3" s="1"/>
  <c r="AT4433" i="3" s="1"/>
  <c r="AU4896" i="3"/>
  <c r="AW4896" i="3" s="1"/>
  <c r="AY4896" i="3" s="1"/>
  <c r="AP4896" i="3"/>
  <c r="AR4896" i="3" s="1"/>
  <c r="AT4896" i="3" s="1"/>
  <c r="AZ4636" i="3"/>
  <c r="BA4636" i="3" s="1"/>
  <c r="AI4636" i="3"/>
  <c r="AK4636" i="3" s="1"/>
  <c r="AM4636" i="3" s="1"/>
  <c r="AZ3910" i="3"/>
  <c r="BA3910" i="3" s="1"/>
  <c r="AI3910" i="3"/>
  <c r="AK3910" i="3" s="1"/>
  <c r="AM3910" i="3" s="1"/>
  <c r="AZ6158" i="3"/>
  <c r="BA6158" i="3" s="1"/>
  <c r="AI6158" i="3"/>
  <c r="AK6158" i="3" s="1"/>
  <c r="AM6158" i="3" s="1"/>
  <c r="AZ2327" i="3"/>
  <c r="BA2327" i="3" s="1"/>
  <c r="AI2327" i="3"/>
  <c r="AK2327" i="3" s="1"/>
  <c r="AM2327" i="3" s="1"/>
  <c r="AZ3771" i="3"/>
  <c r="BA3771" i="3" s="1"/>
  <c r="AI3771" i="3"/>
  <c r="AK3771" i="3" s="1"/>
  <c r="AM3771" i="3" s="1"/>
  <c r="AZ2077" i="3"/>
  <c r="BA2077" i="3" s="1"/>
  <c r="AI2077" i="3"/>
  <c r="AK2077" i="3" s="1"/>
  <c r="AM2077" i="3" s="1"/>
  <c r="AZ7450" i="3"/>
  <c r="BA7450" i="3" s="1"/>
  <c r="AI7450" i="3"/>
  <c r="AK7450" i="3" s="1"/>
  <c r="AM7450" i="3" s="1"/>
  <c r="AZ7685" i="3"/>
  <c r="BA7685" i="3" s="1"/>
  <c r="AI7685" i="3"/>
  <c r="AK7685" i="3" s="1"/>
  <c r="AM7685" i="3" s="1"/>
  <c r="AZ7909" i="3"/>
  <c r="BA7909" i="3" s="1"/>
  <c r="AI7909" i="3"/>
  <c r="AK7909" i="3" s="1"/>
  <c r="AM7909" i="3" s="1"/>
  <c r="AU4217" i="3"/>
  <c r="AW4217" i="3" s="1"/>
  <c r="AY4217" i="3" s="1"/>
  <c r="AP4217" i="3"/>
  <c r="AR4217" i="3" s="1"/>
  <c r="AT4217" i="3" s="1"/>
  <c r="AZ6561" i="3"/>
  <c r="BA6561" i="3" s="1"/>
  <c r="AI6561" i="3"/>
  <c r="AK6561" i="3" s="1"/>
  <c r="AM6561" i="3" s="1"/>
  <c r="AU7036" i="3"/>
  <c r="AW7036" i="3" s="1"/>
  <c r="AY7036" i="3" s="1"/>
  <c r="AP7036" i="3"/>
  <c r="AR7036" i="3" s="1"/>
  <c r="AT7036" i="3" s="1"/>
  <c r="AZ3498" i="3"/>
  <c r="BA3498" i="3" s="1"/>
  <c r="AI3498" i="3"/>
  <c r="AK3498" i="3" s="1"/>
  <c r="AM3498" i="3" s="1"/>
  <c r="AP5120" i="3"/>
  <c r="AR5120" i="3" s="1"/>
  <c r="AT5120" i="3" s="1"/>
  <c r="AU5120" i="3"/>
  <c r="AW5120" i="3" s="1"/>
  <c r="AY5120" i="3" s="1"/>
  <c r="AZ5376" i="3"/>
  <c r="BA5376" i="3" s="1"/>
  <c r="AI5376" i="3"/>
  <c r="AK5376" i="3" s="1"/>
  <c r="AM5376" i="3" s="1"/>
  <c r="AZ5632" i="3"/>
  <c r="BA5632" i="3" s="1"/>
  <c r="AI5632" i="3"/>
  <c r="AK5632" i="3" s="1"/>
  <c r="AM5632" i="3" s="1"/>
  <c r="AI6949" i="3"/>
  <c r="AK6949" i="3" s="1"/>
  <c r="AM6949" i="3" s="1"/>
  <c r="AZ6949" i="3"/>
  <c r="BA6949" i="3" s="1"/>
  <c r="AZ2904" i="3"/>
  <c r="BA2904" i="3" s="1"/>
  <c r="AI2904" i="3"/>
  <c r="AK2904" i="3" s="1"/>
  <c r="AM2904" i="3" s="1"/>
  <c r="AZ6182" i="3"/>
  <c r="BA6182" i="3" s="1"/>
  <c r="AI6182" i="3"/>
  <c r="AK6182" i="3" s="1"/>
  <c r="AM6182" i="3" s="1"/>
  <c r="AP2281" i="3"/>
  <c r="AR2281" i="3" s="1"/>
  <c r="AT2281" i="3" s="1"/>
  <c r="AU2281" i="3"/>
  <c r="AW2281" i="3" s="1"/>
  <c r="AY2281" i="3" s="1"/>
  <c r="AP2537" i="3"/>
  <c r="AR2537" i="3" s="1"/>
  <c r="AT2537" i="3" s="1"/>
  <c r="AU2537" i="3"/>
  <c r="AW2537" i="3" s="1"/>
  <c r="AY2537" i="3" s="1"/>
  <c r="AP2793" i="3"/>
  <c r="AR2793" i="3" s="1"/>
  <c r="AT2793" i="3" s="1"/>
  <c r="AU2793" i="3"/>
  <c r="AW2793" i="3" s="1"/>
  <c r="AY2793" i="3" s="1"/>
  <c r="AI1760" i="3"/>
  <c r="AK1760" i="3" s="1"/>
  <c r="AM1760" i="3" s="1"/>
  <c r="AZ1760" i="3"/>
  <c r="BA1760" i="3" s="1"/>
  <c r="AI1551" i="3"/>
  <c r="AK1551" i="3" s="1"/>
  <c r="AM1551" i="3" s="1"/>
  <c r="AZ1551" i="3"/>
  <c r="BA1551" i="3" s="1"/>
  <c r="AI1791" i="3"/>
  <c r="AK1791" i="3" s="1"/>
  <c r="AM1791" i="3" s="1"/>
  <c r="AZ1791" i="3"/>
  <c r="BA1791" i="3" s="1"/>
  <c r="AU7506" i="3"/>
  <c r="AW7506" i="3" s="1"/>
  <c r="AY7506" i="3" s="1"/>
  <c r="AP7506" i="3"/>
  <c r="AR7506" i="3" s="1"/>
  <c r="AT7506" i="3" s="1"/>
  <c r="AU7880" i="3"/>
  <c r="AW7880" i="3" s="1"/>
  <c r="AY7880" i="3" s="1"/>
  <c r="AP7880" i="3"/>
  <c r="AR7880" i="3" s="1"/>
  <c r="AT7880" i="3" s="1"/>
  <c r="AT6344" i="3"/>
  <c r="AT7028" i="3"/>
  <c r="AU2937" i="3"/>
  <c r="AW2937" i="3" s="1"/>
  <c r="AY2937" i="3" s="1"/>
  <c r="AP2937" i="3"/>
  <c r="AR2937" i="3" s="1"/>
  <c r="AT2937" i="3" s="1"/>
  <c r="AZ2196" i="3"/>
  <c r="BA2196" i="3" s="1"/>
  <c r="AI2196" i="3"/>
  <c r="AK2196" i="3" s="1"/>
  <c r="AM2196" i="3" s="1"/>
  <c r="AZ2452" i="3"/>
  <c r="BA2452" i="3" s="1"/>
  <c r="AI2452" i="3"/>
  <c r="AK2452" i="3" s="1"/>
  <c r="AM2452" i="3" s="1"/>
  <c r="AZ2708" i="3"/>
  <c r="BA2708" i="3" s="1"/>
  <c r="AI2708" i="3"/>
  <c r="AK2708" i="3" s="1"/>
  <c r="AM2708" i="3" s="1"/>
  <c r="AU7024" i="3"/>
  <c r="AW7024" i="3" s="1"/>
  <c r="AY7024" i="3" s="1"/>
  <c r="AP7024" i="3"/>
  <c r="AR7024" i="3" s="1"/>
  <c r="AT7024" i="3" s="1"/>
  <c r="AU3494" i="3"/>
  <c r="AW3494" i="3" s="1"/>
  <c r="AY3494" i="3" s="1"/>
  <c r="AP3494" i="3"/>
  <c r="AR3494" i="3" s="1"/>
  <c r="AT3494" i="3" s="1"/>
  <c r="AU6515" i="3"/>
  <c r="AW6515" i="3" s="1"/>
  <c r="AY6515" i="3" s="1"/>
  <c r="AP6515" i="3"/>
  <c r="AR6515" i="3" s="1"/>
  <c r="AT6515" i="3" s="1"/>
  <c r="BB496" i="3"/>
  <c r="AU7561" i="3"/>
  <c r="AW7561" i="3" s="1"/>
  <c r="AY7561" i="3" s="1"/>
  <c r="AP7561" i="3"/>
  <c r="AR7561" i="3" s="1"/>
  <c r="AT7561" i="3" s="1"/>
  <c r="AU7785" i="3"/>
  <c r="AW7785" i="3" s="1"/>
  <c r="AY7785" i="3" s="1"/>
  <c r="AP7785" i="3"/>
  <c r="AR7785" i="3" s="1"/>
  <c r="AT7785" i="3" s="1"/>
  <c r="AU3913" i="3"/>
  <c r="AW3913" i="3" s="1"/>
  <c r="AY3913" i="3" s="1"/>
  <c r="AP3913" i="3"/>
  <c r="AR3913" i="3" s="1"/>
  <c r="AT3913" i="3" s="1"/>
  <c r="AZ6752" i="3"/>
  <c r="BA6752" i="3" s="1"/>
  <c r="AI6752" i="3"/>
  <c r="AK6752" i="3" s="1"/>
  <c r="AM6752" i="3" s="1"/>
  <c r="AP4428" i="3"/>
  <c r="AR4428" i="3" s="1"/>
  <c r="AT4428" i="3" s="1"/>
  <c r="AU4428" i="3"/>
  <c r="AW4428" i="3" s="1"/>
  <c r="AY4428" i="3" s="1"/>
  <c r="AZ4893" i="3"/>
  <c r="BA4893" i="3" s="1"/>
  <c r="AI4893" i="3"/>
  <c r="AK4893" i="3" s="1"/>
  <c r="AM4893" i="3" s="1"/>
  <c r="AP3912" i="3"/>
  <c r="AR3912" i="3" s="1"/>
  <c r="AT3912" i="3" s="1"/>
  <c r="AU3912" i="3"/>
  <c r="AW3912" i="3" s="1"/>
  <c r="AY3912" i="3" s="1"/>
  <c r="AP6494" i="3"/>
  <c r="AR6494" i="3" s="1"/>
  <c r="AT6494" i="3" s="1"/>
  <c r="AU6494" i="3"/>
  <c r="AW6494" i="3" s="1"/>
  <c r="AY6494" i="3" s="1"/>
  <c r="AY3272" i="3"/>
  <c r="AT4259" i="3"/>
  <c r="AT6539" i="3"/>
  <c r="AY7571" i="3"/>
  <c r="AY7699" i="3"/>
  <c r="AY7891" i="3"/>
  <c r="AY4690" i="3"/>
  <c r="AT7273" i="3"/>
  <c r="AY6133" i="3"/>
  <c r="AT5982" i="3"/>
  <c r="AT3643" i="3"/>
  <c r="AY6863" i="3"/>
  <c r="AP4366" i="3"/>
  <c r="AR4366" i="3" s="1"/>
  <c r="AT4366" i="3" s="1"/>
  <c r="AU4366" i="3"/>
  <c r="AW4366" i="3" s="1"/>
  <c r="AY4366" i="3" s="1"/>
  <c r="AZ4831" i="3"/>
  <c r="BA4831" i="3" s="1"/>
  <c r="AI4831" i="3"/>
  <c r="AK4831" i="3" s="1"/>
  <c r="AM4831" i="3" s="1"/>
  <c r="AU3917" i="3"/>
  <c r="AW3917" i="3" s="1"/>
  <c r="AY3917" i="3" s="1"/>
  <c r="AP3917" i="3"/>
  <c r="AR3917" i="3" s="1"/>
  <c r="AT3917" i="3" s="1"/>
  <c r="AZ6748" i="3"/>
  <c r="BA6748" i="3" s="1"/>
  <c r="AI6748" i="3"/>
  <c r="AK6748" i="3" s="1"/>
  <c r="AM6748" i="3" s="1"/>
  <c r="AZ6509" i="3"/>
  <c r="BA6509" i="3" s="1"/>
  <c r="AI6509" i="3"/>
  <c r="AK6509" i="3" s="1"/>
  <c r="AM6509" i="3" s="1"/>
  <c r="AU5939" i="3"/>
  <c r="AW5939" i="3" s="1"/>
  <c r="AY5939" i="3" s="1"/>
  <c r="AP5939" i="3"/>
  <c r="AR5939" i="3" s="1"/>
  <c r="AT5939" i="3" s="1"/>
  <c r="AU2288" i="3"/>
  <c r="AW2288" i="3" s="1"/>
  <c r="AY2288" i="3" s="1"/>
  <c r="AP2288" i="3"/>
  <c r="AR2288" i="3" s="1"/>
  <c r="AT2288" i="3" s="1"/>
  <c r="AU2544" i="3"/>
  <c r="AW2544" i="3" s="1"/>
  <c r="AY2544" i="3" s="1"/>
  <c r="AP2544" i="3"/>
  <c r="AR2544" i="3" s="1"/>
  <c r="AT2544" i="3" s="1"/>
  <c r="AU2800" i="3"/>
  <c r="AW2800" i="3" s="1"/>
  <c r="AY2800" i="3" s="1"/>
  <c r="AP2800" i="3"/>
  <c r="AR2800" i="3" s="1"/>
  <c r="AT2800" i="3" s="1"/>
  <c r="AZ4315" i="3"/>
  <c r="BA4315" i="3" s="1"/>
  <c r="AI4315" i="3"/>
  <c r="AK4315" i="3" s="1"/>
  <c r="AM4315" i="3" s="1"/>
  <c r="AU6930" i="3"/>
  <c r="AW6930" i="3" s="1"/>
  <c r="AY6930" i="3" s="1"/>
  <c r="AP6930" i="3"/>
  <c r="AR6930" i="3" s="1"/>
  <c r="AT6930" i="3" s="1"/>
  <c r="AP2005" i="3"/>
  <c r="AR2005" i="3" s="1"/>
  <c r="AT2005" i="3" s="1"/>
  <c r="AU2005" i="3"/>
  <c r="AW2005" i="3" s="1"/>
  <c r="AY2005" i="3" s="1"/>
  <c r="AZ7341" i="3"/>
  <c r="BA7341" i="3" s="1"/>
  <c r="AI7341" i="3"/>
  <c r="AK7341" i="3" s="1"/>
  <c r="AM7341" i="3" s="1"/>
  <c r="AZ3954" i="3"/>
  <c r="BA3954" i="3" s="1"/>
  <c r="AI3954" i="3"/>
  <c r="AK3954" i="3" s="1"/>
  <c r="AM3954" i="3" s="1"/>
  <c r="AZ6704" i="3"/>
  <c r="BA6704" i="3" s="1"/>
  <c r="AI6704" i="3"/>
  <c r="AK6704" i="3" s="1"/>
  <c r="AM6704" i="3" s="1"/>
  <c r="BB8026" i="3"/>
  <c r="AZ3871" i="3"/>
  <c r="BA3871" i="3" s="1"/>
  <c r="AI3871" i="3"/>
  <c r="AK3871" i="3" s="1"/>
  <c r="AM3871" i="3" s="1"/>
  <c r="AP6766" i="3"/>
  <c r="AR6766" i="3" s="1"/>
  <c r="AT6766" i="3" s="1"/>
  <c r="AU6766" i="3"/>
  <c r="AW6766" i="3" s="1"/>
  <c r="AY6766" i="3" s="1"/>
  <c r="AZ6478" i="3"/>
  <c r="BA6478" i="3" s="1"/>
  <c r="AI6478" i="3"/>
  <c r="AK6478" i="3" s="1"/>
  <c r="AM6478" i="3" s="1"/>
  <c r="AZ5167" i="3"/>
  <c r="BA5167" i="3" s="1"/>
  <c r="AI5167" i="3"/>
  <c r="AK5167" i="3" s="1"/>
  <c r="AM5167" i="3" s="1"/>
  <c r="AZ5423" i="3"/>
  <c r="BA5423" i="3" s="1"/>
  <c r="AI5423" i="3"/>
  <c r="AK5423" i="3" s="1"/>
  <c r="AM5423" i="3" s="1"/>
  <c r="AZ5679" i="3"/>
  <c r="BA5679" i="3" s="1"/>
  <c r="AI5679" i="3"/>
  <c r="AK5679" i="3" s="1"/>
  <c r="AM5679" i="3" s="1"/>
  <c r="AP6332" i="3"/>
  <c r="AR6332" i="3" s="1"/>
  <c r="AT6332" i="3" s="1"/>
  <c r="AU6332" i="3"/>
  <c r="AW6332" i="3" s="1"/>
  <c r="AY6332" i="3" s="1"/>
  <c r="AP2321" i="3"/>
  <c r="AR2321" i="3" s="1"/>
  <c r="AT2321" i="3" s="1"/>
  <c r="AU2321" i="3"/>
  <c r="AW2321" i="3" s="1"/>
  <c r="AY2321" i="3" s="1"/>
  <c r="AP2577" i="3"/>
  <c r="AR2577" i="3" s="1"/>
  <c r="AT2577" i="3" s="1"/>
  <c r="AU2577" i="3"/>
  <c r="AW2577" i="3" s="1"/>
  <c r="AY2577" i="3" s="1"/>
  <c r="AP2833" i="3"/>
  <c r="AR2833" i="3" s="1"/>
  <c r="AT2833" i="3" s="1"/>
  <c r="AU2833" i="3"/>
  <c r="AW2833" i="3" s="1"/>
  <c r="AY2833" i="3" s="1"/>
  <c r="AU6081" i="3"/>
  <c r="AW6081" i="3" s="1"/>
  <c r="AY6081" i="3" s="1"/>
  <c r="AP6081" i="3"/>
  <c r="AR6081" i="3" s="1"/>
  <c r="AT6081" i="3" s="1"/>
  <c r="AY1431" i="3"/>
  <c r="AY1559" i="3"/>
  <c r="AY1687" i="3"/>
  <c r="AY1815" i="3"/>
  <c r="AY7447" i="3"/>
  <c r="AZ3436" i="3"/>
  <c r="BA3436" i="3" s="1"/>
  <c r="AI3436" i="3"/>
  <c r="AK3436" i="3" s="1"/>
  <c r="AM3436" i="3" s="1"/>
  <c r="AU6216" i="3"/>
  <c r="AW6216" i="3" s="1"/>
  <c r="AY6216" i="3" s="1"/>
  <c r="AP6216" i="3"/>
  <c r="AR6216" i="3" s="1"/>
  <c r="AT6216" i="3" s="1"/>
  <c r="AZ4461" i="3"/>
  <c r="BA4461" i="3" s="1"/>
  <c r="AI4461" i="3"/>
  <c r="AK4461" i="3" s="1"/>
  <c r="AM4461" i="3" s="1"/>
  <c r="AP4634" i="3"/>
  <c r="AR4634" i="3" s="1"/>
  <c r="AT4634" i="3" s="1"/>
  <c r="AU4634" i="3"/>
  <c r="AW4634" i="3" s="1"/>
  <c r="AY4634" i="3" s="1"/>
  <c r="AU4744" i="3"/>
  <c r="AW4744" i="3" s="1"/>
  <c r="AY4744" i="3" s="1"/>
  <c r="AP4744" i="3"/>
  <c r="AR4744" i="3" s="1"/>
  <c r="AT4744" i="3" s="1"/>
  <c r="AU3321" i="3"/>
  <c r="AW3321" i="3" s="1"/>
  <c r="AY3321" i="3" s="1"/>
  <c r="AP3321" i="3"/>
  <c r="AR3321" i="3" s="1"/>
  <c r="AT3321" i="3" s="1"/>
  <c r="AZ5250" i="3"/>
  <c r="BA5250" i="3" s="1"/>
  <c r="AI5250" i="3"/>
  <c r="AK5250" i="3" s="1"/>
  <c r="AM5250" i="3" s="1"/>
  <c r="AP5506" i="3"/>
  <c r="AR5506" i="3" s="1"/>
  <c r="AT5506" i="3" s="1"/>
  <c r="AU5506" i="3"/>
  <c r="AW5506" i="3" s="1"/>
  <c r="AY5506" i="3" s="1"/>
  <c r="AP3958" i="3"/>
  <c r="AR3958" i="3" s="1"/>
  <c r="AT3958" i="3" s="1"/>
  <c r="AU3958" i="3"/>
  <c r="AW3958" i="3" s="1"/>
  <c r="AY3958" i="3" s="1"/>
  <c r="AP6700" i="3"/>
  <c r="AR6700" i="3" s="1"/>
  <c r="AT6700" i="3" s="1"/>
  <c r="AU6700" i="3"/>
  <c r="AW6700" i="3" s="1"/>
  <c r="AY6700" i="3" s="1"/>
  <c r="AZ2315" i="3"/>
  <c r="BA2315" i="3" s="1"/>
  <c r="AI2315" i="3"/>
  <c r="AK2315" i="3" s="1"/>
  <c r="AM2315" i="3" s="1"/>
  <c r="AZ2571" i="3"/>
  <c r="BA2571" i="3" s="1"/>
  <c r="AI2571" i="3"/>
  <c r="AK2571" i="3" s="1"/>
  <c r="AM2571" i="3" s="1"/>
  <c r="AZ2827" i="3"/>
  <c r="BA2827" i="3" s="1"/>
  <c r="AI2827" i="3"/>
  <c r="AK2827" i="3" s="1"/>
  <c r="AM2827" i="3" s="1"/>
  <c r="AU1737" i="3"/>
  <c r="AW1737" i="3" s="1"/>
  <c r="AY1737" i="3" s="1"/>
  <c r="AP1737" i="3"/>
  <c r="AR1737" i="3" s="1"/>
  <c r="AT1737" i="3" s="1"/>
  <c r="AU7446" i="3"/>
  <c r="AW7446" i="3" s="1"/>
  <c r="AY7446" i="3" s="1"/>
  <c r="AP7446" i="3"/>
  <c r="AR7446" i="3" s="1"/>
  <c r="AT7446" i="3" s="1"/>
  <c r="AU7681" i="3"/>
  <c r="AW7681" i="3" s="1"/>
  <c r="AY7681" i="3" s="1"/>
  <c r="AP7681" i="3"/>
  <c r="AR7681" i="3" s="1"/>
  <c r="AT7681" i="3" s="1"/>
  <c r="AU7905" i="3"/>
  <c r="AW7905" i="3" s="1"/>
  <c r="AY7905" i="3" s="1"/>
  <c r="AP7905" i="3"/>
  <c r="AR7905" i="3" s="1"/>
  <c r="AT7905" i="3" s="1"/>
  <c r="AU7086" i="3"/>
  <c r="AW7086" i="3" s="1"/>
  <c r="AY7086" i="3" s="1"/>
  <c r="AP7086" i="3"/>
  <c r="AR7086" i="3" s="1"/>
  <c r="AT7086" i="3" s="1"/>
  <c r="AU2975" i="3"/>
  <c r="AW2975" i="3" s="1"/>
  <c r="AY2975" i="3" s="1"/>
  <c r="AP2975" i="3"/>
  <c r="AR2975" i="3" s="1"/>
  <c r="AT2975" i="3" s="1"/>
  <c r="AZ4678" i="3"/>
  <c r="BA4678" i="3" s="1"/>
  <c r="AI4678" i="3"/>
  <c r="AK4678" i="3" s="1"/>
  <c r="AM4678" i="3" s="1"/>
  <c r="AU4591" i="3"/>
  <c r="AW4591" i="3" s="1"/>
  <c r="AY4591" i="3" s="1"/>
  <c r="AP4591" i="3"/>
  <c r="AR4591" i="3" s="1"/>
  <c r="AT4591" i="3" s="1"/>
  <c r="AZ3919" i="3"/>
  <c r="BA3919" i="3" s="1"/>
  <c r="AI3919" i="3"/>
  <c r="AK3919" i="3" s="1"/>
  <c r="AM3919" i="3" s="1"/>
  <c r="AP6750" i="3"/>
  <c r="AR6750" i="3" s="1"/>
  <c r="AT6750" i="3" s="1"/>
  <c r="AU6750" i="3"/>
  <c r="AW6750" i="3" s="1"/>
  <c r="AY6750" i="3" s="1"/>
  <c r="AZ6088" i="3"/>
  <c r="BA6088" i="3" s="1"/>
  <c r="AI6088" i="3"/>
  <c r="AK6088" i="3" s="1"/>
  <c r="AM6088" i="3" s="1"/>
  <c r="AU5315" i="3"/>
  <c r="AW5315" i="3" s="1"/>
  <c r="AP5315" i="3"/>
  <c r="AR5315" i="3" s="1"/>
  <c r="AU5571" i="3"/>
  <c r="AW5571" i="3" s="1"/>
  <c r="AY5571" i="3" s="1"/>
  <c r="AP5571" i="3"/>
  <c r="AR5571" i="3" s="1"/>
  <c r="AT5571" i="3" s="1"/>
  <c r="AP5827" i="3"/>
  <c r="AR5827" i="3" s="1"/>
  <c r="AT5827" i="3" s="1"/>
  <c r="AU5827" i="3"/>
  <c r="AW5827" i="3" s="1"/>
  <c r="AY5827" i="3" s="1"/>
  <c r="AZ6453" i="3"/>
  <c r="BA6453" i="3" s="1"/>
  <c r="AI6453" i="3"/>
  <c r="AK6453" i="3" s="1"/>
  <c r="AM6453" i="3" s="1"/>
  <c r="AP5859" i="3"/>
  <c r="AR5859" i="3" s="1"/>
  <c r="AT5859" i="3" s="1"/>
  <c r="AU5859" i="3"/>
  <c r="AW5859" i="3" s="1"/>
  <c r="AY5859" i="3" s="1"/>
  <c r="AZ3971" i="3"/>
  <c r="BA3971" i="3" s="1"/>
  <c r="AI3971" i="3"/>
  <c r="AK3971" i="3" s="1"/>
  <c r="AM3971" i="3" s="1"/>
  <c r="AU6874" i="3"/>
  <c r="AW6874" i="3" s="1"/>
  <c r="AY6874" i="3" s="1"/>
  <c r="AP6874" i="3"/>
  <c r="AR6874" i="3" s="1"/>
  <c r="AT6874" i="3" s="1"/>
  <c r="AP5932" i="3"/>
  <c r="AR5932" i="3" s="1"/>
  <c r="AT5932" i="3" s="1"/>
  <c r="AU5932" i="3"/>
  <c r="AW5932" i="3" s="1"/>
  <c r="AY5932" i="3" s="1"/>
  <c r="AZ2094" i="3"/>
  <c r="BA2094" i="3" s="1"/>
  <c r="AI2094" i="3"/>
  <c r="AK2094" i="3" s="1"/>
  <c r="AM2094" i="3" s="1"/>
  <c r="AZ2051" i="3"/>
  <c r="BA2051" i="3" s="1"/>
  <c r="AI2051" i="3"/>
  <c r="AK2051" i="3" s="1"/>
  <c r="AM2051" i="3" s="1"/>
  <c r="AY6214" i="3"/>
  <c r="BB1043" i="3"/>
  <c r="AT1542" i="3"/>
  <c r="AT1670" i="3"/>
  <c r="BB1377" i="3"/>
  <c r="BB8392" i="3"/>
  <c r="AT5033" i="3"/>
  <c r="AY6911" i="3"/>
  <c r="AP7263" i="3"/>
  <c r="AR7263" i="3" s="1"/>
  <c r="AT7263" i="3" s="1"/>
  <c r="AU7263" i="3"/>
  <c r="AW7263" i="3" s="1"/>
  <c r="AY7263" i="3" s="1"/>
  <c r="AU3269" i="3"/>
  <c r="AW3269" i="3" s="1"/>
  <c r="AY3269" i="3" s="1"/>
  <c r="AP3269" i="3"/>
  <c r="AR3269" i="3" s="1"/>
  <c r="AT3269" i="3" s="1"/>
  <c r="AP2015" i="3"/>
  <c r="AR2015" i="3" s="1"/>
  <c r="AT2015" i="3" s="1"/>
  <c r="AU2015" i="3"/>
  <c r="AW2015" i="3" s="1"/>
  <c r="AY2015" i="3" s="1"/>
  <c r="AZ4042" i="3"/>
  <c r="BA4042" i="3" s="1"/>
  <c r="AI4042" i="3"/>
  <c r="AK4042" i="3" s="1"/>
  <c r="AM4042" i="3" s="1"/>
  <c r="AU4747" i="3"/>
  <c r="AW4747" i="3" s="1"/>
  <c r="AY4747" i="3" s="1"/>
  <c r="AP4747" i="3"/>
  <c r="AR4747" i="3" s="1"/>
  <c r="AT4747" i="3" s="1"/>
  <c r="AY6441" i="3"/>
  <c r="AY7225" i="3"/>
  <c r="AU7103" i="3"/>
  <c r="AW7103" i="3" s="1"/>
  <c r="AY7103" i="3" s="1"/>
  <c r="AP7103" i="3"/>
  <c r="AR7103" i="3" s="1"/>
  <c r="AT7103" i="3" s="1"/>
  <c r="AU3455" i="3"/>
  <c r="AW3455" i="3" s="1"/>
  <c r="AY3455" i="3" s="1"/>
  <c r="AP3455" i="3"/>
  <c r="AR3455" i="3" s="1"/>
  <c r="AT3455" i="3" s="1"/>
  <c r="AI5846" i="3"/>
  <c r="AK5846" i="3" s="1"/>
  <c r="AM5846" i="3" s="1"/>
  <c r="AZ5846" i="3"/>
  <c r="BA5846" i="3" s="1"/>
  <c r="AT2285" i="3"/>
  <c r="AT2413" i="3"/>
  <c r="AT2541" i="3"/>
  <c r="AT2669" i="3"/>
  <c r="AT2797" i="3"/>
  <c r="AI3081" i="3"/>
  <c r="AK3081" i="3" s="1"/>
  <c r="AM3081" i="3" s="1"/>
  <c r="AZ3081" i="3"/>
  <c r="BA3081" i="3" s="1"/>
  <c r="AU7622" i="3"/>
  <c r="AW7622" i="3" s="1"/>
  <c r="AY7622" i="3" s="1"/>
  <c r="AP7622" i="3"/>
  <c r="AR7622" i="3" s="1"/>
  <c r="AT7622" i="3" s="1"/>
  <c r="AU7868" i="3"/>
  <c r="AW7868" i="3" s="1"/>
  <c r="AY7868" i="3" s="1"/>
  <c r="AP7868" i="3"/>
  <c r="AR7868" i="3" s="1"/>
  <c r="AT7868" i="3" s="1"/>
  <c r="AP4250" i="3"/>
  <c r="AR4250" i="3" s="1"/>
  <c r="AT4250" i="3" s="1"/>
  <c r="AU4250" i="3"/>
  <c r="AW4250" i="3" s="1"/>
  <c r="AY4250" i="3" s="1"/>
  <c r="AZ3516" i="3"/>
  <c r="BA3516" i="3" s="1"/>
  <c r="AI3516" i="3"/>
  <c r="AK3516" i="3" s="1"/>
  <c r="AM3516" i="3" s="1"/>
  <c r="BB1308" i="3"/>
  <c r="AZ4374" i="3"/>
  <c r="BA4374" i="3" s="1"/>
  <c r="AI4374" i="3"/>
  <c r="AK4374" i="3" s="1"/>
  <c r="AM4374" i="3" s="1"/>
  <c r="AP4967" i="3"/>
  <c r="AR4967" i="3" s="1"/>
  <c r="AT4967" i="3" s="1"/>
  <c r="AU4967" i="3"/>
  <c r="AW4967" i="3" s="1"/>
  <c r="AY4967" i="3" s="1"/>
  <c r="AI6919" i="3"/>
  <c r="AK6919" i="3" s="1"/>
  <c r="AM6919" i="3" s="1"/>
  <c r="AZ6919" i="3"/>
  <c r="BA6919" i="3" s="1"/>
  <c r="AI3273" i="3"/>
  <c r="AK3273" i="3" s="1"/>
  <c r="AM3273" i="3" s="1"/>
  <c r="AZ3273" i="3"/>
  <c r="BA3273" i="3" s="1"/>
  <c r="AP7281" i="3"/>
  <c r="AR7281" i="3" s="1"/>
  <c r="AT7281" i="3" s="1"/>
  <c r="AU7281" i="3"/>
  <c r="AW7281" i="3" s="1"/>
  <c r="AY7281" i="3" s="1"/>
  <c r="AP6276" i="3"/>
  <c r="AR6276" i="3" s="1"/>
  <c r="AT6276" i="3" s="1"/>
  <c r="AU6276" i="3"/>
  <c r="AW6276" i="3" s="1"/>
  <c r="AY6276" i="3" s="1"/>
  <c r="AZ2343" i="3"/>
  <c r="BA2343" i="3" s="1"/>
  <c r="AI2343" i="3"/>
  <c r="AK2343" i="3" s="1"/>
  <c r="AM2343" i="3" s="1"/>
  <c r="AZ2583" i="3"/>
  <c r="BA2583" i="3" s="1"/>
  <c r="AI2583" i="3"/>
  <c r="AK2583" i="3" s="1"/>
  <c r="AM2583" i="3" s="1"/>
  <c r="AZ2839" i="3"/>
  <c r="BA2839" i="3" s="1"/>
  <c r="AI2839" i="3"/>
  <c r="AK2839" i="3" s="1"/>
  <c r="AM2839" i="3" s="1"/>
  <c r="AU3158" i="3"/>
  <c r="AW3158" i="3" s="1"/>
  <c r="AY3158" i="3" s="1"/>
  <c r="AP3158" i="3"/>
  <c r="AR3158" i="3" s="1"/>
  <c r="AT3158" i="3" s="1"/>
  <c r="AU7466" i="3"/>
  <c r="AW7466" i="3" s="1"/>
  <c r="AY7466" i="3" s="1"/>
  <c r="AP7466" i="3"/>
  <c r="AR7466" i="3" s="1"/>
  <c r="AT7466" i="3" s="1"/>
  <c r="AU7637" i="3"/>
  <c r="AW7637" i="3" s="1"/>
  <c r="AY7637" i="3" s="1"/>
  <c r="AP7637" i="3"/>
  <c r="AR7637" i="3" s="1"/>
  <c r="AT7637" i="3" s="1"/>
  <c r="AU7861" i="3"/>
  <c r="AW7861" i="3" s="1"/>
  <c r="AY7861" i="3" s="1"/>
  <c r="AP7861" i="3"/>
  <c r="AR7861" i="3" s="1"/>
  <c r="AT7861" i="3" s="1"/>
  <c r="AZ3688" i="3"/>
  <c r="BA3688" i="3" s="1"/>
  <c r="AI3688" i="3"/>
  <c r="AK3688" i="3" s="1"/>
  <c r="AM3688" i="3" s="1"/>
  <c r="AZ6055" i="3"/>
  <c r="BA6055" i="3" s="1"/>
  <c r="AI6055" i="3"/>
  <c r="AK6055" i="3" s="1"/>
  <c r="AM6055" i="3" s="1"/>
  <c r="AU4753" i="3"/>
  <c r="AW4753" i="3" s="1"/>
  <c r="AY4753" i="3" s="1"/>
  <c r="AP4753" i="3"/>
  <c r="AR4753" i="3" s="1"/>
  <c r="AT4753" i="3" s="1"/>
  <c r="AP4120" i="3"/>
  <c r="AR4120" i="3" s="1"/>
  <c r="AT4120" i="3" s="1"/>
  <c r="AU4120" i="3"/>
  <c r="AW4120" i="3" s="1"/>
  <c r="AY4120" i="3" s="1"/>
  <c r="AP3711" i="3"/>
  <c r="AR3711" i="3" s="1"/>
  <c r="AT3711" i="3" s="1"/>
  <c r="AU3711" i="3"/>
  <c r="AW3711" i="3" s="1"/>
  <c r="AY3711" i="3" s="1"/>
  <c r="AZ6382" i="3"/>
  <c r="BA6382" i="3" s="1"/>
  <c r="AI6382" i="3"/>
  <c r="AK6382" i="3" s="1"/>
  <c r="AM6382" i="3" s="1"/>
  <c r="AZ5175" i="3"/>
  <c r="BA5175" i="3" s="1"/>
  <c r="AI5175" i="3"/>
  <c r="AK5175" i="3" s="1"/>
  <c r="AM5175" i="3" s="1"/>
  <c r="AZ5431" i="3"/>
  <c r="BA5431" i="3" s="1"/>
  <c r="AI5431" i="3"/>
  <c r="AK5431" i="3" s="1"/>
  <c r="AM5431" i="3" s="1"/>
  <c r="AZ5687" i="3"/>
  <c r="BA5687" i="3" s="1"/>
  <c r="AI5687" i="3"/>
  <c r="AK5687" i="3" s="1"/>
  <c r="AM5687" i="3" s="1"/>
  <c r="AZ3608" i="3"/>
  <c r="BA3608" i="3" s="1"/>
  <c r="AI3608" i="3"/>
  <c r="AK3608" i="3" s="1"/>
  <c r="AM3608" i="3" s="1"/>
  <c r="AP2361" i="3"/>
  <c r="AR2361" i="3" s="1"/>
  <c r="AT2361" i="3" s="1"/>
  <c r="AU2361" i="3"/>
  <c r="AW2361" i="3" s="1"/>
  <c r="AY2361" i="3" s="1"/>
  <c r="AP2617" i="3"/>
  <c r="AR2617" i="3" s="1"/>
  <c r="AT2617" i="3" s="1"/>
  <c r="AU2617" i="3"/>
  <c r="AW2617" i="3" s="1"/>
  <c r="AY2617" i="3" s="1"/>
  <c r="AP2873" i="3"/>
  <c r="AR2873" i="3" s="1"/>
  <c r="AT2873" i="3" s="1"/>
  <c r="AU2873" i="3"/>
  <c r="AW2873" i="3" s="1"/>
  <c r="AY2873" i="3" s="1"/>
  <c r="AI1440" i="3"/>
  <c r="AK1440" i="3" s="1"/>
  <c r="AM1440" i="3" s="1"/>
  <c r="AZ1440" i="3"/>
  <c r="BA1440" i="3" s="1"/>
  <c r="AI3225" i="3"/>
  <c r="AK3225" i="3" s="1"/>
  <c r="AM3225" i="3" s="1"/>
  <c r="AZ3225" i="3"/>
  <c r="BA3225" i="3" s="1"/>
  <c r="AT5329" i="3"/>
  <c r="AT5457" i="3"/>
  <c r="AT5713" i="3"/>
  <c r="AP2211" i="3"/>
  <c r="AR2211" i="3" s="1"/>
  <c r="AT2211" i="3" s="1"/>
  <c r="AU2211" i="3"/>
  <c r="AW2211" i="3" s="1"/>
  <c r="AY2211" i="3" s="1"/>
  <c r="AP2467" i="3"/>
  <c r="AR2467" i="3" s="1"/>
  <c r="AT2467" i="3" s="1"/>
  <c r="AU2467" i="3"/>
  <c r="AW2467" i="3" s="1"/>
  <c r="AY2467" i="3" s="1"/>
  <c r="AP2723" i="3"/>
  <c r="AR2723" i="3" s="1"/>
  <c r="AT2723" i="3" s="1"/>
  <c r="AU2723" i="3"/>
  <c r="AW2723" i="3" s="1"/>
  <c r="AY2723" i="3" s="1"/>
  <c r="AP3972" i="3"/>
  <c r="AR3972" i="3" s="1"/>
  <c r="AT3972" i="3" s="1"/>
  <c r="AU3972" i="3"/>
  <c r="AW3972" i="3" s="1"/>
  <c r="AY3972" i="3" s="1"/>
  <c r="AP6378" i="3"/>
  <c r="AR6378" i="3" s="1"/>
  <c r="AT6378" i="3" s="1"/>
  <c r="AU6378" i="3"/>
  <c r="AW6378" i="3" s="1"/>
  <c r="AY6378" i="3" s="1"/>
  <c r="AU1634" i="3"/>
  <c r="AW1634" i="3" s="1"/>
  <c r="AY1634" i="3" s="1"/>
  <c r="AP1634" i="3"/>
  <c r="AR1634" i="3" s="1"/>
  <c r="AT1634" i="3" s="1"/>
  <c r="AU7577" i="3"/>
  <c r="AW7577" i="3" s="1"/>
  <c r="AY7577" i="3" s="1"/>
  <c r="AP7577" i="3"/>
  <c r="AR7577" i="3" s="1"/>
  <c r="AT7577" i="3" s="1"/>
  <c r="AU7801" i="3"/>
  <c r="AW7801" i="3" s="1"/>
  <c r="AY7801" i="3" s="1"/>
  <c r="AP7801" i="3"/>
  <c r="AR7801" i="3" s="1"/>
  <c r="AT7801" i="3" s="1"/>
  <c r="AU3849" i="3"/>
  <c r="AW3849" i="3" s="1"/>
  <c r="AY3849" i="3" s="1"/>
  <c r="AP3849" i="3"/>
  <c r="AR3849" i="3" s="1"/>
  <c r="AT3849" i="3" s="1"/>
  <c r="AZ6944" i="3"/>
  <c r="BA6944" i="3" s="1"/>
  <c r="AI6944" i="3"/>
  <c r="AK6944" i="3" s="1"/>
  <c r="AM6944" i="3" s="1"/>
  <c r="AZ4958" i="3"/>
  <c r="BA4958" i="3" s="1"/>
  <c r="AI4958" i="3"/>
  <c r="AK4958" i="3" s="1"/>
  <c r="AM4958" i="3" s="1"/>
  <c r="AZ4583" i="3"/>
  <c r="BA4583" i="3" s="1"/>
  <c r="AI4583" i="3"/>
  <c r="AK4583" i="3" s="1"/>
  <c r="AM4583" i="3" s="1"/>
  <c r="AZ4207" i="3"/>
  <c r="BA4207" i="3" s="1"/>
  <c r="AI4207" i="3"/>
  <c r="AK4207" i="3" s="1"/>
  <c r="AM4207" i="3" s="1"/>
  <c r="AZ7084" i="3"/>
  <c r="BA7084" i="3" s="1"/>
  <c r="AI7084" i="3"/>
  <c r="AK7084" i="3" s="1"/>
  <c r="AM7084" i="3" s="1"/>
  <c r="AI3345" i="3"/>
  <c r="AK3345" i="3" s="1"/>
  <c r="AM3345" i="3" s="1"/>
  <c r="AZ3345" i="3"/>
  <c r="BA3345" i="3" s="1"/>
  <c r="AZ5992" i="3"/>
  <c r="BA5992" i="3" s="1"/>
  <c r="AI5992" i="3"/>
  <c r="AK5992" i="3" s="1"/>
  <c r="AM5992" i="3" s="1"/>
  <c r="AY6243" i="3"/>
  <c r="AY2964" i="3"/>
  <c r="AY7096" i="3"/>
  <c r="AY3472" i="3"/>
  <c r="BB8218" i="3"/>
  <c r="AZ4990" i="3"/>
  <c r="BA4990" i="3" s="1"/>
  <c r="AI4990" i="3"/>
  <c r="AK4990" i="3" s="1"/>
  <c r="AM4990" i="3" s="1"/>
  <c r="AZ4585" i="3"/>
  <c r="BA4585" i="3" s="1"/>
  <c r="AI4585" i="3"/>
  <c r="AK4585" i="3" s="1"/>
  <c r="AM4585" i="3" s="1"/>
  <c r="AZ4109" i="3"/>
  <c r="BA4109" i="3" s="1"/>
  <c r="AI4109" i="3"/>
  <c r="AK4109" i="3" s="1"/>
  <c r="AM4109" i="3" s="1"/>
  <c r="AU6131" i="3"/>
  <c r="AW6131" i="3" s="1"/>
  <c r="AY6131" i="3" s="1"/>
  <c r="AP6131" i="3"/>
  <c r="AR6131" i="3" s="1"/>
  <c r="AT6131" i="3" s="1"/>
  <c r="AU2368" i="3"/>
  <c r="AW2368" i="3" s="1"/>
  <c r="AY2368" i="3" s="1"/>
  <c r="AP2368" i="3"/>
  <c r="AR2368" i="3" s="1"/>
  <c r="AU2624" i="3"/>
  <c r="AW2624" i="3" s="1"/>
  <c r="AY2624" i="3" s="1"/>
  <c r="AP2624" i="3"/>
  <c r="AR2624" i="3" s="1"/>
  <c r="AT2624" i="3" s="1"/>
  <c r="AU2880" i="3"/>
  <c r="AW2880" i="3" s="1"/>
  <c r="AY2880" i="3" s="1"/>
  <c r="AP2880" i="3"/>
  <c r="AR2880" i="3" s="1"/>
  <c r="AT2880" i="3" s="1"/>
  <c r="AU4251" i="3"/>
  <c r="AW4251" i="3" s="1"/>
  <c r="AY4251" i="3" s="1"/>
  <c r="AP4251" i="3"/>
  <c r="AR4251" i="3" s="1"/>
  <c r="AT4251" i="3" s="1"/>
  <c r="AZ7040" i="3"/>
  <c r="BA7040" i="3" s="1"/>
  <c r="AI7040" i="3"/>
  <c r="AK7040" i="3" s="1"/>
  <c r="AM7040" i="3" s="1"/>
  <c r="AP1909" i="3"/>
  <c r="AR1909" i="3" s="1"/>
  <c r="AT1909" i="3" s="1"/>
  <c r="AU1909" i="3"/>
  <c r="AW1909" i="3" s="1"/>
  <c r="AY1909" i="3" s="1"/>
  <c r="AP2149" i="3"/>
  <c r="AR2149" i="3" s="1"/>
  <c r="AU2149" i="3"/>
  <c r="AW2149" i="3" s="1"/>
  <c r="AY2149" i="3" s="1"/>
  <c r="AZ7921" i="3"/>
  <c r="BA7921" i="3" s="1"/>
  <c r="AI7921" i="3"/>
  <c r="AK7921" i="3" s="1"/>
  <c r="AM7921" i="3" s="1"/>
  <c r="AZ6640" i="3"/>
  <c r="BA6640" i="3" s="1"/>
  <c r="AI6640" i="3"/>
  <c r="AK6640" i="3" s="1"/>
  <c r="AM6640" i="3" s="1"/>
  <c r="AU3807" i="3"/>
  <c r="AW3807" i="3" s="1"/>
  <c r="AY3807" i="3" s="1"/>
  <c r="AP3807" i="3"/>
  <c r="AR3807" i="3" s="1"/>
  <c r="AT3807" i="3" s="1"/>
  <c r="AU6591" i="3"/>
  <c r="AW6591" i="3" s="1"/>
  <c r="AY6591" i="3" s="1"/>
  <c r="AP6591" i="3"/>
  <c r="AR6591" i="3" s="1"/>
  <c r="AT6591" i="3" s="1"/>
  <c r="AZ5336" i="3"/>
  <c r="BA5336" i="3" s="1"/>
  <c r="AI5336" i="3"/>
  <c r="AK5336" i="3" s="1"/>
  <c r="AM5336" i="3" s="1"/>
  <c r="AZ5592" i="3"/>
  <c r="BA5592" i="3" s="1"/>
  <c r="AI5592" i="3"/>
  <c r="AK5592" i="3" s="1"/>
  <c r="AM5592" i="3" s="1"/>
  <c r="AZ3576" i="3"/>
  <c r="BA3576" i="3" s="1"/>
  <c r="AI3576" i="3"/>
  <c r="AK3576" i="3" s="1"/>
  <c r="AM3576" i="3" s="1"/>
  <c r="AZ6027" i="3"/>
  <c r="BA6027" i="3" s="1"/>
  <c r="AI6027" i="3"/>
  <c r="AK6027" i="3" s="1"/>
  <c r="AM6027" i="3" s="1"/>
  <c r="AU2418" i="3"/>
  <c r="AW2418" i="3" s="1"/>
  <c r="AY2418" i="3" s="1"/>
  <c r="AP2418" i="3"/>
  <c r="AR2418" i="3" s="1"/>
  <c r="AT2418" i="3" s="1"/>
  <c r="AU2674" i="3"/>
  <c r="AW2674" i="3" s="1"/>
  <c r="AY2674" i="3" s="1"/>
  <c r="AP2674" i="3"/>
  <c r="AR2674" i="3" s="1"/>
  <c r="AT2674" i="3" s="1"/>
  <c r="AZ6151" i="3"/>
  <c r="BA6151" i="3" s="1"/>
  <c r="AI6151" i="3"/>
  <c r="AK6151" i="3" s="1"/>
  <c r="AM6151" i="3" s="1"/>
  <c r="AZ4762" i="3"/>
  <c r="BA4762" i="3" s="1"/>
  <c r="AI4762" i="3"/>
  <c r="AK4762" i="3" s="1"/>
  <c r="AM4762" i="3" s="1"/>
  <c r="AU4541" i="3"/>
  <c r="AW4541" i="3" s="1"/>
  <c r="AY4541" i="3" s="1"/>
  <c r="AP4541" i="3"/>
  <c r="AR4541" i="3" s="1"/>
  <c r="AT4541" i="3" s="1"/>
  <c r="AU4962" i="3"/>
  <c r="AW4962" i="3" s="1"/>
  <c r="AY4962" i="3" s="1"/>
  <c r="AP4962" i="3"/>
  <c r="AR4962" i="3" s="1"/>
  <c r="AT4962" i="3" s="1"/>
  <c r="AZ5059" i="3"/>
  <c r="BA5059" i="3" s="1"/>
  <c r="AI5059" i="3"/>
  <c r="AK5059" i="3" s="1"/>
  <c r="AM5059" i="3" s="1"/>
  <c r="AU4311" i="3"/>
  <c r="AW4311" i="3" s="1"/>
  <c r="AY4311" i="3" s="1"/>
  <c r="AP4311" i="3"/>
  <c r="AR4311" i="3" s="1"/>
  <c r="AT4311" i="3" s="1"/>
  <c r="AZ6950" i="3"/>
  <c r="BA6950" i="3" s="1"/>
  <c r="AI6950" i="3"/>
  <c r="AK6950" i="3" s="1"/>
  <c r="AM6950" i="3" s="1"/>
  <c r="AP5113" i="3"/>
  <c r="AR5113" i="3" s="1"/>
  <c r="AT5113" i="3" s="1"/>
  <c r="AU5113" i="3"/>
  <c r="AW5113" i="3" s="1"/>
  <c r="AU5369" i="3"/>
  <c r="AW5369" i="3" s="1"/>
  <c r="AY5369" i="3" s="1"/>
  <c r="AP5369" i="3"/>
  <c r="AR5369" i="3" s="1"/>
  <c r="AT5369" i="3" s="1"/>
  <c r="AU5625" i="3"/>
  <c r="AW5625" i="3" s="1"/>
  <c r="AY5625" i="3" s="1"/>
  <c r="AP5625" i="3"/>
  <c r="AR5625" i="3" s="1"/>
  <c r="AT5625" i="3" s="1"/>
  <c r="AP3894" i="3"/>
  <c r="AR3894" i="3" s="1"/>
  <c r="AT3894" i="3" s="1"/>
  <c r="AU3894" i="3"/>
  <c r="AW3894" i="3" s="1"/>
  <c r="AY3894" i="3" s="1"/>
  <c r="AI3056" i="3"/>
  <c r="AK3056" i="3" s="1"/>
  <c r="AM3056" i="3" s="1"/>
  <c r="AZ3056" i="3"/>
  <c r="BA3056" i="3" s="1"/>
  <c r="BB8546" i="3"/>
  <c r="AP2395" i="3"/>
  <c r="AR2395" i="3" s="1"/>
  <c r="AT2395" i="3" s="1"/>
  <c r="AU2395" i="3"/>
  <c r="AW2395" i="3" s="1"/>
  <c r="AY2395" i="3" s="1"/>
  <c r="AP2651" i="3"/>
  <c r="AR2651" i="3" s="1"/>
  <c r="AT2651" i="3" s="1"/>
  <c r="AU2651" i="3"/>
  <c r="AW2651" i="3" s="1"/>
  <c r="AY2651" i="3" s="1"/>
  <c r="AZ7254" i="3"/>
  <c r="BA7254" i="3" s="1"/>
  <c r="AI7254" i="3"/>
  <c r="AK7254" i="3" s="1"/>
  <c r="AM7254" i="3" s="1"/>
  <c r="AZ6579" i="3"/>
  <c r="BA6579" i="3" s="1"/>
  <c r="AI6579" i="3"/>
  <c r="AK6579" i="3" s="1"/>
  <c r="AM6579" i="3" s="1"/>
  <c r="AZ6483" i="3"/>
  <c r="BA6483" i="3" s="1"/>
  <c r="AI6483" i="3"/>
  <c r="AK6483" i="3" s="1"/>
  <c r="AM6483" i="3" s="1"/>
  <c r="AU1866" i="3"/>
  <c r="AW1866" i="3" s="1"/>
  <c r="AP1866" i="3"/>
  <c r="AR1866" i="3" s="1"/>
  <c r="AZ7989" i="3"/>
  <c r="BA7989" i="3" s="1"/>
  <c r="AI7989" i="3"/>
  <c r="AK7989" i="3" s="1"/>
  <c r="AM7989" i="3" s="1"/>
  <c r="BB8316" i="3"/>
  <c r="AP4468" i="3"/>
  <c r="AR4468" i="3" s="1"/>
  <c r="AT4468" i="3" s="1"/>
  <c r="AU4468" i="3"/>
  <c r="AW4468" i="3" s="1"/>
  <c r="AY4468" i="3" s="1"/>
  <c r="AP4933" i="3"/>
  <c r="AR4933" i="3" s="1"/>
  <c r="AT4933" i="3" s="1"/>
  <c r="AU4933" i="3"/>
  <c r="AW4933" i="3" s="1"/>
  <c r="AY4933" i="3" s="1"/>
  <c r="AZ4264" i="3"/>
  <c r="BA4264" i="3" s="1"/>
  <c r="AI4264" i="3"/>
  <c r="AK4264" i="3" s="1"/>
  <c r="AM4264" i="3" s="1"/>
  <c r="AP5164" i="3"/>
  <c r="AR5164" i="3" s="1"/>
  <c r="AT5164" i="3" s="1"/>
  <c r="AU5164" i="3"/>
  <c r="AW5164" i="3" s="1"/>
  <c r="AY5164" i="3" s="1"/>
  <c r="AZ5420" i="3"/>
  <c r="BA5420" i="3" s="1"/>
  <c r="AI5420" i="3"/>
  <c r="AK5420" i="3" s="1"/>
  <c r="AM5420" i="3" s="1"/>
  <c r="AZ5676" i="3"/>
  <c r="AI5676" i="3"/>
  <c r="AK5676" i="3" s="1"/>
  <c r="AM5676" i="3" s="1"/>
  <c r="AZ4014" i="3"/>
  <c r="BA4014" i="3" s="1"/>
  <c r="AI4014" i="3"/>
  <c r="AK4014" i="3" s="1"/>
  <c r="AM4014" i="3" s="1"/>
  <c r="AZ6692" i="3"/>
  <c r="BA6692" i="3" s="1"/>
  <c r="AI6692" i="3"/>
  <c r="AK6692" i="3" s="1"/>
  <c r="AM6692" i="3" s="1"/>
  <c r="AU6389" i="3"/>
  <c r="AW6389" i="3" s="1"/>
  <c r="AY6389" i="3" s="1"/>
  <c r="AP6389" i="3"/>
  <c r="AR6389" i="3" s="1"/>
  <c r="AT6389" i="3" s="1"/>
  <c r="AZ6124" i="3"/>
  <c r="BA6124" i="3" s="1"/>
  <c r="AI6124" i="3"/>
  <c r="AK6124" i="3" s="1"/>
  <c r="AM6124" i="3" s="1"/>
  <c r="AU2046" i="3"/>
  <c r="AW2046" i="3" s="1"/>
  <c r="AY2046" i="3" s="1"/>
  <c r="AP2046" i="3"/>
  <c r="AR2046" i="3" s="1"/>
  <c r="AT2046" i="3" s="1"/>
  <c r="AU7360" i="3"/>
  <c r="AW7360" i="3" s="1"/>
  <c r="AY7360" i="3" s="1"/>
  <c r="AP7360" i="3"/>
  <c r="AR7360" i="3" s="1"/>
  <c r="AT7360" i="3" s="1"/>
  <c r="AU7547" i="3"/>
  <c r="AW7547" i="3" s="1"/>
  <c r="AY7547" i="3" s="1"/>
  <c r="AP7547" i="3"/>
  <c r="AR7547" i="3" s="1"/>
  <c r="AT7547" i="3" s="1"/>
  <c r="AY7027" i="3"/>
  <c r="AY5301" i="3"/>
  <c r="AY5429" i="3"/>
  <c r="AY5557" i="3"/>
  <c r="AT3040" i="3"/>
  <c r="AY7544" i="3"/>
  <c r="AY7672" i="3"/>
  <c r="AT5054" i="3"/>
  <c r="BB8248" i="3"/>
  <c r="AY3153" i="3"/>
  <c r="AI3461" i="3"/>
  <c r="AK3461" i="3" s="1"/>
  <c r="AM3461" i="3" s="1"/>
  <c r="AZ3461" i="3"/>
  <c r="AP7947" i="3"/>
  <c r="AR7947" i="3" s="1"/>
  <c r="AT7947" i="3" s="1"/>
  <c r="AU7947" i="3"/>
  <c r="AW7947" i="3" s="1"/>
  <c r="AY7947" i="3" s="1"/>
  <c r="AU4635" i="3"/>
  <c r="AW4635" i="3" s="1"/>
  <c r="AY4635" i="3" s="1"/>
  <c r="AP4635" i="3"/>
  <c r="AR4635" i="3" s="1"/>
  <c r="AT4635" i="3" s="1"/>
  <c r="AY7612" i="3"/>
  <c r="AY7740" i="3"/>
  <c r="AZ2302" i="3"/>
  <c r="BA2302" i="3" s="1"/>
  <c r="AI2302" i="3"/>
  <c r="AK2302" i="3" s="1"/>
  <c r="AM2302" i="3" s="1"/>
  <c r="AU2911" i="3"/>
  <c r="AW2911" i="3" s="1"/>
  <c r="AY2911" i="3" s="1"/>
  <c r="AP2911" i="3"/>
  <c r="AR2911" i="3" s="1"/>
  <c r="AT2911" i="3" s="1"/>
  <c r="AU1556" i="3"/>
  <c r="AW1556" i="3" s="1"/>
  <c r="AY1556" i="3" s="1"/>
  <c r="AP1556" i="3"/>
  <c r="AR1556" i="3" s="1"/>
  <c r="AT1556" i="3" s="1"/>
  <c r="AU1780" i="3"/>
  <c r="AW1780" i="3" s="1"/>
  <c r="AY1780" i="3" s="1"/>
  <c r="AP1780" i="3"/>
  <c r="AR1780" i="3" s="1"/>
  <c r="AT1780" i="3" s="1"/>
  <c r="AI7574" i="3"/>
  <c r="AK7574" i="3" s="1"/>
  <c r="AM7574" i="3" s="1"/>
  <c r="AZ7574" i="3"/>
  <c r="BA7574" i="3" s="1"/>
  <c r="AI7820" i="3"/>
  <c r="AK7820" i="3" s="1"/>
  <c r="AM7820" i="3" s="1"/>
  <c r="AZ7820" i="3"/>
  <c r="BA7820" i="3" s="1"/>
  <c r="AZ6217" i="3"/>
  <c r="BA6217" i="3" s="1"/>
  <c r="AI6217" i="3"/>
  <c r="AK6217" i="3" s="1"/>
  <c r="AM6217" i="3" s="1"/>
  <c r="AZ4529" i="3"/>
  <c r="BA4529" i="3" s="1"/>
  <c r="AI4529" i="3"/>
  <c r="AK4529" i="3" s="1"/>
  <c r="AM4529" i="3" s="1"/>
  <c r="AZ4914" i="3"/>
  <c r="BA4914" i="3" s="1"/>
  <c r="AI4914" i="3"/>
  <c r="AK4914" i="3" s="1"/>
  <c r="AM4914" i="3" s="1"/>
  <c r="AZ4141" i="3"/>
  <c r="BA4141" i="3" s="1"/>
  <c r="AI4141" i="3"/>
  <c r="AK4141" i="3" s="1"/>
  <c r="AM4141" i="3" s="1"/>
  <c r="AZ6669" i="3"/>
  <c r="BA6669" i="3" s="1"/>
  <c r="AI6669" i="3"/>
  <c r="AK6669" i="3" s="1"/>
  <c r="AM6669" i="3" s="1"/>
  <c r="AZ6541" i="3"/>
  <c r="BA6541" i="3" s="1"/>
  <c r="AI6541" i="3"/>
  <c r="AK6541" i="3" s="1"/>
  <c r="AM6541" i="3" s="1"/>
  <c r="AU6035" i="3"/>
  <c r="AW6035" i="3" s="1"/>
  <c r="AY6035" i="3" s="1"/>
  <c r="AP6035" i="3"/>
  <c r="AR6035" i="3" s="1"/>
  <c r="AT6035" i="3" s="1"/>
  <c r="AU2248" i="3"/>
  <c r="AW2248" i="3" s="1"/>
  <c r="AY2248" i="3" s="1"/>
  <c r="AP2248" i="3"/>
  <c r="AR2248" i="3" s="1"/>
  <c r="AT2248" i="3" s="1"/>
  <c r="AU2504" i="3"/>
  <c r="AW2504" i="3" s="1"/>
  <c r="AY2504" i="3" s="1"/>
  <c r="AP2504" i="3"/>
  <c r="AR2504" i="3" s="1"/>
  <c r="AT2504" i="3" s="1"/>
  <c r="AU2760" i="3"/>
  <c r="AW2760" i="3" s="1"/>
  <c r="AY2760" i="3" s="1"/>
  <c r="AP2760" i="3"/>
  <c r="AR2760" i="3" s="1"/>
  <c r="AT2760" i="3" s="1"/>
  <c r="AZ7200" i="3"/>
  <c r="BA7200" i="3" s="1"/>
  <c r="AI7200" i="3"/>
  <c r="AK7200" i="3" s="1"/>
  <c r="AM7200" i="3" s="1"/>
  <c r="AZ1981" i="3"/>
  <c r="BA1981" i="3" s="1"/>
  <c r="AI1981" i="3"/>
  <c r="AK1981" i="3" s="1"/>
  <c r="AM1981" i="3" s="1"/>
  <c r="AP6987" i="3"/>
  <c r="AR6987" i="3" s="1"/>
  <c r="AT6987" i="3" s="1"/>
  <c r="AU6987" i="3"/>
  <c r="AW6987" i="3" s="1"/>
  <c r="AY6987" i="3" s="1"/>
  <c r="AP5344" i="3"/>
  <c r="AR5344" i="3" s="1"/>
  <c r="AT5344" i="3" s="1"/>
  <c r="AU5344" i="3"/>
  <c r="AW5344" i="3" s="1"/>
  <c r="AY5344" i="3" s="1"/>
  <c r="AP5600" i="3"/>
  <c r="AR5600" i="3" s="1"/>
  <c r="AT5600" i="3" s="1"/>
  <c r="AU5600" i="3"/>
  <c r="AW5600" i="3" s="1"/>
  <c r="AY5600" i="3" s="1"/>
  <c r="AZ3544" i="3"/>
  <c r="BA3544" i="3" s="1"/>
  <c r="AI3544" i="3"/>
  <c r="AK3544" i="3" s="1"/>
  <c r="AM3544" i="3" s="1"/>
  <c r="AP2249" i="3"/>
  <c r="AR2249" i="3" s="1"/>
  <c r="AT2249" i="3" s="1"/>
  <c r="AU2249" i="3"/>
  <c r="AW2249" i="3" s="1"/>
  <c r="AY2249" i="3" s="1"/>
  <c r="AP2505" i="3"/>
  <c r="AR2505" i="3" s="1"/>
  <c r="AT2505" i="3" s="1"/>
  <c r="AU2505" i="3"/>
  <c r="AW2505" i="3" s="1"/>
  <c r="AY2505" i="3" s="1"/>
  <c r="AP2761" i="3"/>
  <c r="AR2761" i="3" s="1"/>
  <c r="AT2761" i="3" s="1"/>
  <c r="AU2761" i="3"/>
  <c r="AW2761" i="3" s="1"/>
  <c r="AY2761" i="3" s="1"/>
  <c r="AU7173" i="3"/>
  <c r="AW7173" i="3" s="1"/>
  <c r="AY7173" i="3" s="1"/>
  <c r="AP7173" i="3"/>
  <c r="AR7173" i="3" s="1"/>
  <c r="AT7173" i="3" s="1"/>
  <c r="AU7375" i="3"/>
  <c r="AW7375" i="3" s="1"/>
  <c r="AY7375" i="3" s="1"/>
  <c r="AP7375" i="3"/>
  <c r="AR7375" i="3" s="1"/>
  <c r="AT7375" i="3" s="1"/>
  <c r="AU7602" i="3"/>
  <c r="AW7602" i="3" s="1"/>
  <c r="AP7602" i="3"/>
  <c r="AR7602" i="3" s="1"/>
  <c r="AT7602" i="3" s="1"/>
  <c r="AU7848" i="3"/>
  <c r="AW7848" i="3" s="1"/>
  <c r="AY7848" i="3" s="1"/>
  <c r="AP7848" i="3"/>
  <c r="AR7848" i="3" s="1"/>
  <c r="AT7848" i="3" s="1"/>
  <c r="AT6280" i="3"/>
  <c r="AY4974" i="3"/>
  <c r="AY4866" i="3"/>
  <c r="AT3895" i="3"/>
  <c r="AT7092" i="3"/>
  <c r="AT5146" i="3"/>
  <c r="AU6685" i="3"/>
  <c r="AW6685" i="3" s="1"/>
  <c r="AY6685" i="3" s="1"/>
  <c r="AP6685" i="3"/>
  <c r="AR6685" i="3" s="1"/>
  <c r="AT6685" i="3" s="1"/>
  <c r="AZ2356" i="3"/>
  <c r="BA2356" i="3" s="1"/>
  <c r="AI2356" i="3"/>
  <c r="AK2356" i="3" s="1"/>
  <c r="AM2356" i="3" s="1"/>
  <c r="AZ2612" i="3"/>
  <c r="BA2612" i="3" s="1"/>
  <c r="AI2612" i="3"/>
  <c r="AK2612" i="3" s="1"/>
  <c r="AM2612" i="3" s="1"/>
  <c r="AZ2868" i="3"/>
  <c r="BA2868" i="3" s="1"/>
  <c r="AI2868" i="3"/>
  <c r="AK2868" i="3" s="1"/>
  <c r="AM2868" i="3" s="1"/>
  <c r="AZ4267" i="3"/>
  <c r="BA4267" i="3" s="1"/>
  <c r="AI4267" i="3"/>
  <c r="AK4267" i="3" s="1"/>
  <c r="AM4267" i="3" s="1"/>
  <c r="AU7152" i="3"/>
  <c r="AW7152" i="3" s="1"/>
  <c r="AY7152" i="3" s="1"/>
  <c r="AP7152" i="3"/>
  <c r="AR7152" i="3" s="1"/>
  <c r="AT7152" i="3" s="1"/>
  <c r="AZ3366" i="3"/>
  <c r="BA3366" i="3" s="1"/>
  <c r="AI3366" i="3"/>
  <c r="AK3366" i="3" s="1"/>
  <c r="AM3366" i="3" s="1"/>
  <c r="BB8504" i="3"/>
  <c r="AU1809" i="3"/>
  <c r="AW1809" i="3" s="1"/>
  <c r="AY1809" i="3" s="1"/>
  <c r="AP1809" i="3"/>
  <c r="AR1809" i="3" s="1"/>
  <c r="AT1809" i="3" s="1"/>
  <c r="AZ7342" i="3"/>
  <c r="BA7342" i="3" s="1"/>
  <c r="AI7342" i="3"/>
  <c r="AK7342" i="3" s="1"/>
  <c r="AM7342" i="3" s="1"/>
  <c r="AU7529" i="3"/>
  <c r="AW7529" i="3" s="1"/>
  <c r="AY7529" i="3" s="1"/>
  <c r="AP7529" i="3"/>
  <c r="AR7529" i="3" s="1"/>
  <c r="AT7529" i="3" s="1"/>
  <c r="AZ8002" i="3"/>
  <c r="BA8002" i="3" s="1"/>
  <c r="AI8002" i="3"/>
  <c r="AK8002" i="3" s="1"/>
  <c r="AM8002" i="3" s="1"/>
  <c r="AU4041" i="3"/>
  <c r="AW4041" i="3" s="1"/>
  <c r="AY4041" i="3" s="1"/>
  <c r="AP4041" i="3"/>
  <c r="AR4041" i="3" s="1"/>
  <c r="AT4041" i="3" s="1"/>
  <c r="AI2899" i="3"/>
  <c r="AK2899" i="3" s="1"/>
  <c r="AM2899" i="3" s="1"/>
  <c r="AZ2899" i="3"/>
  <c r="BA2899" i="3" s="1"/>
  <c r="AU4471" i="3"/>
  <c r="AW4471" i="3" s="1"/>
  <c r="AY4471" i="3" s="1"/>
  <c r="AP4471" i="3"/>
  <c r="AR4471" i="3" s="1"/>
  <c r="AT4471" i="3" s="1"/>
  <c r="AZ4674" i="3"/>
  <c r="BA4674" i="3" s="1"/>
  <c r="AI4674" i="3"/>
  <c r="AK4674" i="3" s="1"/>
  <c r="AM4674" i="3" s="1"/>
  <c r="AZ4784" i="3"/>
  <c r="BA4784" i="3" s="1"/>
  <c r="AI4784" i="3"/>
  <c r="AK4784" i="3" s="1"/>
  <c r="AM4784" i="3" s="1"/>
  <c r="AZ7282" i="3"/>
  <c r="BA7282" i="3" s="1"/>
  <c r="AI7282" i="3"/>
  <c r="AK7282" i="3" s="1"/>
  <c r="AM7282" i="3" s="1"/>
  <c r="AU6439" i="3"/>
  <c r="AW6439" i="3" s="1"/>
  <c r="AY6439" i="3" s="1"/>
  <c r="AP6439" i="3"/>
  <c r="AR6439" i="3" s="1"/>
  <c r="AT6439" i="3" s="1"/>
  <c r="AT3668" i="3"/>
  <c r="AY5869" i="3"/>
  <c r="AZ7368" i="3"/>
  <c r="BA7368" i="3" s="1"/>
  <c r="AI7368" i="3"/>
  <c r="AK7368" i="3" s="1"/>
  <c r="AM7368" i="3" s="1"/>
  <c r="AY3332" i="3"/>
  <c r="AT1483" i="3"/>
  <c r="AT5978" i="3"/>
  <c r="AP4398" i="3"/>
  <c r="AR4398" i="3" s="1"/>
  <c r="AT4398" i="3" s="1"/>
  <c r="AU4398" i="3"/>
  <c r="AW4398" i="3" s="1"/>
  <c r="AY4398" i="3" s="1"/>
  <c r="AZ4863" i="3"/>
  <c r="BA4863" i="3" s="1"/>
  <c r="AI4863" i="3"/>
  <c r="AK4863" i="3" s="1"/>
  <c r="AM4863" i="3" s="1"/>
  <c r="AP5028" i="3"/>
  <c r="AR5028" i="3" s="1"/>
  <c r="AT5028" i="3" s="1"/>
  <c r="AU5028" i="3"/>
  <c r="AW5028" i="3" s="1"/>
  <c r="AY5028" i="3" s="1"/>
  <c r="AI7153" i="3"/>
  <c r="AK7153" i="3" s="1"/>
  <c r="AM7153" i="3" s="1"/>
  <c r="AZ7153" i="3"/>
  <c r="BA7153" i="3" s="1"/>
  <c r="AU3241" i="3"/>
  <c r="AW3241" i="3" s="1"/>
  <c r="AY3241" i="3" s="1"/>
  <c r="AP3241" i="3"/>
  <c r="AR3241" i="3" s="1"/>
  <c r="AT3241" i="3" s="1"/>
  <c r="AU3789" i="3"/>
  <c r="AW3789" i="3" s="1"/>
  <c r="AY3789" i="3" s="1"/>
  <c r="AP3789" i="3"/>
  <c r="AR3789" i="3" s="1"/>
  <c r="AT3789" i="3" s="1"/>
  <c r="AZ3392" i="3"/>
  <c r="BA3392" i="3" s="1"/>
  <c r="AI3392" i="3"/>
  <c r="AK3392" i="3" s="1"/>
  <c r="AM3392" i="3" s="1"/>
  <c r="AP2367" i="3"/>
  <c r="AR2367" i="3" s="1"/>
  <c r="AU2367" i="3"/>
  <c r="AW2367" i="3" s="1"/>
  <c r="AP2623" i="3"/>
  <c r="AR2623" i="3" s="1"/>
  <c r="AT2623" i="3" s="1"/>
  <c r="AU2623" i="3"/>
  <c r="AW2623" i="3" s="1"/>
  <c r="AY2623" i="3" s="1"/>
  <c r="AP2879" i="3"/>
  <c r="AR2879" i="3" s="1"/>
  <c r="AT2879" i="3" s="1"/>
  <c r="AU2879" i="3"/>
  <c r="AW2879" i="3" s="1"/>
  <c r="AY2879" i="3" s="1"/>
  <c r="AI3062" i="3"/>
  <c r="AK3062" i="3" s="1"/>
  <c r="AM3062" i="3" s="1"/>
  <c r="AZ3062" i="3"/>
  <c r="BA3062" i="3" s="1"/>
  <c r="AP5892" i="3"/>
  <c r="AR5892" i="3" s="1"/>
  <c r="AT5892" i="3" s="1"/>
  <c r="AU5892" i="3"/>
  <c r="AW5892" i="3" s="1"/>
  <c r="AY5892" i="3" s="1"/>
  <c r="AP2037" i="3"/>
  <c r="AR2037" i="3" s="1"/>
  <c r="AT2037" i="3" s="1"/>
  <c r="AU2037" i="3"/>
  <c r="AW2037" i="3" s="1"/>
  <c r="AY2037" i="3" s="1"/>
  <c r="AP8001" i="3"/>
  <c r="AR8001" i="3" s="1"/>
  <c r="AT8001" i="3" s="1"/>
  <c r="AU8001" i="3"/>
  <c r="AW8001" i="3" s="1"/>
  <c r="AY8001" i="3" s="1"/>
  <c r="AZ6576" i="3"/>
  <c r="BA6576" i="3" s="1"/>
  <c r="AI6576" i="3"/>
  <c r="AK6576" i="3" s="1"/>
  <c r="AM6576" i="3" s="1"/>
  <c r="AI3060" i="3"/>
  <c r="AK3060" i="3" s="1"/>
  <c r="AM3060" i="3" s="1"/>
  <c r="AZ3060" i="3"/>
  <c r="BA3060" i="3" s="1"/>
  <c r="AZ3402" i="3"/>
  <c r="BA3402" i="3" s="1"/>
  <c r="AI3402" i="3"/>
  <c r="AK3402" i="3" s="1"/>
  <c r="AM3402" i="3" s="1"/>
  <c r="AU6173" i="3"/>
  <c r="AW6173" i="3" s="1"/>
  <c r="AY6173" i="3" s="1"/>
  <c r="AP6173" i="3"/>
  <c r="AR6173" i="3" s="1"/>
  <c r="AT6173" i="3" s="1"/>
  <c r="BN14" i="3"/>
  <c r="AP5160" i="3"/>
  <c r="AR5160" i="3" s="1"/>
  <c r="AT5160" i="3" s="1"/>
  <c r="AU5160" i="3"/>
  <c r="AW5160" i="3" s="1"/>
  <c r="AY5160" i="3" s="1"/>
  <c r="AZ5416" i="3"/>
  <c r="BA5416" i="3" s="1"/>
  <c r="AI5416" i="3"/>
  <c r="AK5416" i="3" s="1"/>
  <c r="AM5416" i="3" s="1"/>
  <c r="AZ5672" i="3"/>
  <c r="BA5672" i="3" s="1"/>
  <c r="AI5672" i="3"/>
  <c r="AK5672" i="3" s="1"/>
  <c r="AM5672" i="3" s="1"/>
  <c r="AU3256" i="3"/>
  <c r="AW3256" i="3" s="1"/>
  <c r="AY3256" i="3" s="1"/>
  <c r="AP3256" i="3"/>
  <c r="AR3256" i="3" s="1"/>
  <c r="AT3256" i="3" s="1"/>
  <c r="AU6277" i="3"/>
  <c r="AW6277" i="3" s="1"/>
  <c r="AY6277" i="3" s="1"/>
  <c r="AP6277" i="3"/>
  <c r="AR6277" i="3" s="1"/>
  <c r="AT6277" i="3" s="1"/>
  <c r="AZ2178" i="3"/>
  <c r="BA2178" i="3" s="1"/>
  <c r="AI2178" i="3"/>
  <c r="AK2178" i="3" s="1"/>
  <c r="AM2178" i="3" s="1"/>
  <c r="AZ2434" i="3"/>
  <c r="BA2434" i="3" s="1"/>
  <c r="AI2434" i="3"/>
  <c r="AK2434" i="3" s="1"/>
  <c r="AM2434" i="3" s="1"/>
  <c r="AZ2690" i="3"/>
  <c r="BA2690" i="3" s="1"/>
  <c r="AI2690" i="3"/>
  <c r="AK2690" i="3" s="1"/>
  <c r="AM2690" i="3" s="1"/>
  <c r="AZ6450" i="3"/>
  <c r="BA6450" i="3" s="1"/>
  <c r="AI6450" i="3"/>
  <c r="AK6450" i="3" s="1"/>
  <c r="AM6450" i="3" s="1"/>
  <c r="AT7626" i="3"/>
  <c r="AZ6248" i="3"/>
  <c r="BA6248" i="3" s="1"/>
  <c r="AI6248" i="3"/>
  <c r="AK6248" i="3" s="1"/>
  <c r="AM6248" i="3" s="1"/>
  <c r="AZ4354" i="3"/>
  <c r="BA4354" i="3" s="1"/>
  <c r="AI4354" i="3"/>
  <c r="AK4354" i="3" s="1"/>
  <c r="AM4354" i="3" s="1"/>
  <c r="AZ4610" i="3"/>
  <c r="BA4610" i="3" s="1"/>
  <c r="AI4610" i="3"/>
  <c r="AK4610" i="3" s="1"/>
  <c r="AM4610" i="3" s="1"/>
  <c r="AZ5048" i="3"/>
  <c r="BA5048" i="3" s="1"/>
  <c r="AI5048" i="3"/>
  <c r="AK5048" i="3" s="1"/>
  <c r="AM5048" i="3" s="1"/>
  <c r="AU3449" i="3"/>
  <c r="AW3449" i="3" s="1"/>
  <c r="AP3449" i="3"/>
  <c r="AR3449" i="3" s="1"/>
  <c r="AT3449" i="3" s="1"/>
  <c r="AZ5193" i="3"/>
  <c r="BA5193" i="3" s="1"/>
  <c r="AI5193" i="3"/>
  <c r="AK5193" i="3" s="1"/>
  <c r="AM5193" i="3" s="1"/>
  <c r="AZ5449" i="3"/>
  <c r="BA5449" i="3" s="1"/>
  <c r="AI5449" i="3"/>
  <c r="AK5449" i="3" s="1"/>
  <c r="AM5449" i="3" s="1"/>
  <c r="AZ5705" i="3"/>
  <c r="BA5705" i="3" s="1"/>
  <c r="AI5705" i="3"/>
  <c r="AK5705" i="3" s="1"/>
  <c r="AM5705" i="3" s="1"/>
  <c r="AP4086" i="3"/>
  <c r="AR4086" i="3" s="1"/>
  <c r="AT4086" i="3" s="1"/>
  <c r="AU4086" i="3"/>
  <c r="AW4086" i="3" s="1"/>
  <c r="AY4086" i="3" s="1"/>
  <c r="AI3367" i="3"/>
  <c r="AK3367" i="3" s="1"/>
  <c r="AM3367" i="3" s="1"/>
  <c r="AZ3367" i="3"/>
  <c r="BA3367" i="3" s="1"/>
  <c r="BB8075" i="3"/>
  <c r="AZ2364" i="3"/>
  <c r="BA2364" i="3" s="1"/>
  <c r="AI2364" i="3"/>
  <c r="AK2364" i="3" s="1"/>
  <c r="AM2364" i="3" s="1"/>
  <c r="AZ2620" i="3"/>
  <c r="BA2620" i="3" s="1"/>
  <c r="AI2620" i="3"/>
  <c r="AK2620" i="3" s="1"/>
  <c r="AM2620" i="3" s="1"/>
  <c r="AZ2876" i="3"/>
  <c r="BA2876" i="3" s="1"/>
  <c r="AI2876" i="3"/>
  <c r="AK2876" i="3" s="1"/>
  <c r="AM2876" i="3" s="1"/>
  <c r="AZ3940" i="3"/>
  <c r="BA3940" i="3" s="1"/>
  <c r="AI3940" i="3"/>
  <c r="AK3940" i="3" s="1"/>
  <c r="AM3940" i="3" s="1"/>
  <c r="AU1882" i="3"/>
  <c r="AW1882" i="3" s="1"/>
  <c r="AY1882" i="3" s="1"/>
  <c r="AP1882" i="3"/>
  <c r="AR1882" i="3" s="1"/>
  <c r="AT1882" i="3" s="1"/>
  <c r="AZ7713" i="3"/>
  <c r="BA7713" i="3" s="1"/>
  <c r="AI7713" i="3"/>
  <c r="AK7713" i="3" s="1"/>
  <c r="AM7713" i="3" s="1"/>
  <c r="AU7978" i="3"/>
  <c r="AW7978" i="3" s="1"/>
  <c r="AY7978" i="3" s="1"/>
  <c r="AP7978" i="3"/>
  <c r="AR7978" i="3" s="1"/>
  <c r="AT7978" i="3" s="1"/>
  <c r="AP4420" i="3"/>
  <c r="AR4420" i="3" s="1"/>
  <c r="AT4420" i="3" s="1"/>
  <c r="AU4420" i="3"/>
  <c r="AW4420" i="3" s="1"/>
  <c r="AY4420" i="3" s="1"/>
  <c r="AP4200" i="3"/>
  <c r="AR4200" i="3" s="1"/>
  <c r="AT4200" i="3" s="1"/>
  <c r="AU4200" i="3"/>
  <c r="AW4200" i="3" s="1"/>
  <c r="AY4200" i="3" s="1"/>
  <c r="AI3249" i="3"/>
  <c r="AK3249" i="3" s="1"/>
  <c r="AM3249" i="3" s="1"/>
  <c r="AZ3249" i="3"/>
  <c r="BA3249" i="3" s="1"/>
  <c r="AP6215" i="3"/>
  <c r="AR6215" i="3" s="1"/>
  <c r="AT6215" i="3" s="1"/>
  <c r="AU6215" i="3"/>
  <c r="AW6215" i="3" s="1"/>
  <c r="AY6215" i="3" s="1"/>
  <c r="AZ5347" i="3"/>
  <c r="BA5347" i="3" s="1"/>
  <c r="AI5347" i="3"/>
  <c r="AK5347" i="3" s="1"/>
  <c r="AM5347" i="3" s="1"/>
  <c r="AZ5603" i="3"/>
  <c r="BA5603" i="3" s="1"/>
  <c r="AI5603" i="3"/>
  <c r="AK5603" i="3" s="1"/>
  <c r="AM5603" i="3" s="1"/>
  <c r="AU7122" i="3"/>
  <c r="AW7122" i="3" s="1"/>
  <c r="AY7122" i="3" s="1"/>
  <c r="AP7122" i="3"/>
  <c r="AR7122" i="3" s="1"/>
  <c r="AT7122" i="3" s="1"/>
  <c r="AZ3304" i="3"/>
  <c r="BA3304" i="3" s="1"/>
  <c r="AI3304" i="3"/>
  <c r="AK3304" i="3" s="1"/>
  <c r="AM3304" i="3" s="1"/>
  <c r="AU7176" i="3"/>
  <c r="AW7176" i="3" s="1"/>
  <c r="AY7176" i="3" s="1"/>
  <c r="AP7176" i="3"/>
  <c r="AR7176" i="3" s="1"/>
  <c r="AT7176" i="3" s="1"/>
  <c r="AU3582" i="3"/>
  <c r="AW3582" i="3" s="1"/>
  <c r="AY3582" i="3" s="1"/>
  <c r="AP3582" i="3"/>
  <c r="AR3582" i="3" s="1"/>
  <c r="AT3582" i="3" s="1"/>
  <c r="AU6315" i="3"/>
  <c r="AW6315" i="3" s="1"/>
  <c r="AY6315" i="3" s="1"/>
  <c r="AP6315" i="3"/>
  <c r="AR6315" i="3" s="1"/>
  <c r="AT6315" i="3" s="1"/>
  <c r="AZ1907" i="3"/>
  <c r="BA1907" i="3" s="1"/>
  <c r="AI1907" i="3"/>
  <c r="AK1907" i="3" s="1"/>
  <c r="AM1907" i="3" s="1"/>
  <c r="AZ2147" i="3"/>
  <c r="BA2147" i="3" s="1"/>
  <c r="AI2147" i="3"/>
  <c r="AK2147" i="3" s="1"/>
  <c r="AM2147" i="3" s="1"/>
  <c r="AU7312" i="3"/>
  <c r="AW7312" i="3" s="1"/>
  <c r="AY7312" i="3" s="1"/>
  <c r="AP7312" i="3"/>
  <c r="AR7312" i="3" s="1"/>
  <c r="AT7312" i="3" s="1"/>
  <c r="AZ7499" i="3"/>
  <c r="BA7499" i="3" s="1"/>
  <c r="AI7499" i="3"/>
  <c r="AK7499" i="3" s="1"/>
  <c r="AM7499" i="3" s="1"/>
  <c r="AU7972" i="3"/>
  <c r="AW7972" i="3" s="1"/>
  <c r="AY7972" i="3" s="1"/>
  <c r="AP7972" i="3"/>
  <c r="AR7972" i="3" s="1"/>
  <c r="AT7972" i="3" s="1"/>
  <c r="AY5150" i="3"/>
  <c r="AT3574" i="3"/>
  <c r="AT3599" i="3"/>
  <c r="AT3160" i="3"/>
  <c r="AP6698" i="3"/>
  <c r="AR6698" i="3" s="1"/>
  <c r="AT6698" i="3" s="1"/>
  <c r="AU6698" i="3"/>
  <c r="AW6698" i="3" s="1"/>
  <c r="AY6698" i="3" s="1"/>
  <c r="AU2042" i="3"/>
  <c r="AW2042" i="3" s="1"/>
  <c r="AY2042" i="3" s="1"/>
  <c r="AP2042" i="3"/>
  <c r="AR2042" i="3" s="1"/>
  <c r="AT2042" i="3" s="1"/>
  <c r="AP4170" i="3"/>
  <c r="AR4170" i="3" s="1"/>
  <c r="AT4170" i="3" s="1"/>
  <c r="AU4170" i="3"/>
  <c r="AW4170" i="3" s="1"/>
  <c r="AY4170" i="3" s="1"/>
  <c r="AI3523" i="3"/>
  <c r="AK3523" i="3" s="1"/>
  <c r="AM3523" i="3" s="1"/>
  <c r="AZ3523" i="3"/>
  <c r="BA3523" i="3" s="1"/>
  <c r="AU4779" i="3"/>
  <c r="AW4779" i="3" s="1"/>
  <c r="AY4779" i="3" s="1"/>
  <c r="AP4779" i="3"/>
  <c r="AR4779" i="3" s="1"/>
  <c r="AT4779" i="3" s="1"/>
  <c r="AU7169" i="3"/>
  <c r="AW7169" i="3" s="1"/>
  <c r="AY7169" i="3" s="1"/>
  <c r="AP7169" i="3"/>
  <c r="AR7169" i="3" s="1"/>
  <c r="AT7169" i="3" s="1"/>
  <c r="AT3522" i="3"/>
  <c r="AT6324" i="3"/>
  <c r="BH6" i="3"/>
  <c r="BF19" i="3"/>
  <c r="AY6899" i="3"/>
  <c r="AU2254" i="3"/>
  <c r="AW2254" i="3" s="1"/>
  <c r="AY2254" i="3" s="1"/>
  <c r="AP2254" i="3"/>
  <c r="AR2254" i="3" s="1"/>
  <c r="AT2254" i="3" s="1"/>
  <c r="AU1444" i="3"/>
  <c r="AW1444" i="3" s="1"/>
  <c r="AY1444" i="3" s="1"/>
  <c r="AP1444" i="3"/>
  <c r="AR1444" i="3" s="1"/>
  <c r="AT1444" i="3" s="1"/>
  <c r="AU7078" i="3"/>
  <c r="AW7078" i="3" s="1"/>
  <c r="AY7078" i="3" s="1"/>
  <c r="AP7078" i="3"/>
  <c r="AR7078" i="3" s="1"/>
  <c r="AT7078" i="3" s="1"/>
  <c r="AZ3388" i="3"/>
  <c r="BA3388" i="3" s="1"/>
  <c r="AI3388" i="3"/>
  <c r="AK3388" i="3" s="1"/>
  <c r="AM3388" i="3" s="1"/>
  <c r="AZ5877" i="3"/>
  <c r="BA5877" i="3" s="1"/>
  <c r="AI5877" i="3"/>
  <c r="AK5877" i="3" s="1"/>
  <c r="AM5877" i="3" s="1"/>
  <c r="AY4910" i="3"/>
  <c r="AU4417" i="3"/>
  <c r="AW4417" i="3" s="1"/>
  <c r="AY4417" i="3" s="1"/>
  <c r="AP4417" i="3"/>
  <c r="AR4417" i="3" s="1"/>
  <c r="AT4417" i="3" s="1"/>
  <c r="AU4832" i="3"/>
  <c r="AW4832" i="3" s="1"/>
  <c r="AY4832" i="3" s="1"/>
  <c r="AP4832" i="3"/>
  <c r="AR4832" i="3" s="1"/>
  <c r="AT4832" i="3" s="1"/>
  <c r="AP3974" i="3"/>
  <c r="AR3974" i="3" s="1"/>
  <c r="AT3974" i="3" s="1"/>
  <c r="AU3974" i="3"/>
  <c r="AW3974" i="3" s="1"/>
  <c r="AY3974" i="3" s="1"/>
  <c r="AZ6221" i="3"/>
  <c r="BA6221" i="3" s="1"/>
  <c r="AI6221" i="3"/>
  <c r="AK6221" i="3" s="1"/>
  <c r="AM6221" i="3" s="1"/>
  <c r="AU2200" i="3"/>
  <c r="AW2200" i="3" s="1"/>
  <c r="AY2200" i="3" s="1"/>
  <c r="AP2200" i="3"/>
  <c r="AR2200" i="3" s="1"/>
  <c r="AT2200" i="3" s="1"/>
  <c r="AU2456" i="3"/>
  <c r="AW2456" i="3" s="1"/>
  <c r="AY2456" i="3" s="1"/>
  <c r="AP2456" i="3"/>
  <c r="AR2456" i="3" s="1"/>
  <c r="AT2456" i="3" s="1"/>
  <c r="AU2712" i="3"/>
  <c r="AW2712" i="3" s="1"/>
  <c r="AY2712" i="3" s="1"/>
  <c r="AP2712" i="3"/>
  <c r="AR2712" i="3" s="1"/>
  <c r="AT2712" i="3" s="1"/>
  <c r="AU4091" i="3"/>
  <c r="AW4091" i="3" s="1"/>
  <c r="AY4091" i="3" s="1"/>
  <c r="AP4091" i="3"/>
  <c r="AR4091" i="3" s="1"/>
  <c r="AT4091" i="3" s="1"/>
  <c r="AZ6898" i="3"/>
  <c r="BA6898" i="3" s="1"/>
  <c r="AI6898" i="3"/>
  <c r="AK6898" i="3" s="1"/>
  <c r="AM6898" i="3" s="1"/>
  <c r="AZ1901" i="3"/>
  <c r="BA1901" i="3" s="1"/>
  <c r="AI1901" i="3"/>
  <c r="AK1901" i="3" s="1"/>
  <c r="AM1901" i="3" s="1"/>
  <c r="AP3922" i="3"/>
  <c r="AR3922" i="3" s="1"/>
  <c r="AT3922" i="3" s="1"/>
  <c r="AU3922" i="3"/>
  <c r="AW3922" i="3" s="1"/>
  <c r="AY3922" i="3" s="1"/>
  <c r="AU4095" i="3"/>
  <c r="AW4095" i="3" s="1"/>
  <c r="AY4095" i="3" s="1"/>
  <c r="AP4095" i="3"/>
  <c r="AR4095" i="3" s="1"/>
  <c r="AT4095" i="3" s="1"/>
  <c r="AP5104" i="3"/>
  <c r="AR5104" i="3" s="1"/>
  <c r="AT5104" i="3" s="1"/>
  <c r="AU5104" i="3"/>
  <c r="AW5104" i="3" s="1"/>
  <c r="AY5104" i="3" s="1"/>
  <c r="AZ5360" i="3"/>
  <c r="BA5360" i="3" s="1"/>
  <c r="AI5360" i="3"/>
  <c r="AK5360" i="3" s="1"/>
  <c r="AM5360" i="3" s="1"/>
  <c r="AZ5616" i="3"/>
  <c r="BA5616" i="3" s="1"/>
  <c r="AI5616" i="3"/>
  <c r="AK5616" i="3" s="1"/>
  <c r="AM5616" i="3" s="1"/>
  <c r="AU3224" i="3"/>
  <c r="AW3224" i="3" s="1"/>
  <c r="AY3224" i="3" s="1"/>
  <c r="AP3224" i="3"/>
  <c r="AR3224" i="3" s="1"/>
  <c r="AT3224" i="3" s="1"/>
  <c r="AU6188" i="3"/>
  <c r="AW6188" i="3" s="1"/>
  <c r="AY6188" i="3" s="1"/>
  <c r="AP6188" i="3"/>
  <c r="AR6188" i="3" s="1"/>
  <c r="AT6188" i="3" s="1"/>
  <c r="AP2329" i="3"/>
  <c r="AR2329" i="3" s="1"/>
  <c r="AT2329" i="3" s="1"/>
  <c r="AU2329" i="3"/>
  <c r="AW2329" i="3" s="1"/>
  <c r="AY2329" i="3" s="1"/>
  <c r="AP2585" i="3"/>
  <c r="AR2585" i="3" s="1"/>
  <c r="AT2585" i="3" s="1"/>
  <c r="AU2585" i="3"/>
  <c r="AW2585" i="3" s="1"/>
  <c r="AY2585" i="3" s="1"/>
  <c r="AP2841" i="3"/>
  <c r="AR2841" i="3" s="1"/>
  <c r="AT2841" i="3" s="1"/>
  <c r="AU2841" i="3"/>
  <c r="AW2841" i="3" s="1"/>
  <c r="AY2841" i="3" s="1"/>
  <c r="AU7109" i="3"/>
  <c r="AW7109" i="3" s="1"/>
  <c r="AY7109" i="3" s="1"/>
  <c r="AP7109" i="3"/>
  <c r="AR7109" i="3" s="1"/>
  <c r="AT7109" i="3" s="1"/>
  <c r="AI1696" i="3"/>
  <c r="AK1696" i="3" s="1"/>
  <c r="AM1696" i="3" s="1"/>
  <c r="AZ1696" i="3"/>
  <c r="BA1696" i="3" s="1"/>
  <c r="AI1471" i="3"/>
  <c r="AK1471" i="3" s="1"/>
  <c r="AM1471" i="3" s="1"/>
  <c r="AZ1471" i="3"/>
  <c r="BA1471" i="3" s="1"/>
  <c r="AI7391" i="3"/>
  <c r="AK7391" i="3" s="1"/>
  <c r="AM7391" i="3" s="1"/>
  <c r="AZ7391" i="3"/>
  <c r="BA7391" i="3" s="1"/>
  <c r="AI7618" i="3"/>
  <c r="AK7618" i="3" s="1"/>
  <c r="AM7618" i="3" s="1"/>
  <c r="AZ7618" i="3"/>
  <c r="BA7618" i="3" s="1"/>
  <c r="AI7864" i="3"/>
  <c r="AK7864" i="3" s="1"/>
  <c r="AM7864" i="3" s="1"/>
  <c r="AZ7864" i="3"/>
  <c r="BA7864" i="3" s="1"/>
  <c r="AY4394" i="3"/>
  <c r="AY4522" i="3"/>
  <c r="AU3042" i="3"/>
  <c r="AW3042" i="3" s="1"/>
  <c r="AY3042" i="3" s="1"/>
  <c r="AP3042" i="3"/>
  <c r="AR3042" i="3" s="1"/>
  <c r="AT3042" i="3" s="1"/>
  <c r="AY7296" i="3"/>
  <c r="AZ6732" i="3"/>
  <c r="BA6732" i="3" s="1"/>
  <c r="AI6732" i="3"/>
  <c r="AK6732" i="3" s="1"/>
  <c r="AM6732" i="3" s="1"/>
  <c r="AU2372" i="3"/>
  <c r="AW2372" i="3" s="1"/>
  <c r="AY2372" i="3" s="1"/>
  <c r="AP2372" i="3"/>
  <c r="AR2372" i="3" s="1"/>
  <c r="AT2372" i="3" s="1"/>
  <c r="AU2628" i="3"/>
  <c r="AW2628" i="3" s="1"/>
  <c r="AY2628" i="3" s="1"/>
  <c r="AP2628" i="3"/>
  <c r="AR2628" i="3" s="1"/>
  <c r="AT2628" i="3" s="1"/>
  <c r="AU3558" i="3"/>
  <c r="AW3558" i="3" s="1"/>
  <c r="AY3558" i="3" s="1"/>
  <c r="AP3558" i="3"/>
  <c r="AR3558" i="3" s="1"/>
  <c r="AT3558" i="3" s="1"/>
  <c r="AU6323" i="3"/>
  <c r="AW6323" i="3" s="1"/>
  <c r="AY6323" i="3" s="1"/>
  <c r="AP6323" i="3"/>
  <c r="AR6323" i="3" s="1"/>
  <c r="AT6323" i="3" s="1"/>
  <c r="AI1762" i="3"/>
  <c r="AK1762" i="3" s="1"/>
  <c r="AM1762" i="3" s="1"/>
  <c r="AZ1762" i="3"/>
  <c r="BA1762" i="3" s="1"/>
  <c r="AI1553" i="3"/>
  <c r="AK1553" i="3" s="1"/>
  <c r="AM1553" i="3" s="1"/>
  <c r="AZ1553" i="3"/>
  <c r="BA1553" i="3" s="1"/>
  <c r="AU7486" i="3"/>
  <c r="AW7486" i="3" s="1"/>
  <c r="AY7486" i="3" s="1"/>
  <c r="AP7486" i="3"/>
  <c r="AR7486" i="3" s="1"/>
  <c r="AT7486" i="3" s="1"/>
  <c r="AU7673" i="3"/>
  <c r="AW7673" i="3" s="1"/>
  <c r="AY7673" i="3" s="1"/>
  <c r="AP7673" i="3"/>
  <c r="AR7673" i="3" s="1"/>
  <c r="AT7673" i="3" s="1"/>
  <c r="AU7897" i="3"/>
  <c r="AW7897" i="3" s="1"/>
  <c r="AY7897" i="3" s="1"/>
  <c r="AP7897" i="3"/>
  <c r="AR7897" i="3" s="1"/>
  <c r="AT7897" i="3" s="1"/>
  <c r="AZ3634" i="3"/>
  <c r="BA3634" i="3" s="1"/>
  <c r="AI3634" i="3"/>
  <c r="AK3634" i="3" s="1"/>
  <c r="AM3634" i="3" s="1"/>
  <c r="AU4487" i="3"/>
  <c r="AW4487" i="3" s="1"/>
  <c r="AY4487" i="3" s="1"/>
  <c r="AP4487" i="3"/>
  <c r="AR4487" i="3" s="1"/>
  <c r="AT4487" i="3" s="1"/>
  <c r="AZ4742" i="3"/>
  <c r="BA4742" i="3" s="1"/>
  <c r="AI4742" i="3"/>
  <c r="AK4742" i="3" s="1"/>
  <c r="AM4742" i="3" s="1"/>
  <c r="AU4844" i="3"/>
  <c r="AW4844" i="3" s="1"/>
  <c r="AY4844" i="3" s="1"/>
  <c r="AP4844" i="3"/>
  <c r="AR4844" i="3" s="1"/>
  <c r="AT4844" i="3" s="1"/>
  <c r="AU3823" i="3"/>
  <c r="AW3823" i="3" s="1"/>
  <c r="AY3823" i="3" s="1"/>
  <c r="AP3823" i="3"/>
  <c r="AR3823" i="3" s="1"/>
  <c r="AT3823" i="3" s="1"/>
  <c r="AU6607" i="3"/>
  <c r="AW6607" i="3" s="1"/>
  <c r="AY6607" i="3" s="1"/>
  <c r="AP6607" i="3"/>
  <c r="AR6607" i="3" s="1"/>
  <c r="AT6607" i="3" s="1"/>
  <c r="AU6375" i="3"/>
  <c r="AW6375" i="3" s="1"/>
  <c r="AY6375" i="3" s="1"/>
  <c r="AP6375" i="3"/>
  <c r="AR6375" i="3" s="1"/>
  <c r="AT6375" i="3" s="1"/>
  <c r="AY6166" i="3"/>
  <c r="AY2022" i="3"/>
  <c r="AY2150" i="3"/>
  <c r="AT7898" i="3"/>
  <c r="AY7582" i="3"/>
  <c r="AY7710" i="3"/>
  <c r="AY3228" i="3"/>
  <c r="AZ4810" i="3"/>
  <c r="BA4810" i="3" s="1"/>
  <c r="AI4810" i="3"/>
  <c r="AK4810" i="3" s="1"/>
  <c r="AM4810" i="3" s="1"/>
  <c r="AU4553" i="3"/>
  <c r="AW4553" i="3" s="1"/>
  <c r="AY4553" i="3" s="1"/>
  <c r="AP4553" i="3"/>
  <c r="AR4553" i="3" s="1"/>
  <c r="AT4553" i="3" s="1"/>
  <c r="AP5007" i="3"/>
  <c r="AR5007" i="3" s="1"/>
  <c r="AT5007" i="3" s="1"/>
  <c r="AU5007" i="3"/>
  <c r="AW5007" i="3" s="1"/>
  <c r="AY5007" i="3" s="1"/>
  <c r="AI3177" i="3"/>
  <c r="AK3177" i="3" s="1"/>
  <c r="AM3177" i="3" s="1"/>
  <c r="AZ3177" i="3"/>
  <c r="BA3177" i="3" s="1"/>
  <c r="AZ4134" i="3"/>
  <c r="BA4134" i="3" s="1"/>
  <c r="AI4134" i="3"/>
  <c r="AK4134" i="3" s="1"/>
  <c r="AM4134" i="3" s="1"/>
  <c r="AZ6556" i="3"/>
  <c r="BA6556" i="3" s="1"/>
  <c r="AI6556" i="3"/>
  <c r="AK6556" i="3" s="1"/>
  <c r="AM6556" i="3" s="1"/>
  <c r="AP6500" i="3"/>
  <c r="AR6500" i="3" s="1"/>
  <c r="AT6500" i="3" s="1"/>
  <c r="AU6500" i="3"/>
  <c r="AW6500" i="3" s="1"/>
  <c r="AY6500" i="3" s="1"/>
  <c r="AZ2191" i="3"/>
  <c r="BA2191" i="3" s="1"/>
  <c r="AI2191" i="3"/>
  <c r="AK2191" i="3" s="1"/>
  <c r="AM2191" i="3" s="1"/>
  <c r="AZ2447" i="3"/>
  <c r="BA2447" i="3" s="1"/>
  <c r="AI2447" i="3"/>
  <c r="AK2447" i="3" s="1"/>
  <c r="AM2447" i="3" s="1"/>
  <c r="AZ2703" i="3"/>
  <c r="BA2703" i="3" s="1"/>
  <c r="AI2703" i="3"/>
  <c r="AK2703" i="3" s="1"/>
  <c r="AM2703" i="3" s="1"/>
  <c r="AZ4276" i="3"/>
  <c r="BA4276" i="3" s="1"/>
  <c r="AI4276" i="3"/>
  <c r="AK4276" i="3" s="1"/>
  <c r="AM4276" i="3" s="1"/>
  <c r="AU2032" i="3"/>
  <c r="AW2032" i="3" s="1"/>
  <c r="AY2032" i="3" s="1"/>
  <c r="AP2032" i="3"/>
  <c r="AR2032" i="3" s="1"/>
  <c r="AT2032" i="3" s="1"/>
  <c r="AZ1989" i="3"/>
  <c r="BA1989" i="3" s="1"/>
  <c r="AI1989" i="3"/>
  <c r="AK1989" i="3" s="1"/>
  <c r="AM1989" i="3" s="1"/>
  <c r="AP7325" i="3"/>
  <c r="AR7325" i="3" s="1"/>
  <c r="AT7325" i="3" s="1"/>
  <c r="AU7325" i="3"/>
  <c r="AW7325" i="3" s="1"/>
  <c r="AY7325" i="3" s="1"/>
  <c r="AP4274" i="3"/>
  <c r="AR4274" i="3" s="1"/>
  <c r="AT4274" i="3" s="1"/>
  <c r="AU4274" i="3"/>
  <c r="AW4274" i="3" s="1"/>
  <c r="AY4274" i="3" s="1"/>
  <c r="AI3371" i="3"/>
  <c r="AK3371" i="3" s="1"/>
  <c r="AM3371" i="3" s="1"/>
  <c r="AZ3371" i="3"/>
  <c r="BA3371" i="3" s="1"/>
  <c r="BB1131" i="3"/>
  <c r="AZ3726" i="3"/>
  <c r="BA3726" i="3" s="1"/>
  <c r="AI3726" i="3"/>
  <c r="AK3726" i="3" s="1"/>
  <c r="AM3726" i="3" s="1"/>
  <c r="AZ6359" i="3"/>
  <c r="BA6359" i="3" s="1"/>
  <c r="AI6359" i="3"/>
  <c r="AK6359" i="3" s="1"/>
  <c r="AM6359" i="3" s="1"/>
  <c r="AZ5176" i="3"/>
  <c r="BA5176" i="3" s="1"/>
  <c r="AI5176" i="3"/>
  <c r="AK5176" i="3" s="1"/>
  <c r="AM5176" i="3" s="1"/>
  <c r="AP5432" i="3"/>
  <c r="AR5432" i="3" s="1"/>
  <c r="AT5432" i="3" s="1"/>
  <c r="AU5432" i="3"/>
  <c r="AW5432" i="3" s="1"/>
  <c r="AY5432" i="3" s="1"/>
  <c r="AP5688" i="3"/>
  <c r="AR5688" i="3" s="1"/>
  <c r="AT5688" i="3" s="1"/>
  <c r="AU5688" i="3"/>
  <c r="AW5688" i="3" s="1"/>
  <c r="AY5688" i="3" s="1"/>
  <c r="AZ6469" i="3"/>
  <c r="BA6469" i="3" s="1"/>
  <c r="AI6469" i="3"/>
  <c r="AK6469" i="3" s="1"/>
  <c r="AM6469" i="3" s="1"/>
  <c r="AP5897" i="3"/>
  <c r="AR5897" i="3" s="1"/>
  <c r="AT5897" i="3" s="1"/>
  <c r="AU5897" i="3"/>
  <c r="AW5897" i="3" s="1"/>
  <c r="AY5897" i="3" s="1"/>
  <c r="AU2386" i="3"/>
  <c r="AW2386" i="3" s="1"/>
  <c r="AY2386" i="3" s="1"/>
  <c r="AP2386" i="3"/>
  <c r="AR2386" i="3" s="1"/>
  <c r="AT2386" i="3" s="1"/>
  <c r="AU2642" i="3"/>
  <c r="AW2642" i="3" s="1"/>
  <c r="AY2642" i="3" s="1"/>
  <c r="AP2642" i="3"/>
  <c r="AR2642" i="3" s="1"/>
  <c r="AT2642" i="3" s="1"/>
  <c r="AU6459" i="3"/>
  <c r="AW6459" i="3" s="1"/>
  <c r="AY6459" i="3" s="1"/>
  <c r="AP6459" i="3"/>
  <c r="AR6459" i="3" s="1"/>
  <c r="AT6459" i="3" s="1"/>
  <c r="AT7754" i="3"/>
  <c r="AZ4445" i="3"/>
  <c r="BA4445" i="3" s="1"/>
  <c r="AI4445" i="3"/>
  <c r="AK4445" i="3" s="1"/>
  <c r="AM4445" i="3" s="1"/>
  <c r="AZ4944" i="3"/>
  <c r="BA4944" i="3" s="1"/>
  <c r="AI4944" i="3"/>
  <c r="AK4944" i="3" s="1"/>
  <c r="AM4944" i="3" s="1"/>
  <c r="AU4680" i="3"/>
  <c r="AW4680" i="3" s="1"/>
  <c r="AY4680" i="3" s="1"/>
  <c r="AP4680" i="3"/>
  <c r="AR4680" i="3" s="1"/>
  <c r="AT4680" i="3" s="1"/>
  <c r="AU3010" i="3"/>
  <c r="AW3010" i="3" s="1"/>
  <c r="AY3010" i="3" s="1"/>
  <c r="AP3010" i="3"/>
  <c r="AR3010" i="3" s="1"/>
  <c r="AT3010" i="3" s="1"/>
  <c r="BB8514" i="3"/>
  <c r="AP5170" i="3"/>
  <c r="AR5170" i="3" s="1"/>
  <c r="AU5170" i="3"/>
  <c r="AW5170" i="3" s="1"/>
  <c r="AZ5426" i="3"/>
  <c r="BA5426" i="3" s="1"/>
  <c r="AI5426" i="3"/>
  <c r="AK5426" i="3" s="1"/>
  <c r="AM5426" i="3" s="1"/>
  <c r="AZ5682" i="3"/>
  <c r="BA5682" i="3" s="1"/>
  <c r="AI5682" i="3"/>
  <c r="AK5682" i="3" s="1"/>
  <c r="AM5682" i="3" s="1"/>
  <c r="AZ7002" i="3"/>
  <c r="BA7002" i="3" s="1"/>
  <c r="AI7002" i="3"/>
  <c r="AK7002" i="3" s="1"/>
  <c r="AM7002" i="3" s="1"/>
  <c r="BB8046" i="3"/>
  <c r="AZ2316" i="3"/>
  <c r="BA2316" i="3" s="1"/>
  <c r="AI2316" i="3"/>
  <c r="AK2316" i="3" s="1"/>
  <c r="AM2316" i="3" s="1"/>
  <c r="AZ2572" i="3"/>
  <c r="BA2572" i="3" s="1"/>
  <c r="AI2572" i="3"/>
  <c r="AK2572" i="3" s="1"/>
  <c r="AM2572" i="3" s="1"/>
  <c r="AZ2828" i="3"/>
  <c r="BA2828" i="3" s="1"/>
  <c r="AI2828" i="3"/>
  <c r="AK2828" i="3" s="1"/>
  <c r="AM2828" i="3" s="1"/>
  <c r="AZ3644" i="3"/>
  <c r="BA3644" i="3" s="1"/>
  <c r="AI3644" i="3"/>
  <c r="AK3644" i="3" s="1"/>
  <c r="AM3644" i="3" s="1"/>
  <c r="AP6282" i="3"/>
  <c r="AR6282" i="3" s="1"/>
  <c r="AT6282" i="3" s="1"/>
  <c r="AU6282" i="3"/>
  <c r="AW6282" i="3" s="1"/>
  <c r="AY6282" i="3" s="1"/>
  <c r="AI1482" i="3"/>
  <c r="AK1482" i="3" s="1"/>
  <c r="AM1482" i="3" s="1"/>
  <c r="AZ1482" i="3"/>
  <c r="BA1482" i="3" s="1"/>
  <c r="AI1706" i="3"/>
  <c r="AK1706" i="3" s="1"/>
  <c r="AM1706" i="3" s="1"/>
  <c r="AZ1706" i="3"/>
  <c r="BA1706" i="3" s="1"/>
  <c r="AI1497" i="3"/>
  <c r="AK1497" i="3" s="1"/>
  <c r="AM1497" i="3" s="1"/>
  <c r="AZ1497" i="3"/>
  <c r="BA1497" i="3" s="1"/>
  <c r="AI1721" i="3"/>
  <c r="AK1721" i="3" s="1"/>
  <c r="AM1721" i="3" s="1"/>
  <c r="AZ1721" i="3"/>
  <c r="BA1721" i="3" s="1"/>
  <c r="AZ7302" i="3"/>
  <c r="BA7302" i="3" s="1"/>
  <c r="AI7302" i="3"/>
  <c r="AK7302" i="3" s="1"/>
  <c r="AM7302" i="3" s="1"/>
  <c r="AU7601" i="3"/>
  <c r="AW7601" i="3" s="1"/>
  <c r="AY7601" i="3" s="1"/>
  <c r="AP7601" i="3"/>
  <c r="AR7601" i="3" s="1"/>
  <c r="AT7601" i="3" s="1"/>
  <c r="AU7825" i="3"/>
  <c r="AW7825" i="3" s="1"/>
  <c r="AY7825" i="3" s="1"/>
  <c r="AP7825" i="3"/>
  <c r="AR7825" i="3" s="1"/>
  <c r="AT7825" i="3" s="1"/>
  <c r="AU3483" i="3"/>
  <c r="AW3483" i="3" s="1"/>
  <c r="AY3483" i="3" s="1"/>
  <c r="AP3483" i="3"/>
  <c r="AR3483" i="3" s="1"/>
  <c r="AT3483" i="3" s="1"/>
  <c r="AU4830" i="3"/>
  <c r="AW4830" i="3" s="1"/>
  <c r="AY4830" i="3" s="1"/>
  <c r="AP4830" i="3"/>
  <c r="AR4830" i="3" s="1"/>
  <c r="AT4830" i="3" s="1"/>
  <c r="AU4575" i="3"/>
  <c r="AW4575" i="3" s="1"/>
  <c r="AY4575" i="3" s="1"/>
  <c r="AP4575" i="3"/>
  <c r="AR4575" i="3" s="1"/>
  <c r="AT4575" i="3" s="1"/>
  <c r="AU4239" i="3"/>
  <c r="AW4239" i="3" s="1"/>
  <c r="AY4239" i="3" s="1"/>
  <c r="AP4239" i="3"/>
  <c r="AR4239" i="3" s="1"/>
  <c r="AT4239" i="3" s="1"/>
  <c r="AU3066" i="3"/>
  <c r="AW3066" i="3" s="1"/>
  <c r="AY3066" i="3" s="1"/>
  <c r="AP3066" i="3"/>
  <c r="AR3066" i="3" s="1"/>
  <c r="AT3066" i="3" s="1"/>
  <c r="AP5196" i="3"/>
  <c r="AR5196" i="3" s="1"/>
  <c r="AT5196" i="3" s="1"/>
  <c r="AU5196" i="3"/>
  <c r="AW5196" i="3" s="1"/>
  <c r="AY5196" i="3" s="1"/>
  <c r="AZ5452" i="3"/>
  <c r="BA5452" i="3" s="1"/>
  <c r="AI5452" i="3"/>
  <c r="AK5452" i="3" s="1"/>
  <c r="AM5452" i="3" s="1"/>
  <c r="AZ5708" i="3"/>
  <c r="BA5708" i="3" s="1"/>
  <c r="AI5708" i="3"/>
  <c r="AK5708" i="3" s="1"/>
  <c r="AM5708" i="3" s="1"/>
  <c r="AZ4142" i="3"/>
  <c r="BA4142" i="3" s="1"/>
  <c r="AI4142" i="3"/>
  <c r="AK4142" i="3" s="1"/>
  <c r="AM4142" i="3" s="1"/>
  <c r="AZ4188" i="3"/>
  <c r="BA4188" i="3" s="1"/>
  <c r="AI4188" i="3"/>
  <c r="AK4188" i="3" s="1"/>
  <c r="AM4188" i="3" s="1"/>
  <c r="AZ6251" i="3"/>
  <c r="BA6251" i="3" s="1"/>
  <c r="AI6251" i="3"/>
  <c r="AK6251" i="3" s="1"/>
  <c r="AM6251" i="3" s="1"/>
  <c r="AP2035" i="3"/>
  <c r="AR2035" i="3" s="1"/>
  <c r="AT2035" i="3" s="1"/>
  <c r="AU2035" i="3"/>
  <c r="AW2035" i="3" s="1"/>
  <c r="AY2035" i="3" s="1"/>
  <c r="AZ7323" i="3"/>
  <c r="BA7323" i="3" s="1"/>
  <c r="AI7323" i="3"/>
  <c r="AK7323" i="3" s="1"/>
  <c r="AM7323" i="3" s="1"/>
  <c r="AY6825" i="3"/>
  <c r="AY7806" i="3"/>
  <c r="AT4392" i="3"/>
  <c r="AT4520" i="3"/>
  <c r="AZ7719" i="3"/>
  <c r="BA7719" i="3" s="1"/>
  <c r="AI7719" i="3"/>
  <c r="AK7719" i="3" s="1"/>
  <c r="AM7719" i="3" s="1"/>
  <c r="AU7952" i="3"/>
  <c r="AW7952" i="3" s="1"/>
  <c r="AY7952" i="3" s="1"/>
  <c r="AP7952" i="3"/>
  <c r="AR7952" i="3" s="1"/>
  <c r="AT7952" i="3" s="1"/>
  <c r="AU3953" i="3"/>
  <c r="AW3953" i="3" s="1"/>
  <c r="AY3953" i="3" s="1"/>
  <c r="AP3953" i="3"/>
  <c r="AR3953" i="3" s="1"/>
  <c r="AT3953" i="3" s="1"/>
  <c r="AU4731" i="3"/>
  <c r="AW4731" i="3" s="1"/>
  <c r="AY4731" i="3" s="1"/>
  <c r="AP4731" i="3"/>
  <c r="AR4731" i="3" s="1"/>
  <c r="AT4731" i="3" s="1"/>
  <c r="AI6839" i="3"/>
  <c r="AK6839" i="3" s="1"/>
  <c r="AM6839" i="3" s="1"/>
  <c r="AZ6839" i="3"/>
  <c r="BA6839" i="3" s="1"/>
  <c r="AP5818" i="3"/>
  <c r="AR5818" i="3" s="1"/>
  <c r="AT5818" i="3" s="1"/>
  <c r="AU5818" i="3"/>
  <c r="AW5818" i="3" s="1"/>
  <c r="AY5818" i="3" s="1"/>
  <c r="AU6973" i="3"/>
  <c r="AW6973" i="3" s="1"/>
  <c r="AY6973" i="3" s="1"/>
  <c r="AP6973" i="3"/>
  <c r="AR6973" i="3" s="1"/>
  <c r="AT6973" i="3" s="1"/>
  <c r="AY6090" i="3"/>
  <c r="AI7167" i="3"/>
  <c r="AK7167" i="3" s="1"/>
  <c r="AM7167" i="3" s="1"/>
  <c r="AZ7167" i="3"/>
  <c r="BA7167" i="3" s="1"/>
  <c r="AI3144" i="3"/>
  <c r="AK3144" i="3" s="1"/>
  <c r="AM3144" i="3" s="1"/>
  <c r="AZ3144" i="3"/>
  <c r="BA3144" i="3" s="1"/>
  <c r="AP5910" i="3"/>
  <c r="AR5910" i="3" s="1"/>
  <c r="AT5910" i="3" s="1"/>
  <c r="AU5910" i="3"/>
  <c r="AW5910" i="3" s="1"/>
  <c r="AY5910" i="3" s="1"/>
  <c r="AU2334" i="3"/>
  <c r="AW2334" i="3" s="1"/>
  <c r="AY2334" i="3" s="1"/>
  <c r="AP2334" i="3"/>
  <c r="AR2334" i="3" s="1"/>
  <c r="AT2334" i="3" s="1"/>
  <c r="AU3221" i="3"/>
  <c r="AW3221" i="3" s="1"/>
  <c r="AY3221" i="3" s="1"/>
  <c r="AP3221" i="3"/>
  <c r="AR3221" i="3" s="1"/>
  <c r="AT3221" i="3" s="1"/>
  <c r="AT1427" i="3"/>
  <c r="AT1555" i="3"/>
  <c r="AT1683" i="3"/>
  <c r="AU7542" i="3"/>
  <c r="AW7542" i="3" s="1"/>
  <c r="AY7542" i="3" s="1"/>
  <c r="AP7542" i="3"/>
  <c r="AR7542" i="3" s="1"/>
  <c r="AT7542" i="3" s="1"/>
  <c r="AU7788" i="3"/>
  <c r="AW7788" i="3" s="1"/>
  <c r="AY7788" i="3" s="1"/>
  <c r="AP7788" i="3"/>
  <c r="AR7788" i="3" s="1"/>
  <c r="AT7788" i="3" s="1"/>
  <c r="AP3802" i="3"/>
  <c r="AR3802" i="3" s="1"/>
  <c r="AT3802" i="3" s="1"/>
  <c r="AU3802" i="3"/>
  <c r="AW3802" i="3" s="1"/>
  <c r="AY3802" i="3" s="1"/>
  <c r="AP6114" i="3"/>
  <c r="AR6114" i="3" s="1"/>
  <c r="AT6114" i="3" s="1"/>
  <c r="AU6114" i="3"/>
  <c r="AW6114" i="3" s="1"/>
  <c r="AY6114" i="3" s="1"/>
  <c r="AZ4358" i="3"/>
  <c r="BA4358" i="3" s="1"/>
  <c r="AI4358" i="3"/>
  <c r="AK4358" i="3" s="1"/>
  <c r="AM4358" i="3" s="1"/>
  <c r="AP4887" i="3"/>
  <c r="AR4887" i="3" s="1"/>
  <c r="AT4887" i="3" s="1"/>
  <c r="AU4887" i="3"/>
  <c r="AW4887" i="3" s="1"/>
  <c r="AY4887" i="3" s="1"/>
  <c r="AP5052" i="3"/>
  <c r="AR5052" i="3" s="1"/>
  <c r="AT5052" i="3" s="1"/>
  <c r="AU5052" i="3"/>
  <c r="AW5052" i="3" s="1"/>
  <c r="AY5052" i="3" s="1"/>
  <c r="BB8271" i="3"/>
  <c r="AZ4269" i="3"/>
  <c r="BA4269" i="3" s="1"/>
  <c r="AI4269" i="3"/>
  <c r="AK4269" i="3" s="1"/>
  <c r="AM4269" i="3" s="1"/>
  <c r="AU7146" i="3"/>
  <c r="AW7146" i="3" s="1"/>
  <c r="AY7146" i="3" s="1"/>
  <c r="AP7146" i="3"/>
  <c r="AR7146" i="3" s="1"/>
  <c r="AT7146" i="3" s="1"/>
  <c r="AZ6413" i="3"/>
  <c r="BA6413" i="3" s="1"/>
  <c r="AI6413" i="3"/>
  <c r="AK6413" i="3" s="1"/>
  <c r="AM6413" i="3" s="1"/>
  <c r="AZ2216" i="3"/>
  <c r="BA2216" i="3" s="1"/>
  <c r="AI2216" i="3"/>
  <c r="AK2216" i="3" s="1"/>
  <c r="AM2216" i="3" s="1"/>
  <c r="AZ2472" i="3"/>
  <c r="BA2472" i="3" s="1"/>
  <c r="AI2472" i="3"/>
  <c r="AK2472" i="3" s="1"/>
  <c r="AM2472" i="3" s="1"/>
  <c r="AZ2728" i="3"/>
  <c r="BA2728" i="3" s="1"/>
  <c r="AI2728" i="3"/>
  <c r="AK2728" i="3" s="1"/>
  <c r="AM2728" i="3" s="1"/>
  <c r="AZ2631" i="3"/>
  <c r="BA2631" i="3" s="1"/>
  <c r="AI2631" i="3"/>
  <c r="AK2631" i="3" s="1"/>
  <c r="AM2631" i="3" s="1"/>
  <c r="AZ4180" i="3"/>
  <c r="BA4180" i="3" s="1"/>
  <c r="AI4180" i="3"/>
  <c r="AK4180" i="3" s="1"/>
  <c r="AM4180" i="3" s="1"/>
  <c r="AP6578" i="3"/>
  <c r="AR6578" i="3" s="1"/>
  <c r="AT6578" i="3" s="1"/>
  <c r="AU6578" i="3"/>
  <c r="AW6578" i="3" s="1"/>
  <c r="AY6578" i="3" s="1"/>
  <c r="AU1960" i="3"/>
  <c r="AW1960" i="3" s="1"/>
  <c r="AY1960" i="3" s="1"/>
  <c r="AP1960" i="3"/>
  <c r="AR1960" i="3" s="1"/>
  <c r="AT1960" i="3" s="1"/>
  <c r="AP7929" i="3"/>
  <c r="AR7929" i="3" s="1"/>
  <c r="AT7929" i="3" s="1"/>
  <c r="AU7929" i="3"/>
  <c r="AW7929" i="3" s="1"/>
  <c r="AY7929" i="3" s="1"/>
  <c r="AI3092" i="3"/>
  <c r="AK3092" i="3" s="1"/>
  <c r="AM3092" i="3" s="1"/>
  <c r="AZ3092" i="3"/>
  <c r="BA3092" i="3" s="1"/>
  <c r="AZ6606" i="3"/>
  <c r="BA6606" i="3" s="1"/>
  <c r="AI6606" i="3"/>
  <c r="AK6606" i="3" s="1"/>
  <c r="AM6606" i="3" s="1"/>
  <c r="AZ5287" i="3"/>
  <c r="BA5287" i="3" s="1"/>
  <c r="AI5287" i="3"/>
  <c r="AK5287" i="3" s="1"/>
  <c r="AM5287" i="3" s="1"/>
  <c r="AZ5543" i="3"/>
  <c r="BA5543" i="3" s="1"/>
  <c r="AI5543" i="3"/>
  <c r="AK5543" i="3" s="1"/>
  <c r="AM5543" i="3" s="1"/>
  <c r="AZ5799" i="3"/>
  <c r="BA5799" i="3" s="1"/>
  <c r="AI5799" i="3"/>
  <c r="AK5799" i="3" s="1"/>
  <c r="AM5799" i="3" s="1"/>
  <c r="AU3416" i="3"/>
  <c r="AW3416" i="3" s="1"/>
  <c r="AY3416" i="3" s="1"/>
  <c r="AP3416" i="3"/>
  <c r="AR3416" i="3" s="1"/>
  <c r="AT3416" i="3" s="1"/>
  <c r="AZ6437" i="3"/>
  <c r="BA6437" i="3" s="1"/>
  <c r="AI6437" i="3"/>
  <c r="AK6437" i="3" s="1"/>
  <c r="AM6437" i="3" s="1"/>
  <c r="AP5849" i="3"/>
  <c r="AR5849" i="3" s="1"/>
  <c r="AT5849" i="3" s="1"/>
  <c r="AU5849" i="3"/>
  <c r="AW5849" i="3" s="1"/>
  <c r="AY5849" i="3" s="1"/>
  <c r="AU2298" i="3"/>
  <c r="AW2298" i="3" s="1"/>
  <c r="AY2298" i="3" s="1"/>
  <c r="AP2298" i="3"/>
  <c r="AR2298" i="3" s="1"/>
  <c r="AT2298" i="3" s="1"/>
  <c r="AU2554" i="3"/>
  <c r="AW2554" i="3" s="1"/>
  <c r="AY2554" i="3" s="1"/>
  <c r="AP2554" i="3"/>
  <c r="AR2554" i="3" s="1"/>
  <c r="AT2554" i="3" s="1"/>
  <c r="AU2810" i="3"/>
  <c r="AW2810" i="3" s="1"/>
  <c r="AY2810" i="3" s="1"/>
  <c r="AP2810" i="3"/>
  <c r="AR2810" i="3" s="1"/>
  <c r="AT2810" i="3" s="1"/>
  <c r="AU1424" i="3"/>
  <c r="AW1424" i="3" s="1"/>
  <c r="AY1424" i="3" s="1"/>
  <c r="AP1424" i="3"/>
  <c r="AR1424" i="3" s="1"/>
  <c r="AT1424" i="3" s="1"/>
  <c r="AU7139" i="3"/>
  <c r="AW7139" i="3" s="1"/>
  <c r="AY7139" i="3" s="1"/>
  <c r="AP7139" i="3"/>
  <c r="AR7139" i="3" s="1"/>
  <c r="AT7139" i="3" s="1"/>
  <c r="AT5003" i="3"/>
  <c r="AY5130" i="3"/>
  <c r="AI3024" i="3"/>
  <c r="AK3024" i="3" s="1"/>
  <c r="AM3024" i="3" s="1"/>
  <c r="AZ3024" i="3"/>
  <c r="BA3024" i="3" s="1"/>
  <c r="AZ2259" i="3"/>
  <c r="BA2259" i="3" s="1"/>
  <c r="AI2259" i="3"/>
  <c r="AK2259" i="3" s="1"/>
  <c r="AM2259" i="3" s="1"/>
  <c r="AZ2515" i="3"/>
  <c r="BA2515" i="3" s="1"/>
  <c r="AI2515" i="3"/>
  <c r="AK2515" i="3" s="1"/>
  <c r="AM2515" i="3" s="1"/>
  <c r="AZ2771" i="3"/>
  <c r="BA2771" i="3" s="1"/>
  <c r="AI2771" i="3"/>
  <c r="AK2771" i="3" s="1"/>
  <c r="AM2771" i="3" s="1"/>
  <c r="AP6004" i="3"/>
  <c r="AR6004" i="3" s="1"/>
  <c r="AT6004" i="3" s="1"/>
  <c r="AU6004" i="3"/>
  <c r="AW6004" i="3" s="1"/>
  <c r="AY6004" i="3" s="1"/>
  <c r="BB8321" i="3"/>
  <c r="AI1618" i="3"/>
  <c r="AK1618" i="3" s="1"/>
  <c r="AM1618" i="3" s="1"/>
  <c r="AZ1618" i="3"/>
  <c r="BA1618" i="3" s="1"/>
  <c r="AI1842" i="3"/>
  <c r="AK1842" i="3" s="1"/>
  <c r="AM1842" i="3" s="1"/>
  <c r="AZ1842" i="3"/>
  <c r="BA1842" i="3" s="1"/>
  <c r="AI1633" i="3"/>
  <c r="AK1633" i="3" s="1"/>
  <c r="AM1633" i="3" s="1"/>
  <c r="AZ1633" i="3"/>
  <c r="BA1633" i="3" s="1"/>
  <c r="AZ7305" i="3"/>
  <c r="BA7305" i="3" s="1"/>
  <c r="AI7305" i="3"/>
  <c r="AK7305" i="3" s="1"/>
  <c r="AM7305" i="3" s="1"/>
  <c r="AZ4322" i="3"/>
  <c r="BA4322" i="3" s="1"/>
  <c r="AI4322" i="3"/>
  <c r="AK4322" i="3" s="1"/>
  <c r="AM4322" i="3" s="1"/>
  <c r="AP7253" i="3"/>
  <c r="AR7253" i="3" s="1"/>
  <c r="AT7253" i="3" s="1"/>
  <c r="AU7253" i="3"/>
  <c r="AW7253" i="3" s="1"/>
  <c r="AY7253" i="3" s="1"/>
  <c r="AZ4966" i="3"/>
  <c r="BA4966" i="3" s="1"/>
  <c r="AI4966" i="3"/>
  <c r="AK4966" i="3" s="1"/>
  <c r="AM4966" i="3" s="1"/>
  <c r="AZ4567" i="3"/>
  <c r="BA4567" i="3" s="1"/>
  <c r="AI4567" i="3"/>
  <c r="AK4567" i="3" s="1"/>
  <c r="AM4567" i="3" s="1"/>
  <c r="AU3759" i="3"/>
  <c r="AW3759" i="3" s="1"/>
  <c r="AY3759" i="3" s="1"/>
  <c r="AP3759" i="3"/>
  <c r="AR3759" i="3" s="1"/>
  <c r="AT3759" i="3" s="1"/>
  <c r="AT7090" i="3"/>
  <c r="AT6613" i="3"/>
  <c r="AT5913" i="3"/>
  <c r="AT8012" i="3"/>
  <c r="AY6983" i="3"/>
  <c r="BB880" i="3"/>
  <c r="AY3023" i="3"/>
  <c r="AY1991" i="3"/>
  <c r="AY2119" i="3"/>
  <c r="AY7062" i="3"/>
  <c r="AY3235" i="3"/>
  <c r="AY2789" i="3"/>
  <c r="AY7245" i="3"/>
  <c r="AZ4377" i="3"/>
  <c r="BA4377" i="3" s="1"/>
  <c r="AI4377" i="3"/>
  <c r="AK4377" i="3" s="1"/>
  <c r="AM4377" i="3" s="1"/>
  <c r="AP4664" i="3"/>
  <c r="AR4664" i="3" s="1"/>
  <c r="AT4664" i="3" s="1"/>
  <c r="AU4664" i="3"/>
  <c r="AW4664" i="3" s="1"/>
  <c r="AY4664" i="3" s="1"/>
  <c r="AU3625" i="3"/>
  <c r="AW3625" i="3" s="1"/>
  <c r="AY3625" i="3" s="1"/>
  <c r="AP3625" i="3"/>
  <c r="AR3625" i="3" s="1"/>
  <c r="AT3625" i="3" s="1"/>
  <c r="AZ4326" i="3"/>
  <c r="BA4326" i="3" s="1"/>
  <c r="AI4326" i="3"/>
  <c r="AK4326" i="3" s="1"/>
  <c r="AM4326" i="3" s="1"/>
  <c r="AP7249" i="3"/>
  <c r="AR7249" i="3" s="1"/>
  <c r="AT7249" i="3" s="1"/>
  <c r="AU7249" i="3"/>
  <c r="AW7249" i="3" s="1"/>
  <c r="AY7249" i="3" s="1"/>
  <c r="BB8564" i="3"/>
  <c r="AZ2207" i="3"/>
  <c r="BA2207" i="3" s="1"/>
  <c r="AI2207" i="3"/>
  <c r="AK2207" i="3" s="1"/>
  <c r="AM2207" i="3" s="1"/>
  <c r="AZ2463" i="3"/>
  <c r="BA2463" i="3" s="1"/>
  <c r="AI2463" i="3"/>
  <c r="AK2463" i="3" s="1"/>
  <c r="AM2463" i="3" s="1"/>
  <c r="AZ2719" i="3"/>
  <c r="AI2719" i="3"/>
  <c r="AK2719" i="3" s="1"/>
  <c r="AM2719" i="3" s="1"/>
  <c r="AZ4212" i="3"/>
  <c r="BA4212" i="3" s="1"/>
  <c r="AI4212" i="3"/>
  <c r="AK4212" i="3" s="1"/>
  <c r="AM4212" i="3" s="1"/>
  <c r="AU1984" i="3"/>
  <c r="AW1984" i="3" s="1"/>
  <c r="AP1984" i="3"/>
  <c r="AR1984" i="3" s="1"/>
  <c r="AZ7474" i="3"/>
  <c r="BA7474" i="3" s="1"/>
  <c r="AI7474" i="3"/>
  <c r="AK7474" i="3" s="1"/>
  <c r="AM7474" i="3" s="1"/>
  <c r="AZ7661" i="3"/>
  <c r="BA7661" i="3" s="1"/>
  <c r="AI7661" i="3"/>
  <c r="AK7661" i="3" s="1"/>
  <c r="AM7661" i="3" s="1"/>
  <c r="AZ7885" i="3"/>
  <c r="BA7885" i="3" s="1"/>
  <c r="AI7885" i="3"/>
  <c r="AK7885" i="3" s="1"/>
  <c r="AM7885" i="3" s="1"/>
  <c r="AZ4313" i="3"/>
  <c r="BA4313" i="3" s="1"/>
  <c r="AI4313" i="3"/>
  <c r="AK4313" i="3" s="1"/>
  <c r="AM4313" i="3" s="1"/>
  <c r="AU6960" i="3"/>
  <c r="AW6960" i="3" s="1"/>
  <c r="AY6960" i="3" s="1"/>
  <c r="AP6960" i="3"/>
  <c r="AR6960" i="3" s="1"/>
  <c r="AT6960" i="3" s="1"/>
  <c r="AZ5983" i="3"/>
  <c r="BA5983" i="3" s="1"/>
  <c r="AI5983" i="3"/>
  <c r="AK5983" i="3" s="1"/>
  <c r="AM5983" i="3" s="1"/>
  <c r="AU4777" i="3"/>
  <c r="AW4777" i="3" s="1"/>
  <c r="AY4777" i="3" s="1"/>
  <c r="AP4777" i="3"/>
  <c r="AR4777" i="3" s="1"/>
  <c r="AT4777" i="3" s="1"/>
  <c r="AP3768" i="3"/>
  <c r="AR3768" i="3" s="1"/>
  <c r="AT3768" i="3" s="1"/>
  <c r="AU3768" i="3"/>
  <c r="AW3768" i="3" s="1"/>
  <c r="AY3768" i="3" s="1"/>
  <c r="AZ6551" i="3"/>
  <c r="BA6551" i="3" s="1"/>
  <c r="AI6551" i="3"/>
  <c r="AK6551" i="3" s="1"/>
  <c r="AM6551" i="3" s="1"/>
  <c r="AU6045" i="3"/>
  <c r="AW6045" i="3" s="1"/>
  <c r="AY6045" i="3" s="1"/>
  <c r="AP6045" i="3"/>
  <c r="AR6045" i="3" s="1"/>
  <c r="AT6045" i="3" s="1"/>
  <c r="AP5192" i="3"/>
  <c r="AR5192" i="3" s="1"/>
  <c r="AT5192" i="3" s="1"/>
  <c r="AU5192" i="3"/>
  <c r="AW5192" i="3" s="1"/>
  <c r="AY5192" i="3" s="1"/>
  <c r="AZ5448" i="3"/>
  <c r="BA5448" i="3" s="1"/>
  <c r="AI5448" i="3"/>
  <c r="AK5448" i="3" s="1"/>
  <c r="AM5448" i="3" s="1"/>
  <c r="AZ5704" i="3"/>
  <c r="BA5704" i="3" s="1"/>
  <c r="AI5704" i="3"/>
  <c r="AK5704" i="3" s="1"/>
  <c r="AM5704" i="3" s="1"/>
  <c r="AU6789" i="3"/>
  <c r="AW6789" i="3" s="1"/>
  <c r="AY6789" i="3" s="1"/>
  <c r="AP6789" i="3"/>
  <c r="AR6789" i="3" s="1"/>
  <c r="AT6789" i="3" s="1"/>
  <c r="AU6405" i="3"/>
  <c r="AW6405" i="3" s="1"/>
  <c r="AY6405" i="3" s="1"/>
  <c r="AP6405" i="3"/>
  <c r="AR6405" i="3" s="1"/>
  <c r="AT6405" i="3" s="1"/>
  <c r="AU2338" i="3"/>
  <c r="AW2338" i="3" s="1"/>
  <c r="AY2338" i="3" s="1"/>
  <c r="AP2338" i="3"/>
  <c r="AR2338" i="3" s="1"/>
  <c r="AT2338" i="3" s="1"/>
  <c r="AU2594" i="3"/>
  <c r="AW2594" i="3" s="1"/>
  <c r="AY2594" i="3" s="1"/>
  <c r="AP2594" i="3"/>
  <c r="AR2594" i="3" s="1"/>
  <c r="AT2594" i="3" s="1"/>
  <c r="AU2850" i="3"/>
  <c r="AW2850" i="3" s="1"/>
  <c r="AY2850" i="3" s="1"/>
  <c r="AP2850" i="3"/>
  <c r="AR2850" i="3" s="1"/>
  <c r="AT2850" i="3" s="1"/>
  <c r="AZ6322" i="3"/>
  <c r="BA6322" i="3" s="1"/>
  <c r="AI6322" i="3"/>
  <c r="AK6322" i="3" s="1"/>
  <c r="AM6322" i="3" s="1"/>
  <c r="AT7514" i="3"/>
  <c r="AP6376" i="3"/>
  <c r="AR6376" i="3" s="1"/>
  <c r="AT6376" i="3" s="1"/>
  <c r="AU6376" i="3"/>
  <c r="AW6376" i="3" s="1"/>
  <c r="AY6376" i="3" s="1"/>
  <c r="AZ4386" i="3"/>
  <c r="BA4386" i="3" s="1"/>
  <c r="AI4386" i="3"/>
  <c r="AK4386" i="3" s="1"/>
  <c r="AM4386" i="3" s="1"/>
  <c r="AP4851" i="3"/>
  <c r="AR4851" i="3" s="1"/>
  <c r="AT4851" i="3" s="1"/>
  <c r="AU4851" i="3"/>
  <c r="AW4851" i="3" s="1"/>
  <c r="AY4851" i="3" s="1"/>
  <c r="AZ5016" i="3"/>
  <c r="BA5016" i="3" s="1"/>
  <c r="AI5016" i="3"/>
  <c r="AK5016" i="3" s="1"/>
  <c r="AM5016" i="3" s="1"/>
  <c r="AZ3863" i="3"/>
  <c r="BA3863" i="3" s="1"/>
  <c r="AI3863" i="3"/>
  <c r="AK3863" i="3" s="1"/>
  <c r="AM3863" i="3" s="1"/>
  <c r="AP6758" i="3"/>
  <c r="AR6758" i="3" s="1"/>
  <c r="AT6758" i="3" s="1"/>
  <c r="AU6758" i="3"/>
  <c r="AW6758" i="3" s="1"/>
  <c r="AY6758" i="3" s="1"/>
  <c r="BB8461" i="3"/>
  <c r="AU5289" i="3"/>
  <c r="AW5289" i="3" s="1"/>
  <c r="AY5289" i="3" s="1"/>
  <c r="AP5289" i="3"/>
  <c r="AR5289" i="3" s="1"/>
  <c r="AT5289" i="3" s="1"/>
  <c r="AU5545" i="3"/>
  <c r="AW5545" i="3" s="1"/>
  <c r="AY5545" i="3" s="1"/>
  <c r="AP5545" i="3"/>
  <c r="AR5545" i="3" s="1"/>
  <c r="AT5545" i="3" s="1"/>
  <c r="AP5801" i="3"/>
  <c r="AR5801" i="3" s="1"/>
  <c r="AT5801" i="3" s="1"/>
  <c r="AU5801" i="3"/>
  <c r="AW5801" i="3" s="1"/>
  <c r="AY5801" i="3" s="1"/>
  <c r="AU4317" i="3"/>
  <c r="AW4317" i="3" s="1"/>
  <c r="AY4317" i="3" s="1"/>
  <c r="AP4317" i="3"/>
  <c r="AR4317" i="3" s="1"/>
  <c r="AT4317" i="3" s="1"/>
  <c r="AZ6956" i="3"/>
  <c r="BA6956" i="3" s="1"/>
  <c r="AI6956" i="3"/>
  <c r="AK6956" i="3" s="1"/>
  <c r="AM6956" i="3" s="1"/>
  <c r="AZ2332" i="3"/>
  <c r="BA2332" i="3" s="1"/>
  <c r="AI2332" i="3"/>
  <c r="AK2332" i="3" s="1"/>
  <c r="AM2332" i="3" s="1"/>
  <c r="AZ2588" i="3"/>
  <c r="BA2588" i="3" s="1"/>
  <c r="AI2588" i="3"/>
  <c r="AK2588" i="3" s="1"/>
  <c r="AM2588" i="3" s="1"/>
  <c r="AZ2844" i="3"/>
  <c r="BA2844" i="3" s="1"/>
  <c r="AI2844" i="3"/>
  <c r="AK2844" i="3" s="1"/>
  <c r="AM2844" i="3" s="1"/>
  <c r="AU3270" i="3"/>
  <c r="AW3270" i="3" s="1"/>
  <c r="AY3270" i="3" s="1"/>
  <c r="AP3270" i="3"/>
  <c r="AR3270" i="3" s="1"/>
  <c r="AT3270" i="3" s="1"/>
  <c r="AU6291" i="3"/>
  <c r="AW6291" i="3" s="1"/>
  <c r="AY6291" i="3" s="1"/>
  <c r="AP6291" i="3"/>
  <c r="AR6291" i="3" s="1"/>
  <c r="AT6291" i="3" s="1"/>
  <c r="AI1626" i="3"/>
  <c r="AK1626" i="3" s="1"/>
  <c r="AM1626" i="3" s="1"/>
  <c r="AZ1626" i="3"/>
  <c r="BA1626" i="3" s="1"/>
  <c r="AI1850" i="3"/>
  <c r="AK1850" i="3" s="1"/>
  <c r="AM1850" i="3" s="1"/>
  <c r="AZ1850" i="3"/>
  <c r="BA1850" i="3" s="1"/>
  <c r="AI1641" i="3"/>
  <c r="AK1641" i="3" s="1"/>
  <c r="AM1641" i="3" s="1"/>
  <c r="AZ1641" i="3"/>
  <c r="BA1641" i="3" s="1"/>
  <c r="AZ4098" i="3"/>
  <c r="BA4098" i="3" s="1"/>
  <c r="AI4098" i="3"/>
  <c r="AK4098" i="3" s="1"/>
  <c r="AM4098" i="3" s="1"/>
  <c r="AI3108" i="3"/>
  <c r="AK3108" i="3" s="1"/>
  <c r="AM3108" i="3" s="1"/>
  <c r="AZ3108" i="3"/>
  <c r="BA3108" i="3" s="1"/>
  <c r="AP4388" i="3"/>
  <c r="AR4388" i="3" s="1"/>
  <c r="AT4388" i="3" s="1"/>
  <c r="AU4388" i="3"/>
  <c r="AW4388" i="3" s="1"/>
  <c r="AY4388" i="3" s="1"/>
  <c r="AZ4981" i="3"/>
  <c r="BA4981" i="3" s="1"/>
  <c r="AI4981" i="3"/>
  <c r="AK4981" i="3" s="1"/>
  <c r="AM4981" i="3" s="1"/>
  <c r="AZ4328" i="3"/>
  <c r="BA4328" i="3" s="1"/>
  <c r="AI4328" i="3"/>
  <c r="AK4328" i="3" s="1"/>
  <c r="AM4328" i="3" s="1"/>
  <c r="AP7251" i="3"/>
  <c r="AR7251" i="3" s="1"/>
  <c r="AT7251" i="3" s="1"/>
  <c r="AU7251" i="3"/>
  <c r="AW7251" i="3" s="1"/>
  <c r="AY7251" i="3" s="1"/>
  <c r="AU6343" i="3"/>
  <c r="AW6343" i="3" s="1"/>
  <c r="AY6343" i="3" s="1"/>
  <c r="AP6343" i="3"/>
  <c r="AR6343" i="3" s="1"/>
  <c r="AT6343" i="3" s="1"/>
  <c r="AZ5212" i="3"/>
  <c r="BA5212" i="3" s="1"/>
  <c r="AI5212" i="3"/>
  <c r="AK5212" i="3" s="1"/>
  <c r="AM5212" i="3" s="1"/>
  <c r="AP5468" i="3"/>
  <c r="AR5468" i="3" s="1"/>
  <c r="AT5468" i="3" s="1"/>
  <c r="AU5468" i="3"/>
  <c r="AW5468" i="3" s="1"/>
  <c r="AY5468" i="3" s="1"/>
  <c r="AP5724" i="3"/>
  <c r="AR5724" i="3" s="1"/>
  <c r="AT5724" i="3" s="1"/>
  <c r="AU5724" i="3"/>
  <c r="AW5724" i="3" s="1"/>
  <c r="AY5724" i="3" s="1"/>
  <c r="AZ3925" i="3"/>
  <c r="BA3925" i="3" s="1"/>
  <c r="AI3925" i="3"/>
  <c r="AK3925" i="3" s="1"/>
  <c r="AM3925" i="3" s="1"/>
  <c r="AP6756" i="3"/>
  <c r="AR6756" i="3" s="1"/>
  <c r="AT6756" i="3" s="1"/>
  <c r="AU6756" i="3"/>
  <c r="AW6756" i="3" s="1"/>
  <c r="AY6756" i="3" s="1"/>
  <c r="AP5942" i="3"/>
  <c r="AR5942" i="3" s="1"/>
  <c r="AT5942" i="3" s="1"/>
  <c r="AU5942" i="3"/>
  <c r="AW5942" i="3" s="1"/>
  <c r="AY5942" i="3" s="1"/>
  <c r="AP3868" i="3"/>
  <c r="AR3868" i="3" s="1"/>
  <c r="AT3868" i="3" s="1"/>
  <c r="AU3868" i="3"/>
  <c r="AW3868" i="3" s="1"/>
  <c r="AY3868" i="3" s="1"/>
  <c r="AZ7723" i="3"/>
  <c r="BA7723" i="3" s="1"/>
  <c r="AI7723" i="3"/>
  <c r="AK7723" i="3" s="1"/>
  <c r="AM7723" i="3" s="1"/>
  <c r="AU7940" i="3"/>
  <c r="AW7940" i="3" s="1"/>
  <c r="AY7940" i="3" s="1"/>
  <c r="AP7940" i="3"/>
  <c r="AR7940" i="3" s="1"/>
  <c r="AT7940" i="3" s="1"/>
  <c r="AT3664" i="3"/>
  <c r="AT6463" i="3"/>
  <c r="AY3444" i="3"/>
  <c r="AT4722" i="3"/>
  <c r="AT4772" i="3"/>
  <c r="AU2138" i="3"/>
  <c r="AW2138" i="3" s="1"/>
  <c r="AP2138" i="3"/>
  <c r="AR2138" i="3" s="1"/>
  <c r="AU7607" i="3"/>
  <c r="AW7607" i="3" s="1"/>
  <c r="AY7607" i="3" s="1"/>
  <c r="AP7607" i="3"/>
  <c r="AR7607" i="3" s="1"/>
  <c r="AT7607" i="3" s="1"/>
  <c r="AU7783" i="3"/>
  <c r="AW7783" i="3" s="1"/>
  <c r="AY7783" i="3" s="1"/>
  <c r="AP7783" i="3"/>
  <c r="AR7783" i="3" s="1"/>
  <c r="AT7783" i="3" s="1"/>
  <c r="AU3889" i="3"/>
  <c r="AW3889" i="3" s="1"/>
  <c r="AY3889" i="3" s="1"/>
  <c r="AP3889" i="3"/>
  <c r="AR3889" i="3" s="1"/>
  <c r="AT3889" i="3" s="1"/>
  <c r="AZ6792" i="3"/>
  <c r="BA6792" i="3" s="1"/>
  <c r="AI6792" i="3"/>
  <c r="AK6792" i="3" s="1"/>
  <c r="AM6792" i="3" s="1"/>
  <c r="AY6205" i="3"/>
  <c r="AI5796" i="3"/>
  <c r="AK5796" i="3" s="1"/>
  <c r="AM5796" i="3" s="1"/>
  <c r="AZ5796" i="3"/>
  <c r="BA5796" i="3" s="1"/>
  <c r="AZ2414" i="3"/>
  <c r="BA2414" i="3" s="1"/>
  <c r="AI2414" i="3"/>
  <c r="AK2414" i="3" s="1"/>
  <c r="AM2414" i="3" s="1"/>
  <c r="AI3413" i="3"/>
  <c r="AK3413" i="3" s="1"/>
  <c r="AM3413" i="3" s="1"/>
  <c r="AZ3413" i="3"/>
  <c r="BA3413" i="3" s="1"/>
  <c r="AU1540" i="3"/>
  <c r="AW1540" i="3" s="1"/>
  <c r="AY1540" i="3" s="1"/>
  <c r="AP1540" i="3"/>
  <c r="AR1540" i="3" s="1"/>
  <c r="AT1540" i="3" s="1"/>
  <c r="AU6968" i="3"/>
  <c r="AW6968" i="3" s="1"/>
  <c r="AY6968" i="3" s="1"/>
  <c r="AP6968" i="3"/>
  <c r="AR6968" i="3" s="1"/>
  <c r="AT6968" i="3" s="1"/>
  <c r="AU4513" i="3"/>
  <c r="AW4513" i="3" s="1"/>
  <c r="AY4513" i="3" s="1"/>
  <c r="AP4513" i="3"/>
  <c r="AR4513" i="3" s="1"/>
  <c r="AT4513" i="3" s="1"/>
  <c r="AU4850" i="3"/>
  <c r="AW4850" i="3" s="1"/>
  <c r="AY4850" i="3" s="1"/>
  <c r="AP4850" i="3"/>
  <c r="AR4850" i="3" s="1"/>
  <c r="AT4850" i="3" s="1"/>
  <c r="AU4948" i="3"/>
  <c r="AW4948" i="3" s="1"/>
  <c r="AY4948" i="3" s="1"/>
  <c r="AP4948" i="3"/>
  <c r="AR4948" i="3" s="1"/>
  <c r="AT4948" i="3" s="1"/>
  <c r="AP5782" i="3"/>
  <c r="AR5782" i="3" s="1"/>
  <c r="AU5782" i="3"/>
  <c r="AW5782" i="3" s="1"/>
  <c r="AU4205" i="3"/>
  <c r="AW4205" i="3" s="1"/>
  <c r="AY4205" i="3" s="1"/>
  <c r="AP4205" i="3"/>
  <c r="AR4205" i="3" s="1"/>
  <c r="AT4205" i="3" s="1"/>
  <c r="AZ6349" i="3"/>
  <c r="BA6349" i="3" s="1"/>
  <c r="AI6349" i="3"/>
  <c r="AK6349" i="3" s="1"/>
  <c r="AM6349" i="3" s="1"/>
  <c r="BB8097" i="3"/>
  <c r="AZ2360" i="3"/>
  <c r="BA2360" i="3" s="1"/>
  <c r="AI2360" i="3"/>
  <c r="AK2360" i="3" s="1"/>
  <c r="AM2360" i="3" s="1"/>
  <c r="AZ2616" i="3"/>
  <c r="BA2616" i="3" s="1"/>
  <c r="AI2616" i="3"/>
  <c r="AK2616" i="3" s="1"/>
  <c r="AM2616" i="3" s="1"/>
  <c r="AZ2872" i="3"/>
  <c r="BA2872" i="3" s="1"/>
  <c r="AI2872" i="3"/>
  <c r="AK2872" i="3" s="1"/>
  <c r="AM2872" i="3" s="1"/>
  <c r="AZ4219" i="3"/>
  <c r="BA4219" i="3" s="1"/>
  <c r="AI4219" i="3"/>
  <c r="AK4219" i="3" s="1"/>
  <c r="AM4219" i="3" s="1"/>
  <c r="AU7008" i="3"/>
  <c r="AW7008" i="3" s="1"/>
  <c r="AY7008" i="3" s="1"/>
  <c r="AP7008" i="3"/>
  <c r="AR7008" i="3" s="1"/>
  <c r="AT7008" i="3" s="1"/>
  <c r="AI2921" i="3"/>
  <c r="AK2921" i="3" s="1"/>
  <c r="AM2921" i="3" s="1"/>
  <c r="AZ2921" i="3"/>
  <c r="BA2921" i="3" s="1"/>
  <c r="AZ2104" i="3"/>
  <c r="BA2104" i="3" s="1"/>
  <c r="AI2104" i="3"/>
  <c r="AK2104" i="3" s="1"/>
  <c r="AM2104" i="3" s="1"/>
  <c r="AZ2029" i="3"/>
  <c r="BA2029" i="3" s="1"/>
  <c r="AI2029" i="3"/>
  <c r="AK2029" i="3" s="1"/>
  <c r="AM2029" i="3" s="1"/>
  <c r="AZ8009" i="3"/>
  <c r="BA8009" i="3" s="1"/>
  <c r="AI8009" i="3"/>
  <c r="AK8009" i="3" s="1"/>
  <c r="AM8009" i="3" s="1"/>
  <c r="AU3028" i="3"/>
  <c r="AW3028" i="3" s="1"/>
  <c r="AY3028" i="3" s="1"/>
  <c r="AP3028" i="3"/>
  <c r="AR3028" i="3" s="1"/>
  <c r="AT3028" i="3" s="1"/>
  <c r="AZ3967" i="3"/>
  <c r="BA3967" i="3" s="1"/>
  <c r="AI3967" i="3"/>
  <c r="AK3967" i="3" s="1"/>
  <c r="AM3967" i="3" s="1"/>
  <c r="AP6798" i="3"/>
  <c r="AR6798" i="3" s="1"/>
  <c r="AT6798" i="3" s="1"/>
  <c r="AU6798" i="3"/>
  <c r="AW6798" i="3" s="1"/>
  <c r="AY6798" i="3" s="1"/>
  <c r="AZ6455" i="3"/>
  <c r="BA6455" i="3" s="1"/>
  <c r="AI6455" i="3"/>
  <c r="AK6455" i="3" s="1"/>
  <c r="AM6455" i="3" s="1"/>
  <c r="AP5861" i="3"/>
  <c r="AR5861" i="3" s="1"/>
  <c r="AT5861" i="3" s="1"/>
  <c r="AU5861" i="3"/>
  <c r="AW5861" i="3" s="1"/>
  <c r="AY5861" i="3" s="1"/>
  <c r="AP5200" i="3"/>
  <c r="AR5200" i="3" s="1"/>
  <c r="AU5200" i="3"/>
  <c r="AW5200" i="3" s="1"/>
  <c r="AZ5456" i="3"/>
  <c r="BA5456" i="3" s="1"/>
  <c r="AI5456" i="3"/>
  <c r="AK5456" i="3" s="1"/>
  <c r="AM5456" i="3" s="1"/>
  <c r="AZ5712" i="3"/>
  <c r="BA5712" i="3" s="1"/>
  <c r="AI5712" i="3"/>
  <c r="AK5712" i="3" s="1"/>
  <c r="AM5712" i="3" s="1"/>
  <c r="AU7151" i="3"/>
  <c r="AW7151" i="3" s="1"/>
  <c r="AY7151" i="3" s="1"/>
  <c r="AP7151" i="3"/>
  <c r="AR7151" i="3" s="1"/>
  <c r="AT7151" i="3" s="1"/>
  <c r="AZ2378" i="3"/>
  <c r="BA2378" i="3" s="1"/>
  <c r="AI2378" i="3"/>
  <c r="AK2378" i="3" s="1"/>
  <c r="AM2378" i="3" s="1"/>
  <c r="AZ2634" i="3"/>
  <c r="BA2634" i="3" s="1"/>
  <c r="AI2634" i="3"/>
  <c r="AK2634" i="3" s="1"/>
  <c r="AM2634" i="3" s="1"/>
  <c r="AU6715" i="3"/>
  <c r="AW6715" i="3" s="1"/>
  <c r="AY6715" i="3" s="1"/>
  <c r="AP6715" i="3"/>
  <c r="AR6715" i="3" s="1"/>
  <c r="AT6715" i="3" s="1"/>
  <c r="AU1503" i="3"/>
  <c r="AW1503" i="3" s="1"/>
  <c r="AY1503" i="3" s="1"/>
  <c r="AP1503" i="3"/>
  <c r="AR1503" i="3" s="1"/>
  <c r="AT1503" i="3" s="1"/>
  <c r="AU1743" i="3"/>
  <c r="AW1743" i="3" s="1"/>
  <c r="AY1743" i="3" s="1"/>
  <c r="AP1743" i="3"/>
  <c r="AR1743" i="3" s="1"/>
  <c r="AT1743" i="3" s="1"/>
  <c r="AU7522" i="3"/>
  <c r="AW7522" i="3" s="1"/>
  <c r="AY7522" i="3" s="1"/>
  <c r="AP7522" i="3"/>
  <c r="AR7522" i="3" s="1"/>
  <c r="AT7522" i="3" s="1"/>
  <c r="AU7896" i="3"/>
  <c r="AW7896" i="3" s="1"/>
  <c r="AY7896" i="3" s="1"/>
  <c r="AP7896" i="3"/>
  <c r="AR7896" i="3" s="1"/>
  <c r="AT7896" i="3" s="1"/>
  <c r="AY4602" i="3"/>
  <c r="AT3920" i="3"/>
  <c r="AU3069" i="3"/>
  <c r="AW3069" i="3" s="1"/>
  <c r="AY3069" i="3" s="1"/>
  <c r="AP3069" i="3"/>
  <c r="AR3069" i="3" s="1"/>
  <c r="AT3069" i="3" s="1"/>
  <c r="BB1092" i="3"/>
  <c r="AY4029" i="3"/>
  <c r="AT7098" i="3"/>
  <c r="AU3335" i="3"/>
  <c r="AW3335" i="3" s="1"/>
  <c r="AY3335" i="3" s="1"/>
  <c r="AP3335" i="3"/>
  <c r="AR3335" i="3" s="1"/>
  <c r="AT3335" i="3" s="1"/>
  <c r="AZ2340" i="3"/>
  <c r="BA2340" i="3" s="1"/>
  <c r="AI2340" i="3"/>
  <c r="AK2340" i="3" s="1"/>
  <c r="AM2340" i="3" s="1"/>
  <c r="AZ2596" i="3"/>
  <c r="BA2596" i="3" s="1"/>
  <c r="AI2596" i="3"/>
  <c r="AK2596" i="3" s="1"/>
  <c r="AM2596" i="3" s="1"/>
  <c r="AZ2852" i="3"/>
  <c r="BA2852" i="3" s="1"/>
  <c r="AI2852" i="3"/>
  <c r="AK2852" i="3" s="1"/>
  <c r="AM2852" i="3" s="1"/>
  <c r="AZ4331" i="3"/>
  <c r="BA4331" i="3" s="1"/>
  <c r="AI4331" i="3"/>
  <c r="AK4331" i="3" s="1"/>
  <c r="AM4331" i="3" s="1"/>
  <c r="AU6978" i="3"/>
  <c r="AW6978" i="3" s="1"/>
  <c r="AY6978" i="3" s="1"/>
  <c r="AP6978" i="3"/>
  <c r="AR6978" i="3" s="1"/>
  <c r="AT6978" i="3" s="1"/>
  <c r="AU3174" i="3"/>
  <c r="AW3174" i="3" s="1"/>
  <c r="AY3174" i="3" s="1"/>
  <c r="AP3174" i="3"/>
  <c r="AR3174" i="3" s="1"/>
  <c r="AT3174" i="3" s="1"/>
  <c r="BB142" i="3"/>
  <c r="AI1794" i="3"/>
  <c r="AK1794" i="3" s="1"/>
  <c r="AM1794" i="3" s="1"/>
  <c r="AZ1794" i="3"/>
  <c r="BA1794" i="3" s="1"/>
  <c r="AI1585" i="3"/>
  <c r="AK1585" i="3" s="1"/>
  <c r="AM1585" i="3" s="1"/>
  <c r="AZ1585" i="3"/>
  <c r="BA1585" i="3" s="1"/>
  <c r="AI1793" i="3"/>
  <c r="AK1793" i="3" s="1"/>
  <c r="AM1793" i="3" s="1"/>
  <c r="AZ1793" i="3"/>
  <c r="BA1793" i="3" s="1"/>
  <c r="AP7321" i="3"/>
  <c r="AR7321" i="3" s="1"/>
  <c r="AT7321" i="3" s="1"/>
  <c r="AU7321" i="3"/>
  <c r="AW7321" i="3" s="1"/>
  <c r="AY7321" i="3" s="1"/>
  <c r="AP4258" i="3"/>
  <c r="AR4258" i="3" s="1"/>
  <c r="AT4258" i="3" s="1"/>
  <c r="AU4258" i="3"/>
  <c r="AW4258" i="3" s="1"/>
  <c r="AY4258" i="3" s="1"/>
  <c r="AP4380" i="3"/>
  <c r="AR4380" i="3" s="1"/>
  <c r="AT4380" i="3" s="1"/>
  <c r="AU4380" i="3"/>
  <c r="AW4380" i="3" s="1"/>
  <c r="AY4380" i="3" s="1"/>
  <c r="AZ4973" i="3"/>
  <c r="BA4973" i="3" s="1"/>
  <c r="AI4973" i="3"/>
  <c r="AK4973" i="3" s="1"/>
  <c r="AM4973" i="3" s="1"/>
  <c r="AZ4104" i="3"/>
  <c r="BA4104" i="3" s="1"/>
  <c r="AI4104" i="3"/>
  <c r="AK4104" i="3" s="1"/>
  <c r="AM4104" i="3" s="1"/>
  <c r="AZ6190" i="3"/>
  <c r="BA6190" i="3" s="1"/>
  <c r="AI6190" i="3"/>
  <c r="AK6190" i="3" s="1"/>
  <c r="AM6190" i="3" s="1"/>
  <c r="AT5451" i="3"/>
  <c r="AT5707" i="3"/>
  <c r="AT6650" i="3"/>
  <c r="AT6431" i="3"/>
  <c r="BB396" i="3"/>
  <c r="AT5805" i="3"/>
  <c r="BB8710" i="3"/>
  <c r="AY7632" i="3"/>
  <c r="BB8351" i="3"/>
  <c r="AT4005" i="3"/>
  <c r="AY2146" i="3"/>
  <c r="AT4723" i="3"/>
  <c r="AY7201" i="3"/>
  <c r="AT5987" i="3"/>
  <c r="AT7882" i="3"/>
  <c r="AT7812" i="3"/>
  <c r="AZ4382" i="3"/>
  <c r="BA4382" i="3" s="1"/>
  <c r="AI4382" i="3"/>
  <c r="AK4382" i="3" s="1"/>
  <c r="AM4382" i="3" s="1"/>
  <c r="AP4847" i="3"/>
  <c r="AR4847" i="3" s="1"/>
  <c r="AT4847" i="3" s="1"/>
  <c r="AU4847" i="3"/>
  <c r="AW4847" i="3" s="1"/>
  <c r="AY4847" i="3" s="1"/>
  <c r="AZ5012" i="3"/>
  <c r="BA5012" i="3" s="1"/>
  <c r="AI5012" i="3"/>
  <c r="AK5012" i="3" s="1"/>
  <c r="AM5012" i="3" s="1"/>
  <c r="AU3133" i="3"/>
  <c r="AW3133" i="3" s="1"/>
  <c r="AY3133" i="3" s="1"/>
  <c r="AP3133" i="3"/>
  <c r="AR3133" i="3" s="1"/>
  <c r="AT3133" i="3" s="1"/>
  <c r="AP5806" i="3"/>
  <c r="AR5806" i="3" s="1"/>
  <c r="AU5806" i="3"/>
  <c r="AW5806" i="3" s="1"/>
  <c r="AZ6372" i="3"/>
  <c r="BA6372" i="3" s="1"/>
  <c r="AI6372" i="3"/>
  <c r="AK6372" i="3" s="1"/>
  <c r="AM6372" i="3" s="1"/>
  <c r="BB8728" i="3"/>
  <c r="AP2415" i="3"/>
  <c r="AR2415" i="3" s="1"/>
  <c r="AT2415" i="3" s="1"/>
  <c r="AU2415" i="3"/>
  <c r="AW2415" i="3" s="1"/>
  <c r="AY2415" i="3" s="1"/>
  <c r="AP2671" i="3"/>
  <c r="AR2671" i="3" s="1"/>
  <c r="AT2671" i="3" s="1"/>
  <c r="AU2671" i="3"/>
  <c r="AW2671" i="3" s="1"/>
  <c r="AY2671" i="3" s="1"/>
  <c r="AP4148" i="3"/>
  <c r="AR4148" i="3" s="1"/>
  <c r="AT4148" i="3" s="1"/>
  <c r="AU4148" i="3"/>
  <c r="AW4148" i="3" s="1"/>
  <c r="AY4148" i="3" s="1"/>
  <c r="AI3245" i="3"/>
  <c r="AK3245" i="3" s="1"/>
  <c r="AM3245" i="3" s="1"/>
  <c r="AZ3245" i="3"/>
  <c r="BA3245" i="3" s="1"/>
  <c r="AU2000" i="3"/>
  <c r="AW2000" i="3" s="1"/>
  <c r="AY2000" i="3" s="1"/>
  <c r="AP2000" i="3"/>
  <c r="AR2000" i="3" s="1"/>
  <c r="AT2000" i="3" s="1"/>
  <c r="AZ7741" i="3"/>
  <c r="BA7741" i="3" s="1"/>
  <c r="AI7741" i="3"/>
  <c r="AK7741" i="3" s="1"/>
  <c r="AM7741" i="3" s="1"/>
  <c r="AU7958" i="3"/>
  <c r="AW7958" i="3" s="1"/>
  <c r="AP7958" i="3"/>
  <c r="AR7958" i="3" s="1"/>
  <c r="AT7958" i="3" s="1"/>
  <c r="AU3993" i="3"/>
  <c r="AW3993" i="3" s="1"/>
  <c r="AY3993" i="3" s="1"/>
  <c r="AP3993" i="3"/>
  <c r="AR3993" i="3" s="1"/>
  <c r="AT3993" i="3" s="1"/>
  <c r="AZ6896" i="3"/>
  <c r="BA6896" i="3" s="1"/>
  <c r="AI6896" i="3"/>
  <c r="AK6896" i="3" s="1"/>
  <c r="AM6896" i="3" s="1"/>
  <c r="AU3210" i="3"/>
  <c r="AW3210" i="3" s="1"/>
  <c r="AY3210" i="3" s="1"/>
  <c r="AP3210" i="3"/>
  <c r="AR3210" i="3" s="1"/>
  <c r="AT3210" i="3" s="1"/>
  <c r="AZ5119" i="3"/>
  <c r="BA5119" i="3" s="1"/>
  <c r="AI5119" i="3"/>
  <c r="AK5119" i="3" s="1"/>
  <c r="AM5119" i="3" s="1"/>
  <c r="AZ5375" i="3"/>
  <c r="BA5375" i="3" s="1"/>
  <c r="AI5375" i="3"/>
  <c r="AK5375" i="3" s="1"/>
  <c r="AM5375" i="3" s="1"/>
  <c r="AZ5631" i="3"/>
  <c r="BA5631" i="3" s="1"/>
  <c r="AI5631" i="3"/>
  <c r="AK5631" i="3" s="1"/>
  <c r="AM5631" i="3" s="1"/>
  <c r="AZ6524" i="3"/>
  <c r="BA6524" i="3" s="1"/>
  <c r="AI6524" i="3"/>
  <c r="AK6524" i="3" s="1"/>
  <c r="AM6524" i="3" s="1"/>
  <c r="AZ2209" i="3"/>
  <c r="BA2209" i="3" s="1"/>
  <c r="AI2209" i="3"/>
  <c r="AK2209" i="3" s="1"/>
  <c r="AM2209" i="3" s="1"/>
  <c r="AZ2465" i="3"/>
  <c r="BA2465" i="3" s="1"/>
  <c r="AI2465" i="3"/>
  <c r="AK2465" i="3" s="1"/>
  <c r="AM2465" i="3" s="1"/>
  <c r="AZ2721" i="3"/>
  <c r="BA2721" i="3" s="1"/>
  <c r="AI2721" i="3"/>
  <c r="AK2721" i="3" s="1"/>
  <c r="AM2721" i="3" s="1"/>
  <c r="AZ3310" i="3"/>
  <c r="BA3310" i="3" s="1"/>
  <c r="AI3310" i="3"/>
  <c r="AK3310" i="3" s="1"/>
  <c r="AM3310" i="3" s="1"/>
  <c r="AZ6312" i="3"/>
  <c r="BA6312" i="3" s="1"/>
  <c r="AI6312" i="3"/>
  <c r="AK6312" i="3" s="1"/>
  <c r="AM6312" i="3" s="1"/>
  <c r="AP4594" i="3"/>
  <c r="AR4594" i="3" s="1"/>
  <c r="AT4594" i="3" s="1"/>
  <c r="AU4594" i="3"/>
  <c r="AW4594" i="3" s="1"/>
  <c r="AY4594" i="3" s="1"/>
  <c r="AI3257" i="3"/>
  <c r="AK3257" i="3" s="1"/>
  <c r="AM3257" i="3" s="1"/>
  <c r="AZ3257" i="3"/>
  <c r="BA3257" i="3" s="1"/>
  <c r="AZ5266" i="3"/>
  <c r="BA5266" i="3" s="1"/>
  <c r="AI5266" i="3"/>
  <c r="AK5266" i="3" s="1"/>
  <c r="AM5266" i="3" s="1"/>
  <c r="AZ5522" i="3"/>
  <c r="BA5522" i="3" s="1"/>
  <c r="AI5522" i="3"/>
  <c r="AK5522" i="3" s="1"/>
  <c r="AM5522" i="3" s="1"/>
  <c r="AZ4253" i="3"/>
  <c r="BA4253" i="3" s="1"/>
  <c r="AI4253" i="3"/>
  <c r="AK4253" i="3" s="1"/>
  <c r="AM4253" i="3" s="1"/>
  <c r="AU7130" i="3"/>
  <c r="AW7130" i="3" s="1"/>
  <c r="AY7130" i="3" s="1"/>
  <c r="AP7130" i="3"/>
  <c r="AR7130" i="3" s="1"/>
  <c r="AT7130" i="3" s="1"/>
  <c r="AU3035" i="3"/>
  <c r="AW3035" i="3" s="1"/>
  <c r="AY3035" i="3" s="1"/>
  <c r="AP3035" i="3"/>
  <c r="AR3035" i="3" s="1"/>
  <c r="AT3035" i="3" s="1"/>
  <c r="AZ2412" i="3"/>
  <c r="BA2412" i="3" s="1"/>
  <c r="AI2412" i="3"/>
  <c r="AK2412" i="3" s="1"/>
  <c r="AM2412" i="3" s="1"/>
  <c r="AZ2668" i="3"/>
  <c r="BA2668" i="3" s="1"/>
  <c r="AI2668" i="3"/>
  <c r="AK2668" i="3" s="1"/>
  <c r="AM2668" i="3" s="1"/>
  <c r="AZ3748" i="3"/>
  <c r="BA3748" i="3" s="1"/>
  <c r="AI3748" i="3"/>
  <c r="AK3748" i="3" s="1"/>
  <c r="AM3748" i="3" s="1"/>
  <c r="AU1514" i="3"/>
  <c r="AW1514" i="3" s="1"/>
  <c r="AY1514" i="3" s="1"/>
  <c r="AP1514" i="3"/>
  <c r="AR1514" i="3" s="1"/>
  <c r="AT1514" i="3" s="1"/>
  <c r="AZ7398" i="3"/>
  <c r="BA7398" i="3" s="1"/>
  <c r="AI7398" i="3"/>
  <c r="AK7398" i="3" s="1"/>
  <c r="AM7398" i="3" s="1"/>
  <c r="AU7697" i="3"/>
  <c r="AW7697" i="3" s="1"/>
  <c r="AY7697" i="3" s="1"/>
  <c r="AP7697" i="3"/>
  <c r="AR7697" i="3" s="1"/>
  <c r="AT7697" i="3" s="1"/>
  <c r="AU3881" i="3"/>
  <c r="AW3881" i="3" s="1"/>
  <c r="AY3881" i="3" s="1"/>
  <c r="AP3881" i="3"/>
  <c r="AR3881" i="3" s="1"/>
  <c r="AT3881" i="3" s="1"/>
  <c r="AZ6784" i="3"/>
  <c r="BA6784" i="3" s="1"/>
  <c r="AI6784" i="3"/>
  <c r="AK6784" i="3" s="1"/>
  <c r="AM6784" i="3" s="1"/>
  <c r="AZ4351" i="3"/>
  <c r="BA4351" i="3" s="1"/>
  <c r="AI4351" i="3"/>
  <c r="AK4351" i="3" s="1"/>
  <c r="AM4351" i="3" s="1"/>
  <c r="AZ4607" i="3"/>
  <c r="BA4607" i="3" s="1"/>
  <c r="AI4607" i="3"/>
  <c r="AK4607" i="3" s="1"/>
  <c r="AM4607" i="3" s="1"/>
  <c r="AZ4111" i="3"/>
  <c r="BA4111" i="3" s="1"/>
  <c r="AI4111" i="3"/>
  <c r="AK4111" i="3" s="1"/>
  <c r="AM4111" i="3" s="1"/>
  <c r="AU6279" i="3"/>
  <c r="AW6279" i="3" s="1"/>
  <c r="AY6279" i="3" s="1"/>
  <c r="AP6279" i="3"/>
  <c r="AR6279" i="3" s="1"/>
  <c r="AT6279" i="3" s="1"/>
  <c r="AZ5331" i="3"/>
  <c r="BA5331" i="3" s="1"/>
  <c r="AI5331" i="3"/>
  <c r="AK5331" i="3" s="1"/>
  <c r="AM5331" i="3" s="1"/>
  <c r="AZ5587" i="3"/>
  <c r="BA5587" i="3" s="1"/>
  <c r="AI5587" i="3"/>
  <c r="AK5587" i="3" s="1"/>
  <c r="AM5587" i="3" s="1"/>
  <c r="AU3861" i="3"/>
  <c r="AW3861" i="3" s="1"/>
  <c r="AY3861" i="3" s="1"/>
  <c r="AP3861" i="3"/>
  <c r="AR3861" i="3" s="1"/>
  <c r="AT3861" i="3" s="1"/>
  <c r="AZ6948" i="3"/>
  <c r="BA6948" i="3" s="1"/>
  <c r="AI6948" i="3"/>
  <c r="AK6948" i="3" s="1"/>
  <c r="AM6948" i="3" s="1"/>
  <c r="AU3390" i="3"/>
  <c r="AW3390" i="3" s="1"/>
  <c r="AY3390" i="3" s="1"/>
  <c r="AP3390" i="3"/>
  <c r="AR3390" i="3" s="1"/>
  <c r="AT3390" i="3" s="1"/>
  <c r="AP1891" i="3"/>
  <c r="AR1891" i="3" s="1"/>
  <c r="AT1891" i="3" s="1"/>
  <c r="AU1891" i="3"/>
  <c r="AW1891" i="3" s="1"/>
  <c r="AY1891" i="3" s="1"/>
  <c r="AP2131" i="3"/>
  <c r="AR2131" i="3" s="1"/>
  <c r="AU2131" i="3"/>
  <c r="AW2131" i="3" s="1"/>
  <c r="AP7919" i="3"/>
  <c r="AR7919" i="3" s="1"/>
  <c r="AT7919" i="3" s="1"/>
  <c r="AU7919" i="3"/>
  <c r="AW7919" i="3" s="1"/>
  <c r="AY7919" i="3" s="1"/>
  <c r="AT3904" i="3"/>
  <c r="AY7149" i="3"/>
  <c r="AT2934" i="3"/>
  <c r="AT7886" i="3"/>
  <c r="AY3114" i="3"/>
  <c r="AT4190" i="3"/>
  <c r="AY4268" i="3"/>
  <c r="AY3756" i="3"/>
  <c r="AU7262" i="3"/>
  <c r="AW7262" i="3" s="1"/>
  <c r="AY7262" i="3" s="1"/>
  <c r="AP7262" i="3"/>
  <c r="AR7262" i="3" s="1"/>
  <c r="AT7262" i="3" s="1"/>
  <c r="AI2983" i="3"/>
  <c r="AK2983" i="3" s="1"/>
  <c r="AM2983" i="3" s="1"/>
  <c r="AZ2983" i="3"/>
  <c r="BA2983" i="3" s="1"/>
  <c r="AZ2026" i="3"/>
  <c r="BA2026" i="3" s="1"/>
  <c r="AI2026" i="3"/>
  <c r="AK2026" i="3" s="1"/>
  <c r="AM2026" i="3" s="1"/>
  <c r="AP1967" i="3"/>
  <c r="AR1967" i="3" s="1"/>
  <c r="AT1967" i="3" s="1"/>
  <c r="AU1967" i="3"/>
  <c r="AW1967" i="3" s="1"/>
  <c r="AY1967" i="3" s="1"/>
  <c r="AZ7436" i="3"/>
  <c r="BA7436" i="3" s="1"/>
  <c r="AI7436" i="3"/>
  <c r="AK7436" i="3" s="1"/>
  <c r="AM7436" i="3" s="1"/>
  <c r="AZ7623" i="3"/>
  <c r="BA7623" i="3" s="1"/>
  <c r="AI7623" i="3"/>
  <c r="AK7623" i="3" s="1"/>
  <c r="AM7623" i="3" s="1"/>
  <c r="AZ7863" i="3"/>
  <c r="BA7863" i="3" s="1"/>
  <c r="AI7863" i="3"/>
  <c r="AK7863" i="3" s="1"/>
  <c r="AM7863" i="3" s="1"/>
  <c r="AZ7222" i="3"/>
  <c r="BA7222" i="3" s="1"/>
  <c r="AI7222" i="3"/>
  <c r="AK7222" i="3" s="1"/>
  <c r="AM7222" i="3" s="1"/>
  <c r="AI2935" i="3"/>
  <c r="AK2935" i="3" s="1"/>
  <c r="AM2935" i="3" s="1"/>
  <c r="AZ2935" i="3"/>
  <c r="BA2935" i="3" s="1"/>
  <c r="AY6032" i="3"/>
  <c r="AT6304" i="3"/>
  <c r="AY1475" i="3"/>
  <c r="AY1603" i="3"/>
  <c r="AU3777" i="3"/>
  <c r="AW3777" i="3" s="1"/>
  <c r="AY3777" i="3" s="1"/>
  <c r="AP3777" i="3"/>
  <c r="AR3777" i="3" s="1"/>
  <c r="AT3777" i="3" s="1"/>
  <c r="AZ3196" i="3"/>
  <c r="BA3196" i="3" s="1"/>
  <c r="AI3196" i="3"/>
  <c r="AK3196" i="3" s="1"/>
  <c r="AM3196" i="3" s="1"/>
  <c r="AU5959" i="3"/>
  <c r="AW5959" i="3" s="1"/>
  <c r="AY5959" i="3" s="1"/>
  <c r="AP5959" i="3"/>
  <c r="AR5959" i="3" s="1"/>
  <c r="AT5959" i="3" s="1"/>
  <c r="AZ4454" i="3"/>
  <c r="BA4454" i="3" s="1"/>
  <c r="AI4454" i="3"/>
  <c r="AK4454" i="3" s="1"/>
  <c r="AM4454" i="3" s="1"/>
  <c r="AP4615" i="3"/>
  <c r="AR4615" i="3" s="1"/>
  <c r="AT4615" i="3" s="1"/>
  <c r="AU4615" i="3"/>
  <c r="AW4615" i="3" s="1"/>
  <c r="AY4615" i="3" s="1"/>
  <c r="AZ5084" i="3"/>
  <c r="BA5084" i="3" s="1"/>
  <c r="AI5084" i="3"/>
  <c r="AK5084" i="3" s="1"/>
  <c r="AM5084" i="3" s="1"/>
  <c r="AI3090" i="3"/>
  <c r="AK3090" i="3" s="1"/>
  <c r="AM3090" i="3" s="1"/>
  <c r="AZ3090" i="3"/>
  <c r="BA3090" i="3" s="1"/>
  <c r="BB342" i="3"/>
  <c r="AZ6030" i="3"/>
  <c r="BA6030" i="3" s="1"/>
  <c r="AI6030" i="3"/>
  <c r="AK6030" i="3" s="1"/>
  <c r="AM6030" i="3" s="1"/>
  <c r="AZ2295" i="3"/>
  <c r="BA2295" i="3" s="1"/>
  <c r="AI2295" i="3"/>
  <c r="AK2295" i="3" s="1"/>
  <c r="AM2295" i="3" s="1"/>
  <c r="AZ2535" i="3"/>
  <c r="BA2535" i="3" s="1"/>
  <c r="AI2535" i="3"/>
  <c r="AK2535" i="3" s="1"/>
  <c r="AM2535" i="3" s="1"/>
  <c r="AZ2791" i="3"/>
  <c r="BA2791" i="3" s="1"/>
  <c r="AI2791" i="3"/>
  <c r="AK2791" i="3" s="1"/>
  <c r="AM2791" i="3" s="1"/>
  <c r="AZ3796" i="3"/>
  <c r="BA3796" i="3" s="1"/>
  <c r="AI3796" i="3"/>
  <c r="AK3796" i="3" s="1"/>
  <c r="AM3796" i="3" s="1"/>
  <c r="AZ6706" i="3"/>
  <c r="BA6706" i="3" s="1"/>
  <c r="AI6706" i="3"/>
  <c r="AK6706" i="3" s="1"/>
  <c r="AM6706" i="3" s="1"/>
  <c r="AZ2056" i="3"/>
  <c r="BA2056" i="3" s="1"/>
  <c r="AI2056" i="3"/>
  <c r="AK2056" i="3" s="1"/>
  <c r="AM2056" i="3" s="1"/>
  <c r="AZ7717" i="3"/>
  <c r="BA7717" i="3" s="1"/>
  <c r="AI7717" i="3"/>
  <c r="AK7717" i="3" s="1"/>
  <c r="AM7717" i="3" s="1"/>
  <c r="AU7934" i="3"/>
  <c r="AW7934" i="3" s="1"/>
  <c r="AY7934" i="3" s="1"/>
  <c r="AP7934" i="3"/>
  <c r="AR7934" i="3" s="1"/>
  <c r="AT7934" i="3" s="1"/>
  <c r="AU4089" i="3"/>
  <c r="AW4089" i="3" s="1"/>
  <c r="AY4089" i="3" s="1"/>
  <c r="AP4089" i="3"/>
  <c r="AR4089" i="3" s="1"/>
  <c r="AT4089" i="3" s="1"/>
  <c r="AU6689" i="3"/>
  <c r="AW6689" i="3" s="1"/>
  <c r="AY6689" i="3" s="1"/>
  <c r="AP6689" i="3"/>
  <c r="AR6689" i="3" s="1"/>
  <c r="AT6689" i="3" s="1"/>
  <c r="AZ6015" i="3"/>
  <c r="BA6015" i="3" s="1"/>
  <c r="AI6015" i="3"/>
  <c r="AK6015" i="3" s="1"/>
  <c r="AM6015" i="3" s="1"/>
  <c r="AU4705" i="3"/>
  <c r="AW4705" i="3" s="1"/>
  <c r="AY4705" i="3" s="1"/>
  <c r="AP4705" i="3"/>
  <c r="AR4705" i="3" s="1"/>
  <c r="AT4705" i="3" s="1"/>
  <c r="AP4312" i="3"/>
  <c r="AR4312" i="3" s="1"/>
  <c r="AT4312" i="3" s="1"/>
  <c r="AU4312" i="3"/>
  <c r="AW4312" i="3" s="1"/>
  <c r="AY4312" i="3" s="1"/>
  <c r="AU6623" i="3"/>
  <c r="AW6623" i="3" s="1"/>
  <c r="AY6623" i="3" s="1"/>
  <c r="AP6623" i="3"/>
  <c r="AR6623" i="3" s="1"/>
  <c r="AT6623" i="3" s="1"/>
  <c r="AZ5255" i="3"/>
  <c r="BA5255" i="3" s="1"/>
  <c r="AI5255" i="3"/>
  <c r="AK5255" i="3" s="1"/>
  <c r="AM5255" i="3" s="1"/>
  <c r="AZ5511" i="3"/>
  <c r="BA5511" i="3" s="1"/>
  <c r="AI5511" i="3"/>
  <c r="AK5511" i="3" s="1"/>
  <c r="AM5511" i="3" s="1"/>
  <c r="AZ5767" i="3"/>
  <c r="BA5767" i="3" s="1"/>
  <c r="AI5767" i="3"/>
  <c r="AK5767" i="3" s="1"/>
  <c r="AM5767" i="3" s="1"/>
  <c r="AI7087" i="3"/>
  <c r="AK7087" i="3" s="1"/>
  <c r="AM7087" i="3" s="1"/>
  <c r="AZ7087" i="3"/>
  <c r="BA7087" i="3" s="1"/>
  <c r="AZ6236" i="3"/>
  <c r="BA6236" i="3" s="1"/>
  <c r="AI6236" i="3"/>
  <c r="AK6236" i="3" s="1"/>
  <c r="AM6236" i="3" s="1"/>
  <c r="AU2266" i="3"/>
  <c r="AW2266" i="3" s="1"/>
  <c r="AY2266" i="3" s="1"/>
  <c r="AP2266" i="3"/>
  <c r="AR2266" i="3" s="1"/>
  <c r="AT2266" i="3" s="1"/>
  <c r="AU2522" i="3"/>
  <c r="AW2522" i="3" s="1"/>
  <c r="AY2522" i="3" s="1"/>
  <c r="AP2522" i="3"/>
  <c r="AR2522" i="3" s="1"/>
  <c r="AT2522" i="3" s="1"/>
  <c r="AU2778" i="3"/>
  <c r="AW2778" i="3" s="1"/>
  <c r="AY2778" i="3" s="1"/>
  <c r="AP2778" i="3"/>
  <c r="AR2778" i="3" s="1"/>
  <c r="AT2778" i="3" s="1"/>
  <c r="AU1456" i="3"/>
  <c r="AW1456" i="3" s="1"/>
  <c r="AY1456" i="3" s="1"/>
  <c r="AP1456" i="3"/>
  <c r="AR1456" i="3" s="1"/>
  <c r="AT1456" i="3" s="1"/>
  <c r="AU1455" i="3"/>
  <c r="AW1455" i="3" s="1"/>
  <c r="AY1455" i="3" s="1"/>
  <c r="AP1455" i="3"/>
  <c r="AR1455" i="3" s="1"/>
  <c r="AT1455" i="3" s="1"/>
  <c r="AU1695" i="3"/>
  <c r="AW1695" i="3" s="1"/>
  <c r="AY1695" i="3" s="1"/>
  <c r="AP1695" i="3"/>
  <c r="AR1695" i="3" s="1"/>
  <c r="AT1695" i="3" s="1"/>
  <c r="AI3106" i="3"/>
  <c r="AK3106" i="3" s="1"/>
  <c r="AM3106" i="3" s="1"/>
  <c r="AZ3106" i="3"/>
  <c r="BA3106" i="3" s="1"/>
  <c r="AY5466" i="3"/>
  <c r="AY5722" i="3"/>
  <c r="AU3271" i="3"/>
  <c r="AW3271" i="3" s="1"/>
  <c r="AY3271" i="3" s="1"/>
  <c r="AP3271" i="3"/>
  <c r="AR3271" i="3" s="1"/>
  <c r="AT3271" i="3" s="1"/>
  <c r="AP2291" i="3"/>
  <c r="AR2291" i="3" s="1"/>
  <c r="AT2291" i="3" s="1"/>
  <c r="AU2291" i="3"/>
  <c r="AW2291" i="3" s="1"/>
  <c r="AY2291" i="3" s="1"/>
  <c r="AP2547" i="3"/>
  <c r="AR2547" i="3" s="1"/>
  <c r="AT2547" i="3" s="1"/>
  <c r="AU2547" i="3"/>
  <c r="AW2547" i="3" s="1"/>
  <c r="AY2547" i="3" s="1"/>
  <c r="AP2803" i="3"/>
  <c r="AR2803" i="3" s="1"/>
  <c r="AT2803" i="3" s="1"/>
  <c r="AU2803" i="3"/>
  <c r="AW2803" i="3" s="1"/>
  <c r="AY2803" i="3" s="1"/>
  <c r="AZ6658" i="3"/>
  <c r="BA6658" i="3" s="1"/>
  <c r="AI6658" i="3"/>
  <c r="AK6658" i="3" s="1"/>
  <c r="AM6658" i="3" s="1"/>
  <c r="AU1586" i="3"/>
  <c r="AW1586" i="3" s="1"/>
  <c r="AY1586" i="3" s="1"/>
  <c r="AP1586" i="3"/>
  <c r="AR1586" i="3" s="1"/>
  <c r="AT1586" i="3" s="1"/>
  <c r="AU1810" i="3"/>
  <c r="AW1810" i="3" s="1"/>
  <c r="AY1810" i="3" s="1"/>
  <c r="AP1810" i="3"/>
  <c r="AR1810" i="3" s="1"/>
  <c r="AT1810" i="3" s="1"/>
  <c r="AU1601" i="3"/>
  <c r="AW1601" i="3" s="1"/>
  <c r="AY1601" i="3" s="1"/>
  <c r="AP1601" i="3"/>
  <c r="AR1601" i="3" s="1"/>
  <c r="AT1601" i="3" s="1"/>
  <c r="AP3938" i="3"/>
  <c r="AR3938" i="3" s="1"/>
  <c r="AT3938" i="3" s="1"/>
  <c r="AU3938" i="3"/>
  <c r="AW3938" i="3" s="1"/>
  <c r="AY3938" i="3" s="1"/>
  <c r="AU3195" i="3"/>
  <c r="AW3195" i="3" s="1"/>
  <c r="AY3195" i="3" s="1"/>
  <c r="AP3195" i="3"/>
  <c r="AR3195" i="3" s="1"/>
  <c r="AT3195" i="3" s="1"/>
  <c r="AP4396" i="3"/>
  <c r="AR4396" i="3" s="1"/>
  <c r="AT4396" i="3" s="1"/>
  <c r="AU4396" i="3"/>
  <c r="AW4396" i="3" s="1"/>
  <c r="AY4396" i="3" s="1"/>
  <c r="AZ4861" i="3"/>
  <c r="BA4861" i="3" s="1"/>
  <c r="AI4861" i="3"/>
  <c r="AK4861" i="3" s="1"/>
  <c r="AM4861" i="3" s="1"/>
  <c r="AP5026" i="3"/>
  <c r="AR5026" i="3" s="1"/>
  <c r="AT5026" i="3" s="1"/>
  <c r="AU5026" i="3"/>
  <c r="AW5026" i="3" s="1"/>
  <c r="AY5026" i="3" s="1"/>
  <c r="AZ3784" i="3"/>
  <c r="BA3784" i="3" s="1"/>
  <c r="AI3784" i="3"/>
  <c r="AK3784" i="3" s="1"/>
  <c r="AM3784" i="3" s="1"/>
  <c r="AU3281" i="3"/>
  <c r="AW3281" i="3" s="1"/>
  <c r="AP3281" i="3"/>
  <c r="AR3281" i="3" s="1"/>
  <c r="AT3281" i="3" s="1"/>
  <c r="AP5928" i="3"/>
  <c r="AR5928" i="3" s="1"/>
  <c r="AT5928" i="3" s="1"/>
  <c r="AU5928" i="3"/>
  <c r="AW5928" i="3" s="1"/>
  <c r="AY5928" i="3" s="1"/>
  <c r="AY3336" i="3"/>
  <c r="AT7278" i="3"/>
  <c r="AT3486" i="3"/>
  <c r="AT6475" i="3"/>
  <c r="AT1995" i="3"/>
  <c r="AY7448" i="3"/>
  <c r="AY7964" i="3"/>
  <c r="AU3539" i="3"/>
  <c r="AW3539" i="3" s="1"/>
  <c r="AY3539" i="3" s="1"/>
  <c r="AP3539" i="3"/>
  <c r="AR3539" i="3" s="1"/>
  <c r="AT3539" i="3" s="1"/>
  <c r="AY6567" i="3"/>
  <c r="AY6294" i="3"/>
  <c r="AY5526" i="3"/>
  <c r="AY6180" i="3"/>
  <c r="AT1805" i="3"/>
  <c r="AY3220" i="3"/>
  <c r="AT3097" i="3"/>
  <c r="AT1975" i="3"/>
  <c r="AY5826" i="3"/>
  <c r="AT7133" i="3"/>
  <c r="AT7764" i="3"/>
  <c r="BB847" i="3"/>
  <c r="AY1564" i="3"/>
  <c r="AY1692" i="3"/>
  <c r="AZ4746" i="3"/>
  <c r="BA4746" i="3" s="1"/>
  <c r="AI4746" i="3"/>
  <c r="AK4746" i="3" s="1"/>
  <c r="AM4746" i="3" s="1"/>
  <c r="AU4537" i="3"/>
  <c r="AW4537" i="3" s="1"/>
  <c r="AY4537" i="3" s="1"/>
  <c r="AP4537" i="3"/>
  <c r="AR4537" i="3" s="1"/>
  <c r="AT4537" i="3" s="1"/>
  <c r="AU4946" i="3"/>
  <c r="AW4946" i="3" s="1"/>
  <c r="AY4946" i="3" s="1"/>
  <c r="AP4946" i="3"/>
  <c r="AR4946" i="3" s="1"/>
  <c r="AT4946" i="3" s="1"/>
  <c r="AZ5055" i="3"/>
  <c r="BA5055" i="3" s="1"/>
  <c r="AI5055" i="3"/>
  <c r="AK5055" i="3" s="1"/>
  <c r="AM5055" i="3" s="1"/>
  <c r="AZ4198" i="3"/>
  <c r="BA4198" i="3" s="1"/>
  <c r="AI4198" i="3"/>
  <c r="AK4198" i="3" s="1"/>
  <c r="AM4198" i="3" s="1"/>
  <c r="AU2256" i="3"/>
  <c r="AW2256" i="3" s="1"/>
  <c r="AY2256" i="3" s="1"/>
  <c r="AP2256" i="3"/>
  <c r="AR2256" i="3" s="1"/>
  <c r="AT2256" i="3" s="1"/>
  <c r="AU2512" i="3"/>
  <c r="AW2512" i="3" s="1"/>
  <c r="AY2512" i="3" s="1"/>
  <c r="AP2512" i="3"/>
  <c r="AR2512" i="3" s="1"/>
  <c r="AT2512" i="3" s="1"/>
  <c r="AU2768" i="3"/>
  <c r="AW2768" i="3" s="1"/>
  <c r="AY2768" i="3" s="1"/>
  <c r="AP2768" i="3"/>
  <c r="AR2768" i="3" s="1"/>
  <c r="AT2768" i="3" s="1"/>
  <c r="AU3059" i="3"/>
  <c r="AW3059" i="3" s="1"/>
  <c r="AY3059" i="3" s="1"/>
  <c r="AP3059" i="3"/>
  <c r="AR3059" i="3" s="1"/>
  <c r="AT3059" i="3" s="1"/>
  <c r="AZ1904" i="3"/>
  <c r="BA1904" i="3" s="1"/>
  <c r="AI1904" i="3"/>
  <c r="AK1904" i="3" s="1"/>
  <c r="AM1904" i="3" s="1"/>
  <c r="AZ2144" i="3"/>
  <c r="BA2144" i="3" s="1"/>
  <c r="AI2144" i="3"/>
  <c r="AK2144" i="3" s="1"/>
  <c r="AM2144" i="3" s="1"/>
  <c r="AU7378" i="3"/>
  <c r="AW7378" i="3" s="1"/>
  <c r="AY7378" i="3" s="1"/>
  <c r="AP7378" i="3"/>
  <c r="AR7378" i="3" s="1"/>
  <c r="AT7378" i="3" s="1"/>
  <c r="AZ7565" i="3"/>
  <c r="BA7565" i="3" s="1"/>
  <c r="AI7565" i="3"/>
  <c r="AK7565" i="3" s="1"/>
  <c r="AM7565" i="3" s="1"/>
  <c r="AZ7789" i="3"/>
  <c r="BA7789" i="3" s="1"/>
  <c r="AI7789" i="3"/>
  <c r="AK7789" i="3" s="1"/>
  <c r="AM7789" i="3" s="1"/>
  <c r="AU3051" i="3"/>
  <c r="AW3051" i="3" s="1"/>
  <c r="AY3051" i="3" s="1"/>
  <c r="AP3051" i="3"/>
  <c r="AR3051" i="3" s="1"/>
  <c r="AT3051" i="3" s="1"/>
  <c r="AZ5845" i="3"/>
  <c r="BA5845" i="3" s="1"/>
  <c r="AI5845" i="3"/>
  <c r="AK5845" i="3" s="1"/>
  <c r="AM5845" i="3" s="1"/>
  <c r="AZ3743" i="3"/>
  <c r="BA3743" i="3" s="1"/>
  <c r="AI3743" i="3"/>
  <c r="AK3743" i="3" s="1"/>
  <c r="AM3743" i="3" s="1"/>
  <c r="BJ14" i="3"/>
  <c r="AU5327" i="3"/>
  <c r="AW5327" i="3" s="1"/>
  <c r="AY5327" i="3" s="1"/>
  <c r="AP5327" i="3"/>
  <c r="AR5327" i="3" s="1"/>
  <c r="AT5327" i="3" s="1"/>
  <c r="AU5583" i="3"/>
  <c r="AW5583" i="3" s="1"/>
  <c r="AY5583" i="3" s="1"/>
  <c r="AP5583" i="3"/>
  <c r="AR5583" i="3" s="1"/>
  <c r="AT5583" i="3" s="1"/>
  <c r="AP6460" i="3"/>
  <c r="AR6460" i="3" s="1"/>
  <c r="AT6460" i="3" s="1"/>
  <c r="AU6460" i="3"/>
  <c r="AW6460" i="3" s="1"/>
  <c r="AY6460" i="3" s="1"/>
  <c r="AZ2353" i="3"/>
  <c r="BA2353" i="3" s="1"/>
  <c r="AI2353" i="3"/>
  <c r="AK2353" i="3" s="1"/>
  <c r="AM2353" i="3" s="1"/>
  <c r="AZ2609" i="3"/>
  <c r="BA2609" i="3" s="1"/>
  <c r="AI2609" i="3"/>
  <c r="AK2609" i="3" s="1"/>
  <c r="AM2609" i="3" s="1"/>
  <c r="AZ2865" i="3"/>
  <c r="BA2865" i="3" s="1"/>
  <c r="AI2865" i="3"/>
  <c r="AK2865" i="3" s="1"/>
  <c r="AM2865" i="3" s="1"/>
  <c r="AZ3502" i="3"/>
  <c r="BA3502" i="3" s="1"/>
  <c r="AI3502" i="3"/>
  <c r="AK3502" i="3" s="1"/>
  <c r="AM3502" i="3" s="1"/>
  <c r="AY1432" i="3"/>
  <c r="AY1688" i="3"/>
  <c r="AY1816" i="3"/>
  <c r="AY7107" i="3"/>
  <c r="AZ3564" i="3"/>
  <c r="BA3564" i="3" s="1"/>
  <c r="AI3564" i="3"/>
  <c r="AK3564" i="3" s="1"/>
  <c r="AM3564" i="3" s="1"/>
  <c r="AZ4493" i="3"/>
  <c r="BA4493" i="3" s="1"/>
  <c r="AI4493" i="3"/>
  <c r="AK4493" i="3" s="1"/>
  <c r="AM4493" i="3" s="1"/>
  <c r="AU4766" i="3"/>
  <c r="AW4766" i="3" s="1"/>
  <c r="AY4766" i="3" s="1"/>
  <c r="AP4766" i="3"/>
  <c r="AR4766" i="3" s="1"/>
  <c r="AT4766" i="3" s="1"/>
  <c r="AZ4868" i="3"/>
  <c r="BA4868" i="3" s="1"/>
  <c r="AI4868" i="3"/>
  <c r="AK4868" i="3" s="1"/>
  <c r="AM4868" i="3" s="1"/>
  <c r="AP5075" i="3"/>
  <c r="AR5075" i="3" s="1"/>
  <c r="AT5075" i="3" s="1"/>
  <c r="AU5075" i="3"/>
  <c r="AW5075" i="3" s="1"/>
  <c r="AY5075" i="3" s="1"/>
  <c r="AZ3735" i="3"/>
  <c r="BA3735" i="3" s="1"/>
  <c r="AI3735" i="3"/>
  <c r="AK3735" i="3" s="1"/>
  <c r="AM3735" i="3" s="1"/>
  <c r="AZ5218" i="3"/>
  <c r="BA5218" i="3" s="1"/>
  <c r="AI5218" i="3"/>
  <c r="AK5218" i="3" s="1"/>
  <c r="AM5218" i="3" s="1"/>
  <c r="AP5474" i="3"/>
  <c r="AR5474" i="3" s="1"/>
  <c r="AT5474" i="3" s="1"/>
  <c r="AU5474" i="3"/>
  <c r="AW5474" i="3" s="1"/>
  <c r="AY5474" i="3" s="1"/>
  <c r="AZ2283" i="3"/>
  <c r="BA2283" i="3" s="1"/>
  <c r="AI2283" i="3"/>
  <c r="AK2283" i="3" s="1"/>
  <c r="AM2283" i="3" s="1"/>
  <c r="AZ2539" i="3"/>
  <c r="BA2539" i="3" s="1"/>
  <c r="AI2539" i="3"/>
  <c r="AK2539" i="3" s="1"/>
  <c r="AM2539" i="3" s="1"/>
  <c r="AZ2795" i="3"/>
  <c r="BA2795" i="3" s="1"/>
  <c r="AI2795" i="3"/>
  <c r="AK2795" i="3" s="1"/>
  <c r="AM2795" i="3" s="1"/>
  <c r="AZ3787" i="3"/>
  <c r="BA3787" i="3" s="1"/>
  <c r="AI3787" i="3"/>
  <c r="AK3787" i="3" s="1"/>
  <c r="AM3787" i="3" s="1"/>
  <c r="AP6346" i="3"/>
  <c r="AR6346" i="3" s="1"/>
  <c r="AT6346" i="3" s="1"/>
  <c r="AU6346" i="3"/>
  <c r="AW6346" i="3" s="1"/>
  <c r="AY6346" i="3" s="1"/>
  <c r="AP7345" i="3"/>
  <c r="AR7345" i="3" s="1"/>
  <c r="AT7345" i="3" s="1"/>
  <c r="AU7345" i="3"/>
  <c r="AW7345" i="3" s="1"/>
  <c r="AY7345" i="3" s="1"/>
  <c r="AZ7214" i="3"/>
  <c r="BA7214" i="3" s="1"/>
  <c r="AI7214" i="3"/>
  <c r="AK7214" i="3" s="1"/>
  <c r="AM7214" i="3" s="1"/>
  <c r="AI3291" i="3"/>
  <c r="AK3291" i="3" s="1"/>
  <c r="AM3291" i="3" s="1"/>
  <c r="AZ3291" i="3"/>
  <c r="BA3291" i="3" s="1"/>
  <c r="AZ4838" i="3"/>
  <c r="BA4838" i="3" s="1"/>
  <c r="AI4838" i="3"/>
  <c r="AK4838" i="3" s="1"/>
  <c r="AM4838" i="3" s="1"/>
  <c r="AZ4559" i="3"/>
  <c r="BA4559" i="3" s="1"/>
  <c r="AI4559" i="3"/>
  <c r="AK4559" i="3" s="1"/>
  <c r="AM4559" i="3" s="1"/>
  <c r="AZ7116" i="3"/>
  <c r="BA7116" i="3" s="1"/>
  <c r="AI7116" i="3"/>
  <c r="AK7116" i="3" s="1"/>
  <c r="AM7116" i="3" s="1"/>
  <c r="AI2909" i="3"/>
  <c r="AK2909" i="3" s="1"/>
  <c r="AM2909" i="3" s="1"/>
  <c r="AZ2909" i="3"/>
  <c r="BA2909" i="3" s="1"/>
  <c r="AP5116" i="3"/>
  <c r="AR5116" i="3" s="1"/>
  <c r="AT5116" i="3" s="1"/>
  <c r="AU5116" i="3"/>
  <c r="AW5116" i="3" s="1"/>
  <c r="AY5116" i="3" s="1"/>
  <c r="AZ5372" i="3"/>
  <c r="BA5372" i="3" s="1"/>
  <c r="AI5372" i="3"/>
  <c r="AK5372" i="3" s="1"/>
  <c r="AM5372" i="3" s="1"/>
  <c r="AZ5628" i="3"/>
  <c r="BA5628" i="3" s="1"/>
  <c r="AI5628" i="3"/>
  <c r="AK5628" i="3" s="1"/>
  <c r="AM5628" i="3" s="1"/>
  <c r="AZ6628" i="3"/>
  <c r="BA6628" i="3" s="1"/>
  <c r="AI6628" i="3"/>
  <c r="AK6628" i="3" s="1"/>
  <c r="AM6628" i="3" s="1"/>
  <c r="AP6070" i="3"/>
  <c r="AR6070" i="3" s="1"/>
  <c r="AT6070" i="3" s="1"/>
  <c r="AU6070" i="3"/>
  <c r="AW6070" i="3" s="1"/>
  <c r="AY6070" i="3" s="1"/>
  <c r="AP3996" i="3"/>
  <c r="AR3996" i="3" s="1"/>
  <c r="AT3996" i="3" s="1"/>
  <c r="AU3996" i="3"/>
  <c r="AW3996" i="3" s="1"/>
  <c r="AY3996" i="3" s="1"/>
  <c r="AU1998" i="3"/>
  <c r="AW1998" i="3" s="1"/>
  <c r="AY1998" i="3" s="1"/>
  <c r="AP1998" i="3"/>
  <c r="AR1998" i="3" s="1"/>
  <c r="AT1998" i="3" s="1"/>
  <c r="AY5342" i="3"/>
  <c r="AY5470" i="3"/>
  <c r="AY5598" i="3"/>
  <c r="AY5726" i="3"/>
  <c r="AT6467" i="3"/>
  <c r="AT7768" i="3"/>
  <c r="AT3508" i="3"/>
  <c r="BB8136" i="3"/>
  <c r="AY5017" i="3"/>
  <c r="AY4243" i="3"/>
  <c r="AU6587" i="3"/>
  <c r="AW6587" i="3" s="1"/>
  <c r="AY6587" i="3" s="1"/>
  <c r="AP6587" i="3"/>
  <c r="AR6587" i="3" s="1"/>
  <c r="AT6587" i="3" s="1"/>
  <c r="AP1887" i="3"/>
  <c r="AR1887" i="3" s="1"/>
  <c r="AT1887" i="3" s="1"/>
  <c r="AU1887" i="3"/>
  <c r="AW1887" i="3" s="1"/>
  <c r="AY1887" i="3" s="1"/>
  <c r="AP2111" i="3"/>
  <c r="AR2111" i="3" s="1"/>
  <c r="AT2111" i="3" s="1"/>
  <c r="AU2111" i="3"/>
  <c r="AW2111" i="3" s="1"/>
  <c r="AY2111" i="3" s="1"/>
  <c r="AU7388" i="3"/>
  <c r="AW7388" i="3" s="1"/>
  <c r="AY7388" i="3" s="1"/>
  <c r="AP7388" i="3"/>
  <c r="AR7388" i="3" s="1"/>
  <c r="AT7388" i="3" s="1"/>
  <c r="AZ7575" i="3"/>
  <c r="BA7575" i="3" s="1"/>
  <c r="AI7575" i="3"/>
  <c r="AK7575" i="3" s="1"/>
  <c r="AM7575" i="3" s="1"/>
  <c r="AZ7815" i="3"/>
  <c r="BA7815" i="3" s="1"/>
  <c r="AI7815" i="3"/>
  <c r="AK7815" i="3" s="1"/>
  <c r="AM7815" i="3" s="1"/>
  <c r="AZ3674" i="3"/>
  <c r="BA3674" i="3" s="1"/>
  <c r="AI3674" i="3"/>
  <c r="AK3674" i="3" s="1"/>
  <c r="AM3674" i="3" s="1"/>
  <c r="AU6711" i="3"/>
  <c r="AW6711" i="3" s="1"/>
  <c r="AY6711" i="3" s="1"/>
  <c r="AP6711" i="3"/>
  <c r="AR6711" i="3" s="1"/>
  <c r="AT6711" i="3" s="1"/>
  <c r="AY6543" i="3"/>
  <c r="AY6037" i="3"/>
  <c r="AI5738" i="3"/>
  <c r="AK5738" i="3" s="1"/>
  <c r="AM5738" i="3" s="1"/>
  <c r="AZ5738" i="3"/>
  <c r="BA5738" i="3" s="1"/>
  <c r="AI6781" i="3"/>
  <c r="AK6781" i="3" s="1"/>
  <c r="AM6781" i="3" s="1"/>
  <c r="AZ6781" i="3"/>
  <c r="BA6781" i="3" s="1"/>
  <c r="BB8569" i="3"/>
  <c r="AY2113" i="3"/>
  <c r="AY7161" i="3"/>
  <c r="AI3583" i="3"/>
  <c r="AK3583" i="3" s="1"/>
  <c r="AM3583" i="3" s="1"/>
  <c r="AZ3583" i="3"/>
  <c r="BA3583" i="3" s="1"/>
  <c r="AI1885" i="3"/>
  <c r="AK1885" i="3" s="1"/>
  <c r="AM1885" i="3" s="1"/>
  <c r="AZ1885" i="3"/>
  <c r="AU7427" i="3"/>
  <c r="AW7427" i="3" s="1"/>
  <c r="AY7427" i="3" s="1"/>
  <c r="AP7427" i="3"/>
  <c r="AR7427" i="3" s="1"/>
  <c r="AT7427" i="3" s="1"/>
  <c r="AU7654" i="3"/>
  <c r="AW7654" i="3" s="1"/>
  <c r="AY7654" i="3" s="1"/>
  <c r="AP7654" i="3"/>
  <c r="AR7654" i="3" s="1"/>
  <c r="AT7654" i="3" s="1"/>
  <c r="AU7900" i="3"/>
  <c r="AW7900" i="3" s="1"/>
  <c r="AY7900" i="3" s="1"/>
  <c r="AP7900" i="3"/>
  <c r="AR7900" i="3" s="1"/>
  <c r="AT7900" i="3" s="1"/>
  <c r="AP4122" i="3"/>
  <c r="AR4122" i="3" s="1"/>
  <c r="AT4122" i="3" s="1"/>
  <c r="AU4122" i="3"/>
  <c r="AW4122" i="3" s="1"/>
  <c r="AY4122" i="3" s="1"/>
  <c r="AP3713" i="3"/>
  <c r="AR3713" i="3" s="1"/>
  <c r="AT3713" i="3" s="1"/>
  <c r="AU3713" i="3"/>
  <c r="AW3713" i="3" s="1"/>
  <c r="AY3713" i="3" s="1"/>
  <c r="AP4470" i="3"/>
  <c r="AR4470" i="3" s="1"/>
  <c r="AT4470" i="3" s="1"/>
  <c r="AU4470" i="3"/>
  <c r="AW4470" i="3" s="1"/>
  <c r="AY4470" i="3" s="1"/>
  <c r="AP4935" i="3"/>
  <c r="AR4935" i="3" s="1"/>
  <c r="AT4935" i="3" s="1"/>
  <c r="AU4935" i="3"/>
  <c r="AW4935" i="3" s="1"/>
  <c r="AY4935" i="3" s="1"/>
  <c r="AI3026" i="3"/>
  <c r="AK3026" i="3" s="1"/>
  <c r="AM3026" i="3" s="1"/>
  <c r="AZ3026" i="3"/>
  <c r="BA3026" i="3" s="1"/>
  <c r="AU4333" i="3"/>
  <c r="AW4333" i="3" s="1"/>
  <c r="AY4333" i="3" s="1"/>
  <c r="AP4333" i="3"/>
  <c r="AR4333" i="3" s="1"/>
  <c r="AT4333" i="3" s="1"/>
  <c r="AZ6972" i="3"/>
  <c r="BA6972" i="3" s="1"/>
  <c r="AI6972" i="3"/>
  <c r="AK6972" i="3" s="1"/>
  <c r="AM6972" i="3" s="1"/>
  <c r="AZ3232" i="3"/>
  <c r="BA3232" i="3" s="1"/>
  <c r="AI3232" i="3"/>
  <c r="AK3232" i="3" s="1"/>
  <c r="AM3232" i="3" s="1"/>
  <c r="AP2375" i="3"/>
  <c r="AR2375" i="3" s="1"/>
  <c r="AT2375" i="3" s="1"/>
  <c r="AU2375" i="3"/>
  <c r="AW2375" i="3" s="1"/>
  <c r="AY2375" i="3" s="1"/>
  <c r="AP2615" i="3"/>
  <c r="AR2615" i="3" s="1"/>
  <c r="AT2615" i="3" s="1"/>
  <c r="AU2615" i="3"/>
  <c r="AW2615" i="3" s="1"/>
  <c r="AY2615" i="3" s="1"/>
  <c r="AP2871" i="3"/>
  <c r="AR2871" i="3" s="1"/>
  <c r="AT2871" i="3" s="1"/>
  <c r="AU2871" i="3"/>
  <c r="AW2871" i="3" s="1"/>
  <c r="AY2871" i="3" s="1"/>
  <c r="AI3405" i="3"/>
  <c r="AK3405" i="3" s="1"/>
  <c r="AM3405" i="3" s="1"/>
  <c r="AZ3405" i="3"/>
  <c r="BA3405" i="3" s="1"/>
  <c r="AU2008" i="3"/>
  <c r="AW2008" i="3" s="1"/>
  <c r="AY2008" i="3" s="1"/>
  <c r="AP2008" i="3"/>
  <c r="AR2008" i="3" s="1"/>
  <c r="AT2008" i="3" s="1"/>
  <c r="AP2061" i="3"/>
  <c r="AR2061" i="3" s="1"/>
  <c r="AT2061" i="3" s="1"/>
  <c r="AU2061" i="3"/>
  <c r="AW2061" i="3" s="1"/>
  <c r="AY2061" i="3" s="1"/>
  <c r="AZ7669" i="3"/>
  <c r="BA7669" i="3" s="1"/>
  <c r="AI7669" i="3"/>
  <c r="AK7669" i="3" s="1"/>
  <c r="AM7669" i="3" s="1"/>
  <c r="AZ7893" i="3"/>
  <c r="BA7893" i="3" s="1"/>
  <c r="AI7893" i="3"/>
  <c r="AK7893" i="3" s="1"/>
  <c r="AM7893" i="3" s="1"/>
  <c r="AZ4281" i="3"/>
  <c r="BA4281" i="3" s="1"/>
  <c r="AI4281" i="3"/>
  <c r="AK4281" i="3" s="1"/>
  <c r="AM4281" i="3" s="1"/>
  <c r="AP6736" i="3"/>
  <c r="AR6736" i="3" s="1"/>
  <c r="AT6736" i="3" s="1"/>
  <c r="AU6736" i="3"/>
  <c r="AW6736" i="3" s="1"/>
  <c r="AY6736" i="3" s="1"/>
  <c r="AZ5951" i="3"/>
  <c r="BA5951" i="3" s="1"/>
  <c r="AI5951" i="3"/>
  <c r="AK5951" i="3" s="1"/>
  <c r="AM5951" i="3" s="1"/>
  <c r="AI4721" i="3"/>
  <c r="AK4721" i="3" s="1"/>
  <c r="AM4721" i="3" s="1"/>
  <c r="AZ4721" i="3"/>
  <c r="BA4721" i="3" s="1"/>
  <c r="AZ3992" i="3"/>
  <c r="BA3992" i="3" s="1"/>
  <c r="AI3992" i="3"/>
  <c r="AK3992" i="3" s="1"/>
  <c r="AM3992" i="3" s="1"/>
  <c r="AP6670" i="3"/>
  <c r="AR6670" i="3" s="1"/>
  <c r="AT6670" i="3" s="1"/>
  <c r="AU6670" i="3"/>
  <c r="AW6670" i="3" s="1"/>
  <c r="AY6670" i="3" s="1"/>
  <c r="AU5271" i="3"/>
  <c r="AW5271" i="3" s="1"/>
  <c r="AY5271" i="3" s="1"/>
  <c r="AP5271" i="3"/>
  <c r="AR5271" i="3" s="1"/>
  <c r="AT5271" i="3" s="1"/>
  <c r="AU5527" i="3"/>
  <c r="AW5527" i="3" s="1"/>
  <c r="AY5527" i="3" s="1"/>
  <c r="AP5527" i="3"/>
  <c r="AR5527" i="3" s="1"/>
  <c r="AT5527" i="3" s="1"/>
  <c r="AP5783" i="3"/>
  <c r="AR5783" i="3" s="1"/>
  <c r="AT5783" i="3" s="1"/>
  <c r="AU5783" i="3"/>
  <c r="AW5783" i="3" s="1"/>
  <c r="AY5783" i="3" s="1"/>
  <c r="AU2346" i="3"/>
  <c r="AW2346" i="3" s="1"/>
  <c r="AY2346" i="3" s="1"/>
  <c r="AP2346" i="3"/>
  <c r="AR2346" i="3" s="1"/>
  <c r="AT2346" i="3" s="1"/>
  <c r="AU2602" i="3"/>
  <c r="AW2602" i="3" s="1"/>
  <c r="AY2602" i="3" s="1"/>
  <c r="AP2602" i="3"/>
  <c r="AR2602" i="3" s="1"/>
  <c r="AT2602" i="3" s="1"/>
  <c r="AU2858" i="3"/>
  <c r="AW2858" i="3" s="1"/>
  <c r="AY2858" i="3" s="1"/>
  <c r="AP2858" i="3"/>
  <c r="AR2858" i="3" s="1"/>
  <c r="AT2858" i="3" s="1"/>
  <c r="AI1600" i="3"/>
  <c r="AK1600" i="3" s="1"/>
  <c r="AM1600" i="3" s="1"/>
  <c r="AZ1600" i="3"/>
  <c r="BA1600" i="3" s="1"/>
  <c r="AT3212" i="3"/>
  <c r="AU2979" i="3"/>
  <c r="AW2979" i="3" s="1"/>
  <c r="AY2979" i="3" s="1"/>
  <c r="AP2979" i="3"/>
  <c r="AR2979" i="3" s="1"/>
  <c r="AT2979" i="3" s="1"/>
  <c r="AU3207" i="3"/>
  <c r="AW3207" i="3" s="1"/>
  <c r="AP3207" i="3"/>
  <c r="AR3207" i="3" s="1"/>
  <c r="AT3207" i="3" s="1"/>
  <c r="AP2179" i="3"/>
  <c r="AR2179" i="3" s="1"/>
  <c r="AT2179" i="3" s="1"/>
  <c r="AU2179" i="3"/>
  <c r="AW2179" i="3" s="1"/>
  <c r="AY2179" i="3" s="1"/>
  <c r="AP2435" i="3"/>
  <c r="AR2435" i="3" s="1"/>
  <c r="AT2435" i="3" s="1"/>
  <c r="AU2435" i="3"/>
  <c r="AW2435" i="3" s="1"/>
  <c r="AY2435" i="3" s="1"/>
  <c r="AP2691" i="3"/>
  <c r="AR2691" i="3" s="1"/>
  <c r="AT2691" i="3" s="1"/>
  <c r="AU2691" i="3"/>
  <c r="AW2691" i="3" s="1"/>
  <c r="AY2691" i="3" s="1"/>
  <c r="AP4100" i="3"/>
  <c r="AR4100" i="3" s="1"/>
  <c r="AT4100" i="3" s="1"/>
  <c r="AU4100" i="3"/>
  <c r="AW4100" i="3" s="1"/>
  <c r="AY4100" i="3" s="1"/>
  <c r="AP3691" i="3"/>
  <c r="AR3691" i="3" s="1"/>
  <c r="AT3691" i="3" s="1"/>
  <c r="AU3691" i="3"/>
  <c r="AW3691" i="3" s="1"/>
  <c r="AY3691" i="3" s="1"/>
  <c r="AU1538" i="3"/>
  <c r="AW1538" i="3" s="1"/>
  <c r="AY1538" i="3" s="1"/>
  <c r="AP1538" i="3"/>
  <c r="AR1538" i="3" s="1"/>
  <c r="AT1538" i="3" s="1"/>
  <c r="AI1825" i="3"/>
  <c r="AK1825" i="3" s="1"/>
  <c r="AM1825" i="3" s="1"/>
  <c r="AZ1825" i="3"/>
  <c r="BA1825" i="3" s="1"/>
  <c r="AP3874" i="3"/>
  <c r="AR3874" i="3" s="1"/>
  <c r="AT3874" i="3" s="1"/>
  <c r="AU3874" i="3"/>
  <c r="AW3874" i="3" s="1"/>
  <c r="AY3874" i="3" s="1"/>
  <c r="AI3012" i="3"/>
  <c r="AK3012" i="3" s="1"/>
  <c r="AM3012" i="3" s="1"/>
  <c r="AZ3012" i="3"/>
  <c r="BA3012" i="3" s="1"/>
  <c r="AI5890" i="3"/>
  <c r="AK5890" i="3" s="1"/>
  <c r="AM5890" i="3" s="1"/>
  <c r="AZ5890" i="3"/>
  <c r="BA5890" i="3" s="1"/>
  <c r="AZ4412" i="3"/>
  <c r="AI4412" i="3"/>
  <c r="AK4412" i="3" s="1"/>
  <c r="AM4412" i="3" s="1"/>
  <c r="AP4941" i="3"/>
  <c r="AR4941" i="3" s="1"/>
  <c r="AT4941" i="3" s="1"/>
  <c r="AU4941" i="3"/>
  <c r="AW4941" i="3" s="1"/>
  <c r="AY4941" i="3" s="1"/>
  <c r="AZ4232" i="3"/>
  <c r="BA4232" i="3" s="1"/>
  <c r="AI4232" i="3"/>
  <c r="AK4232" i="3" s="1"/>
  <c r="AM4232" i="3" s="1"/>
  <c r="AU3098" i="3"/>
  <c r="AW3098" i="3" s="1"/>
  <c r="AY3098" i="3" s="1"/>
  <c r="AP3098" i="3"/>
  <c r="AR3098" i="3" s="1"/>
  <c r="AT3098" i="3" s="1"/>
  <c r="AT5371" i="3"/>
  <c r="AT7279" i="3"/>
  <c r="AU7320" i="3"/>
  <c r="AW7320" i="3" s="1"/>
  <c r="AY7320" i="3" s="1"/>
  <c r="AP7320" i="3"/>
  <c r="AR7320" i="3" s="1"/>
  <c r="AT7320" i="3" s="1"/>
  <c r="AY7975" i="3"/>
  <c r="AI6793" i="3"/>
  <c r="AK6793" i="3" s="1"/>
  <c r="AM6793" i="3" s="1"/>
  <c r="AZ6793" i="3"/>
  <c r="BA6793" i="3" s="1"/>
  <c r="AT5149" i="3"/>
  <c r="AY5277" i="3"/>
  <c r="AY5533" i="3"/>
  <c r="AY5661" i="3"/>
  <c r="AT5789" i="3"/>
  <c r="BB8054" i="3"/>
  <c r="AY6307" i="3"/>
  <c r="AY7862" i="3"/>
  <c r="AT4400" i="3"/>
  <c r="AT4528" i="3"/>
  <c r="AT4197" i="3"/>
  <c r="AY7583" i="3"/>
  <c r="AY7711" i="3"/>
  <c r="AY4266" i="3"/>
  <c r="AT6310" i="3"/>
  <c r="AY6429" i="3"/>
  <c r="AY1977" i="3"/>
  <c r="AY2105" i="3"/>
  <c r="BB8687" i="3"/>
  <c r="AY7860" i="3"/>
  <c r="AT4065" i="3"/>
  <c r="AT6985" i="3"/>
  <c r="AP4350" i="3"/>
  <c r="AR4350" i="3" s="1"/>
  <c r="AT4350" i="3" s="1"/>
  <c r="AU4350" i="3"/>
  <c r="AW4350" i="3" s="1"/>
  <c r="AY4350" i="3" s="1"/>
  <c r="AP4606" i="3"/>
  <c r="AR4606" i="3" s="1"/>
  <c r="AT4606" i="3" s="1"/>
  <c r="AU4606" i="3"/>
  <c r="AW4606" i="3" s="1"/>
  <c r="AY4606" i="3" s="1"/>
  <c r="AI6823" i="3"/>
  <c r="AK6823" i="3" s="1"/>
  <c r="AM6823" i="3" s="1"/>
  <c r="AZ6823" i="3"/>
  <c r="BA6823" i="3" s="1"/>
  <c r="AU3638" i="3"/>
  <c r="AW3638" i="3" s="1"/>
  <c r="AY3638" i="3" s="1"/>
  <c r="AP3638" i="3"/>
  <c r="AR3638" i="3" s="1"/>
  <c r="AT3638" i="3" s="1"/>
  <c r="AU3328" i="3"/>
  <c r="AW3328" i="3" s="1"/>
  <c r="AY3328" i="3" s="1"/>
  <c r="AP3328" i="3"/>
  <c r="AR3328" i="3" s="1"/>
  <c r="AT3328" i="3" s="1"/>
  <c r="AZ2336" i="3"/>
  <c r="BA2336" i="3" s="1"/>
  <c r="AI2336" i="3"/>
  <c r="AK2336" i="3" s="1"/>
  <c r="AM2336" i="3" s="1"/>
  <c r="AZ2592" i="3"/>
  <c r="BA2592" i="3" s="1"/>
  <c r="AI2592" i="3"/>
  <c r="AK2592" i="3" s="1"/>
  <c r="AM2592" i="3" s="1"/>
  <c r="AZ2848" i="3"/>
  <c r="BA2848" i="3" s="1"/>
  <c r="AI2848" i="3"/>
  <c r="AK2848" i="3" s="1"/>
  <c r="AM2848" i="3" s="1"/>
  <c r="AZ4123" i="3"/>
  <c r="BA4123" i="3" s="1"/>
  <c r="AI4123" i="3"/>
  <c r="AK4123" i="3" s="1"/>
  <c r="AM4123" i="3" s="1"/>
  <c r="AZ6627" i="3"/>
  <c r="BA6627" i="3" s="1"/>
  <c r="AI6627" i="3"/>
  <c r="AK6627" i="3" s="1"/>
  <c r="AM6627" i="3" s="1"/>
  <c r="AI3049" i="3"/>
  <c r="AK3049" i="3" s="1"/>
  <c r="AM3049" i="3" s="1"/>
  <c r="AZ3049" i="3"/>
  <c r="BA3049" i="3" s="1"/>
  <c r="AZ7330" i="3"/>
  <c r="BA7330" i="3" s="1"/>
  <c r="AI7330" i="3"/>
  <c r="AK7330" i="3" s="1"/>
  <c r="AM7330" i="3" s="1"/>
  <c r="AP7517" i="3"/>
  <c r="AR7517" i="3" s="1"/>
  <c r="AT7517" i="3" s="1"/>
  <c r="AU7517" i="3"/>
  <c r="AW7517" i="3" s="1"/>
  <c r="AY7517" i="3" s="1"/>
  <c r="AZ7990" i="3"/>
  <c r="BA7990" i="3" s="1"/>
  <c r="AI7990" i="3"/>
  <c r="AK7990" i="3" s="1"/>
  <c r="AM7990" i="3" s="1"/>
  <c r="AZ4121" i="3"/>
  <c r="BA4121" i="3" s="1"/>
  <c r="AI4121" i="3"/>
  <c r="AK4121" i="3" s="1"/>
  <c r="AM4121" i="3" s="1"/>
  <c r="AZ6657" i="3"/>
  <c r="BA6657" i="3" s="1"/>
  <c r="AI6657" i="3"/>
  <c r="AK6657" i="3" s="1"/>
  <c r="AM6657" i="3" s="1"/>
  <c r="AU2897" i="3"/>
  <c r="AW2897" i="3" s="1"/>
  <c r="AY2897" i="3" s="1"/>
  <c r="AP2897" i="3"/>
  <c r="AR2897" i="3" s="1"/>
  <c r="AT2897" i="3" s="1"/>
  <c r="AI4825" i="3"/>
  <c r="AK4825" i="3" s="1"/>
  <c r="AM4825" i="3" s="1"/>
  <c r="AZ4825" i="3"/>
  <c r="BA4825" i="3" s="1"/>
  <c r="AZ4088" i="3"/>
  <c r="BA4088" i="3" s="1"/>
  <c r="AI4088" i="3"/>
  <c r="AK4088" i="3" s="1"/>
  <c r="AM4088" i="3" s="1"/>
  <c r="AP6574" i="3"/>
  <c r="AR6574" i="3" s="1"/>
  <c r="AT6574" i="3" s="1"/>
  <c r="AU6574" i="3"/>
  <c r="AW6574" i="3" s="1"/>
  <c r="AY6574" i="3" s="1"/>
  <c r="AZ5215" i="3"/>
  <c r="BA5215" i="3" s="1"/>
  <c r="AI5215" i="3"/>
  <c r="AK5215" i="3" s="1"/>
  <c r="AM5215" i="3" s="1"/>
  <c r="AZ5471" i="3"/>
  <c r="BA5471" i="3" s="1"/>
  <c r="AI5471" i="3"/>
  <c r="AK5471" i="3" s="1"/>
  <c r="AM5471" i="3" s="1"/>
  <c r="AZ5727" i="3"/>
  <c r="BA5727" i="3" s="1"/>
  <c r="AI5727" i="3"/>
  <c r="AK5727" i="3" s="1"/>
  <c r="AM5727" i="3" s="1"/>
  <c r="AI7119" i="3"/>
  <c r="AK7119" i="3" s="1"/>
  <c r="AM7119" i="3" s="1"/>
  <c r="AZ7119" i="3"/>
  <c r="BA7119" i="3" s="1"/>
  <c r="AZ2305" i="3"/>
  <c r="BA2305" i="3" s="1"/>
  <c r="AI2305" i="3"/>
  <c r="AK2305" i="3" s="1"/>
  <c r="AM2305" i="3" s="1"/>
  <c r="AZ2561" i="3"/>
  <c r="BA2561" i="3" s="1"/>
  <c r="AI2561" i="3"/>
  <c r="AK2561" i="3" s="1"/>
  <c r="AM2561" i="3" s="1"/>
  <c r="AZ2817" i="3"/>
  <c r="BA2817" i="3" s="1"/>
  <c r="AI2817" i="3"/>
  <c r="AK2817" i="3" s="1"/>
  <c r="AM2817" i="3" s="1"/>
  <c r="AZ2924" i="3"/>
  <c r="BA2924" i="3" s="1"/>
  <c r="AI2924" i="3"/>
  <c r="AK2924" i="3" s="1"/>
  <c r="AM2924" i="3" s="1"/>
  <c r="AP4370" i="3"/>
  <c r="AR4370" i="3" s="1"/>
  <c r="AT4370" i="3" s="1"/>
  <c r="AU4370" i="3"/>
  <c r="AW4370" i="3" s="1"/>
  <c r="AY4370" i="3" s="1"/>
  <c r="AZ4835" i="3"/>
  <c r="BA4835" i="3" s="1"/>
  <c r="AI4835" i="3"/>
  <c r="AK4835" i="3" s="1"/>
  <c r="AM4835" i="3" s="1"/>
  <c r="AP5000" i="3"/>
  <c r="AR5000" i="3" s="1"/>
  <c r="AT5000" i="3" s="1"/>
  <c r="AU5000" i="3"/>
  <c r="AW5000" i="3" s="1"/>
  <c r="AY5000" i="3" s="1"/>
  <c r="AU3927" i="3"/>
  <c r="AW3927" i="3" s="1"/>
  <c r="AY3927" i="3" s="1"/>
  <c r="AP3927" i="3"/>
  <c r="AR3927" i="3" s="1"/>
  <c r="AT3927" i="3" s="1"/>
  <c r="AZ5337" i="3"/>
  <c r="BA5337" i="3" s="1"/>
  <c r="AI5337" i="3"/>
  <c r="AK5337" i="3" s="1"/>
  <c r="AM5337" i="3" s="1"/>
  <c r="AZ5593" i="3"/>
  <c r="BA5593" i="3" s="1"/>
  <c r="AI5593" i="3"/>
  <c r="AK5593" i="3" s="1"/>
  <c r="AM5593" i="3" s="1"/>
  <c r="AU3303" i="3"/>
  <c r="AW3303" i="3" s="1"/>
  <c r="AP3303" i="3"/>
  <c r="AR3303" i="3" s="1"/>
  <c r="AZ2235" i="3"/>
  <c r="BA2235" i="3" s="1"/>
  <c r="AI2235" i="3"/>
  <c r="AK2235" i="3" s="1"/>
  <c r="AM2235" i="3" s="1"/>
  <c r="AZ2491" i="3"/>
  <c r="BA2491" i="3" s="1"/>
  <c r="AI2491" i="3"/>
  <c r="AK2491" i="3" s="1"/>
  <c r="AM2491" i="3" s="1"/>
  <c r="AZ2747" i="3"/>
  <c r="BA2747" i="3" s="1"/>
  <c r="AI2747" i="3"/>
  <c r="AK2747" i="3" s="1"/>
  <c r="AM2747" i="3" s="1"/>
  <c r="AZ3876" i="3"/>
  <c r="BA3876" i="3" s="1"/>
  <c r="AI3876" i="3"/>
  <c r="AK3876" i="3" s="1"/>
  <c r="AM3876" i="3" s="1"/>
  <c r="AU5887" i="3"/>
  <c r="AW5887" i="3" s="1"/>
  <c r="AY5887" i="3" s="1"/>
  <c r="AP5887" i="3"/>
  <c r="AR5887" i="3" s="1"/>
  <c r="AT5887" i="3" s="1"/>
  <c r="AZ7957" i="3"/>
  <c r="BA7957" i="3" s="1"/>
  <c r="AI7957" i="3"/>
  <c r="AK7957" i="3" s="1"/>
  <c r="AM7957" i="3" s="1"/>
  <c r="AU3666" i="3"/>
  <c r="AW3666" i="3" s="1"/>
  <c r="AY3666" i="3" s="1"/>
  <c r="AP3666" i="3"/>
  <c r="AR3666" i="3" s="1"/>
  <c r="AT3666" i="3" s="1"/>
  <c r="AZ6703" i="3"/>
  <c r="BA6703" i="3" s="1"/>
  <c r="AI6703" i="3"/>
  <c r="AK6703" i="3" s="1"/>
  <c r="AM6703" i="3" s="1"/>
  <c r="AZ4372" i="3"/>
  <c r="BA4372" i="3" s="1"/>
  <c r="AI4372" i="3"/>
  <c r="AK4372" i="3" s="1"/>
  <c r="AM4372" i="3" s="1"/>
  <c r="AP4965" i="3"/>
  <c r="AR4965" i="3" s="1"/>
  <c r="AT4965" i="3" s="1"/>
  <c r="AU4965" i="3"/>
  <c r="AW4965" i="3" s="1"/>
  <c r="AY4965" i="3" s="1"/>
  <c r="AP4136" i="3"/>
  <c r="AR4136" i="3" s="1"/>
  <c r="AT4136" i="3" s="1"/>
  <c r="AU4136" i="3"/>
  <c r="AW4136" i="3" s="1"/>
  <c r="AY4136" i="3" s="1"/>
  <c r="AP3727" i="3"/>
  <c r="AR3727" i="3" s="1"/>
  <c r="AT3727" i="3" s="1"/>
  <c r="AU3727" i="3"/>
  <c r="AW3727" i="3" s="1"/>
  <c r="AY3727" i="3" s="1"/>
  <c r="AP6558" i="3"/>
  <c r="AR6558" i="3" s="1"/>
  <c r="AT6558" i="3" s="1"/>
  <c r="AU6558" i="3"/>
  <c r="AW6558" i="3" s="1"/>
  <c r="AY6558" i="3" s="1"/>
  <c r="AI3075" i="3"/>
  <c r="AK3075" i="3" s="1"/>
  <c r="AM3075" i="3" s="1"/>
  <c r="AZ3075" i="3"/>
  <c r="BA3075" i="3" s="1"/>
  <c r="AU6093" i="3"/>
  <c r="AW6093" i="3" s="1"/>
  <c r="AY6093" i="3" s="1"/>
  <c r="AP6093" i="3"/>
  <c r="AR6093" i="3" s="1"/>
  <c r="AT6093" i="3" s="1"/>
  <c r="AZ5235" i="3"/>
  <c r="BA5235" i="3" s="1"/>
  <c r="AI5235" i="3"/>
  <c r="AK5235" i="3" s="1"/>
  <c r="AM5235" i="3" s="1"/>
  <c r="AZ5491" i="3"/>
  <c r="BA5491" i="3" s="1"/>
  <c r="AI5491" i="3"/>
  <c r="AK5491" i="3" s="1"/>
  <c r="AM5491" i="3" s="1"/>
  <c r="AZ5747" i="3"/>
  <c r="BA5747" i="3" s="1"/>
  <c r="AI5747" i="3"/>
  <c r="AK5747" i="3" s="1"/>
  <c r="AM5747" i="3" s="1"/>
  <c r="AZ3989" i="3"/>
  <c r="BA3989" i="3" s="1"/>
  <c r="AI3989" i="3"/>
  <c r="AK3989" i="3" s="1"/>
  <c r="AM3989" i="3" s="1"/>
  <c r="AU6820" i="3"/>
  <c r="AW6820" i="3" s="1"/>
  <c r="AY6820" i="3" s="1"/>
  <c r="AP6820" i="3"/>
  <c r="AR6820" i="3" s="1"/>
  <c r="AT6820" i="3" s="1"/>
  <c r="AZ5947" i="3"/>
  <c r="BA5947" i="3" s="1"/>
  <c r="AI5947" i="3"/>
  <c r="AK5947" i="3" s="1"/>
  <c r="AM5947" i="3" s="1"/>
  <c r="AU7112" i="3"/>
  <c r="AW7112" i="3" s="1"/>
  <c r="AY7112" i="3" s="1"/>
  <c r="AP7112" i="3"/>
  <c r="AR7112" i="3" s="1"/>
  <c r="AT7112" i="3" s="1"/>
  <c r="AZ2142" i="3"/>
  <c r="BA2142" i="3" s="1"/>
  <c r="AI2142" i="3"/>
  <c r="AK2142" i="3" s="1"/>
  <c r="AM2142" i="3" s="1"/>
  <c r="AZ7328" i="3"/>
  <c r="BA7328" i="3" s="1"/>
  <c r="AI7328" i="3"/>
  <c r="AK7328" i="3" s="1"/>
  <c r="AM7328" i="3" s="1"/>
  <c r="AP7515" i="3"/>
  <c r="AR7515" i="3" s="1"/>
  <c r="AT7515" i="3" s="1"/>
  <c r="AU7515" i="3"/>
  <c r="AW7515" i="3" s="1"/>
  <c r="AY7515" i="3" s="1"/>
  <c r="AZ7988" i="3"/>
  <c r="BA7988" i="3" s="1"/>
  <c r="AI7988" i="3"/>
  <c r="AK7988" i="3" s="1"/>
  <c r="AM7988" i="3" s="1"/>
  <c r="AT4224" i="3"/>
  <c r="AY3687" i="3"/>
  <c r="AY2930" i="3"/>
  <c r="AT3543" i="3"/>
  <c r="AT2976" i="3"/>
  <c r="AY5838" i="3"/>
  <c r="BB8759" i="3"/>
  <c r="AT4873" i="3"/>
  <c r="AY5038" i="3"/>
  <c r="AT4254" i="3"/>
  <c r="AT6676" i="3"/>
  <c r="AP6634" i="3"/>
  <c r="AR6634" i="3" s="1"/>
  <c r="AT6634" i="3" s="1"/>
  <c r="AU6634" i="3"/>
  <c r="AW6634" i="3" s="1"/>
  <c r="AY6634" i="3" s="1"/>
  <c r="AU2058" i="3"/>
  <c r="AW2058" i="3" s="1"/>
  <c r="AP2058" i="3"/>
  <c r="AR2058" i="3" s="1"/>
  <c r="AP2127" i="3"/>
  <c r="AR2127" i="3" s="1"/>
  <c r="AU2127" i="3"/>
  <c r="AW2127" i="3" s="1"/>
  <c r="AY2127" i="3" s="1"/>
  <c r="AP7335" i="3"/>
  <c r="AR7335" i="3" s="1"/>
  <c r="AT7335" i="3" s="1"/>
  <c r="AU7335" i="3"/>
  <c r="AW7335" i="3" s="1"/>
  <c r="AP3850" i="3"/>
  <c r="AR3850" i="3" s="1"/>
  <c r="AT3850" i="3" s="1"/>
  <c r="AU3850" i="3"/>
  <c r="AW3850" i="3" s="1"/>
  <c r="AY3850" i="3" s="1"/>
  <c r="AZ7293" i="3"/>
  <c r="BA7293" i="3" s="1"/>
  <c r="AI7293" i="3"/>
  <c r="AK7293" i="3" s="1"/>
  <c r="AM7293" i="3" s="1"/>
  <c r="AT6525" i="3"/>
  <c r="AT6147" i="3"/>
  <c r="AT2076" i="3"/>
  <c r="AY7874" i="3"/>
  <c r="AY6193" i="3"/>
  <c r="AT3322" i="3"/>
  <c r="AI1652" i="3"/>
  <c r="AK1652" i="3" s="1"/>
  <c r="AM1652" i="3" s="1"/>
  <c r="AZ1652" i="3"/>
  <c r="BA1652" i="3" s="1"/>
  <c r="AU3696" i="3"/>
  <c r="AW3696" i="3" s="1"/>
  <c r="AY3696" i="3" s="1"/>
  <c r="AP3696" i="3"/>
  <c r="AR3696" i="3" s="1"/>
  <c r="AT3696" i="3" s="1"/>
  <c r="AU6665" i="3"/>
  <c r="AW6665" i="3" s="1"/>
  <c r="AY6665" i="3" s="1"/>
  <c r="AP6665" i="3"/>
  <c r="AR6665" i="3" s="1"/>
  <c r="AT6665" i="3" s="1"/>
  <c r="AU4369" i="3"/>
  <c r="AW4369" i="3" s="1"/>
  <c r="AY4369" i="3" s="1"/>
  <c r="AP4369" i="3"/>
  <c r="AR4369" i="3" s="1"/>
  <c r="AT4369" i="3" s="1"/>
  <c r="AZ4632" i="3"/>
  <c r="BA4632" i="3" s="1"/>
  <c r="AI4632" i="3"/>
  <c r="AK4632" i="3" s="1"/>
  <c r="AM4632" i="3" s="1"/>
  <c r="AZ5079" i="3"/>
  <c r="BA5079" i="3" s="1"/>
  <c r="AI5079" i="3"/>
  <c r="AK5079" i="3" s="1"/>
  <c r="AM5079" i="3" s="1"/>
  <c r="AP2912" i="3"/>
  <c r="AR2912" i="3" s="1"/>
  <c r="AT2912" i="3" s="1"/>
  <c r="AU2912" i="3"/>
  <c r="AW2912" i="3" s="1"/>
  <c r="AY2912" i="3" s="1"/>
  <c r="AP2391" i="3"/>
  <c r="AR2391" i="3" s="1"/>
  <c r="AT2391" i="3" s="1"/>
  <c r="AU2391" i="3"/>
  <c r="AW2391" i="3" s="1"/>
  <c r="AY2391" i="3" s="1"/>
  <c r="AP5860" i="3"/>
  <c r="AR5860" i="3" s="1"/>
  <c r="AT5860" i="3" s="1"/>
  <c r="AU5860" i="3"/>
  <c r="AW5860" i="3" s="1"/>
  <c r="AY5860" i="3" s="1"/>
  <c r="AT1917" i="3"/>
  <c r="AZ2141" i="3"/>
  <c r="BA2141" i="3" s="1"/>
  <c r="AI2141" i="3"/>
  <c r="AK2141" i="3" s="1"/>
  <c r="AM2141" i="3" s="1"/>
  <c r="AU7621" i="3"/>
  <c r="AW7621" i="3" s="1"/>
  <c r="AY7621" i="3" s="1"/>
  <c r="AP7621" i="3"/>
  <c r="AR7621" i="3" s="1"/>
  <c r="AT7621" i="3" s="1"/>
  <c r="AU7845" i="3"/>
  <c r="AW7845" i="3" s="1"/>
  <c r="AY7845" i="3" s="1"/>
  <c r="AP7845" i="3"/>
  <c r="AR7845" i="3" s="1"/>
  <c r="AT7845" i="3" s="1"/>
  <c r="AU7102" i="3"/>
  <c r="AW7102" i="3" s="1"/>
  <c r="AY7102" i="3" s="1"/>
  <c r="AP7102" i="3"/>
  <c r="AR7102" i="3" s="1"/>
  <c r="AT7102" i="3" s="1"/>
  <c r="AZ3775" i="3"/>
  <c r="BA3775" i="3" s="1"/>
  <c r="AI3775" i="3"/>
  <c r="AK3775" i="3" s="1"/>
  <c r="AM3775" i="3" s="1"/>
  <c r="AU6862" i="3"/>
  <c r="AW6862" i="3" s="1"/>
  <c r="AY6862" i="3" s="1"/>
  <c r="AP6862" i="3"/>
  <c r="AR6862" i="3" s="1"/>
  <c r="AT6862" i="3" s="1"/>
  <c r="AU6206" i="3"/>
  <c r="AW6206" i="3" s="1"/>
  <c r="AY6206" i="3" s="1"/>
  <c r="AP6206" i="3"/>
  <c r="AR6206" i="3" s="1"/>
  <c r="AT6206" i="3" s="1"/>
  <c r="AP5184" i="3"/>
  <c r="AR5184" i="3" s="1"/>
  <c r="AT5184" i="3" s="1"/>
  <c r="AU5184" i="3"/>
  <c r="AW5184" i="3" s="1"/>
  <c r="AY5184" i="3" s="1"/>
  <c r="AZ5440" i="3"/>
  <c r="BA5440" i="3" s="1"/>
  <c r="AI5440" i="3"/>
  <c r="AK5440" i="3" s="1"/>
  <c r="AM5440" i="3" s="1"/>
  <c r="AZ5696" i="3"/>
  <c r="BA5696" i="3" s="1"/>
  <c r="AI5696" i="3"/>
  <c r="AK5696" i="3" s="1"/>
  <c r="AM5696" i="3" s="1"/>
  <c r="AI7215" i="3"/>
  <c r="AK7215" i="3" s="1"/>
  <c r="AM7215" i="3" s="1"/>
  <c r="AZ7215" i="3"/>
  <c r="BA7215" i="3" s="1"/>
  <c r="AP2345" i="3"/>
  <c r="AR2345" i="3" s="1"/>
  <c r="AT2345" i="3" s="1"/>
  <c r="AU2345" i="3"/>
  <c r="AW2345" i="3" s="1"/>
  <c r="AY2345" i="3" s="1"/>
  <c r="AP2601" i="3"/>
  <c r="AR2601" i="3" s="1"/>
  <c r="AT2601" i="3" s="1"/>
  <c r="AU2601" i="3"/>
  <c r="AW2601" i="3" s="1"/>
  <c r="AY2601" i="3" s="1"/>
  <c r="AP2857" i="3"/>
  <c r="AR2857" i="3" s="1"/>
  <c r="AT2857" i="3" s="1"/>
  <c r="AU2857" i="3"/>
  <c r="AW2857" i="3" s="1"/>
  <c r="AY2857" i="3" s="1"/>
  <c r="AU1824" i="3"/>
  <c r="AW1824" i="3" s="1"/>
  <c r="AY1824" i="3" s="1"/>
  <c r="AP1824" i="3"/>
  <c r="AR1824" i="3" s="1"/>
  <c r="AT1824" i="3" s="1"/>
  <c r="AU1615" i="3"/>
  <c r="AW1615" i="3" s="1"/>
  <c r="AY1615" i="3" s="1"/>
  <c r="AP1615" i="3"/>
  <c r="AR1615" i="3" s="1"/>
  <c r="AT1615" i="3" s="1"/>
  <c r="AU1855" i="3"/>
  <c r="AW1855" i="3" s="1"/>
  <c r="AY1855" i="3" s="1"/>
  <c r="AP1855" i="3"/>
  <c r="AR1855" i="3" s="1"/>
  <c r="AT1855" i="3" s="1"/>
  <c r="AU7471" i="3"/>
  <c r="AW7471" i="3" s="1"/>
  <c r="AY7471" i="3" s="1"/>
  <c r="AP7471" i="3"/>
  <c r="AR7471" i="3" s="1"/>
  <c r="AT7471" i="3" s="1"/>
  <c r="AU7698" i="3"/>
  <c r="AW7698" i="3" s="1"/>
  <c r="AY7698" i="3" s="1"/>
  <c r="AP7698" i="3"/>
  <c r="AR7698" i="3" s="1"/>
  <c r="AT7698" i="3" s="1"/>
  <c r="AT4648" i="3"/>
  <c r="AY4798" i="3"/>
  <c r="AT4652" i="3"/>
  <c r="AY3680" i="3"/>
  <c r="AY6918" i="3"/>
  <c r="AT5258" i="3"/>
  <c r="AT5386" i="3"/>
  <c r="AT5514" i="3"/>
  <c r="AT5642" i="3"/>
  <c r="AT4310" i="3"/>
  <c r="AT3798" i="3"/>
  <c r="AU2388" i="3"/>
  <c r="AW2388" i="3" s="1"/>
  <c r="AY2388" i="3" s="1"/>
  <c r="AP2388" i="3"/>
  <c r="AR2388" i="3" s="1"/>
  <c r="AT2388" i="3" s="1"/>
  <c r="AU2644" i="3"/>
  <c r="AW2644" i="3" s="1"/>
  <c r="AY2644" i="3" s="1"/>
  <c r="AP2644" i="3"/>
  <c r="AR2644" i="3" s="1"/>
  <c r="AT2644" i="3" s="1"/>
  <c r="AU3883" i="3"/>
  <c r="AW3883" i="3" s="1"/>
  <c r="AY3883" i="3" s="1"/>
  <c r="AP3883" i="3"/>
  <c r="AR3883" i="3" s="1"/>
  <c r="AT3883" i="3" s="1"/>
  <c r="AZ6786" i="3"/>
  <c r="BA6786" i="3" s="1"/>
  <c r="AI6786" i="3"/>
  <c r="AK6786" i="3" s="1"/>
  <c r="AM6786" i="3" s="1"/>
  <c r="AZ6259" i="3"/>
  <c r="BA6259" i="3" s="1"/>
  <c r="AI6259" i="3"/>
  <c r="AK6259" i="3" s="1"/>
  <c r="AM6259" i="3" s="1"/>
  <c r="AU1777" i="3"/>
  <c r="AW1777" i="3" s="1"/>
  <c r="AY1777" i="3" s="1"/>
  <c r="AP1777" i="3"/>
  <c r="AR1777" i="3" s="1"/>
  <c r="AT1777" i="3" s="1"/>
  <c r="AU7438" i="3"/>
  <c r="AW7438" i="3" s="1"/>
  <c r="AY7438" i="3" s="1"/>
  <c r="AP7438" i="3"/>
  <c r="AR7438" i="3" s="1"/>
  <c r="AT7438" i="3" s="1"/>
  <c r="AU7625" i="3"/>
  <c r="AW7625" i="3" s="1"/>
  <c r="AY7625" i="3" s="1"/>
  <c r="AP7625" i="3"/>
  <c r="AR7625" i="3" s="1"/>
  <c r="AT7625" i="3" s="1"/>
  <c r="AU7849" i="3"/>
  <c r="AW7849" i="3" s="1"/>
  <c r="AY7849" i="3" s="1"/>
  <c r="AP7849" i="3"/>
  <c r="AR7849" i="3" s="1"/>
  <c r="AT7849" i="3" s="1"/>
  <c r="AZ3704" i="3"/>
  <c r="BA3704" i="3" s="1"/>
  <c r="AI3704" i="3"/>
  <c r="AK3704" i="3" s="1"/>
  <c r="AM3704" i="3" s="1"/>
  <c r="AZ6641" i="3"/>
  <c r="BA6641" i="3" s="1"/>
  <c r="AI6641" i="3"/>
  <c r="AK6641" i="3" s="1"/>
  <c r="AM6641" i="3" s="1"/>
  <c r="AZ4364" i="3"/>
  <c r="BA4364" i="3" s="1"/>
  <c r="AI4364" i="3"/>
  <c r="AK4364" i="3" s="1"/>
  <c r="AM4364" i="3" s="1"/>
  <c r="AP4957" i="3"/>
  <c r="AR4957" i="3" s="1"/>
  <c r="AT4957" i="3" s="1"/>
  <c r="AU4957" i="3"/>
  <c r="AW4957" i="3" s="1"/>
  <c r="AY4957" i="3" s="1"/>
  <c r="AZ4168" i="3"/>
  <c r="BA4168" i="3" s="1"/>
  <c r="AI4168" i="3"/>
  <c r="AK4168" i="3" s="1"/>
  <c r="AM4168" i="3" s="1"/>
  <c r="AP6654" i="3"/>
  <c r="AR6654" i="3" s="1"/>
  <c r="AT6654" i="3" s="1"/>
  <c r="AU6654" i="3"/>
  <c r="AW6654" i="3" s="1"/>
  <c r="AY6654" i="3" s="1"/>
  <c r="AZ6056" i="3"/>
  <c r="BA6056" i="3" s="1"/>
  <c r="AI6056" i="3"/>
  <c r="AK6056" i="3" s="1"/>
  <c r="AM6056" i="3" s="1"/>
  <c r="AY5092" i="3"/>
  <c r="AY5220" i="3"/>
  <c r="AT3875" i="3"/>
  <c r="AT6411" i="3"/>
  <c r="AY6033" i="3"/>
  <c r="AU1894" i="3"/>
  <c r="AW1894" i="3" s="1"/>
  <c r="AY1894" i="3" s="1"/>
  <c r="AP1894" i="3"/>
  <c r="AR1894" i="3" s="1"/>
  <c r="AT1894" i="3" s="1"/>
  <c r="AY7603" i="3"/>
  <c r="AY7731" i="3"/>
  <c r="AY7859" i="3"/>
  <c r="AU3169" i="3"/>
  <c r="AW3169" i="3" s="1"/>
  <c r="AY3169" i="3" s="1"/>
  <c r="AP3169" i="3"/>
  <c r="AR3169" i="3" s="1"/>
  <c r="AT3169" i="3" s="1"/>
  <c r="AT4783" i="3"/>
  <c r="AY5126" i="3"/>
  <c r="BB8430" i="3"/>
  <c r="AT2883" i="3"/>
  <c r="AY1422" i="3"/>
  <c r="AY1550" i="3"/>
  <c r="AY1678" i="3"/>
  <c r="AY1806" i="3"/>
  <c r="AY1725" i="3"/>
  <c r="AT6553" i="3"/>
  <c r="AT6159" i="3"/>
  <c r="AT4818" i="3"/>
  <c r="AT2923" i="3"/>
  <c r="AY6708" i="3"/>
  <c r="AY3362" i="3"/>
  <c r="AY6931" i="3"/>
  <c r="AY3581" i="3"/>
  <c r="AT4805" i="3"/>
  <c r="AT1420" i="3"/>
  <c r="AT1467" i="3"/>
  <c r="AT1595" i="3"/>
  <c r="AT1851" i="3"/>
  <c r="AT3898" i="3"/>
  <c r="AY6360" i="3"/>
  <c r="AP4430" i="3"/>
  <c r="AR4430" i="3" s="1"/>
  <c r="AT4430" i="3" s="1"/>
  <c r="AU4430" i="3"/>
  <c r="AW4430" i="3" s="1"/>
  <c r="AY4430" i="3" s="1"/>
  <c r="AZ4895" i="3"/>
  <c r="BA4895" i="3" s="1"/>
  <c r="AI4895" i="3"/>
  <c r="AK4895" i="3" s="1"/>
  <c r="AM4895" i="3" s="1"/>
  <c r="AP5790" i="3"/>
  <c r="AR5790" i="3" s="1"/>
  <c r="AT5790" i="3" s="1"/>
  <c r="AU5790" i="3"/>
  <c r="AW5790" i="3" s="1"/>
  <c r="AY5790" i="3" s="1"/>
  <c r="AU4173" i="3"/>
  <c r="AW4173" i="3" s="1"/>
  <c r="AY4173" i="3" s="1"/>
  <c r="AP4173" i="3"/>
  <c r="AR4173" i="3" s="1"/>
  <c r="AT4173" i="3" s="1"/>
  <c r="AU6986" i="3"/>
  <c r="AW6986" i="3" s="1"/>
  <c r="AY6986" i="3" s="1"/>
  <c r="AP6986" i="3"/>
  <c r="AR6986" i="3" s="1"/>
  <c r="AT6986" i="3" s="1"/>
  <c r="AZ3264" i="3"/>
  <c r="BA3264" i="3" s="1"/>
  <c r="AI3264" i="3"/>
  <c r="AK3264" i="3" s="1"/>
  <c r="AM3264" i="3" s="1"/>
  <c r="AZ6196" i="3"/>
  <c r="BA6196" i="3" s="1"/>
  <c r="AI6196" i="3"/>
  <c r="AK6196" i="3" s="1"/>
  <c r="AM6196" i="3" s="1"/>
  <c r="AZ2224" i="3"/>
  <c r="BA2224" i="3" s="1"/>
  <c r="AI2224" i="3"/>
  <c r="AK2224" i="3" s="1"/>
  <c r="AM2224" i="3" s="1"/>
  <c r="AZ2480" i="3"/>
  <c r="BA2480" i="3" s="1"/>
  <c r="AI2480" i="3"/>
  <c r="AK2480" i="3" s="1"/>
  <c r="AM2480" i="3" s="1"/>
  <c r="AZ2736" i="3"/>
  <c r="BA2736" i="3" s="1"/>
  <c r="AI2736" i="3"/>
  <c r="AK2736" i="3" s="1"/>
  <c r="AM2736" i="3" s="1"/>
  <c r="AU7104" i="3"/>
  <c r="AW7104" i="3" s="1"/>
  <c r="AY7104" i="3" s="1"/>
  <c r="AP7104" i="3"/>
  <c r="AR7104" i="3" s="1"/>
  <c r="AT7104" i="3" s="1"/>
  <c r="AP2069" i="3"/>
  <c r="AR2069" i="3" s="1"/>
  <c r="AU2069" i="3"/>
  <c r="AW2069" i="3" s="1"/>
  <c r="AP4210" i="3"/>
  <c r="AR4210" i="3" s="1"/>
  <c r="AT4210" i="3" s="1"/>
  <c r="AU4210" i="3"/>
  <c r="AW4210" i="3" s="1"/>
  <c r="AY4210" i="3" s="1"/>
  <c r="AP5906" i="3"/>
  <c r="AR5906" i="3" s="1"/>
  <c r="AT5906" i="3" s="1"/>
  <c r="AU5906" i="3"/>
  <c r="AW5906" i="3" s="1"/>
  <c r="AY5906" i="3" s="1"/>
  <c r="AZ4127" i="3"/>
  <c r="BA4127" i="3" s="1"/>
  <c r="AI4127" i="3"/>
  <c r="AK4127" i="3" s="1"/>
  <c r="AM4127" i="3" s="1"/>
  <c r="AZ6655" i="3"/>
  <c r="BA6655" i="3" s="1"/>
  <c r="AI6655" i="3"/>
  <c r="AK6655" i="3" s="1"/>
  <c r="AM6655" i="3" s="1"/>
  <c r="AZ2954" i="3"/>
  <c r="BA2954" i="3" s="1"/>
  <c r="AI2954" i="3"/>
  <c r="AK2954" i="3" s="1"/>
  <c r="AM2954" i="3" s="1"/>
  <c r="AP5231" i="3"/>
  <c r="AR5231" i="3" s="1"/>
  <c r="AT5231" i="3" s="1"/>
  <c r="AU5231" i="3"/>
  <c r="AW5231" i="3" s="1"/>
  <c r="AY5231" i="3" s="1"/>
  <c r="AU5487" i="3"/>
  <c r="AW5487" i="3" s="1"/>
  <c r="AY5487" i="3" s="1"/>
  <c r="AP5487" i="3"/>
  <c r="AR5487" i="3" s="1"/>
  <c r="AP5743" i="3"/>
  <c r="AR5743" i="3" s="1"/>
  <c r="AT5743" i="3" s="1"/>
  <c r="AU5743" i="3"/>
  <c r="AW5743" i="3" s="1"/>
  <c r="AY5743" i="3" s="1"/>
  <c r="AP2257" i="3"/>
  <c r="AR2257" i="3" s="1"/>
  <c r="AT2257" i="3" s="1"/>
  <c r="AU2257" i="3"/>
  <c r="AW2257" i="3" s="1"/>
  <c r="AY2257" i="3" s="1"/>
  <c r="AP2513" i="3"/>
  <c r="AR2513" i="3" s="1"/>
  <c r="AT2513" i="3" s="1"/>
  <c r="AU2513" i="3"/>
  <c r="AW2513" i="3" s="1"/>
  <c r="AY2513" i="3" s="1"/>
  <c r="AP2769" i="3"/>
  <c r="AR2769" i="3" s="1"/>
  <c r="AT2769" i="3" s="1"/>
  <c r="AU2769" i="3"/>
  <c r="AW2769" i="3" s="1"/>
  <c r="AY2769" i="3" s="1"/>
  <c r="AU6395" i="3"/>
  <c r="AW6395" i="3" s="1"/>
  <c r="AY6395" i="3" s="1"/>
  <c r="AP6395" i="3"/>
  <c r="AR6395" i="3" s="1"/>
  <c r="AT6395" i="3" s="1"/>
  <c r="AY1800" i="3"/>
  <c r="AY1463" i="3"/>
  <c r="AY1591" i="3"/>
  <c r="AY1847" i="3"/>
  <c r="AY7479" i="3"/>
  <c r="AY7578" i="3"/>
  <c r="AY7706" i="3"/>
  <c r="AY6777" i="3"/>
  <c r="AZ3180" i="3"/>
  <c r="BA3180" i="3" s="1"/>
  <c r="AI3180" i="3"/>
  <c r="AK3180" i="3" s="1"/>
  <c r="AM3180" i="3" s="1"/>
  <c r="AZ6007" i="3"/>
  <c r="BA6007" i="3" s="1"/>
  <c r="AI6007" i="3"/>
  <c r="AK6007" i="3" s="1"/>
  <c r="AM6007" i="3" s="1"/>
  <c r="AZ4698" i="3"/>
  <c r="BA4698" i="3" s="1"/>
  <c r="AI4698" i="3"/>
  <c r="AK4698" i="3" s="1"/>
  <c r="AM4698" i="3" s="1"/>
  <c r="AU4525" i="3"/>
  <c r="AW4525" i="3" s="1"/>
  <c r="AY4525" i="3" s="1"/>
  <c r="AP4525" i="3"/>
  <c r="AR4525" i="3" s="1"/>
  <c r="AT4525" i="3" s="1"/>
  <c r="AU4898" i="3"/>
  <c r="AW4898" i="3" s="1"/>
  <c r="AY4898" i="3" s="1"/>
  <c r="AP4898" i="3"/>
  <c r="AR4898" i="3" s="1"/>
  <c r="AT4898" i="3" s="1"/>
  <c r="AU4996" i="3"/>
  <c r="AW4996" i="3" s="1"/>
  <c r="AY4996" i="3" s="1"/>
  <c r="AP4996" i="3"/>
  <c r="AR4996" i="3" s="1"/>
  <c r="AT4996" i="3" s="1"/>
  <c r="AZ3760" i="3"/>
  <c r="BA3760" i="3" s="1"/>
  <c r="AI3760" i="3"/>
  <c r="AK3760" i="3" s="1"/>
  <c r="AM3760" i="3" s="1"/>
  <c r="AU3577" i="3"/>
  <c r="AW3577" i="3" s="1"/>
  <c r="AY3577" i="3" s="1"/>
  <c r="AP3577" i="3"/>
  <c r="AR3577" i="3" s="1"/>
  <c r="AT3577" i="3" s="1"/>
  <c r="AP5314" i="3"/>
  <c r="AR5314" i="3" s="1"/>
  <c r="AT5314" i="3" s="1"/>
  <c r="AU5314" i="3"/>
  <c r="AW5314" i="3" s="1"/>
  <c r="AY5314" i="3" s="1"/>
  <c r="AP5570" i="3"/>
  <c r="AR5570" i="3" s="1"/>
  <c r="AT5570" i="3" s="1"/>
  <c r="AU5570" i="3"/>
  <c r="AW5570" i="3" s="1"/>
  <c r="AY5570" i="3" s="1"/>
  <c r="AU3495" i="3"/>
  <c r="AW3495" i="3" s="1"/>
  <c r="AY3495" i="3" s="1"/>
  <c r="AP3495" i="3"/>
  <c r="AR3495" i="3" s="1"/>
  <c r="AT3495" i="3" s="1"/>
  <c r="AI5886" i="3"/>
  <c r="AK5886" i="3" s="1"/>
  <c r="AM5886" i="3" s="1"/>
  <c r="AZ5886" i="3"/>
  <c r="BA5886" i="3" s="1"/>
  <c r="AZ2251" i="3"/>
  <c r="BA2251" i="3" s="1"/>
  <c r="AI2251" i="3"/>
  <c r="AK2251" i="3" s="1"/>
  <c r="AM2251" i="3" s="1"/>
  <c r="AZ2507" i="3"/>
  <c r="BA2507" i="3" s="1"/>
  <c r="AI2507" i="3"/>
  <c r="AK2507" i="3" s="1"/>
  <c r="AM2507" i="3" s="1"/>
  <c r="AZ2763" i="3"/>
  <c r="BA2763" i="3" s="1"/>
  <c r="AI2763" i="3"/>
  <c r="AK2763" i="3" s="1"/>
  <c r="AM2763" i="3" s="1"/>
  <c r="AZ3812" i="3"/>
  <c r="BA3812" i="3" s="1"/>
  <c r="AI3812" i="3"/>
  <c r="AK3812" i="3" s="1"/>
  <c r="AM3812" i="3" s="1"/>
  <c r="AP7005" i="3"/>
  <c r="AR7005" i="3" s="1"/>
  <c r="AT7005" i="3" s="1"/>
  <c r="AU7005" i="3"/>
  <c r="AW7005" i="3" s="1"/>
  <c r="AY7005" i="3" s="1"/>
  <c r="AP6474" i="3"/>
  <c r="AR6474" i="3" s="1"/>
  <c r="AT6474" i="3" s="1"/>
  <c r="AU6474" i="3"/>
  <c r="AW6474" i="3" s="1"/>
  <c r="AY6474" i="3" s="1"/>
  <c r="AI1801" i="3"/>
  <c r="AK1801" i="3" s="1"/>
  <c r="AM1801" i="3" s="1"/>
  <c r="AZ1801" i="3"/>
  <c r="BA1801" i="3" s="1"/>
  <c r="AU7617" i="3"/>
  <c r="AW7617" i="3" s="1"/>
  <c r="AY7617" i="3" s="1"/>
  <c r="AP7617" i="3"/>
  <c r="AR7617" i="3" s="1"/>
  <c r="AT7617" i="3" s="1"/>
  <c r="AU7841" i="3"/>
  <c r="AW7841" i="3" s="1"/>
  <c r="AY7841" i="3" s="1"/>
  <c r="AP7841" i="3"/>
  <c r="AR7841" i="3" s="1"/>
  <c r="AT7841" i="3" s="1"/>
  <c r="AU4706" i="3"/>
  <c r="AW4706" i="3" s="1"/>
  <c r="AY4706" i="3" s="1"/>
  <c r="AP4706" i="3"/>
  <c r="AR4706" i="3" s="1"/>
  <c r="AT4706" i="3" s="1"/>
  <c r="AZ4527" i="3"/>
  <c r="BA4527" i="3" s="1"/>
  <c r="AI4527" i="3"/>
  <c r="AK4527" i="3" s="1"/>
  <c r="AM4527" i="3" s="1"/>
  <c r="AZ4906" i="3"/>
  <c r="AI4906" i="3"/>
  <c r="AK4906" i="3" s="1"/>
  <c r="AM4906" i="3" s="1"/>
  <c r="AZ3710" i="3"/>
  <c r="BA3710" i="3" s="1"/>
  <c r="AI3710" i="3"/>
  <c r="AK3710" i="3" s="1"/>
  <c r="AM3710" i="3" s="1"/>
  <c r="AZ6639" i="3"/>
  <c r="BA6639" i="3" s="1"/>
  <c r="AI6639" i="3"/>
  <c r="AK6639" i="3" s="1"/>
  <c r="AM6639" i="3" s="1"/>
  <c r="AP6526" i="3"/>
  <c r="AR6526" i="3" s="1"/>
  <c r="AT6526" i="3" s="1"/>
  <c r="AU6526" i="3"/>
  <c r="AW6526" i="3" s="1"/>
  <c r="AY6526" i="3" s="1"/>
  <c r="AZ5123" i="3"/>
  <c r="BA5123" i="3" s="1"/>
  <c r="AI5123" i="3"/>
  <c r="AK5123" i="3" s="1"/>
  <c r="AM5123" i="3" s="1"/>
  <c r="AZ5379" i="3"/>
  <c r="BA5379" i="3" s="1"/>
  <c r="AI5379" i="3"/>
  <c r="AK5379" i="3" s="1"/>
  <c r="AM5379" i="3" s="1"/>
  <c r="AZ5635" i="3"/>
  <c r="BA5635" i="3" s="1"/>
  <c r="AI5635" i="3"/>
  <c r="AK5635" i="3" s="1"/>
  <c r="AM5635" i="3" s="1"/>
  <c r="AZ3822" i="3"/>
  <c r="BA3822" i="3" s="1"/>
  <c r="AI3822" i="3"/>
  <c r="AK3822" i="3" s="1"/>
  <c r="AM3822" i="3" s="1"/>
  <c r="AP7007" i="3"/>
  <c r="AR7007" i="3" s="1"/>
  <c r="AT7007" i="3" s="1"/>
  <c r="AU7007" i="3"/>
  <c r="AW7007" i="3" s="1"/>
  <c r="AY7007" i="3" s="1"/>
  <c r="AZ3432" i="3"/>
  <c r="BA3432" i="3" s="1"/>
  <c r="AI3432" i="3"/>
  <c r="AK3432" i="3" s="1"/>
  <c r="AM3432" i="3" s="1"/>
  <c r="AU6139" i="3"/>
  <c r="AW6139" i="3" s="1"/>
  <c r="AY6139" i="3" s="1"/>
  <c r="AP6139" i="3"/>
  <c r="AR6139" i="3" s="1"/>
  <c r="AT6139" i="3" s="1"/>
  <c r="AP6187" i="3"/>
  <c r="AR6187" i="3" s="1"/>
  <c r="AT6187" i="3" s="1"/>
  <c r="AU6187" i="3"/>
  <c r="AW6187" i="3" s="1"/>
  <c r="AY6187" i="3" s="1"/>
  <c r="AT1918" i="3"/>
  <c r="AZ2158" i="3"/>
  <c r="BA2158" i="3" s="1"/>
  <c r="AI2158" i="3"/>
  <c r="AK2158" i="3" s="1"/>
  <c r="AM2158" i="3" s="1"/>
  <c r="AP2115" i="3"/>
  <c r="AR2115" i="3" s="1"/>
  <c r="AT2115" i="3" s="1"/>
  <c r="AU2115" i="3"/>
  <c r="AW2115" i="3" s="1"/>
  <c r="AY2115" i="3" s="1"/>
  <c r="AP7339" i="3"/>
  <c r="AR7339" i="3" s="1"/>
  <c r="AU7339" i="3"/>
  <c r="AW7339" i="3" s="1"/>
  <c r="BB8502" i="3"/>
  <c r="AY3382" i="3"/>
  <c r="AY1702" i="3"/>
  <c r="AY1830" i="3"/>
  <c r="AY4371" i="3"/>
  <c r="AY4499" i="3"/>
  <c r="AT5065" i="3"/>
  <c r="BM3" i="3"/>
  <c r="AT7170" i="3"/>
  <c r="AT6693" i="3"/>
  <c r="AP4332" i="3"/>
  <c r="AR4332" i="3" s="1"/>
  <c r="AT4332" i="3" s="1"/>
  <c r="AU4332" i="3"/>
  <c r="AW4332" i="3" s="1"/>
  <c r="AY4332" i="3" s="1"/>
  <c r="AI3525" i="3"/>
  <c r="AK3525" i="3" s="1"/>
  <c r="AM3525" i="3" s="1"/>
  <c r="AZ3525" i="3"/>
  <c r="BA3525" i="3" s="1"/>
  <c r="AP2079" i="3"/>
  <c r="AR2079" i="3" s="1"/>
  <c r="AT2079" i="3" s="1"/>
  <c r="AU2079" i="3"/>
  <c r="AW2079" i="3" s="1"/>
  <c r="AY2079" i="3" s="1"/>
  <c r="BB1252" i="3"/>
  <c r="AZ7351" i="3"/>
  <c r="BA7351" i="3" s="1"/>
  <c r="AI7351" i="3"/>
  <c r="AK7351" i="3" s="1"/>
  <c r="AM7351" i="3" s="1"/>
  <c r="AZ4298" i="3"/>
  <c r="BA4298" i="3" s="1"/>
  <c r="AI4298" i="3"/>
  <c r="AK4298" i="3" s="1"/>
  <c r="AM4298" i="3" s="1"/>
  <c r="AP5898" i="3"/>
  <c r="AR5898" i="3" s="1"/>
  <c r="AT5898" i="3" s="1"/>
  <c r="AU5898" i="3"/>
  <c r="AW5898" i="3" s="1"/>
  <c r="AY5898" i="3" s="1"/>
  <c r="AU4811" i="3"/>
  <c r="AW4811" i="3" s="1"/>
  <c r="AY4811" i="3" s="1"/>
  <c r="AP4811" i="3"/>
  <c r="AR4811" i="3" s="1"/>
  <c r="AT4811" i="3" s="1"/>
  <c r="AI6775" i="3"/>
  <c r="AK6775" i="3" s="1"/>
  <c r="AM6775" i="3" s="1"/>
  <c r="AZ6775" i="3"/>
  <c r="BA6775" i="3" s="1"/>
  <c r="AP5770" i="3"/>
  <c r="AR5770" i="3" s="1"/>
  <c r="AT5770" i="3" s="1"/>
  <c r="AU5770" i="3"/>
  <c r="AW5770" i="3" s="1"/>
  <c r="AY5770" i="3" s="1"/>
  <c r="AU6909" i="3"/>
  <c r="AW6909" i="3" s="1"/>
  <c r="AY6909" i="3" s="1"/>
  <c r="AP6909" i="3"/>
  <c r="AR6909" i="3" s="1"/>
  <c r="AT6909" i="3" s="1"/>
  <c r="BB8286" i="3"/>
  <c r="BB8747" i="3"/>
  <c r="AY6321" i="3"/>
  <c r="AY4685" i="3"/>
  <c r="AY4813" i="3"/>
  <c r="AT7097" i="3"/>
  <c r="AU3199" i="3"/>
  <c r="AW3199" i="3" s="1"/>
  <c r="AY3199" i="3" s="1"/>
  <c r="AP3199" i="3"/>
  <c r="AR3199" i="3" s="1"/>
  <c r="AT3199" i="3" s="1"/>
  <c r="AY2189" i="3"/>
  <c r="AY2317" i="3"/>
  <c r="AY2445" i="3"/>
  <c r="AY2573" i="3"/>
  <c r="AY2701" i="3"/>
  <c r="AY2829" i="3"/>
  <c r="AU1700" i="3"/>
  <c r="AW1700" i="3" s="1"/>
  <c r="AY1700" i="3" s="1"/>
  <c r="AP1700" i="3"/>
  <c r="AR1700" i="3" s="1"/>
  <c r="AT1700" i="3" s="1"/>
  <c r="AI7459" i="3"/>
  <c r="AK7459" i="3" s="1"/>
  <c r="AM7459" i="3" s="1"/>
  <c r="AZ7459" i="3"/>
  <c r="BA7459" i="3" s="1"/>
  <c r="AI7686" i="3"/>
  <c r="AK7686" i="3" s="1"/>
  <c r="AM7686" i="3" s="1"/>
  <c r="AZ7686" i="3"/>
  <c r="BA7686" i="3" s="1"/>
  <c r="AZ3994" i="3"/>
  <c r="BA3994" i="3" s="1"/>
  <c r="AI3994" i="3"/>
  <c r="AK3994" i="3" s="1"/>
  <c r="AM3994" i="3" s="1"/>
  <c r="AU6023" i="3"/>
  <c r="AW6023" i="3" s="1"/>
  <c r="AY6023" i="3" s="1"/>
  <c r="AP6023" i="3"/>
  <c r="AR6023" i="3" s="1"/>
  <c r="AT6023" i="3" s="1"/>
  <c r="AP4438" i="3"/>
  <c r="AR4438" i="3" s="1"/>
  <c r="AT4438" i="3" s="1"/>
  <c r="AU4438" i="3"/>
  <c r="AW4438" i="3" s="1"/>
  <c r="AY4438" i="3" s="1"/>
  <c r="AZ4903" i="3"/>
  <c r="BA4903" i="3" s="1"/>
  <c r="AI4903" i="3"/>
  <c r="AK4903" i="3" s="1"/>
  <c r="AM4903" i="3" s="1"/>
  <c r="AU3639" i="3"/>
  <c r="AW3639" i="3" s="1"/>
  <c r="AY3639" i="3" s="1"/>
  <c r="AP3639" i="3"/>
  <c r="AR3639" i="3" s="1"/>
  <c r="AT3639" i="3" s="1"/>
  <c r="AU3154" i="3"/>
  <c r="AW3154" i="3" s="1"/>
  <c r="AY3154" i="3" s="1"/>
  <c r="AP3154" i="3"/>
  <c r="AR3154" i="3" s="1"/>
  <c r="AT3154" i="3" s="1"/>
  <c r="BB230" i="3"/>
  <c r="AZ3693" i="3"/>
  <c r="BA3693" i="3" s="1"/>
  <c r="AI3693" i="3"/>
  <c r="AK3693" i="3" s="1"/>
  <c r="AM3693" i="3" s="1"/>
  <c r="AZ6588" i="3"/>
  <c r="BA6588" i="3" s="1"/>
  <c r="AI6588" i="3"/>
  <c r="AK6588" i="3" s="1"/>
  <c r="AM6588" i="3" s="1"/>
  <c r="AP6532" i="3"/>
  <c r="AR6532" i="3" s="1"/>
  <c r="AT6532" i="3" s="1"/>
  <c r="AU6532" i="3"/>
  <c r="AW6532" i="3" s="1"/>
  <c r="AY6532" i="3" s="1"/>
  <c r="AP2279" i="3"/>
  <c r="AR2279" i="3" s="1"/>
  <c r="AT2279" i="3" s="1"/>
  <c r="AU2279" i="3"/>
  <c r="AW2279" i="3" s="1"/>
  <c r="AY2279" i="3" s="1"/>
  <c r="AP2519" i="3"/>
  <c r="AR2519" i="3" s="1"/>
  <c r="AT2519" i="3" s="1"/>
  <c r="AU2519" i="3"/>
  <c r="AW2519" i="3" s="1"/>
  <c r="AY2519" i="3" s="1"/>
  <c r="AP2775" i="3"/>
  <c r="AR2775" i="3" s="1"/>
  <c r="AT2775" i="3" s="1"/>
  <c r="AU2775" i="3"/>
  <c r="AW2775" i="3" s="1"/>
  <c r="AY2775" i="3" s="1"/>
  <c r="AZ7701" i="3"/>
  <c r="BA7701" i="3" s="1"/>
  <c r="AI7701" i="3"/>
  <c r="AK7701" i="3" s="1"/>
  <c r="AM7701" i="3" s="1"/>
  <c r="AU3897" i="3"/>
  <c r="AW3897" i="3" s="1"/>
  <c r="AY3897" i="3" s="1"/>
  <c r="AP3897" i="3"/>
  <c r="AR3897" i="3" s="1"/>
  <c r="AT3897" i="3" s="1"/>
  <c r="AU4689" i="3"/>
  <c r="AW4689" i="3" s="1"/>
  <c r="AY4689" i="3" s="1"/>
  <c r="AP4689" i="3"/>
  <c r="AR4689" i="3" s="1"/>
  <c r="AT4689" i="3" s="1"/>
  <c r="AP5944" i="3"/>
  <c r="AR5944" i="3" s="1"/>
  <c r="AT5944" i="3" s="1"/>
  <c r="AU5944" i="3"/>
  <c r="AW5944" i="3" s="1"/>
  <c r="AY5944" i="3" s="1"/>
  <c r="BB8383" i="3"/>
  <c r="AP5239" i="3"/>
  <c r="AR5239" i="3" s="1"/>
  <c r="AT5239" i="3" s="1"/>
  <c r="AU5239" i="3"/>
  <c r="AW5239" i="3" s="1"/>
  <c r="AY5239" i="3" s="1"/>
  <c r="AU5495" i="3"/>
  <c r="AW5495" i="3" s="1"/>
  <c r="AY5495" i="3" s="1"/>
  <c r="AP5495" i="3"/>
  <c r="AR5495" i="3" s="1"/>
  <c r="AP5751" i="3"/>
  <c r="AR5751" i="3" s="1"/>
  <c r="AT5751" i="3" s="1"/>
  <c r="AU5751" i="3"/>
  <c r="AW5751" i="3" s="1"/>
  <c r="AY5751" i="3" s="1"/>
  <c r="AZ3352" i="3"/>
  <c r="BA3352" i="3" s="1"/>
  <c r="AI3352" i="3"/>
  <c r="AK3352" i="3" s="1"/>
  <c r="AM3352" i="3" s="1"/>
  <c r="AZ2169" i="3"/>
  <c r="BA2169" i="3" s="1"/>
  <c r="AI2169" i="3"/>
  <c r="AK2169" i="3" s="1"/>
  <c r="AM2169" i="3" s="1"/>
  <c r="AZ2425" i="3"/>
  <c r="BA2425" i="3" s="1"/>
  <c r="AI2425" i="3"/>
  <c r="AK2425" i="3" s="1"/>
  <c r="AM2425" i="3" s="1"/>
  <c r="AZ2681" i="3"/>
  <c r="BA2681" i="3" s="1"/>
  <c r="AI2681" i="3"/>
  <c r="AK2681" i="3" s="1"/>
  <c r="AM2681" i="3" s="1"/>
  <c r="AI1504" i="3"/>
  <c r="AK1504" i="3" s="1"/>
  <c r="AM1504" i="3" s="1"/>
  <c r="AZ1504" i="3"/>
  <c r="BA1504" i="3" s="1"/>
  <c r="AY1712" i="3"/>
  <c r="BB312" i="3"/>
  <c r="AU3481" i="3"/>
  <c r="AW3481" i="3" s="1"/>
  <c r="AY3481" i="3" s="1"/>
  <c r="AP3481" i="3"/>
  <c r="AR3481" i="3" s="1"/>
  <c r="AT3481" i="3" s="1"/>
  <c r="AY5297" i="3"/>
  <c r="AY5425" i="3"/>
  <c r="AY5553" i="3"/>
  <c r="AY5681" i="3"/>
  <c r="AT5809" i="3"/>
  <c r="BB8141" i="3"/>
  <c r="BB8090" i="3"/>
  <c r="AP2403" i="3"/>
  <c r="AR2403" i="3" s="1"/>
  <c r="AT2403" i="3" s="1"/>
  <c r="AU2403" i="3"/>
  <c r="AW2403" i="3" s="1"/>
  <c r="AY2403" i="3" s="1"/>
  <c r="AP2659" i="3"/>
  <c r="AR2659" i="3" s="1"/>
  <c r="AU2659" i="3"/>
  <c r="AW2659" i="3" s="1"/>
  <c r="AP4228" i="3"/>
  <c r="AR4228" i="3" s="1"/>
  <c r="AT4228" i="3" s="1"/>
  <c r="AU4228" i="3"/>
  <c r="AW4228" i="3" s="1"/>
  <c r="AY4228" i="3" s="1"/>
  <c r="AP5940" i="3"/>
  <c r="AR5940" i="3" s="1"/>
  <c r="AT5940" i="3" s="1"/>
  <c r="AU5940" i="3"/>
  <c r="AW5940" i="3" s="1"/>
  <c r="AY5940" i="3" s="1"/>
  <c r="AI1570" i="3"/>
  <c r="AK1570" i="3" s="1"/>
  <c r="AM1570" i="3" s="1"/>
  <c r="AZ1570" i="3"/>
  <c r="BA1570" i="3" s="1"/>
  <c r="AT1681" i="3"/>
  <c r="AU1884" i="3"/>
  <c r="AW1884" i="3" s="1"/>
  <c r="AY1884" i="3" s="1"/>
  <c r="AP1884" i="3"/>
  <c r="AR1884" i="3" s="1"/>
  <c r="AT1884" i="3" s="1"/>
  <c r="AU7454" i="3"/>
  <c r="AW7454" i="3" s="1"/>
  <c r="AY7454" i="3" s="1"/>
  <c r="AP7454" i="3"/>
  <c r="AR7454" i="3" s="1"/>
  <c r="AU7641" i="3"/>
  <c r="AW7641" i="3" s="1"/>
  <c r="AY7641" i="3" s="1"/>
  <c r="AP7641" i="3"/>
  <c r="AR7641" i="3" s="1"/>
  <c r="AT7641" i="3" s="1"/>
  <c r="AU7865" i="3"/>
  <c r="AW7865" i="3" s="1"/>
  <c r="AY7865" i="3" s="1"/>
  <c r="AP7865" i="3"/>
  <c r="AR7865" i="3" s="1"/>
  <c r="AT7865" i="3" s="1"/>
  <c r="AU7182" i="3"/>
  <c r="AW7182" i="3" s="1"/>
  <c r="AY7182" i="3" s="1"/>
  <c r="AP7182" i="3"/>
  <c r="AR7182" i="3" s="1"/>
  <c r="AT7182" i="3" s="1"/>
  <c r="AZ4638" i="3"/>
  <c r="BA4638" i="3" s="1"/>
  <c r="AI4638" i="3"/>
  <c r="AK4638" i="3" s="1"/>
  <c r="AM4638" i="3" s="1"/>
  <c r="AU4519" i="3"/>
  <c r="AW4519" i="3" s="1"/>
  <c r="AY4519" i="3" s="1"/>
  <c r="AP4519" i="3"/>
  <c r="AR4519" i="3" s="1"/>
  <c r="AT4519" i="3" s="1"/>
  <c r="AU4874" i="3"/>
  <c r="AW4874" i="3" s="1"/>
  <c r="AY4874" i="3" s="1"/>
  <c r="AP4874" i="3"/>
  <c r="AR4874" i="3" s="1"/>
  <c r="AT4874" i="3" s="1"/>
  <c r="AU4972" i="3"/>
  <c r="AW4972" i="3" s="1"/>
  <c r="AY4972" i="3" s="1"/>
  <c r="AP4972" i="3"/>
  <c r="AR4972" i="3" s="1"/>
  <c r="AT4972" i="3" s="1"/>
  <c r="AI3601" i="3"/>
  <c r="AK3601" i="3" s="1"/>
  <c r="AM3601" i="3" s="1"/>
  <c r="AZ3601" i="3"/>
  <c r="BA3601" i="3" s="1"/>
  <c r="AZ6430" i="3"/>
  <c r="BA6430" i="3" s="1"/>
  <c r="AI6430" i="3"/>
  <c r="AK6430" i="3" s="1"/>
  <c r="AM6430" i="3" s="1"/>
  <c r="AT3854" i="3"/>
  <c r="AU7123" i="3"/>
  <c r="AW7123" i="3" s="1"/>
  <c r="AY7123" i="3" s="1"/>
  <c r="AP7123" i="3"/>
  <c r="AR7123" i="3" s="1"/>
  <c r="AT7123" i="3" s="1"/>
  <c r="AU3603" i="3"/>
  <c r="AW3603" i="3" s="1"/>
  <c r="AY3603" i="3" s="1"/>
  <c r="AP3603" i="3"/>
  <c r="AR3603" i="3" s="1"/>
  <c r="AT3603" i="3" s="1"/>
  <c r="AT7243" i="3"/>
  <c r="AT6288" i="3"/>
  <c r="BB8712" i="3"/>
  <c r="AY3265" i="3"/>
  <c r="AT6597" i="3"/>
  <c r="AT7224" i="3"/>
  <c r="AY4330" i="3"/>
  <c r="AY3818" i="3"/>
  <c r="AY3600" i="3"/>
  <c r="AT3123" i="3"/>
  <c r="AY5967" i="3"/>
  <c r="AT6200" i="3"/>
  <c r="AZ4682" i="3"/>
  <c r="BA4682" i="3" s="1"/>
  <c r="AI4682" i="3"/>
  <c r="AK4682" i="3" s="1"/>
  <c r="AM4682" i="3" s="1"/>
  <c r="AU4521" i="3"/>
  <c r="AW4521" i="3" s="1"/>
  <c r="AY4521" i="3" s="1"/>
  <c r="AP4521" i="3"/>
  <c r="AR4521" i="3" s="1"/>
  <c r="AT4521" i="3" s="1"/>
  <c r="AU4882" i="3"/>
  <c r="AW4882" i="3" s="1"/>
  <c r="AY4882" i="3" s="1"/>
  <c r="AP4882" i="3"/>
  <c r="AR4882" i="3" s="1"/>
  <c r="AT4882" i="3" s="1"/>
  <c r="AU4980" i="3"/>
  <c r="AW4980" i="3" s="1"/>
  <c r="AY4980" i="3" s="1"/>
  <c r="AP4980" i="3"/>
  <c r="AR4980" i="3" s="1"/>
  <c r="AT4980" i="3" s="1"/>
  <c r="AU3853" i="3"/>
  <c r="AW3853" i="3" s="1"/>
  <c r="AY3853" i="3" s="1"/>
  <c r="AP3853" i="3"/>
  <c r="AR3853" i="3" s="1"/>
  <c r="AT3853" i="3" s="1"/>
  <c r="AZ6940" i="3"/>
  <c r="BA6940" i="3" s="1"/>
  <c r="AI6940" i="3"/>
  <c r="AK6940" i="3" s="1"/>
  <c r="AM6940" i="3" s="1"/>
  <c r="AZ3200" i="3"/>
  <c r="BA3200" i="3" s="1"/>
  <c r="AI3200" i="3"/>
  <c r="AK3200" i="3" s="1"/>
  <c r="AM3200" i="3" s="1"/>
  <c r="AZ5851" i="3"/>
  <c r="BA5851" i="3" s="1"/>
  <c r="AI5851" i="3"/>
  <c r="AK5851" i="3" s="1"/>
  <c r="AM5851" i="3" s="1"/>
  <c r="AZ2304" i="3"/>
  <c r="BA2304" i="3" s="1"/>
  <c r="AI2304" i="3"/>
  <c r="AK2304" i="3" s="1"/>
  <c r="AM2304" i="3" s="1"/>
  <c r="AZ2560" i="3"/>
  <c r="BA2560" i="3" s="1"/>
  <c r="AI2560" i="3"/>
  <c r="AK2560" i="3" s="1"/>
  <c r="AM2560" i="3" s="1"/>
  <c r="AZ2816" i="3"/>
  <c r="BA2816" i="3" s="1"/>
  <c r="AI2816" i="3"/>
  <c r="AK2816" i="3" s="1"/>
  <c r="AM2816" i="3" s="1"/>
  <c r="AZ3628" i="3"/>
  <c r="BA3628" i="3" s="1"/>
  <c r="AI3628" i="3"/>
  <c r="AK3628" i="3" s="1"/>
  <c r="AM3628" i="3" s="1"/>
  <c r="AP1957" i="3"/>
  <c r="AR1957" i="3" s="1"/>
  <c r="AT1957" i="3" s="1"/>
  <c r="AU1957" i="3"/>
  <c r="AW1957" i="3" s="1"/>
  <c r="AY1957" i="3" s="1"/>
  <c r="AZ7985" i="3"/>
  <c r="BA7985" i="3" s="1"/>
  <c r="AI7985" i="3"/>
  <c r="AK7985" i="3" s="1"/>
  <c r="AM7985" i="3" s="1"/>
  <c r="AU3124" i="3"/>
  <c r="AW3124" i="3" s="1"/>
  <c r="AY3124" i="3" s="1"/>
  <c r="AP3124" i="3"/>
  <c r="AR3124" i="3" s="1"/>
  <c r="AT3124" i="3" s="1"/>
  <c r="AU4063" i="3"/>
  <c r="AW4063" i="3" s="1"/>
  <c r="AY4063" i="3" s="1"/>
  <c r="AP4063" i="3"/>
  <c r="AR4063" i="3" s="1"/>
  <c r="AT4063" i="3" s="1"/>
  <c r="AZ5272" i="3"/>
  <c r="AI5272" i="3"/>
  <c r="AK5272" i="3" s="1"/>
  <c r="AM5272" i="3" s="1"/>
  <c r="AZ5528" i="3"/>
  <c r="BA5528" i="3" s="1"/>
  <c r="AI5528" i="3"/>
  <c r="AK5528" i="3" s="1"/>
  <c r="AM5528" i="3" s="1"/>
  <c r="AI6981" i="3"/>
  <c r="AK6981" i="3" s="1"/>
  <c r="AM6981" i="3" s="1"/>
  <c r="AZ6981" i="3"/>
  <c r="BA6981" i="3" s="1"/>
  <c r="AZ3320" i="3"/>
  <c r="BA3320" i="3" s="1"/>
  <c r="AI3320" i="3"/>
  <c r="AK3320" i="3" s="1"/>
  <c r="AM3320" i="3" s="1"/>
  <c r="AU2354" i="3"/>
  <c r="AW2354" i="3" s="1"/>
  <c r="AY2354" i="3" s="1"/>
  <c r="AP2354" i="3"/>
  <c r="AR2354" i="3" s="1"/>
  <c r="AT2354" i="3" s="1"/>
  <c r="AU2610" i="3"/>
  <c r="AW2610" i="3" s="1"/>
  <c r="AY2610" i="3" s="1"/>
  <c r="AP2610" i="3"/>
  <c r="AR2610" i="3" s="1"/>
  <c r="AT2610" i="3" s="1"/>
  <c r="AU2866" i="3"/>
  <c r="AW2866" i="3" s="1"/>
  <c r="AY2866" i="3" s="1"/>
  <c r="AP2866" i="3"/>
  <c r="AR2866" i="3" s="1"/>
  <c r="AT2866" i="3" s="1"/>
  <c r="AT7013" i="3"/>
  <c r="AZ6076" i="3"/>
  <c r="BA6076" i="3" s="1"/>
  <c r="AI6076" i="3"/>
  <c r="AK6076" i="3" s="1"/>
  <c r="AM6076" i="3" s="1"/>
  <c r="AU3372" i="3"/>
  <c r="AW3372" i="3" s="1"/>
  <c r="AY3372" i="3" s="1"/>
  <c r="AP3372" i="3"/>
  <c r="AR3372" i="3" s="1"/>
  <c r="AT3372" i="3" s="1"/>
  <c r="AU4477" i="3"/>
  <c r="AW4477" i="3" s="1"/>
  <c r="AY4477" i="3" s="1"/>
  <c r="AP4477" i="3"/>
  <c r="AR4477" i="3" s="1"/>
  <c r="AT4477" i="3" s="1"/>
  <c r="AZ4702" i="3"/>
  <c r="BA4702" i="3" s="1"/>
  <c r="AI4702" i="3"/>
  <c r="AK4702" i="3" s="1"/>
  <c r="AM4702" i="3" s="1"/>
  <c r="AZ4808" i="3"/>
  <c r="BA4808" i="3" s="1"/>
  <c r="AI4808" i="3"/>
  <c r="AK4808" i="3" s="1"/>
  <c r="AM4808" i="3" s="1"/>
  <c r="AZ7188" i="3"/>
  <c r="BA7188" i="3" s="1"/>
  <c r="AI7188" i="3"/>
  <c r="AK7188" i="3" s="1"/>
  <c r="AM7188" i="3" s="1"/>
  <c r="AZ5177" i="3"/>
  <c r="BA5177" i="3" s="1"/>
  <c r="AI5177" i="3"/>
  <c r="AK5177" i="3" s="1"/>
  <c r="AM5177" i="3" s="1"/>
  <c r="AZ5433" i="3"/>
  <c r="BA5433" i="3" s="1"/>
  <c r="AI5433" i="3"/>
  <c r="AK5433" i="3" s="1"/>
  <c r="AM5433" i="3" s="1"/>
  <c r="AZ5689" i="3"/>
  <c r="BA5689" i="3" s="1"/>
  <c r="AI5689" i="3"/>
  <c r="AK5689" i="3" s="1"/>
  <c r="AM5689" i="3" s="1"/>
  <c r="AZ6636" i="3"/>
  <c r="BA6636" i="3" s="1"/>
  <c r="AI6636" i="3"/>
  <c r="AK6636" i="3" s="1"/>
  <c r="AM6636" i="3" s="1"/>
  <c r="AP2331" i="3"/>
  <c r="AR2331" i="3" s="1"/>
  <c r="AT2331" i="3" s="1"/>
  <c r="AU2331" i="3"/>
  <c r="AW2331" i="3" s="1"/>
  <c r="AY2331" i="3" s="1"/>
  <c r="AP2587" i="3"/>
  <c r="AR2587" i="3" s="1"/>
  <c r="AT2587" i="3" s="1"/>
  <c r="AU2587" i="3"/>
  <c r="AW2587" i="3" s="1"/>
  <c r="AY2587" i="3" s="1"/>
  <c r="AP2843" i="3"/>
  <c r="AR2843" i="3" s="1"/>
  <c r="AT2843" i="3" s="1"/>
  <c r="AU2843" i="3"/>
  <c r="AW2843" i="3" s="1"/>
  <c r="AY2843" i="3" s="1"/>
  <c r="AU4107" i="3"/>
  <c r="AW4107" i="3" s="1"/>
  <c r="AY4107" i="3" s="1"/>
  <c r="AP4107" i="3"/>
  <c r="AR4107" i="3" s="1"/>
  <c r="AT4107" i="3" s="1"/>
  <c r="AU3462" i="3"/>
  <c r="AW3462" i="3" s="1"/>
  <c r="AY3462" i="3" s="1"/>
  <c r="AP3462" i="3"/>
  <c r="AR3462" i="3" s="1"/>
  <c r="AT3462" i="3" s="1"/>
  <c r="AP6227" i="3"/>
  <c r="AR6227" i="3" s="1"/>
  <c r="AT6227" i="3" s="1"/>
  <c r="AU6227" i="3"/>
  <c r="AW6227" i="3" s="1"/>
  <c r="AY6227" i="3" s="1"/>
  <c r="AI1465" i="3"/>
  <c r="AK1465" i="3" s="1"/>
  <c r="AM1465" i="3" s="1"/>
  <c r="AZ1465" i="3"/>
  <c r="BA1465" i="3" s="1"/>
  <c r="AY1689" i="3"/>
  <c r="AP7925" i="3"/>
  <c r="AR7925" i="3" s="1"/>
  <c r="AT7925" i="3" s="1"/>
  <c r="AU7925" i="3"/>
  <c r="AW7925" i="3" s="1"/>
  <c r="AY7925" i="3" s="1"/>
  <c r="AP3778" i="3"/>
  <c r="AR3778" i="3" s="1"/>
  <c r="AT3778" i="3" s="1"/>
  <c r="AU3778" i="3"/>
  <c r="AW3778" i="3" s="1"/>
  <c r="AY3778" i="3" s="1"/>
  <c r="AI2884" i="3"/>
  <c r="AK2884" i="3" s="1"/>
  <c r="AM2884" i="3" s="1"/>
  <c r="AZ2884" i="3"/>
  <c r="BA2884" i="3" s="1"/>
  <c r="AZ4404" i="3"/>
  <c r="BA4404" i="3" s="1"/>
  <c r="AI4404" i="3"/>
  <c r="AK4404" i="3" s="1"/>
  <c r="AM4404" i="3" s="1"/>
  <c r="AP4997" i="3"/>
  <c r="AR4997" i="3" s="1"/>
  <c r="AT4997" i="3" s="1"/>
  <c r="AU4997" i="3"/>
  <c r="AW4997" i="3" s="1"/>
  <c r="AY4997" i="3" s="1"/>
  <c r="AP4008" i="3"/>
  <c r="AR4008" i="3" s="1"/>
  <c r="AT4008" i="3" s="1"/>
  <c r="AU4008" i="3"/>
  <c r="AW4008" i="3" s="1"/>
  <c r="AY4008" i="3" s="1"/>
  <c r="AP6686" i="3"/>
  <c r="AR6686" i="3" s="1"/>
  <c r="AT6686" i="3" s="1"/>
  <c r="AU6686" i="3"/>
  <c r="AW6686" i="3" s="1"/>
  <c r="AY6686" i="3" s="1"/>
  <c r="AI3313" i="3"/>
  <c r="AK3313" i="3" s="1"/>
  <c r="AM3313" i="3" s="1"/>
  <c r="AZ3313" i="3"/>
  <c r="BA3313" i="3" s="1"/>
  <c r="AZ5228" i="3"/>
  <c r="BA5228" i="3" s="1"/>
  <c r="AI5228" i="3"/>
  <c r="AK5228" i="3" s="1"/>
  <c r="AM5228" i="3" s="1"/>
  <c r="AP5484" i="3"/>
  <c r="AR5484" i="3" s="1"/>
  <c r="AT5484" i="3" s="1"/>
  <c r="AU5484" i="3"/>
  <c r="AW5484" i="3" s="1"/>
  <c r="AY5484" i="3" s="1"/>
  <c r="AP4270" i="3"/>
  <c r="AR4270" i="3" s="1"/>
  <c r="AT4270" i="3" s="1"/>
  <c r="AU4270" i="3"/>
  <c r="AW4270" i="3" s="1"/>
  <c r="AY4270" i="3" s="1"/>
  <c r="AP3804" i="3"/>
  <c r="AR3804" i="3" s="1"/>
  <c r="AT3804" i="3" s="1"/>
  <c r="AU3804" i="3"/>
  <c r="AW3804" i="3" s="1"/>
  <c r="AY3804" i="3" s="1"/>
  <c r="AZ7247" i="3"/>
  <c r="BA7247" i="3" s="1"/>
  <c r="AI7247" i="3"/>
  <c r="AK7247" i="3" s="1"/>
  <c r="AM7247" i="3" s="1"/>
  <c r="AZ2110" i="3"/>
  <c r="BA2110" i="3" s="1"/>
  <c r="AI2110" i="3"/>
  <c r="AK2110" i="3" s="1"/>
  <c r="AM2110" i="3" s="1"/>
  <c r="AZ7424" i="3"/>
  <c r="BA7424" i="3" s="1"/>
  <c r="AI7424" i="3"/>
  <c r="AK7424" i="3" s="1"/>
  <c r="AM7424" i="3" s="1"/>
  <c r="AU7739" i="3"/>
  <c r="AW7739" i="3" s="1"/>
  <c r="AY7739" i="3" s="1"/>
  <c r="AP7739" i="3"/>
  <c r="AR7739" i="3" s="1"/>
  <c r="AT7739" i="3" s="1"/>
  <c r="AZ7956" i="3"/>
  <c r="BA7956" i="3" s="1"/>
  <c r="AI7956" i="3"/>
  <c r="AK7956" i="3" s="1"/>
  <c r="AM7956" i="3" s="1"/>
  <c r="AY3633" i="3"/>
  <c r="AY6889" i="3"/>
  <c r="AY5333" i="3"/>
  <c r="AY5589" i="3"/>
  <c r="AY5717" i="3"/>
  <c r="AT3607" i="3"/>
  <c r="AT3168" i="3"/>
  <c r="AT7413" i="3"/>
  <c r="AT7640" i="3"/>
  <c r="AT6448" i="3"/>
  <c r="BB472" i="3"/>
  <c r="BB863" i="3"/>
  <c r="AY4921" i="3"/>
  <c r="AY5022" i="3"/>
  <c r="AT5880" i="3"/>
  <c r="BB1147" i="3"/>
  <c r="AY6612" i="3"/>
  <c r="AI3205" i="3"/>
  <c r="AK3205" i="3" s="1"/>
  <c r="AM3205" i="3" s="1"/>
  <c r="AZ3205" i="3"/>
  <c r="BA3205" i="3" s="1"/>
  <c r="BB8734" i="3"/>
  <c r="AP3978" i="3"/>
  <c r="AR3978" i="3" s="1"/>
  <c r="AT3978" i="3" s="1"/>
  <c r="AU3978" i="3"/>
  <c r="AW3978" i="3" s="1"/>
  <c r="AY3978" i="3" s="1"/>
  <c r="AU4699" i="3"/>
  <c r="AW4699" i="3" s="1"/>
  <c r="AY4699" i="3" s="1"/>
  <c r="AP4699" i="3"/>
  <c r="AR4699" i="3" s="1"/>
  <c r="AT4699" i="3" s="1"/>
  <c r="AP5786" i="3"/>
  <c r="AR5786" i="3" s="1"/>
  <c r="AT5786" i="3" s="1"/>
  <c r="AU5786" i="3"/>
  <c r="AW5786" i="3" s="1"/>
  <c r="AY5786" i="3" s="1"/>
  <c r="BB8238" i="3"/>
  <c r="BB1012" i="3"/>
  <c r="BB8437" i="3"/>
  <c r="AY7417" i="3"/>
  <c r="AY7644" i="3"/>
  <c r="BB8145" i="3"/>
  <c r="BB8023" i="3"/>
  <c r="AU3089" i="3"/>
  <c r="AW3089" i="3" s="1"/>
  <c r="AY3089" i="3" s="1"/>
  <c r="AP3089" i="3"/>
  <c r="AR3089" i="3" s="1"/>
  <c r="AT3089" i="3" s="1"/>
  <c r="AU2366" i="3"/>
  <c r="AW2366" i="3" s="1"/>
  <c r="AY2366" i="3" s="1"/>
  <c r="AP2366" i="3"/>
  <c r="AR2366" i="3" s="1"/>
  <c r="AT2366" i="3" s="1"/>
  <c r="AY2526" i="3"/>
  <c r="AY2654" i="3"/>
  <c r="AU1620" i="3"/>
  <c r="AW1620" i="3" s="1"/>
  <c r="AY1620" i="3" s="1"/>
  <c r="AP1620" i="3"/>
  <c r="AR1620" i="3" s="1"/>
  <c r="AT1620" i="3" s="1"/>
  <c r="AU1844" i="3"/>
  <c r="AW1844" i="3" s="1"/>
  <c r="AY1844" i="3" s="1"/>
  <c r="AP1844" i="3"/>
  <c r="AR1844" i="3" s="1"/>
  <c r="AT1844" i="3" s="1"/>
  <c r="AI7411" i="3"/>
  <c r="AK7411" i="3" s="1"/>
  <c r="AM7411" i="3" s="1"/>
  <c r="AZ7411" i="3"/>
  <c r="BA7411" i="3" s="1"/>
  <c r="AI7638" i="3"/>
  <c r="AK7638" i="3" s="1"/>
  <c r="AM7638" i="3" s="1"/>
  <c r="AZ7638" i="3"/>
  <c r="BA7638" i="3" s="1"/>
  <c r="AU4465" i="3"/>
  <c r="AW4465" i="3" s="1"/>
  <c r="AY4465" i="3" s="1"/>
  <c r="AP4465" i="3"/>
  <c r="AR4465" i="3" s="1"/>
  <c r="AT4465" i="3" s="1"/>
  <c r="AZ4650" i="3"/>
  <c r="BA4650" i="3" s="1"/>
  <c r="AI4650" i="3"/>
  <c r="AK4650" i="3" s="1"/>
  <c r="AM4650" i="3" s="1"/>
  <c r="AZ4760" i="3"/>
  <c r="BA4760" i="3" s="1"/>
  <c r="AI4760" i="3"/>
  <c r="AK4760" i="3" s="1"/>
  <c r="AM4760" i="3" s="1"/>
  <c r="AU3885" i="3"/>
  <c r="AW3885" i="3" s="1"/>
  <c r="AY3885" i="3" s="1"/>
  <c r="AP3885" i="3"/>
  <c r="AR3885" i="3" s="1"/>
  <c r="AT3885" i="3" s="1"/>
  <c r="AZ6780" i="3"/>
  <c r="BA6780" i="3" s="1"/>
  <c r="AI6780" i="3"/>
  <c r="AK6780" i="3" s="1"/>
  <c r="AM6780" i="3" s="1"/>
  <c r="AZ6285" i="3"/>
  <c r="BA6285" i="3" s="1"/>
  <c r="AI6285" i="3"/>
  <c r="AK6285" i="3" s="1"/>
  <c r="AM6285" i="3" s="1"/>
  <c r="AU2312" i="3"/>
  <c r="AW2312" i="3" s="1"/>
  <c r="AY2312" i="3" s="1"/>
  <c r="AP2312" i="3"/>
  <c r="AR2312" i="3" s="1"/>
  <c r="AT2312" i="3" s="1"/>
  <c r="AU2568" i="3"/>
  <c r="AW2568" i="3" s="1"/>
  <c r="AY2568" i="3" s="1"/>
  <c r="AP2568" i="3"/>
  <c r="AR2568" i="3" s="1"/>
  <c r="AT2568" i="3" s="1"/>
  <c r="AU2824" i="3"/>
  <c r="AW2824" i="3" s="1"/>
  <c r="AP2824" i="3"/>
  <c r="AR2824" i="3" s="1"/>
  <c r="AZ4155" i="3"/>
  <c r="BA4155" i="3" s="1"/>
  <c r="AI4155" i="3"/>
  <c r="AK4155" i="3" s="1"/>
  <c r="AM4155" i="3" s="1"/>
  <c r="AU6962" i="3"/>
  <c r="AW6962" i="3" s="1"/>
  <c r="AY6962" i="3" s="1"/>
  <c r="AP6962" i="3"/>
  <c r="AR6962" i="3" s="1"/>
  <c r="AT6962" i="3" s="1"/>
  <c r="AU3053" i="3"/>
  <c r="AW3053" i="3" s="1"/>
  <c r="AY3053" i="3" s="1"/>
  <c r="AP3053" i="3"/>
  <c r="AR3053" i="3" s="1"/>
  <c r="AT3053" i="3" s="1"/>
  <c r="AP2045" i="3"/>
  <c r="AR2045" i="3" s="1"/>
  <c r="AT2045" i="3" s="1"/>
  <c r="AU2045" i="3"/>
  <c r="AW2045" i="3" s="1"/>
  <c r="AY2045" i="3" s="1"/>
  <c r="BB8618" i="3"/>
  <c r="AP7961" i="3"/>
  <c r="AR7961" i="3" s="1"/>
  <c r="AT7961" i="3" s="1"/>
  <c r="AU7961" i="3"/>
  <c r="AW7961" i="3" s="1"/>
  <c r="AY7961" i="3" s="1"/>
  <c r="AZ4159" i="3"/>
  <c r="BA4159" i="3" s="1"/>
  <c r="AI4159" i="3"/>
  <c r="AK4159" i="3" s="1"/>
  <c r="AM4159" i="3" s="1"/>
  <c r="AZ6136" i="3"/>
  <c r="BA6136" i="3" s="1"/>
  <c r="AI6136" i="3"/>
  <c r="AK6136" i="3" s="1"/>
  <c r="AM6136" i="3" s="1"/>
  <c r="AZ5280" i="3"/>
  <c r="BA5280" i="3" s="1"/>
  <c r="AI5280" i="3"/>
  <c r="AK5280" i="3" s="1"/>
  <c r="AM5280" i="3" s="1"/>
  <c r="AZ5536" i="3"/>
  <c r="BA5536" i="3" s="1"/>
  <c r="AI5536" i="3"/>
  <c r="AK5536" i="3" s="1"/>
  <c r="AM5536" i="3" s="1"/>
  <c r="AU3288" i="3"/>
  <c r="AW3288" i="3" s="1"/>
  <c r="AY3288" i="3" s="1"/>
  <c r="AP3288" i="3"/>
  <c r="AR3288" i="3" s="1"/>
  <c r="AT3288" i="3" s="1"/>
  <c r="AU6309" i="3"/>
  <c r="AW6309" i="3" s="1"/>
  <c r="AY6309" i="3" s="1"/>
  <c r="AP6309" i="3"/>
  <c r="AR6309" i="3" s="1"/>
  <c r="AT6309" i="3" s="1"/>
  <c r="AP2313" i="3"/>
  <c r="AR2313" i="3" s="1"/>
  <c r="AT2313" i="3" s="1"/>
  <c r="AU2313" i="3"/>
  <c r="AW2313" i="3" s="1"/>
  <c r="AY2313" i="3" s="1"/>
  <c r="AP2569" i="3"/>
  <c r="AR2569" i="3" s="1"/>
  <c r="AT2569" i="3" s="1"/>
  <c r="AU2569" i="3"/>
  <c r="AW2569" i="3" s="1"/>
  <c r="AY2569" i="3" s="1"/>
  <c r="AP2825" i="3"/>
  <c r="AR2825" i="3" s="1"/>
  <c r="AU2825" i="3"/>
  <c r="AW2825" i="3" s="1"/>
  <c r="AT1680" i="3"/>
  <c r="AI7538" i="3"/>
  <c r="AK7538" i="3" s="1"/>
  <c r="AM7538" i="3" s="1"/>
  <c r="AZ7538" i="3"/>
  <c r="BA7538" i="3" s="1"/>
  <c r="AI7784" i="3"/>
  <c r="AK7784" i="3" s="1"/>
  <c r="AM7784" i="3" s="1"/>
  <c r="AZ7784" i="3"/>
  <c r="BA7784" i="3" s="1"/>
  <c r="AI7011" i="3"/>
  <c r="AK7011" i="3" s="1"/>
  <c r="AM7011" i="3" s="1"/>
  <c r="AZ7011" i="3"/>
  <c r="BA7011" i="3" s="1"/>
  <c r="AY6408" i="3"/>
  <c r="AT4357" i="3"/>
  <c r="AT4023" i="3"/>
  <c r="AT5114" i="3"/>
  <c r="AT5242" i="3"/>
  <c r="AZ6796" i="3"/>
  <c r="BA6796" i="3" s="1"/>
  <c r="AI6796" i="3"/>
  <c r="AK6796" i="3" s="1"/>
  <c r="AM6796" i="3" s="1"/>
  <c r="AI2997" i="3"/>
  <c r="AK2997" i="3" s="1"/>
  <c r="AM2997" i="3" s="1"/>
  <c r="AZ2997" i="3"/>
  <c r="BA2997" i="3" s="1"/>
  <c r="AZ2292" i="3"/>
  <c r="BA2292" i="3" s="1"/>
  <c r="AI2292" i="3"/>
  <c r="AK2292" i="3" s="1"/>
  <c r="AM2292" i="3" s="1"/>
  <c r="AZ2548" i="3"/>
  <c r="BA2548" i="3" s="1"/>
  <c r="AI2548" i="3"/>
  <c r="AK2548" i="3" s="1"/>
  <c r="AM2548" i="3" s="1"/>
  <c r="AZ2804" i="3"/>
  <c r="BA2804" i="3" s="1"/>
  <c r="AI2804" i="3"/>
  <c r="AK2804" i="3" s="1"/>
  <c r="AM2804" i="3" s="1"/>
  <c r="AZ3676" i="3"/>
  <c r="BA3676" i="3" s="1"/>
  <c r="AI3676" i="3"/>
  <c r="AK3676" i="3" s="1"/>
  <c r="AM3676" i="3" s="1"/>
  <c r="AZ6555" i="3"/>
  <c r="AI6555" i="3"/>
  <c r="AK6555" i="3" s="1"/>
  <c r="AM6555" i="3" s="1"/>
  <c r="AY1682" i="3"/>
  <c r="AU1745" i="3"/>
  <c r="AW1745" i="3" s="1"/>
  <c r="AY1745" i="3" s="1"/>
  <c r="AP1745" i="3"/>
  <c r="AR1745" i="3" s="1"/>
  <c r="AT1745" i="3" s="1"/>
  <c r="BB273" i="3"/>
  <c r="AZ7721" i="3"/>
  <c r="BA7721" i="3" s="1"/>
  <c r="AI7721" i="3"/>
  <c r="AK7721" i="3" s="1"/>
  <c r="AM7721" i="3" s="1"/>
  <c r="AU7938" i="3"/>
  <c r="AW7938" i="3" s="1"/>
  <c r="AY7938" i="3" s="1"/>
  <c r="AP7938" i="3"/>
  <c r="AR7938" i="3" s="1"/>
  <c r="AT7938" i="3" s="1"/>
  <c r="AU4297" i="3"/>
  <c r="AW4297" i="3" s="1"/>
  <c r="AY4297" i="3" s="1"/>
  <c r="AP4297" i="3"/>
  <c r="AR4297" i="3" s="1"/>
  <c r="AT4297" i="3" s="1"/>
  <c r="AZ6880" i="3"/>
  <c r="BA6880" i="3" s="1"/>
  <c r="AI6880" i="3"/>
  <c r="AK6880" i="3" s="1"/>
  <c r="AM6880" i="3" s="1"/>
  <c r="AZ4407" i="3"/>
  <c r="BA4407" i="3" s="1"/>
  <c r="AI4407" i="3"/>
  <c r="AK4407" i="3" s="1"/>
  <c r="AM4407" i="3" s="1"/>
  <c r="AU4788" i="3"/>
  <c r="AW4788" i="3" s="1"/>
  <c r="AY4788" i="3" s="1"/>
  <c r="AP4788" i="3"/>
  <c r="AR4788" i="3" s="1"/>
  <c r="AT4788" i="3" s="1"/>
  <c r="AP5053" i="3"/>
  <c r="AR5053" i="3" s="1"/>
  <c r="AT5053" i="3" s="1"/>
  <c r="AU5053" i="3"/>
  <c r="AW5053" i="3" s="1"/>
  <c r="AY5053" i="3" s="1"/>
  <c r="AU4143" i="3"/>
  <c r="AW4143" i="3" s="1"/>
  <c r="AY4143" i="3" s="1"/>
  <c r="AP4143" i="3"/>
  <c r="AR4143" i="3" s="1"/>
  <c r="AT4143" i="3" s="1"/>
  <c r="AU6671" i="3"/>
  <c r="AW6671" i="3" s="1"/>
  <c r="AY6671" i="3" s="1"/>
  <c r="AP6671" i="3"/>
  <c r="AR6671" i="3" s="1"/>
  <c r="AT6671" i="3" s="1"/>
  <c r="AY3957" i="3"/>
  <c r="AY7016" i="3"/>
  <c r="AY5969" i="3"/>
  <c r="AU7304" i="3"/>
  <c r="AW7304" i="3" s="1"/>
  <c r="AY7304" i="3" s="1"/>
  <c r="AP7304" i="3"/>
  <c r="AR7304" i="3" s="1"/>
  <c r="AT7304" i="3" s="1"/>
  <c r="AY7907" i="3"/>
  <c r="AY4103" i="3"/>
  <c r="AY5238" i="3"/>
  <c r="AT3057" i="3"/>
  <c r="AT6361" i="3"/>
  <c r="AY4363" i="3"/>
  <c r="AY4491" i="3"/>
  <c r="AY4618" i="3"/>
  <c r="AT3685" i="3"/>
  <c r="AY7126" i="3"/>
  <c r="AY6649" i="3"/>
  <c r="AT3204" i="3"/>
  <c r="AY3610" i="3"/>
  <c r="AT1451" i="3"/>
  <c r="AT1707" i="3"/>
  <c r="AY6995" i="3"/>
  <c r="AZ4462" i="3"/>
  <c r="AI4462" i="3"/>
  <c r="AK4462" i="3" s="1"/>
  <c r="AM4462" i="3" s="1"/>
  <c r="AZ4927" i="3"/>
  <c r="BA4927" i="3" s="1"/>
  <c r="AI4927" i="3"/>
  <c r="AK4927" i="3" s="1"/>
  <c r="AM4927" i="3" s="1"/>
  <c r="AU6887" i="3"/>
  <c r="AW6887" i="3" s="1"/>
  <c r="AY6887" i="3" s="1"/>
  <c r="AP6887" i="3"/>
  <c r="AR6887" i="3" s="1"/>
  <c r="AT6887" i="3" s="1"/>
  <c r="AI3497" i="3"/>
  <c r="AK3497" i="3" s="1"/>
  <c r="AM3497" i="3" s="1"/>
  <c r="AZ3497" i="3"/>
  <c r="BA3497" i="3" s="1"/>
  <c r="BB8371" i="3"/>
  <c r="AZ4045" i="3"/>
  <c r="BA4045" i="3" s="1"/>
  <c r="AI4045" i="3"/>
  <c r="AK4045" i="3" s="1"/>
  <c r="AM4045" i="3" s="1"/>
  <c r="AU6067" i="3"/>
  <c r="AW6067" i="3" s="1"/>
  <c r="AY6067" i="3" s="1"/>
  <c r="AP6067" i="3"/>
  <c r="AR6067" i="3" s="1"/>
  <c r="AT6067" i="3" s="1"/>
  <c r="BB8742" i="3"/>
  <c r="AZ2175" i="3"/>
  <c r="BA2175" i="3" s="1"/>
  <c r="AI2175" i="3"/>
  <c r="AK2175" i="3" s="1"/>
  <c r="AM2175" i="3" s="1"/>
  <c r="AZ2431" i="3"/>
  <c r="BA2431" i="3" s="1"/>
  <c r="AI2431" i="3"/>
  <c r="AK2431" i="3" s="1"/>
  <c r="AM2431" i="3" s="1"/>
  <c r="AZ2687" i="3"/>
  <c r="BA2687" i="3" s="1"/>
  <c r="AI2687" i="3"/>
  <c r="AK2687" i="3" s="1"/>
  <c r="AM2687" i="3" s="1"/>
  <c r="AZ4340" i="3"/>
  <c r="BA4340" i="3" s="1"/>
  <c r="AI4340" i="3"/>
  <c r="AK4340" i="3" s="1"/>
  <c r="AM4340" i="3" s="1"/>
  <c r="AP7239" i="3"/>
  <c r="AR7239" i="3" s="1"/>
  <c r="AT7239" i="3" s="1"/>
  <c r="AU7239" i="3"/>
  <c r="AW7239" i="3" s="1"/>
  <c r="AY7239" i="3" s="1"/>
  <c r="AI3437" i="3"/>
  <c r="AK3437" i="3" s="1"/>
  <c r="AM3437" i="3" s="1"/>
  <c r="AZ3437" i="3"/>
  <c r="BA3437" i="3" s="1"/>
  <c r="AZ1973" i="3"/>
  <c r="BA1973" i="3" s="1"/>
  <c r="AI1973" i="3"/>
  <c r="AK1973" i="3" s="1"/>
  <c r="AM1973" i="3" s="1"/>
  <c r="AZ7937" i="3"/>
  <c r="BA7937" i="3" s="1"/>
  <c r="AI7937" i="3"/>
  <c r="AK7937" i="3" s="1"/>
  <c r="AM7937" i="3" s="1"/>
  <c r="AZ3826" i="3"/>
  <c r="BA3826" i="3" s="1"/>
  <c r="AI3826" i="3"/>
  <c r="AK3826" i="3" s="1"/>
  <c r="AM3826" i="3" s="1"/>
  <c r="AI4681" i="3"/>
  <c r="AK4681" i="3" s="1"/>
  <c r="AM4681" i="3" s="1"/>
  <c r="AZ4681" i="3"/>
  <c r="BA4681" i="3" s="1"/>
  <c r="AZ4152" i="3"/>
  <c r="BA4152" i="3" s="1"/>
  <c r="AI4152" i="3"/>
  <c r="AK4152" i="3" s="1"/>
  <c r="AM4152" i="3" s="1"/>
  <c r="AP6638" i="3"/>
  <c r="AR6638" i="3" s="1"/>
  <c r="AT6638" i="3" s="1"/>
  <c r="AU6638" i="3"/>
  <c r="AW6638" i="3" s="1"/>
  <c r="AY6638" i="3" s="1"/>
  <c r="AZ5915" i="3"/>
  <c r="BA5915" i="3" s="1"/>
  <c r="AI5915" i="3"/>
  <c r="AK5915" i="3" s="1"/>
  <c r="AM5915" i="3" s="1"/>
  <c r="AZ5096" i="3"/>
  <c r="BA5096" i="3" s="1"/>
  <c r="AI5096" i="3"/>
  <c r="AK5096" i="3" s="1"/>
  <c r="AM5096" i="3" s="1"/>
  <c r="AP5352" i="3"/>
  <c r="AR5352" i="3" s="1"/>
  <c r="AT5352" i="3" s="1"/>
  <c r="AU5352" i="3"/>
  <c r="AW5352" i="3" s="1"/>
  <c r="AY5352" i="3" s="1"/>
  <c r="AP5608" i="3"/>
  <c r="AR5608" i="3" s="1"/>
  <c r="AU5608" i="3"/>
  <c r="AW5608" i="3" s="1"/>
  <c r="AZ6533" i="3"/>
  <c r="BA6533" i="3" s="1"/>
  <c r="AI6533" i="3"/>
  <c r="AK6533" i="3" s="1"/>
  <c r="AM6533" i="3" s="1"/>
  <c r="AU5963" i="3"/>
  <c r="AW5963" i="3" s="1"/>
  <c r="AY5963" i="3" s="1"/>
  <c r="AP5963" i="3"/>
  <c r="AR5963" i="3" s="1"/>
  <c r="AT5963" i="3" s="1"/>
  <c r="AU2370" i="3"/>
  <c r="AW2370" i="3" s="1"/>
  <c r="AY2370" i="3" s="1"/>
  <c r="AP2370" i="3"/>
  <c r="AR2370" i="3" s="1"/>
  <c r="AT2370" i="3" s="1"/>
  <c r="AU2626" i="3"/>
  <c r="AW2626" i="3" s="1"/>
  <c r="AY2626" i="3" s="1"/>
  <c r="AP2626" i="3"/>
  <c r="AR2626" i="3" s="1"/>
  <c r="AT2626" i="3" s="1"/>
  <c r="AU2882" i="3"/>
  <c r="AW2882" i="3" s="1"/>
  <c r="AY2882" i="3" s="1"/>
  <c r="AP2882" i="3"/>
  <c r="AR2882" i="3" s="1"/>
  <c r="AT2882" i="3" s="1"/>
  <c r="AP6012" i="3"/>
  <c r="AR6012" i="3" s="1"/>
  <c r="AT6012" i="3" s="1"/>
  <c r="AU6012" i="3"/>
  <c r="AW6012" i="3" s="1"/>
  <c r="AY6012" i="3" s="1"/>
  <c r="AY7594" i="3"/>
  <c r="AY7722" i="3"/>
  <c r="AZ4418" i="3"/>
  <c r="BA4418" i="3" s="1"/>
  <c r="AI4418" i="3"/>
  <c r="AK4418" i="3" s="1"/>
  <c r="AM4418" i="3" s="1"/>
  <c r="AP4947" i="3"/>
  <c r="AR4947" i="3" s="1"/>
  <c r="AT4947" i="3" s="1"/>
  <c r="AU4947" i="3"/>
  <c r="AW4947" i="3" s="1"/>
  <c r="AY4947" i="3" s="1"/>
  <c r="AZ4144" i="3"/>
  <c r="BA4144" i="3" s="1"/>
  <c r="AI4144" i="3"/>
  <c r="AK4144" i="3" s="1"/>
  <c r="AM4144" i="3" s="1"/>
  <c r="AP6630" i="3"/>
  <c r="AR6630" i="3" s="1"/>
  <c r="AT6630" i="3" s="1"/>
  <c r="AU6630" i="3"/>
  <c r="AW6630" i="3" s="1"/>
  <c r="AY6630" i="3" s="1"/>
  <c r="AI3193" i="3"/>
  <c r="AK3193" i="3" s="1"/>
  <c r="AM3193" i="3" s="1"/>
  <c r="AZ3193" i="3"/>
  <c r="BA3193" i="3" s="1"/>
  <c r="AU5257" i="3"/>
  <c r="AW5257" i="3" s="1"/>
  <c r="AY5257" i="3" s="1"/>
  <c r="AP5257" i="3"/>
  <c r="AR5257" i="3" s="1"/>
  <c r="AT5257" i="3" s="1"/>
  <c r="AU5513" i="3"/>
  <c r="AW5513" i="3" s="1"/>
  <c r="AY5513" i="3" s="1"/>
  <c r="AP5513" i="3"/>
  <c r="AR5513" i="3" s="1"/>
  <c r="AP5769" i="3"/>
  <c r="AR5769" i="3" s="1"/>
  <c r="AT5769" i="3" s="1"/>
  <c r="AU5769" i="3"/>
  <c r="AW5769" i="3" s="1"/>
  <c r="AY5769" i="3" s="1"/>
  <c r="AP3830" i="3"/>
  <c r="AR3830" i="3" s="1"/>
  <c r="AT3830" i="3" s="1"/>
  <c r="AU3830" i="3"/>
  <c r="AW3830" i="3" s="1"/>
  <c r="AY3830" i="3" s="1"/>
  <c r="AZ7265" i="3"/>
  <c r="BA7265" i="3" s="1"/>
  <c r="AI7265" i="3"/>
  <c r="AK7265" i="3" s="1"/>
  <c r="AM7265" i="3" s="1"/>
  <c r="AU2992" i="3"/>
  <c r="AW2992" i="3" s="1"/>
  <c r="AY2992" i="3" s="1"/>
  <c r="AP2992" i="3"/>
  <c r="AR2992" i="3" s="1"/>
  <c r="AT2992" i="3" s="1"/>
  <c r="AZ2300" i="3"/>
  <c r="BA2300" i="3" s="1"/>
  <c r="AI2300" i="3"/>
  <c r="AK2300" i="3" s="1"/>
  <c r="AM2300" i="3" s="1"/>
  <c r="AZ2556" i="3"/>
  <c r="BA2556" i="3" s="1"/>
  <c r="AI2556" i="3"/>
  <c r="AK2556" i="3" s="1"/>
  <c r="AM2556" i="3" s="1"/>
  <c r="AZ2812" i="3"/>
  <c r="BA2812" i="3" s="1"/>
  <c r="AI2812" i="3"/>
  <c r="AK2812" i="3" s="1"/>
  <c r="AM2812" i="3" s="1"/>
  <c r="AP4196" i="3"/>
  <c r="AR4196" i="3" s="1"/>
  <c r="AT4196" i="3" s="1"/>
  <c r="AU4196" i="3"/>
  <c r="AW4196" i="3" s="1"/>
  <c r="AY4196" i="3" s="1"/>
  <c r="AZ3398" i="3"/>
  <c r="BA3398" i="3" s="1"/>
  <c r="AI3398" i="3"/>
  <c r="AK3398" i="3" s="1"/>
  <c r="AM3398" i="3" s="1"/>
  <c r="AU6169" i="3"/>
  <c r="AW6169" i="3" s="1"/>
  <c r="AY6169" i="3" s="1"/>
  <c r="AP6169" i="3"/>
  <c r="AR6169" i="3" s="1"/>
  <c r="AT6169" i="3" s="1"/>
  <c r="AU1481" i="3"/>
  <c r="AW1481" i="3" s="1"/>
  <c r="AY1481" i="3" s="1"/>
  <c r="AP1481" i="3"/>
  <c r="AR1481" i="3" s="1"/>
  <c r="AT1481" i="3" s="1"/>
  <c r="AU1705" i="3"/>
  <c r="AW1705" i="3" s="1"/>
  <c r="AY1705" i="3" s="1"/>
  <c r="AP1705" i="3"/>
  <c r="AR1705" i="3" s="1"/>
  <c r="AT1705" i="3" s="1"/>
  <c r="AU7478" i="3"/>
  <c r="AW7478" i="3" s="1"/>
  <c r="AP7478" i="3"/>
  <c r="AR7478" i="3" s="1"/>
  <c r="AT7478" i="3" s="1"/>
  <c r="AU7649" i="3"/>
  <c r="AW7649" i="3" s="1"/>
  <c r="AY7649" i="3" s="1"/>
  <c r="AP7649" i="3"/>
  <c r="AR7649" i="3" s="1"/>
  <c r="AT7649" i="3" s="1"/>
  <c r="AU7873" i="3"/>
  <c r="AW7873" i="3" s="1"/>
  <c r="AY7873" i="3" s="1"/>
  <c r="AP7873" i="3"/>
  <c r="AR7873" i="3" s="1"/>
  <c r="AT7873" i="3" s="1"/>
  <c r="AP3970" i="3"/>
  <c r="AR3970" i="3" s="1"/>
  <c r="AT3970" i="3" s="1"/>
  <c r="AU3970" i="3"/>
  <c r="AW3970" i="3" s="1"/>
  <c r="AY3970" i="3" s="1"/>
  <c r="AP4356" i="3"/>
  <c r="AR4356" i="3" s="1"/>
  <c r="AT4356" i="3" s="1"/>
  <c r="AU4356" i="3"/>
  <c r="AW4356" i="3" s="1"/>
  <c r="AY4356" i="3" s="1"/>
  <c r="AZ5050" i="3"/>
  <c r="BA5050" i="3" s="1"/>
  <c r="AI5050" i="3"/>
  <c r="AK5050" i="3" s="1"/>
  <c r="AM5050" i="3" s="1"/>
  <c r="AP6622" i="3"/>
  <c r="AR6622" i="3" s="1"/>
  <c r="AT6622" i="3" s="1"/>
  <c r="AU6622" i="3"/>
  <c r="AW6622" i="3" s="1"/>
  <c r="AY6622" i="3" s="1"/>
  <c r="AU3130" i="3"/>
  <c r="AW3130" i="3" s="1"/>
  <c r="AY3130" i="3" s="1"/>
  <c r="AP3130" i="3"/>
  <c r="AR3130" i="3" s="1"/>
  <c r="AT3130" i="3" s="1"/>
  <c r="AP5960" i="3"/>
  <c r="AR5960" i="3" s="1"/>
  <c r="AT5960" i="3" s="1"/>
  <c r="AU5960" i="3"/>
  <c r="AW5960" i="3" s="1"/>
  <c r="AY5960" i="3" s="1"/>
  <c r="AP5155" i="3"/>
  <c r="AR5155" i="3" s="1"/>
  <c r="AU5155" i="3"/>
  <c r="AW5155" i="3" s="1"/>
  <c r="AU5411" i="3"/>
  <c r="AW5411" i="3" s="1"/>
  <c r="AY5411" i="3" s="1"/>
  <c r="AP5411" i="3"/>
  <c r="AR5411" i="3" s="1"/>
  <c r="AT5411" i="3" s="1"/>
  <c r="AU5667" i="3"/>
  <c r="AW5667" i="3" s="1"/>
  <c r="AY5667" i="3" s="1"/>
  <c r="AP5667" i="3"/>
  <c r="AR5667" i="3" s="1"/>
  <c r="AT5667" i="3" s="1"/>
  <c r="AU3797" i="3"/>
  <c r="AW3797" i="3" s="1"/>
  <c r="AY3797" i="3" s="1"/>
  <c r="AP3797" i="3"/>
  <c r="AR3797" i="3" s="1"/>
  <c r="AT3797" i="3" s="1"/>
  <c r="AZ3560" i="3"/>
  <c r="BA3560" i="3" s="1"/>
  <c r="AI3560" i="3"/>
  <c r="AK3560" i="3" s="1"/>
  <c r="AM3560" i="3" s="1"/>
  <c r="AZ6011" i="3"/>
  <c r="BA6011" i="3" s="1"/>
  <c r="AI6011" i="3"/>
  <c r="AK6011" i="3" s="1"/>
  <c r="AM6011" i="3" s="1"/>
  <c r="AU7246" i="3"/>
  <c r="AW7246" i="3" s="1"/>
  <c r="AY7246" i="3" s="1"/>
  <c r="AP7246" i="3"/>
  <c r="AR7246" i="3" s="1"/>
  <c r="AT7246" i="3" s="1"/>
  <c r="AZ3326" i="3"/>
  <c r="BA3326" i="3" s="1"/>
  <c r="AI3326" i="3"/>
  <c r="AK3326" i="3" s="1"/>
  <c r="AM3326" i="3" s="1"/>
  <c r="AZ1955" i="3"/>
  <c r="BA1955" i="3" s="1"/>
  <c r="AI1955" i="3"/>
  <c r="AK1955" i="3" s="1"/>
  <c r="AM1955" i="3" s="1"/>
  <c r="AZ7691" i="3"/>
  <c r="BA7691" i="3" s="1"/>
  <c r="AI7691" i="3"/>
  <c r="AK7691" i="3" s="1"/>
  <c r="AM7691" i="3" s="1"/>
  <c r="AZ7915" i="3"/>
  <c r="BA7915" i="3" s="1"/>
  <c r="AI7915" i="3"/>
  <c r="AK7915" i="3" s="1"/>
  <c r="AM7915" i="3" s="1"/>
  <c r="AT4007" i="3"/>
  <c r="AT7204" i="3"/>
  <c r="BB8158" i="3"/>
  <c r="AY3446" i="3"/>
  <c r="AY6393" i="3"/>
  <c r="AT4451" i="3"/>
  <c r="AT4579" i="3"/>
  <c r="AT4968" i="3"/>
  <c r="AZ1978" i="3"/>
  <c r="BA1978" i="3" s="1"/>
  <c r="AI1978" i="3"/>
  <c r="AK1978" i="3" s="1"/>
  <c r="AM1978" i="3" s="1"/>
  <c r="AP7319" i="3"/>
  <c r="AR7319" i="3" s="1"/>
  <c r="AT7319" i="3" s="1"/>
  <c r="AU7319" i="3"/>
  <c r="AW7319" i="3" s="1"/>
  <c r="AY7319" i="3" s="1"/>
  <c r="AP3914" i="3"/>
  <c r="AR3914" i="3" s="1"/>
  <c r="AT3914" i="3" s="1"/>
  <c r="AU3914" i="3"/>
  <c r="AW3914" i="3" s="1"/>
  <c r="AY3914" i="3" s="1"/>
  <c r="AT3394" i="3"/>
  <c r="BB8124" i="3"/>
  <c r="AY3364" i="3"/>
  <c r="AT6767" i="3"/>
  <c r="AU7230" i="3"/>
  <c r="AW7230" i="3" s="1"/>
  <c r="AY7230" i="3" s="1"/>
  <c r="AP7230" i="3"/>
  <c r="AR7230" i="3" s="1"/>
  <c r="AT7230" i="3" s="1"/>
  <c r="AU2190" i="3"/>
  <c r="AW2190" i="3" s="1"/>
  <c r="AY2190" i="3" s="1"/>
  <c r="AP2190" i="3"/>
  <c r="AR2190" i="3" s="1"/>
  <c r="AT2190" i="3" s="1"/>
  <c r="AI1636" i="3"/>
  <c r="AK1636" i="3" s="1"/>
  <c r="AM1636" i="3" s="1"/>
  <c r="AZ1636" i="3"/>
  <c r="BA1636" i="3" s="1"/>
  <c r="AU6840" i="3"/>
  <c r="AW6840" i="3" s="1"/>
  <c r="AY6840" i="3" s="1"/>
  <c r="AP6840" i="3"/>
  <c r="AR6840" i="3" s="1"/>
  <c r="AT6840" i="3" s="1"/>
  <c r="AZ4481" i="3"/>
  <c r="BA4481" i="3" s="1"/>
  <c r="AI4481" i="3"/>
  <c r="AK4481" i="3" s="1"/>
  <c r="AM4481" i="3" s="1"/>
  <c r="AU4718" i="3"/>
  <c r="AW4718" i="3" s="1"/>
  <c r="AY4718" i="3" s="1"/>
  <c r="AP4718" i="3"/>
  <c r="AR4718" i="3" s="1"/>
  <c r="AT4718" i="3" s="1"/>
  <c r="AU4824" i="3"/>
  <c r="AW4824" i="3" s="1"/>
  <c r="AY4824" i="3" s="1"/>
  <c r="AP4824" i="3"/>
  <c r="AR4824" i="3" s="1"/>
  <c r="AT4824" i="3" s="1"/>
  <c r="AP4999" i="3"/>
  <c r="AR4999" i="3" s="1"/>
  <c r="AT4999" i="3" s="1"/>
  <c r="AU4999" i="3"/>
  <c r="AW4999" i="3" s="1"/>
  <c r="AY4999" i="3" s="1"/>
  <c r="AP4230" i="3"/>
  <c r="AR4230" i="3" s="1"/>
  <c r="AT4230" i="3" s="1"/>
  <c r="AU4230" i="3"/>
  <c r="AW4230" i="3" s="1"/>
  <c r="AY4230" i="3" s="1"/>
  <c r="AP5966" i="3"/>
  <c r="AR5966" i="3" s="1"/>
  <c r="AT5966" i="3" s="1"/>
  <c r="AU5966" i="3"/>
  <c r="AW5966" i="3" s="1"/>
  <c r="AY5966" i="3" s="1"/>
  <c r="AZ2264" i="3"/>
  <c r="BA2264" i="3" s="1"/>
  <c r="AI2264" i="3"/>
  <c r="AK2264" i="3" s="1"/>
  <c r="AM2264" i="3" s="1"/>
  <c r="AZ2520" i="3"/>
  <c r="BA2520" i="3" s="1"/>
  <c r="AI2520" i="3"/>
  <c r="AK2520" i="3" s="1"/>
  <c r="AM2520" i="3" s="1"/>
  <c r="AZ2776" i="3"/>
  <c r="BA2776" i="3" s="1"/>
  <c r="AI2776" i="3"/>
  <c r="AK2776" i="3" s="1"/>
  <c r="AM2776" i="3" s="1"/>
  <c r="AU7136" i="3"/>
  <c r="AW7136" i="3" s="1"/>
  <c r="AY7136" i="3" s="1"/>
  <c r="AP7136" i="3"/>
  <c r="AR7136" i="3" s="1"/>
  <c r="AT7136" i="3" s="1"/>
  <c r="AP7301" i="3"/>
  <c r="AR7301" i="3" s="1"/>
  <c r="AT7301" i="3" s="1"/>
  <c r="AU7301" i="3"/>
  <c r="AW7301" i="3" s="1"/>
  <c r="AY7301" i="3" s="1"/>
  <c r="AI3531" i="3"/>
  <c r="AK3531" i="3" s="1"/>
  <c r="AM3531" i="3" s="1"/>
  <c r="AZ3531" i="3"/>
  <c r="BA3531" i="3" s="1"/>
  <c r="AU3839" i="3"/>
  <c r="AW3839" i="3" s="1"/>
  <c r="AY3839" i="3" s="1"/>
  <c r="AP3839" i="3"/>
  <c r="AR3839" i="3" s="1"/>
  <c r="AT3839" i="3" s="1"/>
  <c r="AZ6926" i="3"/>
  <c r="BA6926" i="3" s="1"/>
  <c r="AI6926" i="3"/>
  <c r="AK6926" i="3" s="1"/>
  <c r="AM6926" i="3" s="1"/>
  <c r="AP6254" i="3"/>
  <c r="AR6254" i="3" s="1"/>
  <c r="AT6254" i="3" s="1"/>
  <c r="AU6254" i="3"/>
  <c r="AW6254" i="3" s="1"/>
  <c r="AY6254" i="3" s="1"/>
  <c r="AZ5296" i="3"/>
  <c r="BA5296" i="3" s="1"/>
  <c r="AI5296" i="3"/>
  <c r="AK5296" i="3" s="1"/>
  <c r="AM5296" i="3" s="1"/>
  <c r="AZ5552" i="3"/>
  <c r="BA5552" i="3" s="1"/>
  <c r="AI5552" i="3"/>
  <c r="AK5552" i="3" s="1"/>
  <c r="AM5552" i="3" s="1"/>
  <c r="AU3480" i="3"/>
  <c r="AW3480" i="3" s="1"/>
  <c r="AY3480" i="3" s="1"/>
  <c r="AP3480" i="3"/>
  <c r="AR3480" i="3" s="1"/>
  <c r="AT3480" i="3" s="1"/>
  <c r="AU2894" i="3"/>
  <c r="AW2894" i="3" s="1"/>
  <c r="AY2894" i="3" s="1"/>
  <c r="AP2894" i="3"/>
  <c r="AR2894" i="3" s="1"/>
  <c r="AT2894" i="3" s="1"/>
  <c r="AZ2265" i="3"/>
  <c r="BA2265" i="3" s="1"/>
  <c r="AI2265" i="3"/>
  <c r="AK2265" i="3" s="1"/>
  <c r="AM2265" i="3" s="1"/>
  <c r="AZ2521" i="3"/>
  <c r="BA2521" i="3" s="1"/>
  <c r="AI2521" i="3"/>
  <c r="AK2521" i="3" s="1"/>
  <c r="AM2521" i="3" s="1"/>
  <c r="AZ2777" i="3"/>
  <c r="BA2777" i="3" s="1"/>
  <c r="AI2777" i="3"/>
  <c r="AK2777" i="3" s="1"/>
  <c r="AM2777" i="3" s="1"/>
  <c r="AY6226" i="3"/>
  <c r="AU1744" i="3"/>
  <c r="AW1744" i="3" s="1"/>
  <c r="AY1744" i="3" s="1"/>
  <c r="AP1744" i="3"/>
  <c r="AR1744" i="3" s="1"/>
  <c r="AT1744" i="3" s="1"/>
  <c r="AU1535" i="3"/>
  <c r="AW1535" i="3" s="1"/>
  <c r="AY1535" i="3" s="1"/>
  <c r="AP1535" i="3"/>
  <c r="AR1535" i="3" s="1"/>
  <c r="AT1535" i="3" s="1"/>
  <c r="AU7455" i="3"/>
  <c r="AW7455" i="3" s="1"/>
  <c r="AP7455" i="3"/>
  <c r="AR7455" i="3" s="1"/>
  <c r="AU7682" i="3"/>
  <c r="AW7682" i="3" s="1"/>
  <c r="AY7682" i="3" s="1"/>
  <c r="AP7682" i="3"/>
  <c r="AR7682" i="3" s="1"/>
  <c r="AT7682" i="3" s="1"/>
  <c r="AT5121" i="3"/>
  <c r="AT5249" i="3"/>
  <c r="AT5761" i="3"/>
  <c r="BB1249" i="3"/>
  <c r="AU2308" i="3"/>
  <c r="AW2308" i="3" s="1"/>
  <c r="AY2308" i="3" s="1"/>
  <c r="AP2308" i="3"/>
  <c r="AR2308" i="3" s="1"/>
  <c r="AT2308" i="3" s="1"/>
  <c r="AU2564" i="3"/>
  <c r="AW2564" i="3" s="1"/>
  <c r="AY2564" i="3" s="1"/>
  <c r="AP2564" i="3"/>
  <c r="AR2564" i="3" s="1"/>
  <c r="AT2564" i="3" s="1"/>
  <c r="AU2820" i="3"/>
  <c r="AW2820" i="3" s="1"/>
  <c r="AY2820" i="3" s="1"/>
  <c r="AP2820" i="3"/>
  <c r="AR2820" i="3" s="1"/>
  <c r="AT2820" i="3" s="1"/>
  <c r="AU3947" i="3"/>
  <c r="AW3947" i="3" s="1"/>
  <c r="AY3947" i="3" s="1"/>
  <c r="AP3947" i="3"/>
  <c r="AR3947" i="3" s="1"/>
  <c r="AT3947" i="3" s="1"/>
  <c r="AU3302" i="3"/>
  <c r="AW3302" i="3" s="1"/>
  <c r="AY3302" i="3" s="1"/>
  <c r="AP3302" i="3"/>
  <c r="AR3302" i="3" s="1"/>
  <c r="AT3302" i="3" s="1"/>
  <c r="AU1826" i="3"/>
  <c r="AW1826" i="3" s="1"/>
  <c r="AY1826" i="3" s="1"/>
  <c r="AP1826" i="3"/>
  <c r="AR1826" i="3" s="1"/>
  <c r="AT1826" i="3" s="1"/>
  <c r="AU1617" i="3"/>
  <c r="AW1617" i="3" s="1"/>
  <c r="AY1617" i="3" s="1"/>
  <c r="AP1617" i="3"/>
  <c r="AR1617" i="3" s="1"/>
  <c r="AT1617" i="3" s="1"/>
  <c r="AZ7737" i="3"/>
  <c r="BA7737" i="3" s="1"/>
  <c r="AI7737" i="3"/>
  <c r="AK7737" i="3" s="1"/>
  <c r="AM7737" i="3" s="1"/>
  <c r="AU7954" i="3"/>
  <c r="AW7954" i="3" s="1"/>
  <c r="AY7954" i="3" s="1"/>
  <c r="AP7954" i="3"/>
  <c r="AR7954" i="3" s="1"/>
  <c r="AT7954" i="3" s="1"/>
  <c r="AU4233" i="3"/>
  <c r="AW4233" i="3" s="1"/>
  <c r="AY4233" i="3" s="1"/>
  <c r="AP4233" i="3"/>
  <c r="AR4233" i="3" s="1"/>
  <c r="AT4233" i="3" s="1"/>
  <c r="AU4423" i="3"/>
  <c r="AW4423" i="3" s="1"/>
  <c r="AY4423" i="3" s="1"/>
  <c r="AP4423" i="3"/>
  <c r="AR4423" i="3" s="1"/>
  <c r="AT4423" i="3" s="1"/>
  <c r="AU4856" i="3"/>
  <c r="AW4856" i="3" s="1"/>
  <c r="AY4856" i="3" s="1"/>
  <c r="AP4856" i="3"/>
  <c r="AR4856" i="3" s="1"/>
  <c r="AT4856" i="3" s="1"/>
  <c r="AZ7212" i="3"/>
  <c r="BA7212" i="3" s="1"/>
  <c r="AI7212" i="3"/>
  <c r="AK7212" i="3" s="1"/>
  <c r="AM7212" i="3" s="1"/>
  <c r="AZ6061" i="3"/>
  <c r="BA6061" i="3" s="1"/>
  <c r="AI6061" i="3"/>
  <c r="AK6061" i="3" s="1"/>
  <c r="AM6061" i="3" s="1"/>
  <c r="AT6038" i="3"/>
  <c r="AY1990" i="3"/>
  <c r="AY2118" i="3"/>
  <c r="AT6993" i="3"/>
  <c r="AT5843" i="3"/>
  <c r="AY6925" i="3"/>
  <c r="AY3136" i="3"/>
  <c r="AY3286" i="3"/>
  <c r="AT6185" i="3"/>
  <c r="AT7552" i="3"/>
  <c r="AT3146" i="3"/>
  <c r="BB1239" i="3"/>
  <c r="AY7160" i="3"/>
  <c r="AY6683" i="3"/>
  <c r="AY7992" i="3"/>
  <c r="AT3729" i="3"/>
  <c r="AT7137" i="3"/>
  <c r="BB8317" i="3"/>
  <c r="AT2989" i="3"/>
  <c r="BB350" i="3"/>
  <c r="AT7866" i="3"/>
  <c r="AY6833" i="3"/>
  <c r="AT6162" i="3"/>
  <c r="AT5804" i="3"/>
  <c r="AY2198" i="3"/>
  <c r="AY2326" i="3"/>
  <c r="AY2454" i="3"/>
  <c r="AY2582" i="3"/>
  <c r="AY2710" i="3"/>
  <c r="AY2838" i="3"/>
  <c r="AT7451" i="3"/>
  <c r="AT7550" i="3"/>
  <c r="AT7678" i="3"/>
  <c r="AT3356" i="3"/>
  <c r="AZ4361" i="3"/>
  <c r="BA4361" i="3" s="1"/>
  <c r="AI4361" i="3"/>
  <c r="AK4361" i="3" s="1"/>
  <c r="AM4361" i="3" s="1"/>
  <c r="AZ4616" i="3"/>
  <c r="BA4616" i="3" s="1"/>
  <c r="AI4616" i="3"/>
  <c r="AK4616" i="3" s="1"/>
  <c r="AM4616" i="3" s="1"/>
  <c r="AU3433" i="3"/>
  <c r="AW3433" i="3" s="1"/>
  <c r="AY3433" i="3" s="1"/>
  <c r="AP3433" i="3"/>
  <c r="AR3433" i="3" s="1"/>
  <c r="AT3433" i="3" s="1"/>
  <c r="AP6062" i="3"/>
  <c r="AR6062" i="3" s="1"/>
  <c r="AT6062" i="3" s="1"/>
  <c r="AU6062" i="3"/>
  <c r="AW6062" i="3" s="1"/>
  <c r="AY6062" i="3" s="1"/>
  <c r="AZ2255" i="3"/>
  <c r="BA2255" i="3" s="1"/>
  <c r="AI2255" i="3"/>
  <c r="AK2255" i="3" s="1"/>
  <c r="AM2255" i="3" s="1"/>
  <c r="AZ2511" i="3"/>
  <c r="BA2511" i="3" s="1"/>
  <c r="AI2511" i="3"/>
  <c r="AK2511" i="3" s="1"/>
  <c r="AM2511" i="3" s="1"/>
  <c r="AZ2767" i="3"/>
  <c r="BA2767" i="3" s="1"/>
  <c r="AI2767" i="3"/>
  <c r="AK2767" i="3" s="1"/>
  <c r="AM2767" i="3" s="1"/>
  <c r="AZ1968" i="3"/>
  <c r="BA1968" i="3" s="1"/>
  <c r="AI1968" i="3"/>
  <c r="AK1968" i="3" s="1"/>
  <c r="AM1968" i="3" s="1"/>
  <c r="AZ4018" i="3"/>
  <c r="BA4018" i="3" s="1"/>
  <c r="AI4018" i="3"/>
  <c r="AK4018" i="3" s="1"/>
  <c r="AM4018" i="3" s="1"/>
  <c r="AU3935" i="3"/>
  <c r="AW3935" i="3" s="1"/>
  <c r="AY3935" i="3" s="1"/>
  <c r="AP3935" i="3"/>
  <c r="AR3935" i="3" s="1"/>
  <c r="AT3935" i="3" s="1"/>
  <c r="AU3338" i="3"/>
  <c r="AW3338" i="3" s="1"/>
  <c r="AY3338" i="3" s="1"/>
  <c r="AP3338" i="3"/>
  <c r="AR3338" i="3" s="1"/>
  <c r="AT3338" i="3" s="1"/>
  <c r="AZ6109" i="3"/>
  <c r="BA6109" i="3" s="1"/>
  <c r="AI6109" i="3"/>
  <c r="AK6109" i="3" s="1"/>
  <c r="AM6109" i="3" s="1"/>
  <c r="AP5240" i="3"/>
  <c r="AR5240" i="3" s="1"/>
  <c r="AT5240" i="3" s="1"/>
  <c r="AU5240" i="3"/>
  <c r="AW5240" i="3" s="1"/>
  <c r="AY5240" i="3" s="1"/>
  <c r="AZ5496" i="3"/>
  <c r="BA5496" i="3" s="1"/>
  <c r="AI5496" i="3"/>
  <c r="AK5496" i="3" s="1"/>
  <c r="AM5496" i="3" s="1"/>
  <c r="AU2194" i="3"/>
  <c r="AW2194" i="3" s="1"/>
  <c r="AY2194" i="3" s="1"/>
  <c r="AP2194" i="3"/>
  <c r="AR2194" i="3" s="1"/>
  <c r="AT2194" i="3" s="1"/>
  <c r="AU2450" i="3"/>
  <c r="AW2450" i="3" s="1"/>
  <c r="AY2450" i="3" s="1"/>
  <c r="AP2450" i="3"/>
  <c r="AR2450" i="3" s="1"/>
  <c r="AT2450" i="3" s="1"/>
  <c r="AU2706" i="3"/>
  <c r="AW2706" i="3" s="1"/>
  <c r="AY2706" i="3" s="1"/>
  <c r="AP2706" i="3"/>
  <c r="AR2706" i="3" s="1"/>
  <c r="AT2706" i="3" s="1"/>
  <c r="AZ3438" i="3"/>
  <c r="BA3438" i="3" s="1"/>
  <c r="AI3438" i="3"/>
  <c r="AK3438" i="3" s="1"/>
  <c r="AM3438" i="3" s="1"/>
  <c r="AU6145" i="3"/>
  <c r="AW6145" i="3" s="1"/>
  <c r="AY6145" i="3" s="1"/>
  <c r="AP6145" i="3"/>
  <c r="AR6145" i="3" s="1"/>
  <c r="AT6145" i="3" s="1"/>
  <c r="AT7232" i="3"/>
  <c r="AZ6265" i="3"/>
  <c r="BA6265" i="3" s="1"/>
  <c r="AI6265" i="3"/>
  <c r="AK6265" i="3" s="1"/>
  <c r="AM6265" i="3" s="1"/>
  <c r="AU4846" i="3"/>
  <c r="AW4846" i="3" s="1"/>
  <c r="AY4846" i="3" s="1"/>
  <c r="AP4846" i="3"/>
  <c r="AR4846" i="3" s="1"/>
  <c r="AT4846" i="3" s="1"/>
  <c r="AU4509" i="3"/>
  <c r="AW4509" i="3" s="1"/>
  <c r="AY4509" i="3" s="1"/>
  <c r="AP4509" i="3"/>
  <c r="AR4509" i="3" s="1"/>
  <c r="AT4509" i="3" s="1"/>
  <c r="AU4834" i="3"/>
  <c r="AW4834" i="3" s="1"/>
  <c r="AY4834" i="3" s="1"/>
  <c r="AP4834" i="3"/>
  <c r="AR4834" i="3" s="1"/>
  <c r="AT4834" i="3" s="1"/>
  <c r="AU4932" i="3"/>
  <c r="AW4932" i="3" s="1"/>
  <c r="AY4932" i="3" s="1"/>
  <c r="AP4932" i="3"/>
  <c r="AR4932" i="3" s="1"/>
  <c r="AT4932" i="3" s="1"/>
  <c r="AZ3824" i="3"/>
  <c r="BA3824" i="3" s="1"/>
  <c r="AI3824" i="3"/>
  <c r="AK3824" i="3" s="1"/>
  <c r="AM3824" i="3" s="1"/>
  <c r="AP5840" i="3"/>
  <c r="AR5840" i="3" s="1"/>
  <c r="AT5840" i="3" s="1"/>
  <c r="AU5840" i="3"/>
  <c r="AW5840" i="3" s="1"/>
  <c r="AY5840" i="3" s="1"/>
  <c r="AP5234" i="3"/>
  <c r="AR5234" i="3" s="1"/>
  <c r="AT5234" i="3" s="1"/>
  <c r="AU5234" i="3"/>
  <c r="AW5234" i="3" s="1"/>
  <c r="AY5234" i="3" s="1"/>
  <c r="AZ5490" i="3"/>
  <c r="BA5490" i="3" s="1"/>
  <c r="AI5490" i="3"/>
  <c r="AK5490" i="3" s="1"/>
  <c r="AM5490" i="3" s="1"/>
  <c r="AU7264" i="3"/>
  <c r="AW7264" i="3" s="1"/>
  <c r="AY7264" i="3" s="1"/>
  <c r="AP7264" i="3"/>
  <c r="AR7264" i="3" s="1"/>
  <c r="AT7264" i="3" s="1"/>
  <c r="AU3125" i="3"/>
  <c r="AW3125" i="3" s="1"/>
  <c r="AY3125" i="3" s="1"/>
  <c r="AP3125" i="3"/>
  <c r="AR3125" i="3" s="1"/>
  <c r="AT3125" i="3" s="1"/>
  <c r="AZ2380" i="3"/>
  <c r="BA2380" i="3" s="1"/>
  <c r="AI2380" i="3"/>
  <c r="AK2380" i="3" s="1"/>
  <c r="AM2380" i="3" s="1"/>
  <c r="AZ2636" i="3"/>
  <c r="BA2636" i="3" s="1"/>
  <c r="AI2636" i="3"/>
  <c r="AK2636" i="3" s="1"/>
  <c r="AM2636" i="3" s="1"/>
  <c r="AU4235" i="3"/>
  <c r="AW4235" i="3" s="1"/>
  <c r="AY4235" i="3" s="1"/>
  <c r="AP4235" i="3"/>
  <c r="AR4235" i="3" s="1"/>
  <c r="AT4235" i="3" s="1"/>
  <c r="AP6538" i="3"/>
  <c r="AR6538" i="3" s="1"/>
  <c r="AT6538" i="3" s="1"/>
  <c r="AU6538" i="3"/>
  <c r="AW6538" i="3" s="1"/>
  <c r="AY6538" i="3" s="1"/>
  <c r="AI1546" i="3"/>
  <c r="AK1546" i="3" s="1"/>
  <c r="AM1546" i="3" s="1"/>
  <c r="AZ1546" i="3"/>
  <c r="BA1546" i="3" s="1"/>
  <c r="AI1770" i="3"/>
  <c r="AK1770" i="3" s="1"/>
  <c r="AM1770" i="3" s="1"/>
  <c r="AZ1770" i="3"/>
  <c r="BA1770" i="3" s="1"/>
  <c r="AI1561" i="3"/>
  <c r="AK1561" i="3" s="1"/>
  <c r="AM1561" i="3" s="1"/>
  <c r="AZ1561" i="3"/>
  <c r="BA1561" i="3" s="1"/>
  <c r="AI1785" i="3"/>
  <c r="AK1785" i="3" s="1"/>
  <c r="AM1785" i="3" s="1"/>
  <c r="AZ1785" i="3"/>
  <c r="BA1785" i="3" s="1"/>
  <c r="AZ7366" i="3"/>
  <c r="BA7366" i="3" s="1"/>
  <c r="AI7366" i="3"/>
  <c r="AK7366" i="3" s="1"/>
  <c r="AM7366" i="3" s="1"/>
  <c r="AZ7537" i="3"/>
  <c r="BA7537" i="3" s="1"/>
  <c r="AI7537" i="3"/>
  <c r="AK7537" i="3" s="1"/>
  <c r="AM7537" i="3" s="1"/>
  <c r="AU7994" i="3"/>
  <c r="AW7994" i="3" s="1"/>
  <c r="AY7994" i="3" s="1"/>
  <c r="AP7994" i="3"/>
  <c r="AR7994" i="3" s="1"/>
  <c r="AT7994" i="3" s="1"/>
  <c r="AI3227" i="3"/>
  <c r="AK3227" i="3" s="1"/>
  <c r="AM3227" i="3" s="1"/>
  <c r="AZ3227" i="3"/>
  <c r="BA3227" i="3" s="1"/>
  <c r="BB8110" i="3"/>
  <c r="AU4878" i="3"/>
  <c r="AW4878" i="3" s="1"/>
  <c r="AY4878" i="3" s="1"/>
  <c r="AP4878" i="3"/>
  <c r="AR4878" i="3" s="1"/>
  <c r="AT4878" i="3" s="1"/>
  <c r="AU4511" i="3"/>
  <c r="AW4511" i="3" s="1"/>
  <c r="AY4511" i="3" s="1"/>
  <c r="AP4511" i="3"/>
  <c r="AR4511" i="3" s="1"/>
  <c r="AT4511" i="3" s="1"/>
  <c r="AU4842" i="3"/>
  <c r="AW4842" i="3" s="1"/>
  <c r="AY4842" i="3" s="1"/>
  <c r="AP4842" i="3"/>
  <c r="AR4842" i="3" s="1"/>
  <c r="AT4842" i="3" s="1"/>
  <c r="AU4940" i="3"/>
  <c r="AW4940" i="3" s="1"/>
  <c r="AY4940" i="3" s="1"/>
  <c r="AP4940" i="3"/>
  <c r="AR4940" i="3" s="1"/>
  <c r="AT4940" i="3" s="1"/>
  <c r="AU3640" i="3"/>
  <c r="AW3640" i="3" s="1"/>
  <c r="AY3640" i="3" s="1"/>
  <c r="AP3640" i="3"/>
  <c r="AR3640" i="3" s="1"/>
  <c r="AT3640" i="3" s="1"/>
  <c r="AU3441" i="3"/>
  <c r="AW3441" i="3" s="1"/>
  <c r="AY3441" i="3" s="1"/>
  <c r="AP3441" i="3"/>
  <c r="AR3441" i="3" s="1"/>
  <c r="AT3441" i="3" s="1"/>
  <c r="AZ6334" i="3"/>
  <c r="BA6334" i="3" s="1"/>
  <c r="AI6334" i="3"/>
  <c r="AK6334" i="3" s="1"/>
  <c r="AM6334" i="3" s="1"/>
  <c r="AP5132" i="3"/>
  <c r="AR5132" i="3" s="1"/>
  <c r="AT5132" i="3" s="1"/>
  <c r="AU5132" i="3"/>
  <c r="AW5132" i="3" s="1"/>
  <c r="AY5132" i="3" s="1"/>
  <c r="AZ5388" i="3"/>
  <c r="BA5388" i="3" s="1"/>
  <c r="AI5388" i="3"/>
  <c r="AK5388" i="3" s="1"/>
  <c r="AM5388" i="3" s="1"/>
  <c r="AZ5644" i="3"/>
  <c r="BA5644" i="3" s="1"/>
  <c r="AI5644" i="3"/>
  <c r="AK5644" i="3" s="1"/>
  <c r="AM5644" i="3" s="1"/>
  <c r="AP6006" i="3"/>
  <c r="AR6006" i="3" s="1"/>
  <c r="AT6006" i="3" s="1"/>
  <c r="AU6006" i="3"/>
  <c r="AW6006" i="3" s="1"/>
  <c r="AY6006" i="3" s="1"/>
  <c r="AZ3932" i="3"/>
  <c r="BA3932" i="3" s="1"/>
  <c r="AI3932" i="3"/>
  <c r="AK3932" i="3" s="1"/>
  <c r="AM3932" i="3" s="1"/>
  <c r="AZ6682" i="3"/>
  <c r="BA6682" i="3" s="1"/>
  <c r="AI6682" i="3"/>
  <c r="AK6682" i="3" s="1"/>
  <c r="AM6682" i="3" s="1"/>
  <c r="AZ6507" i="3"/>
  <c r="BA6507" i="3" s="1"/>
  <c r="AI6507" i="3"/>
  <c r="AK6507" i="3" s="1"/>
  <c r="AM6507" i="3" s="1"/>
  <c r="AU5937" i="3"/>
  <c r="AW5937" i="3" s="1"/>
  <c r="AY5937" i="3" s="1"/>
  <c r="AP5937" i="3"/>
  <c r="AR5937" i="3" s="1"/>
  <c r="AT5937" i="3" s="1"/>
  <c r="AP2099" i="3"/>
  <c r="AR2099" i="3" s="1"/>
  <c r="AT2099" i="3" s="1"/>
  <c r="AU2099" i="3"/>
  <c r="AW2099" i="3" s="1"/>
  <c r="AY2099" i="3" s="1"/>
  <c r="AT7219" i="3"/>
  <c r="AT7085" i="3"/>
  <c r="AT6458" i="3"/>
  <c r="AT7902" i="3"/>
  <c r="AY6384" i="3"/>
  <c r="AT4424" i="3"/>
  <c r="AT4552" i="3"/>
  <c r="AY7235" i="3"/>
  <c r="AU6890" i="3"/>
  <c r="AW6890" i="3" s="1"/>
  <c r="AY6890" i="3" s="1"/>
  <c r="AP6890" i="3"/>
  <c r="AR6890" i="3" s="1"/>
  <c r="AT6890" i="3" s="1"/>
  <c r="AZ7340" i="3"/>
  <c r="BA7340" i="3" s="1"/>
  <c r="AI7340" i="3"/>
  <c r="AK7340" i="3" s="1"/>
  <c r="AM7340" i="3" s="1"/>
  <c r="AU7527" i="3"/>
  <c r="AW7527" i="3" s="1"/>
  <c r="AY7527" i="3" s="1"/>
  <c r="AP7527" i="3"/>
  <c r="AR7527" i="3" s="1"/>
  <c r="AT7527" i="3" s="1"/>
  <c r="AZ8016" i="3"/>
  <c r="BA8016" i="3" s="1"/>
  <c r="AI8016" i="3"/>
  <c r="AK8016" i="3" s="1"/>
  <c r="AM8016" i="3" s="1"/>
  <c r="AU4209" i="3"/>
  <c r="AW4209" i="3" s="1"/>
  <c r="AY4209" i="3" s="1"/>
  <c r="AP4209" i="3"/>
  <c r="AR4209" i="3" s="1"/>
  <c r="AT4209" i="3" s="1"/>
  <c r="AI4795" i="3"/>
  <c r="AK4795" i="3" s="1"/>
  <c r="AM4795" i="3" s="1"/>
  <c r="AZ4795" i="3"/>
  <c r="BA4795" i="3" s="1"/>
  <c r="AU7105" i="3"/>
  <c r="AW7105" i="3" s="1"/>
  <c r="AY7105" i="3" s="1"/>
  <c r="AP7105" i="3"/>
  <c r="AR7105" i="3" s="1"/>
  <c r="AT7105" i="3" s="1"/>
  <c r="AT2946" i="3"/>
  <c r="BB956" i="3"/>
  <c r="AP5754" i="3"/>
  <c r="AR5754" i="3" s="1"/>
  <c r="AT5754" i="3" s="1"/>
  <c r="AU5754" i="3"/>
  <c r="AW5754" i="3" s="1"/>
  <c r="AY5754" i="3" s="1"/>
  <c r="AY3504" i="3"/>
  <c r="AT3046" i="3"/>
  <c r="AT6929" i="3"/>
  <c r="AY6496" i="3"/>
  <c r="AT5999" i="3"/>
  <c r="AI5780" i="3"/>
  <c r="AK5780" i="3" s="1"/>
  <c r="AM5780" i="3" s="1"/>
  <c r="AZ5780" i="3"/>
  <c r="BA5780" i="3" s="1"/>
  <c r="AZ2270" i="3"/>
  <c r="BA2270" i="3" s="1"/>
  <c r="AI2270" i="3"/>
  <c r="AK2270" i="3" s="1"/>
  <c r="AM2270" i="3" s="1"/>
  <c r="AI7093" i="3"/>
  <c r="AK7093" i="3" s="1"/>
  <c r="AM7093" i="3" s="1"/>
  <c r="AZ7093" i="3"/>
  <c r="BA7093" i="3" s="1"/>
  <c r="AI3477" i="3"/>
  <c r="AK3477" i="3" s="1"/>
  <c r="AM3477" i="3" s="1"/>
  <c r="AZ3477" i="3"/>
  <c r="BA3477" i="3" s="1"/>
  <c r="AY1459" i="3"/>
  <c r="AY1715" i="3"/>
  <c r="AY1843" i="3"/>
  <c r="AI7763" i="3"/>
  <c r="AK7763" i="3" s="1"/>
  <c r="AM7763" i="3" s="1"/>
  <c r="AZ7763" i="3"/>
  <c r="BA7763" i="3" s="1"/>
  <c r="AI7734" i="3"/>
  <c r="AK7734" i="3" s="1"/>
  <c r="AM7734" i="3" s="1"/>
  <c r="AZ7734" i="3"/>
  <c r="BA7734" i="3" s="1"/>
  <c r="AZ4058" i="3"/>
  <c r="BA4058" i="3" s="1"/>
  <c r="AI4058" i="3"/>
  <c r="AK4058" i="3" s="1"/>
  <c r="AM4058" i="3" s="1"/>
  <c r="AP5946" i="3"/>
  <c r="AR5946" i="3" s="1"/>
  <c r="AT5946" i="3" s="1"/>
  <c r="AU5946" i="3"/>
  <c r="AW5946" i="3" s="1"/>
  <c r="AY5946" i="3" s="1"/>
  <c r="AP4422" i="3"/>
  <c r="AR4422" i="3" s="1"/>
  <c r="AT4422" i="3" s="1"/>
  <c r="AU4422" i="3"/>
  <c r="AW4422" i="3" s="1"/>
  <c r="AY4422" i="3" s="1"/>
  <c r="AI6727" i="3"/>
  <c r="AK6727" i="3" s="1"/>
  <c r="AM6727" i="3" s="1"/>
  <c r="AZ6727" i="3"/>
  <c r="BA6727" i="3" s="1"/>
  <c r="AI3593" i="3"/>
  <c r="AK3593" i="3" s="1"/>
  <c r="AM3593" i="3" s="1"/>
  <c r="AZ3593" i="3"/>
  <c r="BA3593" i="3" s="1"/>
  <c r="BB166" i="3"/>
  <c r="AI5766" i="3"/>
  <c r="AK5766" i="3" s="1"/>
  <c r="AM5766" i="3" s="1"/>
  <c r="AZ5766" i="3"/>
  <c r="BA5766" i="3" s="1"/>
  <c r="AU3670" i="3"/>
  <c r="AW3670" i="3" s="1"/>
  <c r="AY3670" i="3" s="1"/>
  <c r="AP3670" i="3"/>
  <c r="AR3670" i="3" s="1"/>
  <c r="AT3670" i="3" s="1"/>
  <c r="AU3424" i="3"/>
  <c r="AW3424" i="3" s="1"/>
  <c r="AY3424" i="3" s="1"/>
  <c r="AP3424" i="3"/>
  <c r="AR3424" i="3" s="1"/>
  <c r="AT3424" i="3" s="1"/>
  <c r="AZ6163" i="3"/>
  <c r="BA6163" i="3" s="1"/>
  <c r="AI6163" i="3"/>
  <c r="AK6163" i="3" s="1"/>
  <c r="AM6163" i="3" s="1"/>
  <c r="AZ2408" i="3"/>
  <c r="BA2408" i="3" s="1"/>
  <c r="AI2408" i="3"/>
  <c r="AK2408" i="3" s="1"/>
  <c r="AM2408" i="3" s="1"/>
  <c r="AZ2664" i="3"/>
  <c r="BA2664" i="3" s="1"/>
  <c r="AI2664" i="3"/>
  <c r="AK2664" i="3" s="1"/>
  <c r="AM2664" i="3" s="1"/>
  <c r="AZ2567" i="3"/>
  <c r="BA2567" i="3" s="1"/>
  <c r="AI2567" i="3"/>
  <c r="AK2567" i="3" s="1"/>
  <c r="AM2567" i="3" s="1"/>
  <c r="AZ2823" i="3"/>
  <c r="BA2823" i="3" s="1"/>
  <c r="AI2823" i="3"/>
  <c r="AK2823" i="3" s="1"/>
  <c r="AM2823" i="3" s="1"/>
  <c r="AP7271" i="3"/>
  <c r="AR7271" i="3" s="1"/>
  <c r="AT7271" i="3" s="1"/>
  <c r="AU7271" i="3"/>
  <c r="AW7271" i="3" s="1"/>
  <c r="AY7271" i="3" s="1"/>
  <c r="AI3597" i="3"/>
  <c r="AK3597" i="3" s="1"/>
  <c r="AM3597" i="3" s="1"/>
  <c r="AZ3597" i="3"/>
  <c r="BA3597" i="3" s="1"/>
  <c r="AU1912" i="3"/>
  <c r="AW1912" i="3" s="1"/>
  <c r="AY1912" i="3" s="1"/>
  <c r="AP1912" i="3"/>
  <c r="AR1912" i="3" s="1"/>
  <c r="AT1912" i="3" s="1"/>
  <c r="AU2152" i="3"/>
  <c r="AW2152" i="3" s="1"/>
  <c r="AY2152" i="3" s="1"/>
  <c r="AP2152" i="3"/>
  <c r="AR2152" i="3" s="1"/>
  <c r="AT2152" i="3" s="1"/>
  <c r="AP7317" i="3"/>
  <c r="AR7317" i="3" s="1"/>
  <c r="AT7317" i="3" s="1"/>
  <c r="AU7317" i="3"/>
  <c r="AW7317" i="3" s="1"/>
  <c r="AY7317" i="3" s="1"/>
  <c r="AP3858" i="3"/>
  <c r="AR3858" i="3" s="1"/>
  <c r="AT3858" i="3" s="1"/>
  <c r="AU3858" i="3"/>
  <c r="AW3858" i="3" s="1"/>
  <c r="AY3858" i="3" s="1"/>
  <c r="AP6672" i="3"/>
  <c r="AR6672" i="3" s="1"/>
  <c r="AT6672" i="3" s="1"/>
  <c r="AU6672" i="3"/>
  <c r="AW6672" i="3" s="1"/>
  <c r="AY6672" i="3" s="1"/>
  <c r="AU4801" i="3"/>
  <c r="AW4801" i="3" s="1"/>
  <c r="AY4801" i="3" s="1"/>
  <c r="AP4801" i="3"/>
  <c r="AR4801" i="3" s="1"/>
  <c r="AT4801" i="3" s="1"/>
  <c r="AP5223" i="3"/>
  <c r="AR5223" i="3" s="1"/>
  <c r="AT5223" i="3" s="1"/>
  <c r="AU5223" i="3"/>
  <c r="AW5223" i="3" s="1"/>
  <c r="AY5223" i="3" s="1"/>
  <c r="AU5479" i="3"/>
  <c r="AW5479" i="3" s="1"/>
  <c r="AY5479" i="3" s="1"/>
  <c r="AP5479" i="3"/>
  <c r="AR5479" i="3" s="1"/>
  <c r="AT5479" i="3" s="1"/>
  <c r="AU5735" i="3"/>
  <c r="AW5735" i="3" s="1"/>
  <c r="AY5735" i="3" s="1"/>
  <c r="AP5735" i="3"/>
  <c r="AR5735" i="3" s="1"/>
  <c r="AT5735" i="3" s="1"/>
  <c r="AU2362" i="3"/>
  <c r="AW2362" i="3" s="1"/>
  <c r="AY2362" i="3" s="1"/>
  <c r="AP2362" i="3"/>
  <c r="AR2362" i="3" s="1"/>
  <c r="AT2362" i="3" s="1"/>
  <c r="AU2618" i="3"/>
  <c r="AW2618" i="3" s="1"/>
  <c r="AY2618" i="3" s="1"/>
  <c r="AP2618" i="3"/>
  <c r="AR2618" i="3" s="1"/>
  <c r="AT2618" i="3" s="1"/>
  <c r="AU2874" i="3"/>
  <c r="AW2874" i="3" s="1"/>
  <c r="AY2874" i="3" s="1"/>
  <c r="AP2874" i="3"/>
  <c r="AR2874" i="3" s="1"/>
  <c r="AT2874" i="3" s="1"/>
  <c r="AI3627" i="3"/>
  <c r="AK3627" i="3" s="1"/>
  <c r="AM3627" i="3" s="1"/>
  <c r="AZ3627" i="3"/>
  <c r="AY3534" i="3"/>
  <c r="AY6427" i="3"/>
  <c r="AT5921" i="3"/>
  <c r="AU1616" i="3"/>
  <c r="AW1616" i="3" s="1"/>
  <c r="AY1616" i="3" s="1"/>
  <c r="AP1616" i="3"/>
  <c r="AR1616" i="3" s="1"/>
  <c r="AT1616" i="3" s="1"/>
  <c r="AU7762" i="3"/>
  <c r="AW7762" i="3" s="1"/>
  <c r="AY7762" i="3" s="1"/>
  <c r="AP7762" i="3"/>
  <c r="AR7762" i="3" s="1"/>
  <c r="AT7762" i="3" s="1"/>
  <c r="AY6026" i="3"/>
  <c r="AY4405" i="3"/>
  <c r="AY4533" i="3"/>
  <c r="AY4930" i="3"/>
  <c r="AT5035" i="3"/>
  <c r="AI2978" i="3"/>
  <c r="AK2978" i="3" s="1"/>
  <c r="AM2978" i="3" s="1"/>
  <c r="AZ2978" i="3"/>
  <c r="BA2978" i="3" s="1"/>
  <c r="BB118" i="3"/>
  <c r="AY5098" i="3"/>
  <c r="AY5226" i="3"/>
  <c r="AP2195" i="3"/>
  <c r="AR2195" i="3" s="1"/>
  <c r="AT2195" i="3" s="1"/>
  <c r="AU2195" i="3"/>
  <c r="AW2195" i="3" s="1"/>
  <c r="AY2195" i="3" s="1"/>
  <c r="AP2451" i="3"/>
  <c r="AR2451" i="3" s="1"/>
  <c r="AT2451" i="3" s="1"/>
  <c r="AU2451" i="3"/>
  <c r="AW2451" i="3" s="1"/>
  <c r="AY2451" i="3" s="1"/>
  <c r="AP2707" i="3"/>
  <c r="AR2707" i="3" s="1"/>
  <c r="AT2707" i="3" s="1"/>
  <c r="AU2707" i="3"/>
  <c r="AW2707" i="3" s="1"/>
  <c r="AY2707" i="3" s="1"/>
  <c r="AP4292" i="3"/>
  <c r="AR4292" i="3" s="1"/>
  <c r="AT4292" i="3" s="1"/>
  <c r="AU4292" i="3"/>
  <c r="AW4292" i="3" s="1"/>
  <c r="AY4292" i="3" s="1"/>
  <c r="AI1554" i="3"/>
  <c r="AK1554" i="3" s="1"/>
  <c r="AM1554" i="3" s="1"/>
  <c r="AZ1554" i="3"/>
  <c r="BA1554" i="3" s="1"/>
  <c r="AI1778" i="3"/>
  <c r="AK1778" i="3" s="1"/>
  <c r="AM1778" i="3" s="1"/>
  <c r="AZ1778" i="3"/>
  <c r="BA1778" i="3" s="1"/>
  <c r="AI1569" i="3"/>
  <c r="AK1569" i="3" s="1"/>
  <c r="AM1569" i="3" s="1"/>
  <c r="AZ1569" i="3"/>
  <c r="BA1569" i="3" s="1"/>
  <c r="AP7997" i="3"/>
  <c r="AR7997" i="3" s="1"/>
  <c r="AT7997" i="3" s="1"/>
  <c r="AU7997" i="3"/>
  <c r="AW7997" i="3" s="1"/>
  <c r="AY7997" i="3" s="1"/>
  <c r="AZ4375" i="3"/>
  <c r="BA4375" i="3" s="1"/>
  <c r="AI4375" i="3"/>
  <c r="AK4375" i="3" s="1"/>
  <c r="AM4375" i="3" s="1"/>
  <c r="AP4656" i="3"/>
  <c r="AR4656" i="3" s="1"/>
  <c r="AT4656" i="3" s="1"/>
  <c r="AU4656" i="3"/>
  <c r="AW4656" i="3" s="1"/>
  <c r="AY4656" i="3" s="1"/>
  <c r="AZ3672" i="3"/>
  <c r="BA3672" i="3" s="1"/>
  <c r="AI3672" i="3"/>
  <c r="AK3672" i="3" s="1"/>
  <c r="AM3672" i="3" s="1"/>
  <c r="AU6701" i="3"/>
  <c r="AW6701" i="3" s="1"/>
  <c r="AY6701" i="3" s="1"/>
  <c r="AP6701" i="3"/>
  <c r="AR6701" i="3" s="1"/>
  <c r="AT6701" i="3" s="1"/>
  <c r="AU6311" i="3"/>
  <c r="AW6311" i="3" s="1"/>
  <c r="AY6311" i="3" s="1"/>
  <c r="AP6311" i="3"/>
  <c r="AR6311" i="3" s="1"/>
  <c r="AT6311" i="3" s="1"/>
  <c r="AY5412" i="3"/>
  <c r="AY5668" i="3"/>
  <c r="AY4149" i="3"/>
  <c r="AY3684" i="3"/>
  <c r="AY6293" i="3"/>
  <c r="AZ7400" i="3"/>
  <c r="BA7400" i="3" s="1"/>
  <c r="AI7400" i="3"/>
  <c r="AK7400" i="3" s="1"/>
  <c r="AM7400" i="3" s="1"/>
  <c r="AI6729" i="3"/>
  <c r="AK6729" i="3" s="1"/>
  <c r="AM6729" i="3" s="1"/>
  <c r="AZ6729" i="3"/>
  <c r="BA6729" i="3" s="1"/>
  <c r="AT4167" i="3"/>
  <c r="AT3702" i="3"/>
  <c r="AT7108" i="3"/>
  <c r="AT6631" i="3"/>
  <c r="AY5446" i="3"/>
  <c r="AY5574" i="3"/>
  <c r="BB1241" i="3"/>
  <c r="BB1258" i="3"/>
  <c r="AT6723" i="3"/>
  <c r="AT6554" i="3"/>
  <c r="AY2886" i="3"/>
  <c r="AT4475" i="3"/>
  <c r="AT4603" i="3"/>
  <c r="AT5784" i="3"/>
  <c r="AT4030" i="3"/>
  <c r="AT3054" i="3"/>
  <c r="AT2023" i="3"/>
  <c r="AT2151" i="3"/>
  <c r="AT7190" i="3"/>
  <c r="AY3363" i="3"/>
  <c r="BB8207" i="3"/>
  <c r="AY3661" i="3"/>
  <c r="AY6813" i="3"/>
  <c r="BB8114" i="3"/>
  <c r="AY2036" i="3"/>
  <c r="AY6409" i="3"/>
  <c r="AY6869" i="3"/>
  <c r="AT2197" i="3"/>
  <c r="AT2581" i="3"/>
  <c r="AT2757" i="3"/>
  <c r="AY6795" i="3"/>
  <c r="AY6186" i="3"/>
  <c r="AZ4998" i="3"/>
  <c r="BA4998" i="3" s="1"/>
  <c r="AI4998" i="3"/>
  <c r="AK4998" i="3" s="1"/>
  <c r="AM4998" i="3" s="1"/>
  <c r="AZ4569" i="3"/>
  <c r="BA4569" i="3" s="1"/>
  <c r="AI4569" i="3"/>
  <c r="AK4569" i="3" s="1"/>
  <c r="AM4569" i="3" s="1"/>
  <c r="AI3369" i="3"/>
  <c r="AK3369" i="3" s="1"/>
  <c r="AM3369" i="3" s="1"/>
  <c r="AZ3369" i="3"/>
  <c r="BA3369" i="3" s="1"/>
  <c r="AP4070" i="3"/>
  <c r="AR4070" i="3" s="1"/>
  <c r="AT4070" i="3" s="1"/>
  <c r="AU4070" i="3"/>
  <c r="AW4070" i="3" s="1"/>
  <c r="AY4070" i="3" s="1"/>
  <c r="AZ2399" i="3"/>
  <c r="BA2399" i="3" s="1"/>
  <c r="AI2399" i="3"/>
  <c r="AK2399" i="3" s="1"/>
  <c r="AM2399" i="3" s="1"/>
  <c r="AZ2655" i="3"/>
  <c r="BA2655" i="3" s="1"/>
  <c r="AI2655" i="3"/>
  <c r="AK2655" i="3" s="1"/>
  <c r="AM2655" i="3" s="1"/>
  <c r="AZ3956" i="3"/>
  <c r="BA3956" i="3" s="1"/>
  <c r="AI3956" i="3"/>
  <c r="AK3956" i="3" s="1"/>
  <c r="AM3956" i="3" s="1"/>
  <c r="AZ6674" i="3"/>
  <c r="BA6674" i="3" s="1"/>
  <c r="AI6674" i="3"/>
  <c r="AK6674" i="3" s="1"/>
  <c r="AM6674" i="3" s="1"/>
  <c r="AT1920" i="3"/>
  <c r="BB400" i="3"/>
  <c r="AU7597" i="3"/>
  <c r="AW7597" i="3" s="1"/>
  <c r="AY7597" i="3" s="1"/>
  <c r="AP7597" i="3"/>
  <c r="AR7597" i="3" s="1"/>
  <c r="AT7597" i="3" s="1"/>
  <c r="AU7821" i="3"/>
  <c r="AW7821" i="3" s="1"/>
  <c r="AY7821" i="3" s="1"/>
  <c r="AP7821" i="3"/>
  <c r="AR7821" i="3" s="1"/>
  <c r="AT7821" i="3" s="1"/>
  <c r="AU7198" i="3"/>
  <c r="AW7198" i="3" s="1"/>
  <c r="AY7198" i="3" s="1"/>
  <c r="AP7198" i="3"/>
  <c r="AR7198" i="3" s="1"/>
  <c r="AT7198" i="3" s="1"/>
  <c r="AU3141" i="3"/>
  <c r="AW3141" i="3" s="1"/>
  <c r="AY3141" i="3" s="1"/>
  <c r="AP3141" i="3"/>
  <c r="AR3141" i="3" s="1"/>
  <c r="AT3141" i="3" s="1"/>
  <c r="AI4713" i="3"/>
  <c r="AK4713" i="3" s="1"/>
  <c r="AM4713" i="3" s="1"/>
  <c r="AZ4713" i="3"/>
  <c r="BA4713" i="3" s="1"/>
  <c r="AZ4024" i="3"/>
  <c r="BA4024" i="3" s="1"/>
  <c r="AI4024" i="3"/>
  <c r="AK4024" i="3" s="1"/>
  <c r="AM4024" i="3" s="1"/>
  <c r="AP5128" i="3"/>
  <c r="AR5128" i="3" s="1"/>
  <c r="AU5128" i="3"/>
  <c r="AW5128" i="3" s="1"/>
  <c r="AY5128" i="3" s="1"/>
  <c r="AZ5384" i="3"/>
  <c r="BA5384" i="3" s="1"/>
  <c r="AI5384" i="3"/>
  <c r="AK5384" i="3" s="1"/>
  <c r="AM5384" i="3" s="1"/>
  <c r="AZ5640" i="3"/>
  <c r="BA5640" i="3" s="1"/>
  <c r="AI5640" i="3"/>
  <c r="AK5640" i="3" s="1"/>
  <c r="AM5640" i="3" s="1"/>
  <c r="AI7055" i="3"/>
  <c r="AK7055" i="3" s="1"/>
  <c r="AM7055" i="3" s="1"/>
  <c r="AZ7055" i="3"/>
  <c r="BA7055" i="3" s="1"/>
  <c r="AU2274" i="3"/>
  <c r="AW2274" i="3" s="1"/>
  <c r="AP2274" i="3"/>
  <c r="AR2274" i="3" s="1"/>
  <c r="AU2530" i="3"/>
  <c r="AW2530" i="3" s="1"/>
  <c r="AY2530" i="3" s="1"/>
  <c r="AP2530" i="3"/>
  <c r="AR2530" i="3" s="1"/>
  <c r="AT2530" i="3" s="1"/>
  <c r="AU2786" i="3"/>
  <c r="AW2786" i="3" s="1"/>
  <c r="AY2786" i="3" s="1"/>
  <c r="AP2786" i="3"/>
  <c r="AR2786" i="3" s="1"/>
  <c r="AT2786" i="3" s="1"/>
  <c r="AY7792" i="3"/>
  <c r="AZ5994" i="3"/>
  <c r="BA5994" i="3" s="1"/>
  <c r="AI5994" i="3"/>
  <c r="AK5994" i="3" s="1"/>
  <c r="AM5994" i="3" s="1"/>
  <c r="AZ4578" i="3"/>
  <c r="BA4578" i="3" s="1"/>
  <c r="AI4578" i="3"/>
  <c r="AK4578" i="3" s="1"/>
  <c r="AM4578" i="3" s="1"/>
  <c r="AZ4119" i="3"/>
  <c r="BA4119" i="3" s="1"/>
  <c r="AI4119" i="3"/>
  <c r="AK4119" i="3" s="1"/>
  <c r="AM4119" i="3" s="1"/>
  <c r="AZ6647" i="3"/>
  <c r="BA6647" i="3" s="1"/>
  <c r="AI6647" i="3"/>
  <c r="AK6647" i="3" s="1"/>
  <c r="AM6647" i="3" s="1"/>
  <c r="AP5225" i="3"/>
  <c r="AR5225" i="3" s="1"/>
  <c r="AU5225" i="3"/>
  <c r="AW5225" i="3" s="1"/>
  <c r="AY5225" i="3" s="1"/>
  <c r="AU5481" i="3"/>
  <c r="AW5481" i="3" s="1"/>
  <c r="AY5481" i="3" s="1"/>
  <c r="AP5481" i="3"/>
  <c r="AR5481" i="3" s="1"/>
  <c r="AT5481" i="3" s="1"/>
  <c r="AP5737" i="3"/>
  <c r="AR5737" i="3" s="1"/>
  <c r="AT5737" i="3" s="1"/>
  <c r="AU5737" i="3"/>
  <c r="AW5737" i="3" s="1"/>
  <c r="AY5737" i="3" s="1"/>
  <c r="AU4061" i="3"/>
  <c r="AW4061" i="3" s="1"/>
  <c r="AY4061" i="3" s="1"/>
  <c r="AP4061" i="3"/>
  <c r="AR4061" i="3" s="1"/>
  <c r="AT4061" i="3" s="1"/>
  <c r="AU2268" i="3"/>
  <c r="AW2268" i="3" s="1"/>
  <c r="AY2268" i="3" s="1"/>
  <c r="AP2268" i="3"/>
  <c r="AR2268" i="3" s="1"/>
  <c r="AT2268" i="3" s="1"/>
  <c r="AU2524" i="3"/>
  <c r="AW2524" i="3" s="1"/>
  <c r="AY2524" i="3" s="1"/>
  <c r="AP2524" i="3"/>
  <c r="AR2524" i="3" s="1"/>
  <c r="AT2524" i="3" s="1"/>
  <c r="AU2780" i="3"/>
  <c r="AW2780" i="3" s="1"/>
  <c r="AY2780" i="3" s="1"/>
  <c r="AP2780" i="3"/>
  <c r="AR2780" i="3" s="1"/>
  <c r="AT2780" i="3" s="1"/>
  <c r="AZ4171" i="3"/>
  <c r="BA4171" i="3" s="1"/>
  <c r="AI4171" i="3"/>
  <c r="AK4171" i="3" s="1"/>
  <c r="AM4171" i="3" s="1"/>
  <c r="AZ6992" i="3"/>
  <c r="BA6992" i="3" s="1"/>
  <c r="AI6992" i="3"/>
  <c r="AK6992" i="3" s="1"/>
  <c r="AM6992" i="3" s="1"/>
  <c r="AU3526" i="3"/>
  <c r="AW3526" i="3" s="1"/>
  <c r="AY3526" i="3" s="1"/>
  <c r="AP3526" i="3"/>
  <c r="AR3526" i="3" s="1"/>
  <c r="AT3526" i="3" s="1"/>
  <c r="AU6547" i="3"/>
  <c r="AW6547" i="3" s="1"/>
  <c r="AY6547" i="3" s="1"/>
  <c r="AP6547" i="3"/>
  <c r="AR6547" i="3" s="1"/>
  <c r="AT6547" i="3" s="1"/>
  <c r="AU1562" i="3"/>
  <c r="AW1562" i="3" s="1"/>
  <c r="AY1562" i="3" s="1"/>
  <c r="AP1562" i="3"/>
  <c r="AR1562" i="3" s="1"/>
  <c r="AT1562" i="3" s="1"/>
  <c r="AU1786" i="3"/>
  <c r="AW1786" i="3" s="1"/>
  <c r="AY1786" i="3" s="1"/>
  <c r="AP1786" i="3"/>
  <c r="AR1786" i="3" s="1"/>
  <c r="AT1786" i="3" s="1"/>
  <c r="AU1577" i="3"/>
  <c r="AW1577" i="3" s="1"/>
  <c r="AY1577" i="3" s="1"/>
  <c r="AP1577" i="3"/>
  <c r="AR1577" i="3" s="1"/>
  <c r="AT1577" i="3" s="1"/>
  <c r="AZ7973" i="3"/>
  <c r="BA7973" i="3" s="1"/>
  <c r="AI7973" i="3"/>
  <c r="AK7973" i="3" s="1"/>
  <c r="AM7973" i="3" s="1"/>
  <c r="AP7285" i="3"/>
  <c r="AR7285" i="3" s="1"/>
  <c r="AT7285" i="3" s="1"/>
  <c r="AU7285" i="3"/>
  <c r="AW7285" i="3" s="1"/>
  <c r="AY7285" i="3" s="1"/>
  <c r="AI3419" i="3"/>
  <c r="AK3419" i="3" s="1"/>
  <c r="AM3419" i="3" s="1"/>
  <c r="AZ3419" i="3"/>
  <c r="BA3419" i="3" s="1"/>
  <c r="AZ4452" i="3"/>
  <c r="BA4452" i="3" s="1"/>
  <c r="AI4452" i="3"/>
  <c r="AK4452" i="3" s="1"/>
  <c r="AM4452" i="3" s="1"/>
  <c r="AP4613" i="3"/>
  <c r="AR4613" i="3" s="1"/>
  <c r="AT4613" i="3" s="1"/>
  <c r="AU4613" i="3"/>
  <c r="AW4613" i="3" s="1"/>
  <c r="AY4613" i="3" s="1"/>
  <c r="AZ5082" i="3"/>
  <c r="BA5082" i="3" s="1"/>
  <c r="AI5082" i="3"/>
  <c r="AK5082" i="3" s="1"/>
  <c r="AM5082" i="3" s="1"/>
  <c r="AI3033" i="3"/>
  <c r="AK3033" i="3" s="1"/>
  <c r="AM3033" i="3" s="1"/>
  <c r="AZ3033" i="3"/>
  <c r="BA3033" i="3" s="1"/>
  <c r="AZ5276" i="3"/>
  <c r="BA5276" i="3" s="1"/>
  <c r="AI5276" i="3"/>
  <c r="AK5276" i="3" s="1"/>
  <c r="AM5276" i="3" s="1"/>
  <c r="AZ5532" i="3"/>
  <c r="BA5532" i="3" s="1"/>
  <c r="AI5532" i="3"/>
  <c r="AK5532" i="3" s="1"/>
  <c r="AM5532" i="3" s="1"/>
  <c r="AZ4181" i="3"/>
  <c r="BA4181" i="3" s="1"/>
  <c r="AI4181" i="3"/>
  <c r="AK4181" i="3" s="1"/>
  <c r="AM4181" i="3" s="1"/>
  <c r="AZ6994" i="3"/>
  <c r="BA6994" i="3" s="1"/>
  <c r="AI6994" i="3"/>
  <c r="AK6994" i="3" s="1"/>
  <c r="AM6994" i="3" s="1"/>
  <c r="AP6197" i="3"/>
  <c r="AR6197" i="3" s="1"/>
  <c r="AT6197" i="3" s="1"/>
  <c r="AU6197" i="3"/>
  <c r="AW6197" i="3" s="1"/>
  <c r="AY6197" i="3" s="1"/>
  <c r="AP6618" i="3"/>
  <c r="AR6618" i="3" s="1"/>
  <c r="AT6618" i="3" s="1"/>
  <c r="AU6618" i="3"/>
  <c r="AW6618" i="3" s="1"/>
  <c r="AY6618" i="3" s="1"/>
  <c r="AZ6443" i="3"/>
  <c r="BA6443" i="3" s="1"/>
  <c r="AI6443" i="3"/>
  <c r="AK6443" i="3" s="1"/>
  <c r="AM6443" i="3" s="1"/>
  <c r="AP5893" i="3"/>
  <c r="AR5893" i="3" s="1"/>
  <c r="AT5893" i="3" s="1"/>
  <c r="AU5893" i="3"/>
  <c r="AW5893" i="3" s="1"/>
  <c r="AY5893" i="3" s="1"/>
  <c r="AU7344" i="3"/>
  <c r="AW7344" i="3" s="1"/>
  <c r="AY7344" i="3" s="1"/>
  <c r="AP7344" i="3"/>
  <c r="AR7344" i="3" s="1"/>
  <c r="AT7344" i="3" s="1"/>
  <c r="AZ7531" i="3"/>
  <c r="BA7531" i="3" s="1"/>
  <c r="AI7531" i="3"/>
  <c r="AK7531" i="3" s="1"/>
  <c r="AM7531" i="3" s="1"/>
  <c r="AU8004" i="3"/>
  <c r="AW8004" i="3" s="1"/>
  <c r="AY8004" i="3" s="1"/>
  <c r="AP8004" i="3"/>
  <c r="AR8004" i="3" s="1"/>
  <c r="AT8004" i="3" s="1"/>
  <c r="AZ6826" i="3"/>
  <c r="BA6826" i="3" s="1"/>
  <c r="AI6826" i="3"/>
  <c r="AK6826" i="3" s="1"/>
  <c r="AM6826" i="3" s="1"/>
  <c r="AZ1946" i="3"/>
  <c r="BA1946" i="3" s="1"/>
  <c r="AI1946" i="3"/>
  <c r="AK1946" i="3" s="1"/>
  <c r="AM1946" i="3" s="1"/>
  <c r="AZ7484" i="3"/>
  <c r="BA7484" i="3" s="1"/>
  <c r="AI7484" i="3"/>
  <c r="AK7484" i="3" s="1"/>
  <c r="AM7484" i="3" s="1"/>
  <c r="AZ7671" i="3"/>
  <c r="AI7671" i="3"/>
  <c r="AK7671" i="3" s="1"/>
  <c r="AM7671" i="3" s="1"/>
  <c r="AZ7847" i="3"/>
  <c r="BA7847" i="3" s="1"/>
  <c r="AI7847" i="3"/>
  <c r="AK7847" i="3" s="1"/>
  <c r="AM7847" i="3" s="1"/>
  <c r="AZ7030" i="3"/>
  <c r="BA7030" i="3" s="1"/>
  <c r="AI7030" i="3"/>
  <c r="AK7030" i="3" s="1"/>
  <c r="AM7030" i="3" s="1"/>
  <c r="AI5732" i="3"/>
  <c r="AK5732" i="3" s="1"/>
  <c r="AM5732" i="3" s="1"/>
  <c r="AZ5732" i="3"/>
  <c r="BA5732" i="3" s="1"/>
  <c r="AU3131" i="3"/>
  <c r="AW3131" i="3" s="1"/>
  <c r="AY3131" i="3" s="1"/>
  <c r="AP3131" i="3"/>
  <c r="AR3131" i="3" s="1"/>
  <c r="AT3131" i="3" s="1"/>
  <c r="AU2350" i="3"/>
  <c r="AW2350" i="3" s="1"/>
  <c r="AY2350" i="3" s="1"/>
  <c r="AP2350" i="3"/>
  <c r="AR2350" i="3" s="1"/>
  <c r="AT2350" i="3" s="1"/>
  <c r="AI1604" i="3"/>
  <c r="AK1604" i="3" s="1"/>
  <c r="AM1604" i="3" s="1"/>
  <c r="AZ1604" i="3"/>
  <c r="BA1604" i="3" s="1"/>
  <c r="AZ7206" i="3"/>
  <c r="BA7206" i="3" s="1"/>
  <c r="AI7206" i="3"/>
  <c r="AK7206" i="3" s="1"/>
  <c r="AM7206" i="3" s="1"/>
  <c r="AU4449" i="3"/>
  <c r="AW4449" i="3" s="1"/>
  <c r="AY4449" i="3" s="1"/>
  <c r="AP4449" i="3"/>
  <c r="AR4449" i="3" s="1"/>
  <c r="AT4449" i="3" s="1"/>
  <c r="AU4960" i="3"/>
  <c r="AW4960" i="3" s="1"/>
  <c r="AY4960" i="3" s="1"/>
  <c r="AP4960" i="3"/>
  <c r="AR4960" i="3" s="1"/>
  <c r="AT4960" i="3" s="1"/>
  <c r="AZ4696" i="3"/>
  <c r="BA4696" i="3" s="1"/>
  <c r="AI4696" i="3"/>
  <c r="AK4696" i="3" s="1"/>
  <c r="AM4696" i="3" s="1"/>
  <c r="AU3949" i="3"/>
  <c r="AW3949" i="3" s="1"/>
  <c r="AY3949" i="3" s="1"/>
  <c r="AP3949" i="3"/>
  <c r="AR3949" i="3" s="1"/>
  <c r="AT3949" i="3" s="1"/>
  <c r="AU3360" i="3"/>
  <c r="AW3360" i="3" s="1"/>
  <c r="AY3360" i="3" s="1"/>
  <c r="AP3360" i="3"/>
  <c r="AR3360" i="3" s="1"/>
  <c r="AT3360" i="3" s="1"/>
  <c r="AZ5885" i="3"/>
  <c r="BA5885" i="3" s="1"/>
  <c r="AI5885" i="3"/>
  <c r="AK5885" i="3" s="1"/>
  <c r="AM5885" i="3" s="1"/>
  <c r="AZ2168" i="3"/>
  <c r="BA2168" i="3" s="1"/>
  <c r="AI2168" i="3"/>
  <c r="AK2168" i="3" s="1"/>
  <c r="AM2168" i="3" s="1"/>
  <c r="AZ2424" i="3"/>
  <c r="BA2424" i="3" s="1"/>
  <c r="AI2424" i="3"/>
  <c r="AK2424" i="3" s="1"/>
  <c r="AM2424" i="3" s="1"/>
  <c r="AZ2680" i="3"/>
  <c r="BA2680" i="3" s="1"/>
  <c r="AI2680" i="3"/>
  <c r="AK2680" i="3" s="1"/>
  <c r="AM2680" i="3" s="1"/>
  <c r="AU3963" i="3"/>
  <c r="AW3963" i="3" s="1"/>
  <c r="AY3963" i="3" s="1"/>
  <c r="AP3963" i="3"/>
  <c r="AR3963" i="3" s="1"/>
  <c r="AT3963" i="3" s="1"/>
  <c r="AZ6770" i="3"/>
  <c r="BA6770" i="3" s="1"/>
  <c r="AI6770" i="3"/>
  <c r="AK6770" i="3" s="1"/>
  <c r="AM6770" i="3" s="1"/>
  <c r="AU2040" i="3"/>
  <c r="AW2040" i="3" s="1"/>
  <c r="AY2040" i="3" s="1"/>
  <c r="AP2040" i="3"/>
  <c r="AR2040" i="3" s="1"/>
  <c r="AZ2093" i="3"/>
  <c r="BA2093" i="3" s="1"/>
  <c r="AI2093" i="3"/>
  <c r="AK2093" i="3" s="1"/>
  <c r="AM2093" i="3" s="1"/>
  <c r="AZ7918" i="3"/>
  <c r="BA7918" i="3" s="1"/>
  <c r="AI7918" i="3"/>
  <c r="AK7918" i="3" s="1"/>
  <c r="AM7918" i="3" s="1"/>
  <c r="AZ4306" i="3"/>
  <c r="BA4306" i="3" s="1"/>
  <c r="AI4306" i="3"/>
  <c r="AK4306" i="3" s="1"/>
  <c r="AM4306" i="3" s="1"/>
  <c r="AP7237" i="3"/>
  <c r="AR7237" i="3" s="1"/>
  <c r="AT7237" i="3" s="1"/>
  <c r="AU7237" i="3"/>
  <c r="AW7237" i="3" s="1"/>
  <c r="AY7237" i="3" s="1"/>
  <c r="AI3403" i="3"/>
  <c r="AK3403" i="3" s="1"/>
  <c r="AM3403" i="3" s="1"/>
  <c r="AZ3403" i="3"/>
  <c r="BA3403" i="3" s="1"/>
  <c r="BH9" i="3"/>
  <c r="BF22" i="3"/>
  <c r="AZ4223" i="3"/>
  <c r="BA4223" i="3" s="1"/>
  <c r="AI4223" i="3"/>
  <c r="AK4223" i="3" s="1"/>
  <c r="AM4223" i="3" s="1"/>
  <c r="AZ3434" i="3"/>
  <c r="BA3434" i="3" s="1"/>
  <c r="AI3434" i="3"/>
  <c r="AK3434" i="3" s="1"/>
  <c r="AM3434" i="3" s="1"/>
  <c r="AU6141" i="3"/>
  <c r="AW6141" i="3" s="1"/>
  <c r="AY6141" i="3" s="1"/>
  <c r="AP6141" i="3"/>
  <c r="AR6141" i="3" s="1"/>
  <c r="AT6141" i="3" s="1"/>
  <c r="AZ5264" i="3"/>
  <c r="BA5264" i="3" s="1"/>
  <c r="AI5264" i="3"/>
  <c r="AK5264" i="3" s="1"/>
  <c r="AM5264" i="3" s="1"/>
  <c r="AZ5520" i="3"/>
  <c r="BA5520" i="3" s="1"/>
  <c r="AI5520" i="3"/>
  <c r="AK5520" i="3" s="1"/>
  <c r="AM5520" i="3" s="1"/>
  <c r="AP6300" i="3"/>
  <c r="AR6300" i="3" s="1"/>
  <c r="AT6300" i="3" s="1"/>
  <c r="AU6300" i="3"/>
  <c r="AW6300" i="3" s="1"/>
  <c r="AY6300" i="3" s="1"/>
  <c r="AU2186" i="3"/>
  <c r="AW2186" i="3" s="1"/>
  <c r="AY2186" i="3" s="1"/>
  <c r="AP2186" i="3"/>
  <c r="AR2186" i="3" s="1"/>
  <c r="AT2186" i="3" s="1"/>
  <c r="AU2442" i="3"/>
  <c r="AW2442" i="3" s="1"/>
  <c r="AY2442" i="3" s="1"/>
  <c r="AP2442" i="3"/>
  <c r="AR2442" i="3" s="1"/>
  <c r="AT2442" i="3" s="1"/>
  <c r="AU2698" i="3"/>
  <c r="AW2698" i="3" s="1"/>
  <c r="AY2698" i="3" s="1"/>
  <c r="AP2698" i="3"/>
  <c r="AR2698" i="3" s="1"/>
  <c r="AT2698" i="3" s="1"/>
  <c r="AI6971" i="3"/>
  <c r="AK6971" i="3" s="1"/>
  <c r="AM6971" i="3" s="1"/>
  <c r="AZ6971" i="3"/>
  <c r="BA6971" i="3" s="1"/>
  <c r="AI1439" i="3"/>
  <c r="AK1439" i="3" s="1"/>
  <c r="AM1439" i="3" s="1"/>
  <c r="AZ1439" i="3"/>
  <c r="BA1439" i="3" s="1"/>
  <c r="AI1679" i="3"/>
  <c r="AK1679" i="3" s="1"/>
  <c r="AM1679" i="3" s="1"/>
  <c r="AZ1679" i="3"/>
  <c r="BA1679" i="3" s="1"/>
  <c r="AU7359" i="3"/>
  <c r="AW7359" i="3" s="1"/>
  <c r="AY7359" i="3" s="1"/>
  <c r="AP7359" i="3"/>
  <c r="AR7359" i="3" s="1"/>
  <c r="AT7359" i="3" s="1"/>
  <c r="AU7586" i="3"/>
  <c r="AW7586" i="3" s="1"/>
  <c r="AY7586" i="3" s="1"/>
  <c r="AP7586" i="3"/>
  <c r="AR7586" i="3" s="1"/>
  <c r="AT7586" i="3" s="1"/>
  <c r="AU7832" i="3"/>
  <c r="AW7832" i="3" s="1"/>
  <c r="AY7832" i="3" s="1"/>
  <c r="AP7832" i="3"/>
  <c r="AR7832" i="3" s="1"/>
  <c r="AT7832" i="3" s="1"/>
  <c r="AU7075" i="3"/>
  <c r="AW7075" i="3" s="1"/>
  <c r="AY7075" i="3" s="1"/>
  <c r="AP7075" i="3"/>
  <c r="AR7075" i="3" s="1"/>
  <c r="AT7075" i="3" s="1"/>
  <c r="AU2276" i="3"/>
  <c r="AW2276" i="3" s="1"/>
  <c r="AY2276" i="3" s="1"/>
  <c r="AP2276" i="3"/>
  <c r="AR2276" i="3" s="1"/>
  <c r="AT2276" i="3" s="1"/>
  <c r="AU2532" i="3"/>
  <c r="AW2532" i="3" s="1"/>
  <c r="AY2532" i="3" s="1"/>
  <c r="AP2532" i="3"/>
  <c r="AR2532" i="3" s="1"/>
  <c r="AT2532" i="3" s="1"/>
  <c r="AU2788" i="3"/>
  <c r="AW2788" i="3" s="1"/>
  <c r="AY2788" i="3" s="1"/>
  <c r="AP2788" i="3"/>
  <c r="AR2788" i="3" s="1"/>
  <c r="AT2788" i="3" s="1"/>
  <c r="AZ4075" i="3"/>
  <c r="BA4075" i="3" s="1"/>
  <c r="AI4075" i="3"/>
  <c r="AK4075" i="3" s="1"/>
  <c r="AM4075" i="3" s="1"/>
  <c r="AU7216" i="3"/>
  <c r="AW7216" i="3" s="1"/>
  <c r="AY7216" i="3" s="1"/>
  <c r="AP7216" i="3"/>
  <c r="AR7216" i="3" s="1"/>
  <c r="AT7216" i="3" s="1"/>
  <c r="AU3430" i="3"/>
  <c r="AW3430" i="3" s="1"/>
  <c r="AY3430" i="3" s="1"/>
  <c r="AP3430" i="3"/>
  <c r="AR3430" i="3" s="1"/>
  <c r="AT3430" i="3" s="1"/>
  <c r="AZ6137" i="3"/>
  <c r="BA6137" i="3" s="1"/>
  <c r="AI6137" i="3"/>
  <c r="AK6137" i="3" s="1"/>
  <c r="AM6137" i="3" s="1"/>
  <c r="AU1730" i="3"/>
  <c r="AW1730" i="3" s="1"/>
  <c r="AY1730" i="3" s="1"/>
  <c r="AP1730" i="3"/>
  <c r="AR1730" i="3" s="1"/>
  <c r="AT1730" i="3" s="1"/>
  <c r="AU1521" i="3"/>
  <c r="AW1521" i="3" s="1"/>
  <c r="AY1521" i="3" s="1"/>
  <c r="AP1521" i="3"/>
  <c r="AR1521" i="3" s="1"/>
  <c r="AT1521" i="3" s="1"/>
  <c r="AU1729" i="3"/>
  <c r="AW1729" i="3" s="1"/>
  <c r="AY1729" i="3" s="1"/>
  <c r="AP1729" i="3"/>
  <c r="AR1729" i="3" s="1"/>
  <c r="AT1729" i="3" s="1"/>
  <c r="AP4002" i="3"/>
  <c r="AR4002" i="3" s="1"/>
  <c r="AT4002" i="3" s="1"/>
  <c r="AU4002" i="3"/>
  <c r="AW4002" i="3" s="1"/>
  <c r="AY4002" i="3" s="1"/>
  <c r="AP6688" i="3"/>
  <c r="AR6688" i="3" s="1"/>
  <c r="AT6688" i="3" s="1"/>
  <c r="AU6688" i="3"/>
  <c r="AW6688" i="3" s="1"/>
  <c r="AY6688" i="3" s="1"/>
  <c r="AU3140" i="3"/>
  <c r="AW3140" i="3" s="1"/>
  <c r="AY3140" i="3" s="1"/>
  <c r="AP3140" i="3"/>
  <c r="AR3140" i="3" s="1"/>
  <c r="AT3140" i="3" s="1"/>
  <c r="AZ4444" i="3"/>
  <c r="AI4444" i="3"/>
  <c r="AK4444" i="3" s="1"/>
  <c r="AM4444" i="3" s="1"/>
  <c r="AP4909" i="3"/>
  <c r="AR4909" i="3" s="1"/>
  <c r="AT4909" i="3" s="1"/>
  <c r="AU4909" i="3"/>
  <c r="AW4909" i="3" s="1"/>
  <c r="AY4909" i="3" s="1"/>
  <c r="AP5074" i="3"/>
  <c r="AR5074" i="3" s="1"/>
  <c r="AT5074" i="3" s="1"/>
  <c r="AU5074" i="3"/>
  <c r="AW5074" i="3" s="1"/>
  <c r="AY5074" i="3" s="1"/>
  <c r="AP7283" i="3"/>
  <c r="AR7283" i="3" s="1"/>
  <c r="AT7283" i="3" s="1"/>
  <c r="AU7283" i="3"/>
  <c r="AW7283" i="3" s="1"/>
  <c r="AY7283" i="3" s="1"/>
  <c r="AI2905" i="3"/>
  <c r="AK2905" i="3" s="1"/>
  <c r="AM2905" i="3" s="1"/>
  <c r="AZ2905" i="3"/>
  <c r="BA2905" i="3" s="1"/>
  <c r="AY5355" i="3"/>
  <c r="AY5483" i="3"/>
  <c r="AY5611" i="3"/>
  <c r="AI2913" i="3"/>
  <c r="AK2913" i="3" s="1"/>
  <c r="AM2913" i="3" s="1"/>
  <c r="AZ2913" i="3"/>
  <c r="BA2913" i="3" s="1"/>
  <c r="AY4133" i="3"/>
  <c r="BB1148" i="3"/>
  <c r="AP4446" i="3"/>
  <c r="AR4446" i="3" s="1"/>
  <c r="AT4446" i="3" s="1"/>
  <c r="AU4446" i="3"/>
  <c r="AW4446" i="3" s="1"/>
  <c r="AY4446" i="3" s="1"/>
  <c r="AZ5076" i="3"/>
  <c r="BA5076" i="3" s="1"/>
  <c r="AI5076" i="3"/>
  <c r="AK5076" i="3" s="1"/>
  <c r="AM5076" i="3" s="1"/>
  <c r="AZ4262" i="3"/>
  <c r="BA4262" i="3" s="1"/>
  <c r="AI4262" i="3"/>
  <c r="AK4262" i="3" s="1"/>
  <c r="AM4262" i="3" s="1"/>
  <c r="AZ5934" i="3"/>
  <c r="BA5934" i="3" s="1"/>
  <c r="AI5934" i="3"/>
  <c r="AK5934" i="3" s="1"/>
  <c r="AM5934" i="3" s="1"/>
  <c r="AP2223" i="3"/>
  <c r="AR2223" i="3" s="1"/>
  <c r="AT2223" i="3" s="1"/>
  <c r="AU2223" i="3"/>
  <c r="AW2223" i="3" s="1"/>
  <c r="AY2223" i="3" s="1"/>
  <c r="AP2479" i="3"/>
  <c r="AR2479" i="3" s="1"/>
  <c r="AT2479" i="3" s="1"/>
  <c r="AU2479" i="3"/>
  <c r="AW2479" i="3" s="1"/>
  <c r="AY2479" i="3" s="1"/>
  <c r="AP2735" i="3"/>
  <c r="AR2735" i="3" s="1"/>
  <c r="AT2735" i="3" s="1"/>
  <c r="AU2735" i="3"/>
  <c r="AW2735" i="3" s="1"/>
  <c r="AY2735" i="3" s="1"/>
  <c r="AP3892" i="3"/>
  <c r="AR3892" i="3" s="1"/>
  <c r="AT3892" i="3" s="1"/>
  <c r="AU3892" i="3"/>
  <c r="AW3892" i="3" s="1"/>
  <c r="AY3892" i="3" s="1"/>
  <c r="AI3126" i="3"/>
  <c r="AK3126" i="3" s="1"/>
  <c r="AM3126" i="3" s="1"/>
  <c r="AZ3126" i="3"/>
  <c r="BA3126" i="3" s="1"/>
  <c r="AZ1936" i="3"/>
  <c r="BA1936" i="3" s="1"/>
  <c r="AI1936" i="3"/>
  <c r="AK1936" i="3" s="1"/>
  <c r="AM1936" i="3" s="1"/>
  <c r="AZ7362" i="3"/>
  <c r="BA7362" i="3" s="1"/>
  <c r="AI7362" i="3"/>
  <c r="AK7362" i="3" s="1"/>
  <c r="AM7362" i="3" s="1"/>
  <c r="AZ7549" i="3"/>
  <c r="BA7549" i="3" s="1"/>
  <c r="AI7549" i="3"/>
  <c r="AK7549" i="3" s="1"/>
  <c r="AM7549" i="3" s="1"/>
  <c r="AP3737" i="3"/>
  <c r="AR3737" i="3" s="1"/>
  <c r="AT3737" i="3" s="1"/>
  <c r="AU3737" i="3"/>
  <c r="AW3737" i="3" s="1"/>
  <c r="AY3737" i="3" s="1"/>
  <c r="AI4793" i="3"/>
  <c r="AK4793" i="3" s="1"/>
  <c r="AM4793" i="3" s="1"/>
  <c r="AZ4793" i="3"/>
  <c r="BA4793" i="3" s="1"/>
  <c r="AZ3960" i="3"/>
  <c r="BA3960" i="3" s="1"/>
  <c r="AI3960" i="3"/>
  <c r="AK3960" i="3" s="1"/>
  <c r="AM3960" i="3" s="1"/>
  <c r="AZ6702" i="3"/>
  <c r="BA6702" i="3" s="1"/>
  <c r="AI6702" i="3"/>
  <c r="AK6702" i="3" s="1"/>
  <c r="AM6702" i="3" s="1"/>
  <c r="AZ6231" i="3"/>
  <c r="BA6231" i="3" s="1"/>
  <c r="AI6231" i="3"/>
  <c r="AK6231" i="3" s="1"/>
  <c r="AM6231" i="3" s="1"/>
  <c r="AU5311" i="3"/>
  <c r="AW5311" i="3" s="1"/>
  <c r="AY5311" i="3" s="1"/>
  <c r="AP5311" i="3"/>
  <c r="AR5311" i="3" s="1"/>
  <c r="AT5311" i="3" s="1"/>
  <c r="AU5567" i="3"/>
  <c r="AW5567" i="3" s="1"/>
  <c r="AY5567" i="3" s="1"/>
  <c r="AP5567" i="3"/>
  <c r="AR5567" i="3" s="1"/>
  <c r="AT5567" i="3" s="1"/>
  <c r="AP5823" i="3"/>
  <c r="AR5823" i="3" s="1"/>
  <c r="AU5823" i="3"/>
  <c r="AW5823" i="3" s="1"/>
  <c r="AP6268" i="3"/>
  <c r="AR6268" i="3" s="1"/>
  <c r="AT6268" i="3" s="1"/>
  <c r="AU6268" i="3"/>
  <c r="AW6268" i="3" s="1"/>
  <c r="AY6268" i="3" s="1"/>
  <c r="AZ2273" i="3"/>
  <c r="BA2273" i="3" s="1"/>
  <c r="AI2273" i="3"/>
  <c r="AK2273" i="3" s="1"/>
  <c r="AM2273" i="3" s="1"/>
  <c r="AZ2529" i="3"/>
  <c r="BA2529" i="3" s="1"/>
  <c r="AI2529" i="3"/>
  <c r="AK2529" i="3" s="1"/>
  <c r="AM2529" i="3" s="1"/>
  <c r="AZ2785" i="3"/>
  <c r="BA2785" i="3" s="1"/>
  <c r="AI2785" i="3"/>
  <c r="AK2785" i="3" s="1"/>
  <c r="AM2785" i="3" s="1"/>
  <c r="AZ6331" i="3"/>
  <c r="BA6331" i="3" s="1"/>
  <c r="AI6331" i="3"/>
  <c r="AK6331" i="3" s="1"/>
  <c r="AM6331" i="3" s="1"/>
  <c r="AZ4530" i="3"/>
  <c r="BA4530" i="3" s="1"/>
  <c r="AI4530" i="3"/>
  <c r="AK4530" i="3" s="1"/>
  <c r="AM4530" i="3" s="1"/>
  <c r="AP4867" i="3"/>
  <c r="AR4867" i="3" s="1"/>
  <c r="AT4867" i="3" s="1"/>
  <c r="AU4867" i="3"/>
  <c r="AW4867" i="3" s="1"/>
  <c r="AY4867" i="3" s="1"/>
  <c r="AZ5032" i="3"/>
  <c r="BA5032" i="3" s="1"/>
  <c r="AI5032" i="3"/>
  <c r="AK5032" i="3" s="1"/>
  <c r="AM5032" i="3" s="1"/>
  <c r="AU3513" i="3"/>
  <c r="AW3513" i="3" s="1"/>
  <c r="AY3513" i="3" s="1"/>
  <c r="AP3513" i="3"/>
  <c r="AR3513" i="3" s="1"/>
  <c r="AT3513" i="3" s="1"/>
  <c r="AP5330" i="3"/>
  <c r="AR5330" i="3" s="1"/>
  <c r="AT5330" i="3" s="1"/>
  <c r="AU5330" i="3"/>
  <c r="AW5330" i="3" s="1"/>
  <c r="AY5330" i="3" s="1"/>
  <c r="AP5586" i="3"/>
  <c r="AR5586" i="3" s="1"/>
  <c r="AT5586" i="3" s="1"/>
  <c r="AU5586" i="3"/>
  <c r="AW5586" i="3" s="1"/>
  <c r="AY5586" i="3" s="1"/>
  <c r="AZ3654" i="3"/>
  <c r="BA3654" i="3" s="1"/>
  <c r="AI3654" i="3"/>
  <c r="AK3654" i="3" s="1"/>
  <c r="AM3654" i="3" s="1"/>
  <c r="AI3127" i="3"/>
  <c r="AK3127" i="3" s="1"/>
  <c r="AM3127" i="3" s="1"/>
  <c r="AZ3127" i="3"/>
  <c r="BA3127" i="3" s="1"/>
  <c r="AU2220" i="3"/>
  <c r="AW2220" i="3" s="1"/>
  <c r="AY2220" i="3" s="1"/>
  <c r="AP2220" i="3"/>
  <c r="AR2220" i="3" s="1"/>
  <c r="AT2220" i="3" s="1"/>
  <c r="AU2476" i="3"/>
  <c r="AW2476" i="3" s="1"/>
  <c r="AY2476" i="3" s="1"/>
  <c r="AP2476" i="3"/>
  <c r="AR2476" i="3" s="1"/>
  <c r="AT2476" i="3" s="1"/>
  <c r="AU2732" i="3"/>
  <c r="AW2732" i="3" s="1"/>
  <c r="AY2732" i="3" s="1"/>
  <c r="AP2732" i="3"/>
  <c r="AR2732" i="3" s="1"/>
  <c r="AT2732" i="3" s="1"/>
  <c r="AP4004" i="3"/>
  <c r="AR4004" i="3" s="1"/>
  <c r="AT4004" i="3" s="1"/>
  <c r="AU4004" i="3"/>
  <c r="AW4004" i="3" s="1"/>
  <c r="AY4004" i="3" s="1"/>
  <c r="AP6690" i="3"/>
  <c r="AR6690" i="3" s="1"/>
  <c r="AT6690" i="3" s="1"/>
  <c r="AU6690" i="3"/>
  <c r="AW6690" i="3" s="1"/>
  <c r="AY6690" i="3" s="1"/>
  <c r="AZ6410" i="3"/>
  <c r="BA6410" i="3" s="1"/>
  <c r="AI6410" i="3"/>
  <c r="AK6410" i="3" s="1"/>
  <c r="AM6410" i="3" s="1"/>
  <c r="AI1450" i="3"/>
  <c r="AK1450" i="3" s="1"/>
  <c r="AM1450" i="3" s="1"/>
  <c r="AZ1450" i="3"/>
  <c r="BA1450" i="3" s="1"/>
  <c r="AI1753" i="3"/>
  <c r="AK1753" i="3" s="1"/>
  <c r="AM1753" i="3" s="1"/>
  <c r="AZ1753" i="3"/>
  <c r="BA1753" i="3" s="1"/>
  <c r="AZ7334" i="3"/>
  <c r="BA7334" i="3" s="1"/>
  <c r="AI7334" i="3"/>
  <c r="AK7334" i="3" s="1"/>
  <c r="AM7334" i="3" s="1"/>
  <c r="AP7505" i="3"/>
  <c r="AR7505" i="3" s="1"/>
  <c r="AT7505" i="3" s="1"/>
  <c r="AU7505" i="3"/>
  <c r="AW7505" i="3" s="1"/>
  <c r="AY7505" i="3" s="1"/>
  <c r="AZ7962" i="3"/>
  <c r="BA7962" i="3" s="1"/>
  <c r="AI7962" i="3"/>
  <c r="AK7962" i="3" s="1"/>
  <c r="AM7962" i="3" s="1"/>
  <c r="AZ4137" i="3"/>
  <c r="BA4137" i="3" s="1"/>
  <c r="AI4137" i="3"/>
  <c r="AK4137" i="3" s="1"/>
  <c r="AM4137" i="3" s="1"/>
  <c r="AZ6673" i="3"/>
  <c r="BA6673" i="3" s="1"/>
  <c r="AI6673" i="3"/>
  <c r="AK6673" i="3" s="1"/>
  <c r="AM6673" i="3" s="1"/>
  <c r="AU3044" i="3"/>
  <c r="AW3044" i="3" s="1"/>
  <c r="AY3044" i="3" s="1"/>
  <c r="AP3044" i="3"/>
  <c r="AR3044" i="3" s="1"/>
  <c r="AT3044" i="3" s="1"/>
  <c r="AZ4770" i="3"/>
  <c r="BA4770" i="3" s="1"/>
  <c r="AI4770" i="3"/>
  <c r="AK4770" i="3" s="1"/>
  <c r="AM4770" i="3" s="1"/>
  <c r="AU4543" i="3"/>
  <c r="AW4543" i="3" s="1"/>
  <c r="AY4543" i="3" s="1"/>
  <c r="AP4543" i="3"/>
  <c r="AR4543" i="3" s="1"/>
  <c r="AT4543" i="3" s="1"/>
  <c r="AU4970" i="3"/>
  <c r="AW4970" i="3" s="1"/>
  <c r="AY4970" i="3" s="1"/>
  <c r="AP4970" i="3"/>
  <c r="AR4970" i="3" s="1"/>
  <c r="AT4970" i="3" s="1"/>
  <c r="AZ5061" i="3"/>
  <c r="BA5061" i="3" s="1"/>
  <c r="AI5061" i="3"/>
  <c r="AK5061" i="3" s="1"/>
  <c r="AM5061" i="3" s="1"/>
  <c r="AZ3855" i="3"/>
  <c r="BA3855" i="3" s="1"/>
  <c r="AI3855" i="3"/>
  <c r="AK3855" i="3" s="1"/>
  <c r="AM3855" i="3" s="1"/>
  <c r="AU6942" i="3"/>
  <c r="AW6942" i="3" s="1"/>
  <c r="AY6942" i="3" s="1"/>
  <c r="AP6942" i="3"/>
  <c r="AR6942" i="3" s="1"/>
  <c r="AT6942" i="3" s="1"/>
  <c r="AU6535" i="3"/>
  <c r="AW6535" i="3" s="1"/>
  <c r="AY6535" i="3" s="1"/>
  <c r="AP6535" i="3"/>
  <c r="AR6535" i="3" s="1"/>
  <c r="AT6535" i="3" s="1"/>
  <c r="AZ5139" i="3"/>
  <c r="BA5139" i="3" s="1"/>
  <c r="AI5139" i="3"/>
  <c r="AK5139" i="3" s="1"/>
  <c r="AM5139" i="3" s="1"/>
  <c r="AZ5395" i="3"/>
  <c r="BA5395" i="3" s="1"/>
  <c r="AI5395" i="3"/>
  <c r="AK5395" i="3" s="1"/>
  <c r="AM5395" i="3" s="1"/>
  <c r="AZ5651" i="3"/>
  <c r="BA5651" i="3" s="1"/>
  <c r="AI5651" i="3"/>
  <c r="AK5651" i="3" s="1"/>
  <c r="AM5651" i="3" s="1"/>
  <c r="AU7186" i="3"/>
  <c r="AW7186" i="3" s="1"/>
  <c r="AY7186" i="3" s="1"/>
  <c r="AP7186" i="3"/>
  <c r="AR7186" i="3" s="1"/>
  <c r="AT7186" i="3" s="1"/>
  <c r="AP6134" i="3"/>
  <c r="AR6134" i="3" s="1"/>
  <c r="AT6134" i="3" s="1"/>
  <c r="AU6134" i="3"/>
  <c r="AW6134" i="3" s="1"/>
  <c r="AY6134" i="3" s="1"/>
  <c r="AZ3698" i="3"/>
  <c r="BA3698" i="3" s="1"/>
  <c r="AI3698" i="3"/>
  <c r="AK3698" i="3" s="1"/>
  <c r="AM3698" i="3" s="1"/>
  <c r="AZ1939" i="3"/>
  <c r="BA1939" i="3" s="1"/>
  <c r="AI1939" i="3"/>
  <c r="AK1939" i="3" s="1"/>
  <c r="AM1939" i="3" s="1"/>
  <c r="AP7355" i="3"/>
  <c r="AR7355" i="3" s="1"/>
  <c r="AT7355" i="3" s="1"/>
  <c r="AU7355" i="3"/>
  <c r="AW7355" i="3" s="1"/>
  <c r="AY7355" i="3" s="1"/>
  <c r="BB592" i="3"/>
  <c r="AZ7000" i="3"/>
  <c r="BA7000" i="3" s="1"/>
  <c r="AI7000" i="3"/>
  <c r="AK7000" i="3" s="1"/>
  <c r="AM7000" i="3" s="1"/>
  <c r="AZ1962" i="3"/>
  <c r="BA1962" i="3" s="1"/>
  <c r="AI1962" i="3"/>
  <c r="AK1962" i="3" s="1"/>
  <c r="AM1962" i="3" s="1"/>
  <c r="AP2031" i="3"/>
  <c r="AR2031" i="3" s="1"/>
  <c r="AU2031" i="3"/>
  <c r="AW2031" i="3" s="1"/>
  <c r="AY2031" i="3" s="1"/>
  <c r="AU7372" i="3"/>
  <c r="AW7372" i="3" s="1"/>
  <c r="AY7372" i="3" s="1"/>
  <c r="AP7372" i="3"/>
  <c r="AR7372" i="3" s="1"/>
  <c r="AT7372" i="3" s="1"/>
  <c r="AZ7559" i="3"/>
  <c r="BA7559" i="3" s="1"/>
  <c r="AI7559" i="3"/>
  <c r="AK7559" i="3" s="1"/>
  <c r="AM7559" i="3" s="1"/>
  <c r="AZ7799" i="3"/>
  <c r="BA7799" i="3" s="1"/>
  <c r="AI7799" i="3"/>
  <c r="AK7799" i="3" s="1"/>
  <c r="AM7799" i="3" s="1"/>
  <c r="AU3825" i="3"/>
  <c r="AW3825" i="3" s="1"/>
  <c r="AY3825" i="3" s="1"/>
  <c r="AP3825" i="3"/>
  <c r="AR3825" i="3" s="1"/>
  <c r="AT3825" i="3" s="1"/>
  <c r="AI7231" i="3"/>
  <c r="AK7231" i="3" s="1"/>
  <c r="AM7231" i="3" s="1"/>
  <c r="AZ7231" i="3"/>
  <c r="BA7231" i="3" s="1"/>
  <c r="AI3391" i="3"/>
  <c r="AK3391" i="3" s="1"/>
  <c r="AM3391" i="3" s="1"/>
  <c r="AZ3391" i="3"/>
  <c r="BA3391" i="3" s="1"/>
  <c r="AU3605" i="3"/>
  <c r="AW3605" i="3" s="1"/>
  <c r="AY3605" i="3" s="1"/>
  <c r="AP3605" i="3"/>
  <c r="AR3605" i="3" s="1"/>
  <c r="AT3605" i="3" s="1"/>
  <c r="AU7142" i="3"/>
  <c r="AW7142" i="3" s="1"/>
  <c r="AY7142" i="3" s="1"/>
  <c r="AP7142" i="3"/>
  <c r="AR7142" i="3" s="1"/>
  <c r="AT7142" i="3" s="1"/>
  <c r="AZ3452" i="3"/>
  <c r="BA3452" i="3" s="1"/>
  <c r="AI3452" i="3"/>
  <c r="AK3452" i="3" s="1"/>
  <c r="AM3452" i="3" s="1"/>
  <c r="AP4518" i="3"/>
  <c r="AR4518" i="3" s="1"/>
  <c r="AT4518" i="3" s="1"/>
  <c r="AU4518" i="3"/>
  <c r="AW4518" i="3" s="1"/>
  <c r="AY4518" i="3" s="1"/>
  <c r="AZ4855" i="3"/>
  <c r="BA4855" i="3" s="1"/>
  <c r="AI4855" i="3"/>
  <c r="AK4855" i="3" s="1"/>
  <c r="AM4855" i="3" s="1"/>
  <c r="AP5020" i="3"/>
  <c r="AR5020" i="3" s="1"/>
  <c r="AT5020" i="3" s="1"/>
  <c r="AU5020" i="3"/>
  <c r="AW5020" i="3" s="1"/>
  <c r="AY5020" i="3" s="1"/>
  <c r="AI7057" i="3"/>
  <c r="AK7057" i="3" s="1"/>
  <c r="AM7057" i="3" s="1"/>
  <c r="AZ7057" i="3"/>
  <c r="BA7057" i="3" s="1"/>
  <c r="AI3465" i="3"/>
  <c r="AK3465" i="3" s="1"/>
  <c r="AM3465" i="3" s="1"/>
  <c r="AZ3465" i="3"/>
  <c r="AP5920" i="3"/>
  <c r="AR5920" i="3" s="1"/>
  <c r="AT5920" i="3" s="1"/>
  <c r="AU5920" i="3"/>
  <c r="AW5920" i="3" s="1"/>
  <c r="AY5920" i="3" s="1"/>
  <c r="AI5734" i="3"/>
  <c r="AK5734" i="3" s="1"/>
  <c r="AM5734" i="3" s="1"/>
  <c r="AZ5734" i="3"/>
  <c r="BA5734" i="3" s="1"/>
  <c r="AP3782" i="3"/>
  <c r="AR3782" i="3" s="1"/>
  <c r="AT3782" i="3" s="1"/>
  <c r="AU3782" i="3"/>
  <c r="AW3782" i="3" s="1"/>
  <c r="AY3782" i="3" s="1"/>
  <c r="BB8402" i="3"/>
  <c r="AP2231" i="3"/>
  <c r="AR2231" i="3" s="1"/>
  <c r="AT2231" i="3" s="1"/>
  <c r="AU2231" i="3"/>
  <c r="AW2231" i="3" s="1"/>
  <c r="AY2231" i="3" s="1"/>
  <c r="AP2487" i="3"/>
  <c r="AR2487" i="3" s="1"/>
  <c r="AT2487" i="3" s="1"/>
  <c r="AU2487" i="3"/>
  <c r="AW2487" i="3" s="1"/>
  <c r="AY2487" i="3" s="1"/>
  <c r="AP2727" i="3"/>
  <c r="AR2727" i="3" s="1"/>
  <c r="AT2727" i="3" s="1"/>
  <c r="AU2727" i="3"/>
  <c r="AW2727" i="3" s="1"/>
  <c r="AY2727" i="3" s="1"/>
  <c r="AP4052" i="3"/>
  <c r="AR4052" i="3" s="1"/>
  <c r="AT4052" i="3" s="1"/>
  <c r="AU4052" i="3"/>
  <c r="AW4052" i="3" s="1"/>
  <c r="AY4052" i="3" s="1"/>
  <c r="AU3094" i="3"/>
  <c r="AW3094" i="3" s="1"/>
  <c r="AY3094" i="3" s="1"/>
  <c r="AP3094" i="3"/>
  <c r="AR3094" i="3" s="1"/>
  <c r="AT3094" i="3" s="1"/>
  <c r="AU1992" i="3"/>
  <c r="AW1992" i="3" s="1"/>
  <c r="AY1992" i="3" s="1"/>
  <c r="AP1992" i="3"/>
  <c r="AR1992" i="3" s="1"/>
  <c r="AT1992" i="3" s="1"/>
  <c r="BB504" i="3"/>
  <c r="AZ7354" i="3"/>
  <c r="BA7354" i="3" s="1"/>
  <c r="AI7354" i="3"/>
  <c r="AK7354" i="3" s="1"/>
  <c r="AM7354" i="3" s="1"/>
  <c r="AP7525" i="3"/>
  <c r="AR7525" i="3" s="1"/>
  <c r="AT7525" i="3" s="1"/>
  <c r="AU7525" i="3"/>
  <c r="AW7525" i="3" s="1"/>
  <c r="AY7525" i="3" s="1"/>
  <c r="AZ7998" i="3"/>
  <c r="BA7998" i="3" s="1"/>
  <c r="AI7998" i="3"/>
  <c r="AK7998" i="3" s="1"/>
  <c r="AM7998" i="3" s="1"/>
  <c r="AU4345" i="3"/>
  <c r="AW4345" i="3" s="1"/>
  <c r="AY4345" i="3" s="1"/>
  <c r="AP4345" i="3"/>
  <c r="AR4345" i="3" s="1"/>
  <c r="AT4345" i="3" s="1"/>
  <c r="AP6800" i="3"/>
  <c r="AR6800" i="3" s="1"/>
  <c r="AT6800" i="3" s="1"/>
  <c r="AU6800" i="3"/>
  <c r="AW6800" i="3" s="1"/>
  <c r="AY6800" i="3" s="1"/>
  <c r="AI3137" i="3"/>
  <c r="AK3137" i="3" s="1"/>
  <c r="AM3137" i="3" s="1"/>
  <c r="AZ3137" i="3"/>
  <c r="BA3137" i="3" s="1"/>
  <c r="AI4641" i="3"/>
  <c r="AK4641" i="3" s="1"/>
  <c r="AM4641" i="3" s="1"/>
  <c r="AZ4641" i="3"/>
  <c r="BA4641" i="3" s="1"/>
  <c r="AZ6734" i="3"/>
  <c r="BA6734" i="3" s="1"/>
  <c r="AI6734" i="3"/>
  <c r="AK6734" i="3" s="1"/>
  <c r="AM6734" i="3" s="1"/>
  <c r="AU6391" i="3"/>
  <c r="AW6391" i="3" s="1"/>
  <c r="AY6391" i="3" s="1"/>
  <c r="AP6391" i="3"/>
  <c r="AR6391" i="3" s="1"/>
  <c r="AT6391" i="3" s="1"/>
  <c r="AP5191" i="3"/>
  <c r="AR5191" i="3" s="1"/>
  <c r="AT5191" i="3" s="1"/>
  <c r="AU5191" i="3"/>
  <c r="AW5191" i="3" s="1"/>
  <c r="AY5191" i="3" s="1"/>
  <c r="AU5447" i="3"/>
  <c r="AW5447" i="3" s="1"/>
  <c r="AY5447" i="3" s="1"/>
  <c r="AP5447" i="3"/>
  <c r="AR5447" i="3" s="1"/>
  <c r="AT5447" i="3" s="1"/>
  <c r="AU5703" i="3"/>
  <c r="AW5703" i="3" s="1"/>
  <c r="AY5703" i="3" s="1"/>
  <c r="AP5703" i="3"/>
  <c r="AR5703" i="3" s="1"/>
  <c r="AT5703" i="3" s="1"/>
  <c r="AU6821" i="3"/>
  <c r="AW6821" i="3" s="1"/>
  <c r="AY6821" i="3" s="1"/>
  <c r="AP6821" i="3"/>
  <c r="AR6821" i="3" s="1"/>
  <c r="AT6821" i="3" s="1"/>
  <c r="AZ6492" i="3"/>
  <c r="BA6492" i="3" s="1"/>
  <c r="AI6492" i="3"/>
  <c r="AK6492" i="3" s="1"/>
  <c r="AM6492" i="3" s="1"/>
  <c r="AZ2202" i="3"/>
  <c r="BA2202" i="3" s="1"/>
  <c r="AI2202" i="3"/>
  <c r="AK2202" i="3" s="1"/>
  <c r="AM2202" i="3" s="1"/>
  <c r="AZ2458" i="3"/>
  <c r="BA2458" i="3" s="1"/>
  <c r="AI2458" i="3"/>
  <c r="AK2458" i="3" s="1"/>
  <c r="AM2458" i="3" s="1"/>
  <c r="AZ2714" i="3"/>
  <c r="BA2714" i="3" s="1"/>
  <c r="AI2714" i="3"/>
  <c r="AK2714" i="3" s="1"/>
  <c r="AM2714" i="3" s="1"/>
  <c r="AI1520" i="3"/>
  <c r="AK1520" i="3" s="1"/>
  <c r="AM1520" i="3" s="1"/>
  <c r="AZ1520" i="3"/>
  <c r="BA1520" i="3" s="1"/>
  <c r="AI1728" i="3"/>
  <c r="AK1728" i="3" s="1"/>
  <c r="AM1728" i="3" s="1"/>
  <c r="AZ1728" i="3"/>
  <c r="BA1728" i="3" s="1"/>
  <c r="AI1519" i="3"/>
  <c r="AK1519" i="3" s="1"/>
  <c r="AM1519" i="3" s="1"/>
  <c r="AZ1519" i="3"/>
  <c r="BA1519" i="3" s="1"/>
  <c r="AI1759" i="3"/>
  <c r="AK1759" i="3" s="1"/>
  <c r="AM1759" i="3" s="1"/>
  <c r="AZ1759" i="3"/>
  <c r="BA1759" i="3" s="1"/>
  <c r="AU3417" i="3"/>
  <c r="AW3417" i="3" s="1"/>
  <c r="AY3417" i="3" s="1"/>
  <c r="AP3417" i="3"/>
  <c r="AR3417" i="3" s="1"/>
  <c r="AT3417" i="3" s="1"/>
  <c r="AU3527" i="3"/>
  <c r="AW3527" i="3" s="1"/>
  <c r="AY3527" i="3" s="1"/>
  <c r="AP3527" i="3"/>
  <c r="AR3527" i="3" s="1"/>
  <c r="AT3527" i="3" s="1"/>
  <c r="AI5918" i="3"/>
  <c r="AK5918" i="3" s="1"/>
  <c r="AM5918" i="3" s="1"/>
  <c r="AZ5918" i="3"/>
  <c r="BA5918" i="3" s="1"/>
  <c r="AZ2355" i="3"/>
  <c r="BA2355" i="3" s="1"/>
  <c r="AI2355" i="3"/>
  <c r="AK2355" i="3" s="1"/>
  <c r="AM2355" i="3" s="1"/>
  <c r="AZ2611" i="3"/>
  <c r="BA2611" i="3" s="1"/>
  <c r="AI2611" i="3"/>
  <c r="AK2611" i="3" s="1"/>
  <c r="AM2611" i="3" s="1"/>
  <c r="AZ2867" i="3"/>
  <c r="BA2867" i="3" s="1"/>
  <c r="AI2867" i="3"/>
  <c r="AK2867" i="3" s="1"/>
  <c r="AM2867" i="3" s="1"/>
  <c r="AZ6314" i="3"/>
  <c r="BA6314" i="3" s="1"/>
  <c r="AI6314" i="3"/>
  <c r="AK6314" i="3" s="1"/>
  <c r="AM6314" i="3" s="1"/>
  <c r="AU1650" i="3"/>
  <c r="AW1650" i="3" s="1"/>
  <c r="AY1650" i="3" s="1"/>
  <c r="AP1650" i="3"/>
  <c r="AR1650" i="3" s="1"/>
  <c r="AT1650" i="3" s="1"/>
  <c r="AU1874" i="3"/>
  <c r="AW1874" i="3" s="1"/>
  <c r="AY1874" i="3" s="1"/>
  <c r="AP1874" i="3"/>
  <c r="AR1874" i="3" s="1"/>
  <c r="AT1874" i="3" s="1"/>
  <c r="AZ7965" i="3"/>
  <c r="BA7965" i="3" s="1"/>
  <c r="AI7965" i="3"/>
  <c r="AK7965" i="3" s="1"/>
  <c r="AM7965" i="3" s="1"/>
  <c r="AU3451" i="3"/>
  <c r="AW3451" i="3" s="1"/>
  <c r="AY3451" i="3" s="1"/>
  <c r="AP3451" i="3"/>
  <c r="AR3451" i="3" s="1"/>
  <c r="AT3451" i="3" s="1"/>
  <c r="AP4588" i="3"/>
  <c r="AR4588" i="3" s="1"/>
  <c r="AT4588" i="3" s="1"/>
  <c r="AU4588" i="3"/>
  <c r="AW4588" i="3" s="1"/>
  <c r="AY4588" i="3" s="1"/>
  <c r="AZ4040" i="3"/>
  <c r="BA4040" i="3" s="1"/>
  <c r="AI4040" i="3"/>
  <c r="AK4040" i="3" s="1"/>
  <c r="AM4040" i="3" s="1"/>
  <c r="AU3162" i="3"/>
  <c r="AW3162" i="3" s="1"/>
  <c r="AY3162" i="3" s="1"/>
  <c r="AP3162" i="3"/>
  <c r="AR3162" i="3" s="1"/>
  <c r="AT3162" i="3" s="1"/>
  <c r="AP6184" i="3"/>
  <c r="AR6184" i="3" s="1"/>
  <c r="AT6184" i="3" s="1"/>
  <c r="AU6184" i="3"/>
  <c r="AW6184" i="3" s="1"/>
  <c r="AY6184" i="3" s="1"/>
  <c r="AY4323" i="3"/>
  <c r="AY3811" i="3"/>
  <c r="AY7480" i="3"/>
  <c r="AU7059" i="3"/>
  <c r="AW7059" i="3" s="1"/>
  <c r="AY7059" i="3" s="1"/>
  <c r="AP7059" i="3"/>
  <c r="AR7059" i="3" s="1"/>
  <c r="AT7059" i="3" s="1"/>
  <c r="AU3283" i="3"/>
  <c r="AW3283" i="3" s="1"/>
  <c r="AP3283" i="3"/>
  <c r="AR3283" i="3" s="1"/>
  <c r="AT3283" i="3" s="1"/>
  <c r="AZ4473" i="3"/>
  <c r="BA4473" i="3" s="1"/>
  <c r="AI4473" i="3"/>
  <c r="AK4473" i="3" s="1"/>
  <c r="AM4473" i="3" s="1"/>
  <c r="AU4686" i="3"/>
  <c r="AW4686" i="3" s="1"/>
  <c r="AY4686" i="3" s="1"/>
  <c r="AP4686" i="3"/>
  <c r="AR4686" i="3" s="1"/>
  <c r="AT4686" i="3" s="1"/>
  <c r="AU4792" i="3"/>
  <c r="AW4792" i="3" s="1"/>
  <c r="AY4792" i="3" s="1"/>
  <c r="AP4792" i="3"/>
  <c r="AR4792" i="3" s="1"/>
  <c r="AT4792" i="3" s="1"/>
  <c r="AP6620" i="3"/>
  <c r="AR6620" i="3" s="1"/>
  <c r="AT6620" i="3" s="1"/>
  <c r="AU6620" i="3"/>
  <c r="AW6620" i="3" s="1"/>
  <c r="AY6620" i="3" s="1"/>
  <c r="AP6126" i="3"/>
  <c r="AR6126" i="3" s="1"/>
  <c r="AT6126" i="3" s="1"/>
  <c r="AU6126" i="3"/>
  <c r="AW6126" i="3" s="1"/>
  <c r="AY6126" i="3" s="1"/>
  <c r="AU2192" i="3"/>
  <c r="AW2192" i="3" s="1"/>
  <c r="AY2192" i="3" s="1"/>
  <c r="AP2192" i="3"/>
  <c r="AR2192" i="3" s="1"/>
  <c r="AT2192" i="3" s="1"/>
  <c r="AU2448" i="3"/>
  <c r="AW2448" i="3" s="1"/>
  <c r="AY2448" i="3" s="1"/>
  <c r="AP2448" i="3"/>
  <c r="AR2448" i="3" s="1"/>
  <c r="AT2448" i="3" s="1"/>
  <c r="AU2704" i="3"/>
  <c r="AW2704" i="3" s="1"/>
  <c r="AY2704" i="3" s="1"/>
  <c r="AP2704" i="3"/>
  <c r="AR2704" i="3" s="1"/>
  <c r="AT2704" i="3" s="1"/>
  <c r="AZ3722" i="3"/>
  <c r="BA3722" i="3" s="1"/>
  <c r="AI3722" i="3"/>
  <c r="AK3722" i="3" s="1"/>
  <c r="AM3722" i="3" s="1"/>
  <c r="AI2925" i="3"/>
  <c r="AK2925" i="3" s="1"/>
  <c r="AM2925" i="3" s="1"/>
  <c r="AZ2925" i="3"/>
  <c r="BA2925" i="3" s="1"/>
  <c r="BB62" i="3"/>
  <c r="AU2080" i="3"/>
  <c r="AW2080" i="3" s="1"/>
  <c r="AP2080" i="3"/>
  <c r="AR2080" i="3" s="1"/>
  <c r="AT2080" i="3" s="1"/>
  <c r="AU7442" i="3"/>
  <c r="AW7442" i="3" s="1"/>
  <c r="AY7442" i="3" s="1"/>
  <c r="AP7442" i="3"/>
  <c r="AR7442" i="3" s="1"/>
  <c r="AT7442" i="3" s="1"/>
  <c r="AU7629" i="3"/>
  <c r="AW7629" i="3" s="1"/>
  <c r="AY7629" i="3" s="1"/>
  <c r="AP7629" i="3"/>
  <c r="AR7629" i="3" s="1"/>
  <c r="AT7629" i="3" s="1"/>
  <c r="AU7853" i="3"/>
  <c r="AW7853" i="3" s="1"/>
  <c r="AY7853" i="3" s="1"/>
  <c r="AP7853" i="3"/>
  <c r="AR7853" i="3" s="1"/>
  <c r="AT7853" i="3" s="1"/>
  <c r="AZ3720" i="3"/>
  <c r="BA3720" i="3" s="1"/>
  <c r="AI3720" i="3"/>
  <c r="AK3720" i="3" s="1"/>
  <c r="AM3720" i="3" s="1"/>
  <c r="AZ3656" i="3"/>
  <c r="BA3656" i="3" s="1"/>
  <c r="AI3656" i="3"/>
  <c r="AK3656" i="3" s="1"/>
  <c r="AM3656" i="3" s="1"/>
  <c r="AZ6350" i="3"/>
  <c r="BA6350" i="3" s="1"/>
  <c r="AI6350" i="3"/>
  <c r="AK6350" i="3" s="1"/>
  <c r="AM6350" i="3" s="1"/>
  <c r="AP5135" i="3"/>
  <c r="AR5135" i="3" s="1"/>
  <c r="AT5135" i="3" s="1"/>
  <c r="AU5135" i="3"/>
  <c r="AW5135" i="3" s="1"/>
  <c r="AY5135" i="3" s="1"/>
  <c r="AU5391" i="3"/>
  <c r="AW5391" i="3" s="1"/>
  <c r="AP5391" i="3"/>
  <c r="AR5391" i="3" s="1"/>
  <c r="AU5647" i="3"/>
  <c r="AW5647" i="3" s="1"/>
  <c r="AY5647" i="3" s="1"/>
  <c r="AP5647" i="3"/>
  <c r="AR5647" i="3" s="1"/>
  <c r="AT5647" i="3" s="1"/>
  <c r="AZ2936" i="3"/>
  <c r="BA2936" i="3" s="1"/>
  <c r="AI2936" i="3"/>
  <c r="AK2936" i="3" s="1"/>
  <c r="AM2936" i="3" s="1"/>
  <c r="AZ2417" i="3"/>
  <c r="BA2417" i="3" s="1"/>
  <c r="AI2417" i="3"/>
  <c r="AK2417" i="3" s="1"/>
  <c r="AM2417" i="3" s="1"/>
  <c r="AZ2673" i="3"/>
  <c r="BA2673" i="3" s="1"/>
  <c r="AI2673" i="3"/>
  <c r="AK2673" i="3" s="1"/>
  <c r="AM2673" i="3" s="1"/>
  <c r="AZ6267" i="3"/>
  <c r="BA6267" i="3" s="1"/>
  <c r="AI6267" i="3"/>
  <c r="AK6267" i="3" s="1"/>
  <c r="AM6267" i="3" s="1"/>
  <c r="AZ3308" i="3"/>
  <c r="BA3308" i="3" s="1"/>
  <c r="AI3308" i="3"/>
  <c r="AK3308" i="3" s="1"/>
  <c r="AM3308" i="3" s="1"/>
  <c r="AU6111" i="3"/>
  <c r="AW6111" i="3" s="1"/>
  <c r="AY6111" i="3" s="1"/>
  <c r="AP6111" i="3"/>
  <c r="AR6111" i="3" s="1"/>
  <c r="AT6111" i="3" s="1"/>
  <c r="AU4429" i="3"/>
  <c r="AW4429" i="3" s="1"/>
  <c r="AY4429" i="3" s="1"/>
  <c r="AP4429" i="3"/>
  <c r="AR4429" i="3" s="1"/>
  <c r="AT4429" i="3" s="1"/>
  <c r="AU4880" i="3"/>
  <c r="AW4880" i="3" s="1"/>
  <c r="AY4880" i="3" s="1"/>
  <c r="AP4880" i="3"/>
  <c r="AR4880" i="3" s="1"/>
  <c r="AT4880" i="3" s="1"/>
  <c r="AZ3648" i="3"/>
  <c r="BA3648" i="3" s="1"/>
  <c r="AI3648" i="3"/>
  <c r="AK3648" i="3" s="1"/>
  <c r="AM3648" i="3" s="1"/>
  <c r="AU3107" i="3"/>
  <c r="AW3107" i="3" s="1"/>
  <c r="AY3107" i="3" s="1"/>
  <c r="AP3107" i="3"/>
  <c r="AR3107" i="3" s="1"/>
  <c r="AT3107" i="3" s="1"/>
  <c r="BB990" i="3"/>
  <c r="BB8610" i="3"/>
  <c r="AP5154" i="3"/>
  <c r="AR5154" i="3" s="1"/>
  <c r="AT5154" i="3" s="1"/>
  <c r="AU5154" i="3"/>
  <c r="AW5154" i="3" s="1"/>
  <c r="AY5154" i="3" s="1"/>
  <c r="AZ5410" i="3"/>
  <c r="BA5410" i="3" s="1"/>
  <c r="AI5410" i="3"/>
  <c r="AK5410" i="3" s="1"/>
  <c r="AM5410" i="3" s="1"/>
  <c r="AZ5666" i="3"/>
  <c r="BA5666" i="3" s="1"/>
  <c r="AI5666" i="3"/>
  <c r="AK5666" i="3" s="1"/>
  <c r="AM5666" i="3" s="1"/>
  <c r="AZ3724" i="3"/>
  <c r="BA3724" i="3" s="1"/>
  <c r="AI3724" i="3"/>
  <c r="AK3724" i="3" s="1"/>
  <c r="AM3724" i="3" s="1"/>
  <c r="BB8731" i="3"/>
  <c r="AP2219" i="3"/>
  <c r="AR2219" i="3" s="1"/>
  <c r="AT2219" i="3" s="1"/>
  <c r="AU2219" i="3"/>
  <c r="AW2219" i="3" s="1"/>
  <c r="AY2219" i="3" s="1"/>
  <c r="AP2475" i="3"/>
  <c r="AR2475" i="3" s="1"/>
  <c r="AT2475" i="3" s="1"/>
  <c r="AU2475" i="3"/>
  <c r="AW2475" i="3" s="1"/>
  <c r="AY2475" i="3" s="1"/>
  <c r="AP2731" i="3"/>
  <c r="AR2731" i="3" s="1"/>
  <c r="AT2731" i="3" s="1"/>
  <c r="AU2731" i="3"/>
  <c r="AW2731" i="3" s="1"/>
  <c r="AY2731" i="3" s="1"/>
  <c r="AZ7120" i="3"/>
  <c r="BA7120" i="3" s="1"/>
  <c r="AI7120" i="3"/>
  <c r="AK7120" i="3" s="1"/>
  <c r="AM7120" i="3" s="1"/>
  <c r="AU1466" i="3"/>
  <c r="AW1466" i="3" s="1"/>
  <c r="AY1466" i="3" s="1"/>
  <c r="AP1466" i="3"/>
  <c r="AR1466" i="3" s="1"/>
  <c r="AT1466" i="3" s="1"/>
  <c r="AT1690" i="3"/>
  <c r="AU3817" i="3"/>
  <c r="AW3817" i="3" s="1"/>
  <c r="AY3817" i="3" s="1"/>
  <c r="AP3817" i="3"/>
  <c r="AR3817" i="3" s="1"/>
  <c r="AT3817" i="3" s="1"/>
  <c r="AU6609" i="3"/>
  <c r="AW6609" i="3" s="1"/>
  <c r="AY6609" i="3" s="1"/>
  <c r="AP6609" i="3"/>
  <c r="AR6609" i="3" s="1"/>
  <c r="AT6609" i="3" s="1"/>
  <c r="AI2980" i="3"/>
  <c r="AK2980" i="3" s="1"/>
  <c r="AM2980" i="3" s="1"/>
  <c r="AZ2980" i="3"/>
  <c r="BA2980" i="3" s="1"/>
  <c r="AU4367" i="3"/>
  <c r="AW4367" i="3" s="1"/>
  <c r="AY4367" i="3" s="1"/>
  <c r="AP4367" i="3"/>
  <c r="AR4367" i="3" s="1"/>
  <c r="AT4367" i="3" s="1"/>
  <c r="AZ4624" i="3"/>
  <c r="BA4624" i="3" s="1"/>
  <c r="AI4624" i="3"/>
  <c r="AK4624" i="3" s="1"/>
  <c r="AM4624" i="3" s="1"/>
  <c r="AZ5077" i="3"/>
  <c r="BA5077" i="3" s="1"/>
  <c r="AI5077" i="3"/>
  <c r="AK5077" i="3" s="1"/>
  <c r="AM5077" i="3" s="1"/>
  <c r="AU4303" i="3"/>
  <c r="AW4303" i="3" s="1"/>
  <c r="AY4303" i="3" s="1"/>
  <c r="AP4303" i="3"/>
  <c r="AR4303" i="3" s="1"/>
  <c r="AT4303" i="3" s="1"/>
  <c r="AZ6878" i="3"/>
  <c r="BA6878" i="3" s="1"/>
  <c r="AI6878" i="3"/>
  <c r="AK6878" i="3" s="1"/>
  <c r="AM6878" i="3" s="1"/>
  <c r="AP5308" i="3"/>
  <c r="AR5308" i="3" s="1"/>
  <c r="AT5308" i="3" s="1"/>
  <c r="AU5308" i="3"/>
  <c r="AW5308" i="3" s="1"/>
  <c r="AY5308" i="3" s="1"/>
  <c r="AP5564" i="3"/>
  <c r="AR5564" i="3" s="1"/>
  <c r="AT5564" i="3" s="1"/>
  <c r="AU5564" i="3"/>
  <c r="AW5564" i="3" s="1"/>
  <c r="AY5564" i="3" s="1"/>
  <c r="AP4206" i="3"/>
  <c r="AR4206" i="3" s="1"/>
  <c r="AT4206" i="3" s="1"/>
  <c r="AU4206" i="3"/>
  <c r="AW4206" i="3" s="1"/>
  <c r="AY4206" i="3" s="1"/>
  <c r="AP6508" i="3"/>
  <c r="AR6508" i="3" s="1"/>
  <c r="AT6508" i="3" s="1"/>
  <c r="AU6508" i="3"/>
  <c r="AW6508" i="3" s="1"/>
  <c r="AY6508" i="3" s="1"/>
  <c r="AP3740" i="3"/>
  <c r="AR3740" i="3" s="1"/>
  <c r="AT3740" i="3" s="1"/>
  <c r="AU3740" i="3"/>
  <c r="AW3740" i="3" s="1"/>
  <c r="AY3740" i="3" s="1"/>
  <c r="AZ6060" i="3"/>
  <c r="BA6060" i="3" s="1"/>
  <c r="AI6060" i="3"/>
  <c r="AK6060" i="3" s="1"/>
  <c r="AM6060" i="3" s="1"/>
  <c r="AY1934" i="3"/>
  <c r="AP7307" i="3"/>
  <c r="AR7307" i="3" s="1"/>
  <c r="AT7307" i="3" s="1"/>
  <c r="AU7307" i="3"/>
  <c r="AW7307" i="3" s="1"/>
  <c r="AY7307" i="3" s="1"/>
  <c r="AY5875" i="3"/>
  <c r="AT3380" i="3"/>
  <c r="AT6740" i="3"/>
  <c r="AU7192" i="3"/>
  <c r="AW7192" i="3" s="1"/>
  <c r="AY7192" i="3" s="1"/>
  <c r="AP7192" i="3"/>
  <c r="AR7192" i="3" s="1"/>
  <c r="AT7192" i="3" s="1"/>
  <c r="AZ7324" i="3"/>
  <c r="BA7324" i="3" s="1"/>
  <c r="AI7324" i="3"/>
  <c r="AK7324" i="3" s="1"/>
  <c r="AM7324" i="3" s="1"/>
  <c r="AP7511" i="3"/>
  <c r="AR7511" i="3" s="1"/>
  <c r="AT7511" i="3" s="1"/>
  <c r="AU7511" i="3"/>
  <c r="AW7511" i="3" s="1"/>
  <c r="AY7511" i="3" s="1"/>
  <c r="AZ8000" i="3"/>
  <c r="BA8000" i="3" s="1"/>
  <c r="AI8000" i="3"/>
  <c r="AK8000" i="3" s="1"/>
  <c r="AM8000" i="3" s="1"/>
  <c r="AU4273" i="3"/>
  <c r="AW4273" i="3" s="1"/>
  <c r="AY4273" i="3" s="1"/>
  <c r="AP4273" i="3"/>
  <c r="AR4273" i="3" s="1"/>
  <c r="AT4273" i="3" s="1"/>
  <c r="AZ7158" i="3"/>
  <c r="BA7158" i="3" s="1"/>
  <c r="AI7158" i="3"/>
  <c r="AK7158" i="3" s="1"/>
  <c r="AM7158" i="3" s="1"/>
  <c r="AU2981" i="3"/>
  <c r="AW2981" i="3" s="1"/>
  <c r="AY2981" i="3" s="1"/>
  <c r="AP2981" i="3"/>
  <c r="AR2981" i="3" s="1"/>
  <c r="AT2981" i="3" s="1"/>
  <c r="BB8361" i="3"/>
  <c r="AT7033" i="3"/>
  <c r="AI3327" i="3"/>
  <c r="AK3327" i="3" s="1"/>
  <c r="AM3327" i="3" s="1"/>
  <c r="AZ3327" i="3"/>
  <c r="BA3327" i="3" s="1"/>
  <c r="AU7157" i="3"/>
  <c r="AW7157" i="3" s="1"/>
  <c r="AY7157" i="3" s="1"/>
  <c r="AP7157" i="3"/>
  <c r="AR7157" i="3" s="1"/>
  <c r="AT7157" i="3" s="1"/>
  <c r="AU3166" i="3"/>
  <c r="AW3166" i="3" s="1"/>
  <c r="AY3166" i="3" s="1"/>
  <c r="AP3166" i="3"/>
  <c r="AR3166" i="3" s="1"/>
  <c r="AT3166" i="3" s="1"/>
  <c r="AI1796" i="3"/>
  <c r="AK1796" i="3" s="1"/>
  <c r="AM1796" i="3" s="1"/>
  <c r="AZ1796" i="3"/>
  <c r="BA1796" i="3" s="1"/>
  <c r="AI7491" i="3"/>
  <c r="AK7491" i="3" s="1"/>
  <c r="AM7491" i="3" s="1"/>
  <c r="AZ7491" i="3"/>
  <c r="BA7491" i="3" s="1"/>
  <c r="AI7718" i="3"/>
  <c r="AK7718" i="3" s="1"/>
  <c r="AM7718" i="3" s="1"/>
  <c r="AZ7718" i="3"/>
  <c r="BA7718" i="3" s="1"/>
  <c r="AZ3866" i="3"/>
  <c r="BA3866" i="3" s="1"/>
  <c r="AI3866" i="3"/>
  <c r="AK3866" i="3" s="1"/>
  <c r="AM3866" i="3" s="1"/>
  <c r="AZ6154" i="3"/>
  <c r="BA6154" i="3" s="1"/>
  <c r="AI6154" i="3"/>
  <c r="AK6154" i="3" s="1"/>
  <c r="AM6154" i="3" s="1"/>
  <c r="AZ4406" i="3"/>
  <c r="BA4406" i="3" s="1"/>
  <c r="AI4406" i="3"/>
  <c r="AK4406" i="3" s="1"/>
  <c r="AM4406" i="3" s="1"/>
  <c r="AP5856" i="3"/>
  <c r="AR5856" i="3" s="1"/>
  <c r="AT5856" i="3" s="1"/>
  <c r="AU5856" i="3"/>
  <c r="AW5856" i="3" s="1"/>
  <c r="AY5856" i="3" s="1"/>
  <c r="AU4077" i="3"/>
  <c r="AW4077" i="3" s="1"/>
  <c r="AY4077" i="3" s="1"/>
  <c r="AP4077" i="3"/>
  <c r="AR4077" i="3" s="1"/>
  <c r="AT4077" i="3" s="1"/>
  <c r="AZ6716" i="3"/>
  <c r="BA6716" i="3" s="1"/>
  <c r="AI6716" i="3"/>
  <c r="AK6716" i="3" s="1"/>
  <c r="AM6716" i="3" s="1"/>
  <c r="AP2311" i="3"/>
  <c r="AR2311" i="3" s="1"/>
  <c r="AT2311" i="3" s="1"/>
  <c r="AU2311" i="3"/>
  <c r="AW2311" i="3" s="1"/>
  <c r="AY2311" i="3" s="1"/>
  <c r="AP2551" i="3"/>
  <c r="AR2551" i="3" s="1"/>
  <c r="AT2551" i="3" s="1"/>
  <c r="AU2551" i="3"/>
  <c r="AW2551" i="3" s="1"/>
  <c r="AY2551" i="3" s="1"/>
  <c r="AP2807" i="3"/>
  <c r="AR2807" i="3" s="1"/>
  <c r="AT2807" i="3" s="1"/>
  <c r="AU2807" i="3"/>
  <c r="AW2807" i="3" s="1"/>
  <c r="AY2807" i="3" s="1"/>
  <c r="AZ3732" i="3"/>
  <c r="BA3732" i="3" s="1"/>
  <c r="AI3732" i="3"/>
  <c r="AK3732" i="3" s="1"/>
  <c r="AM3732" i="3" s="1"/>
  <c r="AP6642" i="3"/>
  <c r="AR6642" i="3" s="1"/>
  <c r="AT6642" i="3" s="1"/>
  <c r="AU6642" i="3"/>
  <c r="AW6642" i="3" s="1"/>
  <c r="AY6642" i="3" s="1"/>
  <c r="AZ2072" i="3"/>
  <c r="BA2072" i="3" s="1"/>
  <c r="AI2072" i="3"/>
  <c r="AK2072" i="3" s="1"/>
  <c r="AM2072" i="3" s="1"/>
  <c r="AZ1997" i="3"/>
  <c r="BA1997" i="3" s="1"/>
  <c r="AI1997" i="3"/>
  <c r="AK1997" i="3" s="1"/>
  <c r="AM1997" i="3" s="1"/>
  <c r="AU7306" i="3"/>
  <c r="AW7306" i="3" s="1"/>
  <c r="AY7306" i="3" s="1"/>
  <c r="AP7306" i="3"/>
  <c r="AR7306" i="3" s="1"/>
  <c r="AT7306" i="3" s="1"/>
  <c r="AZ7605" i="3"/>
  <c r="BA7605" i="3" s="1"/>
  <c r="AI7605" i="3"/>
  <c r="AK7605" i="3" s="1"/>
  <c r="AM7605" i="3" s="1"/>
  <c r="AZ7829" i="3"/>
  <c r="BA7829" i="3" s="1"/>
  <c r="AI7829" i="3"/>
  <c r="AK7829" i="3" s="1"/>
  <c r="AM7829" i="3" s="1"/>
  <c r="AZ7166" i="3"/>
  <c r="BA7166" i="3" s="1"/>
  <c r="AI7166" i="3"/>
  <c r="AK7166" i="3" s="1"/>
  <c r="AM7166" i="3" s="1"/>
  <c r="AI4657" i="3"/>
  <c r="AK4657" i="3" s="1"/>
  <c r="AM4657" i="3" s="1"/>
  <c r="AZ4657" i="3"/>
  <c r="BA4657" i="3" s="1"/>
  <c r="AZ4248" i="3"/>
  <c r="BA4248" i="3" s="1"/>
  <c r="AI4248" i="3"/>
  <c r="AK4248" i="3" s="1"/>
  <c r="AM4248" i="3" s="1"/>
  <c r="AZ6327" i="3"/>
  <c r="BA6327" i="3" s="1"/>
  <c r="AI6327" i="3"/>
  <c r="AK6327" i="3" s="1"/>
  <c r="AM6327" i="3" s="1"/>
  <c r="AU5335" i="3"/>
  <c r="AW5335" i="3" s="1"/>
  <c r="AY5335" i="3" s="1"/>
  <c r="AP5335" i="3"/>
  <c r="AR5335" i="3" s="1"/>
  <c r="AT5335" i="3" s="1"/>
  <c r="AU5591" i="3"/>
  <c r="AW5591" i="3" s="1"/>
  <c r="AY5591" i="3" s="1"/>
  <c r="AP5591" i="3"/>
  <c r="AR5591" i="3" s="1"/>
  <c r="AT5591" i="3" s="1"/>
  <c r="AZ2410" i="3"/>
  <c r="BA2410" i="3" s="1"/>
  <c r="AI2410" i="3"/>
  <c r="AK2410" i="3" s="1"/>
  <c r="AM2410" i="3" s="1"/>
  <c r="AZ2666" i="3"/>
  <c r="BA2666" i="3" s="1"/>
  <c r="AI2666" i="3"/>
  <c r="AK2666" i="3" s="1"/>
  <c r="AM2666" i="3" s="1"/>
  <c r="AU1839" i="3"/>
  <c r="AW1839" i="3" s="1"/>
  <c r="AY1839" i="3" s="1"/>
  <c r="AP1839" i="3"/>
  <c r="AR1839" i="3" s="1"/>
  <c r="AT1839" i="3" s="1"/>
  <c r="AI6937" i="3"/>
  <c r="AK6937" i="3" s="1"/>
  <c r="AM6937" i="3" s="1"/>
  <c r="AZ6937" i="3"/>
  <c r="BA6937" i="3" s="1"/>
  <c r="BB205" i="3"/>
  <c r="AI3463" i="3"/>
  <c r="AK3463" i="3" s="1"/>
  <c r="AM3463" i="3" s="1"/>
  <c r="AZ3463" i="3"/>
  <c r="BA3463" i="3" s="1"/>
  <c r="AP2371" i="3"/>
  <c r="AR2371" i="3" s="1"/>
  <c r="AT2371" i="3" s="1"/>
  <c r="AU2371" i="3"/>
  <c r="AW2371" i="3" s="1"/>
  <c r="AY2371" i="3" s="1"/>
  <c r="AP2627" i="3"/>
  <c r="AR2627" i="3" s="1"/>
  <c r="AT2627" i="3" s="1"/>
  <c r="AU2627" i="3"/>
  <c r="AW2627" i="3" s="1"/>
  <c r="AY2627" i="3" s="1"/>
  <c r="AP3844" i="3"/>
  <c r="AR3844" i="3" s="1"/>
  <c r="AT3844" i="3" s="1"/>
  <c r="AU3844" i="3"/>
  <c r="AW3844" i="3" s="1"/>
  <c r="AY3844" i="3" s="1"/>
  <c r="AZ7287" i="3"/>
  <c r="BA7287" i="3" s="1"/>
  <c r="AI7287" i="3"/>
  <c r="AK7287" i="3" s="1"/>
  <c r="AM7287" i="3" s="1"/>
  <c r="AZ6250" i="3"/>
  <c r="AI6250" i="3"/>
  <c r="AK6250" i="3" s="1"/>
  <c r="AM6250" i="3" s="1"/>
  <c r="AI1474" i="3"/>
  <c r="AK1474" i="3" s="1"/>
  <c r="AM1474" i="3" s="1"/>
  <c r="AZ1474" i="3"/>
  <c r="BA1474" i="3" s="1"/>
  <c r="AI1761" i="3"/>
  <c r="AK1761" i="3" s="1"/>
  <c r="AM1761" i="3" s="1"/>
  <c r="AZ1761" i="3"/>
  <c r="BA1761" i="3" s="1"/>
  <c r="AP7981" i="3"/>
  <c r="AR7981" i="3" s="1"/>
  <c r="AT7981" i="3" s="1"/>
  <c r="AU7981" i="3"/>
  <c r="AW7981" i="3" s="1"/>
  <c r="AY7981" i="3" s="1"/>
  <c r="AU3387" i="3"/>
  <c r="AW3387" i="3" s="1"/>
  <c r="AY3387" i="3" s="1"/>
  <c r="AP3387" i="3"/>
  <c r="AR3387" i="3" s="1"/>
  <c r="AT3387" i="3" s="1"/>
  <c r="AZ4348" i="3"/>
  <c r="BA4348" i="3" s="1"/>
  <c r="AI4348" i="3"/>
  <c r="AK4348" i="3" s="1"/>
  <c r="AM4348" i="3" s="1"/>
  <c r="AZ4604" i="3"/>
  <c r="BA4604" i="3" s="1"/>
  <c r="AI4604" i="3"/>
  <c r="AK4604" i="3" s="1"/>
  <c r="AM4604" i="3" s="1"/>
  <c r="AZ5042" i="3"/>
  <c r="BA5042" i="3" s="1"/>
  <c r="AI5042" i="3"/>
  <c r="AK5042" i="3" s="1"/>
  <c r="AM5042" i="3" s="1"/>
  <c r="AU3473" i="3"/>
  <c r="AW3473" i="3" s="1"/>
  <c r="AP3473" i="3"/>
  <c r="AR3473" i="3" s="1"/>
  <c r="AT3473" i="3" s="1"/>
  <c r="AP6120" i="3"/>
  <c r="AR6120" i="3" s="1"/>
  <c r="AT6120" i="3" s="1"/>
  <c r="AU6120" i="3"/>
  <c r="AW6120" i="3" s="1"/>
  <c r="AY6120" i="3" s="1"/>
  <c r="AU7384" i="3"/>
  <c r="AW7384" i="3" s="1"/>
  <c r="AY7384" i="3" s="1"/>
  <c r="AP7384" i="3"/>
  <c r="AR7384" i="3" s="1"/>
  <c r="AU3219" i="3"/>
  <c r="AW3219" i="3" s="1"/>
  <c r="AY3219" i="3" s="1"/>
  <c r="AP3219" i="3"/>
  <c r="AR3219" i="3" s="1"/>
  <c r="AT3219" i="3" s="1"/>
  <c r="AT6435" i="3"/>
  <c r="AY4368" i="3"/>
  <c r="AY4069" i="3"/>
  <c r="AY4138" i="3"/>
  <c r="BB906" i="3"/>
  <c r="BB8605" i="3"/>
  <c r="AY7393" i="3"/>
  <c r="AT6464" i="3"/>
  <c r="AY3937" i="3"/>
  <c r="AP4414" i="3"/>
  <c r="AR4414" i="3" s="1"/>
  <c r="AT4414" i="3" s="1"/>
  <c r="AU4414" i="3"/>
  <c r="AW4414" i="3" s="1"/>
  <c r="AY4414" i="3" s="1"/>
  <c r="AU7050" i="3"/>
  <c r="AW7050" i="3" s="1"/>
  <c r="AY7050" i="3" s="1"/>
  <c r="AP7050" i="3"/>
  <c r="AR7050" i="3" s="1"/>
  <c r="AT7050" i="3" s="1"/>
  <c r="AZ3584" i="3"/>
  <c r="BA3584" i="3" s="1"/>
  <c r="AI3584" i="3"/>
  <c r="AK3584" i="3" s="1"/>
  <c r="AM3584" i="3" s="1"/>
  <c r="AZ6003" i="3"/>
  <c r="BA6003" i="3" s="1"/>
  <c r="AI6003" i="3"/>
  <c r="AK6003" i="3" s="1"/>
  <c r="AM6003" i="3" s="1"/>
  <c r="AZ2272" i="3"/>
  <c r="BA2272" i="3" s="1"/>
  <c r="AI2272" i="3"/>
  <c r="AK2272" i="3" s="1"/>
  <c r="AM2272" i="3" s="1"/>
  <c r="AZ2528" i="3"/>
  <c r="BA2528" i="3" s="1"/>
  <c r="AI2528" i="3"/>
  <c r="AK2528" i="3" s="1"/>
  <c r="AM2528" i="3" s="1"/>
  <c r="AZ2784" i="3"/>
  <c r="BA2784" i="3" s="1"/>
  <c r="AI2784" i="3"/>
  <c r="AK2784" i="3" s="1"/>
  <c r="AM2784" i="3" s="1"/>
  <c r="AZ7238" i="3"/>
  <c r="BA7238" i="3" s="1"/>
  <c r="AI7238" i="3"/>
  <c r="AK7238" i="3" s="1"/>
  <c r="AM7238" i="3" s="1"/>
  <c r="BB952" i="3"/>
  <c r="AU7581" i="3"/>
  <c r="AW7581" i="3" s="1"/>
  <c r="AY7581" i="3" s="1"/>
  <c r="AP7581" i="3"/>
  <c r="AR7581" i="3" s="1"/>
  <c r="AT7581" i="3" s="1"/>
  <c r="AU7805" i="3"/>
  <c r="AW7805" i="3" s="1"/>
  <c r="AP7805" i="3"/>
  <c r="AR7805" i="3" s="1"/>
  <c r="AU3865" i="3"/>
  <c r="AW3865" i="3" s="1"/>
  <c r="AY3865" i="3" s="1"/>
  <c r="AP3865" i="3"/>
  <c r="AR3865" i="3" s="1"/>
  <c r="AT3865" i="3" s="1"/>
  <c r="AZ6768" i="3"/>
  <c r="BA6768" i="3" s="1"/>
  <c r="AI6768" i="3"/>
  <c r="AK6768" i="3" s="1"/>
  <c r="AM6768" i="3" s="1"/>
  <c r="AU4761" i="3"/>
  <c r="AW4761" i="3" s="1"/>
  <c r="AY4761" i="3" s="1"/>
  <c r="AP4761" i="3"/>
  <c r="AR4761" i="3" s="1"/>
  <c r="AT4761" i="3" s="1"/>
  <c r="AP4344" i="3"/>
  <c r="AR4344" i="3" s="1"/>
  <c r="AT4344" i="3" s="1"/>
  <c r="AU4344" i="3"/>
  <c r="AW4344" i="3" s="1"/>
  <c r="AY4344" i="3" s="1"/>
  <c r="AZ6104" i="3"/>
  <c r="BA6104" i="3" s="1"/>
  <c r="AI6104" i="3"/>
  <c r="AK6104" i="3" s="1"/>
  <c r="AM6104" i="3" s="1"/>
  <c r="AZ5279" i="3"/>
  <c r="BA5279" i="3" s="1"/>
  <c r="AI5279" i="3"/>
  <c r="AK5279" i="3" s="1"/>
  <c r="AM5279" i="3" s="1"/>
  <c r="AZ5535" i="3"/>
  <c r="BA5535" i="3" s="1"/>
  <c r="AI5535" i="3"/>
  <c r="AK5535" i="3" s="1"/>
  <c r="AM5535" i="3" s="1"/>
  <c r="AZ5791" i="3"/>
  <c r="BA5791" i="3" s="1"/>
  <c r="AI5791" i="3"/>
  <c r="AK5791" i="3" s="1"/>
  <c r="AM5791" i="3" s="1"/>
  <c r="AU6853" i="3"/>
  <c r="AW6853" i="3" s="1"/>
  <c r="AY6853" i="3" s="1"/>
  <c r="AP6853" i="3"/>
  <c r="AR6853" i="3" s="1"/>
  <c r="AT6853" i="3" s="1"/>
  <c r="AZ6396" i="3"/>
  <c r="BA6396" i="3" s="1"/>
  <c r="AI6396" i="3"/>
  <c r="AK6396" i="3" s="1"/>
  <c r="AM6396" i="3" s="1"/>
  <c r="AZ2369" i="3"/>
  <c r="BA2369" i="3" s="1"/>
  <c r="AI2369" i="3"/>
  <c r="AK2369" i="3" s="1"/>
  <c r="AM2369" i="3" s="1"/>
  <c r="AZ2625" i="3"/>
  <c r="BA2625" i="3" s="1"/>
  <c r="AI2625" i="3"/>
  <c r="AK2625" i="3" s="1"/>
  <c r="AM2625" i="3" s="1"/>
  <c r="AZ2881" i="3"/>
  <c r="BA2881" i="3" s="1"/>
  <c r="AI2881" i="3"/>
  <c r="AK2881" i="3" s="1"/>
  <c r="AM2881" i="3" s="1"/>
  <c r="AP6386" i="3"/>
  <c r="AR6386" i="3" s="1"/>
  <c r="AT6386" i="3" s="1"/>
  <c r="AU6386" i="3"/>
  <c r="AW6386" i="3" s="1"/>
  <c r="AY6386" i="3" s="1"/>
  <c r="AZ6440" i="3"/>
  <c r="BA6440" i="3" s="1"/>
  <c r="AI6440" i="3"/>
  <c r="AK6440" i="3" s="1"/>
  <c r="AM6440" i="3" s="1"/>
  <c r="AP4562" i="3"/>
  <c r="AR4562" i="3" s="1"/>
  <c r="AT4562" i="3" s="1"/>
  <c r="AU4562" i="3"/>
  <c r="AW4562" i="3" s="1"/>
  <c r="AY4562" i="3" s="1"/>
  <c r="AZ5064" i="3"/>
  <c r="BA5064" i="3" s="1"/>
  <c r="AI5064" i="3"/>
  <c r="AK5064" i="3" s="1"/>
  <c r="AM5064" i="3" s="1"/>
  <c r="AU4183" i="3"/>
  <c r="AW4183" i="3" s="1"/>
  <c r="AY4183" i="3" s="1"/>
  <c r="AP4183" i="3"/>
  <c r="AR4183" i="3" s="1"/>
  <c r="AT4183" i="3" s="1"/>
  <c r="AZ7060" i="3"/>
  <c r="BA7060" i="3" s="1"/>
  <c r="AI7060" i="3"/>
  <c r="AK7060" i="3" s="1"/>
  <c r="AM7060" i="3" s="1"/>
  <c r="AI2889" i="3"/>
  <c r="AK2889" i="3" s="1"/>
  <c r="AM2889" i="3" s="1"/>
  <c r="AZ2889" i="3"/>
  <c r="BA2889" i="3" s="1"/>
  <c r="AU5273" i="3"/>
  <c r="AW5273" i="3" s="1"/>
  <c r="AP5273" i="3"/>
  <c r="AR5273" i="3" s="1"/>
  <c r="AU5529" i="3"/>
  <c r="AW5529" i="3" s="1"/>
  <c r="AY5529" i="3" s="1"/>
  <c r="AP5529" i="3"/>
  <c r="AR5529" i="3" s="1"/>
  <c r="AT5529" i="3" s="1"/>
  <c r="AP5785" i="3"/>
  <c r="AR5785" i="3" s="1"/>
  <c r="AT5785" i="3" s="1"/>
  <c r="AU5785" i="3"/>
  <c r="AW5785" i="3" s="1"/>
  <c r="AY5785" i="3" s="1"/>
  <c r="AP3766" i="3"/>
  <c r="AR3766" i="3" s="1"/>
  <c r="AT3766" i="3" s="1"/>
  <c r="AU3766" i="3"/>
  <c r="AW3766" i="3" s="1"/>
  <c r="AY3766" i="3" s="1"/>
  <c r="AZ2171" i="3"/>
  <c r="BA2171" i="3" s="1"/>
  <c r="AI2171" i="3"/>
  <c r="AK2171" i="3" s="1"/>
  <c r="AM2171" i="3" s="1"/>
  <c r="AZ2427" i="3"/>
  <c r="BA2427" i="3" s="1"/>
  <c r="AI2427" i="3"/>
  <c r="AK2427" i="3" s="1"/>
  <c r="AM2427" i="3" s="1"/>
  <c r="AZ2683" i="3"/>
  <c r="BA2683" i="3" s="1"/>
  <c r="AI2683" i="3"/>
  <c r="AK2683" i="3" s="1"/>
  <c r="AM2683" i="3" s="1"/>
  <c r="AZ4132" i="3"/>
  <c r="BA4132" i="3" s="1"/>
  <c r="AI4132" i="3"/>
  <c r="AK4132" i="3" s="1"/>
  <c r="AM4132" i="3" s="1"/>
  <c r="AZ6562" i="3"/>
  <c r="BA6562" i="3" s="1"/>
  <c r="AI6562" i="3"/>
  <c r="AK6562" i="3" s="1"/>
  <c r="AM6562" i="3" s="1"/>
  <c r="AU4265" i="3"/>
  <c r="AW4265" i="3" s="1"/>
  <c r="AY4265" i="3" s="1"/>
  <c r="AP4265" i="3"/>
  <c r="AR4265" i="3" s="1"/>
  <c r="AT4265" i="3" s="1"/>
  <c r="AZ7150" i="3"/>
  <c r="BA7150" i="3" s="1"/>
  <c r="AI7150" i="3"/>
  <c r="AK7150" i="3" s="1"/>
  <c r="AM7150" i="3" s="1"/>
  <c r="AI3077" i="3"/>
  <c r="AK3077" i="3" s="1"/>
  <c r="AM3077" i="3" s="1"/>
  <c r="AZ3077" i="3"/>
  <c r="BA3077" i="3" s="1"/>
  <c r="AZ4564" i="3"/>
  <c r="BA4564" i="3" s="1"/>
  <c r="AI4564" i="3"/>
  <c r="AK4564" i="3" s="1"/>
  <c r="AM4564" i="3" s="1"/>
  <c r="AP4901" i="3"/>
  <c r="AR4901" i="3" s="1"/>
  <c r="AT4901" i="3" s="1"/>
  <c r="AU4901" i="3"/>
  <c r="AW4901" i="3" s="1"/>
  <c r="AY4901" i="3" s="1"/>
  <c r="AP5066" i="3"/>
  <c r="AR5066" i="3" s="1"/>
  <c r="AT5066" i="3" s="1"/>
  <c r="AU5066" i="3"/>
  <c r="AW5066" i="3" s="1"/>
  <c r="AY5066" i="3" s="1"/>
  <c r="AU3055" i="3"/>
  <c r="AW3055" i="3" s="1"/>
  <c r="AY3055" i="3" s="1"/>
  <c r="AP3055" i="3"/>
  <c r="AR3055" i="3" s="1"/>
  <c r="AT3055" i="3" s="1"/>
  <c r="AZ5883" i="3"/>
  <c r="BA5883" i="3" s="1"/>
  <c r="AI5883" i="3"/>
  <c r="AK5883" i="3" s="1"/>
  <c r="AM5883" i="3" s="1"/>
  <c r="AZ5299" i="3"/>
  <c r="BA5299" i="3" s="1"/>
  <c r="AI5299" i="3"/>
  <c r="AK5299" i="3" s="1"/>
  <c r="AM5299" i="3" s="1"/>
  <c r="AZ5555" i="3"/>
  <c r="BA5555" i="3" s="1"/>
  <c r="AI5555" i="3"/>
  <c r="AK5555" i="3" s="1"/>
  <c r="AM5555" i="3" s="1"/>
  <c r="AZ5811" i="3"/>
  <c r="BA5811" i="3" s="1"/>
  <c r="AI5811" i="3"/>
  <c r="AK5811" i="3" s="1"/>
  <c r="AM5811" i="3" s="1"/>
  <c r="AZ4245" i="3"/>
  <c r="BA4245" i="3" s="1"/>
  <c r="AI4245" i="3"/>
  <c r="AK4245" i="3" s="1"/>
  <c r="AM4245" i="3" s="1"/>
  <c r="AU7058" i="3"/>
  <c r="AW7058" i="3" s="1"/>
  <c r="AY7058" i="3" s="1"/>
  <c r="AP7058" i="3"/>
  <c r="AR7058" i="3" s="1"/>
  <c r="AT7058" i="3" s="1"/>
  <c r="AZ3240" i="3"/>
  <c r="BA3240" i="3" s="1"/>
  <c r="AI3240" i="3"/>
  <c r="AK3240" i="3" s="1"/>
  <c r="AM3240" i="3" s="1"/>
  <c r="AZ6204" i="3"/>
  <c r="BA6204" i="3" s="1"/>
  <c r="AI6204" i="3"/>
  <c r="AK6204" i="3" s="1"/>
  <c r="AM6204" i="3" s="1"/>
  <c r="AZ3779" i="3"/>
  <c r="BA3779" i="3" s="1"/>
  <c r="AI3779" i="3"/>
  <c r="AK3779" i="3" s="1"/>
  <c r="AM3779" i="3" s="1"/>
  <c r="AZ6571" i="3"/>
  <c r="BA6571" i="3" s="1"/>
  <c r="AI6571" i="3"/>
  <c r="AK6571" i="3" s="1"/>
  <c r="AM6571" i="3" s="1"/>
  <c r="AZ2942" i="3"/>
  <c r="BA2942" i="3" s="1"/>
  <c r="AI2942" i="3"/>
  <c r="AK2942" i="3" s="1"/>
  <c r="AM2942" i="3" s="1"/>
  <c r="AU2078" i="3"/>
  <c r="AW2078" i="3" s="1"/>
  <c r="AY2078" i="3" s="1"/>
  <c r="AP2078" i="3"/>
  <c r="AR2078" i="3" s="1"/>
  <c r="AT2078" i="3" s="1"/>
  <c r="AZ7707" i="3"/>
  <c r="BA7707" i="3" s="1"/>
  <c r="AI7707" i="3"/>
  <c r="AK7707" i="3" s="1"/>
  <c r="AM7707" i="3" s="1"/>
  <c r="AU7924" i="3"/>
  <c r="AW7924" i="3" s="1"/>
  <c r="AY7924" i="3" s="1"/>
  <c r="AP7924" i="3"/>
  <c r="AR7924" i="3" s="1"/>
  <c r="AT7924" i="3" s="1"/>
  <c r="AT3068" i="3"/>
  <c r="AY2932" i="3"/>
  <c r="AT5070" i="3"/>
  <c r="BK3" i="3"/>
  <c r="AY7241" i="3"/>
  <c r="AZ1898" i="3"/>
  <c r="BA1898" i="3" s="1"/>
  <c r="AI1898" i="3"/>
  <c r="AK1898" i="3" s="1"/>
  <c r="AM1898" i="3" s="1"/>
  <c r="AZ2122" i="3"/>
  <c r="BA2122" i="3" s="1"/>
  <c r="AI2122" i="3"/>
  <c r="AK2122" i="3" s="1"/>
  <c r="AM2122" i="3" s="1"/>
  <c r="AZ3697" i="3"/>
  <c r="BA3697" i="3" s="1"/>
  <c r="AI3697" i="3"/>
  <c r="AK3697" i="3" s="1"/>
  <c r="AM3697" i="3" s="1"/>
  <c r="AZ6600" i="3"/>
  <c r="BA6600" i="3" s="1"/>
  <c r="AI6600" i="3"/>
  <c r="AK6600" i="3" s="1"/>
  <c r="AM6600" i="3" s="1"/>
  <c r="AI3084" i="3"/>
  <c r="AK3084" i="3" s="1"/>
  <c r="AM3084" i="3" s="1"/>
  <c r="AZ3084" i="3"/>
  <c r="BA3084" i="3" s="1"/>
  <c r="AT6019" i="3"/>
  <c r="AY6801" i="3"/>
  <c r="AI1588" i="3"/>
  <c r="AK1588" i="3" s="1"/>
  <c r="AM1588" i="3" s="1"/>
  <c r="AZ1588" i="3"/>
  <c r="BA1588" i="3" s="1"/>
  <c r="AI1812" i="3"/>
  <c r="AK1812" i="3" s="1"/>
  <c r="AM1812" i="3" s="1"/>
  <c r="AZ1812" i="3"/>
  <c r="BA1812" i="3" s="1"/>
  <c r="AU7276" i="3"/>
  <c r="AW7276" i="3" s="1"/>
  <c r="AY7276" i="3" s="1"/>
  <c r="AP7276" i="3"/>
  <c r="AR7276" i="3" s="1"/>
  <c r="AT7276" i="3" s="1"/>
  <c r="AZ4561" i="3"/>
  <c r="BA4561" i="3" s="1"/>
  <c r="AI4561" i="3"/>
  <c r="AK4561" i="3" s="1"/>
  <c r="AM4561" i="3" s="1"/>
  <c r="AP6340" i="3"/>
  <c r="AR6340" i="3" s="1"/>
  <c r="AT6340" i="3" s="1"/>
  <c r="AU6340" i="3"/>
  <c r="AW6340" i="3" s="1"/>
  <c r="AY6340" i="3" s="1"/>
  <c r="AP2199" i="3"/>
  <c r="AR2199" i="3" s="1"/>
  <c r="AT2199" i="3" s="1"/>
  <c r="AU2199" i="3"/>
  <c r="AW2199" i="3" s="1"/>
  <c r="AY2199" i="3" s="1"/>
  <c r="AP2455" i="3"/>
  <c r="AR2455" i="3" s="1"/>
  <c r="AT2455" i="3" s="1"/>
  <c r="AU2455" i="3"/>
  <c r="AW2455" i="3" s="1"/>
  <c r="AY2455" i="3" s="1"/>
  <c r="AU3771" i="3"/>
  <c r="AW3771" i="3" s="1"/>
  <c r="AY3771" i="3" s="1"/>
  <c r="AP3771" i="3"/>
  <c r="AR3771" i="3" s="1"/>
  <c r="AT3771" i="3" s="1"/>
  <c r="AP1949" i="3"/>
  <c r="AR1949" i="3" s="1"/>
  <c r="AT1949" i="3" s="1"/>
  <c r="AU1949" i="3"/>
  <c r="AW1949" i="3" s="1"/>
  <c r="AY1949" i="3" s="1"/>
  <c r="AZ7322" i="3"/>
  <c r="BA7322" i="3" s="1"/>
  <c r="AI7322" i="3"/>
  <c r="AK7322" i="3" s="1"/>
  <c r="AM7322" i="3" s="1"/>
  <c r="AU7557" i="3"/>
  <c r="AW7557" i="3" s="1"/>
  <c r="AY7557" i="3" s="1"/>
  <c r="AP7557" i="3"/>
  <c r="AR7557" i="3" s="1"/>
  <c r="AT7557" i="3" s="1"/>
  <c r="AU6561" i="3"/>
  <c r="AW6561" i="3" s="1"/>
  <c r="AY6561" i="3" s="1"/>
  <c r="AP6561" i="3"/>
  <c r="AR6561" i="3" s="1"/>
  <c r="AT6561" i="3" s="1"/>
  <c r="AZ7036" i="3"/>
  <c r="BA7036" i="3" s="1"/>
  <c r="AI7036" i="3"/>
  <c r="AK7036" i="3" s="1"/>
  <c r="AM7036" i="3" s="1"/>
  <c r="AZ5949" i="3"/>
  <c r="BA5949" i="3" s="1"/>
  <c r="AI5949" i="3"/>
  <c r="AK5949" i="3" s="1"/>
  <c r="AM5949" i="3" s="1"/>
  <c r="AZ5248" i="3"/>
  <c r="BA5248" i="3" s="1"/>
  <c r="AI5248" i="3"/>
  <c r="AK5248" i="3" s="1"/>
  <c r="AM5248" i="3" s="1"/>
  <c r="AP5504" i="3"/>
  <c r="AR5504" i="3" s="1"/>
  <c r="AT5504" i="3" s="1"/>
  <c r="AU5504" i="3"/>
  <c r="AW5504" i="3" s="1"/>
  <c r="AY5504" i="3" s="1"/>
  <c r="AP6364" i="3"/>
  <c r="AR6364" i="3" s="1"/>
  <c r="AT6364" i="3" s="1"/>
  <c r="AU6364" i="3"/>
  <c r="AW6364" i="3" s="1"/>
  <c r="AY6364" i="3" s="1"/>
  <c r="AZ2281" i="3"/>
  <c r="BA2281" i="3" s="1"/>
  <c r="AI2281" i="3"/>
  <c r="AK2281" i="3" s="1"/>
  <c r="AM2281" i="3" s="1"/>
  <c r="AZ2537" i="3"/>
  <c r="BA2537" i="3" s="1"/>
  <c r="AI2537" i="3"/>
  <c r="AK2537" i="3" s="1"/>
  <c r="AM2537" i="3" s="1"/>
  <c r="AZ2793" i="3"/>
  <c r="BA2793" i="3" s="1"/>
  <c r="AI2793" i="3"/>
  <c r="AK2793" i="3" s="1"/>
  <c r="AM2793" i="3" s="1"/>
  <c r="AU1423" i="3"/>
  <c r="AW1423" i="3" s="1"/>
  <c r="AY1423" i="3" s="1"/>
  <c r="AP1423" i="3"/>
  <c r="AR1423" i="3" s="1"/>
  <c r="AT1423" i="3" s="1"/>
  <c r="AU7407" i="3"/>
  <c r="AW7407" i="3" s="1"/>
  <c r="AY7407" i="3" s="1"/>
  <c r="AP7407" i="3"/>
  <c r="AR7407" i="3" s="1"/>
  <c r="AT7407" i="3" s="1"/>
  <c r="AU7634" i="3"/>
  <c r="AW7634" i="3" s="1"/>
  <c r="AY7634" i="3" s="1"/>
  <c r="AP7634" i="3"/>
  <c r="AR7634" i="3" s="1"/>
  <c r="AT7634" i="3" s="1"/>
  <c r="AI7880" i="3"/>
  <c r="AK7880" i="3" s="1"/>
  <c r="AM7880" i="3" s="1"/>
  <c r="AZ7880" i="3"/>
  <c r="BA7880" i="3" s="1"/>
  <c r="AT4730" i="3"/>
  <c r="AT4780" i="3"/>
  <c r="AT4776" i="3"/>
  <c r="AY7028" i="3"/>
  <c r="AU2196" i="3"/>
  <c r="AW2196" i="3" s="1"/>
  <c r="AY2196" i="3" s="1"/>
  <c r="AP2196" i="3"/>
  <c r="AR2196" i="3" s="1"/>
  <c r="AT2196" i="3" s="1"/>
  <c r="AU2452" i="3"/>
  <c r="AW2452" i="3" s="1"/>
  <c r="AY2452" i="3" s="1"/>
  <c r="AP2452" i="3"/>
  <c r="AR2452" i="3" s="1"/>
  <c r="AT2452" i="3" s="1"/>
  <c r="AU2708" i="3"/>
  <c r="AW2708" i="3" s="1"/>
  <c r="AY2708" i="3" s="1"/>
  <c r="AP2708" i="3"/>
  <c r="AR2708" i="3" s="1"/>
  <c r="AT2708" i="3" s="1"/>
  <c r="AZ7024" i="3"/>
  <c r="BA7024" i="3" s="1"/>
  <c r="AI7024" i="3"/>
  <c r="AK7024" i="3" s="1"/>
  <c r="AM7024" i="3" s="1"/>
  <c r="AZ3494" i="3"/>
  <c r="BA3494" i="3" s="1"/>
  <c r="AI3494" i="3"/>
  <c r="AK3494" i="3" s="1"/>
  <c r="AM3494" i="3" s="1"/>
  <c r="AU1841" i="3"/>
  <c r="AW1841" i="3" s="1"/>
  <c r="AY1841" i="3" s="1"/>
  <c r="AP1841" i="3"/>
  <c r="AR1841" i="3" s="1"/>
  <c r="AT1841" i="3" s="1"/>
  <c r="BB976" i="3"/>
  <c r="AU7374" i="3"/>
  <c r="AW7374" i="3" s="1"/>
  <c r="AY7374" i="3" s="1"/>
  <c r="AP7374" i="3"/>
  <c r="AR7374" i="3" s="1"/>
  <c r="AT7374" i="3" s="1"/>
  <c r="AZ7561" i="3"/>
  <c r="BA7561" i="3" s="1"/>
  <c r="AI7561" i="3"/>
  <c r="AK7561" i="3" s="1"/>
  <c r="AM7561" i="3" s="1"/>
  <c r="AZ7785" i="3"/>
  <c r="BA7785" i="3" s="1"/>
  <c r="AI7785" i="3"/>
  <c r="AK7785" i="3" s="1"/>
  <c r="AM7785" i="3" s="1"/>
  <c r="AZ4428" i="3"/>
  <c r="BA4428" i="3" s="1"/>
  <c r="AI4428" i="3"/>
  <c r="AK4428" i="3" s="1"/>
  <c r="AM4428" i="3" s="1"/>
  <c r="AZ3912" i="3"/>
  <c r="BA3912" i="3" s="1"/>
  <c r="AI3912" i="3"/>
  <c r="AK3912" i="3" s="1"/>
  <c r="AM3912" i="3" s="1"/>
  <c r="AZ6494" i="3"/>
  <c r="BA6494" i="3" s="1"/>
  <c r="AI6494" i="3"/>
  <c r="AK6494" i="3" s="1"/>
  <c r="AM6494" i="3" s="1"/>
  <c r="AT3528" i="3"/>
  <c r="AY6539" i="3"/>
  <c r="AY6161" i="3"/>
  <c r="AY7507" i="3"/>
  <c r="AT7635" i="3"/>
  <c r="AT7827" i="3"/>
  <c r="BB8318" i="3"/>
  <c r="AT4622" i="3"/>
  <c r="AY3643" i="3"/>
  <c r="AZ4366" i="3"/>
  <c r="BA4366" i="3" s="1"/>
  <c r="AI4366" i="3"/>
  <c r="AK4366" i="3" s="1"/>
  <c r="AM4366" i="3" s="1"/>
  <c r="AP4959" i="3"/>
  <c r="AR4959" i="3" s="1"/>
  <c r="AT4959" i="3" s="1"/>
  <c r="AU4959" i="3"/>
  <c r="AW4959" i="3" s="1"/>
  <c r="AY4959" i="3" s="1"/>
  <c r="AU3520" i="3"/>
  <c r="AW3520" i="3" s="1"/>
  <c r="AY3520" i="3" s="1"/>
  <c r="AP3520" i="3"/>
  <c r="AR3520" i="3" s="1"/>
  <c r="AT3520" i="3" s="1"/>
  <c r="AU6509" i="3"/>
  <c r="AW6509" i="3" s="1"/>
  <c r="AY6509" i="3" s="1"/>
  <c r="AP6509" i="3"/>
  <c r="AR6509" i="3" s="1"/>
  <c r="AT6509" i="3" s="1"/>
  <c r="AZ2416" i="3"/>
  <c r="BA2416" i="3" s="1"/>
  <c r="AI2416" i="3"/>
  <c r="AK2416" i="3" s="1"/>
  <c r="AM2416" i="3" s="1"/>
  <c r="AZ2672" i="3"/>
  <c r="BA2672" i="3" s="1"/>
  <c r="AI2672" i="3"/>
  <c r="AK2672" i="3" s="1"/>
  <c r="AM2672" i="3" s="1"/>
  <c r="AU4315" i="3"/>
  <c r="AW4315" i="3" s="1"/>
  <c r="AY4315" i="3" s="1"/>
  <c r="AP4315" i="3"/>
  <c r="AR4315" i="3" s="1"/>
  <c r="AT4315" i="3" s="1"/>
  <c r="AZ6930" i="3"/>
  <c r="BA6930" i="3" s="1"/>
  <c r="AI6930" i="3"/>
  <c r="AK6930" i="3" s="1"/>
  <c r="AM6930" i="3" s="1"/>
  <c r="AZ2005" i="3"/>
  <c r="BA2005" i="3" s="1"/>
  <c r="AI2005" i="3"/>
  <c r="AK2005" i="3" s="1"/>
  <c r="AM2005" i="3" s="1"/>
  <c r="AP7969" i="3"/>
  <c r="AR7969" i="3" s="1"/>
  <c r="AT7969" i="3" s="1"/>
  <c r="AU7969" i="3"/>
  <c r="AW7969" i="3" s="1"/>
  <c r="AY7969" i="3" s="1"/>
  <c r="AU3563" i="3"/>
  <c r="AW3563" i="3" s="1"/>
  <c r="AY3563" i="3" s="1"/>
  <c r="AP3563" i="3"/>
  <c r="AR3563" i="3" s="1"/>
  <c r="AT3563" i="3" s="1"/>
  <c r="AU3871" i="3"/>
  <c r="AW3871" i="3" s="1"/>
  <c r="AY3871" i="3" s="1"/>
  <c r="AP3871" i="3"/>
  <c r="AR3871" i="3" s="1"/>
  <c r="AT3871" i="3" s="1"/>
  <c r="AZ6766" i="3"/>
  <c r="BA6766" i="3" s="1"/>
  <c r="AI6766" i="3"/>
  <c r="AK6766" i="3" s="1"/>
  <c r="AM6766" i="3" s="1"/>
  <c r="AP5167" i="3"/>
  <c r="AR5167" i="3" s="1"/>
  <c r="AT5167" i="3" s="1"/>
  <c r="AU5167" i="3"/>
  <c r="AW5167" i="3" s="1"/>
  <c r="AY5167" i="3" s="1"/>
  <c r="AU5423" i="3"/>
  <c r="AW5423" i="3" s="1"/>
  <c r="AY5423" i="3" s="1"/>
  <c r="AP5423" i="3"/>
  <c r="AR5423" i="3" s="1"/>
  <c r="AT5423" i="3" s="1"/>
  <c r="AU5679" i="3"/>
  <c r="AW5679" i="3" s="1"/>
  <c r="AP5679" i="3"/>
  <c r="AR5679" i="3" s="1"/>
  <c r="AT5679" i="3" s="1"/>
  <c r="AZ6332" i="3"/>
  <c r="BA6332" i="3" s="1"/>
  <c r="AI6332" i="3"/>
  <c r="AK6332" i="3" s="1"/>
  <c r="AM6332" i="3" s="1"/>
  <c r="AZ2321" i="3"/>
  <c r="BA2321" i="3" s="1"/>
  <c r="AI2321" i="3"/>
  <c r="AK2321" i="3" s="1"/>
  <c r="AM2321" i="3" s="1"/>
  <c r="AZ2577" i="3"/>
  <c r="BA2577" i="3" s="1"/>
  <c r="AI2577" i="3"/>
  <c r="AK2577" i="3" s="1"/>
  <c r="AM2577" i="3" s="1"/>
  <c r="AZ2833" i="3"/>
  <c r="BA2833" i="3" s="1"/>
  <c r="AI2833" i="3"/>
  <c r="AK2833" i="3" s="1"/>
  <c r="AM2833" i="3" s="1"/>
  <c r="AT1495" i="3"/>
  <c r="AT1879" i="3"/>
  <c r="AT7383" i="3"/>
  <c r="AU4461" i="3"/>
  <c r="AW4461" i="3" s="1"/>
  <c r="AY4461" i="3" s="1"/>
  <c r="AP4461" i="3"/>
  <c r="AR4461" i="3" s="1"/>
  <c r="AT4461" i="3" s="1"/>
  <c r="AZ4634" i="3"/>
  <c r="BA4634" i="3" s="1"/>
  <c r="AI4634" i="3"/>
  <c r="AK4634" i="3" s="1"/>
  <c r="AM4634" i="3" s="1"/>
  <c r="AZ4744" i="3"/>
  <c r="BA4744" i="3" s="1"/>
  <c r="AI4744" i="3"/>
  <c r="AK4744" i="3" s="1"/>
  <c r="AM4744" i="3" s="1"/>
  <c r="AP4016" i="3"/>
  <c r="AR4016" i="3" s="1"/>
  <c r="AT4016" i="3" s="1"/>
  <c r="AU4016" i="3"/>
  <c r="AW4016" i="3" s="1"/>
  <c r="AY4016" i="3" s="1"/>
  <c r="AI3321" i="3"/>
  <c r="AK3321" i="3" s="1"/>
  <c r="AM3321" i="3" s="1"/>
  <c r="AZ3321" i="3"/>
  <c r="BA3321" i="3" s="1"/>
  <c r="AP5250" i="3"/>
  <c r="AR5250" i="3" s="1"/>
  <c r="AT5250" i="3" s="1"/>
  <c r="AU5250" i="3"/>
  <c r="AW5250" i="3" s="1"/>
  <c r="AZ5506" i="3"/>
  <c r="BA5506" i="3" s="1"/>
  <c r="AI5506" i="3"/>
  <c r="AK5506" i="3" s="1"/>
  <c r="AM5506" i="3" s="1"/>
  <c r="AZ3958" i="3"/>
  <c r="BA3958" i="3" s="1"/>
  <c r="AI3958" i="3"/>
  <c r="AK3958" i="3" s="1"/>
  <c r="AM3958" i="3" s="1"/>
  <c r="AZ6700" i="3"/>
  <c r="BA6700" i="3" s="1"/>
  <c r="AI6700" i="3"/>
  <c r="AK6700" i="3" s="1"/>
  <c r="AM6700" i="3" s="1"/>
  <c r="AP2187" i="3"/>
  <c r="AR2187" i="3" s="1"/>
  <c r="AT2187" i="3" s="1"/>
  <c r="AU2187" i="3"/>
  <c r="AW2187" i="3" s="1"/>
  <c r="AY2187" i="3" s="1"/>
  <c r="AP2443" i="3"/>
  <c r="AR2443" i="3" s="1"/>
  <c r="AT2443" i="3" s="1"/>
  <c r="AU2443" i="3"/>
  <c r="AW2443" i="3" s="1"/>
  <c r="AY2443" i="3" s="1"/>
  <c r="AP2699" i="3"/>
  <c r="AR2699" i="3" s="1"/>
  <c r="AT2699" i="3" s="1"/>
  <c r="AU2699" i="3"/>
  <c r="AW2699" i="3" s="1"/>
  <c r="AY2699" i="3" s="1"/>
  <c r="AP4068" i="3"/>
  <c r="AR4068" i="3" s="1"/>
  <c r="AT4068" i="3" s="1"/>
  <c r="AU4068" i="3"/>
  <c r="AW4068" i="3" s="1"/>
  <c r="AY4068" i="3" s="1"/>
  <c r="AP6036" i="3"/>
  <c r="AR6036" i="3" s="1"/>
  <c r="AT6036" i="3" s="1"/>
  <c r="AU6036" i="3"/>
  <c r="AW6036" i="3" s="1"/>
  <c r="AY6036" i="3" s="1"/>
  <c r="AI1737" i="3"/>
  <c r="AK1737" i="3" s="1"/>
  <c r="AM1737" i="3" s="1"/>
  <c r="AZ1737" i="3"/>
  <c r="BA1737" i="3" s="1"/>
  <c r="AZ7446" i="3"/>
  <c r="BA7446" i="3" s="1"/>
  <c r="AI7446" i="3"/>
  <c r="AK7446" i="3" s="1"/>
  <c r="AM7446" i="3" s="1"/>
  <c r="AZ7681" i="3"/>
  <c r="BA7681" i="3" s="1"/>
  <c r="AI7681" i="3"/>
  <c r="AK7681" i="3" s="1"/>
  <c r="AM7681" i="3" s="1"/>
  <c r="AZ7905" i="3"/>
  <c r="BA7905" i="3" s="1"/>
  <c r="AI7905" i="3"/>
  <c r="AK7905" i="3" s="1"/>
  <c r="AM7905" i="3" s="1"/>
  <c r="AZ4201" i="3"/>
  <c r="BA4201" i="3" s="1"/>
  <c r="AI4201" i="3"/>
  <c r="AK4201" i="3" s="1"/>
  <c r="AM4201" i="3" s="1"/>
  <c r="AZ7086" i="3"/>
  <c r="BA7086" i="3" s="1"/>
  <c r="AI7086" i="3"/>
  <c r="AK7086" i="3" s="1"/>
  <c r="AM7086" i="3" s="1"/>
  <c r="AI2975" i="3"/>
  <c r="AK2975" i="3" s="1"/>
  <c r="AM2975" i="3" s="1"/>
  <c r="AZ2975" i="3"/>
  <c r="BA2975" i="3" s="1"/>
  <c r="AZ4463" i="3"/>
  <c r="BA4463" i="3" s="1"/>
  <c r="AI4463" i="3"/>
  <c r="AK4463" i="3" s="1"/>
  <c r="AM4463" i="3" s="1"/>
  <c r="AP4642" i="3"/>
  <c r="AR4642" i="3" s="1"/>
  <c r="AT4642" i="3" s="1"/>
  <c r="AU4642" i="3"/>
  <c r="AW4642" i="3" s="1"/>
  <c r="AY4642" i="3" s="1"/>
  <c r="AU4752" i="3"/>
  <c r="AW4752" i="3" s="1"/>
  <c r="AY4752" i="3" s="1"/>
  <c r="AP4752" i="3"/>
  <c r="AR4752" i="3" s="1"/>
  <c r="AT4752" i="3" s="1"/>
  <c r="AU3919" i="3"/>
  <c r="AW3919" i="3" s="1"/>
  <c r="AY3919" i="3" s="1"/>
  <c r="AP3919" i="3"/>
  <c r="AR3919" i="3" s="1"/>
  <c r="AT3919" i="3" s="1"/>
  <c r="AZ6750" i="3"/>
  <c r="BA6750" i="3" s="1"/>
  <c r="AI6750" i="3"/>
  <c r="AK6750" i="3" s="1"/>
  <c r="AM6750" i="3" s="1"/>
  <c r="AP6270" i="3"/>
  <c r="AR6270" i="3" s="1"/>
  <c r="AT6270" i="3" s="1"/>
  <c r="AU6270" i="3"/>
  <c r="AW6270" i="3" s="1"/>
  <c r="AY6270" i="3" s="1"/>
  <c r="AZ5187" i="3"/>
  <c r="BA5187" i="3" s="1"/>
  <c r="AI5187" i="3"/>
  <c r="AK5187" i="3" s="1"/>
  <c r="AM5187" i="3" s="1"/>
  <c r="AZ5443" i="3"/>
  <c r="BA5443" i="3" s="1"/>
  <c r="AI5443" i="3"/>
  <c r="AK5443" i="3" s="1"/>
  <c r="AM5443" i="3" s="1"/>
  <c r="AZ5699" i="3"/>
  <c r="BA5699" i="3" s="1"/>
  <c r="AI5699" i="3"/>
  <c r="AK5699" i="3" s="1"/>
  <c r="AM5699" i="3" s="1"/>
  <c r="AU6453" i="3"/>
  <c r="AW6453" i="3" s="1"/>
  <c r="AY6453" i="3" s="1"/>
  <c r="AP6453" i="3"/>
  <c r="AR6453" i="3" s="1"/>
  <c r="AT6453" i="3" s="1"/>
  <c r="AU3971" i="3"/>
  <c r="AW3971" i="3" s="1"/>
  <c r="AY3971" i="3" s="1"/>
  <c r="AP3971" i="3"/>
  <c r="AR3971" i="3" s="1"/>
  <c r="AT3971" i="3" s="1"/>
  <c r="AZ6874" i="3"/>
  <c r="BA6874" i="3" s="1"/>
  <c r="AI6874" i="3"/>
  <c r="AK6874" i="3" s="1"/>
  <c r="AM6874" i="3" s="1"/>
  <c r="AZ5932" i="3"/>
  <c r="BA5932" i="3" s="1"/>
  <c r="AI5932" i="3"/>
  <c r="AK5932" i="3" s="1"/>
  <c r="AM5932" i="3" s="1"/>
  <c r="AU2094" i="3"/>
  <c r="AW2094" i="3" s="1"/>
  <c r="AY2094" i="3" s="1"/>
  <c r="AP2094" i="3"/>
  <c r="AR2094" i="3" s="1"/>
  <c r="AT2094" i="3" s="1"/>
  <c r="BB8602" i="3"/>
  <c r="AY1542" i="3"/>
  <c r="AY1670" i="3"/>
  <c r="AY1798" i="3"/>
  <c r="BB845" i="3"/>
  <c r="AZ7263" i="3"/>
  <c r="BA7263" i="3" s="1"/>
  <c r="AI7263" i="3"/>
  <c r="AK7263" i="3" s="1"/>
  <c r="AM7263" i="3" s="1"/>
  <c r="AI3269" i="3"/>
  <c r="AK3269" i="3" s="1"/>
  <c r="AM3269" i="3" s="1"/>
  <c r="AZ3269" i="3"/>
  <c r="BA3269" i="3" s="1"/>
  <c r="AZ2015" i="3"/>
  <c r="BA2015" i="3" s="1"/>
  <c r="AI2015" i="3"/>
  <c r="AK2015" i="3" s="1"/>
  <c r="AM2015" i="3" s="1"/>
  <c r="AP7995" i="3"/>
  <c r="AR7995" i="3" s="1"/>
  <c r="AT7995" i="3" s="1"/>
  <c r="AU7995" i="3"/>
  <c r="AW7995" i="3" s="1"/>
  <c r="AY7995" i="3" s="1"/>
  <c r="AI4747" i="3"/>
  <c r="AK4747" i="3" s="1"/>
  <c r="AM4747" i="3" s="1"/>
  <c r="AZ4747" i="3"/>
  <c r="BA4747" i="3" s="1"/>
  <c r="AI7103" i="3"/>
  <c r="AK7103" i="3" s="1"/>
  <c r="AM7103" i="3" s="1"/>
  <c r="AZ7103" i="3"/>
  <c r="BA7103" i="3" s="1"/>
  <c r="AI3455" i="3"/>
  <c r="AK3455" i="3" s="1"/>
  <c r="AM3455" i="3" s="1"/>
  <c r="AZ3455" i="3"/>
  <c r="BA3455" i="3" s="1"/>
  <c r="BB8243" i="3"/>
  <c r="AY2221" i="3"/>
  <c r="AY2349" i="3"/>
  <c r="AY2477" i="3"/>
  <c r="AY2605" i="3"/>
  <c r="AY2733" i="3"/>
  <c r="AY2861" i="3"/>
  <c r="AU1764" i="3"/>
  <c r="AW1764" i="3" s="1"/>
  <c r="AY1764" i="3" s="1"/>
  <c r="AP1764" i="3"/>
  <c r="AR1764" i="3" s="1"/>
  <c r="AT1764" i="3" s="1"/>
  <c r="AU7395" i="3"/>
  <c r="AW7395" i="3" s="1"/>
  <c r="AY7395" i="3" s="1"/>
  <c r="AP7395" i="3"/>
  <c r="AR7395" i="3" s="1"/>
  <c r="AT7395" i="3" s="1"/>
  <c r="AI7622" i="3"/>
  <c r="AK7622" i="3" s="1"/>
  <c r="AM7622" i="3" s="1"/>
  <c r="AZ7622" i="3"/>
  <c r="BA7622" i="3" s="1"/>
  <c r="AI7868" i="3"/>
  <c r="AK7868" i="3" s="1"/>
  <c r="AM7868" i="3" s="1"/>
  <c r="AZ7868" i="3"/>
  <c r="BA7868" i="3" s="1"/>
  <c r="AZ4250" i="3"/>
  <c r="BA4250" i="3" s="1"/>
  <c r="AI4250" i="3"/>
  <c r="AK4250" i="3" s="1"/>
  <c r="AM4250" i="3" s="1"/>
  <c r="AZ6167" i="3"/>
  <c r="BA6167" i="3" s="1"/>
  <c r="AI6167" i="3"/>
  <c r="AK6167" i="3" s="1"/>
  <c r="AM6167" i="3" s="1"/>
  <c r="AP4502" i="3"/>
  <c r="AR4502" i="3" s="1"/>
  <c r="AT4502" i="3" s="1"/>
  <c r="AU4502" i="3"/>
  <c r="AW4502" i="3" s="1"/>
  <c r="AY4502" i="3" s="1"/>
  <c r="AZ4967" i="3"/>
  <c r="BA4967" i="3" s="1"/>
  <c r="AI4967" i="3"/>
  <c r="AK4967" i="3" s="1"/>
  <c r="AM4967" i="3" s="1"/>
  <c r="AP3846" i="3"/>
  <c r="AR3846" i="3" s="1"/>
  <c r="AT3846" i="3" s="1"/>
  <c r="AU3846" i="3"/>
  <c r="AW3846" i="3" s="1"/>
  <c r="AY3846" i="3" s="1"/>
  <c r="AZ7281" i="3"/>
  <c r="BA7281" i="3" s="1"/>
  <c r="AI7281" i="3"/>
  <c r="AK7281" i="3" s="1"/>
  <c r="AM7281" i="3" s="1"/>
  <c r="AZ6276" i="3"/>
  <c r="BA6276" i="3" s="1"/>
  <c r="AI6276" i="3"/>
  <c r="AK6276" i="3" s="1"/>
  <c r="AM6276" i="3" s="1"/>
  <c r="AP2215" i="3"/>
  <c r="AR2215" i="3" s="1"/>
  <c r="AT2215" i="3" s="1"/>
  <c r="AU2215" i="3"/>
  <c r="AW2215" i="3" s="1"/>
  <c r="AY2215" i="3" s="1"/>
  <c r="AP2471" i="3"/>
  <c r="AR2471" i="3" s="1"/>
  <c r="AT2471" i="3" s="1"/>
  <c r="AU2471" i="3"/>
  <c r="AW2471" i="3" s="1"/>
  <c r="AY2471" i="3" s="1"/>
  <c r="AP2711" i="3"/>
  <c r="AR2711" i="3" s="1"/>
  <c r="AT2711" i="3" s="1"/>
  <c r="AU2711" i="3"/>
  <c r="AW2711" i="3" s="1"/>
  <c r="AY2711" i="3" s="1"/>
  <c r="AP3860" i="3"/>
  <c r="AR3860" i="3" s="1"/>
  <c r="AT3860" i="3" s="1"/>
  <c r="AU3860" i="3"/>
  <c r="AW3860" i="3" s="1"/>
  <c r="AY3860" i="3" s="1"/>
  <c r="AI3158" i="3"/>
  <c r="AK3158" i="3" s="1"/>
  <c r="AM3158" i="3" s="1"/>
  <c r="AZ3158" i="3"/>
  <c r="BA3158" i="3" s="1"/>
  <c r="BB8427" i="3"/>
  <c r="AZ7466" i="3"/>
  <c r="BA7466" i="3" s="1"/>
  <c r="AI7466" i="3"/>
  <c r="AK7466" i="3" s="1"/>
  <c r="AM7466" i="3" s="1"/>
  <c r="AZ7637" i="3"/>
  <c r="BA7637" i="3" s="1"/>
  <c r="AI7637" i="3"/>
  <c r="AK7637" i="3" s="1"/>
  <c r="AM7637" i="3" s="1"/>
  <c r="AZ7861" i="3"/>
  <c r="BA7861" i="3" s="1"/>
  <c r="AI7861" i="3"/>
  <c r="AK7861" i="3" s="1"/>
  <c r="AM7861" i="3" s="1"/>
  <c r="AU3688" i="3"/>
  <c r="AW3688" i="3" s="1"/>
  <c r="AY3688" i="3" s="1"/>
  <c r="AP3688" i="3"/>
  <c r="AR3688" i="3" s="1"/>
  <c r="AT3688" i="3" s="1"/>
  <c r="AU6055" i="3"/>
  <c r="AW6055" i="3" s="1"/>
  <c r="AY6055" i="3" s="1"/>
  <c r="AP6055" i="3"/>
  <c r="AR6055" i="3" s="1"/>
  <c r="AT6055" i="3" s="1"/>
  <c r="BI9" i="3"/>
  <c r="AI4753" i="3"/>
  <c r="AK4753" i="3" s="1"/>
  <c r="AM4753" i="3" s="1"/>
  <c r="AZ4753" i="3"/>
  <c r="BA4753" i="3" s="1"/>
  <c r="AZ4120" i="3"/>
  <c r="BA4120" i="3" s="1"/>
  <c r="AI4120" i="3"/>
  <c r="AK4120" i="3" s="1"/>
  <c r="AM4120" i="3" s="1"/>
  <c r="AZ6199" i="3"/>
  <c r="BA6199" i="3" s="1"/>
  <c r="AI6199" i="3"/>
  <c r="AK6199" i="3" s="1"/>
  <c r="AM6199" i="3" s="1"/>
  <c r="AP5175" i="3"/>
  <c r="AR5175" i="3" s="1"/>
  <c r="AT5175" i="3" s="1"/>
  <c r="AU5175" i="3"/>
  <c r="AW5175" i="3" s="1"/>
  <c r="AY5175" i="3" s="1"/>
  <c r="AU5431" i="3"/>
  <c r="AW5431" i="3" s="1"/>
  <c r="AY5431" i="3" s="1"/>
  <c r="AP5431" i="3"/>
  <c r="AR5431" i="3" s="1"/>
  <c r="AT5431" i="3" s="1"/>
  <c r="AU5687" i="3"/>
  <c r="AW5687" i="3" s="1"/>
  <c r="AY5687" i="3" s="1"/>
  <c r="AP5687" i="3"/>
  <c r="AR5687" i="3" s="1"/>
  <c r="AT5687" i="3" s="1"/>
  <c r="AZ6373" i="3"/>
  <c r="BA6373" i="3" s="1"/>
  <c r="AI6373" i="3"/>
  <c r="AK6373" i="3" s="1"/>
  <c r="AM6373" i="3" s="1"/>
  <c r="AZ2361" i="3"/>
  <c r="BA2361" i="3" s="1"/>
  <c r="AI2361" i="3"/>
  <c r="AK2361" i="3" s="1"/>
  <c r="AM2361" i="3" s="1"/>
  <c r="AZ2617" i="3"/>
  <c r="BA2617" i="3" s="1"/>
  <c r="AI2617" i="3"/>
  <c r="AK2617" i="3" s="1"/>
  <c r="AM2617" i="3" s="1"/>
  <c r="AZ2873" i="3"/>
  <c r="BA2873" i="3" s="1"/>
  <c r="AI2873" i="3"/>
  <c r="AK2873" i="3" s="1"/>
  <c r="AM2873" i="3" s="1"/>
  <c r="AU1568" i="3"/>
  <c r="AW1568" i="3" s="1"/>
  <c r="AY1568" i="3" s="1"/>
  <c r="AP1568" i="3"/>
  <c r="AR1568" i="3" s="1"/>
  <c r="AT1568" i="3" s="1"/>
  <c r="AY5329" i="3"/>
  <c r="AY5457" i="3"/>
  <c r="AY5585" i="3"/>
  <c r="AY5713" i="3"/>
  <c r="AZ2211" i="3"/>
  <c r="BA2211" i="3" s="1"/>
  <c r="AI2211" i="3"/>
  <c r="AK2211" i="3" s="1"/>
  <c r="AM2211" i="3" s="1"/>
  <c r="AZ2467" i="3"/>
  <c r="BA2467" i="3" s="1"/>
  <c r="AI2467" i="3"/>
  <c r="AK2467" i="3" s="1"/>
  <c r="AM2467" i="3" s="1"/>
  <c r="AZ2723" i="3"/>
  <c r="BA2723" i="3" s="1"/>
  <c r="AI2723" i="3"/>
  <c r="AK2723" i="3" s="1"/>
  <c r="AM2723" i="3" s="1"/>
  <c r="AZ3972" i="3"/>
  <c r="BA3972" i="3" s="1"/>
  <c r="AI3972" i="3"/>
  <c r="AK3972" i="3" s="1"/>
  <c r="AM3972" i="3" s="1"/>
  <c r="AZ6378" i="3"/>
  <c r="BA6378" i="3" s="1"/>
  <c r="AI6378" i="3"/>
  <c r="AK6378" i="3" s="1"/>
  <c r="AM6378" i="3" s="1"/>
  <c r="AI1634" i="3"/>
  <c r="AK1634" i="3" s="1"/>
  <c r="AM1634" i="3" s="1"/>
  <c r="AZ1634" i="3"/>
  <c r="BA1634" i="3" s="1"/>
  <c r="AU7390" i="3"/>
  <c r="AW7390" i="3" s="1"/>
  <c r="AY7390" i="3" s="1"/>
  <c r="AP7390" i="3"/>
  <c r="AR7390" i="3" s="1"/>
  <c r="AT7390" i="3" s="1"/>
  <c r="AZ7577" i="3"/>
  <c r="BA7577" i="3" s="1"/>
  <c r="AI7577" i="3"/>
  <c r="AK7577" i="3" s="1"/>
  <c r="AM7577" i="3" s="1"/>
  <c r="AZ7801" i="3"/>
  <c r="BA7801" i="3" s="1"/>
  <c r="AI7801" i="3"/>
  <c r="AK7801" i="3" s="1"/>
  <c r="AM7801" i="3" s="1"/>
  <c r="AZ7252" i="3"/>
  <c r="BA7252" i="3" s="1"/>
  <c r="AI7252" i="3"/>
  <c r="AK7252" i="3" s="1"/>
  <c r="AM7252" i="3" s="1"/>
  <c r="AZ6577" i="3"/>
  <c r="BA6577" i="3" s="1"/>
  <c r="AI6577" i="3"/>
  <c r="AK6577" i="3" s="1"/>
  <c r="AM6577" i="3" s="1"/>
  <c r="AU4958" i="3"/>
  <c r="AW4958" i="3" s="1"/>
  <c r="AY4958" i="3" s="1"/>
  <c r="AP4958" i="3"/>
  <c r="AR4958" i="3" s="1"/>
  <c r="AT4958" i="3" s="1"/>
  <c r="AU4583" i="3"/>
  <c r="AW4583" i="3" s="1"/>
  <c r="AY4583" i="3" s="1"/>
  <c r="AP4583" i="3"/>
  <c r="AR4583" i="3" s="1"/>
  <c r="AT4583" i="3" s="1"/>
  <c r="AU4207" i="3"/>
  <c r="AW4207" i="3" s="1"/>
  <c r="AY4207" i="3" s="1"/>
  <c r="AP4207" i="3"/>
  <c r="AR4207" i="3" s="1"/>
  <c r="AT4207" i="3" s="1"/>
  <c r="AU6921" i="3"/>
  <c r="AW6921" i="3" s="1"/>
  <c r="AY6921" i="3" s="1"/>
  <c r="AP6921" i="3"/>
  <c r="AR6921" i="3" s="1"/>
  <c r="AT6921" i="3" s="1"/>
  <c r="AU3347" i="3"/>
  <c r="AW3347" i="3" s="1"/>
  <c r="AY3347" i="3" s="1"/>
  <c r="AP3347" i="3"/>
  <c r="AR3347" i="3" s="1"/>
  <c r="AT3347" i="3" s="1"/>
  <c r="AT6499" i="3"/>
  <c r="BB8257" i="3"/>
  <c r="AY6817" i="3"/>
  <c r="AY6815" i="3"/>
  <c r="AY6730" i="3"/>
  <c r="AY3946" i="3"/>
  <c r="AY3103" i="3"/>
  <c r="AY4659" i="3"/>
  <c r="AY7467" i="3"/>
  <c r="AU4990" i="3"/>
  <c r="AW4990" i="3" s="1"/>
  <c r="AY4990" i="3" s="1"/>
  <c r="AP4990" i="3"/>
  <c r="AR4990" i="3" s="1"/>
  <c r="AT4990" i="3" s="1"/>
  <c r="AU4585" i="3"/>
  <c r="AW4585" i="3" s="1"/>
  <c r="AY4585" i="3" s="1"/>
  <c r="AP4585" i="3"/>
  <c r="AR4585" i="3" s="1"/>
  <c r="AT4585" i="3" s="1"/>
  <c r="AU6951" i="3"/>
  <c r="AW6951" i="3" s="1"/>
  <c r="AY6951" i="3" s="1"/>
  <c r="AP6951" i="3"/>
  <c r="AR6951" i="3" s="1"/>
  <c r="AT6951" i="3" s="1"/>
  <c r="AU3305" i="3"/>
  <c r="AW3305" i="3" s="1"/>
  <c r="AY3305" i="3" s="1"/>
  <c r="AP3305" i="3"/>
  <c r="AR3305" i="3" s="1"/>
  <c r="AT3305" i="3" s="1"/>
  <c r="AU4109" i="3"/>
  <c r="AW4109" i="3" s="1"/>
  <c r="AY4109" i="3" s="1"/>
  <c r="AP4109" i="3"/>
  <c r="AR4109" i="3" s="1"/>
  <c r="AT4109" i="3" s="1"/>
  <c r="AU3456" i="3"/>
  <c r="AW3456" i="3" s="1"/>
  <c r="AY3456" i="3" s="1"/>
  <c r="AP3456" i="3"/>
  <c r="AR3456" i="3" s="1"/>
  <c r="AT3456" i="3" s="1"/>
  <c r="AZ2240" i="3"/>
  <c r="BA2240" i="3" s="1"/>
  <c r="AI2240" i="3"/>
  <c r="AK2240" i="3" s="1"/>
  <c r="AM2240" i="3" s="1"/>
  <c r="AZ2496" i="3"/>
  <c r="BA2496" i="3" s="1"/>
  <c r="AI2496" i="3"/>
  <c r="AK2496" i="3" s="1"/>
  <c r="AM2496" i="3" s="1"/>
  <c r="AZ2752" i="3"/>
  <c r="BA2752" i="3" s="1"/>
  <c r="AI2752" i="3"/>
  <c r="AK2752" i="3" s="1"/>
  <c r="AM2752" i="3" s="1"/>
  <c r="AZ3739" i="3"/>
  <c r="BA3739" i="3" s="1"/>
  <c r="AI3739" i="3"/>
  <c r="AK3739" i="3" s="1"/>
  <c r="AM3739" i="3" s="1"/>
  <c r="BB1306" i="3"/>
  <c r="AZ1909" i="3"/>
  <c r="BA1909" i="3" s="1"/>
  <c r="AI1909" i="3"/>
  <c r="AK1909" i="3" s="1"/>
  <c r="AM1909" i="3" s="1"/>
  <c r="AZ2149" i="3"/>
  <c r="BA2149" i="3" s="1"/>
  <c r="AI2149" i="3"/>
  <c r="AK2149" i="3" s="1"/>
  <c r="AM2149" i="3" s="1"/>
  <c r="AP7921" i="3"/>
  <c r="AR7921" i="3" s="1"/>
  <c r="AT7921" i="3" s="1"/>
  <c r="AU7921" i="3"/>
  <c r="AW7921" i="3" s="1"/>
  <c r="AY7921" i="3" s="1"/>
  <c r="AU3243" i="3"/>
  <c r="AW3243" i="3" s="1"/>
  <c r="AY3243" i="3" s="1"/>
  <c r="AP3243" i="3"/>
  <c r="AR3243" i="3" s="1"/>
  <c r="AT3243" i="3" s="1"/>
  <c r="AZ6087" i="3"/>
  <c r="BA6087" i="3" s="1"/>
  <c r="AI6087" i="3"/>
  <c r="AK6087" i="3" s="1"/>
  <c r="AM6087" i="3" s="1"/>
  <c r="AZ4319" i="3"/>
  <c r="BA4319" i="3" s="1"/>
  <c r="AI4319" i="3"/>
  <c r="AK4319" i="3" s="1"/>
  <c r="AM4319" i="3" s="1"/>
  <c r="AU6958" i="3"/>
  <c r="AW6958" i="3" s="1"/>
  <c r="AY6958" i="3" s="1"/>
  <c r="AP6958" i="3"/>
  <c r="AR6958" i="3" s="1"/>
  <c r="AT6958" i="3" s="1"/>
  <c r="AZ5208" i="3"/>
  <c r="BA5208" i="3" s="1"/>
  <c r="AI5208" i="3"/>
  <c r="AK5208" i="3" s="1"/>
  <c r="AM5208" i="3" s="1"/>
  <c r="AP5464" i="3"/>
  <c r="AR5464" i="3" s="1"/>
  <c r="AT5464" i="3" s="1"/>
  <c r="AU5464" i="3"/>
  <c r="AW5464" i="3" s="1"/>
  <c r="AY5464" i="3" s="1"/>
  <c r="AP5720" i="3"/>
  <c r="AR5720" i="3" s="1"/>
  <c r="AT5720" i="3" s="1"/>
  <c r="AU5720" i="3"/>
  <c r="AW5720" i="3" s="1"/>
  <c r="AY5720" i="3" s="1"/>
  <c r="AI6725" i="3"/>
  <c r="AK6725" i="3" s="1"/>
  <c r="AM6725" i="3" s="1"/>
  <c r="AZ6725" i="3"/>
  <c r="BA6725" i="3" s="1"/>
  <c r="AU6027" i="3"/>
  <c r="AW6027" i="3" s="1"/>
  <c r="AY6027" i="3" s="1"/>
  <c r="AP6027" i="3"/>
  <c r="AR6027" i="3" s="1"/>
  <c r="AT6027" i="3" s="1"/>
  <c r="AZ2290" i="3"/>
  <c r="BA2290" i="3" s="1"/>
  <c r="AI2290" i="3"/>
  <c r="AK2290" i="3" s="1"/>
  <c r="AM2290" i="3" s="1"/>
  <c r="AZ2546" i="3"/>
  <c r="BA2546" i="3" s="1"/>
  <c r="AI2546" i="3"/>
  <c r="AK2546" i="3" s="1"/>
  <c r="AM2546" i="3" s="1"/>
  <c r="AZ2802" i="3"/>
  <c r="BA2802" i="3" s="1"/>
  <c r="AI2802" i="3"/>
  <c r="AK2802" i="3" s="1"/>
  <c r="AM2802" i="3" s="1"/>
  <c r="AU6151" i="3"/>
  <c r="AW6151" i="3" s="1"/>
  <c r="AY6151" i="3" s="1"/>
  <c r="AP6151" i="3"/>
  <c r="AR6151" i="3" s="1"/>
  <c r="AT6151" i="3" s="1"/>
  <c r="AZ4413" i="3"/>
  <c r="BA4413" i="3" s="1"/>
  <c r="AI4413" i="3"/>
  <c r="AK4413" i="3" s="1"/>
  <c r="AM4413" i="3" s="1"/>
  <c r="AU4812" i="3"/>
  <c r="AW4812" i="3" s="1"/>
  <c r="AY4812" i="3" s="1"/>
  <c r="AP4812" i="3"/>
  <c r="AR4812" i="3" s="1"/>
  <c r="AT4812" i="3" s="1"/>
  <c r="AP5059" i="3"/>
  <c r="AR5059" i="3" s="1"/>
  <c r="AT5059" i="3" s="1"/>
  <c r="AU5059" i="3"/>
  <c r="AW5059" i="3" s="1"/>
  <c r="AY5059" i="3" s="1"/>
  <c r="AZ3799" i="3"/>
  <c r="BA3799" i="3" s="1"/>
  <c r="AI3799" i="3"/>
  <c r="AK3799" i="3" s="1"/>
  <c r="AM3799" i="3" s="1"/>
  <c r="AZ6583" i="3"/>
  <c r="AI6583" i="3"/>
  <c r="AK6583" i="3" s="1"/>
  <c r="AM6583" i="3" s="1"/>
  <c r="AZ5241" i="3"/>
  <c r="BA5241" i="3" s="1"/>
  <c r="AI5241" i="3"/>
  <c r="AK5241" i="3" s="1"/>
  <c r="AM5241" i="3" s="1"/>
  <c r="AZ5497" i="3"/>
  <c r="BA5497" i="3" s="1"/>
  <c r="AI5497" i="3"/>
  <c r="AK5497" i="3" s="1"/>
  <c r="AM5497" i="3" s="1"/>
  <c r="AZ5753" i="3"/>
  <c r="BA5753" i="3" s="1"/>
  <c r="AI5753" i="3"/>
  <c r="AK5753" i="3" s="1"/>
  <c r="AM5753" i="3" s="1"/>
  <c r="AZ3894" i="3"/>
  <c r="BA3894" i="3" s="1"/>
  <c r="AI3894" i="3"/>
  <c r="AK3894" i="3" s="1"/>
  <c r="AM3894" i="3" s="1"/>
  <c r="AU3175" i="3"/>
  <c r="AW3175" i="3" s="1"/>
  <c r="AY3175" i="3" s="1"/>
  <c r="AP3175" i="3"/>
  <c r="AR3175" i="3" s="1"/>
  <c r="AT3175" i="3" s="1"/>
  <c r="AZ2395" i="3"/>
  <c r="BA2395" i="3" s="1"/>
  <c r="AI2395" i="3"/>
  <c r="AK2395" i="3" s="1"/>
  <c r="AM2395" i="3" s="1"/>
  <c r="AZ2651" i="3"/>
  <c r="BA2651" i="3" s="1"/>
  <c r="AI2651" i="3"/>
  <c r="AK2651" i="3" s="1"/>
  <c r="AM2651" i="3" s="1"/>
  <c r="AU7254" i="3"/>
  <c r="AW7254" i="3" s="1"/>
  <c r="AY7254" i="3" s="1"/>
  <c r="AP7254" i="3"/>
  <c r="AR7254" i="3" s="1"/>
  <c r="AT7254" i="3" s="1"/>
  <c r="AU6579" i="3"/>
  <c r="AW6579" i="3" s="1"/>
  <c r="AY6579" i="3" s="1"/>
  <c r="AP6579" i="3"/>
  <c r="AR6579" i="3" s="1"/>
  <c r="AT6579" i="3" s="1"/>
  <c r="AU6483" i="3"/>
  <c r="AW6483" i="3" s="1"/>
  <c r="AY6483" i="3" s="1"/>
  <c r="AP6483" i="3"/>
  <c r="AR6483" i="3" s="1"/>
  <c r="AT6483" i="3" s="1"/>
  <c r="AI1866" i="3"/>
  <c r="AK1866" i="3" s="1"/>
  <c r="AM1866" i="3" s="1"/>
  <c r="AZ1866" i="3"/>
  <c r="BA1866" i="3" s="1"/>
  <c r="AP4034" i="3"/>
  <c r="AR4034" i="3" s="1"/>
  <c r="AT4034" i="3" s="1"/>
  <c r="AU4034" i="3"/>
  <c r="AW4034" i="3" s="1"/>
  <c r="AY4034" i="3" s="1"/>
  <c r="AU2987" i="3"/>
  <c r="AW2987" i="3" s="1"/>
  <c r="AY2987" i="3" s="1"/>
  <c r="AP2987" i="3"/>
  <c r="AR2987" i="3" s="1"/>
  <c r="AT2987" i="3" s="1"/>
  <c r="AZ4468" i="3"/>
  <c r="AI4468" i="3"/>
  <c r="AK4468" i="3" s="1"/>
  <c r="AM4468" i="3" s="1"/>
  <c r="AZ4933" i="3"/>
  <c r="BA4933" i="3" s="1"/>
  <c r="AI4933" i="3"/>
  <c r="AK4933" i="3" s="1"/>
  <c r="AM4933" i="3" s="1"/>
  <c r="AZ3752" i="3"/>
  <c r="BA3752" i="3" s="1"/>
  <c r="AI3752" i="3"/>
  <c r="AK3752" i="3" s="1"/>
  <c r="AM3752" i="3" s="1"/>
  <c r="AU3569" i="3"/>
  <c r="AW3569" i="3" s="1"/>
  <c r="AY3569" i="3" s="1"/>
  <c r="AP3569" i="3"/>
  <c r="AR3569" i="3" s="1"/>
  <c r="AT3569" i="3" s="1"/>
  <c r="AP6024" i="3"/>
  <c r="AR6024" i="3" s="1"/>
  <c r="AT6024" i="3" s="1"/>
  <c r="AU6024" i="3"/>
  <c r="AW6024" i="3" s="1"/>
  <c r="AY6024" i="3" s="1"/>
  <c r="AP5292" i="3"/>
  <c r="AR5292" i="3" s="1"/>
  <c r="AT5292" i="3" s="1"/>
  <c r="AU5292" i="3"/>
  <c r="AW5292" i="3" s="1"/>
  <c r="AY5292" i="3" s="1"/>
  <c r="AP5548" i="3"/>
  <c r="AR5548" i="3" s="1"/>
  <c r="AT5548" i="3" s="1"/>
  <c r="AU5548" i="3"/>
  <c r="AW5548" i="3" s="1"/>
  <c r="AY5548" i="3" s="1"/>
  <c r="AU3368" i="3"/>
  <c r="AW3368" i="3" s="1"/>
  <c r="AY3368" i="3" s="1"/>
  <c r="AP3368" i="3"/>
  <c r="AR3368" i="3" s="1"/>
  <c r="AT3368" i="3" s="1"/>
  <c r="AP6306" i="3"/>
  <c r="AR6306" i="3" s="1"/>
  <c r="AT6306" i="3" s="1"/>
  <c r="AU6306" i="3"/>
  <c r="AW6306" i="3" s="1"/>
  <c r="AY6306" i="3" s="1"/>
  <c r="AZ7360" i="3"/>
  <c r="BA7360" i="3" s="1"/>
  <c r="AI7360" i="3"/>
  <c r="AK7360" i="3" s="1"/>
  <c r="AM7360" i="3" s="1"/>
  <c r="AZ7547" i="3"/>
  <c r="BA7547" i="3" s="1"/>
  <c r="AI7547" i="3"/>
  <c r="AK7547" i="3" s="1"/>
  <c r="AM7547" i="3" s="1"/>
  <c r="AT5621" i="3"/>
  <c r="AY3040" i="3"/>
  <c r="AT7765" i="3"/>
  <c r="AT7608" i="3"/>
  <c r="AT7736" i="3"/>
  <c r="AZ7947" i="3"/>
  <c r="BA7947" i="3" s="1"/>
  <c r="AI7947" i="3"/>
  <c r="AK7947" i="3" s="1"/>
  <c r="AM7947" i="3" s="1"/>
  <c r="AU3331" i="3"/>
  <c r="AW3331" i="3" s="1"/>
  <c r="AY3331" i="3" s="1"/>
  <c r="AP3331" i="3"/>
  <c r="AR3331" i="3" s="1"/>
  <c r="AT3331" i="3" s="1"/>
  <c r="AU4763" i="3"/>
  <c r="AW4763" i="3" s="1"/>
  <c r="AY4763" i="3" s="1"/>
  <c r="AP4763" i="3"/>
  <c r="AR4763" i="3" s="1"/>
  <c r="AT4763" i="3" s="1"/>
  <c r="BB8274" i="3"/>
  <c r="AT7548" i="3"/>
  <c r="AT7676" i="3"/>
  <c r="AT6737" i="3"/>
  <c r="AP5748" i="3"/>
  <c r="AR5748" i="3" s="1"/>
  <c r="AU5748" i="3"/>
  <c r="AW5748" i="3" s="1"/>
  <c r="AY5748" i="3" s="1"/>
  <c r="AU2302" i="3"/>
  <c r="AW2302" i="3" s="1"/>
  <c r="AY2302" i="3" s="1"/>
  <c r="AP2302" i="3"/>
  <c r="AR2302" i="3" s="1"/>
  <c r="AT2302" i="3" s="1"/>
  <c r="AI1556" i="3"/>
  <c r="AK1556" i="3" s="1"/>
  <c r="AM1556" i="3" s="1"/>
  <c r="AZ1556" i="3"/>
  <c r="BA1556" i="3" s="1"/>
  <c r="AI1780" i="3"/>
  <c r="AK1780" i="3" s="1"/>
  <c r="AM1780" i="3" s="1"/>
  <c r="AZ1780" i="3"/>
  <c r="BA1780" i="3" s="1"/>
  <c r="AU7475" i="3"/>
  <c r="AW7475" i="3" s="1"/>
  <c r="AY7475" i="3" s="1"/>
  <c r="AP7475" i="3"/>
  <c r="AR7475" i="3" s="1"/>
  <c r="AT7475" i="3" s="1"/>
  <c r="AU7702" i="3"/>
  <c r="AW7702" i="3" s="1"/>
  <c r="AY7702" i="3" s="1"/>
  <c r="AP7702" i="3"/>
  <c r="AR7702" i="3" s="1"/>
  <c r="AT7702" i="3" s="1"/>
  <c r="AP3930" i="3"/>
  <c r="AR3930" i="3" s="1"/>
  <c r="AT3930" i="3" s="1"/>
  <c r="AU3930" i="3"/>
  <c r="AW3930" i="3" s="1"/>
  <c r="AY3930" i="3" s="1"/>
  <c r="AP6648" i="3"/>
  <c r="AR6648" i="3" s="1"/>
  <c r="AT6648" i="3" s="1"/>
  <c r="AU6648" i="3"/>
  <c r="AW6648" i="3" s="1"/>
  <c r="AY6648" i="3" s="1"/>
  <c r="AP6217" i="3"/>
  <c r="AR6217" i="3" s="1"/>
  <c r="AT6217" i="3" s="1"/>
  <c r="AU6217" i="3"/>
  <c r="AW6217" i="3" s="1"/>
  <c r="AY6217" i="3" s="1"/>
  <c r="AU4529" i="3"/>
  <c r="AW4529" i="3" s="1"/>
  <c r="AY4529" i="3" s="1"/>
  <c r="AP4529" i="3"/>
  <c r="AR4529" i="3" s="1"/>
  <c r="AT4529" i="3" s="1"/>
  <c r="AU4914" i="3"/>
  <c r="AW4914" i="3" s="1"/>
  <c r="AY4914" i="3" s="1"/>
  <c r="AP4914" i="3"/>
  <c r="AR4914" i="3" s="1"/>
  <c r="AT4914" i="3" s="1"/>
  <c r="AU4141" i="3"/>
  <c r="AW4141" i="3" s="1"/>
  <c r="AY4141" i="3" s="1"/>
  <c r="AP4141" i="3"/>
  <c r="AR4141" i="3" s="1"/>
  <c r="AT4141" i="3" s="1"/>
  <c r="AU6669" i="3"/>
  <c r="AW6669" i="3" s="1"/>
  <c r="AY6669" i="3" s="1"/>
  <c r="AP6669" i="3"/>
  <c r="AR6669" i="3" s="1"/>
  <c r="AT6669" i="3" s="1"/>
  <c r="AU6541" i="3"/>
  <c r="AW6541" i="3" s="1"/>
  <c r="AY6541" i="3" s="1"/>
  <c r="AP6541" i="3"/>
  <c r="AR6541" i="3" s="1"/>
  <c r="AT6541" i="3" s="1"/>
  <c r="BB8324" i="3"/>
  <c r="AZ2376" i="3"/>
  <c r="BA2376" i="3" s="1"/>
  <c r="AI2376" i="3"/>
  <c r="AK2376" i="3" s="1"/>
  <c r="AM2376" i="3" s="1"/>
  <c r="AZ2632" i="3"/>
  <c r="BA2632" i="3" s="1"/>
  <c r="AI2632" i="3"/>
  <c r="AK2632" i="3" s="1"/>
  <c r="AM2632" i="3" s="1"/>
  <c r="AZ3899" i="3"/>
  <c r="BA3899" i="3" s="1"/>
  <c r="AI3899" i="3"/>
  <c r="AK3899" i="3" s="1"/>
  <c r="AM3899" i="3" s="1"/>
  <c r="AP2109" i="3"/>
  <c r="AR2109" i="3" s="1"/>
  <c r="AT2109" i="3" s="1"/>
  <c r="AU2109" i="3"/>
  <c r="AW2109" i="3" s="1"/>
  <c r="AY2109" i="3" s="1"/>
  <c r="BB8287" i="3"/>
  <c r="AZ6987" i="3"/>
  <c r="BA6987" i="3" s="1"/>
  <c r="AI6987" i="3"/>
  <c r="AK6987" i="3" s="1"/>
  <c r="AM6987" i="3" s="1"/>
  <c r="AU3595" i="3"/>
  <c r="AW3595" i="3" s="1"/>
  <c r="AY3595" i="3" s="1"/>
  <c r="AP3595" i="3"/>
  <c r="AR3595" i="3" s="1"/>
  <c r="AT3595" i="3" s="1"/>
  <c r="AZ5344" i="3"/>
  <c r="BA5344" i="3" s="1"/>
  <c r="AI5344" i="3"/>
  <c r="AK5344" i="3" s="1"/>
  <c r="AM5344" i="3" s="1"/>
  <c r="AZ5600" i="3"/>
  <c r="BA5600" i="3" s="1"/>
  <c r="AI5600" i="3"/>
  <c r="AK5600" i="3" s="1"/>
  <c r="AM5600" i="3" s="1"/>
  <c r="AZ2249" i="3"/>
  <c r="BA2249" i="3" s="1"/>
  <c r="AI2249" i="3"/>
  <c r="AK2249" i="3" s="1"/>
  <c r="AM2249" i="3" s="1"/>
  <c r="AZ2505" i="3"/>
  <c r="BA2505" i="3" s="1"/>
  <c r="AI2505" i="3"/>
  <c r="AK2505" i="3" s="1"/>
  <c r="AM2505" i="3" s="1"/>
  <c r="AZ2761" i="3"/>
  <c r="BA2761" i="3" s="1"/>
  <c r="AI2761" i="3"/>
  <c r="AK2761" i="3" s="1"/>
  <c r="AM2761" i="3" s="1"/>
  <c r="AI7173" i="3"/>
  <c r="AK7173" i="3" s="1"/>
  <c r="AM7173" i="3" s="1"/>
  <c r="AZ7173" i="3"/>
  <c r="BA7173" i="3" s="1"/>
  <c r="BB1227" i="3"/>
  <c r="AI7375" i="3"/>
  <c r="AK7375" i="3" s="1"/>
  <c r="AM7375" i="3" s="1"/>
  <c r="AZ7375" i="3"/>
  <c r="BA7375" i="3" s="1"/>
  <c r="AI7602" i="3"/>
  <c r="AK7602" i="3" s="1"/>
  <c r="AM7602" i="3" s="1"/>
  <c r="AZ7602" i="3"/>
  <c r="BA7602" i="3" s="1"/>
  <c r="AI7848" i="3"/>
  <c r="AK7848" i="3" s="1"/>
  <c r="AM7848" i="3" s="1"/>
  <c r="AZ7848" i="3"/>
  <c r="BA7848" i="3" s="1"/>
  <c r="AY6536" i="3"/>
  <c r="AY3895" i="3"/>
  <c r="AY7092" i="3"/>
  <c r="AU2892" i="3"/>
  <c r="AW2892" i="3" s="1"/>
  <c r="AY2892" i="3" s="1"/>
  <c r="AP2892" i="3"/>
  <c r="AR2892" i="3" s="1"/>
  <c r="AT2892" i="3" s="1"/>
  <c r="AY5210" i="3"/>
  <c r="AU2356" i="3"/>
  <c r="AW2356" i="3" s="1"/>
  <c r="AY2356" i="3" s="1"/>
  <c r="AP2356" i="3"/>
  <c r="AR2356" i="3" s="1"/>
  <c r="AT2356" i="3" s="1"/>
  <c r="AU2612" i="3"/>
  <c r="AW2612" i="3" s="1"/>
  <c r="AY2612" i="3" s="1"/>
  <c r="AP2612" i="3"/>
  <c r="AR2612" i="3" s="1"/>
  <c r="AT2612" i="3" s="1"/>
  <c r="AU2868" i="3"/>
  <c r="AW2868" i="3" s="1"/>
  <c r="AY2868" i="3" s="1"/>
  <c r="AP2868" i="3"/>
  <c r="AR2868" i="3" s="1"/>
  <c r="AT2868" i="3" s="1"/>
  <c r="AU4267" i="3"/>
  <c r="AW4267" i="3" s="1"/>
  <c r="AY4267" i="3" s="1"/>
  <c r="AP4267" i="3"/>
  <c r="AR4267" i="3" s="1"/>
  <c r="AT4267" i="3" s="1"/>
  <c r="AZ7152" i="3"/>
  <c r="BA7152" i="3" s="1"/>
  <c r="AI7152" i="3"/>
  <c r="AK7152" i="3" s="1"/>
  <c r="AM7152" i="3" s="1"/>
  <c r="AZ6387" i="3"/>
  <c r="BA6387" i="3" s="1"/>
  <c r="AI6387" i="3"/>
  <c r="AK6387" i="3" s="1"/>
  <c r="AM6387" i="3" s="1"/>
  <c r="AI1809" i="3"/>
  <c r="AK1809" i="3" s="1"/>
  <c r="AM1809" i="3" s="1"/>
  <c r="AZ1809" i="3"/>
  <c r="BA1809" i="3" s="1"/>
  <c r="BB444" i="3"/>
  <c r="AU7342" i="3"/>
  <c r="AW7342" i="3" s="1"/>
  <c r="AY7342" i="3" s="1"/>
  <c r="AP7342" i="3"/>
  <c r="AR7342" i="3" s="1"/>
  <c r="AT7342" i="3" s="1"/>
  <c r="AZ7529" i="3"/>
  <c r="BA7529" i="3" s="1"/>
  <c r="AI7529" i="3"/>
  <c r="AK7529" i="3" s="1"/>
  <c r="AM7529" i="3" s="1"/>
  <c r="AU8002" i="3"/>
  <c r="AW8002" i="3" s="1"/>
  <c r="AY8002" i="3" s="1"/>
  <c r="AP8002" i="3"/>
  <c r="AR8002" i="3" s="1"/>
  <c r="AT8002" i="3" s="1"/>
  <c r="AU7118" i="3"/>
  <c r="AW7118" i="3" s="1"/>
  <c r="AY7118" i="3" s="1"/>
  <c r="AP7118" i="3"/>
  <c r="AR7118" i="3" s="1"/>
  <c r="AT7118" i="3" s="1"/>
  <c r="AU2899" i="3"/>
  <c r="AW2899" i="3" s="1"/>
  <c r="AP2899" i="3"/>
  <c r="AR2899" i="3" s="1"/>
  <c r="AT2899" i="3" s="1"/>
  <c r="AZ4950" i="3"/>
  <c r="BA4950" i="3" s="1"/>
  <c r="AI4950" i="3"/>
  <c r="AK4950" i="3" s="1"/>
  <c r="AM4950" i="3" s="1"/>
  <c r="AZ4599" i="3"/>
  <c r="BA4599" i="3" s="1"/>
  <c r="AI4599" i="3"/>
  <c r="AK4599" i="3" s="1"/>
  <c r="AM4599" i="3" s="1"/>
  <c r="AU7282" i="3"/>
  <c r="AW7282" i="3" s="1"/>
  <c r="AY7282" i="3" s="1"/>
  <c r="AP7282" i="3"/>
  <c r="AR7282" i="3" s="1"/>
  <c r="AT7282" i="3" s="1"/>
  <c r="AU3037" i="3"/>
  <c r="AW3037" i="3" s="1"/>
  <c r="AY3037" i="3" s="1"/>
  <c r="AP3037" i="3"/>
  <c r="AR3037" i="3" s="1"/>
  <c r="AT3037" i="3" s="1"/>
  <c r="AY3829" i="3"/>
  <c r="AY6677" i="3"/>
  <c r="AY3668" i="3"/>
  <c r="AT6097" i="3"/>
  <c r="AY5984" i="3"/>
  <c r="AT5206" i="3"/>
  <c r="BB676" i="3"/>
  <c r="BB8344" i="3"/>
  <c r="AT3025" i="3"/>
  <c r="AT3170" i="3"/>
  <c r="AY6198" i="3"/>
  <c r="BB1057" i="3"/>
  <c r="AT3588" i="3"/>
  <c r="AY1483" i="3"/>
  <c r="AY1739" i="3"/>
  <c r="AZ4398" i="3"/>
  <c r="BA4398" i="3" s="1"/>
  <c r="AI4398" i="3"/>
  <c r="AK4398" i="3" s="1"/>
  <c r="AM4398" i="3" s="1"/>
  <c r="AP4991" i="3"/>
  <c r="AR4991" i="3" s="1"/>
  <c r="AT4991" i="3" s="1"/>
  <c r="AU4991" i="3"/>
  <c r="AW4991" i="3" s="1"/>
  <c r="AY4991" i="3" s="1"/>
  <c r="AU3671" i="3"/>
  <c r="AW3671" i="3" s="1"/>
  <c r="AY3671" i="3" s="1"/>
  <c r="AP3671" i="3"/>
  <c r="AR3671" i="3" s="1"/>
  <c r="AT3671" i="3" s="1"/>
  <c r="AI3241" i="3"/>
  <c r="AK3241" i="3" s="1"/>
  <c r="AM3241" i="3" s="1"/>
  <c r="AZ3241" i="3"/>
  <c r="BA3241" i="3" s="1"/>
  <c r="AZ4301" i="3"/>
  <c r="BA4301" i="3" s="1"/>
  <c r="AI4301" i="3"/>
  <c r="AK4301" i="3" s="1"/>
  <c r="AM4301" i="3" s="1"/>
  <c r="AU6876" i="3"/>
  <c r="AW6876" i="3" s="1"/>
  <c r="AY6876" i="3" s="1"/>
  <c r="AP6876" i="3"/>
  <c r="AR6876" i="3" s="1"/>
  <c r="AT6876" i="3" s="1"/>
  <c r="AZ6381" i="3"/>
  <c r="BA6381" i="3" s="1"/>
  <c r="AI6381" i="3"/>
  <c r="AK6381" i="3" s="1"/>
  <c r="AM6381" i="3" s="1"/>
  <c r="AZ2367" i="3"/>
  <c r="BA2367" i="3" s="1"/>
  <c r="AI2367" i="3"/>
  <c r="AK2367" i="3" s="1"/>
  <c r="AM2367" i="3" s="1"/>
  <c r="AZ2623" i="3"/>
  <c r="BA2623" i="3" s="1"/>
  <c r="AI2623" i="3"/>
  <c r="AK2623" i="3" s="1"/>
  <c r="AM2623" i="3" s="1"/>
  <c r="AZ2879" i="3"/>
  <c r="BA2879" i="3" s="1"/>
  <c r="AI2879" i="3"/>
  <c r="AK2879" i="3" s="1"/>
  <c r="AM2879" i="3" s="1"/>
  <c r="AU3181" i="3"/>
  <c r="AW3181" i="3" s="1"/>
  <c r="AY3181" i="3" s="1"/>
  <c r="AP3181" i="3"/>
  <c r="AR3181" i="3" s="1"/>
  <c r="AT3181" i="3" s="1"/>
  <c r="AI5892" i="3"/>
  <c r="AK5892" i="3" s="1"/>
  <c r="AM5892" i="3" s="1"/>
  <c r="AZ5892" i="3"/>
  <c r="BA5892" i="3" s="1"/>
  <c r="AZ2037" i="3"/>
  <c r="BA2037" i="3" s="1"/>
  <c r="AI2037" i="3"/>
  <c r="AK2037" i="3" s="1"/>
  <c r="AM2037" i="3" s="1"/>
  <c r="AZ8001" i="3"/>
  <c r="BA8001" i="3" s="1"/>
  <c r="AI8001" i="3"/>
  <c r="AK8001" i="3" s="1"/>
  <c r="AM8001" i="3" s="1"/>
  <c r="AU3179" i="3"/>
  <c r="AW3179" i="3" s="1"/>
  <c r="AY3179" i="3" s="1"/>
  <c r="AP3179" i="3"/>
  <c r="AR3179" i="3" s="1"/>
  <c r="AT3179" i="3" s="1"/>
  <c r="AZ6423" i="3"/>
  <c r="BA6423" i="3" s="1"/>
  <c r="AI6423" i="3"/>
  <c r="AK6423" i="3" s="1"/>
  <c r="AM6423" i="3" s="1"/>
  <c r="AP5288" i="3"/>
  <c r="AR5288" i="3" s="1"/>
  <c r="AT5288" i="3" s="1"/>
  <c r="AU5288" i="3"/>
  <c r="AW5288" i="3" s="1"/>
  <c r="AY5288" i="3" s="1"/>
  <c r="AP5544" i="3"/>
  <c r="AR5544" i="3" s="1"/>
  <c r="AT5544" i="3" s="1"/>
  <c r="AU5544" i="3"/>
  <c r="AW5544" i="3" s="1"/>
  <c r="AY5544" i="3" s="1"/>
  <c r="AZ3256" i="3"/>
  <c r="BA3256" i="3" s="1"/>
  <c r="AI3256" i="3"/>
  <c r="AK3256" i="3" s="1"/>
  <c r="AM3256" i="3" s="1"/>
  <c r="AZ6220" i="3"/>
  <c r="BA6220" i="3" s="1"/>
  <c r="AI6220" i="3"/>
  <c r="AK6220" i="3" s="1"/>
  <c r="AM6220" i="3" s="1"/>
  <c r="AU2178" i="3"/>
  <c r="AW2178" i="3" s="1"/>
  <c r="AY2178" i="3" s="1"/>
  <c r="AP2178" i="3"/>
  <c r="AR2178" i="3" s="1"/>
  <c r="AT2178" i="3" s="1"/>
  <c r="AU2434" i="3"/>
  <c r="AW2434" i="3" s="1"/>
  <c r="AY2434" i="3" s="1"/>
  <c r="AP2434" i="3"/>
  <c r="AR2434" i="3" s="1"/>
  <c r="AT2434" i="3" s="1"/>
  <c r="AU2690" i="3"/>
  <c r="AW2690" i="3" s="1"/>
  <c r="AY2690" i="3" s="1"/>
  <c r="AP2690" i="3"/>
  <c r="AR2690" i="3" s="1"/>
  <c r="AT2690" i="3" s="1"/>
  <c r="AY7626" i="3"/>
  <c r="AP4482" i="3"/>
  <c r="AR4482" i="3" s="1"/>
  <c r="AT4482" i="3" s="1"/>
  <c r="AU4482" i="3"/>
  <c r="AW4482" i="3" s="1"/>
  <c r="AY4482" i="3" s="1"/>
  <c r="AP4883" i="3"/>
  <c r="AR4883" i="3" s="1"/>
  <c r="AT4883" i="3" s="1"/>
  <c r="AU4883" i="3"/>
  <c r="AW4883" i="3" s="1"/>
  <c r="AY4883" i="3" s="1"/>
  <c r="AP5048" i="3"/>
  <c r="AR5048" i="3" s="1"/>
  <c r="AT5048" i="3" s="1"/>
  <c r="AU5048" i="3"/>
  <c r="AW5048" i="3" s="1"/>
  <c r="AY5048" i="3" s="1"/>
  <c r="AI3449" i="3"/>
  <c r="AK3449" i="3" s="1"/>
  <c r="AM3449" i="3" s="1"/>
  <c r="AZ3449" i="3"/>
  <c r="BA3449" i="3" s="1"/>
  <c r="AP5193" i="3"/>
  <c r="AR5193" i="3" s="1"/>
  <c r="AT5193" i="3" s="1"/>
  <c r="AU5193" i="3"/>
  <c r="AW5193" i="3" s="1"/>
  <c r="AY5193" i="3" s="1"/>
  <c r="AU5449" i="3"/>
  <c r="AW5449" i="3" s="1"/>
  <c r="AY5449" i="3" s="1"/>
  <c r="AP5449" i="3"/>
  <c r="AR5449" i="3" s="1"/>
  <c r="AT5449" i="3" s="1"/>
  <c r="AU5705" i="3"/>
  <c r="AW5705" i="3" s="1"/>
  <c r="AY5705" i="3" s="1"/>
  <c r="AP5705" i="3"/>
  <c r="AR5705" i="3" s="1"/>
  <c r="AZ4086" i="3"/>
  <c r="BA4086" i="3" s="1"/>
  <c r="AI4086" i="3"/>
  <c r="AK4086" i="3" s="1"/>
  <c r="AM4086" i="3" s="1"/>
  <c r="AP6572" i="3"/>
  <c r="AR6572" i="3" s="1"/>
  <c r="AT6572" i="3" s="1"/>
  <c r="AU6572" i="3"/>
  <c r="AW6572" i="3" s="1"/>
  <c r="AY6572" i="3" s="1"/>
  <c r="AU2364" i="3"/>
  <c r="AW2364" i="3" s="1"/>
  <c r="AY2364" i="3" s="1"/>
  <c r="AP2364" i="3"/>
  <c r="AR2364" i="3" s="1"/>
  <c r="AT2364" i="3" s="1"/>
  <c r="AU2620" i="3"/>
  <c r="AW2620" i="3" s="1"/>
  <c r="AY2620" i="3" s="1"/>
  <c r="AP2620" i="3"/>
  <c r="AR2620" i="3" s="1"/>
  <c r="AT2620" i="3" s="1"/>
  <c r="AU2876" i="3"/>
  <c r="AW2876" i="3" s="1"/>
  <c r="AY2876" i="3" s="1"/>
  <c r="AP2876" i="3"/>
  <c r="AR2876" i="3" s="1"/>
  <c r="AT2876" i="3" s="1"/>
  <c r="AP6626" i="3"/>
  <c r="AR6626" i="3" s="1"/>
  <c r="AT6626" i="3" s="1"/>
  <c r="AU6626" i="3"/>
  <c r="AW6626" i="3" s="1"/>
  <c r="AY6626" i="3" s="1"/>
  <c r="AZ5911" i="3"/>
  <c r="BA5911" i="3" s="1"/>
  <c r="AI5911" i="3"/>
  <c r="AK5911" i="3" s="1"/>
  <c r="AM5911" i="3" s="1"/>
  <c r="AI1882" i="3"/>
  <c r="AK1882" i="3" s="1"/>
  <c r="AM1882" i="3" s="1"/>
  <c r="AZ1882" i="3"/>
  <c r="BA1882" i="3" s="1"/>
  <c r="AU7585" i="3"/>
  <c r="AW7585" i="3" s="1"/>
  <c r="AY7585" i="3" s="1"/>
  <c r="AP7585" i="3"/>
  <c r="AR7585" i="3" s="1"/>
  <c r="AT7585" i="3" s="1"/>
  <c r="AU7809" i="3"/>
  <c r="AW7809" i="3" s="1"/>
  <c r="AY7809" i="3" s="1"/>
  <c r="AP7809" i="3"/>
  <c r="AR7809" i="3" s="1"/>
  <c r="AT7809" i="3" s="1"/>
  <c r="AI2945" i="3"/>
  <c r="AK2945" i="3" s="1"/>
  <c r="AM2945" i="3" s="1"/>
  <c r="AZ2945" i="3"/>
  <c r="BA2945" i="3" s="1"/>
  <c r="AZ4420" i="3"/>
  <c r="BA4420" i="3" s="1"/>
  <c r="AI4420" i="3"/>
  <c r="AK4420" i="3" s="1"/>
  <c r="AM4420" i="3" s="1"/>
  <c r="AP4949" i="3"/>
  <c r="AR4949" i="3" s="1"/>
  <c r="AT4949" i="3" s="1"/>
  <c r="AU4949" i="3"/>
  <c r="AW4949" i="3" s="1"/>
  <c r="AY4949" i="3" s="1"/>
  <c r="AZ4200" i="3"/>
  <c r="BA4200" i="3" s="1"/>
  <c r="AI4200" i="3"/>
  <c r="AK4200" i="3" s="1"/>
  <c r="AM4200" i="3" s="1"/>
  <c r="AP6398" i="3"/>
  <c r="AR6398" i="3" s="1"/>
  <c r="AT6398" i="3" s="1"/>
  <c r="AU6398" i="3"/>
  <c r="AW6398" i="3" s="1"/>
  <c r="AY6398" i="3" s="1"/>
  <c r="AU5347" i="3"/>
  <c r="AW5347" i="3" s="1"/>
  <c r="AY5347" i="3" s="1"/>
  <c r="AP5347" i="3"/>
  <c r="AR5347" i="3" s="1"/>
  <c r="AT5347" i="3" s="1"/>
  <c r="AU5603" i="3"/>
  <c r="AW5603" i="3" s="1"/>
  <c r="AY5603" i="3" s="1"/>
  <c r="AP5603" i="3"/>
  <c r="AR5603" i="3" s="1"/>
  <c r="AT5603" i="3" s="1"/>
  <c r="AZ7122" i="3"/>
  <c r="BA7122" i="3" s="1"/>
  <c r="AI7122" i="3"/>
  <c r="AK7122" i="3" s="1"/>
  <c r="AM7122" i="3" s="1"/>
  <c r="AZ7176" i="3"/>
  <c r="BA7176" i="3" s="1"/>
  <c r="AI7176" i="3"/>
  <c r="AK7176" i="3" s="1"/>
  <c r="AM7176" i="3" s="1"/>
  <c r="AZ3582" i="3"/>
  <c r="BA3582" i="3" s="1"/>
  <c r="AI3582" i="3"/>
  <c r="AK3582" i="3" s="1"/>
  <c r="AM3582" i="3" s="1"/>
  <c r="AZ6001" i="3"/>
  <c r="BA6001" i="3" s="1"/>
  <c r="AI6001" i="3"/>
  <c r="AK6001" i="3" s="1"/>
  <c r="AM6001" i="3" s="1"/>
  <c r="AP2019" i="3"/>
  <c r="AR2019" i="3" s="1"/>
  <c r="AT2019" i="3" s="1"/>
  <c r="AU2019" i="3"/>
  <c r="AW2019" i="3" s="1"/>
  <c r="AY2019" i="3" s="1"/>
  <c r="AU7440" i="3"/>
  <c r="AW7440" i="3" s="1"/>
  <c r="AY7440" i="3" s="1"/>
  <c r="AP7440" i="3"/>
  <c r="AR7440" i="3" s="1"/>
  <c r="AT7440" i="3" s="1"/>
  <c r="AU7627" i="3"/>
  <c r="AW7627" i="3" s="1"/>
  <c r="AY7627" i="3" s="1"/>
  <c r="AP7627" i="3"/>
  <c r="AR7627" i="3" s="1"/>
  <c r="AT7627" i="3" s="1"/>
  <c r="AU7851" i="3"/>
  <c r="AW7851" i="3" s="1"/>
  <c r="AY7851" i="3" s="1"/>
  <c r="AP7851" i="3"/>
  <c r="AR7851" i="3" s="1"/>
  <c r="AT7851" i="3" s="1"/>
  <c r="AT7076" i="3"/>
  <c r="BB622" i="3"/>
  <c r="AT5150" i="3"/>
  <c r="AY3574" i="3"/>
  <c r="AT6273" i="3"/>
  <c r="AY3599" i="3"/>
  <c r="AZ6698" i="3"/>
  <c r="BA6698" i="3" s="1"/>
  <c r="AI6698" i="3"/>
  <c r="AK6698" i="3" s="1"/>
  <c r="AM6698" i="3" s="1"/>
  <c r="AZ4170" i="3"/>
  <c r="BA4170" i="3" s="1"/>
  <c r="AI4170" i="3"/>
  <c r="AK4170" i="3" s="1"/>
  <c r="AM4170" i="3" s="1"/>
  <c r="AP6664" i="3"/>
  <c r="AR6664" i="3" s="1"/>
  <c r="AT6664" i="3" s="1"/>
  <c r="AU6664" i="3"/>
  <c r="AW6664" i="3" s="1"/>
  <c r="AY6664" i="3" s="1"/>
  <c r="AU3148" i="3"/>
  <c r="AW3148" i="3" s="1"/>
  <c r="AY3148" i="3" s="1"/>
  <c r="AP3148" i="3"/>
  <c r="AR3148" i="3" s="1"/>
  <c r="AT3148" i="3" s="1"/>
  <c r="AI4779" i="3"/>
  <c r="AK4779" i="3" s="1"/>
  <c r="AM4779" i="3" s="1"/>
  <c r="AZ4779" i="3"/>
  <c r="BA4779" i="3" s="1"/>
  <c r="AI7169" i="3"/>
  <c r="AK7169" i="3" s="1"/>
  <c r="AM7169" i="3" s="1"/>
  <c r="AZ7169" i="3"/>
  <c r="BA7169" i="3" s="1"/>
  <c r="BB8620" i="3"/>
  <c r="AP2163" i="3"/>
  <c r="AR2163" i="3" s="1"/>
  <c r="AU2163" i="3"/>
  <c r="AW2163" i="3" s="1"/>
  <c r="AT3236" i="3"/>
  <c r="AI2919" i="3"/>
  <c r="AK2919" i="3" s="1"/>
  <c r="AM2919" i="3" s="1"/>
  <c r="AZ2919" i="3"/>
  <c r="BA2919" i="3" s="1"/>
  <c r="AZ2382" i="3"/>
  <c r="BA2382" i="3" s="1"/>
  <c r="AI2382" i="3"/>
  <c r="AK2382" i="3" s="1"/>
  <c r="AM2382" i="3" s="1"/>
  <c r="AI2957" i="3"/>
  <c r="AK2957" i="3" s="1"/>
  <c r="AM2957" i="3" s="1"/>
  <c r="AZ2957" i="3"/>
  <c r="BA2957" i="3" s="1"/>
  <c r="AI1444" i="3"/>
  <c r="AK1444" i="3" s="1"/>
  <c r="AM1444" i="3" s="1"/>
  <c r="AZ1444" i="3"/>
  <c r="BA1444" i="3" s="1"/>
  <c r="AZ4225" i="3"/>
  <c r="BA4225" i="3" s="1"/>
  <c r="AI4225" i="3"/>
  <c r="AK4225" i="3" s="1"/>
  <c r="AM4225" i="3" s="1"/>
  <c r="AZ7078" i="3"/>
  <c r="BA7078" i="3" s="1"/>
  <c r="AI7078" i="3"/>
  <c r="AK7078" i="3" s="1"/>
  <c r="AM7078" i="3" s="1"/>
  <c r="AZ6401" i="3"/>
  <c r="BA6401" i="3" s="1"/>
  <c r="AI6401" i="3"/>
  <c r="AK6401" i="3" s="1"/>
  <c r="AM6401" i="3" s="1"/>
  <c r="AP5877" i="3"/>
  <c r="AR5877" i="3" s="1"/>
  <c r="AT5877" i="3" s="1"/>
  <c r="AU5877" i="3"/>
  <c r="AW5877" i="3" s="1"/>
  <c r="AY5877" i="3" s="1"/>
  <c r="AZ4545" i="3"/>
  <c r="BA4545" i="3" s="1"/>
  <c r="AI4545" i="3"/>
  <c r="AK4545" i="3" s="1"/>
  <c r="AM4545" i="3" s="1"/>
  <c r="AZ4978" i="3"/>
  <c r="BA4978" i="3" s="1"/>
  <c r="AI4978" i="3"/>
  <c r="AK4978" i="3" s="1"/>
  <c r="AM4978" i="3" s="1"/>
  <c r="AZ3974" i="3"/>
  <c r="BA3974" i="3" s="1"/>
  <c r="AI3974" i="3"/>
  <c r="AK3974" i="3" s="1"/>
  <c r="AM3974" i="3" s="1"/>
  <c r="AP6221" i="3"/>
  <c r="AR6221" i="3" s="1"/>
  <c r="AT6221" i="3" s="1"/>
  <c r="AU6221" i="3"/>
  <c r="AW6221" i="3" s="1"/>
  <c r="AY6221" i="3" s="1"/>
  <c r="BB8417" i="3"/>
  <c r="AZ2328" i="3"/>
  <c r="BA2328" i="3" s="1"/>
  <c r="AI2328" i="3"/>
  <c r="AK2328" i="3" s="1"/>
  <c r="AM2328" i="3" s="1"/>
  <c r="AZ2584" i="3"/>
  <c r="BA2584" i="3" s="1"/>
  <c r="AI2584" i="3"/>
  <c r="AK2584" i="3" s="1"/>
  <c r="AM2584" i="3" s="1"/>
  <c r="AZ2840" i="3"/>
  <c r="BA2840" i="3" s="1"/>
  <c r="AI2840" i="3"/>
  <c r="AK2840" i="3" s="1"/>
  <c r="AM2840" i="3" s="1"/>
  <c r="AU3660" i="3"/>
  <c r="AW3660" i="3" s="1"/>
  <c r="AY3660" i="3" s="1"/>
  <c r="AP3660" i="3"/>
  <c r="AR3660" i="3" s="1"/>
  <c r="AT3660" i="3" s="1"/>
  <c r="AZ3922" i="3"/>
  <c r="BA3922" i="3" s="1"/>
  <c r="AI3922" i="3"/>
  <c r="AK3922" i="3" s="1"/>
  <c r="AM3922" i="3" s="1"/>
  <c r="AU3275" i="3"/>
  <c r="AW3275" i="3" s="1"/>
  <c r="AP3275" i="3"/>
  <c r="AR3275" i="3" s="1"/>
  <c r="AT3275" i="3" s="1"/>
  <c r="AI5874" i="3"/>
  <c r="AK5874" i="3" s="1"/>
  <c r="AM5874" i="3" s="1"/>
  <c r="AZ5874" i="3"/>
  <c r="BA5874" i="3" s="1"/>
  <c r="AP6510" i="3"/>
  <c r="AR6510" i="3" s="1"/>
  <c r="AT6510" i="3" s="1"/>
  <c r="AU6510" i="3"/>
  <c r="AW6510" i="3" s="1"/>
  <c r="AY6510" i="3" s="1"/>
  <c r="AZ5232" i="3"/>
  <c r="BA5232" i="3" s="1"/>
  <c r="AI5232" i="3"/>
  <c r="AK5232" i="3" s="1"/>
  <c r="AM5232" i="3" s="1"/>
  <c r="AP5488" i="3"/>
  <c r="AR5488" i="3" s="1"/>
  <c r="AT5488" i="3" s="1"/>
  <c r="AU5488" i="3"/>
  <c r="AW5488" i="3" s="1"/>
  <c r="AY5488" i="3" s="1"/>
  <c r="AZ3224" i="3"/>
  <c r="BA3224" i="3" s="1"/>
  <c r="AI3224" i="3"/>
  <c r="AK3224" i="3" s="1"/>
  <c r="AM3224" i="3" s="1"/>
  <c r="AZ6245" i="3"/>
  <c r="BA6245" i="3" s="1"/>
  <c r="AI6245" i="3"/>
  <c r="AK6245" i="3" s="1"/>
  <c r="AM6245" i="3" s="1"/>
  <c r="AZ2329" i="3"/>
  <c r="BA2329" i="3" s="1"/>
  <c r="AI2329" i="3"/>
  <c r="AK2329" i="3" s="1"/>
  <c r="AM2329" i="3" s="1"/>
  <c r="AZ2585" i="3"/>
  <c r="BA2585" i="3" s="1"/>
  <c r="AI2585" i="3"/>
  <c r="AK2585" i="3" s="1"/>
  <c r="AM2585" i="3" s="1"/>
  <c r="AZ2841" i="3"/>
  <c r="BA2841" i="3" s="1"/>
  <c r="AI2841" i="3"/>
  <c r="AK2841" i="3" s="1"/>
  <c r="AM2841" i="3" s="1"/>
  <c r="AI7109" i="3"/>
  <c r="AK7109" i="3" s="1"/>
  <c r="AM7109" i="3" s="1"/>
  <c r="AZ7109" i="3"/>
  <c r="BA7109" i="3" s="1"/>
  <c r="AU1808" i="3"/>
  <c r="AW1808" i="3" s="1"/>
  <c r="AY1808" i="3" s="1"/>
  <c r="AP1808" i="3"/>
  <c r="AR1808" i="3" s="1"/>
  <c r="AT1808" i="3" s="1"/>
  <c r="AU1599" i="3"/>
  <c r="AW1599" i="3" s="1"/>
  <c r="AY1599" i="3" s="1"/>
  <c r="AP1599" i="3"/>
  <c r="AR1599" i="3" s="1"/>
  <c r="AT1599" i="3" s="1"/>
  <c r="AU7775" i="3"/>
  <c r="AW7775" i="3" s="1"/>
  <c r="AY7775" i="3" s="1"/>
  <c r="AP7775" i="3"/>
  <c r="AR7775" i="3" s="1"/>
  <c r="AT7775" i="3" s="1"/>
  <c r="AU7746" i="3"/>
  <c r="AW7746" i="3" s="1"/>
  <c r="AY7746" i="3" s="1"/>
  <c r="AP7746" i="3"/>
  <c r="AR7746" i="3" s="1"/>
  <c r="AT7746" i="3" s="1"/>
  <c r="AT6481" i="3"/>
  <c r="AT4394" i="3"/>
  <c r="AT4522" i="3"/>
  <c r="AI3042" i="3"/>
  <c r="AK3042" i="3" s="1"/>
  <c r="AM3042" i="3" s="1"/>
  <c r="AZ3042" i="3"/>
  <c r="BA3042" i="3" s="1"/>
  <c r="AI2947" i="3"/>
  <c r="AK2947" i="3" s="1"/>
  <c r="AM2947" i="3" s="1"/>
  <c r="AZ2947" i="3"/>
  <c r="BA2947" i="3" s="1"/>
  <c r="AZ2244" i="3"/>
  <c r="BA2244" i="3" s="1"/>
  <c r="AI2244" i="3"/>
  <c r="AK2244" i="3" s="1"/>
  <c r="AM2244" i="3" s="1"/>
  <c r="AZ2500" i="3"/>
  <c r="BA2500" i="3" s="1"/>
  <c r="AI2500" i="3"/>
  <c r="AK2500" i="3" s="1"/>
  <c r="AM2500" i="3" s="1"/>
  <c r="AZ2756" i="3"/>
  <c r="BA2756" i="3" s="1"/>
  <c r="AI2756" i="3"/>
  <c r="AK2756" i="3" s="1"/>
  <c r="AM2756" i="3" s="1"/>
  <c r="AU7088" i="3"/>
  <c r="AW7088" i="3" s="1"/>
  <c r="AY7088" i="3" s="1"/>
  <c r="AP7088" i="3"/>
  <c r="AR7088" i="3" s="1"/>
  <c r="AT7088" i="3" s="1"/>
  <c r="AZ3558" i="3"/>
  <c r="BA3558" i="3" s="1"/>
  <c r="AI3558" i="3"/>
  <c r="AK3558" i="3" s="1"/>
  <c r="AM3558" i="3" s="1"/>
  <c r="AZ6009" i="3"/>
  <c r="BA6009" i="3" s="1"/>
  <c r="AI6009" i="3"/>
  <c r="AK6009" i="3" s="1"/>
  <c r="AM6009" i="3" s="1"/>
  <c r="AU1425" i="3"/>
  <c r="AW1425" i="3" s="1"/>
  <c r="AY1425" i="3" s="1"/>
  <c r="AP1425" i="3"/>
  <c r="AR1425" i="3" s="1"/>
  <c r="AT1425" i="3" s="1"/>
  <c r="AZ7486" i="3"/>
  <c r="BA7486" i="3" s="1"/>
  <c r="AI7486" i="3"/>
  <c r="AK7486" i="3" s="1"/>
  <c r="AM7486" i="3" s="1"/>
  <c r="AZ7673" i="3"/>
  <c r="BA7673" i="3" s="1"/>
  <c r="AI7673" i="3"/>
  <c r="AK7673" i="3" s="1"/>
  <c r="AM7673" i="3" s="1"/>
  <c r="AZ7897" i="3"/>
  <c r="BA7897" i="3" s="1"/>
  <c r="AI7897" i="3"/>
  <c r="AK7897" i="3" s="1"/>
  <c r="AM7897" i="3" s="1"/>
  <c r="AZ3977" i="3"/>
  <c r="BA3977" i="3" s="1"/>
  <c r="AI3977" i="3"/>
  <c r="AK3977" i="3" s="1"/>
  <c r="AM3977" i="3" s="1"/>
  <c r="AU6816" i="3"/>
  <c r="AW6816" i="3" s="1"/>
  <c r="AY6816" i="3" s="1"/>
  <c r="AP6816" i="3"/>
  <c r="AR6816" i="3" s="1"/>
  <c r="AT6816" i="3" s="1"/>
  <c r="AZ4359" i="3"/>
  <c r="BA4359" i="3" s="1"/>
  <c r="AI4359" i="3"/>
  <c r="AK4359" i="3" s="1"/>
  <c r="AM4359" i="3" s="1"/>
  <c r="AZ4614" i="3"/>
  <c r="BA4614" i="3" s="1"/>
  <c r="AI4614" i="3"/>
  <c r="AK4614" i="3" s="1"/>
  <c r="AM4614" i="3" s="1"/>
  <c r="AZ4335" i="3"/>
  <c r="BA4335" i="3" s="1"/>
  <c r="AI4335" i="3"/>
  <c r="AK4335" i="3" s="1"/>
  <c r="AM4335" i="3" s="1"/>
  <c r="AU6974" i="3"/>
  <c r="AW6974" i="3" s="1"/>
  <c r="AY6974" i="3" s="1"/>
  <c r="AP6974" i="3"/>
  <c r="AR6974" i="3" s="1"/>
  <c r="AT6974" i="3" s="1"/>
  <c r="AU3047" i="3"/>
  <c r="AW3047" i="3" s="1"/>
  <c r="AY3047" i="3" s="1"/>
  <c r="AP3047" i="3"/>
  <c r="AR3047" i="3" s="1"/>
  <c r="AT3047" i="3" s="1"/>
  <c r="AT6166" i="3"/>
  <c r="AT1958" i="3"/>
  <c r="AT6057" i="3"/>
  <c r="AY7421" i="3"/>
  <c r="BB141" i="3"/>
  <c r="AT7272" i="3"/>
  <c r="BB22" i="3"/>
  <c r="AY7898" i="3"/>
  <c r="AT7646" i="3"/>
  <c r="AZ4425" i="3"/>
  <c r="BA4425" i="3" s="1"/>
  <c r="AI4425" i="3"/>
  <c r="AK4425" i="3" s="1"/>
  <c r="AM4425" i="3" s="1"/>
  <c r="AZ4864" i="3"/>
  <c r="BA4864" i="3" s="1"/>
  <c r="AI4864" i="3"/>
  <c r="AK4864" i="3" s="1"/>
  <c r="AM4864" i="3" s="1"/>
  <c r="AU3058" i="3"/>
  <c r="AW3058" i="3" s="1"/>
  <c r="AY3058" i="3" s="1"/>
  <c r="AP3058" i="3"/>
  <c r="AR3058" i="3" s="1"/>
  <c r="AT3058" i="3" s="1"/>
  <c r="AP5774" i="3"/>
  <c r="AR5774" i="3" s="1"/>
  <c r="AT5774" i="3" s="1"/>
  <c r="AU5774" i="3"/>
  <c r="AW5774" i="3" s="1"/>
  <c r="AY5774" i="3" s="1"/>
  <c r="AZ6500" i="3"/>
  <c r="BA6500" i="3" s="1"/>
  <c r="AI6500" i="3"/>
  <c r="AK6500" i="3" s="1"/>
  <c r="AM6500" i="3" s="1"/>
  <c r="AP2319" i="3"/>
  <c r="AR2319" i="3" s="1"/>
  <c r="AT2319" i="3" s="1"/>
  <c r="AU2319" i="3"/>
  <c r="AW2319" i="3" s="1"/>
  <c r="AY2319" i="3" s="1"/>
  <c r="AP2575" i="3"/>
  <c r="AR2575" i="3" s="1"/>
  <c r="AT2575" i="3" s="1"/>
  <c r="AU2575" i="3"/>
  <c r="AW2575" i="3" s="1"/>
  <c r="AY2575" i="3" s="1"/>
  <c r="AP2831" i="3"/>
  <c r="AR2831" i="3" s="1"/>
  <c r="AT2831" i="3" s="1"/>
  <c r="AU2831" i="3"/>
  <c r="AW2831" i="3" s="1"/>
  <c r="AY2831" i="3" s="1"/>
  <c r="AP3764" i="3"/>
  <c r="AR3764" i="3" s="1"/>
  <c r="AT3764" i="3" s="1"/>
  <c r="AU3764" i="3"/>
  <c r="AW3764" i="3" s="1"/>
  <c r="AY3764" i="3" s="1"/>
  <c r="AZ2160" i="3"/>
  <c r="BA2160" i="3" s="1"/>
  <c r="AI2160" i="3"/>
  <c r="AK2160" i="3" s="1"/>
  <c r="AM2160" i="3" s="1"/>
  <c r="AP2117" i="3"/>
  <c r="AR2117" i="3" s="1"/>
  <c r="AT2117" i="3" s="1"/>
  <c r="AU2117" i="3"/>
  <c r="AW2117" i="3" s="1"/>
  <c r="AY2117" i="3" s="1"/>
  <c r="AZ7325" i="3"/>
  <c r="BA7325" i="3" s="1"/>
  <c r="AI7325" i="3"/>
  <c r="AK7325" i="3" s="1"/>
  <c r="AM7325" i="3" s="1"/>
  <c r="AZ4274" i="3"/>
  <c r="BA4274" i="3" s="1"/>
  <c r="AI4274" i="3"/>
  <c r="AK4274" i="3" s="1"/>
  <c r="AM4274" i="3" s="1"/>
  <c r="AU3726" i="3"/>
  <c r="AW3726" i="3" s="1"/>
  <c r="AY3726" i="3" s="1"/>
  <c r="AP3726" i="3"/>
  <c r="AR3726" i="3" s="1"/>
  <c r="AT3726" i="3" s="1"/>
  <c r="AU3594" i="3"/>
  <c r="AW3594" i="3" s="1"/>
  <c r="AY3594" i="3" s="1"/>
  <c r="AP3594" i="3"/>
  <c r="AR3594" i="3" s="1"/>
  <c r="AU6359" i="3"/>
  <c r="AW6359" i="3" s="1"/>
  <c r="AY6359" i="3" s="1"/>
  <c r="AP6359" i="3"/>
  <c r="AR6359" i="3" s="1"/>
  <c r="AT6359" i="3" s="1"/>
  <c r="AP5176" i="3"/>
  <c r="AR5176" i="3" s="1"/>
  <c r="AU5176" i="3"/>
  <c r="AW5176" i="3" s="1"/>
  <c r="AY5176" i="3" s="1"/>
  <c r="AZ5432" i="3"/>
  <c r="BA5432" i="3" s="1"/>
  <c r="AI5432" i="3"/>
  <c r="AK5432" i="3" s="1"/>
  <c r="AM5432" i="3" s="1"/>
  <c r="AZ5688" i="3"/>
  <c r="BA5688" i="3" s="1"/>
  <c r="AI5688" i="3"/>
  <c r="AK5688" i="3" s="1"/>
  <c r="AM5688" i="3" s="1"/>
  <c r="AU6469" i="3"/>
  <c r="AW6469" i="3" s="1"/>
  <c r="AY6469" i="3" s="1"/>
  <c r="AP6469" i="3"/>
  <c r="AR6469" i="3" s="1"/>
  <c r="AT6469" i="3" s="1"/>
  <c r="AZ2258" i="3"/>
  <c r="BA2258" i="3" s="1"/>
  <c r="AI2258" i="3"/>
  <c r="AK2258" i="3" s="1"/>
  <c r="AM2258" i="3" s="1"/>
  <c r="AZ2514" i="3"/>
  <c r="BA2514" i="3" s="1"/>
  <c r="AI2514" i="3"/>
  <c r="AK2514" i="3" s="1"/>
  <c r="AM2514" i="3" s="1"/>
  <c r="AZ2770" i="3"/>
  <c r="BA2770" i="3" s="1"/>
  <c r="AI2770" i="3"/>
  <c r="AK2770" i="3" s="1"/>
  <c r="AM2770" i="3" s="1"/>
  <c r="AU3182" i="3"/>
  <c r="AW3182" i="3" s="1"/>
  <c r="AY3182" i="3" s="1"/>
  <c r="AP3182" i="3"/>
  <c r="AR3182" i="3" s="1"/>
  <c r="AT3182" i="3" s="1"/>
  <c r="AY7754" i="3"/>
  <c r="AZ6513" i="3"/>
  <c r="BA6513" i="3" s="1"/>
  <c r="AI6513" i="3"/>
  <c r="AK6513" i="3" s="1"/>
  <c r="AM6513" i="3" s="1"/>
  <c r="AU4445" i="3"/>
  <c r="AW4445" i="3" s="1"/>
  <c r="AY4445" i="3" s="1"/>
  <c r="AP4445" i="3"/>
  <c r="AR4445" i="3" s="1"/>
  <c r="AT4445" i="3" s="1"/>
  <c r="AU4944" i="3"/>
  <c r="AW4944" i="3" s="1"/>
  <c r="AY4944" i="3" s="1"/>
  <c r="AP4944" i="3"/>
  <c r="AR4944" i="3" s="1"/>
  <c r="AT4944" i="3" s="1"/>
  <c r="AZ4680" i="3"/>
  <c r="BA4680" i="3" s="1"/>
  <c r="AI4680" i="3"/>
  <c r="AK4680" i="3" s="1"/>
  <c r="AM4680" i="3" s="1"/>
  <c r="AP4080" i="3"/>
  <c r="AR4080" i="3" s="1"/>
  <c r="AT4080" i="3" s="1"/>
  <c r="AU4080" i="3"/>
  <c r="AW4080" i="3" s="1"/>
  <c r="AY4080" i="3" s="1"/>
  <c r="AI3010" i="3"/>
  <c r="AK3010" i="3" s="1"/>
  <c r="AM3010" i="3" s="1"/>
  <c r="AZ3010" i="3"/>
  <c r="BA3010" i="3" s="1"/>
  <c r="AP5298" i="3"/>
  <c r="AR5298" i="3" s="1"/>
  <c r="AT5298" i="3" s="1"/>
  <c r="AU5298" i="3"/>
  <c r="AW5298" i="3" s="1"/>
  <c r="AY5298" i="3" s="1"/>
  <c r="AP5554" i="3"/>
  <c r="AR5554" i="3" s="1"/>
  <c r="AT5554" i="3" s="1"/>
  <c r="AU5554" i="3"/>
  <c r="AW5554" i="3" s="1"/>
  <c r="AY5554" i="3" s="1"/>
  <c r="AU7002" i="3"/>
  <c r="AW7002" i="3" s="1"/>
  <c r="AY7002" i="3" s="1"/>
  <c r="AP7002" i="3"/>
  <c r="AR7002" i="3" s="1"/>
  <c r="AT7002" i="3" s="1"/>
  <c r="AU2316" i="3"/>
  <c r="AW2316" i="3" s="1"/>
  <c r="AY2316" i="3" s="1"/>
  <c r="AP2316" i="3"/>
  <c r="AR2316" i="3" s="1"/>
  <c r="AT2316" i="3" s="1"/>
  <c r="AU2572" i="3"/>
  <c r="AW2572" i="3" s="1"/>
  <c r="AY2572" i="3" s="1"/>
  <c r="AP2572" i="3"/>
  <c r="AR2572" i="3" s="1"/>
  <c r="AT2572" i="3" s="1"/>
  <c r="AU2828" i="3"/>
  <c r="AW2828" i="3" s="1"/>
  <c r="AP2828" i="3"/>
  <c r="AR2828" i="3" s="1"/>
  <c r="AZ3979" i="3"/>
  <c r="BA3979" i="3" s="1"/>
  <c r="AI3979" i="3"/>
  <c r="AK3979" i="3" s="1"/>
  <c r="AM3979" i="3" s="1"/>
  <c r="AU6818" i="3"/>
  <c r="AW6818" i="3" s="1"/>
  <c r="AY6818" i="3" s="1"/>
  <c r="AP6818" i="3"/>
  <c r="AR6818" i="3" s="1"/>
  <c r="AT6818" i="3" s="1"/>
  <c r="AZ6282" i="3"/>
  <c r="BA6282" i="3" s="1"/>
  <c r="AI6282" i="3"/>
  <c r="AK6282" i="3" s="1"/>
  <c r="AM6282" i="3" s="1"/>
  <c r="AU1610" i="3"/>
  <c r="AW1610" i="3" s="1"/>
  <c r="AY1610" i="3" s="1"/>
  <c r="AP1610" i="3"/>
  <c r="AR1610" i="3" s="1"/>
  <c r="AT1610" i="3" s="1"/>
  <c r="AU1834" i="3"/>
  <c r="AW1834" i="3" s="1"/>
  <c r="AY1834" i="3" s="1"/>
  <c r="AP1834" i="3"/>
  <c r="AR1834" i="3" s="1"/>
  <c r="AT1834" i="3" s="1"/>
  <c r="AU1625" i="3"/>
  <c r="AW1625" i="3" s="1"/>
  <c r="AP1625" i="3"/>
  <c r="AR1625" i="3" s="1"/>
  <c r="AT1625" i="3" s="1"/>
  <c r="AU1849" i="3"/>
  <c r="AW1849" i="3" s="1"/>
  <c r="AY1849" i="3" s="1"/>
  <c r="AP1849" i="3"/>
  <c r="AR1849" i="3" s="1"/>
  <c r="AT1849" i="3" s="1"/>
  <c r="AU7302" i="3"/>
  <c r="AW7302" i="3" s="1"/>
  <c r="AY7302" i="3" s="1"/>
  <c r="AP7302" i="3"/>
  <c r="AR7302" i="3" s="1"/>
  <c r="AT7302" i="3" s="1"/>
  <c r="AZ7601" i="3"/>
  <c r="BA7601" i="3" s="1"/>
  <c r="AI7601" i="3"/>
  <c r="AK7601" i="3" s="1"/>
  <c r="AM7601" i="3" s="1"/>
  <c r="AZ7825" i="3"/>
  <c r="BA7825" i="3" s="1"/>
  <c r="AI7825" i="3"/>
  <c r="AK7825" i="3" s="1"/>
  <c r="AM7825" i="3" s="1"/>
  <c r="AP4162" i="3"/>
  <c r="AR4162" i="3" s="1"/>
  <c r="AT4162" i="3" s="1"/>
  <c r="AU4162" i="3"/>
  <c r="AW4162" i="3" s="1"/>
  <c r="AY4162" i="3" s="1"/>
  <c r="AI3483" i="3"/>
  <c r="AK3483" i="3" s="1"/>
  <c r="AM3483" i="3" s="1"/>
  <c r="AZ3483" i="3"/>
  <c r="BA3483" i="3" s="1"/>
  <c r="BH17" i="3"/>
  <c r="BT4" i="3"/>
  <c r="AZ4447" i="3"/>
  <c r="BA4447" i="3" s="1"/>
  <c r="AI4447" i="3"/>
  <c r="AK4447" i="3" s="1"/>
  <c r="AM4447" i="3" s="1"/>
  <c r="AZ4952" i="3"/>
  <c r="BA4952" i="3" s="1"/>
  <c r="AI4952" i="3"/>
  <c r="AK4952" i="3" s="1"/>
  <c r="AM4952" i="3" s="1"/>
  <c r="AU4688" i="3"/>
  <c r="AW4688" i="3" s="1"/>
  <c r="AY4688" i="3" s="1"/>
  <c r="AP4688" i="3"/>
  <c r="AR4688" i="3" s="1"/>
  <c r="AT4688" i="3" s="1"/>
  <c r="AI3066" i="3"/>
  <c r="AK3066" i="3" s="1"/>
  <c r="AM3066" i="3" s="1"/>
  <c r="AZ3066" i="3"/>
  <c r="BA3066" i="3" s="1"/>
  <c r="AP5324" i="3"/>
  <c r="AR5324" i="3" s="1"/>
  <c r="AT5324" i="3" s="1"/>
  <c r="AU5324" i="3"/>
  <c r="AW5324" i="3" s="1"/>
  <c r="AY5324" i="3" s="1"/>
  <c r="AP5580" i="3"/>
  <c r="AR5580" i="3" s="1"/>
  <c r="AT5580" i="3" s="1"/>
  <c r="AU5580" i="3"/>
  <c r="AW5580" i="3" s="1"/>
  <c r="AY5580" i="3" s="1"/>
  <c r="AP6444" i="3"/>
  <c r="AR6444" i="3" s="1"/>
  <c r="AT6444" i="3" s="1"/>
  <c r="AU6444" i="3"/>
  <c r="AW6444" i="3" s="1"/>
  <c r="AY6444" i="3" s="1"/>
  <c r="AU3262" i="3"/>
  <c r="AW3262" i="3" s="1"/>
  <c r="AY3262" i="3" s="1"/>
  <c r="AP3262" i="3"/>
  <c r="AR3262" i="3" s="1"/>
  <c r="AT3262" i="3" s="1"/>
  <c r="AU6251" i="3"/>
  <c r="AW6251" i="3" s="1"/>
  <c r="AY6251" i="3" s="1"/>
  <c r="AP6251" i="3"/>
  <c r="AR6251" i="3" s="1"/>
  <c r="AT6251" i="3" s="1"/>
  <c r="AZ2035" i="3"/>
  <c r="BA2035" i="3" s="1"/>
  <c r="AI2035" i="3"/>
  <c r="AK2035" i="3" s="1"/>
  <c r="AM2035" i="3" s="1"/>
  <c r="AP7951" i="3"/>
  <c r="AR7951" i="3" s="1"/>
  <c r="AT7951" i="3" s="1"/>
  <c r="AU7951" i="3"/>
  <c r="AW7951" i="3" s="1"/>
  <c r="AY7951" i="3" s="1"/>
  <c r="AY6330" i="3"/>
  <c r="AT7870" i="3"/>
  <c r="AY4456" i="3"/>
  <c r="AY4584" i="3"/>
  <c r="AU7591" i="3"/>
  <c r="AW7591" i="3" s="1"/>
  <c r="AY7591" i="3" s="1"/>
  <c r="AP7591" i="3"/>
  <c r="AR7591" i="3" s="1"/>
  <c r="AT7591" i="3" s="1"/>
  <c r="AU7831" i="3"/>
  <c r="AW7831" i="3" s="1"/>
  <c r="AY7831" i="3" s="1"/>
  <c r="AP7831" i="3"/>
  <c r="AR7831" i="3" s="1"/>
  <c r="AT7831" i="3" s="1"/>
  <c r="AU3147" i="3"/>
  <c r="AW3147" i="3" s="1"/>
  <c r="AY3147" i="3" s="1"/>
  <c r="AP3147" i="3"/>
  <c r="AR3147" i="3" s="1"/>
  <c r="AT3147" i="3" s="1"/>
  <c r="AI4731" i="3"/>
  <c r="AK4731" i="3" s="1"/>
  <c r="AM4731" i="3" s="1"/>
  <c r="AZ4731" i="3"/>
  <c r="BA4731" i="3" s="1"/>
  <c r="AI5818" i="3"/>
  <c r="AK5818" i="3" s="1"/>
  <c r="AM5818" i="3" s="1"/>
  <c r="AZ5818" i="3"/>
  <c r="BA5818" i="3" s="1"/>
  <c r="AI6973" i="3"/>
  <c r="AK6973" i="3" s="1"/>
  <c r="AM6973" i="3" s="1"/>
  <c r="AZ6973" i="3"/>
  <c r="BA6973" i="3" s="1"/>
  <c r="AY3376" i="3"/>
  <c r="AY6368" i="3"/>
  <c r="AT6090" i="3"/>
  <c r="AU3519" i="3"/>
  <c r="AW3519" i="3" s="1"/>
  <c r="AY3519" i="3" s="1"/>
  <c r="AP3519" i="3"/>
  <c r="AR3519" i="3" s="1"/>
  <c r="AI5910" i="3"/>
  <c r="AK5910" i="3" s="1"/>
  <c r="AM5910" i="3" s="1"/>
  <c r="AZ5910" i="3"/>
  <c r="BA5910" i="3" s="1"/>
  <c r="AZ2206" i="3"/>
  <c r="BA2206" i="3" s="1"/>
  <c r="AI2206" i="3"/>
  <c r="AK2206" i="3" s="1"/>
  <c r="AM2206" i="3" s="1"/>
  <c r="AI3221" i="3"/>
  <c r="AK3221" i="3" s="1"/>
  <c r="AM3221" i="3" s="1"/>
  <c r="AZ3221" i="3"/>
  <c r="BA3221" i="3" s="1"/>
  <c r="AT1684" i="3"/>
  <c r="AY1427" i="3"/>
  <c r="AY1555" i="3"/>
  <c r="AY1683" i="3"/>
  <c r="AI7542" i="3"/>
  <c r="AK7542" i="3" s="1"/>
  <c r="AM7542" i="3" s="1"/>
  <c r="AZ7542" i="3"/>
  <c r="BA7542" i="3" s="1"/>
  <c r="AI7788" i="3"/>
  <c r="AK7788" i="3" s="1"/>
  <c r="AM7788" i="3" s="1"/>
  <c r="AZ7788" i="3"/>
  <c r="BA7788" i="3" s="1"/>
  <c r="AZ3802" i="3"/>
  <c r="BA3802" i="3" s="1"/>
  <c r="AI3802" i="3"/>
  <c r="AK3802" i="3" s="1"/>
  <c r="AM3802" i="3" s="1"/>
  <c r="AU3324" i="3"/>
  <c r="AW3324" i="3" s="1"/>
  <c r="AY3324" i="3" s="1"/>
  <c r="AP3324" i="3"/>
  <c r="AR3324" i="3" s="1"/>
  <c r="AT3324" i="3" s="1"/>
  <c r="AZ6114" i="3"/>
  <c r="BA6114" i="3" s="1"/>
  <c r="AI6114" i="3"/>
  <c r="AK6114" i="3" s="1"/>
  <c r="AM6114" i="3" s="1"/>
  <c r="AP4486" i="3"/>
  <c r="AR4486" i="3" s="1"/>
  <c r="AT4486" i="3" s="1"/>
  <c r="AU4486" i="3"/>
  <c r="AW4486" i="3" s="1"/>
  <c r="AY4486" i="3" s="1"/>
  <c r="AZ4887" i="3"/>
  <c r="BA4887" i="3" s="1"/>
  <c r="AI4887" i="3"/>
  <c r="AK4887" i="3" s="1"/>
  <c r="AM4887" i="3" s="1"/>
  <c r="AP5830" i="3"/>
  <c r="AR5830" i="3" s="1"/>
  <c r="AT5830" i="3" s="1"/>
  <c r="AU5830" i="3"/>
  <c r="AW5830" i="3" s="1"/>
  <c r="AY5830" i="3" s="1"/>
  <c r="AU4269" i="3"/>
  <c r="AW4269" i="3" s="1"/>
  <c r="AY4269" i="3" s="1"/>
  <c r="AP4269" i="3"/>
  <c r="AR4269" i="3" s="1"/>
  <c r="AT4269" i="3" s="1"/>
  <c r="AZ7146" i="3"/>
  <c r="BA7146" i="3" s="1"/>
  <c r="AI7146" i="3"/>
  <c r="AK7146" i="3" s="1"/>
  <c r="AM7146" i="3" s="1"/>
  <c r="AU6413" i="3"/>
  <c r="AW6413" i="3" s="1"/>
  <c r="AY6413" i="3" s="1"/>
  <c r="AP6413" i="3"/>
  <c r="AR6413" i="3" s="1"/>
  <c r="AT6413" i="3" s="1"/>
  <c r="AU2216" i="3"/>
  <c r="AW2216" i="3" s="1"/>
  <c r="AY2216" i="3" s="1"/>
  <c r="AP2216" i="3"/>
  <c r="AR2216" i="3" s="1"/>
  <c r="AT2216" i="3" s="1"/>
  <c r="AU2472" i="3"/>
  <c r="AW2472" i="3" s="1"/>
  <c r="AY2472" i="3" s="1"/>
  <c r="AP2472" i="3"/>
  <c r="AR2472" i="3" s="1"/>
  <c r="AT2472" i="3" s="1"/>
  <c r="AU2728" i="3"/>
  <c r="AW2728" i="3" s="1"/>
  <c r="AY2728" i="3" s="1"/>
  <c r="AP2728" i="3"/>
  <c r="AR2728" i="3" s="1"/>
  <c r="AT2728" i="3" s="1"/>
  <c r="AP2759" i="3"/>
  <c r="AR2759" i="3" s="1"/>
  <c r="AT2759" i="3" s="1"/>
  <c r="AU2759" i="3"/>
  <c r="AW2759" i="3" s="1"/>
  <c r="AY2759" i="3" s="1"/>
  <c r="AZ6578" i="3"/>
  <c r="BA6578" i="3" s="1"/>
  <c r="AI6578" i="3"/>
  <c r="AK6578" i="3" s="1"/>
  <c r="AM6578" i="3" s="1"/>
  <c r="AZ2088" i="3"/>
  <c r="BA2088" i="3" s="1"/>
  <c r="AI2088" i="3"/>
  <c r="AK2088" i="3" s="1"/>
  <c r="AM2088" i="3" s="1"/>
  <c r="AZ7929" i="3"/>
  <c r="BA7929" i="3" s="1"/>
  <c r="AI7929" i="3"/>
  <c r="AK7929" i="3" s="1"/>
  <c r="AM7929" i="3" s="1"/>
  <c r="AZ3705" i="3"/>
  <c r="BA3705" i="3" s="1"/>
  <c r="AI3705" i="3"/>
  <c r="AK3705" i="3" s="1"/>
  <c r="AM3705" i="3" s="1"/>
  <c r="AU3211" i="3"/>
  <c r="AW3211" i="3" s="1"/>
  <c r="AY3211" i="3" s="1"/>
  <c r="AP3211" i="3"/>
  <c r="AR3211" i="3" s="1"/>
  <c r="AT3211" i="3" s="1"/>
  <c r="AU4737" i="3"/>
  <c r="AW4737" i="3" s="1"/>
  <c r="AY4737" i="3" s="1"/>
  <c r="AP4737" i="3"/>
  <c r="AR4737" i="3" s="1"/>
  <c r="AT4737" i="3" s="1"/>
  <c r="AP3928" i="3"/>
  <c r="AR3928" i="3" s="1"/>
  <c r="AT3928" i="3" s="1"/>
  <c r="AU3928" i="3"/>
  <c r="AW3928" i="3" s="1"/>
  <c r="AY3928" i="3" s="1"/>
  <c r="AP6008" i="3"/>
  <c r="AR6008" i="3" s="1"/>
  <c r="AT6008" i="3" s="1"/>
  <c r="AU6008" i="3"/>
  <c r="AW6008" i="3" s="1"/>
  <c r="AY6008" i="3" s="1"/>
  <c r="AU5287" i="3"/>
  <c r="AW5287" i="3" s="1"/>
  <c r="AY5287" i="3" s="1"/>
  <c r="AP5287" i="3"/>
  <c r="AR5287" i="3" s="1"/>
  <c r="AT5287" i="3" s="1"/>
  <c r="AU5543" i="3"/>
  <c r="AW5543" i="3" s="1"/>
  <c r="AY5543" i="3" s="1"/>
  <c r="AP5543" i="3"/>
  <c r="AR5543" i="3" s="1"/>
  <c r="AT5543" i="3" s="1"/>
  <c r="AP5799" i="3"/>
  <c r="AR5799" i="3" s="1"/>
  <c r="AU5799" i="3"/>
  <c r="AW5799" i="3" s="1"/>
  <c r="AY5799" i="3" s="1"/>
  <c r="AZ3416" i="3"/>
  <c r="BA3416" i="3" s="1"/>
  <c r="AI3416" i="3"/>
  <c r="AK3416" i="3" s="1"/>
  <c r="AM3416" i="3" s="1"/>
  <c r="AU6437" i="3"/>
  <c r="AW6437" i="3" s="1"/>
  <c r="AY6437" i="3" s="1"/>
  <c r="AP6437" i="3"/>
  <c r="AR6437" i="3" s="1"/>
  <c r="AT6437" i="3" s="1"/>
  <c r="AZ2170" i="3"/>
  <c r="BA2170" i="3" s="1"/>
  <c r="AI2170" i="3"/>
  <c r="AK2170" i="3" s="1"/>
  <c r="AM2170" i="3" s="1"/>
  <c r="AZ2426" i="3"/>
  <c r="BA2426" i="3" s="1"/>
  <c r="AI2426" i="3"/>
  <c r="AK2426" i="3" s="1"/>
  <c r="AM2426" i="3" s="1"/>
  <c r="AZ2682" i="3"/>
  <c r="BA2682" i="3" s="1"/>
  <c r="AI2682" i="3"/>
  <c r="AK2682" i="3" s="1"/>
  <c r="AM2682" i="3" s="1"/>
  <c r="AU7045" i="3"/>
  <c r="AW7045" i="3" s="1"/>
  <c r="AY7045" i="3" s="1"/>
  <c r="AP7045" i="3"/>
  <c r="AR7045" i="3" s="1"/>
  <c r="AT7045" i="3" s="1"/>
  <c r="AI1424" i="3"/>
  <c r="AK1424" i="3" s="1"/>
  <c r="AM1424" i="3" s="1"/>
  <c r="AZ1424" i="3"/>
  <c r="BA1424" i="3" s="1"/>
  <c r="AI7139" i="3"/>
  <c r="AK7139" i="3" s="1"/>
  <c r="AM7139" i="3" s="1"/>
  <c r="AZ7139" i="3"/>
  <c r="BA7139" i="3" s="1"/>
  <c r="AY5067" i="3"/>
  <c r="AT5130" i="3"/>
  <c r="AP6668" i="3"/>
  <c r="AR6668" i="3" s="1"/>
  <c r="AT6668" i="3" s="1"/>
  <c r="AU6668" i="3"/>
  <c r="AW6668" i="3" s="1"/>
  <c r="AY6668" i="3" s="1"/>
  <c r="AP2387" i="3"/>
  <c r="AR2387" i="3" s="1"/>
  <c r="AT2387" i="3" s="1"/>
  <c r="AU2387" i="3"/>
  <c r="AW2387" i="3" s="1"/>
  <c r="AY2387" i="3" s="1"/>
  <c r="AP2643" i="3"/>
  <c r="AR2643" i="3" s="1"/>
  <c r="AT2643" i="3" s="1"/>
  <c r="AU2643" i="3"/>
  <c r="AW2643" i="3" s="1"/>
  <c r="AY2643" i="3" s="1"/>
  <c r="AP4036" i="3"/>
  <c r="AR4036" i="3" s="1"/>
  <c r="AT4036" i="3" s="1"/>
  <c r="AU4036" i="3"/>
  <c r="AW4036" i="3" s="1"/>
  <c r="AY4036" i="3" s="1"/>
  <c r="AP2918" i="3"/>
  <c r="AR2918" i="3" s="1"/>
  <c r="AT2918" i="3" s="1"/>
  <c r="AU2918" i="3"/>
  <c r="AW2918" i="3" s="1"/>
  <c r="AY2918" i="3" s="1"/>
  <c r="AZ6004" i="3"/>
  <c r="BA6004" i="3" s="1"/>
  <c r="AI6004" i="3"/>
  <c r="AK6004" i="3" s="1"/>
  <c r="AM6004" i="3" s="1"/>
  <c r="AU1490" i="3"/>
  <c r="AW1490" i="3" s="1"/>
  <c r="AY1490" i="3" s="1"/>
  <c r="AP1490" i="3"/>
  <c r="AR1490" i="3" s="1"/>
  <c r="AT1490" i="3" s="1"/>
  <c r="AU1714" i="3"/>
  <c r="AW1714" i="3" s="1"/>
  <c r="AY1714" i="3" s="1"/>
  <c r="AP1714" i="3"/>
  <c r="AR1714" i="3" s="1"/>
  <c r="AT1714" i="3" s="1"/>
  <c r="AU1505" i="3"/>
  <c r="AW1505" i="3" s="1"/>
  <c r="AY1505" i="3" s="1"/>
  <c r="AP1505" i="3"/>
  <c r="AR1505" i="3" s="1"/>
  <c r="AT1505" i="3" s="1"/>
  <c r="AP7933" i="3"/>
  <c r="AR7933" i="3" s="1"/>
  <c r="AT7933" i="3" s="1"/>
  <c r="AU7933" i="3"/>
  <c r="AW7933" i="3" s="1"/>
  <c r="AY7933" i="3" s="1"/>
  <c r="AP3810" i="3"/>
  <c r="AR3810" i="3" s="1"/>
  <c r="AT3810" i="3" s="1"/>
  <c r="AU3810" i="3"/>
  <c r="AW3810" i="3" s="1"/>
  <c r="AY3810" i="3" s="1"/>
  <c r="AZ7253" i="3"/>
  <c r="BA7253" i="3" s="1"/>
  <c r="AI7253" i="3"/>
  <c r="AK7253" i="3" s="1"/>
  <c r="AM7253" i="3" s="1"/>
  <c r="AU3579" i="3"/>
  <c r="AW3579" i="3" s="1"/>
  <c r="AY3579" i="3" s="1"/>
  <c r="AP3579" i="3"/>
  <c r="AR3579" i="3" s="1"/>
  <c r="AT3579" i="3" s="1"/>
  <c r="AU4966" i="3"/>
  <c r="AW4966" i="3" s="1"/>
  <c r="AY4966" i="3" s="1"/>
  <c r="AP4966" i="3"/>
  <c r="AR4966" i="3" s="1"/>
  <c r="AT4966" i="3" s="1"/>
  <c r="AU4567" i="3"/>
  <c r="AW4567" i="3" s="1"/>
  <c r="AY4567" i="3" s="1"/>
  <c r="AP4567" i="3"/>
  <c r="AR4567" i="3" s="1"/>
  <c r="AT4567" i="3" s="1"/>
  <c r="AZ4271" i="3"/>
  <c r="BA4271" i="3" s="1"/>
  <c r="AI4271" i="3"/>
  <c r="AK4271" i="3" s="1"/>
  <c r="AM4271" i="3" s="1"/>
  <c r="AU7148" i="3"/>
  <c r="AW7148" i="3" s="1"/>
  <c r="AY7148" i="3" s="1"/>
  <c r="AP7148" i="3"/>
  <c r="AR7148" i="3" s="1"/>
  <c r="AT7148" i="3" s="1"/>
  <c r="AU3161" i="3"/>
  <c r="AW3161" i="3" s="1"/>
  <c r="AY3161" i="3" s="1"/>
  <c r="AP3161" i="3"/>
  <c r="AR3161" i="3" s="1"/>
  <c r="AT3161" i="3" s="1"/>
  <c r="AY7090" i="3"/>
  <c r="AY6613" i="3"/>
  <c r="AY5913" i="3"/>
  <c r="AZ7336" i="3"/>
  <c r="BA7336" i="3" s="1"/>
  <c r="AI7336" i="3"/>
  <c r="AK7336" i="3" s="1"/>
  <c r="AM7336" i="3" s="1"/>
  <c r="AY8012" i="3"/>
  <c r="AU3036" i="3"/>
  <c r="AW3036" i="3" s="1"/>
  <c r="AY3036" i="3" s="1"/>
  <c r="AP3036" i="3"/>
  <c r="AR3036" i="3" s="1"/>
  <c r="AT3036" i="3" s="1"/>
  <c r="AT6983" i="3"/>
  <c r="BB8116" i="3"/>
  <c r="BA2883" i="3"/>
  <c r="AT3067" i="3"/>
  <c r="AT1991" i="3"/>
  <c r="AT2119" i="3"/>
  <c r="BB8587" i="3"/>
  <c r="AT7207" i="3"/>
  <c r="AT2004" i="3"/>
  <c r="AY3487" i="3"/>
  <c r="AT2789" i="3"/>
  <c r="AU4377" i="3"/>
  <c r="AW4377" i="3" s="1"/>
  <c r="AY4377" i="3" s="1"/>
  <c r="AP4377" i="3"/>
  <c r="AR4377" i="3" s="1"/>
  <c r="AT4377" i="3" s="1"/>
  <c r="AZ4664" i="3"/>
  <c r="BA4664" i="3" s="1"/>
  <c r="AI4664" i="3"/>
  <c r="AK4664" i="3" s="1"/>
  <c r="AM4664" i="3" s="1"/>
  <c r="AZ5023" i="3"/>
  <c r="BA5023" i="3" s="1"/>
  <c r="AI5023" i="3"/>
  <c r="AK5023" i="3" s="1"/>
  <c r="AM5023" i="3" s="1"/>
  <c r="AI6759" i="3"/>
  <c r="AK6759" i="3" s="1"/>
  <c r="AM6759" i="3" s="1"/>
  <c r="AZ6759" i="3"/>
  <c r="BA6759" i="3" s="1"/>
  <c r="AI3625" i="3"/>
  <c r="AK3625" i="3" s="1"/>
  <c r="AM3625" i="3" s="1"/>
  <c r="AZ3625" i="3"/>
  <c r="BA3625" i="3" s="1"/>
  <c r="AP3814" i="3"/>
  <c r="AR3814" i="3" s="1"/>
  <c r="AT3814" i="3" s="1"/>
  <c r="AU3814" i="3"/>
  <c r="AW3814" i="3" s="1"/>
  <c r="AY3814" i="3" s="1"/>
  <c r="AZ7249" i="3"/>
  <c r="BA7249" i="3" s="1"/>
  <c r="AI7249" i="3"/>
  <c r="AK7249" i="3" s="1"/>
  <c r="AM7249" i="3" s="1"/>
  <c r="AP5998" i="3"/>
  <c r="AR5998" i="3" s="1"/>
  <c r="AT5998" i="3" s="1"/>
  <c r="AU5998" i="3"/>
  <c r="AW5998" i="3" s="1"/>
  <c r="AY5998" i="3" s="1"/>
  <c r="AP2335" i="3"/>
  <c r="AR2335" i="3" s="1"/>
  <c r="AT2335" i="3" s="1"/>
  <c r="AU2335" i="3"/>
  <c r="AW2335" i="3" s="1"/>
  <c r="AY2335" i="3" s="1"/>
  <c r="AP2591" i="3"/>
  <c r="AR2591" i="3" s="1"/>
  <c r="AT2591" i="3" s="1"/>
  <c r="AU2591" i="3"/>
  <c r="AW2591" i="3" s="1"/>
  <c r="AY2591" i="3" s="1"/>
  <c r="AP2847" i="3"/>
  <c r="AR2847" i="3" s="1"/>
  <c r="AT2847" i="3" s="1"/>
  <c r="AU2847" i="3"/>
  <c r="AW2847" i="3" s="1"/>
  <c r="AU3565" i="3"/>
  <c r="AW3565" i="3" s="1"/>
  <c r="AY3565" i="3" s="1"/>
  <c r="AP3565" i="3"/>
  <c r="AR3565" i="3" s="1"/>
  <c r="AT3565" i="3" s="1"/>
  <c r="AZ2112" i="3"/>
  <c r="BA2112" i="3" s="1"/>
  <c r="AI2112" i="3"/>
  <c r="AK2112" i="3" s="1"/>
  <c r="AM2112" i="3" s="1"/>
  <c r="AZ7346" i="3"/>
  <c r="BA7346" i="3" s="1"/>
  <c r="AI7346" i="3"/>
  <c r="AK7346" i="3" s="1"/>
  <c r="AM7346" i="3" s="1"/>
  <c r="AU7533" i="3"/>
  <c r="AW7533" i="3" s="1"/>
  <c r="AY7533" i="3" s="1"/>
  <c r="AP7533" i="3"/>
  <c r="AR7533" i="3" s="1"/>
  <c r="AT7533" i="3" s="1"/>
  <c r="AZ8006" i="3"/>
  <c r="BA8006" i="3" s="1"/>
  <c r="AI8006" i="3"/>
  <c r="AK8006" i="3" s="1"/>
  <c r="AM8006" i="3" s="1"/>
  <c r="AU4313" i="3"/>
  <c r="AW4313" i="3" s="1"/>
  <c r="AY4313" i="3" s="1"/>
  <c r="AP4313" i="3"/>
  <c r="AR4313" i="3" s="1"/>
  <c r="AT4313" i="3" s="1"/>
  <c r="AZ6960" i="3"/>
  <c r="BA6960" i="3" s="1"/>
  <c r="AI6960" i="3"/>
  <c r="AK6960" i="3" s="1"/>
  <c r="AM6960" i="3" s="1"/>
  <c r="AU5983" i="3"/>
  <c r="AW5983" i="3" s="1"/>
  <c r="AY5983" i="3" s="1"/>
  <c r="AP5983" i="3"/>
  <c r="AR5983" i="3" s="1"/>
  <c r="AT5983" i="3" s="1"/>
  <c r="AI4777" i="3"/>
  <c r="AK4777" i="3" s="1"/>
  <c r="AM4777" i="3" s="1"/>
  <c r="AZ4777" i="3"/>
  <c r="BA4777" i="3" s="1"/>
  <c r="AZ3768" i="3"/>
  <c r="BA3768" i="3" s="1"/>
  <c r="AI3768" i="3"/>
  <c r="AK3768" i="3" s="1"/>
  <c r="AM3768" i="3" s="1"/>
  <c r="AU3530" i="3"/>
  <c r="AW3530" i="3" s="1"/>
  <c r="AY3530" i="3" s="1"/>
  <c r="AP3530" i="3"/>
  <c r="AR3530" i="3" s="1"/>
  <c r="AT3530" i="3" s="1"/>
  <c r="AU6551" i="3"/>
  <c r="AW6551" i="3" s="1"/>
  <c r="AY6551" i="3" s="1"/>
  <c r="AP6551" i="3"/>
  <c r="AR6551" i="3" s="1"/>
  <c r="AT6551" i="3" s="1"/>
  <c r="AP5320" i="3"/>
  <c r="AR5320" i="3" s="1"/>
  <c r="AT5320" i="3" s="1"/>
  <c r="AU5320" i="3"/>
  <c r="AW5320" i="3" s="1"/>
  <c r="AY5320" i="3" s="1"/>
  <c r="AP5576" i="3"/>
  <c r="AR5576" i="3" s="1"/>
  <c r="AT5576" i="3" s="1"/>
  <c r="AU5576" i="3"/>
  <c r="AW5576" i="3" s="1"/>
  <c r="AY5576" i="3" s="1"/>
  <c r="AU3384" i="3"/>
  <c r="AW3384" i="3" s="1"/>
  <c r="AY3384" i="3" s="1"/>
  <c r="AP3384" i="3"/>
  <c r="AR3384" i="3" s="1"/>
  <c r="AT3384" i="3" s="1"/>
  <c r="AZ5881" i="3"/>
  <c r="BA5881" i="3" s="1"/>
  <c r="AI5881" i="3"/>
  <c r="AK5881" i="3" s="1"/>
  <c r="AM5881" i="3" s="1"/>
  <c r="AZ2210" i="3"/>
  <c r="BA2210" i="3" s="1"/>
  <c r="AI2210" i="3"/>
  <c r="AK2210" i="3" s="1"/>
  <c r="AM2210" i="3" s="1"/>
  <c r="AZ2466" i="3"/>
  <c r="BA2466" i="3" s="1"/>
  <c r="AI2466" i="3"/>
  <c r="AK2466" i="3" s="1"/>
  <c r="AM2466" i="3" s="1"/>
  <c r="AZ2722" i="3"/>
  <c r="BA2722" i="3" s="1"/>
  <c r="AI2722" i="3"/>
  <c r="AK2722" i="3" s="1"/>
  <c r="AM2722" i="3" s="1"/>
  <c r="AP6140" i="3"/>
  <c r="AR6140" i="3" s="1"/>
  <c r="AT6140" i="3" s="1"/>
  <c r="AU6140" i="3"/>
  <c r="AW6140" i="3" s="1"/>
  <c r="AY6140" i="3" s="1"/>
  <c r="AY7514" i="3"/>
  <c r="AT7171" i="3"/>
  <c r="AZ6376" i="3"/>
  <c r="BA6376" i="3" s="1"/>
  <c r="AI6376" i="3"/>
  <c r="AK6376" i="3" s="1"/>
  <c r="AM6376" i="3" s="1"/>
  <c r="AP4514" i="3"/>
  <c r="AR4514" i="3" s="1"/>
  <c r="AT4514" i="3" s="1"/>
  <c r="AU4514" i="3"/>
  <c r="AW4514" i="3" s="1"/>
  <c r="AY4514" i="3" s="1"/>
  <c r="AZ4851" i="3"/>
  <c r="BA4851" i="3" s="1"/>
  <c r="AI4851" i="3"/>
  <c r="AK4851" i="3" s="1"/>
  <c r="AM4851" i="3" s="1"/>
  <c r="AP5016" i="3"/>
  <c r="AR5016" i="3" s="1"/>
  <c r="AT5016" i="3" s="1"/>
  <c r="AU5016" i="3"/>
  <c r="AW5016" i="3" s="1"/>
  <c r="AY5016" i="3" s="1"/>
  <c r="AU3863" i="3"/>
  <c r="AW3863" i="3" s="1"/>
  <c r="AY3863" i="3" s="1"/>
  <c r="AP3863" i="3"/>
  <c r="AR3863" i="3" s="1"/>
  <c r="AT3863" i="3" s="1"/>
  <c r="AZ6758" i="3"/>
  <c r="BA6758" i="3" s="1"/>
  <c r="AI6758" i="3"/>
  <c r="AK6758" i="3" s="1"/>
  <c r="AM6758" i="3" s="1"/>
  <c r="AZ5161" i="3"/>
  <c r="BA5161" i="3" s="1"/>
  <c r="AI5161" i="3"/>
  <c r="AK5161" i="3" s="1"/>
  <c r="AM5161" i="3" s="1"/>
  <c r="AZ5417" i="3"/>
  <c r="BA5417" i="3" s="1"/>
  <c r="AI5417" i="3"/>
  <c r="AK5417" i="3" s="1"/>
  <c r="AM5417" i="3" s="1"/>
  <c r="AZ5673" i="3"/>
  <c r="BA5673" i="3" s="1"/>
  <c r="AI5673" i="3"/>
  <c r="AK5673" i="3" s="1"/>
  <c r="AM5673" i="3" s="1"/>
  <c r="AZ3805" i="3"/>
  <c r="BA3805" i="3" s="1"/>
  <c r="AI3805" i="3"/>
  <c r="AK3805" i="3" s="1"/>
  <c r="AM3805" i="3" s="1"/>
  <c r="AZ6589" i="3"/>
  <c r="BA6589" i="3" s="1"/>
  <c r="AI6589" i="3"/>
  <c r="AK6589" i="3" s="1"/>
  <c r="AM6589" i="3" s="1"/>
  <c r="AU3167" i="3"/>
  <c r="AW3167" i="3" s="1"/>
  <c r="AY3167" i="3" s="1"/>
  <c r="AP3167" i="3"/>
  <c r="AR3167" i="3" s="1"/>
  <c r="AT3167" i="3" s="1"/>
  <c r="AU2332" i="3"/>
  <c r="AW2332" i="3" s="1"/>
  <c r="AY2332" i="3" s="1"/>
  <c r="AP2332" i="3"/>
  <c r="AR2332" i="3" s="1"/>
  <c r="AT2332" i="3" s="1"/>
  <c r="AU2588" i="3"/>
  <c r="AW2588" i="3" s="1"/>
  <c r="AY2588" i="3" s="1"/>
  <c r="AP2588" i="3"/>
  <c r="AR2588" i="3" s="1"/>
  <c r="AT2588" i="3" s="1"/>
  <c r="AU2844" i="3"/>
  <c r="AW2844" i="3" s="1"/>
  <c r="AY2844" i="3" s="1"/>
  <c r="AP2844" i="3"/>
  <c r="AR2844" i="3" s="1"/>
  <c r="AT2844" i="3" s="1"/>
  <c r="AZ3915" i="3"/>
  <c r="BA3915" i="3" s="1"/>
  <c r="AI3915" i="3"/>
  <c r="AK3915" i="3" s="1"/>
  <c r="AM3915" i="3" s="1"/>
  <c r="AP6754" i="3"/>
  <c r="AR6754" i="3" s="1"/>
  <c r="AT6754" i="3" s="1"/>
  <c r="AU6754" i="3"/>
  <c r="AW6754" i="3" s="1"/>
  <c r="AY6754" i="3" s="1"/>
  <c r="AZ3270" i="3"/>
  <c r="BA3270" i="3" s="1"/>
  <c r="AI3270" i="3"/>
  <c r="AK3270" i="3" s="1"/>
  <c r="AM3270" i="3" s="1"/>
  <c r="AU1498" i="3"/>
  <c r="AW1498" i="3" s="1"/>
  <c r="AY1498" i="3" s="1"/>
  <c r="AP1498" i="3"/>
  <c r="AR1498" i="3" s="1"/>
  <c r="AT1498" i="3" s="1"/>
  <c r="AU1722" i="3"/>
  <c r="AW1722" i="3" s="1"/>
  <c r="AY1722" i="3" s="1"/>
  <c r="AP1722" i="3"/>
  <c r="AR1722" i="3" s="1"/>
  <c r="AT1722" i="3" s="1"/>
  <c r="AU1513" i="3"/>
  <c r="AW1513" i="3" s="1"/>
  <c r="AY1513" i="3" s="1"/>
  <c r="AP1513" i="3"/>
  <c r="AR1513" i="3" s="1"/>
  <c r="AT1513" i="3" s="1"/>
  <c r="AP6592" i="3"/>
  <c r="AR6592" i="3" s="1"/>
  <c r="AT6592" i="3" s="1"/>
  <c r="AU6592" i="3"/>
  <c r="AW6592" i="3" s="1"/>
  <c r="AY6592" i="3" s="1"/>
  <c r="AZ4388" i="3"/>
  <c r="BA4388" i="3" s="1"/>
  <c r="AI4388" i="3"/>
  <c r="AK4388" i="3" s="1"/>
  <c r="AM4388" i="3" s="1"/>
  <c r="AP4853" i="3"/>
  <c r="AR4853" i="3" s="1"/>
  <c r="AT4853" i="3" s="1"/>
  <c r="AU4853" i="3"/>
  <c r="AW4853" i="3" s="1"/>
  <c r="AY4853" i="3" s="1"/>
  <c r="AZ5018" i="3"/>
  <c r="BA5018" i="3" s="1"/>
  <c r="AI5018" i="3"/>
  <c r="AK5018" i="3" s="1"/>
  <c r="AM5018" i="3" s="1"/>
  <c r="AP3816" i="3"/>
  <c r="AR3816" i="3" s="1"/>
  <c r="AT3816" i="3" s="1"/>
  <c r="AU3816" i="3"/>
  <c r="AW3816" i="3" s="1"/>
  <c r="AY3816" i="3" s="1"/>
  <c r="AZ7251" i="3"/>
  <c r="BA7251" i="3" s="1"/>
  <c r="AI7251" i="3"/>
  <c r="AK7251" i="3" s="1"/>
  <c r="AM7251" i="3" s="1"/>
  <c r="AZ6029" i="3"/>
  <c r="BA6029" i="3" s="1"/>
  <c r="AI6029" i="3"/>
  <c r="AK6029" i="3" s="1"/>
  <c r="AM6029" i="3" s="1"/>
  <c r="AP5212" i="3"/>
  <c r="AR5212" i="3" s="1"/>
  <c r="AT5212" i="3" s="1"/>
  <c r="AU5212" i="3"/>
  <c r="AW5212" i="3" s="1"/>
  <c r="AY5212" i="3" s="1"/>
  <c r="AZ5468" i="3"/>
  <c r="BA5468" i="3" s="1"/>
  <c r="AI5468" i="3"/>
  <c r="AK5468" i="3" s="1"/>
  <c r="AM5468" i="3" s="1"/>
  <c r="AZ5724" i="3"/>
  <c r="BA5724" i="3" s="1"/>
  <c r="AI5724" i="3"/>
  <c r="AK5724" i="3" s="1"/>
  <c r="AM5724" i="3" s="1"/>
  <c r="AU3925" i="3"/>
  <c r="AW3925" i="3" s="1"/>
  <c r="AY3925" i="3" s="1"/>
  <c r="AP3925" i="3"/>
  <c r="AR3925" i="3" s="1"/>
  <c r="AT3925" i="3" s="1"/>
  <c r="AZ6756" i="3"/>
  <c r="BA6756" i="3" s="1"/>
  <c r="AI6756" i="3"/>
  <c r="AK6756" i="3" s="1"/>
  <c r="AM6756" i="3" s="1"/>
  <c r="AZ5942" i="3"/>
  <c r="BA5942" i="3" s="1"/>
  <c r="AI5942" i="3"/>
  <c r="AK5942" i="3" s="1"/>
  <c r="AM5942" i="3" s="1"/>
  <c r="AZ3868" i="3"/>
  <c r="BA3868" i="3" s="1"/>
  <c r="AI3868" i="3"/>
  <c r="AK3868" i="3" s="1"/>
  <c r="AM3868" i="3" s="1"/>
  <c r="AU3454" i="3"/>
  <c r="AW3454" i="3" s="1"/>
  <c r="AY3454" i="3" s="1"/>
  <c r="AP3454" i="3"/>
  <c r="AR3454" i="3" s="1"/>
  <c r="AT3454" i="3" s="1"/>
  <c r="AZ6129" i="3"/>
  <c r="BA6129" i="3" s="1"/>
  <c r="AI6129" i="3"/>
  <c r="AK6129" i="3" s="1"/>
  <c r="AM6129" i="3" s="1"/>
  <c r="AU7595" i="3"/>
  <c r="AW7595" i="3" s="1"/>
  <c r="AY7595" i="3" s="1"/>
  <c r="AP7595" i="3"/>
  <c r="AR7595" i="3" s="1"/>
  <c r="AT7595" i="3" s="1"/>
  <c r="AU7819" i="3"/>
  <c r="AW7819" i="3" s="1"/>
  <c r="AY7819" i="3" s="1"/>
  <c r="AP7819" i="3"/>
  <c r="AR7819" i="3" s="1"/>
  <c r="AT7819" i="3" s="1"/>
  <c r="AY3664" i="3"/>
  <c r="AY6463" i="3"/>
  <c r="AT7051" i="3"/>
  <c r="AT3188" i="3"/>
  <c r="BB8172" i="3"/>
  <c r="AY4722" i="3"/>
  <c r="AY4772" i="3"/>
  <c r="AT4101" i="3"/>
  <c r="AU7064" i="3"/>
  <c r="AW7064" i="3" s="1"/>
  <c r="AY7064" i="3" s="1"/>
  <c r="AP7064" i="3"/>
  <c r="AR7064" i="3" s="1"/>
  <c r="AT7064" i="3" s="1"/>
  <c r="AZ2010" i="3"/>
  <c r="BA2010" i="3" s="1"/>
  <c r="AI2010" i="3"/>
  <c r="AK2010" i="3" s="1"/>
  <c r="AM2010" i="3" s="1"/>
  <c r="AU7420" i="3"/>
  <c r="AW7420" i="3" s="1"/>
  <c r="AY7420" i="3" s="1"/>
  <c r="AP7420" i="3"/>
  <c r="AR7420" i="3" s="1"/>
  <c r="AT7420" i="3" s="1"/>
  <c r="AZ7607" i="3"/>
  <c r="BA7607" i="3" s="1"/>
  <c r="AI7607" i="3"/>
  <c r="AK7607" i="3" s="1"/>
  <c r="AM7607" i="3" s="1"/>
  <c r="AZ7783" i="3"/>
  <c r="BA7783" i="3" s="1"/>
  <c r="AI7783" i="3"/>
  <c r="AK7783" i="3" s="1"/>
  <c r="AM7783" i="3" s="1"/>
  <c r="AZ7292" i="3"/>
  <c r="BA7292" i="3" s="1"/>
  <c r="AI7292" i="3"/>
  <c r="AK7292" i="3" s="1"/>
  <c r="AM7292" i="3" s="1"/>
  <c r="AT6205" i="3"/>
  <c r="AI2915" i="3"/>
  <c r="AK2915" i="3" s="1"/>
  <c r="AM2915" i="3" s="1"/>
  <c r="AZ2915" i="3"/>
  <c r="BA2915" i="3" s="1"/>
  <c r="AU2414" i="3"/>
  <c r="AW2414" i="3" s="1"/>
  <c r="AY2414" i="3" s="1"/>
  <c r="AP2414" i="3"/>
  <c r="AR2414" i="3" s="1"/>
  <c r="AT2414" i="3" s="1"/>
  <c r="AI6763" i="3"/>
  <c r="AK6763" i="3" s="1"/>
  <c r="AM6763" i="3" s="1"/>
  <c r="AZ6763" i="3"/>
  <c r="BA6763" i="3" s="1"/>
  <c r="AI1540" i="3"/>
  <c r="AK1540" i="3" s="1"/>
  <c r="AM1540" i="3" s="1"/>
  <c r="AZ1540" i="3"/>
  <c r="BA1540" i="3" s="1"/>
  <c r="AZ6968" i="3"/>
  <c r="BA6968" i="3" s="1"/>
  <c r="AI6968" i="3"/>
  <c r="AK6968" i="3" s="1"/>
  <c r="AM6968" i="3" s="1"/>
  <c r="AP2940" i="3"/>
  <c r="AR2940" i="3" s="1"/>
  <c r="AT2940" i="3" s="1"/>
  <c r="AU2940" i="3"/>
  <c r="AW2940" i="3" s="1"/>
  <c r="AY2940" i="3" s="1"/>
  <c r="AZ4385" i="3"/>
  <c r="BA4385" i="3" s="1"/>
  <c r="AI4385" i="3"/>
  <c r="AK4385" i="3" s="1"/>
  <c r="AM4385" i="3" s="1"/>
  <c r="AU4700" i="3"/>
  <c r="AW4700" i="3" s="1"/>
  <c r="AY4700" i="3" s="1"/>
  <c r="AP4700" i="3"/>
  <c r="AR4700" i="3" s="1"/>
  <c r="AT4700" i="3" s="1"/>
  <c r="AI2959" i="3"/>
  <c r="AK2959" i="3" s="1"/>
  <c r="AM2959" i="3" s="1"/>
  <c r="AZ2959" i="3"/>
  <c r="BA2959" i="3" s="1"/>
  <c r="BB8609" i="3"/>
  <c r="AI5782" i="3"/>
  <c r="AK5782" i="3" s="1"/>
  <c r="AM5782" i="3" s="1"/>
  <c r="AZ5782" i="3"/>
  <c r="BA5782" i="3" s="1"/>
  <c r="AU3616" i="3"/>
  <c r="AW3616" i="3" s="1"/>
  <c r="AY3616" i="3" s="1"/>
  <c r="AP3616" i="3"/>
  <c r="AR3616" i="3" s="1"/>
  <c r="AT3616" i="3" s="1"/>
  <c r="AU6349" i="3"/>
  <c r="AW6349" i="3" s="1"/>
  <c r="AY6349" i="3" s="1"/>
  <c r="AP6349" i="3"/>
  <c r="AR6349" i="3" s="1"/>
  <c r="AT6349" i="3" s="1"/>
  <c r="AU2360" i="3"/>
  <c r="AW2360" i="3" s="1"/>
  <c r="AY2360" i="3" s="1"/>
  <c r="AP2360" i="3"/>
  <c r="AR2360" i="3" s="1"/>
  <c r="AT2360" i="3" s="1"/>
  <c r="AU2616" i="3"/>
  <c r="AW2616" i="3" s="1"/>
  <c r="AY2616" i="3" s="1"/>
  <c r="AP2616" i="3"/>
  <c r="AR2616" i="3" s="1"/>
  <c r="AT2616" i="3" s="1"/>
  <c r="AU2872" i="3"/>
  <c r="AW2872" i="3" s="1"/>
  <c r="AY2872" i="3" s="1"/>
  <c r="AP2872" i="3"/>
  <c r="AR2872" i="3" s="1"/>
  <c r="AT2872" i="3" s="1"/>
  <c r="AU4219" i="3"/>
  <c r="AW4219" i="3" s="1"/>
  <c r="AY4219" i="3" s="1"/>
  <c r="AP4219" i="3"/>
  <c r="AR4219" i="3" s="1"/>
  <c r="AT4219" i="3" s="1"/>
  <c r="AZ6659" i="3"/>
  <c r="BA6659" i="3" s="1"/>
  <c r="AI6659" i="3"/>
  <c r="AK6659" i="3" s="1"/>
  <c r="AM6659" i="3" s="1"/>
  <c r="AU2921" i="3"/>
  <c r="AW2921" i="3" s="1"/>
  <c r="AY2921" i="3" s="1"/>
  <c r="AP2921" i="3"/>
  <c r="AR2921" i="3" s="1"/>
  <c r="AT2921" i="3" s="1"/>
  <c r="AU2104" i="3"/>
  <c r="AW2104" i="3" s="1"/>
  <c r="AY2104" i="3" s="1"/>
  <c r="AP2104" i="3"/>
  <c r="AR2104" i="3" s="1"/>
  <c r="AP2157" i="3"/>
  <c r="AR2157" i="3" s="1"/>
  <c r="AT2157" i="3" s="1"/>
  <c r="AU2157" i="3"/>
  <c r="AW2157" i="3" s="1"/>
  <c r="AY2157" i="3" s="1"/>
  <c r="AP4050" i="3"/>
  <c r="AR4050" i="3" s="1"/>
  <c r="AT4050" i="3" s="1"/>
  <c r="AU4050" i="3"/>
  <c r="AW4050" i="3" s="1"/>
  <c r="AY4050" i="3" s="1"/>
  <c r="AI3028" i="3"/>
  <c r="AK3028" i="3" s="1"/>
  <c r="AM3028" i="3" s="1"/>
  <c r="AZ3028" i="3"/>
  <c r="BA3028" i="3" s="1"/>
  <c r="AU3967" i="3"/>
  <c r="AW3967" i="3" s="1"/>
  <c r="AY3967" i="3" s="1"/>
  <c r="AP3967" i="3"/>
  <c r="AR3967" i="3" s="1"/>
  <c r="AT3967" i="3" s="1"/>
  <c r="AZ6798" i="3"/>
  <c r="BA6798" i="3" s="1"/>
  <c r="AI6798" i="3"/>
  <c r="AK6798" i="3" s="1"/>
  <c r="AM6798" i="3" s="1"/>
  <c r="AU6455" i="3"/>
  <c r="AW6455" i="3" s="1"/>
  <c r="AY6455" i="3" s="1"/>
  <c r="AP6455" i="3"/>
  <c r="AR6455" i="3" s="1"/>
  <c r="AT6455" i="3" s="1"/>
  <c r="AP5328" i="3"/>
  <c r="AR5328" i="3" s="1"/>
  <c r="AT5328" i="3" s="1"/>
  <c r="AU5328" i="3"/>
  <c r="AW5328" i="3" s="1"/>
  <c r="AY5328" i="3" s="1"/>
  <c r="AP5584" i="3"/>
  <c r="AR5584" i="3" s="1"/>
  <c r="AT5584" i="3" s="1"/>
  <c r="AU5584" i="3"/>
  <c r="AW5584" i="3" s="1"/>
  <c r="AY5584" i="3" s="1"/>
  <c r="AI7151" i="3"/>
  <c r="AK7151" i="3" s="1"/>
  <c r="AM7151" i="3" s="1"/>
  <c r="AZ7151" i="3"/>
  <c r="BA7151" i="3" s="1"/>
  <c r="AU2378" i="3"/>
  <c r="AW2378" i="3" s="1"/>
  <c r="AY2378" i="3" s="1"/>
  <c r="AP2378" i="3"/>
  <c r="AR2378" i="3" s="1"/>
  <c r="AT2378" i="3" s="1"/>
  <c r="AU2634" i="3"/>
  <c r="AW2634" i="3" s="1"/>
  <c r="AY2634" i="3" s="1"/>
  <c r="AP2634" i="3"/>
  <c r="AR2634" i="3" s="1"/>
  <c r="AT6290" i="3"/>
  <c r="AI1503" i="3"/>
  <c r="AK1503" i="3" s="1"/>
  <c r="AM1503" i="3" s="1"/>
  <c r="AZ1503" i="3"/>
  <c r="BA1503" i="3" s="1"/>
  <c r="AI1743" i="3"/>
  <c r="AK1743" i="3" s="1"/>
  <c r="AM1743" i="3" s="1"/>
  <c r="AZ1743" i="3"/>
  <c r="BA1743" i="3" s="1"/>
  <c r="BB8176" i="3"/>
  <c r="AU7423" i="3"/>
  <c r="AW7423" i="3" s="1"/>
  <c r="AY7423" i="3" s="1"/>
  <c r="AP7423" i="3"/>
  <c r="AR7423" i="3" s="1"/>
  <c r="AT7423" i="3" s="1"/>
  <c r="AU7650" i="3"/>
  <c r="AW7650" i="3" s="1"/>
  <c r="AY7650" i="3" s="1"/>
  <c r="AP7650" i="3"/>
  <c r="AR7650" i="3" s="1"/>
  <c r="AT7650" i="3" s="1"/>
  <c r="AI7896" i="3"/>
  <c r="AK7896" i="3" s="1"/>
  <c r="AM7896" i="3" s="1"/>
  <c r="AZ7896" i="3"/>
  <c r="BA7896" i="3" s="1"/>
  <c r="AT4602" i="3"/>
  <c r="AY4176" i="3"/>
  <c r="AI3069" i="3"/>
  <c r="AK3069" i="3" s="1"/>
  <c r="AM3069" i="3" s="1"/>
  <c r="AZ3069" i="3"/>
  <c r="BA3069" i="3" s="1"/>
  <c r="AT4285" i="3"/>
  <c r="AT3773" i="3"/>
  <c r="AY7098" i="3"/>
  <c r="AI3335" i="3"/>
  <c r="AK3335" i="3" s="1"/>
  <c r="AM3335" i="3" s="1"/>
  <c r="AZ3335" i="3"/>
  <c r="BA3335" i="3" s="1"/>
  <c r="AU2340" i="3"/>
  <c r="AW2340" i="3" s="1"/>
  <c r="AY2340" i="3" s="1"/>
  <c r="AP2340" i="3"/>
  <c r="AR2340" i="3" s="1"/>
  <c r="AT2340" i="3" s="1"/>
  <c r="AU2596" i="3"/>
  <c r="AW2596" i="3" s="1"/>
  <c r="AY2596" i="3" s="1"/>
  <c r="AP2596" i="3"/>
  <c r="AR2596" i="3" s="1"/>
  <c r="AT2596" i="3" s="1"/>
  <c r="AU2852" i="3"/>
  <c r="AW2852" i="3" s="1"/>
  <c r="AY2852" i="3" s="1"/>
  <c r="AP2852" i="3"/>
  <c r="AR2852" i="3" s="1"/>
  <c r="AT2852" i="3" s="1"/>
  <c r="AU4331" i="3"/>
  <c r="AW4331" i="3" s="1"/>
  <c r="AY4331" i="3" s="1"/>
  <c r="AP4331" i="3"/>
  <c r="AR4331" i="3" s="1"/>
  <c r="AT4331" i="3" s="1"/>
  <c r="AZ6978" i="3"/>
  <c r="BA6978" i="3" s="1"/>
  <c r="AI6978" i="3"/>
  <c r="AK6978" i="3" s="1"/>
  <c r="AM6978" i="3" s="1"/>
  <c r="AZ3174" i="3"/>
  <c r="BA3174" i="3" s="1"/>
  <c r="AI3174" i="3"/>
  <c r="AK3174" i="3" s="1"/>
  <c r="AM3174" i="3" s="1"/>
  <c r="AZ5857" i="3"/>
  <c r="BA5857" i="3" s="1"/>
  <c r="AI5857" i="3"/>
  <c r="AK5857" i="3" s="1"/>
  <c r="AM5857" i="3" s="1"/>
  <c r="AU1457" i="3"/>
  <c r="AW1457" i="3" s="1"/>
  <c r="AY1457" i="3" s="1"/>
  <c r="AP1457" i="3"/>
  <c r="AR1457" i="3" s="1"/>
  <c r="AT1457" i="3" s="1"/>
  <c r="AZ7321" i="3"/>
  <c r="BA7321" i="3" s="1"/>
  <c r="AI7321" i="3"/>
  <c r="AK7321" i="3" s="1"/>
  <c r="AM7321" i="3" s="1"/>
  <c r="AZ4258" i="3"/>
  <c r="BA4258" i="3" s="1"/>
  <c r="AI4258" i="3"/>
  <c r="AK4258" i="3" s="1"/>
  <c r="AM4258" i="3" s="1"/>
  <c r="AZ4380" i="3"/>
  <c r="BA4380" i="3" s="1"/>
  <c r="AI4380" i="3"/>
  <c r="AK4380" i="3" s="1"/>
  <c r="AM4380" i="3" s="1"/>
  <c r="AP4845" i="3"/>
  <c r="AR4845" i="3" s="1"/>
  <c r="AT4845" i="3" s="1"/>
  <c r="AU4845" i="3"/>
  <c r="AW4845" i="3" s="1"/>
  <c r="AY4845" i="3" s="1"/>
  <c r="AZ5010" i="3"/>
  <c r="BA5010" i="3" s="1"/>
  <c r="AI5010" i="3"/>
  <c r="AK5010" i="3" s="1"/>
  <c r="AM5010" i="3" s="1"/>
  <c r="AP6590" i="3"/>
  <c r="AR6590" i="3" s="1"/>
  <c r="AT6590" i="3" s="1"/>
  <c r="AU6590" i="3"/>
  <c r="AW6590" i="3" s="1"/>
  <c r="AY6590" i="3" s="1"/>
  <c r="AU6190" i="3"/>
  <c r="AW6190" i="3" s="1"/>
  <c r="AY6190" i="3" s="1"/>
  <c r="AP6190" i="3"/>
  <c r="AR6190" i="3" s="1"/>
  <c r="AT6190" i="3" s="1"/>
  <c r="AY5451" i="3"/>
  <c r="AY5707" i="3"/>
  <c r="AT6540" i="3"/>
  <c r="AZ1910" i="3"/>
  <c r="BA1910" i="3" s="1"/>
  <c r="AI1910" i="3"/>
  <c r="AK1910" i="3" s="1"/>
  <c r="AM1910" i="3" s="1"/>
  <c r="AZ7352" i="3"/>
  <c r="BA7352" i="3" s="1"/>
  <c r="AI7352" i="3"/>
  <c r="AK7352" i="3" s="1"/>
  <c r="AM7352" i="3" s="1"/>
  <c r="AY3719" i="3"/>
  <c r="AY6431" i="3"/>
  <c r="AT5357" i="3"/>
  <c r="AT5485" i="3"/>
  <c r="AT5613" i="3"/>
  <c r="AY5741" i="3"/>
  <c r="BB1361" i="3"/>
  <c r="AT7568" i="3"/>
  <c r="BB8377" i="3"/>
  <c r="AT4865" i="3"/>
  <c r="AY4005" i="3"/>
  <c r="AY4723" i="3"/>
  <c r="AT6502" i="3"/>
  <c r="AY5987" i="3"/>
  <c r="AY7882" i="3"/>
  <c r="BB8533" i="3"/>
  <c r="AQ1419" i="3"/>
  <c r="AS1419" i="3" s="1"/>
  <c r="AV1419" i="3"/>
  <c r="AX1419" i="3" s="1"/>
  <c r="AT4129" i="3"/>
  <c r="AT6433" i="3"/>
  <c r="AP4510" i="3"/>
  <c r="AR4510" i="3" s="1"/>
  <c r="AT4510" i="3" s="1"/>
  <c r="AU4510" i="3"/>
  <c r="AW4510" i="3" s="1"/>
  <c r="AY4510" i="3" s="1"/>
  <c r="AZ4847" i="3"/>
  <c r="BA4847" i="3" s="1"/>
  <c r="AI4847" i="3"/>
  <c r="AK4847" i="3" s="1"/>
  <c r="AM4847" i="3" s="1"/>
  <c r="AP5012" i="3"/>
  <c r="AR5012" i="3" s="1"/>
  <c r="AT5012" i="3" s="1"/>
  <c r="AU5012" i="3"/>
  <c r="AW5012" i="3" s="1"/>
  <c r="AY5012" i="3" s="1"/>
  <c r="AI3133" i="3"/>
  <c r="AK3133" i="3" s="1"/>
  <c r="AM3133" i="3" s="1"/>
  <c r="AZ3133" i="3"/>
  <c r="BA3133" i="3" s="1"/>
  <c r="AI5806" i="3"/>
  <c r="AK5806" i="3" s="1"/>
  <c r="AM5806" i="3" s="1"/>
  <c r="AZ5806" i="3"/>
  <c r="BA5806" i="3" s="1"/>
  <c r="AZ6189" i="3"/>
  <c r="BA6189" i="3" s="1"/>
  <c r="AI6189" i="3"/>
  <c r="AK6189" i="3" s="1"/>
  <c r="AM6189" i="3" s="1"/>
  <c r="AZ2415" i="3"/>
  <c r="BA2415" i="3" s="1"/>
  <c r="AI2415" i="3"/>
  <c r="AK2415" i="3" s="1"/>
  <c r="AM2415" i="3" s="1"/>
  <c r="AZ2671" i="3"/>
  <c r="BA2671" i="3" s="1"/>
  <c r="AI2671" i="3"/>
  <c r="AK2671" i="3" s="1"/>
  <c r="AM2671" i="3" s="1"/>
  <c r="AZ4148" i="3"/>
  <c r="BA4148" i="3" s="1"/>
  <c r="AI4148" i="3"/>
  <c r="AK4148" i="3" s="1"/>
  <c r="AM4148" i="3" s="1"/>
  <c r="AP6610" i="3"/>
  <c r="AR6610" i="3" s="1"/>
  <c r="AT6610" i="3" s="1"/>
  <c r="AU6610" i="3"/>
  <c r="AW6610" i="3" s="1"/>
  <c r="AY6610" i="3" s="1"/>
  <c r="AZ1888" i="3"/>
  <c r="BA1888" i="3" s="1"/>
  <c r="AI1888" i="3"/>
  <c r="AK1888" i="3" s="1"/>
  <c r="AM1888" i="3" s="1"/>
  <c r="AZ2128" i="3"/>
  <c r="BA2128" i="3" s="1"/>
  <c r="AI2128" i="3"/>
  <c r="AK2128" i="3" s="1"/>
  <c r="AM2128" i="3" s="1"/>
  <c r="AU7613" i="3"/>
  <c r="AW7613" i="3" s="1"/>
  <c r="AY7613" i="3" s="1"/>
  <c r="AP7613" i="3"/>
  <c r="AR7613" i="3" s="1"/>
  <c r="AT7613" i="3" s="1"/>
  <c r="AU7837" i="3"/>
  <c r="AW7837" i="3" s="1"/>
  <c r="AY7837" i="3" s="1"/>
  <c r="AP7837" i="3"/>
  <c r="AR7837" i="3" s="1"/>
  <c r="AT7837" i="3" s="1"/>
  <c r="AU3650" i="3"/>
  <c r="AW3650" i="3" s="1"/>
  <c r="AY3650" i="3" s="1"/>
  <c r="AP3650" i="3"/>
  <c r="AR3650" i="3" s="1"/>
  <c r="AT3650" i="3" s="1"/>
  <c r="AZ3210" i="3"/>
  <c r="BA3210" i="3" s="1"/>
  <c r="AI3210" i="3"/>
  <c r="AK3210" i="3" s="1"/>
  <c r="AM3210" i="3" s="1"/>
  <c r="AP5119" i="3"/>
  <c r="AR5119" i="3" s="1"/>
  <c r="AU5119" i="3"/>
  <c r="AW5119" i="3" s="1"/>
  <c r="AY5119" i="3" s="1"/>
  <c r="AU5375" i="3"/>
  <c r="AW5375" i="3" s="1"/>
  <c r="AY5375" i="3" s="1"/>
  <c r="AP5375" i="3"/>
  <c r="AR5375" i="3" s="1"/>
  <c r="AT5375" i="3" s="1"/>
  <c r="AU5631" i="3"/>
  <c r="AW5631" i="3" s="1"/>
  <c r="AY5631" i="3" s="1"/>
  <c r="AP5631" i="3"/>
  <c r="AR5631" i="3" s="1"/>
  <c r="AT5631" i="3" s="1"/>
  <c r="AP2337" i="3"/>
  <c r="AR2337" i="3" s="1"/>
  <c r="AT2337" i="3" s="1"/>
  <c r="AU2337" i="3"/>
  <c r="AW2337" i="3" s="1"/>
  <c r="AY2337" i="3" s="1"/>
  <c r="AP2593" i="3"/>
  <c r="AR2593" i="3" s="1"/>
  <c r="AT2593" i="3" s="1"/>
  <c r="AU2593" i="3"/>
  <c r="AW2593" i="3" s="1"/>
  <c r="AY2593" i="3" s="1"/>
  <c r="AP2849" i="3"/>
  <c r="AR2849" i="3" s="1"/>
  <c r="AT2849" i="3" s="1"/>
  <c r="AU2849" i="3"/>
  <c r="AW2849" i="3" s="1"/>
  <c r="AY2849" i="3" s="1"/>
  <c r="AP6098" i="3"/>
  <c r="AR6098" i="3" s="1"/>
  <c r="AT6098" i="3" s="1"/>
  <c r="AU6098" i="3"/>
  <c r="AW6098" i="3" s="1"/>
  <c r="AY6098" i="3" s="1"/>
  <c r="AZ4594" i="3"/>
  <c r="AI4594" i="3"/>
  <c r="AK4594" i="3" s="1"/>
  <c r="AM4594" i="3" s="1"/>
  <c r="AP4208" i="3"/>
  <c r="AR4208" i="3" s="1"/>
  <c r="AT4208" i="3" s="1"/>
  <c r="AU4208" i="3"/>
  <c r="AW4208" i="3" s="1"/>
  <c r="AY4208" i="3" s="1"/>
  <c r="AZ5138" i="3"/>
  <c r="BA5138" i="3" s="1"/>
  <c r="AI5138" i="3"/>
  <c r="AK5138" i="3" s="1"/>
  <c r="AM5138" i="3" s="1"/>
  <c r="AP5394" i="3"/>
  <c r="AR5394" i="3" s="1"/>
  <c r="AU5394" i="3"/>
  <c r="AW5394" i="3" s="1"/>
  <c r="AY5394" i="3" s="1"/>
  <c r="AP5650" i="3"/>
  <c r="AR5650" i="3" s="1"/>
  <c r="AT5650" i="3" s="1"/>
  <c r="AU5650" i="3"/>
  <c r="AW5650" i="3" s="1"/>
  <c r="AY5650" i="3" s="1"/>
  <c r="AU4253" i="3"/>
  <c r="AW4253" i="3" s="1"/>
  <c r="AY4253" i="3" s="1"/>
  <c r="AP4253" i="3"/>
  <c r="AR4253" i="3" s="1"/>
  <c r="AT4253" i="3" s="1"/>
  <c r="AZ7130" i="3"/>
  <c r="BA7130" i="3" s="1"/>
  <c r="AI7130" i="3"/>
  <c r="AK7130" i="3" s="1"/>
  <c r="AM7130" i="3" s="1"/>
  <c r="AI3035" i="3"/>
  <c r="AK3035" i="3" s="1"/>
  <c r="AM3035" i="3" s="1"/>
  <c r="AZ3035" i="3"/>
  <c r="BA3035" i="3" s="1"/>
  <c r="AU2412" i="3"/>
  <c r="AW2412" i="3" s="1"/>
  <c r="AY2412" i="3" s="1"/>
  <c r="AP2412" i="3"/>
  <c r="AR2412" i="3" s="1"/>
  <c r="AT2412" i="3" s="1"/>
  <c r="AU2668" i="3"/>
  <c r="AW2668" i="3" s="1"/>
  <c r="AY2668" i="3" s="1"/>
  <c r="AP2668" i="3"/>
  <c r="AR2668" i="3" s="1"/>
  <c r="AT2668" i="3" s="1"/>
  <c r="AP3748" i="3"/>
  <c r="AR3748" i="3" s="1"/>
  <c r="AT3748" i="3" s="1"/>
  <c r="AU3748" i="3"/>
  <c r="AW3748" i="3" s="1"/>
  <c r="AY3748" i="3" s="1"/>
  <c r="AI1514" i="3"/>
  <c r="AK1514" i="3" s="1"/>
  <c r="AM1514" i="3" s="1"/>
  <c r="AZ1514" i="3"/>
  <c r="BA1514" i="3" s="1"/>
  <c r="AU1817" i="3"/>
  <c r="AW1817" i="3" s="1"/>
  <c r="AY1817" i="3" s="1"/>
  <c r="AP1817" i="3"/>
  <c r="AR1817" i="3" s="1"/>
  <c r="AT1817" i="3" s="1"/>
  <c r="AZ7697" i="3"/>
  <c r="BA7697" i="3" s="1"/>
  <c r="AI7697" i="3"/>
  <c r="AK7697" i="3" s="1"/>
  <c r="AM7697" i="3" s="1"/>
  <c r="AZ7284" i="3"/>
  <c r="BA7284" i="3" s="1"/>
  <c r="AI7284" i="3"/>
  <c r="AK7284" i="3" s="1"/>
  <c r="AM7284" i="3" s="1"/>
  <c r="AU4351" i="3"/>
  <c r="AW4351" i="3" s="1"/>
  <c r="AY4351" i="3" s="1"/>
  <c r="AP4351" i="3"/>
  <c r="AR4351" i="3" s="1"/>
  <c r="AT4351" i="3" s="1"/>
  <c r="AU4607" i="3"/>
  <c r="AW4607" i="3" s="1"/>
  <c r="AY4607" i="3" s="1"/>
  <c r="AP4607" i="3"/>
  <c r="AR4607" i="3" s="1"/>
  <c r="AT4607" i="3" s="1"/>
  <c r="AU4111" i="3"/>
  <c r="AW4111" i="3" s="1"/>
  <c r="AY4111" i="3" s="1"/>
  <c r="AP4111" i="3"/>
  <c r="AR4111" i="3" s="1"/>
  <c r="AT4111" i="3" s="1"/>
  <c r="AZ6222" i="3"/>
  <c r="BA6222" i="3" s="1"/>
  <c r="AI6222" i="3"/>
  <c r="AK6222" i="3" s="1"/>
  <c r="AM6222" i="3" s="1"/>
  <c r="AU5331" i="3"/>
  <c r="AW5331" i="3" s="1"/>
  <c r="AY5331" i="3" s="1"/>
  <c r="AP5331" i="3"/>
  <c r="AR5331" i="3" s="1"/>
  <c r="AT5331" i="3" s="1"/>
  <c r="AU5587" i="3"/>
  <c r="AW5587" i="3" s="1"/>
  <c r="AP5587" i="3"/>
  <c r="AR5587" i="3" s="1"/>
  <c r="AZ7256" i="3"/>
  <c r="BA7256" i="3" s="1"/>
  <c r="AI7256" i="3"/>
  <c r="AK7256" i="3" s="1"/>
  <c r="AM7256" i="3" s="1"/>
  <c r="AZ6581" i="3"/>
  <c r="BA6581" i="3" s="1"/>
  <c r="AI6581" i="3"/>
  <c r="AK6581" i="3" s="1"/>
  <c r="AM6581" i="3" s="1"/>
  <c r="AZ3390" i="3"/>
  <c r="BA3390" i="3" s="1"/>
  <c r="AI3390" i="3"/>
  <c r="AK3390" i="3" s="1"/>
  <c r="AM3390" i="3" s="1"/>
  <c r="AZ1891" i="3"/>
  <c r="BA1891" i="3" s="1"/>
  <c r="AI1891" i="3"/>
  <c r="AK1891" i="3" s="1"/>
  <c r="AM1891" i="3" s="1"/>
  <c r="AZ2131" i="3"/>
  <c r="BA2131" i="3" s="1"/>
  <c r="AI2131" i="3"/>
  <c r="AK2131" i="3" s="1"/>
  <c r="AM2131" i="3" s="1"/>
  <c r="AY4160" i="3"/>
  <c r="BB1301" i="3"/>
  <c r="AY6394" i="3"/>
  <c r="AT7512" i="3"/>
  <c r="AY7886" i="3"/>
  <c r="AT4268" i="3"/>
  <c r="AT3756" i="3"/>
  <c r="AP6762" i="3"/>
  <c r="AR6762" i="3" s="1"/>
  <c r="AT6762" i="3" s="1"/>
  <c r="AU6762" i="3"/>
  <c r="AW6762" i="3" s="1"/>
  <c r="AY6762" i="3" s="1"/>
  <c r="AU2026" i="3"/>
  <c r="AW2026" i="3" s="1"/>
  <c r="AY2026" i="3" s="1"/>
  <c r="AP2026" i="3"/>
  <c r="AR2026" i="3" s="1"/>
  <c r="AT2026" i="3" s="1"/>
  <c r="AZ1967" i="3"/>
  <c r="BA1967" i="3" s="1"/>
  <c r="AI1967" i="3"/>
  <c r="AK1967" i="3" s="1"/>
  <c r="AM1967" i="3" s="1"/>
  <c r="AZ7308" i="3"/>
  <c r="BA7308" i="3" s="1"/>
  <c r="AI7308" i="3"/>
  <c r="AK7308" i="3" s="1"/>
  <c r="AM7308" i="3" s="1"/>
  <c r="AP7495" i="3"/>
  <c r="AR7495" i="3" s="1"/>
  <c r="AT7495" i="3" s="1"/>
  <c r="AU7495" i="3"/>
  <c r="AW7495" i="3" s="1"/>
  <c r="AY7495" i="3" s="1"/>
  <c r="AU7751" i="3"/>
  <c r="AW7751" i="3" s="1"/>
  <c r="AY7751" i="3" s="1"/>
  <c r="AP7751" i="3"/>
  <c r="AR7751" i="3" s="1"/>
  <c r="AT7751" i="3" s="1"/>
  <c r="AZ7984" i="3"/>
  <c r="BA7984" i="3" s="1"/>
  <c r="AI7984" i="3"/>
  <c r="AK7984" i="3" s="1"/>
  <c r="AM7984" i="3" s="1"/>
  <c r="AZ4081" i="3"/>
  <c r="BA4081" i="3" s="1"/>
  <c r="AI4081" i="3"/>
  <c r="AK4081" i="3" s="1"/>
  <c r="AM4081" i="3" s="1"/>
  <c r="AP6728" i="3"/>
  <c r="AR6728" i="3" s="1"/>
  <c r="AT6728" i="3" s="1"/>
  <c r="AU6728" i="3"/>
  <c r="AW6728" i="3" s="1"/>
  <c r="AY6728" i="3" s="1"/>
  <c r="AU2935" i="3"/>
  <c r="AW2935" i="3" s="1"/>
  <c r="AY2935" i="3" s="1"/>
  <c r="AP2935" i="3"/>
  <c r="AR2935" i="3" s="1"/>
  <c r="AT2935" i="3" s="1"/>
  <c r="AT6032" i="3"/>
  <c r="BB665" i="3"/>
  <c r="AU7039" i="3"/>
  <c r="AW7039" i="3" s="1"/>
  <c r="AY7039" i="3" s="1"/>
  <c r="AP7039" i="3"/>
  <c r="AR7039" i="3" s="1"/>
  <c r="AT7039" i="3" s="1"/>
  <c r="AU3016" i="3"/>
  <c r="AW3016" i="3" s="1"/>
  <c r="AY3016" i="3" s="1"/>
  <c r="AP3016" i="3"/>
  <c r="AR3016" i="3" s="1"/>
  <c r="AT3016" i="3" s="1"/>
  <c r="AU7221" i="3"/>
  <c r="AW7221" i="3" s="1"/>
  <c r="AY7221" i="3" s="1"/>
  <c r="AP7221" i="3"/>
  <c r="AR7221" i="3" s="1"/>
  <c r="AT7221" i="3" s="1"/>
  <c r="AU3349" i="3"/>
  <c r="AW3349" i="3" s="1"/>
  <c r="AY3349" i="3" s="1"/>
  <c r="AP3349" i="3"/>
  <c r="AR3349" i="3" s="1"/>
  <c r="AT3349" i="3" s="1"/>
  <c r="AT1667" i="3"/>
  <c r="AU7766" i="3"/>
  <c r="AW7766" i="3" s="1"/>
  <c r="AY7766" i="3" s="1"/>
  <c r="AP7766" i="3"/>
  <c r="AR7766" i="3" s="1"/>
  <c r="AT7766" i="3" s="1"/>
  <c r="AZ4289" i="3"/>
  <c r="BA4289" i="3" s="1"/>
  <c r="AI4289" i="3"/>
  <c r="AK4289" i="3" s="1"/>
  <c r="AM4289" i="3" s="1"/>
  <c r="AU6904" i="3"/>
  <c r="AW6904" i="3" s="1"/>
  <c r="AY6904" i="3" s="1"/>
  <c r="AP6904" i="3"/>
  <c r="AR6904" i="3" s="1"/>
  <c r="AT6904" i="3" s="1"/>
  <c r="AZ6465" i="3"/>
  <c r="BA6465" i="3" s="1"/>
  <c r="AI6465" i="3"/>
  <c r="AK6465" i="3" s="1"/>
  <c r="AM6465" i="3" s="1"/>
  <c r="AP4582" i="3"/>
  <c r="AR4582" i="3" s="1"/>
  <c r="AT4582" i="3" s="1"/>
  <c r="AU4582" i="3"/>
  <c r="AW4582" i="3" s="1"/>
  <c r="AY4582" i="3" s="1"/>
  <c r="AP4919" i="3"/>
  <c r="AR4919" i="3" s="1"/>
  <c r="AT4919" i="3" s="1"/>
  <c r="AU4919" i="3"/>
  <c r="AW4919" i="3" s="1"/>
  <c r="AY4919" i="3" s="1"/>
  <c r="AP5084" i="3"/>
  <c r="AR5084" i="3" s="1"/>
  <c r="AT5084" i="3" s="1"/>
  <c r="AU5084" i="3"/>
  <c r="AW5084" i="3" s="1"/>
  <c r="AY5084" i="3" s="1"/>
  <c r="AU3209" i="3"/>
  <c r="AW3209" i="3" s="1"/>
  <c r="AY3209" i="3" s="1"/>
  <c r="AP3209" i="3"/>
  <c r="AR3209" i="3" s="1"/>
  <c r="AT3209" i="3" s="1"/>
  <c r="AP2167" i="3"/>
  <c r="AR2167" i="3" s="1"/>
  <c r="AT2167" i="3" s="1"/>
  <c r="AU2167" i="3"/>
  <c r="AW2167" i="3" s="1"/>
  <c r="AY2167" i="3" s="1"/>
  <c r="AP2423" i="3"/>
  <c r="AR2423" i="3" s="1"/>
  <c r="AT2423" i="3" s="1"/>
  <c r="AU2423" i="3"/>
  <c r="AW2423" i="3" s="1"/>
  <c r="AY2423" i="3" s="1"/>
  <c r="AP2663" i="3"/>
  <c r="AR2663" i="3" s="1"/>
  <c r="AT2663" i="3" s="1"/>
  <c r="AU2663" i="3"/>
  <c r="AW2663" i="3" s="1"/>
  <c r="AY2663" i="3" s="1"/>
  <c r="AP4308" i="3"/>
  <c r="AR4308" i="3" s="1"/>
  <c r="AT4308" i="3" s="1"/>
  <c r="AU4308" i="3"/>
  <c r="AW4308" i="3" s="1"/>
  <c r="AY4308" i="3" s="1"/>
  <c r="AU3469" i="3"/>
  <c r="AW3469" i="3" s="1"/>
  <c r="AP3469" i="3"/>
  <c r="AR3469" i="3" s="1"/>
  <c r="AU2056" i="3"/>
  <c r="AW2056" i="3" s="1"/>
  <c r="AY2056" i="3" s="1"/>
  <c r="AP2056" i="3"/>
  <c r="AR2056" i="3" s="1"/>
  <c r="AT2056" i="3" s="1"/>
  <c r="AU7589" i="3"/>
  <c r="AW7589" i="3" s="1"/>
  <c r="AY7589" i="3" s="1"/>
  <c r="AP7589" i="3"/>
  <c r="AR7589" i="3" s="1"/>
  <c r="AT7589" i="3" s="1"/>
  <c r="AU7813" i="3"/>
  <c r="AW7813" i="3" s="1"/>
  <c r="AY7813" i="3" s="1"/>
  <c r="AP7813" i="3"/>
  <c r="AR7813" i="3" s="1"/>
  <c r="AT7813" i="3" s="1"/>
  <c r="AU3682" i="3"/>
  <c r="AW3682" i="3" s="1"/>
  <c r="AY3682" i="3" s="1"/>
  <c r="AP3682" i="3"/>
  <c r="AR3682" i="3" s="1"/>
  <c r="AT3682" i="3" s="1"/>
  <c r="AU6015" i="3"/>
  <c r="AW6015" i="3" s="1"/>
  <c r="AY6015" i="3" s="1"/>
  <c r="AP6015" i="3"/>
  <c r="AR6015" i="3" s="1"/>
  <c r="AT6015" i="3" s="1"/>
  <c r="AI4705" i="3"/>
  <c r="AK4705" i="3" s="1"/>
  <c r="AM4705" i="3" s="1"/>
  <c r="AZ4705" i="3"/>
  <c r="BA4705" i="3" s="1"/>
  <c r="AZ4312" i="3"/>
  <c r="BA4312" i="3" s="1"/>
  <c r="AI4312" i="3"/>
  <c r="AK4312" i="3" s="1"/>
  <c r="AM4312" i="3" s="1"/>
  <c r="AU3626" i="3"/>
  <c r="AW3626" i="3" s="1"/>
  <c r="AY3626" i="3" s="1"/>
  <c r="AP3626" i="3"/>
  <c r="AR3626" i="3" s="1"/>
  <c r="AT3626" i="3" s="1"/>
  <c r="AZ6077" i="3"/>
  <c r="BA6077" i="3" s="1"/>
  <c r="AI6077" i="3"/>
  <c r="AK6077" i="3" s="1"/>
  <c r="AM6077" i="3" s="1"/>
  <c r="AU5255" i="3"/>
  <c r="AW5255" i="3" s="1"/>
  <c r="AY5255" i="3" s="1"/>
  <c r="AP5255" i="3"/>
  <c r="AR5255" i="3" s="1"/>
  <c r="AT5255" i="3" s="1"/>
  <c r="AU5511" i="3"/>
  <c r="AW5511" i="3" s="1"/>
  <c r="AY5511" i="3" s="1"/>
  <c r="AP5511" i="3"/>
  <c r="AR5511" i="3" s="1"/>
  <c r="AT5511" i="3" s="1"/>
  <c r="AP5767" i="3"/>
  <c r="AR5767" i="3" s="1"/>
  <c r="AT5767" i="3" s="1"/>
  <c r="AU5767" i="3"/>
  <c r="AW5767" i="3" s="1"/>
  <c r="AY5767" i="3" s="1"/>
  <c r="AP6236" i="3"/>
  <c r="AR6236" i="3" s="1"/>
  <c r="AT6236" i="3" s="1"/>
  <c r="AU6236" i="3"/>
  <c r="AW6236" i="3" s="1"/>
  <c r="AY6236" i="3" s="1"/>
  <c r="AZ2394" i="3"/>
  <c r="BA2394" i="3" s="1"/>
  <c r="AI2394" i="3"/>
  <c r="AK2394" i="3" s="1"/>
  <c r="AM2394" i="3" s="1"/>
  <c r="AZ2650" i="3"/>
  <c r="BA2650" i="3" s="1"/>
  <c r="AI2650" i="3"/>
  <c r="AK2650" i="3" s="1"/>
  <c r="AM2650" i="3" s="1"/>
  <c r="AI1456" i="3"/>
  <c r="AK1456" i="3" s="1"/>
  <c r="AM1456" i="3" s="1"/>
  <c r="AZ1456" i="3"/>
  <c r="BA1456" i="3" s="1"/>
  <c r="AI1455" i="3"/>
  <c r="AK1455" i="3" s="1"/>
  <c r="AM1455" i="3" s="1"/>
  <c r="AZ1455" i="3"/>
  <c r="BA1455" i="3" s="1"/>
  <c r="AI1695" i="3"/>
  <c r="AK1695" i="3" s="1"/>
  <c r="AM1695" i="3" s="1"/>
  <c r="AZ1695" i="3"/>
  <c r="BA1695" i="3" s="1"/>
  <c r="AY6066" i="3"/>
  <c r="AT5594" i="3"/>
  <c r="AT5722" i="3"/>
  <c r="AI3271" i="3"/>
  <c r="AK3271" i="3" s="1"/>
  <c r="AM3271" i="3" s="1"/>
  <c r="AZ3271" i="3"/>
  <c r="BA3271" i="3" s="1"/>
  <c r="AZ2291" i="3"/>
  <c r="BA2291" i="3" s="1"/>
  <c r="AI2291" i="3"/>
  <c r="AK2291" i="3" s="1"/>
  <c r="AM2291" i="3" s="1"/>
  <c r="AZ2547" i="3"/>
  <c r="BA2547" i="3" s="1"/>
  <c r="AI2547" i="3"/>
  <c r="AK2547" i="3" s="1"/>
  <c r="AM2547" i="3" s="1"/>
  <c r="AZ2803" i="3"/>
  <c r="BA2803" i="3" s="1"/>
  <c r="AI2803" i="3"/>
  <c r="AK2803" i="3" s="1"/>
  <c r="AM2803" i="3" s="1"/>
  <c r="AI1586" i="3"/>
  <c r="AK1586" i="3" s="1"/>
  <c r="AM1586" i="3" s="1"/>
  <c r="AZ1586" i="3"/>
  <c r="BA1586" i="3" s="1"/>
  <c r="AI1810" i="3"/>
  <c r="AK1810" i="3" s="1"/>
  <c r="AM1810" i="3" s="1"/>
  <c r="AZ1810" i="3"/>
  <c r="BA1810" i="3" s="1"/>
  <c r="AI1601" i="3"/>
  <c r="AK1601" i="3" s="1"/>
  <c r="AM1601" i="3" s="1"/>
  <c r="AZ1601" i="3"/>
  <c r="BA1601" i="3" s="1"/>
  <c r="AZ3938" i="3"/>
  <c r="BA3938" i="3" s="1"/>
  <c r="AI3938" i="3"/>
  <c r="AK3938" i="3" s="1"/>
  <c r="AM3938" i="3" s="1"/>
  <c r="AI3195" i="3"/>
  <c r="AK3195" i="3" s="1"/>
  <c r="AM3195" i="3" s="1"/>
  <c r="AZ3195" i="3"/>
  <c r="BA3195" i="3" s="1"/>
  <c r="AZ4396" i="3"/>
  <c r="BA4396" i="3" s="1"/>
  <c r="AI4396" i="3"/>
  <c r="AK4396" i="3" s="1"/>
  <c r="AM4396" i="3" s="1"/>
  <c r="AP4989" i="3"/>
  <c r="AR4989" i="3" s="1"/>
  <c r="AT4989" i="3" s="1"/>
  <c r="AU4989" i="3"/>
  <c r="AW4989" i="3" s="1"/>
  <c r="AY4989" i="3" s="1"/>
  <c r="AP4296" i="3"/>
  <c r="AR4296" i="3" s="1"/>
  <c r="AT4296" i="3" s="1"/>
  <c r="AU4296" i="3"/>
  <c r="AW4296" i="3" s="1"/>
  <c r="AY4296" i="3" s="1"/>
  <c r="AI3281" i="3"/>
  <c r="AK3281" i="3" s="1"/>
  <c r="AM3281" i="3" s="1"/>
  <c r="AZ3281" i="3"/>
  <c r="BA3281" i="3" s="1"/>
  <c r="AZ5928" i="3"/>
  <c r="BA5928" i="3" s="1"/>
  <c r="AI5928" i="3"/>
  <c r="AK5928" i="3" s="1"/>
  <c r="AM5928" i="3" s="1"/>
  <c r="AT3592" i="3"/>
  <c r="AY7278" i="3"/>
  <c r="AY3486" i="3"/>
  <c r="AY6475" i="3"/>
  <c r="AY1931" i="3"/>
  <c r="AI3539" i="3"/>
  <c r="AK3539" i="3" s="1"/>
  <c r="AM3539" i="3" s="1"/>
  <c r="AZ3539" i="3"/>
  <c r="BA3539" i="3" s="1"/>
  <c r="AT6294" i="3"/>
  <c r="AT5398" i="3"/>
  <c r="AT5526" i="3"/>
  <c r="AT6490" i="3"/>
  <c r="AY1805" i="3"/>
  <c r="AT3476" i="3"/>
  <c r="AY3097" i="3"/>
  <c r="AY1911" i="3"/>
  <c r="BB8429" i="3"/>
  <c r="AT5826" i="3"/>
  <c r="AY6749" i="3"/>
  <c r="AY7133" i="3"/>
  <c r="AY7764" i="3"/>
  <c r="AT7065" i="3"/>
  <c r="AY3423" i="3"/>
  <c r="AT1756" i="3"/>
  <c r="AZ4409" i="3"/>
  <c r="BA4409" i="3" s="1"/>
  <c r="AI4409" i="3"/>
  <c r="AK4409" i="3" s="1"/>
  <c r="AM4409" i="3" s="1"/>
  <c r="AU4796" i="3"/>
  <c r="AW4796" i="3" s="1"/>
  <c r="AY4796" i="3" s="1"/>
  <c r="AP4796" i="3"/>
  <c r="AR4796" i="3" s="1"/>
  <c r="AT4796" i="3" s="1"/>
  <c r="AP5055" i="3"/>
  <c r="AR5055" i="3" s="1"/>
  <c r="AT5055" i="3" s="1"/>
  <c r="AU5055" i="3"/>
  <c r="AW5055" i="3" s="1"/>
  <c r="AY5055" i="3" s="1"/>
  <c r="AU2887" i="3"/>
  <c r="AW2887" i="3" s="1"/>
  <c r="AY2887" i="3" s="1"/>
  <c r="AP2887" i="3"/>
  <c r="AR2887" i="3" s="1"/>
  <c r="AT2887" i="3" s="1"/>
  <c r="AZ2384" i="3"/>
  <c r="BA2384" i="3" s="1"/>
  <c r="AI2384" i="3"/>
  <c r="AK2384" i="3" s="1"/>
  <c r="AM2384" i="3" s="1"/>
  <c r="AZ2640" i="3"/>
  <c r="BA2640" i="3" s="1"/>
  <c r="AI2640" i="3"/>
  <c r="AK2640" i="3" s="1"/>
  <c r="AM2640" i="3" s="1"/>
  <c r="AZ3931" i="3"/>
  <c r="BA3931" i="3" s="1"/>
  <c r="AI3931" i="3"/>
  <c r="AK3931" i="3" s="1"/>
  <c r="AM3931" i="3" s="1"/>
  <c r="AP6802" i="3"/>
  <c r="AR6802" i="3" s="1"/>
  <c r="AT6802" i="3" s="1"/>
  <c r="AU6802" i="3"/>
  <c r="AW6802" i="3" s="1"/>
  <c r="AY6802" i="3" s="1"/>
  <c r="AI3059" i="3"/>
  <c r="AK3059" i="3" s="1"/>
  <c r="AM3059" i="3" s="1"/>
  <c r="AZ3059" i="3"/>
  <c r="BA3059" i="3" s="1"/>
  <c r="AU1904" i="3"/>
  <c r="AW1904" i="3" s="1"/>
  <c r="AY1904" i="3" s="1"/>
  <c r="AP1904" i="3"/>
  <c r="AR1904" i="3" s="1"/>
  <c r="AT1904" i="3" s="1"/>
  <c r="AU2144" i="3"/>
  <c r="AW2144" i="3" s="1"/>
  <c r="AY2144" i="3" s="1"/>
  <c r="AP2144" i="3"/>
  <c r="AR2144" i="3" s="1"/>
  <c r="AT2144" i="3" s="1"/>
  <c r="AZ7378" i="3"/>
  <c r="BA7378" i="3" s="1"/>
  <c r="AI7378" i="3"/>
  <c r="AK7378" i="3" s="1"/>
  <c r="AM7378" i="3" s="1"/>
  <c r="AU7693" i="3"/>
  <c r="AW7693" i="3" s="1"/>
  <c r="AY7693" i="3" s="1"/>
  <c r="AP7693" i="3"/>
  <c r="AR7693" i="3" s="1"/>
  <c r="AT7693" i="3" s="1"/>
  <c r="AZ7917" i="3"/>
  <c r="BA7917" i="3" s="1"/>
  <c r="AI7917" i="3"/>
  <c r="AK7917" i="3" s="1"/>
  <c r="AM7917" i="3" s="1"/>
  <c r="AU6832" i="3"/>
  <c r="AW6832" i="3" s="1"/>
  <c r="AY6832" i="3" s="1"/>
  <c r="AP6832" i="3"/>
  <c r="AR6832" i="3" s="1"/>
  <c r="AT6832" i="3" s="1"/>
  <c r="AI3051" i="3"/>
  <c r="AK3051" i="3" s="1"/>
  <c r="AM3051" i="3" s="1"/>
  <c r="AZ3051" i="3"/>
  <c r="BA3051" i="3" s="1"/>
  <c r="AP5845" i="3"/>
  <c r="AR5845" i="3" s="1"/>
  <c r="AT5845" i="3" s="1"/>
  <c r="AU5845" i="3"/>
  <c r="AW5845" i="3" s="1"/>
  <c r="AY5845" i="3" s="1"/>
  <c r="AP3743" i="3"/>
  <c r="AR3743" i="3" s="1"/>
  <c r="AT3743" i="3" s="1"/>
  <c r="AU3743" i="3"/>
  <c r="AW3743" i="3" s="1"/>
  <c r="AY3743" i="3" s="1"/>
  <c r="AZ5199" i="3"/>
  <c r="BA5199" i="3" s="1"/>
  <c r="AI5199" i="3"/>
  <c r="AK5199" i="3" s="1"/>
  <c r="AM5199" i="3" s="1"/>
  <c r="AZ5455" i="3"/>
  <c r="BA5455" i="3" s="1"/>
  <c r="AI5455" i="3"/>
  <c r="AK5455" i="3" s="1"/>
  <c r="AM5455" i="3" s="1"/>
  <c r="AZ5711" i="3"/>
  <c r="BA5711" i="3" s="1"/>
  <c r="AI5711" i="3"/>
  <c r="AK5711" i="3" s="1"/>
  <c r="AM5711" i="3" s="1"/>
  <c r="AZ6460" i="3"/>
  <c r="BA6460" i="3" s="1"/>
  <c r="AI6460" i="3"/>
  <c r="AK6460" i="3" s="1"/>
  <c r="AM6460" i="3" s="1"/>
  <c r="AP2225" i="3"/>
  <c r="AR2225" i="3" s="1"/>
  <c r="AT2225" i="3" s="1"/>
  <c r="AU2225" i="3"/>
  <c r="AW2225" i="3" s="1"/>
  <c r="AY2225" i="3" s="1"/>
  <c r="AP2481" i="3"/>
  <c r="AR2481" i="3" s="1"/>
  <c r="AT2481" i="3" s="1"/>
  <c r="AU2481" i="3"/>
  <c r="AW2481" i="3" s="1"/>
  <c r="AY2481" i="3" s="1"/>
  <c r="AP2737" i="3"/>
  <c r="AR2737" i="3" s="1"/>
  <c r="AT2737" i="3" s="1"/>
  <c r="AU2737" i="3"/>
  <c r="AW2737" i="3" s="1"/>
  <c r="AY2737" i="3" s="1"/>
  <c r="AZ5953" i="3"/>
  <c r="BA5953" i="3" s="1"/>
  <c r="AI5953" i="3"/>
  <c r="AK5953" i="3" s="1"/>
  <c r="AM5953" i="3" s="1"/>
  <c r="AT1624" i="3"/>
  <c r="AU4493" i="3"/>
  <c r="AW4493" i="3" s="1"/>
  <c r="AY4493" i="3" s="1"/>
  <c r="AP4493" i="3"/>
  <c r="AR4493" i="3" s="1"/>
  <c r="AT4493" i="3" s="1"/>
  <c r="AZ4766" i="3"/>
  <c r="BA4766" i="3" s="1"/>
  <c r="AI4766" i="3"/>
  <c r="AK4766" i="3" s="1"/>
  <c r="AM4766" i="3" s="1"/>
  <c r="AU4868" i="3"/>
  <c r="AW4868" i="3" s="1"/>
  <c r="AY4868" i="3" s="1"/>
  <c r="AP4868" i="3"/>
  <c r="AR4868" i="3" s="1"/>
  <c r="AT4868" i="3" s="1"/>
  <c r="AP3735" i="3"/>
  <c r="AR3735" i="3" s="1"/>
  <c r="AT3735" i="3" s="1"/>
  <c r="AU3735" i="3"/>
  <c r="AW3735" i="3" s="1"/>
  <c r="AY3735" i="3" s="1"/>
  <c r="AI2941" i="3"/>
  <c r="AK2941" i="3" s="1"/>
  <c r="AM2941" i="3" s="1"/>
  <c r="AZ2941" i="3"/>
  <c r="BA2941" i="3" s="1"/>
  <c r="BB8213" i="3"/>
  <c r="AP5218" i="3"/>
  <c r="AR5218" i="3" s="1"/>
  <c r="AT5218" i="3" s="1"/>
  <c r="AU5218" i="3"/>
  <c r="AW5218" i="3" s="1"/>
  <c r="AY5218" i="3" s="1"/>
  <c r="AZ5474" i="3"/>
  <c r="BA5474" i="3" s="1"/>
  <c r="AI5474" i="3"/>
  <c r="AK5474" i="3" s="1"/>
  <c r="AM5474" i="3" s="1"/>
  <c r="AU6828" i="3"/>
  <c r="AW6828" i="3" s="1"/>
  <c r="AY6828" i="3" s="1"/>
  <c r="AP6828" i="3"/>
  <c r="AR6828" i="3" s="1"/>
  <c r="AT6828" i="3" s="1"/>
  <c r="AP2411" i="3"/>
  <c r="AR2411" i="3" s="1"/>
  <c r="AT2411" i="3" s="1"/>
  <c r="AU2411" i="3"/>
  <c r="AW2411" i="3" s="1"/>
  <c r="AY2411" i="3" s="1"/>
  <c r="AP2667" i="3"/>
  <c r="AR2667" i="3" s="1"/>
  <c r="AT2667" i="3" s="1"/>
  <c r="AU2667" i="3"/>
  <c r="AW2667" i="3" s="1"/>
  <c r="AY2667" i="3" s="1"/>
  <c r="AU3787" i="3"/>
  <c r="AW3787" i="3" s="1"/>
  <c r="AY3787" i="3" s="1"/>
  <c r="AP3787" i="3"/>
  <c r="AR3787" i="3" s="1"/>
  <c r="AT3787" i="3" s="1"/>
  <c r="AZ6346" i="3"/>
  <c r="BA6346" i="3" s="1"/>
  <c r="AI6346" i="3"/>
  <c r="AK6346" i="3" s="1"/>
  <c r="AM6346" i="3" s="1"/>
  <c r="AZ7345" i="3"/>
  <c r="BA7345" i="3" s="1"/>
  <c r="AI7345" i="3"/>
  <c r="AK7345" i="3" s="1"/>
  <c r="AM7345" i="3" s="1"/>
  <c r="AZ4073" i="3"/>
  <c r="BA4073" i="3" s="1"/>
  <c r="AI4073" i="3"/>
  <c r="AK4073" i="3" s="1"/>
  <c r="AM4073" i="3" s="1"/>
  <c r="AP6720" i="3"/>
  <c r="AR6720" i="3" s="1"/>
  <c r="AT6720" i="3" s="1"/>
  <c r="AU6720" i="3"/>
  <c r="AW6720" i="3" s="1"/>
  <c r="AY6720" i="3" s="1"/>
  <c r="AU4838" i="3"/>
  <c r="AW4838" i="3" s="1"/>
  <c r="AY4838" i="3" s="1"/>
  <c r="AP4838" i="3"/>
  <c r="AR4838" i="3" s="1"/>
  <c r="AT4838" i="3" s="1"/>
  <c r="AU4559" i="3"/>
  <c r="AW4559" i="3" s="1"/>
  <c r="AY4559" i="3" s="1"/>
  <c r="AP4559" i="3"/>
  <c r="AR4559" i="3" s="1"/>
  <c r="AT4559" i="3" s="1"/>
  <c r="AZ5013" i="3"/>
  <c r="BA5013" i="3" s="1"/>
  <c r="AI5013" i="3"/>
  <c r="AK5013" i="3" s="1"/>
  <c r="AM5013" i="3" s="1"/>
  <c r="AZ4047" i="3"/>
  <c r="BA4047" i="3" s="1"/>
  <c r="AI4047" i="3"/>
  <c r="AK4047" i="3" s="1"/>
  <c r="AM4047" i="3" s="1"/>
  <c r="AU2909" i="3"/>
  <c r="AW2909" i="3" s="1"/>
  <c r="AY2909" i="3" s="1"/>
  <c r="AP2909" i="3"/>
  <c r="AR2909" i="3" s="1"/>
  <c r="AT2909" i="3" s="1"/>
  <c r="AZ5899" i="3"/>
  <c r="BA5899" i="3" s="1"/>
  <c r="AI5899" i="3"/>
  <c r="AK5899" i="3" s="1"/>
  <c r="AM5899" i="3" s="1"/>
  <c r="AZ5244" i="3"/>
  <c r="BA5244" i="3" s="1"/>
  <c r="AI5244" i="3"/>
  <c r="AK5244" i="3" s="1"/>
  <c r="AM5244" i="3" s="1"/>
  <c r="AP5500" i="3"/>
  <c r="AR5500" i="3" s="1"/>
  <c r="AT5500" i="3" s="1"/>
  <c r="AU5500" i="3"/>
  <c r="AW5500" i="3" s="1"/>
  <c r="AY5500" i="3" s="1"/>
  <c r="AP3950" i="3"/>
  <c r="AR3950" i="3" s="1"/>
  <c r="AT3950" i="3" s="1"/>
  <c r="AU3950" i="3"/>
  <c r="AW3950" i="3" s="1"/>
  <c r="AY3950" i="3" s="1"/>
  <c r="AZ6070" i="3"/>
  <c r="BA6070" i="3" s="1"/>
  <c r="AI6070" i="3"/>
  <c r="AK6070" i="3" s="1"/>
  <c r="AM6070" i="3" s="1"/>
  <c r="AZ3996" i="3"/>
  <c r="BA3996" i="3" s="1"/>
  <c r="AI3996" i="3"/>
  <c r="AK3996" i="3" s="1"/>
  <c r="AM3996" i="3" s="1"/>
  <c r="AZ1902" i="3"/>
  <c r="BA1902" i="3" s="1"/>
  <c r="AI1902" i="3"/>
  <c r="AK1902" i="3" s="1"/>
  <c r="AM1902" i="3" s="1"/>
  <c r="AZ2126" i="3"/>
  <c r="BA2126" i="3" s="1"/>
  <c r="AI2126" i="3"/>
  <c r="AK2126" i="3" s="1"/>
  <c r="AM2126" i="3" s="1"/>
  <c r="AP7999" i="3"/>
  <c r="AR7999" i="3" s="1"/>
  <c r="AT7999" i="3" s="1"/>
  <c r="AU7999" i="3"/>
  <c r="AW7999" i="3" s="1"/>
  <c r="AY7999" i="3" s="1"/>
  <c r="AT5342" i="3"/>
  <c r="AT5470" i="3"/>
  <c r="AT5598" i="3"/>
  <c r="AT5726" i="3"/>
  <c r="AY6467" i="3"/>
  <c r="BB8223" i="3"/>
  <c r="AY7768" i="3"/>
  <c r="AY3508" i="3"/>
  <c r="BB8410" i="3"/>
  <c r="AY4786" i="3"/>
  <c r="AT5017" i="3"/>
  <c r="AT3987" i="3"/>
  <c r="AU6954" i="3"/>
  <c r="AW6954" i="3" s="1"/>
  <c r="AY6954" i="3" s="1"/>
  <c r="AP6954" i="3"/>
  <c r="AR6954" i="3" s="1"/>
  <c r="AT6954" i="3" s="1"/>
  <c r="AZ1887" i="3"/>
  <c r="BA1887" i="3" s="1"/>
  <c r="AI1887" i="3"/>
  <c r="AK1887" i="3" s="1"/>
  <c r="AM1887" i="3" s="1"/>
  <c r="AZ2111" i="3"/>
  <c r="BA2111" i="3" s="1"/>
  <c r="AI2111" i="3"/>
  <c r="AK2111" i="3" s="1"/>
  <c r="AM2111" i="3" s="1"/>
  <c r="AZ7388" i="3"/>
  <c r="BA7388" i="3" s="1"/>
  <c r="AI7388" i="3"/>
  <c r="AK7388" i="3" s="1"/>
  <c r="AM7388" i="3" s="1"/>
  <c r="AU7703" i="3"/>
  <c r="AW7703" i="3" s="1"/>
  <c r="AY7703" i="3" s="1"/>
  <c r="AP7703" i="3"/>
  <c r="AR7703" i="3" s="1"/>
  <c r="AT7703" i="3" s="1"/>
  <c r="AZ7936" i="3"/>
  <c r="BA7936" i="3" s="1"/>
  <c r="AI7936" i="3"/>
  <c r="AK7936" i="3" s="1"/>
  <c r="AM7936" i="3" s="1"/>
  <c r="AZ4017" i="3"/>
  <c r="BA4017" i="3" s="1"/>
  <c r="AI4017" i="3"/>
  <c r="AK4017" i="3" s="1"/>
  <c r="AM4017" i="3" s="1"/>
  <c r="AU6920" i="3"/>
  <c r="AW6920" i="3" s="1"/>
  <c r="AY6920" i="3" s="1"/>
  <c r="AP6920" i="3"/>
  <c r="AR6920" i="3" s="1"/>
  <c r="AT6920" i="3" s="1"/>
  <c r="AT6287" i="3"/>
  <c r="AU6781" i="3"/>
  <c r="AW6781" i="3" s="1"/>
  <c r="AY6781" i="3" s="1"/>
  <c r="AP6781" i="3"/>
  <c r="AR6781" i="3" s="1"/>
  <c r="AT6781" i="3" s="1"/>
  <c r="AT1985" i="3"/>
  <c r="AP5828" i="3"/>
  <c r="AR5828" i="3" s="1"/>
  <c r="AT5828" i="3" s="1"/>
  <c r="AU5828" i="3"/>
  <c r="AW5828" i="3" s="1"/>
  <c r="AY5828" i="3" s="1"/>
  <c r="AU6965" i="3"/>
  <c r="AW6965" i="3" s="1"/>
  <c r="AY6965" i="3" s="1"/>
  <c r="AP6965" i="3"/>
  <c r="AR6965" i="3" s="1"/>
  <c r="AT6965" i="3" s="1"/>
  <c r="AU6891" i="3"/>
  <c r="AW6891" i="3" s="1"/>
  <c r="AY6891" i="3" s="1"/>
  <c r="AP6891" i="3"/>
  <c r="AR6891" i="3" s="1"/>
  <c r="AT6891" i="3" s="1"/>
  <c r="AU3285" i="3"/>
  <c r="AW3285" i="3" s="1"/>
  <c r="AY3285" i="3" s="1"/>
  <c r="AP3285" i="3"/>
  <c r="AR3285" i="3" s="1"/>
  <c r="AT3285" i="3" s="1"/>
  <c r="AU1732" i="3"/>
  <c r="AW1732" i="3" s="1"/>
  <c r="AY1732" i="3" s="1"/>
  <c r="AP1732" i="3"/>
  <c r="AR1732" i="3" s="1"/>
  <c r="AT1732" i="3" s="1"/>
  <c r="BF26" i="3"/>
  <c r="BH13" i="3"/>
  <c r="AI7427" i="3"/>
  <c r="AK7427" i="3" s="1"/>
  <c r="AM7427" i="3" s="1"/>
  <c r="AZ7427" i="3"/>
  <c r="BA7427" i="3" s="1"/>
  <c r="AI7654" i="3"/>
  <c r="AK7654" i="3" s="1"/>
  <c r="AM7654" i="3" s="1"/>
  <c r="AZ7654" i="3"/>
  <c r="BA7654" i="3" s="1"/>
  <c r="AI7900" i="3"/>
  <c r="AK7900" i="3" s="1"/>
  <c r="AM7900" i="3" s="1"/>
  <c r="AZ7900" i="3"/>
  <c r="BA7900" i="3" s="1"/>
  <c r="AZ4122" i="3"/>
  <c r="BA4122" i="3" s="1"/>
  <c r="AI4122" i="3"/>
  <c r="AK4122" i="3" s="1"/>
  <c r="AM4122" i="3" s="1"/>
  <c r="AZ4470" i="3"/>
  <c r="BA4470" i="3" s="1"/>
  <c r="AI4470" i="3"/>
  <c r="AK4470" i="3" s="1"/>
  <c r="AM4470" i="3" s="1"/>
  <c r="AZ4935" i="3"/>
  <c r="BA4935" i="3" s="1"/>
  <c r="AI4935" i="3"/>
  <c r="AK4935" i="3" s="1"/>
  <c r="AM4935" i="3" s="1"/>
  <c r="AI6791" i="3"/>
  <c r="AK6791" i="3" s="1"/>
  <c r="AM6791" i="3" s="1"/>
  <c r="AZ6791" i="3"/>
  <c r="BA6791" i="3" s="1"/>
  <c r="AZ3821" i="3"/>
  <c r="BA3821" i="3" s="1"/>
  <c r="AI3821" i="3"/>
  <c r="AK3821" i="3" s="1"/>
  <c r="AM3821" i="3" s="1"/>
  <c r="AZ6605" i="3"/>
  <c r="BA6605" i="3" s="1"/>
  <c r="AI6605" i="3"/>
  <c r="AK6605" i="3" s="1"/>
  <c r="AM6605" i="3" s="1"/>
  <c r="AZ6477" i="3"/>
  <c r="BA6477" i="3" s="1"/>
  <c r="AI6477" i="3"/>
  <c r="AK6477" i="3" s="1"/>
  <c r="AM6477" i="3" s="1"/>
  <c r="AZ2375" i="3"/>
  <c r="BA2375" i="3" s="1"/>
  <c r="AI2375" i="3"/>
  <c r="AK2375" i="3" s="1"/>
  <c r="AM2375" i="3" s="1"/>
  <c r="AZ2615" i="3"/>
  <c r="BA2615" i="3" s="1"/>
  <c r="AI2615" i="3"/>
  <c r="AK2615" i="3" s="1"/>
  <c r="AM2615" i="3" s="1"/>
  <c r="AZ2871" i="3"/>
  <c r="BA2871" i="3" s="1"/>
  <c r="AI2871" i="3"/>
  <c r="AK2871" i="3" s="1"/>
  <c r="AM2871" i="3" s="1"/>
  <c r="BB8331" i="3"/>
  <c r="AZ1896" i="3"/>
  <c r="BA1896" i="3" s="1"/>
  <c r="AI1896" i="3"/>
  <c r="AK1896" i="3" s="1"/>
  <c r="AM1896" i="3" s="1"/>
  <c r="AZ2136" i="3"/>
  <c r="BA2136" i="3" s="1"/>
  <c r="AI2136" i="3"/>
  <c r="AK2136" i="3" s="1"/>
  <c r="AM2136" i="3" s="1"/>
  <c r="AZ2061" i="3"/>
  <c r="BA2061" i="3" s="1"/>
  <c r="AI2061" i="3"/>
  <c r="AK2061" i="3" s="1"/>
  <c r="AM2061" i="3" s="1"/>
  <c r="AU7541" i="3"/>
  <c r="AW7541" i="3" s="1"/>
  <c r="AY7541" i="3" s="1"/>
  <c r="AP7541" i="3"/>
  <c r="AR7541" i="3" s="1"/>
  <c r="AT7541" i="3" s="1"/>
  <c r="AZ8014" i="3"/>
  <c r="BA8014" i="3" s="1"/>
  <c r="AI8014" i="3"/>
  <c r="AK8014" i="3" s="1"/>
  <c r="AM8014" i="3" s="1"/>
  <c r="AU4281" i="3"/>
  <c r="AW4281" i="3" s="1"/>
  <c r="AY4281" i="3" s="1"/>
  <c r="AP4281" i="3"/>
  <c r="AR4281" i="3" s="1"/>
  <c r="AT4281" i="3" s="1"/>
  <c r="AZ6736" i="3"/>
  <c r="BA6736" i="3" s="1"/>
  <c r="AI6736" i="3"/>
  <c r="AK6736" i="3" s="1"/>
  <c r="AM6736" i="3" s="1"/>
  <c r="AU5951" i="3"/>
  <c r="AW5951" i="3" s="1"/>
  <c r="AY5951" i="3" s="1"/>
  <c r="AP5951" i="3"/>
  <c r="AR5951" i="3" s="1"/>
  <c r="AT5951" i="3" s="1"/>
  <c r="AZ6670" i="3"/>
  <c r="BA6670" i="3" s="1"/>
  <c r="AI6670" i="3"/>
  <c r="AK6670" i="3" s="1"/>
  <c r="AM6670" i="3" s="1"/>
  <c r="AZ5143" i="3"/>
  <c r="BA5143" i="3" s="1"/>
  <c r="AI5143" i="3"/>
  <c r="AK5143" i="3" s="1"/>
  <c r="AM5143" i="3" s="1"/>
  <c r="AZ5399" i="3"/>
  <c r="BA5399" i="3" s="1"/>
  <c r="AI5399" i="3"/>
  <c r="AK5399" i="3" s="1"/>
  <c r="AM5399" i="3" s="1"/>
  <c r="AZ5655" i="3"/>
  <c r="BA5655" i="3" s="1"/>
  <c r="AI5655" i="3"/>
  <c r="AK5655" i="3" s="1"/>
  <c r="AM5655" i="3" s="1"/>
  <c r="AZ2218" i="3"/>
  <c r="BA2218" i="3" s="1"/>
  <c r="AI2218" i="3"/>
  <c r="AK2218" i="3" s="1"/>
  <c r="AM2218" i="3" s="1"/>
  <c r="AZ2474" i="3"/>
  <c r="BA2474" i="3" s="1"/>
  <c r="AI2474" i="3"/>
  <c r="AK2474" i="3" s="1"/>
  <c r="AM2474" i="3" s="1"/>
  <c r="AZ2730" i="3"/>
  <c r="BA2730" i="3" s="1"/>
  <c r="AI2730" i="3"/>
  <c r="AK2730" i="3" s="1"/>
  <c r="AM2730" i="3" s="1"/>
  <c r="AU1472" i="3"/>
  <c r="AW1472" i="3" s="1"/>
  <c r="AY1472" i="3" s="1"/>
  <c r="AP1472" i="3"/>
  <c r="AR1472" i="3" s="1"/>
  <c r="AT1472" i="3" s="1"/>
  <c r="AU1775" i="3"/>
  <c r="AW1775" i="3" s="1"/>
  <c r="AY1775" i="3" s="1"/>
  <c r="AP1775" i="3"/>
  <c r="AR1775" i="3" s="1"/>
  <c r="AT1775" i="3" s="1"/>
  <c r="AY3212" i="3"/>
  <c r="AY5040" i="3"/>
  <c r="AI2979" i="3"/>
  <c r="AK2979" i="3" s="1"/>
  <c r="AM2979" i="3" s="1"/>
  <c r="AZ2979" i="3"/>
  <c r="BA2979" i="3" s="1"/>
  <c r="AI3207" i="3"/>
  <c r="AK3207" i="3" s="1"/>
  <c r="AM3207" i="3" s="1"/>
  <c r="AZ3207" i="3"/>
  <c r="BA3207" i="3" s="1"/>
  <c r="AZ2179" i="3"/>
  <c r="BA2179" i="3" s="1"/>
  <c r="AI2179" i="3"/>
  <c r="AK2179" i="3" s="1"/>
  <c r="AM2179" i="3" s="1"/>
  <c r="AZ2435" i="3"/>
  <c r="BA2435" i="3" s="1"/>
  <c r="AI2435" i="3"/>
  <c r="AK2435" i="3" s="1"/>
  <c r="AM2435" i="3" s="1"/>
  <c r="AZ2691" i="3"/>
  <c r="BA2691" i="3" s="1"/>
  <c r="AI2691" i="3"/>
  <c r="AK2691" i="3" s="1"/>
  <c r="AM2691" i="3" s="1"/>
  <c r="AZ4100" i="3"/>
  <c r="BA4100" i="3" s="1"/>
  <c r="AI4100" i="3"/>
  <c r="AK4100" i="3" s="1"/>
  <c r="AM4100" i="3" s="1"/>
  <c r="AP6506" i="3"/>
  <c r="AR6506" i="3" s="1"/>
  <c r="AT6506" i="3" s="1"/>
  <c r="AU6506" i="3"/>
  <c r="AW6506" i="3" s="1"/>
  <c r="AY6506" i="3" s="1"/>
  <c r="AI1538" i="3"/>
  <c r="AK1538" i="3" s="1"/>
  <c r="AM1538" i="3" s="1"/>
  <c r="AZ1538" i="3"/>
  <c r="BA1538" i="3" s="1"/>
  <c r="AZ3874" i="3"/>
  <c r="BA3874" i="3" s="1"/>
  <c r="AI3874" i="3"/>
  <c r="AK3874" i="3" s="1"/>
  <c r="AM3874" i="3" s="1"/>
  <c r="AP4540" i="3"/>
  <c r="AR4540" i="3" s="1"/>
  <c r="AT4540" i="3" s="1"/>
  <c r="AU4540" i="3"/>
  <c r="AW4540" i="3" s="1"/>
  <c r="AY4540" i="3" s="1"/>
  <c r="AZ4941" i="3"/>
  <c r="BA4941" i="3" s="1"/>
  <c r="AI4941" i="3"/>
  <c r="AK4941" i="3" s="1"/>
  <c r="AM4941" i="3" s="1"/>
  <c r="AI3098" i="3"/>
  <c r="AK3098" i="3" s="1"/>
  <c r="AM3098" i="3" s="1"/>
  <c r="AZ3098" i="3"/>
  <c r="BA3098" i="3" s="1"/>
  <c r="AY5371" i="3"/>
  <c r="AY5499" i="3"/>
  <c r="AT7975" i="3"/>
  <c r="AU6793" i="3"/>
  <c r="AW6793" i="3" s="1"/>
  <c r="AY6793" i="3" s="1"/>
  <c r="AP6793" i="3"/>
  <c r="AR6793" i="3" s="1"/>
  <c r="AT6793" i="3" s="1"/>
  <c r="AT5469" i="3"/>
  <c r="AT5725" i="3"/>
  <c r="BB8606" i="3"/>
  <c r="AT7798" i="3"/>
  <c r="AY6879" i="3"/>
  <c r="AY4197" i="3"/>
  <c r="AY7519" i="3"/>
  <c r="AT7647" i="3"/>
  <c r="AT7839" i="3"/>
  <c r="AT4266" i="3"/>
  <c r="AY5923" i="3"/>
  <c r="AT1977" i="3"/>
  <c r="AT2105" i="3"/>
  <c r="BB8219" i="3"/>
  <c r="AT7796" i="3"/>
  <c r="AY4065" i="3"/>
  <c r="AZ4350" i="3"/>
  <c r="BA4350" i="3" s="1"/>
  <c r="AI4350" i="3"/>
  <c r="AK4350" i="3" s="1"/>
  <c r="AM4350" i="3" s="1"/>
  <c r="AZ4606" i="3"/>
  <c r="BA4606" i="3" s="1"/>
  <c r="AI4606" i="3"/>
  <c r="AK4606" i="3" s="1"/>
  <c r="AM4606" i="3" s="1"/>
  <c r="AZ5044" i="3"/>
  <c r="BA5044" i="3" s="1"/>
  <c r="AI5044" i="3"/>
  <c r="AK5044" i="3" s="1"/>
  <c r="AM5044" i="3" s="1"/>
  <c r="AZ3638" i="3"/>
  <c r="BA3638" i="3" s="1"/>
  <c r="AI3638" i="3"/>
  <c r="AK3638" i="3" s="1"/>
  <c r="AM3638" i="3" s="1"/>
  <c r="AZ3328" i="3"/>
  <c r="BA3328" i="3" s="1"/>
  <c r="AI3328" i="3"/>
  <c r="AK3328" i="3" s="1"/>
  <c r="AM3328" i="3" s="1"/>
  <c r="AU2336" i="3"/>
  <c r="AW2336" i="3" s="1"/>
  <c r="AY2336" i="3" s="1"/>
  <c r="AP2336" i="3"/>
  <c r="AR2336" i="3" s="1"/>
  <c r="AT2336" i="3" s="1"/>
  <c r="AU2592" i="3"/>
  <c r="AW2592" i="3" s="1"/>
  <c r="AY2592" i="3" s="1"/>
  <c r="AP2592" i="3"/>
  <c r="AR2592" i="3" s="1"/>
  <c r="AT2592" i="3" s="1"/>
  <c r="AU2848" i="3"/>
  <c r="AW2848" i="3" s="1"/>
  <c r="AP2848" i="3"/>
  <c r="AR2848" i="3" s="1"/>
  <c r="AU4123" i="3"/>
  <c r="AW4123" i="3" s="1"/>
  <c r="AY4123" i="3" s="1"/>
  <c r="AP4123" i="3"/>
  <c r="AR4123" i="3" s="1"/>
  <c r="AT4123" i="3" s="1"/>
  <c r="AU6627" i="3"/>
  <c r="AW6627" i="3" s="1"/>
  <c r="AY6627" i="3" s="1"/>
  <c r="AP6627" i="3"/>
  <c r="AR6627" i="3" s="1"/>
  <c r="AT6627" i="3" s="1"/>
  <c r="AU7330" i="3"/>
  <c r="AW7330" i="3" s="1"/>
  <c r="AY7330" i="3" s="1"/>
  <c r="AP7330" i="3"/>
  <c r="AR7330" i="3" s="1"/>
  <c r="AT7330" i="3" s="1"/>
  <c r="AZ7517" i="3"/>
  <c r="BA7517" i="3" s="1"/>
  <c r="AI7517" i="3"/>
  <c r="AK7517" i="3" s="1"/>
  <c r="AM7517" i="3" s="1"/>
  <c r="AU7990" i="3"/>
  <c r="AW7990" i="3" s="1"/>
  <c r="AY7990" i="3" s="1"/>
  <c r="AP7990" i="3"/>
  <c r="AR7990" i="3" s="1"/>
  <c r="AT7990" i="3" s="1"/>
  <c r="AU4121" i="3"/>
  <c r="AW4121" i="3" s="1"/>
  <c r="AY4121" i="3" s="1"/>
  <c r="AP4121" i="3"/>
  <c r="AR4121" i="3" s="1"/>
  <c r="AT4121" i="3" s="1"/>
  <c r="AU6657" i="3"/>
  <c r="AW6657" i="3" s="1"/>
  <c r="AY6657" i="3" s="1"/>
  <c r="AP6657" i="3"/>
  <c r="AR6657" i="3" s="1"/>
  <c r="AT6657" i="3" s="1"/>
  <c r="AU4697" i="3"/>
  <c r="AW4697" i="3" s="1"/>
  <c r="AY4697" i="3" s="1"/>
  <c r="AP4697" i="3"/>
  <c r="AR4697" i="3" s="1"/>
  <c r="AT4697" i="3" s="1"/>
  <c r="AZ6574" i="3"/>
  <c r="BA6574" i="3" s="1"/>
  <c r="AI6574" i="3"/>
  <c r="AK6574" i="3" s="1"/>
  <c r="AM6574" i="3" s="1"/>
  <c r="AP6542" i="3"/>
  <c r="AR6542" i="3" s="1"/>
  <c r="AT6542" i="3" s="1"/>
  <c r="AU6542" i="3"/>
  <c r="AW6542" i="3" s="1"/>
  <c r="AY6542" i="3" s="1"/>
  <c r="AP5215" i="3"/>
  <c r="AR5215" i="3" s="1"/>
  <c r="AT5215" i="3" s="1"/>
  <c r="AU5215" i="3"/>
  <c r="AW5215" i="3" s="1"/>
  <c r="AY5215" i="3" s="1"/>
  <c r="AU5471" i="3"/>
  <c r="AW5471" i="3" s="1"/>
  <c r="AY5471" i="3" s="1"/>
  <c r="AP5471" i="3"/>
  <c r="AR5471" i="3" s="1"/>
  <c r="AT5471" i="3" s="1"/>
  <c r="AU5727" i="3"/>
  <c r="AW5727" i="3" s="1"/>
  <c r="AY5727" i="3" s="1"/>
  <c r="AP5727" i="3"/>
  <c r="AR5727" i="3" s="1"/>
  <c r="AT5727" i="3" s="1"/>
  <c r="AU3637" i="3"/>
  <c r="AW3637" i="3" s="1"/>
  <c r="AY3637" i="3" s="1"/>
  <c r="AP3637" i="3"/>
  <c r="AR3637" i="3" s="1"/>
  <c r="AT3637" i="3" s="1"/>
  <c r="AP5958" i="3"/>
  <c r="AR5958" i="3" s="1"/>
  <c r="AT5958" i="3" s="1"/>
  <c r="AU5958" i="3"/>
  <c r="AW5958" i="3" s="1"/>
  <c r="AY5958" i="3" s="1"/>
  <c r="AP2177" i="3"/>
  <c r="AR2177" i="3" s="1"/>
  <c r="AT2177" i="3" s="1"/>
  <c r="AU2177" i="3"/>
  <c r="AW2177" i="3" s="1"/>
  <c r="AY2177" i="3" s="1"/>
  <c r="AP2433" i="3"/>
  <c r="AR2433" i="3" s="1"/>
  <c r="AT2433" i="3" s="1"/>
  <c r="AU2433" i="3"/>
  <c r="AW2433" i="3" s="1"/>
  <c r="AY2433" i="3" s="1"/>
  <c r="AP2689" i="3"/>
  <c r="AR2689" i="3" s="1"/>
  <c r="AT2689" i="3" s="1"/>
  <c r="AU2689" i="3"/>
  <c r="AW2689" i="3" s="1"/>
  <c r="AY2689" i="3" s="1"/>
  <c r="AP5948" i="3"/>
  <c r="AR5948" i="3" s="1"/>
  <c r="AT5948" i="3" s="1"/>
  <c r="AU5948" i="3"/>
  <c r="AW5948" i="3" s="1"/>
  <c r="AY5948" i="3" s="1"/>
  <c r="AZ4370" i="3"/>
  <c r="BA4370" i="3" s="1"/>
  <c r="AI4370" i="3"/>
  <c r="AK4370" i="3" s="1"/>
  <c r="AM4370" i="3" s="1"/>
  <c r="AP4963" i="3"/>
  <c r="AR4963" i="3" s="1"/>
  <c r="AT4963" i="3" s="1"/>
  <c r="AU4963" i="3"/>
  <c r="AW4963" i="3" s="1"/>
  <c r="AY4963" i="3" s="1"/>
  <c r="AU3065" i="3"/>
  <c r="AW3065" i="3" s="1"/>
  <c r="AY3065" i="3" s="1"/>
  <c r="AP3065" i="3"/>
  <c r="AR3065" i="3" s="1"/>
  <c r="AT3065" i="3" s="1"/>
  <c r="BB45" i="3"/>
  <c r="BB8663" i="3"/>
  <c r="AU5337" i="3"/>
  <c r="AW5337" i="3" s="1"/>
  <c r="AY5337" i="3" s="1"/>
  <c r="AP5337" i="3"/>
  <c r="AR5337" i="3" s="1"/>
  <c r="AT5337" i="3" s="1"/>
  <c r="AU5593" i="3"/>
  <c r="AW5593" i="3" s="1"/>
  <c r="AY5593" i="3" s="1"/>
  <c r="AP5593" i="3"/>
  <c r="AR5593" i="3" s="1"/>
  <c r="AT5593" i="3" s="1"/>
  <c r="AP4022" i="3"/>
  <c r="AR4022" i="3" s="1"/>
  <c r="AT4022" i="3" s="1"/>
  <c r="AU4022" i="3"/>
  <c r="AW4022" i="3" s="1"/>
  <c r="AY4022" i="3" s="1"/>
  <c r="AI3303" i="3"/>
  <c r="AK3303" i="3" s="1"/>
  <c r="AM3303" i="3" s="1"/>
  <c r="AZ3303" i="3"/>
  <c r="BA3303" i="3" s="1"/>
  <c r="AP2363" i="3"/>
  <c r="AR2363" i="3" s="1"/>
  <c r="AT2363" i="3" s="1"/>
  <c r="AU2363" i="3"/>
  <c r="AW2363" i="3" s="1"/>
  <c r="AY2363" i="3" s="1"/>
  <c r="AP2619" i="3"/>
  <c r="AR2619" i="3" s="1"/>
  <c r="AT2619" i="3" s="1"/>
  <c r="AU2619" i="3"/>
  <c r="AW2619" i="3" s="1"/>
  <c r="AY2619" i="3" s="1"/>
  <c r="AP2875" i="3"/>
  <c r="AR2875" i="3" s="1"/>
  <c r="AT2875" i="3" s="1"/>
  <c r="AU2875" i="3"/>
  <c r="AW2875" i="3" s="1"/>
  <c r="AY2875" i="3" s="1"/>
  <c r="AZ6355" i="3"/>
  <c r="BA6355" i="3" s="1"/>
  <c r="AI6355" i="3"/>
  <c r="AK6355" i="3" s="1"/>
  <c r="AM6355" i="3" s="1"/>
  <c r="AZ3666" i="3"/>
  <c r="BA3666" i="3" s="1"/>
  <c r="AI3666" i="3"/>
  <c r="AK3666" i="3" s="1"/>
  <c r="AM3666" i="3" s="1"/>
  <c r="AU6703" i="3"/>
  <c r="AW6703" i="3" s="1"/>
  <c r="AY6703" i="3" s="1"/>
  <c r="AP6703" i="3"/>
  <c r="AR6703" i="3" s="1"/>
  <c r="AT6703" i="3" s="1"/>
  <c r="AP4500" i="3"/>
  <c r="AR4500" i="3" s="1"/>
  <c r="AT4500" i="3" s="1"/>
  <c r="AU4500" i="3"/>
  <c r="AW4500" i="3" s="1"/>
  <c r="AY4500" i="3" s="1"/>
  <c r="AZ4965" i="3"/>
  <c r="BA4965" i="3" s="1"/>
  <c r="AI4965" i="3"/>
  <c r="AK4965" i="3" s="1"/>
  <c r="AM4965" i="3" s="1"/>
  <c r="AZ4136" i="3"/>
  <c r="BA4136" i="3" s="1"/>
  <c r="AI4136" i="3"/>
  <c r="AK4136" i="3" s="1"/>
  <c r="AM4136" i="3" s="1"/>
  <c r="AZ6558" i="3"/>
  <c r="BA6558" i="3" s="1"/>
  <c r="AI6558" i="3"/>
  <c r="AK6558" i="3" s="1"/>
  <c r="AM6558" i="3" s="1"/>
  <c r="AP5235" i="3"/>
  <c r="AR5235" i="3" s="1"/>
  <c r="AT5235" i="3" s="1"/>
  <c r="AU5235" i="3"/>
  <c r="AW5235" i="3" s="1"/>
  <c r="AY5235" i="3" s="1"/>
  <c r="AU5491" i="3"/>
  <c r="AW5491" i="3" s="1"/>
  <c r="AP5491" i="3"/>
  <c r="AR5491" i="3" s="1"/>
  <c r="AP5747" i="3"/>
  <c r="AR5747" i="3" s="1"/>
  <c r="AT5747" i="3" s="1"/>
  <c r="AU5747" i="3"/>
  <c r="AW5747" i="3" s="1"/>
  <c r="AY5747" i="3" s="1"/>
  <c r="AU3989" i="3"/>
  <c r="AW3989" i="3" s="1"/>
  <c r="AY3989" i="3" s="1"/>
  <c r="AP3989" i="3"/>
  <c r="AR3989" i="3" s="1"/>
  <c r="AT3989" i="3" s="1"/>
  <c r="AZ6820" i="3"/>
  <c r="BA6820" i="3" s="1"/>
  <c r="AI6820" i="3"/>
  <c r="AK6820" i="3" s="1"/>
  <c r="AM6820" i="3" s="1"/>
  <c r="AZ6517" i="3"/>
  <c r="BA6517" i="3" s="1"/>
  <c r="AI6517" i="3"/>
  <c r="AK6517" i="3" s="1"/>
  <c r="AM6517" i="3" s="1"/>
  <c r="AU5947" i="3"/>
  <c r="AW5947" i="3" s="1"/>
  <c r="AY5947" i="3" s="1"/>
  <c r="AP5947" i="3"/>
  <c r="AR5947" i="3" s="1"/>
  <c r="AT5947" i="3" s="1"/>
  <c r="AZ7112" i="3"/>
  <c r="BA7112" i="3" s="1"/>
  <c r="AI7112" i="3"/>
  <c r="AK7112" i="3" s="1"/>
  <c r="AM7112" i="3" s="1"/>
  <c r="AP6434" i="3"/>
  <c r="AR6434" i="3" s="1"/>
  <c r="AT6434" i="3" s="1"/>
  <c r="AU6434" i="3"/>
  <c r="AW6434" i="3" s="1"/>
  <c r="AY6434" i="3" s="1"/>
  <c r="AU2142" i="3"/>
  <c r="AW2142" i="3" s="1"/>
  <c r="AY2142" i="3" s="1"/>
  <c r="AP2142" i="3"/>
  <c r="AR2142" i="3" s="1"/>
  <c r="AT2142" i="3" s="1"/>
  <c r="AU7328" i="3"/>
  <c r="AW7328" i="3" s="1"/>
  <c r="AY7328" i="3" s="1"/>
  <c r="AP7328" i="3"/>
  <c r="AR7328" i="3" s="1"/>
  <c r="AT7328" i="3" s="1"/>
  <c r="AZ7515" i="3"/>
  <c r="BA7515" i="3" s="1"/>
  <c r="AI7515" i="3"/>
  <c r="AK7515" i="3" s="1"/>
  <c r="AM7515" i="3" s="1"/>
  <c r="AU7988" i="3"/>
  <c r="AW7988" i="3" s="1"/>
  <c r="AY7988" i="3" s="1"/>
  <c r="AP7988" i="3"/>
  <c r="AR7988" i="3" s="1"/>
  <c r="AT7988" i="3" s="1"/>
  <c r="AY3968" i="3"/>
  <c r="AT3687" i="3"/>
  <c r="AT2930" i="3"/>
  <c r="AY2976" i="3"/>
  <c r="AT5838" i="3"/>
  <c r="AT5038" i="3"/>
  <c r="AY3998" i="3"/>
  <c r="AZ6634" i="3"/>
  <c r="BA6634" i="3" s="1"/>
  <c r="AI6634" i="3"/>
  <c r="AK6634" i="3" s="1"/>
  <c r="AM6634" i="3" s="1"/>
  <c r="AT1930" i="3"/>
  <c r="AZ2127" i="3"/>
  <c r="BA2127" i="3" s="1"/>
  <c r="AI2127" i="3"/>
  <c r="AK2127" i="3" s="1"/>
  <c r="AM2127" i="3" s="1"/>
  <c r="AZ7335" i="3"/>
  <c r="BA7335" i="3" s="1"/>
  <c r="AI7335" i="3"/>
  <c r="AK7335" i="3" s="1"/>
  <c r="AM7335" i="3" s="1"/>
  <c r="AZ3850" i="3"/>
  <c r="BA3850" i="3" s="1"/>
  <c r="AI3850" i="3"/>
  <c r="AK3850" i="3" s="1"/>
  <c r="AM3850" i="3" s="1"/>
  <c r="BB182" i="3"/>
  <c r="AI7234" i="3"/>
  <c r="AK7234" i="3" s="1"/>
  <c r="AM7234" i="3" s="1"/>
  <c r="AZ7234" i="3"/>
  <c r="BA7234" i="3" s="1"/>
  <c r="AY6525" i="3"/>
  <c r="AY6147" i="3"/>
  <c r="BB476" i="3"/>
  <c r="AQ2163" i="3"/>
  <c r="AS2163" i="3" s="1"/>
  <c r="AV2163" i="3"/>
  <c r="AX2163" i="3" s="1"/>
  <c r="AY1948" i="3"/>
  <c r="AY2076" i="3"/>
  <c r="AY3322" i="3"/>
  <c r="AU1524" i="3"/>
  <c r="AW1524" i="3" s="1"/>
  <c r="AY1524" i="3" s="1"/>
  <c r="AP1524" i="3"/>
  <c r="AR1524" i="3" s="1"/>
  <c r="AT1524" i="3" s="1"/>
  <c r="AU1748" i="3"/>
  <c r="AW1748" i="3" s="1"/>
  <c r="AY1748" i="3" s="1"/>
  <c r="AP1748" i="3"/>
  <c r="AR1748" i="3" s="1"/>
  <c r="AT1748" i="3" s="1"/>
  <c r="AV7299" i="3"/>
  <c r="AX7299" i="3" s="1"/>
  <c r="AQ7299" i="3"/>
  <c r="AS7299" i="3" s="1"/>
  <c r="AZ4161" i="3"/>
  <c r="BA4161" i="3" s="1"/>
  <c r="AI4161" i="3"/>
  <c r="AK4161" i="3" s="1"/>
  <c r="AM4161" i="3" s="1"/>
  <c r="AU7014" i="3"/>
  <c r="AW7014" i="3" s="1"/>
  <c r="AY7014" i="3" s="1"/>
  <c r="AP7014" i="3"/>
  <c r="AR7014" i="3" s="1"/>
  <c r="AT7014" i="3" s="1"/>
  <c r="AZ6063" i="3"/>
  <c r="BA6063" i="3" s="1"/>
  <c r="AI6063" i="3"/>
  <c r="AK6063" i="3" s="1"/>
  <c r="AM6063" i="3" s="1"/>
  <c r="AZ4497" i="3"/>
  <c r="BA4497" i="3" s="1"/>
  <c r="AI4497" i="3"/>
  <c r="AK4497" i="3" s="1"/>
  <c r="AM4497" i="3" s="1"/>
  <c r="AU4782" i="3"/>
  <c r="AW4782" i="3" s="1"/>
  <c r="AY4782" i="3" s="1"/>
  <c r="AP4782" i="3"/>
  <c r="AR4782" i="3" s="1"/>
  <c r="AT4782" i="3" s="1"/>
  <c r="AZ4884" i="3"/>
  <c r="BA4884" i="3" s="1"/>
  <c r="AI4884" i="3"/>
  <c r="AK4884" i="3" s="1"/>
  <c r="AM4884" i="3" s="1"/>
  <c r="AP5079" i="3"/>
  <c r="AR5079" i="3" s="1"/>
  <c r="AT5079" i="3" s="1"/>
  <c r="AU5079" i="3"/>
  <c r="AW5079" i="3" s="1"/>
  <c r="AY5079" i="3" s="1"/>
  <c r="AU3129" i="3"/>
  <c r="AW3129" i="3" s="1"/>
  <c r="AY3129" i="3" s="1"/>
  <c r="AP3129" i="3"/>
  <c r="AR3129" i="3" s="1"/>
  <c r="AT3129" i="3" s="1"/>
  <c r="AP4166" i="3"/>
  <c r="AR4166" i="3" s="1"/>
  <c r="AT4166" i="3" s="1"/>
  <c r="AU4166" i="3"/>
  <c r="AW4166" i="3" s="1"/>
  <c r="AY4166" i="3" s="1"/>
  <c r="AZ2912" i="3"/>
  <c r="BA2912" i="3" s="1"/>
  <c r="AI2912" i="3"/>
  <c r="AK2912" i="3" s="1"/>
  <c r="AM2912" i="3" s="1"/>
  <c r="AZ2391" i="3"/>
  <c r="BA2391" i="3" s="1"/>
  <c r="AI2391" i="3"/>
  <c r="AK2391" i="3" s="1"/>
  <c r="AM2391" i="3" s="1"/>
  <c r="AU6834" i="3"/>
  <c r="AW6834" i="3" s="1"/>
  <c r="AY6834" i="3" s="1"/>
  <c r="AP6834" i="3"/>
  <c r="AR6834" i="3" s="1"/>
  <c r="AT6834" i="3" s="1"/>
  <c r="AP2013" i="3"/>
  <c r="AR2013" i="3" s="1"/>
  <c r="AT2013" i="3" s="1"/>
  <c r="AU2013" i="3"/>
  <c r="AW2013" i="3" s="1"/>
  <c r="AY2013" i="3" s="1"/>
  <c r="AU7386" i="3"/>
  <c r="AW7386" i="3" s="1"/>
  <c r="AY7386" i="3" s="1"/>
  <c r="AP7386" i="3"/>
  <c r="AR7386" i="3" s="1"/>
  <c r="AT7386" i="3" s="1"/>
  <c r="AZ7621" i="3"/>
  <c r="BA7621" i="3" s="1"/>
  <c r="AI7621" i="3"/>
  <c r="AK7621" i="3" s="1"/>
  <c r="AM7621" i="3" s="1"/>
  <c r="AZ7845" i="3"/>
  <c r="BA7845" i="3" s="1"/>
  <c r="AI7845" i="3"/>
  <c r="AK7845" i="3" s="1"/>
  <c r="AM7845" i="3" s="1"/>
  <c r="AZ7102" i="3"/>
  <c r="BA7102" i="3" s="1"/>
  <c r="AI7102" i="3"/>
  <c r="AK7102" i="3" s="1"/>
  <c r="AM7102" i="3" s="1"/>
  <c r="AU3775" i="3"/>
  <c r="AW3775" i="3" s="1"/>
  <c r="AY3775" i="3" s="1"/>
  <c r="AP3775" i="3"/>
  <c r="AR3775" i="3" s="1"/>
  <c r="AT3775" i="3" s="1"/>
  <c r="AZ6862" i="3"/>
  <c r="BA6862" i="3" s="1"/>
  <c r="AI6862" i="3"/>
  <c r="AK6862" i="3" s="1"/>
  <c r="AM6862" i="3" s="1"/>
  <c r="AZ6263" i="3"/>
  <c r="BA6263" i="3" s="1"/>
  <c r="AI6263" i="3"/>
  <c r="AK6263" i="3" s="1"/>
  <c r="AM6263" i="3" s="1"/>
  <c r="AP5312" i="3"/>
  <c r="AR5312" i="3" s="1"/>
  <c r="AT5312" i="3" s="1"/>
  <c r="AU5312" i="3"/>
  <c r="AW5312" i="3" s="1"/>
  <c r="AY5312" i="3" s="1"/>
  <c r="AP5568" i="3"/>
  <c r="AR5568" i="3" s="1"/>
  <c r="AT5568" i="3" s="1"/>
  <c r="AU5568" i="3"/>
  <c r="AW5568" i="3" s="1"/>
  <c r="AY5568" i="3" s="1"/>
  <c r="AP5926" i="3"/>
  <c r="AR5926" i="3" s="1"/>
  <c r="AT5926" i="3" s="1"/>
  <c r="AU5926" i="3"/>
  <c r="AW5926" i="3" s="1"/>
  <c r="AY5926" i="3" s="1"/>
  <c r="AZ2345" i="3"/>
  <c r="BA2345" i="3" s="1"/>
  <c r="AI2345" i="3"/>
  <c r="AK2345" i="3" s="1"/>
  <c r="AM2345" i="3" s="1"/>
  <c r="AZ2601" i="3"/>
  <c r="BA2601" i="3" s="1"/>
  <c r="AI2601" i="3"/>
  <c r="AK2601" i="3" s="1"/>
  <c r="AM2601" i="3" s="1"/>
  <c r="AZ2857" i="3"/>
  <c r="BA2857" i="3" s="1"/>
  <c r="AI2857" i="3"/>
  <c r="AK2857" i="3" s="1"/>
  <c r="AM2857" i="3" s="1"/>
  <c r="AI1824" i="3"/>
  <c r="AK1824" i="3" s="1"/>
  <c r="AM1824" i="3" s="1"/>
  <c r="AZ1824" i="3"/>
  <c r="BA1824" i="3" s="1"/>
  <c r="AI1615" i="3"/>
  <c r="AK1615" i="3" s="1"/>
  <c r="AM1615" i="3" s="1"/>
  <c r="AZ1615" i="3"/>
  <c r="BA1615" i="3" s="1"/>
  <c r="AI1855" i="3"/>
  <c r="AK1855" i="3" s="1"/>
  <c r="AM1855" i="3" s="1"/>
  <c r="AZ1855" i="3"/>
  <c r="BA1855" i="3" s="1"/>
  <c r="AI7471" i="3"/>
  <c r="AK7471" i="3" s="1"/>
  <c r="AM7471" i="3" s="1"/>
  <c r="AZ7471" i="3"/>
  <c r="AI7698" i="3"/>
  <c r="AK7698" i="3" s="1"/>
  <c r="AM7698" i="3" s="1"/>
  <c r="AZ7698" i="3"/>
  <c r="BA7698" i="3" s="1"/>
  <c r="AT6679" i="3"/>
  <c r="AY5450" i="3"/>
  <c r="AY5578" i="3"/>
  <c r="AY5706" i="3"/>
  <c r="AY4054" i="3"/>
  <c r="AU3121" i="3"/>
  <c r="AW3121" i="3" s="1"/>
  <c r="AY3121" i="3" s="1"/>
  <c r="AP3121" i="3"/>
  <c r="AR3121" i="3" s="1"/>
  <c r="AT3121" i="3" s="1"/>
  <c r="BB8555" i="3"/>
  <c r="AZ2260" i="3"/>
  <c r="BA2260" i="3" s="1"/>
  <c r="AI2260" i="3"/>
  <c r="AK2260" i="3" s="1"/>
  <c r="AM2260" i="3" s="1"/>
  <c r="AZ2516" i="3"/>
  <c r="BA2516" i="3" s="1"/>
  <c r="AI2516" i="3"/>
  <c r="AK2516" i="3" s="1"/>
  <c r="AM2516" i="3" s="1"/>
  <c r="AZ2772" i="3"/>
  <c r="BA2772" i="3" s="1"/>
  <c r="AI2772" i="3"/>
  <c r="AK2772" i="3" s="1"/>
  <c r="AM2772" i="3" s="1"/>
  <c r="AZ7286" i="3"/>
  <c r="BA7286" i="3" s="1"/>
  <c r="AI7286" i="3"/>
  <c r="AK7286" i="3" s="1"/>
  <c r="AM7286" i="3" s="1"/>
  <c r="AU3238" i="3"/>
  <c r="AW3238" i="3" s="1"/>
  <c r="AY3238" i="3" s="1"/>
  <c r="AP3238" i="3"/>
  <c r="AR3238" i="3" s="1"/>
  <c r="AT3238" i="3" s="1"/>
  <c r="AU6259" i="3"/>
  <c r="AW6259" i="3" s="1"/>
  <c r="AY6259" i="3" s="1"/>
  <c r="AP6259" i="3"/>
  <c r="AR6259" i="3" s="1"/>
  <c r="AT6259" i="3" s="1"/>
  <c r="AI1777" i="3"/>
  <c r="AK1777" i="3" s="1"/>
  <c r="AM1777" i="3" s="1"/>
  <c r="AZ1777" i="3"/>
  <c r="BA1777" i="3" s="1"/>
  <c r="BB8469" i="3"/>
  <c r="AZ7438" i="3"/>
  <c r="BA7438" i="3" s="1"/>
  <c r="AI7438" i="3"/>
  <c r="AK7438" i="3" s="1"/>
  <c r="AM7438" i="3" s="1"/>
  <c r="AZ7625" i="3"/>
  <c r="BA7625" i="3" s="1"/>
  <c r="AI7625" i="3"/>
  <c r="AK7625" i="3" s="1"/>
  <c r="AM7625" i="3" s="1"/>
  <c r="AZ7849" i="3"/>
  <c r="BA7849" i="3" s="1"/>
  <c r="AI7849" i="3"/>
  <c r="AK7849" i="3" s="1"/>
  <c r="AM7849" i="3" s="1"/>
  <c r="AU3704" i="3"/>
  <c r="AW3704" i="3" s="1"/>
  <c r="AY3704" i="3" s="1"/>
  <c r="AP3704" i="3"/>
  <c r="AR3704" i="3" s="1"/>
  <c r="AT3704" i="3" s="1"/>
  <c r="AU6641" i="3"/>
  <c r="AW6641" i="3" s="1"/>
  <c r="AY6641" i="3" s="1"/>
  <c r="AP6641" i="3"/>
  <c r="AR6641" i="3" s="1"/>
  <c r="AT6641" i="3" s="1"/>
  <c r="AP4492" i="3"/>
  <c r="AR4492" i="3" s="1"/>
  <c r="AT4492" i="3" s="1"/>
  <c r="AU4492" i="3"/>
  <c r="AW4492" i="3" s="1"/>
  <c r="AY4492" i="3" s="1"/>
  <c r="AZ4957" i="3"/>
  <c r="BA4957" i="3" s="1"/>
  <c r="AI4957" i="3"/>
  <c r="AK4957" i="3" s="1"/>
  <c r="AM4957" i="3" s="1"/>
  <c r="AZ6654" i="3"/>
  <c r="BA6654" i="3" s="1"/>
  <c r="AI6654" i="3"/>
  <c r="AK6654" i="3" s="1"/>
  <c r="AM6654" i="3" s="1"/>
  <c r="AP6238" i="3"/>
  <c r="AR6238" i="3" s="1"/>
  <c r="AT6238" i="3" s="1"/>
  <c r="AU6238" i="3"/>
  <c r="AW6238" i="3" s="1"/>
  <c r="AY6238" i="3" s="1"/>
  <c r="AT5092" i="3"/>
  <c r="AT5220" i="3"/>
  <c r="AY3875" i="3"/>
  <c r="AY6411" i="3"/>
  <c r="AT7539" i="3"/>
  <c r="AT7667" i="3"/>
  <c r="AI3169" i="3"/>
  <c r="AK3169" i="3" s="1"/>
  <c r="AM3169" i="3" s="1"/>
  <c r="AZ3169" i="3"/>
  <c r="BA3169" i="3" s="1"/>
  <c r="AY4655" i="3"/>
  <c r="AY4783" i="3"/>
  <c r="AT5126" i="3"/>
  <c r="AT1486" i="3"/>
  <c r="AT1870" i="3"/>
  <c r="AT1533" i="3"/>
  <c r="AT1661" i="3"/>
  <c r="AT1789" i="3"/>
  <c r="AY3412" i="3"/>
  <c r="AY6553" i="3"/>
  <c r="AY6159" i="3"/>
  <c r="AY4818" i="3"/>
  <c r="AY2923" i="3"/>
  <c r="AT6708" i="3"/>
  <c r="AT7939" i="3"/>
  <c r="AT6005" i="3"/>
  <c r="AT7197" i="3"/>
  <c r="AY4677" i="3"/>
  <c r="AY4805" i="3"/>
  <c r="AT6923" i="3"/>
  <c r="AY1467" i="3"/>
  <c r="AY1851" i="3"/>
  <c r="AY4154" i="3"/>
  <c r="AT6360" i="3"/>
  <c r="AZ4430" i="3"/>
  <c r="BA4430" i="3" s="1"/>
  <c r="AI4430" i="3"/>
  <c r="AK4430" i="3" s="1"/>
  <c r="AM4430" i="3" s="1"/>
  <c r="AI5790" i="3"/>
  <c r="AK5790" i="3" s="1"/>
  <c r="AM5790" i="3" s="1"/>
  <c r="AZ5790" i="3"/>
  <c r="BA5790" i="3" s="1"/>
  <c r="AZ3708" i="3"/>
  <c r="BA3708" i="3" s="1"/>
  <c r="AI3708" i="3"/>
  <c r="AK3708" i="3" s="1"/>
  <c r="AM3708" i="3" s="1"/>
  <c r="AZ6637" i="3"/>
  <c r="BA6637" i="3" s="1"/>
  <c r="AI6637" i="3"/>
  <c r="AK6637" i="3" s="1"/>
  <c r="AM6637" i="3" s="1"/>
  <c r="AU6196" i="3"/>
  <c r="AW6196" i="3" s="1"/>
  <c r="AY6196" i="3" s="1"/>
  <c r="AP6196" i="3"/>
  <c r="AR6196" i="3" s="1"/>
  <c r="AT6196" i="3" s="1"/>
  <c r="AU2224" i="3"/>
  <c r="AW2224" i="3" s="1"/>
  <c r="AY2224" i="3" s="1"/>
  <c r="AP2224" i="3"/>
  <c r="AR2224" i="3" s="1"/>
  <c r="AT2224" i="3" s="1"/>
  <c r="AU2480" i="3"/>
  <c r="AW2480" i="3" s="1"/>
  <c r="AY2480" i="3" s="1"/>
  <c r="AP2480" i="3"/>
  <c r="AR2480" i="3" s="1"/>
  <c r="AT2480" i="3" s="1"/>
  <c r="AU2736" i="3"/>
  <c r="AW2736" i="3" s="1"/>
  <c r="AY2736" i="3" s="1"/>
  <c r="AP2736" i="3"/>
  <c r="AR2736" i="3" s="1"/>
  <c r="AT2736" i="3" s="1"/>
  <c r="AZ7104" i="3"/>
  <c r="BA7104" i="3" s="1"/>
  <c r="AI7104" i="3"/>
  <c r="AK7104" i="3" s="1"/>
  <c r="AM7104" i="3" s="1"/>
  <c r="AZ2069" i="3"/>
  <c r="BA2069" i="3" s="1"/>
  <c r="AI2069" i="3"/>
  <c r="AK2069" i="3" s="1"/>
  <c r="AM2069" i="3" s="1"/>
  <c r="AZ4210" i="3"/>
  <c r="BA4210" i="3" s="1"/>
  <c r="AI4210" i="3"/>
  <c r="AK4210" i="3" s="1"/>
  <c r="AM4210" i="3" s="1"/>
  <c r="AI5906" i="3"/>
  <c r="AK5906" i="3" s="1"/>
  <c r="AM5906" i="3" s="1"/>
  <c r="AZ5906" i="3"/>
  <c r="BA5906" i="3" s="1"/>
  <c r="AU4127" i="3"/>
  <c r="AW4127" i="3" s="1"/>
  <c r="AY4127" i="3" s="1"/>
  <c r="AP4127" i="3"/>
  <c r="AR4127" i="3" s="1"/>
  <c r="AT4127" i="3" s="1"/>
  <c r="AU6655" i="3"/>
  <c r="AW6655" i="3" s="1"/>
  <c r="AY6655" i="3" s="1"/>
  <c r="AP6655" i="3"/>
  <c r="AR6655" i="3" s="1"/>
  <c r="AT6655" i="3" s="1"/>
  <c r="AZ5103" i="3"/>
  <c r="BA5103" i="3" s="1"/>
  <c r="AI5103" i="3"/>
  <c r="AK5103" i="3" s="1"/>
  <c r="AM5103" i="3" s="1"/>
  <c r="AZ5359" i="3"/>
  <c r="BA5359" i="3" s="1"/>
  <c r="AI5359" i="3"/>
  <c r="AK5359" i="3" s="1"/>
  <c r="AM5359" i="3" s="1"/>
  <c r="AZ5615" i="3"/>
  <c r="BA5615" i="3" s="1"/>
  <c r="AI5615" i="3"/>
  <c r="AK5615" i="3" s="1"/>
  <c r="AM5615" i="3" s="1"/>
  <c r="AZ2257" i="3"/>
  <c r="BA2257" i="3" s="1"/>
  <c r="AI2257" i="3"/>
  <c r="AK2257" i="3" s="1"/>
  <c r="AM2257" i="3" s="1"/>
  <c r="AZ2513" i="3"/>
  <c r="BA2513" i="3" s="1"/>
  <c r="AI2513" i="3"/>
  <c r="AK2513" i="3" s="1"/>
  <c r="AM2513" i="3" s="1"/>
  <c r="AZ2769" i="3"/>
  <c r="BA2769" i="3" s="1"/>
  <c r="AI2769" i="3"/>
  <c r="AK2769" i="3" s="1"/>
  <c r="AM2769" i="3" s="1"/>
  <c r="AU3374" i="3"/>
  <c r="AW3374" i="3" s="1"/>
  <c r="AY3374" i="3" s="1"/>
  <c r="AP3374" i="3"/>
  <c r="AR3374" i="3" s="1"/>
  <c r="AT3374" i="3" s="1"/>
  <c r="AT1480" i="3"/>
  <c r="AT1608" i="3"/>
  <c r="AT1736" i="3"/>
  <c r="AT1864" i="3"/>
  <c r="AT1527" i="3"/>
  <c r="AT1655" i="3"/>
  <c r="AT1783" i="3"/>
  <c r="AT7415" i="3"/>
  <c r="AT7642" i="3"/>
  <c r="AZ6449" i="3"/>
  <c r="BA6449" i="3" s="1"/>
  <c r="AI6449" i="3"/>
  <c r="AK6449" i="3" s="1"/>
  <c r="AM6449" i="3" s="1"/>
  <c r="AU6007" i="3"/>
  <c r="AW6007" i="3" s="1"/>
  <c r="AY6007" i="3" s="1"/>
  <c r="AP6007" i="3"/>
  <c r="AR6007" i="3" s="1"/>
  <c r="AT6007" i="3" s="1"/>
  <c r="AZ4397" i="3"/>
  <c r="BA4397" i="3" s="1"/>
  <c r="AI4397" i="3"/>
  <c r="AK4397" i="3" s="1"/>
  <c r="AM4397" i="3" s="1"/>
  <c r="AU4748" i="3"/>
  <c r="AW4748" i="3" s="1"/>
  <c r="AY4748" i="3" s="1"/>
  <c r="AP4748" i="3"/>
  <c r="AR4748" i="3" s="1"/>
  <c r="AT4748" i="3" s="1"/>
  <c r="AP4272" i="3"/>
  <c r="AR4272" i="3" s="1"/>
  <c r="AT4272" i="3" s="1"/>
  <c r="AU4272" i="3"/>
  <c r="AW4272" i="3" s="1"/>
  <c r="AY4272" i="3" s="1"/>
  <c r="AI3577" i="3"/>
  <c r="AK3577" i="3" s="1"/>
  <c r="AM3577" i="3" s="1"/>
  <c r="AZ3577" i="3"/>
  <c r="BA3577" i="3" s="1"/>
  <c r="AZ5314" i="3"/>
  <c r="BA5314" i="3" s="1"/>
  <c r="AI5314" i="3"/>
  <c r="AK5314" i="3" s="1"/>
  <c r="AM5314" i="3" s="1"/>
  <c r="AZ5570" i="3"/>
  <c r="BA5570" i="3" s="1"/>
  <c r="AI5570" i="3"/>
  <c r="AK5570" i="3" s="1"/>
  <c r="AM5570" i="3" s="1"/>
  <c r="AI3495" i="3"/>
  <c r="AK3495" i="3" s="1"/>
  <c r="AM3495" i="3" s="1"/>
  <c r="AZ3495" i="3"/>
  <c r="BA3495" i="3" s="1"/>
  <c r="AP2379" i="3"/>
  <c r="AR2379" i="3" s="1"/>
  <c r="AT2379" i="3" s="1"/>
  <c r="AU2379" i="3"/>
  <c r="AW2379" i="3" s="1"/>
  <c r="AY2379" i="3" s="1"/>
  <c r="AP2635" i="3"/>
  <c r="AR2635" i="3" s="1"/>
  <c r="AU2635" i="3"/>
  <c r="AW2635" i="3" s="1"/>
  <c r="AY2635" i="3" s="1"/>
  <c r="AP4324" i="3"/>
  <c r="AR4324" i="3" s="1"/>
  <c r="AT4324" i="3" s="1"/>
  <c r="AU4324" i="3"/>
  <c r="AW4324" i="3" s="1"/>
  <c r="AY4324" i="3" s="1"/>
  <c r="AZ7005" i="3"/>
  <c r="BA7005" i="3" s="1"/>
  <c r="AI7005" i="3"/>
  <c r="AK7005" i="3" s="1"/>
  <c r="AM7005" i="3" s="1"/>
  <c r="AZ6474" i="3"/>
  <c r="BA6474" i="3" s="1"/>
  <c r="AI6474" i="3"/>
  <c r="AK6474" i="3" s="1"/>
  <c r="AM6474" i="3" s="1"/>
  <c r="AU7382" i="3"/>
  <c r="AW7382" i="3" s="1"/>
  <c r="AY7382" i="3" s="1"/>
  <c r="AP7382" i="3"/>
  <c r="AR7382" i="3" s="1"/>
  <c r="AT7382" i="3" s="1"/>
  <c r="AZ7617" i="3"/>
  <c r="BA7617" i="3" s="1"/>
  <c r="AI7617" i="3"/>
  <c r="AK7617" i="3" s="1"/>
  <c r="AM7617" i="3" s="1"/>
  <c r="AZ7841" i="3"/>
  <c r="BA7841" i="3" s="1"/>
  <c r="AI7841" i="3"/>
  <c r="AK7841" i="3" s="1"/>
  <c r="AM7841" i="3" s="1"/>
  <c r="AU6848" i="3"/>
  <c r="AW6848" i="3" s="1"/>
  <c r="AY6848" i="3" s="1"/>
  <c r="AP6848" i="3"/>
  <c r="AR6848" i="3" s="1"/>
  <c r="AT6848" i="3" s="1"/>
  <c r="AZ4706" i="3"/>
  <c r="BA4706" i="3" s="1"/>
  <c r="AI4706" i="3"/>
  <c r="AK4706" i="3" s="1"/>
  <c r="AM4706" i="3" s="1"/>
  <c r="AU4527" i="3"/>
  <c r="AW4527" i="3" s="1"/>
  <c r="AY4527" i="3" s="1"/>
  <c r="AP4527" i="3"/>
  <c r="AR4527" i="3" s="1"/>
  <c r="AT4527" i="3" s="1"/>
  <c r="AU4906" i="3"/>
  <c r="AW4906" i="3" s="1"/>
  <c r="AY4906" i="3" s="1"/>
  <c r="AP4906" i="3"/>
  <c r="AR4906" i="3" s="1"/>
  <c r="AT4906" i="3" s="1"/>
  <c r="AU3710" i="3"/>
  <c r="AW3710" i="3" s="1"/>
  <c r="AY3710" i="3" s="1"/>
  <c r="AP3710" i="3"/>
  <c r="AR3710" i="3" s="1"/>
  <c r="AT3710" i="3" s="1"/>
  <c r="AU6639" i="3"/>
  <c r="AW6639" i="3" s="1"/>
  <c r="AY6639" i="3" s="1"/>
  <c r="AP6639" i="3"/>
  <c r="AR6639" i="3" s="1"/>
  <c r="AT6639" i="3" s="1"/>
  <c r="AZ6526" i="3"/>
  <c r="BA6526" i="3" s="1"/>
  <c r="AI6526" i="3"/>
  <c r="AK6526" i="3" s="1"/>
  <c r="AM6526" i="3" s="1"/>
  <c r="AP5123" i="3"/>
  <c r="AR5123" i="3" s="1"/>
  <c r="AT5123" i="3" s="1"/>
  <c r="AU5123" i="3"/>
  <c r="AW5123" i="3" s="1"/>
  <c r="AY5123" i="3" s="1"/>
  <c r="AU5379" i="3"/>
  <c r="AW5379" i="3" s="1"/>
  <c r="AY5379" i="3" s="1"/>
  <c r="AP5379" i="3"/>
  <c r="AR5379" i="3" s="1"/>
  <c r="AT5379" i="3" s="1"/>
  <c r="AU5635" i="3"/>
  <c r="AW5635" i="3" s="1"/>
  <c r="AY5635" i="3" s="1"/>
  <c r="AP5635" i="3"/>
  <c r="AR5635" i="3" s="1"/>
  <c r="AT5635" i="3" s="1"/>
  <c r="AP4334" i="3"/>
  <c r="AR4334" i="3" s="1"/>
  <c r="AT4334" i="3" s="1"/>
  <c r="AU4334" i="3"/>
  <c r="AW4334" i="3" s="1"/>
  <c r="AY4334" i="3" s="1"/>
  <c r="AZ7007" i="3"/>
  <c r="BA7007" i="3" s="1"/>
  <c r="AI7007" i="3"/>
  <c r="AK7007" i="3" s="1"/>
  <c r="AM7007" i="3" s="1"/>
  <c r="AU7048" i="3"/>
  <c r="AW7048" i="3" s="1"/>
  <c r="AY7048" i="3" s="1"/>
  <c r="AP7048" i="3"/>
  <c r="AR7048" i="3" s="1"/>
  <c r="AT7048" i="3" s="1"/>
  <c r="AP6370" i="3"/>
  <c r="AR6370" i="3" s="1"/>
  <c r="AT6370" i="3" s="1"/>
  <c r="AU6370" i="3"/>
  <c r="AW6370" i="3" s="1"/>
  <c r="AY6370" i="3" s="1"/>
  <c r="AY1918" i="3"/>
  <c r="AU2158" i="3"/>
  <c r="AW2158" i="3" s="1"/>
  <c r="AY2158" i="3" s="1"/>
  <c r="AP2158" i="3"/>
  <c r="AR2158" i="3" s="1"/>
  <c r="AT2158" i="3" s="1"/>
  <c r="AZ2115" i="3"/>
  <c r="BA2115" i="3" s="1"/>
  <c r="AI2115" i="3"/>
  <c r="AK2115" i="3" s="1"/>
  <c r="AM2115" i="3" s="1"/>
  <c r="AZ7339" i="3"/>
  <c r="BA7339" i="3" s="1"/>
  <c r="AI7339" i="3"/>
  <c r="AK7339" i="3" s="1"/>
  <c r="AM7339" i="3" s="1"/>
  <c r="AT7274" i="3"/>
  <c r="AT3442" i="3"/>
  <c r="AT5919" i="3"/>
  <c r="BB760" i="3"/>
  <c r="AT6893" i="3"/>
  <c r="BB8021" i="3"/>
  <c r="AT1766" i="3"/>
  <c r="BB452" i="3"/>
  <c r="BB1313" i="3"/>
  <c r="AT4435" i="3"/>
  <c r="AT4563" i="3"/>
  <c r="AY5001" i="3"/>
  <c r="AT7049" i="3"/>
  <c r="BN3" i="3"/>
  <c r="AY7170" i="3"/>
  <c r="AY6693" i="3"/>
  <c r="AZ4332" i="3"/>
  <c r="BA4332" i="3" s="1"/>
  <c r="AI4332" i="3"/>
  <c r="AK4332" i="3" s="1"/>
  <c r="AM4332" i="3" s="1"/>
  <c r="AP6570" i="3"/>
  <c r="AR6570" i="3" s="1"/>
  <c r="AT6570" i="3" s="1"/>
  <c r="AU6570" i="3"/>
  <c r="AW6570" i="3" s="1"/>
  <c r="AY6570" i="3" s="1"/>
  <c r="AU3150" i="3"/>
  <c r="AW3150" i="3" s="1"/>
  <c r="AY3150" i="3" s="1"/>
  <c r="AP3150" i="3"/>
  <c r="AR3150" i="3" s="1"/>
  <c r="AT3150" i="3" s="1"/>
  <c r="AZ2079" i="3"/>
  <c r="BA2079" i="3" s="1"/>
  <c r="AI2079" i="3"/>
  <c r="AK2079" i="3" s="1"/>
  <c r="AM2079" i="3" s="1"/>
  <c r="AP7931" i="3"/>
  <c r="AR7931" i="3" s="1"/>
  <c r="AT7931" i="3" s="1"/>
  <c r="AU7931" i="3"/>
  <c r="AW7931" i="3" s="1"/>
  <c r="AY7931" i="3" s="1"/>
  <c r="AP3786" i="3"/>
  <c r="AR3786" i="3" s="1"/>
  <c r="AT3786" i="3" s="1"/>
  <c r="AU3786" i="3"/>
  <c r="AW3786" i="3" s="1"/>
  <c r="AY3786" i="3" s="1"/>
  <c r="AI4811" i="3"/>
  <c r="AK4811" i="3" s="1"/>
  <c r="AM4811" i="3" s="1"/>
  <c r="AZ4811" i="3"/>
  <c r="BA4811" i="3" s="1"/>
  <c r="AU6775" i="3"/>
  <c r="AW6775" i="3" s="1"/>
  <c r="AY6775" i="3" s="1"/>
  <c r="AP6775" i="3"/>
  <c r="AR6775" i="3" s="1"/>
  <c r="AT6775" i="3" s="1"/>
  <c r="AI5770" i="3"/>
  <c r="AK5770" i="3" s="1"/>
  <c r="AM5770" i="3" s="1"/>
  <c r="AZ5770" i="3"/>
  <c r="BA5770" i="3" s="1"/>
  <c r="AI6909" i="3"/>
  <c r="AK6909" i="3" s="1"/>
  <c r="AM6909" i="3" s="1"/>
  <c r="AZ6909" i="3"/>
  <c r="BA6909" i="3" s="1"/>
  <c r="AT4621" i="3"/>
  <c r="AT4749" i="3"/>
  <c r="AY7097" i="3"/>
  <c r="AY5864" i="3"/>
  <c r="AI3199" i="3"/>
  <c r="AK3199" i="3" s="1"/>
  <c r="AM3199" i="3" s="1"/>
  <c r="AZ3199" i="3"/>
  <c r="BA3199" i="3" s="1"/>
  <c r="AT2189" i="3"/>
  <c r="AT2317" i="3"/>
  <c r="AT2445" i="3"/>
  <c r="AT2573" i="3"/>
  <c r="AT2701" i="3"/>
  <c r="AT2829" i="3"/>
  <c r="AI1700" i="3"/>
  <c r="AK1700" i="3" s="1"/>
  <c r="AM1700" i="3" s="1"/>
  <c r="AZ1700" i="3"/>
  <c r="BA1700" i="3" s="1"/>
  <c r="AU7558" i="3"/>
  <c r="AW7558" i="3" s="1"/>
  <c r="AY7558" i="3" s="1"/>
  <c r="AP7558" i="3"/>
  <c r="AR7558" i="3" s="1"/>
  <c r="AT7558" i="3" s="1"/>
  <c r="AU7804" i="3"/>
  <c r="AW7804" i="3" s="1"/>
  <c r="AY7804" i="3" s="1"/>
  <c r="AP7804" i="3"/>
  <c r="AR7804" i="3" s="1"/>
  <c r="AT7804" i="3" s="1"/>
  <c r="AZ6281" i="3"/>
  <c r="BA6281" i="3" s="1"/>
  <c r="AI6281" i="3"/>
  <c r="AK6281" i="3" s="1"/>
  <c r="AM6281" i="3" s="1"/>
  <c r="AZ4438" i="3"/>
  <c r="BA4438" i="3" s="1"/>
  <c r="AI4438" i="3"/>
  <c r="AK4438" i="3" s="1"/>
  <c r="AM4438" i="3" s="1"/>
  <c r="AI3639" i="3"/>
  <c r="AK3639" i="3" s="1"/>
  <c r="AM3639" i="3" s="1"/>
  <c r="AZ3639" i="3"/>
  <c r="BA3639" i="3" s="1"/>
  <c r="AI3154" i="3"/>
  <c r="AK3154" i="3" s="1"/>
  <c r="AM3154" i="3" s="1"/>
  <c r="AZ3154" i="3"/>
  <c r="BA3154" i="3" s="1"/>
  <c r="AP4102" i="3"/>
  <c r="AR4102" i="3" s="1"/>
  <c r="AT4102" i="3" s="1"/>
  <c r="AU4102" i="3"/>
  <c r="AW4102" i="3" s="1"/>
  <c r="AY4102" i="3" s="1"/>
  <c r="AP3693" i="3"/>
  <c r="AR3693" i="3" s="1"/>
  <c r="AT3693" i="3" s="1"/>
  <c r="AU3693" i="3"/>
  <c r="AW3693" i="3" s="1"/>
  <c r="AY3693" i="3" s="1"/>
  <c r="AZ6532" i="3"/>
  <c r="BA6532" i="3" s="1"/>
  <c r="AI6532" i="3"/>
  <c r="AK6532" i="3" s="1"/>
  <c r="AM6532" i="3" s="1"/>
  <c r="AZ2279" i="3"/>
  <c r="BA2279" i="3" s="1"/>
  <c r="AI2279" i="3"/>
  <c r="AK2279" i="3" s="1"/>
  <c r="AM2279" i="3" s="1"/>
  <c r="AZ2519" i="3"/>
  <c r="BA2519" i="3" s="1"/>
  <c r="AI2519" i="3"/>
  <c r="AK2519" i="3" s="1"/>
  <c r="AM2519" i="3" s="1"/>
  <c r="AZ2775" i="3"/>
  <c r="BA2775" i="3" s="1"/>
  <c r="AI2775" i="3"/>
  <c r="AK2775" i="3" s="1"/>
  <c r="AM2775" i="3" s="1"/>
  <c r="AZ3707" i="3"/>
  <c r="BA3707" i="3" s="1"/>
  <c r="AI3707" i="3"/>
  <c r="AK3707" i="3" s="1"/>
  <c r="AM3707" i="3" s="1"/>
  <c r="AU3277" i="3"/>
  <c r="AW3277" i="3" s="1"/>
  <c r="AY3277" i="3" s="1"/>
  <c r="AP3277" i="3"/>
  <c r="AR3277" i="3" s="1"/>
  <c r="AT3277" i="3" s="1"/>
  <c r="AU7573" i="3"/>
  <c r="AW7573" i="3" s="1"/>
  <c r="AY7573" i="3" s="1"/>
  <c r="AP7573" i="3"/>
  <c r="AR7573" i="3" s="1"/>
  <c r="AT7573" i="3" s="1"/>
  <c r="AU7797" i="3"/>
  <c r="AW7797" i="3" s="1"/>
  <c r="AY7797" i="3" s="1"/>
  <c r="AP7797" i="3"/>
  <c r="AR7797" i="3" s="1"/>
  <c r="AT7797" i="3" s="1"/>
  <c r="AI4689" i="3"/>
  <c r="AK4689" i="3" s="1"/>
  <c r="AM4689" i="3" s="1"/>
  <c r="AZ4689" i="3"/>
  <c r="BA4689" i="3" s="1"/>
  <c r="AZ5944" i="3"/>
  <c r="BA5944" i="3" s="1"/>
  <c r="AI5944" i="3"/>
  <c r="AK5944" i="3" s="1"/>
  <c r="AM5944" i="3" s="1"/>
  <c r="AZ5111" i="3"/>
  <c r="BA5111" i="3" s="1"/>
  <c r="AI5111" i="3"/>
  <c r="AK5111" i="3" s="1"/>
  <c r="AM5111" i="3" s="1"/>
  <c r="AZ5367" i="3"/>
  <c r="BA5367" i="3" s="1"/>
  <c r="AI5367" i="3"/>
  <c r="AK5367" i="3" s="1"/>
  <c r="AM5367" i="3" s="1"/>
  <c r="AZ5623" i="3"/>
  <c r="BA5623" i="3" s="1"/>
  <c r="AI5623" i="3"/>
  <c r="AK5623" i="3" s="1"/>
  <c r="AM5623" i="3" s="1"/>
  <c r="AZ6059" i="3"/>
  <c r="BA6059" i="3" s="1"/>
  <c r="AI6059" i="3"/>
  <c r="AK6059" i="3" s="1"/>
  <c r="AM6059" i="3" s="1"/>
  <c r="AP2297" i="3"/>
  <c r="AR2297" i="3" s="1"/>
  <c r="AT2297" i="3" s="1"/>
  <c r="AU2297" i="3"/>
  <c r="AW2297" i="3" s="1"/>
  <c r="AY2297" i="3" s="1"/>
  <c r="AP2553" i="3"/>
  <c r="AR2553" i="3" s="1"/>
  <c r="AT2553" i="3" s="1"/>
  <c r="AU2553" i="3"/>
  <c r="AW2553" i="3" s="1"/>
  <c r="AY2553" i="3" s="1"/>
  <c r="AP2809" i="3"/>
  <c r="AR2809" i="3" s="1"/>
  <c r="AT2809" i="3" s="1"/>
  <c r="AU2809" i="3"/>
  <c r="AW2809" i="3" s="1"/>
  <c r="AY2809" i="3" s="1"/>
  <c r="AU1632" i="3"/>
  <c r="AW1632" i="3" s="1"/>
  <c r="AY1632" i="3" s="1"/>
  <c r="AP1632" i="3"/>
  <c r="AR1632" i="3" s="1"/>
  <c r="AT1632" i="3" s="1"/>
  <c r="AT6079" i="3"/>
  <c r="AI3481" i="3"/>
  <c r="AK3481" i="3" s="1"/>
  <c r="AM3481" i="3" s="1"/>
  <c r="AZ3481" i="3"/>
  <c r="BA3481" i="3" s="1"/>
  <c r="AT5361" i="3"/>
  <c r="AT5489" i="3"/>
  <c r="AT5617" i="3"/>
  <c r="AY5745" i="3"/>
  <c r="AZ2403" i="3"/>
  <c r="BA2403" i="3" s="1"/>
  <c r="AI2403" i="3"/>
  <c r="AK2403" i="3" s="1"/>
  <c r="AM2403" i="3" s="1"/>
  <c r="AZ2659" i="3"/>
  <c r="BA2659" i="3" s="1"/>
  <c r="AI2659" i="3"/>
  <c r="AK2659" i="3" s="1"/>
  <c r="AM2659" i="3" s="1"/>
  <c r="AZ4228" i="3"/>
  <c r="BA4228" i="3" s="1"/>
  <c r="AI4228" i="3"/>
  <c r="AK4228" i="3" s="1"/>
  <c r="AM4228" i="3" s="1"/>
  <c r="AZ5940" i="3"/>
  <c r="BA5940" i="3" s="1"/>
  <c r="AI5940" i="3"/>
  <c r="AK5940" i="3" s="1"/>
  <c r="AM5940" i="3" s="1"/>
  <c r="AU1442" i="3"/>
  <c r="AW1442" i="3" s="1"/>
  <c r="AY1442" i="3" s="1"/>
  <c r="AP1442" i="3"/>
  <c r="AR1442" i="3" s="1"/>
  <c r="AT1442" i="3" s="1"/>
  <c r="AY1681" i="3"/>
  <c r="AZ7454" i="3"/>
  <c r="BA7454" i="3" s="1"/>
  <c r="AI7454" i="3"/>
  <c r="AK7454" i="3" s="1"/>
  <c r="AM7454" i="3" s="1"/>
  <c r="AZ7641" i="3"/>
  <c r="BA7641" i="3" s="1"/>
  <c r="AI7641" i="3"/>
  <c r="AK7641" i="3" s="1"/>
  <c r="AM7641" i="3" s="1"/>
  <c r="AZ7865" i="3"/>
  <c r="BA7865" i="3" s="1"/>
  <c r="AI7865" i="3"/>
  <c r="AK7865" i="3" s="1"/>
  <c r="AM7865" i="3" s="1"/>
  <c r="AZ7182" i="3"/>
  <c r="BA7182" i="3" s="1"/>
  <c r="AI7182" i="3"/>
  <c r="AK7182" i="3" s="1"/>
  <c r="AM7182" i="3" s="1"/>
  <c r="AI2949" i="3"/>
  <c r="AK2949" i="3" s="1"/>
  <c r="AM2949" i="3" s="1"/>
  <c r="AZ2949" i="3"/>
  <c r="BA2949" i="3" s="1"/>
  <c r="AZ4391" i="3"/>
  <c r="BA4391" i="3" s="1"/>
  <c r="AI4391" i="3"/>
  <c r="AK4391" i="3" s="1"/>
  <c r="AM4391" i="3" s="1"/>
  <c r="AU4724" i="3"/>
  <c r="AW4724" i="3" s="1"/>
  <c r="AY4724" i="3" s="1"/>
  <c r="AP4724" i="3"/>
  <c r="AR4724" i="3" s="1"/>
  <c r="AT4724" i="3" s="1"/>
  <c r="AU6846" i="3"/>
  <c r="AW6846" i="3" s="1"/>
  <c r="AY6846" i="3" s="1"/>
  <c r="AP6846" i="3"/>
  <c r="AR6846" i="3" s="1"/>
  <c r="AT6846" i="3" s="1"/>
  <c r="AU2970" i="3"/>
  <c r="AW2970" i="3" s="1"/>
  <c r="AY2970" i="3" s="1"/>
  <c r="AP2970" i="3"/>
  <c r="AR2970" i="3" s="1"/>
  <c r="AT2970" i="3" s="1"/>
  <c r="AY4110" i="3"/>
  <c r="AI7123" i="3"/>
  <c r="AK7123" i="3" s="1"/>
  <c r="AM7123" i="3" s="1"/>
  <c r="AZ7123" i="3"/>
  <c r="BA7123" i="3" s="1"/>
  <c r="AI3603" i="3"/>
  <c r="AK3603" i="3" s="1"/>
  <c r="AM3603" i="3" s="1"/>
  <c r="AZ3603" i="3"/>
  <c r="BA3603" i="3" s="1"/>
  <c r="AT4128" i="3"/>
  <c r="AY6945" i="3"/>
  <c r="AY6544" i="3"/>
  <c r="BB800" i="3"/>
  <c r="AY6597" i="3"/>
  <c r="AT7976" i="3"/>
  <c r="AT4330" i="3"/>
  <c r="AT3818" i="3"/>
  <c r="AT3344" i="3"/>
  <c r="BB8698" i="3"/>
  <c r="AY7700" i="3"/>
  <c r="AY7371" i="3"/>
  <c r="AY7755" i="3"/>
  <c r="AY7598" i="3"/>
  <c r="AY7726" i="3"/>
  <c r="AY6200" i="3"/>
  <c r="AZ4393" i="3"/>
  <c r="BA4393" i="3" s="1"/>
  <c r="AI4393" i="3"/>
  <c r="AK4393" i="3" s="1"/>
  <c r="AM4393" i="3" s="1"/>
  <c r="AU4732" i="3"/>
  <c r="AW4732" i="3" s="1"/>
  <c r="AY4732" i="3" s="1"/>
  <c r="AP4732" i="3"/>
  <c r="AR4732" i="3" s="1"/>
  <c r="AT4732" i="3" s="1"/>
  <c r="AU7217" i="3"/>
  <c r="AW7217" i="3" s="1"/>
  <c r="AY7217" i="3" s="1"/>
  <c r="AP7217" i="3"/>
  <c r="AR7217" i="3" s="1"/>
  <c r="AT7217" i="3" s="1"/>
  <c r="AU3561" i="3"/>
  <c r="AW3561" i="3" s="1"/>
  <c r="AY3561" i="3" s="1"/>
  <c r="AP3561" i="3"/>
  <c r="AR3561" i="3" s="1"/>
  <c r="AT3561" i="3" s="1"/>
  <c r="AZ7248" i="3"/>
  <c r="BA7248" i="3" s="1"/>
  <c r="AI7248" i="3"/>
  <c r="AK7248" i="3" s="1"/>
  <c r="AM7248" i="3" s="1"/>
  <c r="AZ6573" i="3"/>
  <c r="BA6573" i="3" s="1"/>
  <c r="AI6573" i="3"/>
  <c r="AK6573" i="3" s="1"/>
  <c r="AM6573" i="3" s="1"/>
  <c r="AZ6445" i="3"/>
  <c r="BA6445" i="3" s="1"/>
  <c r="AI6445" i="3"/>
  <c r="AK6445" i="3" s="1"/>
  <c r="AM6445" i="3" s="1"/>
  <c r="AP5851" i="3"/>
  <c r="AR5851" i="3" s="1"/>
  <c r="AT5851" i="3" s="1"/>
  <c r="AU5851" i="3"/>
  <c r="AW5851" i="3" s="1"/>
  <c r="AY5851" i="3" s="1"/>
  <c r="BB357" i="3"/>
  <c r="AU2304" i="3"/>
  <c r="AW2304" i="3" s="1"/>
  <c r="AY2304" i="3" s="1"/>
  <c r="AP2304" i="3"/>
  <c r="AR2304" i="3" s="1"/>
  <c r="AT2304" i="3" s="1"/>
  <c r="AU2560" i="3"/>
  <c r="AW2560" i="3" s="1"/>
  <c r="AY2560" i="3" s="1"/>
  <c r="AP2560" i="3"/>
  <c r="AR2560" i="3" s="1"/>
  <c r="AT2560" i="3" s="1"/>
  <c r="AU2816" i="3"/>
  <c r="AW2816" i="3" s="1"/>
  <c r="AY2816" i="3" s="1"/>
  <c r="AP2816" i="3"/>
  <c r="AR2816" i="3" s="1"/>
  <c r="AT2816" i="3" s="1"/>
  <c r="AZ3995" i="3"/>
  <c r="BA3995" i="3" s="1"/>
  <c r="AI3995" i="3"/>
  <c r="AK3995" i="3" s="1"/>
  <c r="AM3995" i="3" s="1"/>
  <c r="AU6866" i="3"/>
  <c r="AW6866" i="3" s="1"/>
  <c r="AY6866" i="3" s="1"/>
  <c r="AP6866" i="3"/>
  <c r="AR6866" i="3" s="1"/>
  <c r="AT6866" i="3" s="1"/>
  <c r="AZ1957" i="3"/>
  <c r="BA1957" i="3" s="1"/>
  <c r="AI1957" i="3"/>
  <c r="AK1957" i="3" s="1"/>
  <c r="AM1957" i="3" s="1"/>
  <c r="AU7357" i="3"/>
  <c r="AW7357" i="3" s="1"/>
  <c r="AY7357" i="3" s="1"/>
  <c r="AP7357" i="3"/>
  <c r="AR7357" i="3" s="1"/>
  <c r="AT7357" i="3" s="1"/>
  <c r="AP3890" i="3"/>
  <c r="AR3890" i="3" s="1"/>
  <c r="AT3890" i="3" s="1"/>
  <c r="AU3890" i="3"/>
  <c r="AW3890" i="3" s="1"/>
  <c r="AY3890" i="3" s="1"/>
  <c r="AI3124" i="3"/>
  <c r="AK3124" i="3" s="1"/>
  <c r="AM3124" i="3" s="1"/>
  <c r="AZ3124" i="3"/>
  <c r="BA3124" i="3" s="1"/>
  <c r="BB420" i="3"/>
  <c r="AU7196" i="3"/>
  <c r="AW7196" i="3" s="1"/>
  <c r="AY7196" i="3" s="1"/>
  <c r="AP7196" i="3"/>
  <c r="AR7196" i="3" s="1"/>
  <c r="AT7196" i="3" s="1"/>
  <c r="AZ5144" i="3"/>
  <c r="BA5144" i="3" s="1"/>
  <c r="AI5144" i="3"/>
  <c r="AK5144" i="3" s="1"/>
  <c r="AM5144" i="3" s="1"/>
  <c r="AP5400" i="3"/>
  <c r="AR5400" i="3" s="1"/>
  <c r="AT5400" i="3" s="1"/>
  <c r="AU5400" i="3"/>
  <c r="AW5400" i="3" s="1"/>
  <c r="AY5400" i="3" s="1"/>
  <c r="AP5656" i="3"/>
  <c r="AR5656" i="3" s="1"/>
  <c r="AT5656" i="3" s="1"/>
  <c r="AU5656" i="3"/>
  <c r="AW5656" i="3" s="1"/>
  <c r="AY5656" i="3" s="1"/>
  <c r="AZ2226" i="3"/>
  <c r="BA2226" i="3" s="1"/>
  <c r="AI2226" i="3"/>
  <c r="AK2226" i="3" s="1"/>
  <c r="AM2226" i="3" s="1"/>
  <c r="AZ2482" i="3"/>
  <c r="BA2482" i="3" s="1"/>
  <c r="AI2482" i="3"/>
  <c r="AK2482" i="3" s="1"/>
  <c r="AM2482" i="3" s="1"/>
  <c r="AZ2738" i="3"/>
  <c r="BA2738" i="3" s="1"/>
  <c r="AI2738" i="3"/>
  <c r="AK2738" i="3" s="1"/>
  <c r="AM2738" i="3" s="1"/>
  <c r="AP6258" i="3"/>
  <c r="AR6258" i="3" s="1"/>
  <c r="AT6258" i="3" s="1"/>
  <c r="AU6258" i="3"/>
  <c r="AW6258" i="3" s="1"/>
  <c r="AY6258" i="3" s="1"/>
  <c r="AZ3372" i="3"/>
  <c r="BA3372" i="3" s="1"/>
  <c r="AI3372" i="3"/>
  <c r="AK3372" i="3" s="1"/>
  <c r="AM3372" i="3" s="1"/>
  <c r="AZ5943" i="3"/>
  <c r="BA5943" i="3" s="1"/>
  <c r="AI5943" i="3"/>
  <c r="AK5943" i="3" s="1"/>
  <c r="AM5943" i="3" s="1"/>
  <c r="AZ4349" i="3"/>
  <c r="BA4349" i="3" s="1"/>
  <c r="AI4349" i="3"/>
  <c r="AK4349" i="3" s="1"/>
  <c r="AM4349" i="3" s="1"/>
  <c r="AZ4605" i="3"/>
  <c r="BA4605" i="3" s="1"/>
  <c r="AI4605" i="3"/>
  <c r="AK4605" i="3" s="1"/>
  <c r="AM4605" i="3" s="1"/>
  <c r="AZ4055" i="3"/>
  <c r="BA4055" i="3" s="1"/>
  <c r="AI4055" i="3"/>
  <c r="AK4055" i="3" s="1"/>
  <c r="AM4055" i="3" s="1"/>
  <c r="AP5177" i="3"/>
  <c r="AR5177" i="3" s="1"/>
  <c r="AU5177" i="3"/>
  <c r="AW5177" i="3" s="1"/>
  <c r="AY5177" i="3" s="1"/>
  <c r="AU5433" i="3"/>
  <c r="AW5433" i="3" s="1"/>
  <c r="AY5433" i="3" s="1"/>
  <c r="AP5433" i="3"/>
  <c r="AR5433" i="3" s="1"/>
  <c r="AT5433" i="3" s="1"/>
  <c r="AU5689" i="3"/>
  <c r="AW5689" i="3" s="1"/>
  <c r="AY5689" i="3" s="1"/>
  <c r="AP5689" i="3"/>
  <c r="AR5689" i="3" s="1"/>
  <c r="AT5689" i="3" s="1"/>
  <c r="AU3431" i="3"/>
  <c r="AW3431" i="3" s="1"/>
  <c r="AY3431" i="3" s="1"/>
  <c r="AP3431" i="3"/>
  <c r="AR3431" i="3" s="1"/>
  <c r="AT3431" i="3" s="1"/>
  <c r="BB8757" i="3"/>
  <c r="AZ2331" i="3"/>
  <c r="BA2331" i="3" s="1"/>
  <c r="AI2331" i="3"/>
  <c r="AK2331" i="3" s="1"/>
  <c r="AM2331" i="3" s="1"/>
  <c r="AZ2587" i="3"/>
  <c r="BA2587" i="3" s="1"/>
  <c r="AI2587" i="3"/>
  <c r="AK2587" i="3" s="1"/>
  <c r="AM2587" i="3" s="1"/>
  <c r="AZ2843" i="3"/>
  <c r="BA2843" i="3" s="1"/>
  <c r="AI2843" i="3"/>
  <c r="AK2843" i="3" s="1"/>
  <c r="AM2843" i="3" s="1"/>
  <c r="AU7184" i="3"/>
  <c r="AW7184" i="3" s="1"/>
  <c r="AY7184" i="3" s="1"/>
  <c r="AP7184" i="3"/>
  <c r="AR7184" i="3" s="1"/>
  <c r="AT7184" i="3" s="1"/>
  <c r="AZ3462" i="3"/>
  <c r="BA3462" i="3" s="1"/>
  <c r="AI3462" i="3"/>
  <c r="AK3462" i="3" s="1"/>
  <c r="AM3462" i="3" s="1"/>
  <c r="AZ5977" i="3"/>
  <c r="BA5977" i="3" s="1"/>
  <c r="AI5977" i="3"/>
  <c r="AK5977" i="3" s="1"/>
  <c r="AM5977" i="3" s="1"/>
  <c r="AU1802" i="3"/>
  <c r="AW1802" i="3" s="1"/>
  <c r="AY1802" i="3" s="1"/>
  <c r="AP1802" i="3"/>
  <c r="AR1802" i="3" s="1"/>
  <c r="AT1802" i="3" s="1"/>
  <c r="AU1593" i="3"/>
  <c r="AW1593" i="3" s="1"/>
  <c r="AY1593" i="3" s="1"/>
  <c r="AP1593" i="3"/>
  <c r="AR1593" i="3" s="1"/>
  <c r="AT1593" i="3" s="1"/>
  <c r="AP7329" i="3"/>
  <c r="AR7329" i="3" s="1"/>
  <c r="AT7329" i="3" s="1"/>
  <c r="AU7329" i="3"/>
  <c r="AW7329" i="3" s="1"/>
  <c r="AY7329" i="3" s="1"/>
  <c r="AZ7925" i="3"/>
  <c r="BA7925" i="3" s="1"/>
  <c r="AI7925" i="3"/>
  <c r="AK7925" i="3" s="1"/>
  <c r="AM7925" i="3" s="1"/>
  <c r="AZ3778" i="3"/>
  <c r="BA3778" i="3" s="1"/>
  <c r="AI3778" i="3"/>
  <c r="AK3778" i="3" s="1"/>
  <c r="AM3778" i="3" s="1"/>
  <c r="AP4532" i="3"/>
  <c r="AR4532" i="3" s="1"/>
  <c r="AT4532" i="3" s="1"/>
  <c r="AU4532" i="3"/>
  <c r="AW4532" i="3" s="1"/>
  <c r="AY4532" i="3" s="1"/>
  <c r="AZ4997" i="3"/>
  <c r="BA4997" i="3" s="1"/>
  <c r="AI4997" i="3"/>
  <c r="AK4997" i="3" s="1"/>
  <c r="AM4997" i="3" s="1"/>
  <c r="AZ4008" i="3"/>
  <c r="BA4008" i="3" s="1"/>
  <c r="AI4008" i="3"/>
  <c r="AK4008" i="3" s="1"/>
  <c r="AM4008" i="3" s="1"/>
  <c r="AZ6686" i="3"/>
  <c r="BA6686" i="3" s="1"/>
  <c r="AI6686" i="3"/>
  <c r="AK6686" i="3" s="1"/>
  <c r="AM6686" i="3" s="1"/>
  <c r="AP6462" i="3"/>
  <c r="AR6462" i="3" s="1"/>
  <c r="AT6462" i="3" s="1"/>
  <c r="AU6462" i="3"/>
  <c r="AW6462" i="3" s="1"/>
  <c r="AY6462" i="3" s="1"/>
  <c r="AP5228" i="3"/>
  <c r="AR5228" i="3" s="1"/>
  <c r="AT5228" i="3" s="1"/>
  <c r="AU5228" i="3"/>
  <c r="AW5228" i="3" s="1"/>
  <c r="AY5228" i="3" s="1"/>
  <c r="AZ5484" i="3"/>
  <c r="BA5484" i="3" s="1"/>
  <c r="AI5484" i="3"/>
  <c r="AK5484" i="3" s="1"/>
  <c r="AM5484" i="3" s="1"/>
  <c r="AZ4270" i="3"/>
  <c r="BA4270" i="3" s="1"/>
  <c r="AI4270" i="3"/>
  <c r="AK4270" i="3" s="1"/>
  <c r="AM4270" i="3" s="1"/>
  <c r="AZ3804" i="3"/>
  <c r="BA3804" i="3" s="1"/>
  <c r="AI3804" i="3"/>
  <c r="AK3804" i="3" s="1"/>
  <c r="AM3804" i="3" s="1"/>
  <c r="AP6997" i="3"/>
  <c r="AR6997" i="3" s="1"/>
  <c r="AT6997" i="3" s="1"/>
  <c r="AU6997" i="3"/>
  <c r="AW6997" i="3" s="1"/>
  <c r="AY6997" i="3" s="1"/>
  <c r="AU2110" i="3"/>
  <c r="AW2110" i="3" s="1"/>
  <c r="AY2110" i="3" s="1"/>
  <c r="AP2110" i="3"/>
  <c r="AR2110" i="3" s="1"/>
  <c r="AT2110" i="3" s="1"/>
  <c r="AZ7739" i="3"/>
  <c r="BA7739" i="3" s="1"/>
  <c r="AI7739" i="3"/>
  <c r="AK7739" i="3" s="1"/>
  <c r="AM7739" i="3" s="1"/>
  <c r="AU7956" i="3"/>
  <c r="AW7956" i="3" s="1"/>
  <c r="AY7956" i="3" s="1"/>
  <c r="AP7956" i="3"/>
  <c r="AR7956" i="3" s="1"/>
  <c r="AT7956" i="3" s="1"/>
  <c r="AT5525" i="3"/>
  <c r="AT5653" i="3"/>
  <c r="AY5781" i="3"/>
  <c r="AY3168" i="3"/>
  <c r="BB502" i="3"/>
  <c r="AY7413" i="3"/>
  <c r="AY7640" i="3"/>
  <c r="AT4921" i="3"/>
  <c r="AT5022" i="3"/>
  <c r="AY3029" i="3"/>
  <c r="AU3086" i="3"/>
  <c r="AW3086" i="3" s="1"/>
  <c r="AY3086" i="3" s="1"/>
  <c r="AP3086" i="3"/>
  <c r="AR3086" i="3" s="1"/>
  <c r="AT3086" i="3" s="1"/>
  <c r="AZ3978" i="3"/>
  <c r="BA3978" i="3" s="1"/>
  <c r="AI3978" i="3"/>
  <c r="AK3978" i="3" s="1"/>
  <c r="AM3978" i="3" s="1"/>
  <c r="AU3587" i="3"/>
  <c r="AW3587" i="3" s="1"/>
  <c r="AY3587" i="3" s="1"/>
  <c r="AP3587" i="3"/>
  <c r="AR3587" i="3" s="1"/>
  <c r="AT3587" i="3" s="1"/>
  <c r="AI4699" i="3"/>
  <c r="AK4699" i="3" s="1"/>
  <c r="AM4699" i="3" s="1"/>
  <c r="AZ4699" i="3"/>
  <c r="BA4699" i="3" s="1"/>
  <c r="AI5786" i="3"/>
  <c r="AK5786" i="3" s="1"/>
  <c r="AM5786" i="3" s="1"/>
  <c r="AZ5786" i="3"/>
  <c r="BA5786" i="3" s="1"/>
  <c r="BB8416" i="3"/>
  <c r="AT7481" i="3"/>
  <c r="AT7580" i="3"/>
  <c r="AT7708" i="3"/>
  <c r="BB125" i="3"/>
  <c r="AI3089" i="3"/>
  <c r="AK3089" i="3" s="1"/>
  <c r="AM3089" i="3" s="1"/>
  <c r="AZ3089" i="3"/>
  <c r="BA3089" i="3" s="1"/>
  <c r="AZ2238" i="3"/>
  <c r="BA2238" i="3" s="1"/>
  <c r="AI2238" i="3"/>
  <c r="AK2238" i="3" s="1"/>
  <c r="AM2238" i="3" s="1"/>
  <c r="AI1620" i="3"/>
  <c r="AK1620" i="3" s="1"/>
  <c r="AM1620" i="3" s="1"/>
  <c r="AZ1620" i="3"/>
  <c r="BA1620" i="3" s="1"/>
  <c r="AI1844" i="3"/>
  <c r="AK1844" i="3" s="1"/>
  <c r="AM1844" i="3" s="1"/>
  <c r="AZ1844" i="3"/>
  <c r="BA1844" i="3" s="1"/>
  <c r="AI7510" i="3"/>
  <c r="AK7510" i="3" s="1"/>
  <c r="AM7510" i="3" s="1"/>
  <c r="AZ7510" i="3"/>
  <c r="BA7510" i="3" s="1"/>
  <c r="AZ4593" i="3"/>
  <c r="BA4593" i="3" s="1"/>
  <c r="AI4593" i="3"/>
  <c r="AK4593" i="3" s="1"/>
  <c r="AM4593" i="3" s="1"/>
  <c r="AZ7280" i="3"/>
  <c r="BA7280" i="3" s="1"/>
  <c r="AI7280" i="3"/>
  <c r="AK7280" i="3" s="1"/>
  <c r="AM7280" i="3" s="1"/>
  <c r="AU3552" i="3"/>
  <c r="AW3552" i="3" s="1"/>
  <c r="AY3552" i="3" s="1"/>
  <c r="AP3552" i="3"/>
  <c r="AR3552" i="3" s="1"/>
  <c r="AT3552" i="3" s="1"/>
  <c r="AU6285" i="3"/>
  <c r="AW6285" i="3" s="1"/>
  <c r="AY6285" i="3" s="1"/>
  <c r="AP6285" i="3"/>
  <c r="AR6285" i="3" s="1"/>
  <c r="AT6285" i="3" s="1"/>
  <c r="BB8200" i="3"/>
  <c r="AZ2184" i="3"/>
  <c r="BA2184" i="3" s="1"/>
  <c r="AI2184" i="3"/>
  <c r="AK2184" i="3" s="1"/>
  <c r="AM2184" i="3" s="1"/>
  <c r="AZ2440" i="3"/>
  <c r="BA2440" i="3" s="1"/>
  <c r="AI2440" i="3"/>
  <c r="AK2440" i="3" s="1"/>
  <c r="AM2440" i="3" s="1"/>
  <c r="AZ2696" i="3"/>
  <c r="BA2696" i="3" s="1"/>
  <c r="AI2696" i="3"/>
  <c r="AK2696" i="3" s="1"/>
  <c r="AM2696" i="3" s="1"/>
  <c r="AU4155" i="3"/>
  <c r="AW4155" i="3" s="1"/>
  <c r="AY4155" i="3" s="1"/>
  <c r="AP4155" i="3"/>
  <c r="AR4155" i="3" s="1"/>
  <c r="AT4155" i="3" s="1"/>
  <c r="AZ6962" i="3"/>
  <c r="BA6962" i="3" s="1"/>
  <c r="AI6962" i="3"/>
  <c r="AK6962" i="3" s="1"/>
  <c r="AM6962" i="3" s="1"/>
  <c r="AI3053" i="3"/>
  <c r="AK3053" i="3" s="1"/>
  <c r="AM3053" i="3" s="1"/>
  <c r="AZ3053" i="3"/>
  <c r="BA3053" i="3" s="1"/>
  <c r="AZ2045" i="3"/>
  <c r="BA2045" i="3" s="1"/>
  <c r="AI2045" i="3"/>
  <c r="AK2045" i="3" s="1"/>
  <c r="AM2045" i="3" s="1"/>
  <c r="AZ7961" i="3"/>
  <c r="BA7961" i="3" s="1"/>
  <c r="AI7961" i="3"/>
  <c r="AK7961" i="3" s="1"/>
  <c r="AM7961" i="3" s="1"/>
  <c r="AU3339" i="3"/>
  <c r="AW3339" i="3" s="1"/>
  <c r="AY3339" i="3" s="1"/>
  <c r="AP3339" i="3"/>
  <c r="AR3339" i="3" s="1"/>
  <c r="AT3339" i="3" s="1"/>
  <c r="BB851" i="3"/>
  <c r="AU4159" i="3"/>
  <c r="AW4159" i="3" s="1"/>
  <c r="AY4159" i="3" s="1"/>
  <c r="AP4159" i="3"/>
  <c r="AR4159" i="3" s="1"/>
  <c r="AT4159" i="3" s="1"/>
  <c r="AP6318" i="3"/>
  <c r="AR6318" i="3" s="1"/>
  <c r="AT6318" i="3" s="1"/>
  <c r="AU6318" i="3"/>
  <c r="AW6318" i="3" s="1"/>
  <c r="AY6318" i="3" s="1"/>
  <c r="AZ5152" i="3"/>
  <c r="BA5152" i="3" s="1"/>
  <c r="AI5152" i="3"/>
  <c r="AK5152" i="3" s="1"/>
  <c r="AM5152" i="3" s="1"/>
  <c r="AP5408" i="3"/>
  <c r="AR5408" i="3" s="1"/>
  <c r="AT5408" i="3" s="1"/>
  <c r="AU5408" i="3"/>
  <c r="AW5408" i="3" s="1"/>
  <c r="AY5408" i="3" s="1"/>
  <c r="AP5664" i="3"/>
  <c r="AR5664" i="3" s="1"/>
  <c r="AT5664" i="3" s="1"/>
  <c r="AU5664" i="3"/>
  <c r="AW5664" i="3" s="1"/>
  <c r="AY5664" i="3" s="1"/>
  <c r="AZ3288" i="3"/>
  <c r="BA3288" i="3" s="1"/>
  <c r="AI3288" i="3"/>
  <c r="AK3288" i="3" s="1"/>
  <c r="AM3288" i="3" s="1"/>
  <c r="AZ5995" i="3"/>
  <c r="BA5995" i="3" s="1"/>
  <c r="AI5995" i="3"/>
  <c r="AK5995" i="3" s="1"/>
  <c r="AM5995" i="3" s="1"/>
  <c r="AZ2313" i="3"/>
  <c r="BA2313" i="3" s="1"/>
  <c r="AI2313" i="3"/>
  <c r="AK2313" i="3" s="1"/>
  <c r="AM2313" i="3" s="1"/>
  <c r="AZ2569" i="3"/>
  <c r="BA2569" i="3" s="1"/>
  <c r="AI2569" i="3"/>
  <c r="AK2569" i="3" s="1"/>
  <c r="AM2569" i="3" s="1"/>
  <c r="AZ2825" i="3"/>
  <c r="BA2825" i="3" s="1"/>
  <c r="AI2825" i="3"/>
  <c r="AK2825" i="3" s="1"/>
  <c r="AM2825" i="3" s="1"/>
  <c r="AU6907" i="3"/>
  <c r="AW6907" i="3" s="1"/>
  <c r="AY6907" i="3" s="1"/>
  <c r="AP6907" i="3"/>
  <c r="AR6907" i="3" s="1"/>
  <c r="AT6907" i="3" s="1"/>
  <c r="AT3342" i="3"/>
  <c r="AY1680" i="3"/>
  <c r="AU7439" i="3"/>
  <c r="AW7439" i="3" s="1"/>
  <c r="AY7439" i="3" s="1"/>
  <c r="AP7439" i="3"/>
  <c r="AR7439" i="3" s="1"/>
  <c r="AT7439" i="3" s="1"/>
  <c r="AU7666" i="3"/>
  <c r="AW7666" i="3" s="1"/>
  <c r="AY7666" i="3" s="1"/>
  <c r="AP7666" i="3"/>
  <c r="AR7666" i="3" s="1"/>
  <c r="AT7666" i="3" s="1"/>
  <c r="AU7912" i="3"/>
  <c r="AW7912" i="3" s="1"/>
  <c r="AY7912" i="3" s="1"/>
  <c r="AP7912" i="3"/>
  <c r="AR7912" i="3" s="1"/>
  <c r="AT7912" i="3" s="1"/>
  <c r="AI6745" i="3"/>
  <c r="AK6745" i="3" s="1"/>
  <c r="AM6745" i="3" s="1"/>
  <c r="AZ6745" i="3"/>
  <c r="BA6745" i="3" s="1"/>
  <c r="AT6408" i="3"/>
  <c r="AY4357" i="3"/>
  <c r="AY4485" i="3"/>
  <c r="AY4023" i="3"/>
  <c r="AT7220" i="3"/>
  <c r="AT6615" i="3"/>
  <c r="AU2292" i="3"/>
  <c r="AW2292" i="3" s="1"/>
  <c r="AY2292" i="3" s="1"/>
  <c r="AP2292" i="3"/>
  <c r="AR2292" i="3" s="1"/>
  <c r="AT2292" i="3" s="1"/>
  <c r="AU2548" i="3"/>
  <c r="AW2548" i="3" s="1"/>
  <c r="AY2548" i="3" s="1"/>
  <c r="AP2548" i="3"/>
  <c r="AR2548" i="3" s="1"/>
  <c r="AT2548" i="3" s="1"/>
  <c r="AU2804" i="3"/>
  <c r="AW2804" i="3" s="1"/>
  <c r="AY2804" i="3" s="1"/>
  <c r="AP2804" i="3"/>
  <c r="AR2804" i="3" s="1"/>
  <c r="AT2804" i="3" s="1"/>
  <c r="AZ4011" i="3"/>
  <c r="BA4011" i="3" s="1"/>
  <c r="AI4011" i="3"/>
  <c r="AK4011" i="3" s="1"/>
  <c r="AM4011" i="3" s="1"/>
  <c r="AU6914" i="3"/>
  <c r="AW6914" i="3" s="1"/>
  <c r="AY6914" i="3" s="1"/>
  <c r="AP6914" i="3"/>
  <c r="AR6914" i="3" s="1"/>
  <c r="AT6914" i="3" s="1"/>
  <c r="AU6555" i="3"/>
  <c r="AW6555" i="3" s="1"/>
  <c r="AY6555" i="3" s="1"/>
  <c r="AP6555" i="3"/>
  <c r="AR6555" i="3" s="1"/>
  <c r="AT6555" i="3" s="1"/>
  <c r="AI1745" i="3"/>
  <c r="AK1745" i="3" s="1"/>
  <c r="AM1745" i="3" s="1"/>
  <c r="AZ1745" i="3"/>
  <c r="BA1745" i="3" s="1"/>
  <c r="BB8650" i="3"/>
  <c r="AU7593" i="3"/>
  <c r="AW7593" i="3" s="1"/>
  <c r="AY7593" i="3" s="1"/>
  <c r="AP7593" i="3"/>
  <c r="AR7593" i="3" s="1"/>
  <c r="AT7593" i="3" s="1"/>
  <c r="AU7817" i="3"/>
  <c r="AW7817" i="3" s="1"/>
  <c r="AP7817" i="3"/>
  <c r="AR7817" i="3" s="1"/>
  <c r="AZ3785" i="3"/>
  <c r="BA3785" i="3" s="1"/>
  <c r="AI3785" i="3"/>
  <c r="AK3785" i="3" s="1"/>
  <c r="AM3785" i="3" s="1"/>
  <c r="AU4407" i="3"/>
  <c r="AW4407" i="3" s="1"/>
  <c r="AY4407" i="3" s="1"/>
  <c r="AP4407" i="3"/>
  <c r="AR4407" i="3" s="1"/>
  <c r="AT4407" i="3" s="1"/>
  <c r="AZ4788" i="3"/>
  <c r="BA4788" i="3" s="1"/>
  <c r="AI4788" i="3"/>
  <c r="AK4788" i="3" s="1"/>
  <c r="AM4788" i="3" s="1"/>
  <c r="AU7020" i="3"/>
  <c r="AW7020" i="3" s="1"/>
  <c r="AY7020" i="3" s="1"/>
  <c r="AP7020" i="3"/>
  <c r="AR7020" i="3" s="1"/>
  <c r="AT7020" i="3" s="1"/>
  <c r="AZ6125" i="3"/>
  <c r="BA6125" i="3" s="1"/>
  <c r="AI6125" i="3"/>
  <c r="AK6125" i="3" s="1"/>
  <c r="AM6125" i="3" s="1"/>
  <c r="AY7026" i="3"/>
  <c r="AY6778" i="3"/>
  <c r="AT7843" i="3"/>
  <c r="BB8510" i="3"/>
  <c r="AY4703" i="3"/>
  <c r="AT3847" i="3"/>
  <c r="AT5238" i="3"/>
  <c r="AY3057" i="3"/>
  <c r="BB30" i="3"/>
  <c r="BB8597" i="3"/>
  <c r="AT4427" i="3"/>
  <c r="AT4555" i="3"/>
  <c r="AT6888" i="3"/>
  <c r="BB8631" i="3"/>
  <c r="AT7143" i="3"/>
  <c r="BB8150" i="3"/>
  <c r="BB8308" i="3"/>
  <c r="AY1579" i="3"/>
  <c r="AY1707" i="3"/>
  <c r="AY1835" i="3"/>
  <c r="AT6995" i="3"/>
  <c r="AP4590" i="3"/>
  <c r="AR4590" i="3" s="1"/>
  <c r="AT4590" i="3" s="1"/>
  <c r="AU4590" i="3"/>
  <c r="AW4590" i="3" s="1"/>
  <c r="AY4590" i="3" s="1"/>
  <c r="AI6887" i="3"/>
  <c r="AK6887" i="3" s="1"/>
  <c r="AM6887" i="3" s="1"/>
  <c r="AZ6887" i="3"/>
  <c r="BA6887" i="3" s="1"/>
  <c r="AU3122" i="3"/>
  <c r="AW3122" i="3" s="1"/>
  <c r="AY3122" i="3" s="1"/>
  <c r="AP3122" i="3"/>
  <c r="AR3122" i="3" s="1"/>
  <c r="AT3122" i="3" s="1"/>
  <c r="AP5822" i="3"/>
  <c r="AR5822" i="3" s="1"/>
  <c r="AT5822" i="3" s="1"/>
  <c r="AU5822" i="3"/>
  <c r="AW5822" i="3" s="1"/>
  <c r="AY5822" i="3" s="1"/>
  <c r="AU4045" i="3"/>
  <c r="AW4045" i="3" s="1"/>
  <c r="AY4045" i="3" s="1"/>
  <c r="AP4045" i="3"/>
  <c r="AR4045" i="3" s="1"/>
  <c r="AT4045" i="3" s="1"/>
  <c r="BB8349" i="3"/>
  <c r="AP2303" i="3"/>
  <c r="AR2303" i="3" s="1"/>
  <c r="AT2303" i="3" s="1"/>
  <c r="AU2303" i="3"/>
  <c r="AW2303" i="3" s="1"/>
  <c r="AY2303" i="3" s="1"/>
  <c r="AP2559" i="3"/>
  <c r="AR2559" i="3" s="1"/>
  <c r="AT2559" i="3" s="1"/>
  <c r="AU2559" i="3"/>
  <c r="AW2559" i="3" s="1"/>
  <c r="AY2559" i="3" s="1"/>
  <c r="AP2815" i="3"/>
  <c r="AR2815" i="3" s="1"/>
  <c r="AT2815" i="3" s="1"/>
  <c r="AU2815" i="3"/>
  <c r="AW2815" i="3" s="1"/>
  <c r="AY2815" i="3" s="1"/>
  <c r="AP3828" i="3"/>
  <c r="AR3828" i="3" s="1"/>
  <c r="AT3828" i="3" s="1"/>
  <c r="AU3828" i="3"/>
  <c r="AW3828" i="3" s="1"/>
  <c r="AY3828" i="3" s="1"/>
  <c r="AZ7239" i="3"/>
  <c r="BA7239" i="3" s="1"/>
  <c r="AI7239" i="3"/>
  <c r="AK7239" i="3" s="1"/>
  <c r="AM7239" i="3" s="1"/>
  <c r="AP2101" i="3"/>
  <c r="AR2101" i="3" s="1"/>
  <c r="AU2101" i="3"/>
  <c r="AW2101" i="3" s="1"/>
  <c r="AY2101" i="3" s="1"/>
  <c r="AP7309" i="3"/>
  <c r="AR7309" i="3" s="1"/>
  <c r="AT7309" i="3" s="1"/>
  <c r="AU7309" i="3"/>
  <c r="AW7309" i="3" s="1"/>
  <c r="AY7309" i="3" s="1"/>
  <c r="AP4338" i="3"/>
  <c r="AR4338" i="3" s="1"/>
  <c r="AT4338" i="3" s="1"/>
  <c r="AU4338" i="3"/>
  <c r="AW4338" i="3" s="1"/>
  <c r="AY4338" i="3" s="1"/>
  <c r="AU3435" i="3"/>
  <c r="AW3435" i="3" s="1"/>
  <c r="AY3435" i="3" s="1"/>
  <c r="AP3435" i="3"/>
  <c r="AR3435" i="3" s="1"/>
  <c r="AT3435" i="3" s="1"/>
  <c r="BB8707" i="3"/>
  <c r="AU4809" i="3"/>
  <c r="AW4809" i="3" s="1"/>
  <c r="AY4809" i="3" s="1"/>
  <c r="AP4809" i="3"/>
  <c r="AR4809" i="3" s="1"/>
  <c r="AT4809" i="3" s="1"/>
  <c r="AZ6638" i="3"/>
  <c r="BA6638" i="3" s="1"/>
  <c r="AI6638" i="3"/>
  <c r="AK6638" i="3" s="1"/>
  <c r="AM6638" i="3" s="1"/>
  <c r="AU5915" i="3"/>
  <c r="AW5915" i="3" s="1"/>
  <c r="AY5915" i="3" s="1"/>
  <c r="AP5915" i="3"/>
  <c r="AR5915" i="3" s="1"/>
  <c r="AT5915" i="3" s="1"/>
  <c r="AP5096" i="3"/>
  <c r="AR5096" i="3" s="1"/>
  <c r="AT5096" i="3" s="1"/>
  <c r="AU5096" i="3"/>
  <c r="AW5096" i="3" s="1"/>
  <c r="AY5096" i="3" s="1"/>
  <c r="AZ5352" i="3"/>
  <c r="BA5352" i="3" s="1"/>
  <c r="AI5352" i="3"/>
  <c r="AK5352" i="3" s="1"/>
  <c r="AM5352" i="3" s="1"/>
  <c r="AZ5608" i="3"/>
  <c r="BA5608" i="3" s="1"/>
  <c r="AI5608" i="3"/>
  <c r="AK5608" i="3" s="1"/>
  <c r="AM5608" i="3" s="1"/>
  <c r="AU3512" i="3"/>
  <c r="AW3512" i="3" s="1"/>
  <c r="AY3512" i="3" s="1"/>
  <c r="AP3512" i="3"/>
  <c r="AR3512" i="3" s="1"/>
  <c r="AT3512" i="3" s="1"/>
  <c r="AU6533" i="3"/>
  <c r="AW6533" i="3" s="1"/>
  <c r="AY6533" i="3" s="1"/>
  <c r="AP6533" i="3"/>
  <c r="AR6533" i="3" s="1"/>
  <c r="AT6533" i="3" s="1"/>
  <c r="AZ2242" i="3"/>
  <c r="BA2242" i="3" s="1"/>
  <c r="AI2242" i="3"/>
  <c r="AK2242" i="3" s="1"/>
  <c r="AM2242" i="3" s="1"/>
  <c r="AZ2498" i="3"/>
  <c r="BA2498" i="3" s="1"/>
  <c r="AI2498" i="3"/>
  <c r="AK2498" i="3" s="1"/>
  <c r="AM2498" i="3" s="1"/>
  <c r="AZ2754" i="3"/>
  <c r="BA2754" i="3" s="1"/>
  <c r="AI2754" i="3"/>
  <c r="AK2754" i="3" s="1"/>
  <c r="AM2754" i="3" s="1"/>
  <c r="AP2926" i="3"/>
  <c r="AR2926" i="3" s="1"/>
  <c r="AT2926" i="3" s="1"/>
  <c r="AU2926" i="3"/>
  <c r="AW2926" i="3" s="1"/>
  <c r="AY2926" i="3" s="1"/>
  <c r="AZ6012" i="3"/>
  <c r="BA6012" i="3" s="1"/>
  <c r="AI6012" i="3"/>
  <c r="AK6012" i="3" s="1"/>
  <c r="AM6012" i="3" s="1"/>
  <c r="AT7399" i="3"/>
  <c r="AT7530" i="3"/>
  <c r="AT7658" i="3"/>
  <c r="AP4546" i="3"/>
  <c r="AR4546" i="3" s="1"/>
  <c r="AT4546" i="3" s="1"/>
  <c r="AU4546" i="3"/>
  <c r="AW4546" i="3" s="1"/>
  <c r="AY4546" i="3" s="1"/>
  <c r="AZ4947" i="3"/>
  <c r="BA4947" i="3" s="1"/>
  <c r="AI4947" i="3"/>
  <c r="AK4947" i="3" s="1"/>
  <c r="AM4947" i="3" s="1"/>
  <c r="AZ6630" i="3"/>
  <c r="BA6630" i="3" s="1"/>
  <c r="AI6630" i="3"/>
  <c r="AK6630" i="3" s="1"/>
  <c r="AM6630" i="3" s="1"/>
  <c r="AU3074" i="3"/>
  <c r="AW3074" i="3" s="1"/>
  <c r="AY3074" i="3" s="1"/>
  <c r="AP3074" i="3"/>
  <c r="AR3074" i="3" s="1"/>
  <c r="AT3074" i="3" s="1"/>
  <c r="AZ5129" i="3"/>
  <c r="BA5129" i="3" s="1"/>
  <c r="AI5129" i="3"/>
  <c r="AK5129" i="3" s="1"/>
  <c r="AM5129" i="3" s="1"/>
  <c r="AZ5385" i="3"/>
  <c r="BA5385" i="3" s="1"/>
  <c r="AI5385" i="3"/>
  <c r="AK5385" i="3" s="1"/>
  <c r="AM5385" i="3" s="1"/>
  <c r="AZ5641" i="3"/>
  <c r="BA5641" i="3" s="1"/>
  <c r="AI5641" i="3"/>
  <c r="AK5641" i="3" s="1"/>
  <c r="AM5641" i="3" s="1"/>
  <c r="AZ3830" i="3"/>
  <c r="BA3830" i="3" s="1"/>
  <c r="AI3830" i="3"/>
  <c r="AK3830" i="3" s="1"/>
  <c r="AM3830" i="3" s="1"/>
  <c r="AI2992" i="3"/>
  <c r="AK2992" i="3" s="1"/>
  <c r="AM2992" i="3" s="1"/>
  <c r="AZ2992" i="3"/>
  <c r="BA2992" i="3" s="1"/>
  <c r="AU2300" i="3"/>
  <c r="AW2300" i="3" s="1"/>
  <c r="AY2300" i="3" s="1"/>
  <c r="AP2300" i="3"/>
  <c r="AR2300" i="3" s="1"/>
  <c r="AT2300" i="3" s="1"/>
  <c r="AU2556" i="3"/>
  <c r="AW2556" i="3" s="1"/>
  <c r="AY2556" i="3" s="1"/>
  <c r="AP2556" i="3"/>
  <c r="AR2556" i="3" s="1"/>
  <c r="AT2556" i="3" s="1"/>
  <c r="AU2812" i="3"/>
  <c r="AW2812" i="3" s="1"/>
  <c r="AY2812" i="3" s="1"/>
  <c r="AP2812" i="3"/>
  <c r="AR2812" i="3" s="1"/>
  <c r="AT2812" i="3" s="1"/>
  <c r="AZ4196" i="3"/>
  <c r="BA4196" i="3" s="1"/>
  <c r="AI4196" i="3"/>
  <c r="AK4196" i="3" s="1"/>
  <c r="AM4196" i="3" s="1"/>
  <c r="AZ6419" i="3"/>
  <c r="BA6419" i="3" s="1"/>
  <c r="AI6419" i="3"/>
  <c r="AK6419" i="3" s="1"/>
  <c r="AM6419" i="3" s="1"/>
  <c r="AI1481" i="3"/>
  <c r="AK1481" i="3" s="1"/>
  <c r="AM1481" i="3" s="1"/>
  <c r="AZ1481" i="3"/>
  <c r="BA1481" i="3" s="1"/>
  <c r="AI1705" i="3"/>
  <c r="AK1705" i="3" s="1"/>
  <c r="AM1705" i="3" s="1"/>
  <c r="AZ1705" i="3"/>
  <c r="BA1705" i="3" s="1"/>
  <c r="BB8592" i="3"/>
  <c r="AZ7478" i="3"/>
  <c r="BA7478" i="3" s="1"/>
  <c r="AI7478" i="3"/>
  <c r="AK7478" i="3" s="1"/>
  <c r="AM7478" i="3" s="1"/>
  <c r="AZ7649" i="3"/>
  <c r="BA7649" i="3" s="1"/>
  <c r="AI7649" i="3"/>
  <c r="AK7649" i="3" s="1"/>
  <c r="AM7649" i="3" s="1"/>
  <c r="AZ7873" i="3"/>
  <c r="BA7873" i="3" s="1"/>
  <c r="AI7873" i="3"/>
  <c r="AK7873" i="3" s="1"/>
  <c r="AM7873" i="3" s="1"/>
  <c r="AZ3970" i="3"/>
  <c r="BA3970" i="3" s="1"/>
  <c r="AI3970" i="3"/>
  <c r="AK3970" i="3" s="1"/>
  <c r="AM3970" i="3" s="1"/>
  <c r="BM4" i="3"/>
  <c r="AZ4356" i="3"/>
  <c r="BA4356" i="3" s="1"/>
  <c r="AI4356" i="3"/>
  <c r="AK4356" i="3" s="1"/>
  <c r="AM4356" i="3" s="1"/>
  <c r="AP4885" i="3"/>
  <c r="AR4885" i="3" s="1"/>
  <c r="AT4885" i="3" s="1"/>
  <c r="AU4885" i="3"/>
  <c r="AW4885" i="3" s="1"/>
  <c r="AY4885" i="3" s="1"/>
  <c r="AP5050" i="3"/>
  <c r="AR5050" i="3" s="1"/>
  <c r="AT5050" i="3" s="1"/>
  <c r="AU5050" i="3"/>
  <c r="AW5050" i="3" s="1"/>
  <c r="AY5050" i="3" s="1"/>
  <c r="AZ6622" i="3"/>
  <c r="BA6622" i="3" s="1"/>
  <c r="AI6622" i="3"/>
  <c r="AK6622" i="3" s="1"/>
  <c r="AM6622" i="3" s="1"/>
  <c r="AI3130" i="3"/>
  <c r="AK3130" i="3" s="1"/>
  <c r="AM3130" i="3" s="1"/>
  <c r="AZ3130" i="3"/>
  <c r="BA3130" i="3" s="1"/>
  <c r="AZ5960" i="3"/>
  <c r="BA5960" i="3" s="1"/>
  <c r="AI5960" i="3"/>
  <c r="AK5960" i="3" s="1"/>
  <c r="AM5960" i="3" s="1"/>
  <c r="AZ5283" i="3"/>
  <c r="BA5283" i="3" s="1"/>
  <c r="AI5283" i="3"/>
  <c r="AK5283" i="3" s="1"/>
  <c r="AM5283" i="3" s="1"/>
  <c r="AZ5539" i="3"/>
  <c r="BA5539" i="3" s="1"/>
  <c r="AI5539" i="3"/>
  <c r="AK5539" i="3" s="1"/>
  <c r="AM5539" i="3" s="1"/>
  <c r="AZ5795" i="3"/>
  <c r="BA5795" i="3" s="1"/>
  <c r="AI5795" i="3"/>
  <c r="AK5795" i="3" s="1"/>
  <c r="AM5795" i="3" s="1"/>
  <c r="AZ4309" i="3"/>
  <c r="BA4309" i="3" s="1"/>
  <c r="AI4309" i="3"/>
  <c r="AK4309" i="3" s="1"/>
  <c r="AM4309" i="3" s="1"/>
  <c r="AU6884" i="3"/>
  <c r="AW6884" i="3" s="1"/>
  <c r="AY6884" i="3" s="1"/>
  <c r="AP6884" i="3"/>
  <c r="AR6884" i="3" s="1"/>
  <c r="AT6884" i="3" s="1"/>
  <c r="AU6011" i="3"/>
  <c r="AW6011" i="3" s="1"/>
  <c r="AY6011" i="3" s="1"/>
  <c r="AP6011" i="3"/>
  <c r="AR6011" i="3" s="1"/>
  <c r="AT6011" i="3" s="1"/>
  <c r="AZ3843" i="3"/>
  <c r="BA3843" i="3" s="1"/>
  <c r="AI3843" i="3"/>
  <c r="AK3843" i="3" s="1"/>
  <c r="AM3843" i="3" s="1"/>
  <c r="AP6746" i="3"/>
  <c r="AR6746" i="3" s="1"/>
  <c r="AT6746" i="3" s="1"/>
  <c r="AU6746" i="3"/>
  <c r="AW6746" i="3" s="1"/>
  <c r="AY6746" i="3" s="1"/>
  <c r="AP2083" i="3"/>
  <c r="AR2083" i="3" s="1"/>
  <c r="AT2083" i="3" s="1"/>
  <c r="AU2083" i="3"/>
  <c r="AW2083" i="3" s="1"/>
  <c r="AY2083" i="3" s="1"/>
  <c r="AU7563" i="3"/>
  <c r="AW7563" i="3" s="1"/>
  <c r="AY7563" i="3" s="1"/>
  <c r="AP7563" i="3"/>
  <c r="AR7563" i="3" s="1"/>
  <c r="AT7563" i="3" s="1"/>
  <c r="AU7787" i="3"/>
  <c r="AW7787" i="3" s="1"/>
  <c r="AY7787" i="3" s="1"/>
  <c r="AP7787" i="3"/>
  <c r="AR7787" i="3" s="1"/>
  <c r="AT7787" i="3" s="1"/>
  <c r="AY4007" i="3"/>
  <c r="AY7204" i="3"/>
  <c r="AT5182" i="3"/>
  <c r="AT3190" i="3"/>
  <c r="BB8250" i="3"/>
  <c r="AY4451" i="3"/>
  <c r="AY4579" i="3"/>
  <c r="AY4968" i="3"/>
  <c r="AY3101" i="3"/>
  <c r="BH16" i="3"/>
  <c r="BU3" i="3"/>
  <c r="BT3" i="3"/>
  <c r="AY5862" i="3"/>
  <c r="AU3397" i="3"/>
  <c r="AW3397" i="3" s="1"/>
  <c r="AY3397" i="3" s="1"/>
  <c r="AP3397" i="3"/>
  <c r="AR3397" i="3" s="1"/>
  <c r="AT3397" i="3" s="1"/>
  <c r="AU1978" i="3"/>
  <c r="AW1978" i="3" s="1"/>
  <c r="AY1978" i="3" s="1"/>
  <c r="AP1978" i="3"/>
  <c r="AR1978" i="3" s="1"/>
  <c r="AT1978" i="3" s="1"/>
  <c r="AZ7319" i="3"/>
  <c r="BA7319" i="3" s="1"/>
  <c r="AI7319" i="3"/>
  <c r="AK7319" i="3" s="1"/>
  <c r="AM7319" i="3" s="1"/>
  <c r="AZ3914" i="3"/>
  <c r="BA3914" i="3" s="1"/>
  <c r="AI3914" i="3"/>
  <c r="AK3914" i="3" s="1"/>
  <c r="AM3914" i="3" s="1"/>
  <c r="AY3394" i="3"/>
  <c r="AY7037" i="3"/>
  <c r="BB8425" i="3"/>
  <c r="AY6767" i="3"/>
  <c r="AZ2318" i="3"/>
  <c r="BA2318" i="3" s="1"/>
  <c r="AI2318" i="3"/>
  <c r="AK2318" i="3" s="1"/>
  <c r="AM2318" i="3" s="1"/>
  <c r="AU1508" i="3"/>
  <c r="AW1508" i="3" s="1"/>
  <c r="AY1508" i="3" s="1"/>
  <c r="AP1508" i="3"/>
  <c r="AR1508" i="3" s="1"/>
  <c r="AT1508" i="3" s="1"/>
  <c r="AZ3969" i="3"/>
  <c r="BA3969" i="3" s="1"/>
  <c r="AI3969" i="3"/>
  <c r="AK3969" i="3" s="1"/>
  <c r="AM3969" i="3" s="1"/>
  <c r="AZ6840" i="3"/>
  <c r="BA6840" i="3" s="1"/>
  <c r="AI6840" i="3"/>
  <c r="AK6840" i="3" s="1"/>
  <c r="AM6840" i="3" s="1"/>
  <c r="AU4481" i="3"/>
  <c r="AW4481" i="3" s="1"/>
  <c r="AY4481" i="3" s="1"/>
  <c r="AP4481" i="3"/>
  <c r="AR4481" i="3" s="1"/>
  <c r="AT4481" i="3" s="1"/>
  <c r="AZ4718" i="3"/>
  <c r="BA4718" i="3" s="1"/>
  <c r="AI4718" i="3"/>
  <c r="AK4718" i="3" s="1"/>
  <c r="AM4718" i="3" s="1"/>
  <c r="AZ4824" i="3"/>
  <c r="BA4824" i="3" s="1"/>
  <c r="AI4824" i="3"/>
  <c r="AK4824" i="3" s="1"/>
  <c r="AM4824" i="3" s="1"/>
  <c r="BB8309" i="3"/>
  <c r="AZ4230" i="3"/>
  <c r="BA4230" i="3" s="1"/>
  <c r="AI4230" i="3"/>
  <c r="AK4230" i="3" s="1"/>
  <c r="AM4230" i="3" s="1"/>
  <c r="AZ5966" i="3"/>
  <c r="BA5966" i="3" s="1"/>
  <c r="AI5966" i="3"/>
  <c r="AK5966" i="3" s="1"/>
  <c r="AM5966" i="3" s="1"/>
  <c r="AU2264" i="3"/>
  <c r="AW2264" i="3" s="1"/>
  <c r="AY2264" i="3" s="1"/>
  <c r="AP2264" i="3"/>
  <c r="AR2264" i="3" s="1"/>
  <c r="AT2264" i="3" s="1"/>
  <c r="AU2520" i="3"/>
  <c r="AW2520" i="3" s="1"/>
  <c r="AY2520" i="3" s="1"/>
  <c r="AP2520" i="3"/>
  <c r="AR2520" i="3" s="1"/>
  <c r="AT2520" i="3" s="1"/>
  <c r="AU2776" i="3"/>
  <c r="AW2776" i="3" s="1"/>
  <c r="AY2776" i="3" s="1"/>
  <c r="AP2776" i="3"/>
  <c r="AR2776" i="3" s="1"/>
  <c r="AT2776" i="3" s="1"/>
  <c r="AZ7136" i="3"/>
  <c r="BA7136" i="3" s="1"/>
  <c r="AI7136" i="3"/>
  <c r="AK7136" i="3" s="1"/>
  <c r="AM7136" i="3" s="1"/>
  <c r="AZ7301" i="3"/>
  <c r="BA7301" i="3" s="1"/>
  <c r="AI7301" i="3"/>
  <c r="AK7301" i="3" s="1"/>
  <c r="AM7301" i="3" s="1"/>
  <c r="AU3156" i="3"/>
  <c r="AW3156" i="3" s="1"/>
  <c r="AY3156" i="3" s="1"/>
  <c r="AP3156" i="3"/>
  <c r="AR3156" i="3" s="1"/>
  <c r="AT3156" i="3" s="1"/>
  <c r="AZ7298" i="3"/>
  <c r="BA7298" i="3" s="1"/>
  <c r="AI7298" i="3"/>
  <c r="AK7298" i="3" s="1"/>
  <c r="AM7298" i="3" s="1"/>
  <c r="AZ6559" i="3"/>
  <c r="BA6559" i="3" s="1"/>
  <c r="AI6559" i="3"/>
  <c r="AK6559" i="3" s="1"/>
  <c r="AM6559" i="3" s="1"/>
  <c r="AZ6254" i="3"/>
  <c r="BA6254" i="3" s="1"/>
  <c r="AI6254" i="3"/>
  <c r="AK6254" i="3" s="1"/>
  <c r="AM6254" i="3" s="1"/>
  <c r="AZ5168" i="3"/>
  <c r="BA5168" i="3" s="1"/>
  <c r="AI5168" i="3"/>
  <c r="AK5168" i="3" s="1"/>
  <c r="AM5168" i="3" s="1"/>
  <c r="AP5424" i="3"/>
  <c r="AR5424" i="3" s="1"/>
  <c r="AT5424" i="3" s="1"/>
  <c r="AU5424" i="3"/>
  <c r="AW5424" i="3" s="1"/>
  <c r="AY5424" i="3" s="1"/>
  <c r="AP5680" i="3"/>
  <c r="AR5680" i="3" s="1"/>
  <c r="AT5680" i="3" s="1"/>
  <c r="AU5680" i="3"/>
  <c r="AW5680" i="3" s="1"/>
  <c r="AY5680" i="3" s="1"/>
  <c r="AZ3480" i="3"/>
  <c r="BA3480" i="3" s="1"/>
  <c r="AI3480" i="3"/>
  <c r="AK3480" i="3" s="1"/>
  <c r="AM3480" i="3" s="1"/>
  <c r="AI2894" i="3"/>
  <c r="AK2894" i="3" s="1"/>
  <c r="AM2894" i="3" s="1"/>
  <c r="AZ2894" i="3"/>
  <c r="BA2894" i="3" s="1"/>
  <c r="AZ5931" i="3"/>
  <c r="BA5931" i="3" s="1"/>
  <c r="AI5931" i="3"/>
  <c r="AK5931" i="3" s="1"/>
  <c r="AM5931" i="3" s="1"/>
  <c r="AP2393" i="3"/>
  <c r="AR2393" i="3" s="1"/>
  <c r="AT2393" i="3" s="1"/>
  <c r="AU2393" i="3"/>
  <c r="AW2393" i="3" s="1"/>
  <c r="AY2393" i="3" s="1"/>
  <c r="AP2649" i="3"/>
  <c r="AR2649" i="3" s="1"/>
  <c r="AT2649" i="3" s="1"/>
  <c r="AU2649" i="3"/>
  <c r="AW2649" i="3" s="1"/>
  <c r="AY2649" i="3" s="1"/>
  <c r="AU6843" i="3"/>
  <c r="AW6843" i="3" s="1"/>
  <c r="AY6843" i="3" s="1"/>
  <c r="AP6843" i="3"/>
  <c r="AR6843" i="3" s="1"/>
  <c r="AT6843" i="3" s="1"/>
  <c r="AI1744" i="3"/>
  <c r="AK1744" i="3" s="1"/>
  <c r="AM1744" i="3" s="1"/>
  <c r="AZ1744" i="3"/>
  <c r="BA1744" i="3" s="1"/>
  <c r="AI1535" i="3"/>
  <c r="AK1535" i="3" s="1"/>
  <c r="AM1535" i="3" s="1"/>
  <c r="AZ1535" i="3"/>
  <c r="BA1535" i="3" s="1"/>
  <c r="AI7455" i="3"/>
  <c r="AK7455" i="3" s="1"/>
  <c r="AM7455" i="3" s="1"/>
  <c r="AZ7455" i="3"/>
  <c r="BA7455" i="3" s="1"/>
  <c r="AI7682" i="3"/>
  <c r="AK7682" i="3" s="1"/>
  <c r="AM7682" i="3" s="1"/>
  <c r="AZ7682" i="3"/>
  <c r="BA7682" i="3" s="1"/>
  <c r="AY4362" i="3"/>
  <c r="AY4490" i="3"/>
  <c r="AU3353" i="3"/>
  <c r="AW3353" i="3" s="1"/>
  <c r="AY3353" i="3" s="1"/>
  <c r="AP3353" i="3"/>
  <c r="AR3353" i="3" s="1"/>
  <c r="AT3353" i="3" s="1"/>
  <c r="BB1160" i="3"/>
  <c r="AT5441" i="3"/>
  <c r="AU3163" i="3"/>
  <c r="AW3163" i="3" s="1"/>
  <c r="AY3163" i="3" s="1"/>
  <c r="AP3163" i="3"/>
  <c r="AR3163" i="3" s="1"/>
  <c r="AT3163" i="3" s="1"/>
  <c r="AZ2180" i="3"/>
  <c r="BA2180" i="3" s="1"/>
  <c r="AI2180" i="3"/>
  <c r="AK2180" i="3" s="1"/>
  <c r="AM2180" i="3" s="1"/>
  <c r="AZ2436" i="3"/>
  <c r="BA2436" i="3" s="1"/>
  <c r="AI2436" i="3"/>
  <c r="AK2436" i="3" s="1"/>
  <c r="AM2436" i="3" s="1"/>
  <c r="AZ2692" i="3"/>
  <c r="BA2692" i="3" s="1"/>
  <c r="AI2692" i="3"/>
  <c r="AK2692" i="3" s="1"/>
  <c r="AM2692" i="3" s="1"/>
  <c r="AZ3302" i="3"/>
  <c r="BA3302" i="3" s="1"/>
  <c r="AI3302" i="3"/>
  <c r="AK3302" i="3" s="1"/>
  <c r="AM3302" i="3" s="1"/>
  <c r="AI1826" i="3"/>
  <c r="AK1826" i="3" s="1"/>
  <c r="AM1826" i="3" s="1"/>
  <c r="AZ1826" i="3"/>
  <c r="BA1826" i="3" s="1"/>
  <c r="AI1617" i="3"/>
  <c r="AK1617" i="3" s="1"/>
  <c r="AM1617" i="3" s="1"/>
  <c r="AZ1617" i="3"/>
  <c r="BA1617" i="3" s="1"/>
  <c r="AU7609" i="3"/>
  <c r="AW7609" i="3" s="1"/>
  <c r="AY7609" i="3" s="1"/>
  <c r="AP7609" i="3"/>
  <c r="AR7609" i="3" s="1"/>
  <c r="AT7609" i="3" s="1"/>
  <c r="AU7833" i="3"/>
  <c r="AW7833" i="3" s="1"/>
  <c r="AY7833" i="3" s="1"/>
  <c r="AP7833" i="3"/>
  <c r="AR7833" i="3" s="1"/>
  <c r="AT7833" i="3" s="1"/>
  <c r="AU4802" i="3"/>
  <c r="AW4802" i="3" s="1"/>
  <c r="AY4802" i="3" s="1"/>
  <c r="AP4802" i="3"/>
  <c r="AR4802" i="3" s="1"/>
  <c r="AT4802" i="3" s="1"/>
  <c r="AZ4551" i="3"/>
  <c r="BA4551" i="3" s="1"/>
  <c r="AI4551" i="3"/>
  <c r="AK4551" i="3" s="1"/>
  <c r="AM4551" i="3" s="1"/>
  <c r="AZ5005" i="3"/>
  <c r="BA5005" i="3" s="1"/>
  <c r="AI5005" i="3"/>
  <c r="AK5005" i="3" s="1"/>
  <c r="AM5005" i="3" s="1"/>
  <c r="AZ4079" i="3"/>
  <c r="BA4079" i="3" s="1"/>
  <c r="AI4079" i="3"/>
  <c r="AK4079" i="3" s="1"/>
  <c r="AM4079" i="3" s="1"/>
  <c r="AP6718" i="3"/>
  <c r="AR6718" i="3" s="1"/>
  <c r="AT6718" i="3" s="1"/>
  <c r="AU6718" i="3"/>
  <c r="AW6718" i="3" s="1"/>
  <c r="AY6718" i="3" s="1"/>
  <c r="AU6061" i="3"/>
  <c r="AW6061" i="3" s="1"/>
  <c r="AY6061" i="3" s="1"/>
  <c r="AP6061" i="3"/>
  <c r="AR6061" i="3" s="1"/>
  <c r="AT6061" i="3" s="1"/>
  <c r="AT1926" i="3"/>
  <c r="AT7347" i="3"/>
  <c r="AU3079" i="3"/>
  <c r="AW3079" i="3" s="1"/>
  <c r="AY3079" i="3" s="1"/>
  <c r="AP3079" i="3"/>
  <c r="AR3079" i="3" s="1"/>
  <c r="AT3079" i="3" s="1"/>
  <c r="AT7191" i="3"/>
  <c r="AT3542" i="3"/>
  <c r="AY6185" i="3"/>
  <c r="AY7552" i="3"/>
  <c r="AY3585" i="3"/>
  <c r="AY3146" i="3"/>
  <c r="AT3311" i="3"/>
  <c r="AT6922" i="3"/>
  <c r="AY7137" i="3"/>
  <c r="BB53" i="3"/>
  <c r="BB8523" i="3"/>
  <c r="AY7866" i="3"/>
  <c r="AT7099" i="3"/>
  <c r="AY5740" i="3"/>
  <c r="AT2999" i="3"/>
  <c r="AT2262" i="3"/>
  <c r="AT2390" i="3"/>
  <c r="AT2518" i="3"/>
  <c r="AT2646" i="3"/>
  <c r="AT2774" i="3"/>
  <c r="AY7451" i="3"/>
  <c r="AY7550" i="3"/>
  <c r="AY7678" i="3"/>
  <c r="AY3356" i="3"/>
  <c r="AU4361" i="3"/>
  <c r="AW4361" i="3" s="1"/>
  <c r="AY4361" i="3" s="1"/>
  <c r="AP4361" i="3"/>
  <c r="AR4361" i="3" s="1"/>
  <c r="AT4361" i="3" s="1"/>
  <c r="AU4616" i="3"/>
  <c r="AW4616" i="3" s="1"/>
  <c r="AY4616" i="3" s="1"/>
  <c r="AP4616" i="3"/>
  <c r="AR4616" i="3" s="1"/>
  <c r="AT4616" i="3" s="1"/>
  <c r="AZ5071" i="3"/>
  <c r="BA5071" i="3" s="1"/>
  <c r="AI5071" i="3"/>
  <c r="AK5071" i="3" s="1"/>
  <c r="AM5071" i="3" s="1"/>
  <c r="AI3433" i="3"/>
  <c r="AK3433" i="3" s="1"/>
  <c r="AM3433" i="3" s="1"/>
  <c r="AZ3433" i="3"/>
  <c r="BA3433" i="3" s="1"/>
  <c r="AZ6062" i="3"/>
  <c r="BA6062" i="3" s="1"/>
  <c r="AI6062" i="3"/>
  <c r="AK6062" i="3" s="1"/>
  <c r="AM6062" i="3" s="1"/>
  <c r="BB8033" i="3"/>
  <c r="AP2383" i="3"/>
  <c r="AR2383" i="3" s="1"/>
  <c r="AT2383" i="3" s="1"/>
  <c r="AU2383" i="3"/>
  <c r="AW2383" i="3" s="1"/>
  <c r="AY2383" i="3" s="1"/>
  <c r="AP2639" i="3"/>
  <c r="AR2639" i="3" s="1"/>
  <c r="AT2639" i="3" s="1"/>
  <c r="AU2639" i="3"/>
  <c r="AW2639" i="3" s="1"/>
  <c r="AY2639" i="3" s="1"/>
  <c r="AU3373" i="3"/>
  <c r="AW3373" i="3" s="1"/>
  <c r="AY3373" i="3" s="1"/>
  <c r="AP3373" i="3"/>
  <c r="AR3373" i="3" s="1"/>
  <c r="AT3373" i="3" s="1"/>
  <c r="AU1968" i="3"/>
  <c r="AW1968" i="3" s="1"/>
  <c r="AY1968" i="3" s="1"/>
  <c r="AP1968" i="3"/>
  <c r="AR1968" i="3" s="1"/>
  <c r="AT1968" i="3" s="1"/>
  <c r="AP2053" i="3"/>
  <c r="AR2053" i="3" s="1"/>
  <c r="AT2053" i="3" s="1"/>
  <c r="AU2053" i="3"/>
  <c r="AW2053" i="3" s="1"/>
  <c r="AP8017" i="3"/>
  <c r="AR8017" i="3" s="1"/>
  <c r="AT8017" i="3" s="1"/>
  <c r="AU8017" i="3"/>
  <c r="AW8017" i="3" s="1"/>
  <c r="AY8017" i="3" s="1"/>
  <c r="AZ3338" i="3"/>
  <c r="BA3338" i="3" s="1"/>
  <c r="AI3338" i="3"/>
  <c r="AK3338" i="3" s="1"/>
  <c r="AM3338" i="3" s="1"/>
  <c r="AU6109" i="3"/>
  <c r="AW6109" i="3" s="1"/>
  <c r="AY6109" i="3" s="1"/>
  <c r="AP6109" i="3"/>
  <c r="AR6109" i="3" s="1"/>
  <c r="AT6109" i="3" s="1"/>
  <c r="AZ5112" i="3"/>
  <c r="BA5112" i="3" s="1"/>
  <c r="AI5112" i="3"/>
  <c r="AK5112" i="3" s="1"/>
  <c r="AM5112" i="3" s="1"/>
  <c r="AP5368" i="3"/>
  <c r="AR5368" i="3" s="1"/>
  <c r="AU5368" i="3"/>
  <c r="AW5368" i="3" s="1"/>
  <c r="AY5368" i="3" s="1"/>
  <c r="AP5624" i="3"/>
  <c r="AR5624" i="3" s="1"/>
  <c r="AT5624" i="3" s="1"/>
  <c r="AU5624" i="3"/>
  <c r="AW5624" i="3" s="1"/>
  <c r="AY5624" i="3" s="1"/>
  <c r="AZ2322" i="3"/>
  <c r="BA2322" i="3" s="1"/>
  <c r="AI2322" i="3"/>
  <c r="AK2322" i="3" s="1"/>
  <c r="AM2322" i="3" s="1"/>
  <c r="AZ2578" i="3"/>
  <c r="BA2578" i="3" s="1"/>
  <c r="AI2578" i="3"/>
  <c r="AK2578" i="3" s="1"/>
  <c r="AM2578" i="3" s="1"/>
  <c r="AZ2834" i="3"/>
  <c r="BA2834" i="3" s="1"/>
  <c r="AI2834" i="3"/>
  <c r="AK2834" i="3" s="1"/>
  <c r="AM2834" i="3" s="1"/>
  <c r="AY7232" i="3"/>
  <c r="AU3244" i="3"/>
  <c r="AW3244" i="3" s="1"/>
  <c r="AY3244" i="3" s="1"/>
  <c r="AP3244" i="3"/>
  <c r="AR3244" i="3" s="1"/>
  <c r="AT3244" i="3" s="1"/>
  <c r="AU6265" i="3"/>
  <c r="AW6265" i="3" s="1"/>
  <c r="AY6265" i="3" s="1"/>
  <c r="AP6265" i="3"/>
  <c r="AR6265" i="3" s="1"/>
  <c r="AT6265" i="3" s="1"/>
  <c r="AZ4381" i="3"/>
  <c r="BA4381" i="3" s="1"/>
  <c r="AI4381" i="3"/>
  <c r="AK4381" i="3" s="1"/>
  <c r="AM4381" i="3" s="1"/>
  <c r="AU4684" i="3"/>
  <c r="AW4684" i="3" s="1"/>
  <c r="AY4684" i="3" s="1"/>
  <c r="AP4684" i="3"/>
  <c r="AR4684" i="3" s="1"/>
  <c r="AT4684" i="3" s="1"/>
  <c r="AP4336" i="3"/>
  <c r="AR4336" i="3" s="1"/>
  <c r="AT4336" i="3" s="1"/>
  <c r="AU4336" i="3"/>
  <c r="AW4336" i="3" s="1"/>
  <c r="AY4336" i="3" s="1"/>
  <c r="AU3385" i="3"/>
  <c r="AW3385" i="3" s="1"/>
  <c r="AY3385" i="3" s="1"/>
  <c r="AP3385" i="3"/>
  <c r="AR3385" i="3" s="1"/>
  <c r="AT3385" i="3" s="1"/>
  <c r="AI5840" i="3"/>
  <c r="AK5840" i="3" s="1"/>
  <c r="AM5840" i="3" s="1"/>
  <c r="AZ5840" i="3"/>
  <c r="BA5840" i="3" s="1"/>
  <c r="AZ5106" i="3"/>
  <c r="BA5106" i="3" s="1"/>
  <c r="AI5106" i="3"/>
  <c r="AK5106" i="3" s="1"/>
  <c r="AM5106" i="3" s="1"/>
  <c r="AP5362" i="3"/>
  <c r="AR5362" i="3" s="1"/>
  <c r="AT5362" i="3" s="1"/>
  <c r="AU5362" i="3"/>
  <c r="AW5362" i="3" s="1"/>
  <c r="AY5362" i="3" s="1"/>
  <c r="AP5618" i="3"/>
  <c r="AR5618" i="3" s="1"/>
  <c r="AT5618" i="3" s="1"/>
  <c r="AU5618" i="3"/>
  <c r="AW5618" i="3" s="1"/>
  <c r="AY5618" i="3" s="1"/>
  <c r="AZ3869" i="3"/>
  <c r="BA3869" i="3" s="1"/>
  <c r="AI3869" i="3"/>
  <c r="AK3869" i="3" s="1"/>
  <c r="AM3869" i="3" s="1"/>
  <c r="AP6764" i="3"/>
  <c r="AR6764" i="3" s="1"/>
  <c r="AT6764" i="3" s="1"/>
  <c r="AU6764" i="3"/>
  <c r="AW6764" i="3" s="1"/>
  <c r="AY6764" i="3" s="1"/>
  <c r="AI3125" i="3"/>
  <c r="AK3125" i="3" s="1"/>
  <c r="AM3125" i="3" s="1"/>
  <c r="AZ3125" i="3"/>
  <c r="BA3125" i="3" s="1"/>
  <c r="AU2380" i="3"/>
  <c r="AW2380" i="3" s="1"/>
  <c r="AY2380" i="3" s="1"/>
  <c r="AP2380" i="3"/>
  <c r="AR2380" i="3" s="1"/>
  <c r="AT2380" i="3" s="1"/>
  <c r="AU2636" i="3"/>
  <c r="AW2636" i="3" s="1"/>
  <c r="AP2636" i="3"/>
  <c r="AR2636" i="3" s="1"/>
  <c r="AZ6538" i="3"/>
  <c r="BA6538" i="3" s="1"/>
  <c r="AI6538" i="3"/>
  <c r="AK6538" i="3" s="1"/>
  <c r="AM6538" i="3" s="1"/>
  <c r="AU1433" i="3"/>
  <c r="AW1433" i="3" s="1"/>
  <c r="AY1433" i="3" s="1"/>
  <c r="AP1433" i="3"/>
  <c r="AR1433" i="3" s="1"/>
  <c r="AT1433" i="3" s="1"/>
  <c r="AU1673" i="3"/>
  <c r="AW1673" i="3" s="1"/>
  <c r="AY1673" i="3" s="1"/>
  <c r="AP1673" i="3"/>
  <c r="AR1673" i="3" s="1"/>
  <c r="AT1673" i="3" s="1"/>
  <c r="AI7494" i="3"/>
  <c r="AK7494" i="3" s="1"/>
  <c r="AM7494" i="3" s="1"/>
  <c r="AZ7494" i="3"/>
  <c r="BA7494" i="3" s="1"/>
  <c r="AU7665" i="3"/>
  <c r="AW7665" i="3" s="1"/>
  <c r="AY7665" i="3" s="1"/>
  <c r="AP7665" i="3"/>
  <c r="AR7665" i="3" s="1"/>
  <c r="AT7665" i="3" s="1"/>
  <c r="AU7889" i="3"/>
  <c r="AW7889" i="3" s="1"/>
  <c r="AY7889" i="3" s="1"/>
  <c r="AP7889" i="3"/>
  <c r="AR7889" i="3" s="1"/>
  <c r="AT7889" i="3" s="1"/>
  <c r="AP3906" i="3"/>
  <c r="AR3906" i="3" s="1"/>
  <c r="AT3906" i="3" s="1"/>
  <c r="AU3906" i="3"/>
  <c r="AW3906" i="3" s="1"/>
  <c r="AY3906" i="3" s="1"/>
  <c r="AZ4383" i="3"/>
  <c r="BA4383" i="3" s="1"/>
  <c r="AI4383" i="3"/>
  <c r="AK4383" i="3" s="1"/>
  <c r="AM4383" i="3" s="1"/>
  <c r="AU4692" i="3"/>
  <c r="AW4692" i="3" s="1"/>
  <c r="AY4692" i="3" s="1"/>
  <c r="AP4692" i="3"/>
  <c r="AR4692" i="3" s="1"/>
  <c r="AT4692" i="3" s="1"/>
  <c r="AZ3640" i="3"/>
  <c r="BA3640" i="3" s="1"/>
  <c r="AI3640" i="3"/>
  <c r="AK3640" i="3" s="1"/>
  <c r="AM3640" i="3" s="1"/>
  <c r="AI3441" i="3"/>
  <c r="AK3441" i="3" s="1"/>
  <c r="AM3441" i="3" s="1"/>
  <c r="AZ3441" i="3"/>
  <c r="BA3441" i="3" s="1"/>
  <c r="AP6152" i="3"/>
  <c r="AR6152" i="3" s="1"/>
  <c r="AT6152" i="3" s="1"/>
  <c r="AU6152" i="3"/>
  <c r="AW6152" i="3" s="1"/>
  <c r="AY6152" i="3" s="1"/>
  <c r="AP5260" i="3"/>
  <c r="AR5260" i="3" s="1"/>
  <c r="AT5260" i="3" s="1"/>
  <c r="AU5260" i="3"/>
  <c r="AW5260" i="3" s="1"/>
  <c r="AY5260" i="3" s="1"/>
  <c r="AP5516" i="3"/>
  <c r="AR5516" i="3" s="1"/>
  <c r="AT5516" i="3" s="1"/>
  <c r="AU5516" i="3"/>
  <c r="AW5516" i="3" s="1"/>
  <c r="AY5516" i="3" s="1"/>
  <c r="AP3886" i="3"/>
  <c r="AR3886" i="3" s="1"/>
  <c r="AT3886" i="3" s="1"/>
  <c r="AU3886" i="3"/>
  <c r="AW3886" i="3" s="1"/>
  <c r="AY3886" i="3" s="1"/>
  <c r="AP2920" i="3"/>
  <c r="AR2920" i="3" s="1"/>
  <c r="AT2920" i="3" s="1"/>
  <c r="AU2920" i="3"/>
  <c r="AW2920" i="3" s="1"/>
  <c r="AY2920" i="3" s="1"/>
  <c r="AZ6006" i="3"/>
  <c r="BA6006" i="3" s="1"/>
  <c r="AI6006" i="3"/>
  <c r="AK6006" i="3" s="1"/>
  <c r="AM6006" i="3" s="1"/>
  <c r="AU3518" i="3"/>
  <c r="AW3518" i="3" s="1"/>
  <c r="AP3518" i="3"/>
  <c r="AR3518" i="3" s="1"/>
  <c r="AT3518" i="3" s="1"/>
  <c r="AU6507" i="3"/>
  <c r="AW6507" i="3" s="1"/>
  <c r="AY6507" i="3" s="1"/>
  <c r="AP6507" i="3"/>
  <c r="AR6507" i="3" s="1"/>
  <c r="AT6507" i="3" s="1"/>
  <c r="AZ2099" i="3"/>
  <c r="BA2099" i="3" s="1"/>
  <c r="AI2099" i="3"/>
  <c r="AK2099" i="3" s="1"/>
  <c r="AM2099" i="3" s="1"/>
  <c r="AY7219" i="3"/>
  <c r="AY7085" i="3"/>
  <c r="AY7902" i="3"/>
  <c r="AT6384" i="3"/>
  <c r="AY4360" i="3"/>
  <c r="AY4488" i="3"/>
  <c r="AT7235" i="3"/>
  <c r="BL3" i="3"/>
  <c r="AZ6890" i="3"/>
  <c r="BA6890" i="3" s="1"/>
  <c r="AI6890" i="3"/>
  <c r="AK6890" i="3" s="1"/>
  <c r="AM6890" i="3" s="1"/>
  <c r="AU7340" i="3"/>
  <c r="AW7340" i="3" s="1"/>
  <c r="AP7340" i="3"/>
  <c r="AR7340" i="3" s="1"/>
  <c r="AZ7527" i="3"/>
  <c r="BA7527" i="3" s="1"/>
  <c r="AI7527" i="3"/>
  <c r="AK7527" i="3" s="1"/>
  <c r="AM7527" i="3" s="1"/>
  <c r="AU8016" i="3"/>
  <c r="AW8016" i="3" s="1"/>
  <c r="AY8016" i="3" s="1"/>
  <c r="AP8016" i="3"/>
  <c r="AR8016" i="3" s="1"/>
  <c r="AT8016" i="3" s="1"/>
  <c r="AI2931" i="3"/>
  <c r="AK2931" i="3" s="1"/>
  <c r="AM2931" i="3" s="1"/>
  <c r="AZ2931" i="3"/>
  <c r="BA2931" i="3" s="1"/>
  <c r="AI4667" i="3"/>
  <c r="AK4667" i="3" s="1"/>
  <c r="AM4667" i="3" s="1"/>
  <c r="AZ4667" i="3"/>
  <c r="BA4667" i="3" s="1"/>
  <c r="AI7105" i="3"/>
  <c r="AK7105" i="3" s="1"/>
  <c r="AM7105" i="3" s="1"/>
  <c r="AZ7105" i="3"/>
  <c r="BA7105" i="3" s="1"/>
  <c r="AI5754" i="3"/>
  <c r="AK5754" i="3" s="1"/>
  <c r="AM5754" i="3" s="1"/>
  <c r="AZ5754" i="3"/>
  <c r="BA5754" i="3" s="1"/>
  <c r="AI6717" i="3"/>
  <c r="AK6717" i="3" s="1"/>
  <c r="AM6717" i="3" s="1"/>
  <c r="AZ6717" i="3"/>
  <c r="BA6717" i="3" s="1"/>
  <c r="AT3248" i="3"/>
  <c r="AY3613" i="3"/>
  <c r="AY3046" i="3"/>
  <c r="BB8642" i="3"/>
  <c r="AY7753" i="3"/>
  <c r="AY7596" i="3"/>
  <c r="AY7724" i="3"/>
  <c r="AY6929" i="3"/>
  <c r="AT6496" i="3"/>
  <c r="AY5999" i="3"/>
  <c r="AU6901" i="3"/>
  <c r="AW6901" i="3" s="1"/>
  <c r="AY6901" i="3" s="1"/>
  <c r="AP6901" i="3"/>
  <c r="AR6901" i="3" s="1"/>
  <c r="AT6901" i="3" s="1"/>
  <c r="AU3263" i="3"/>
  <c r="AW3263" i="3" s="1"/>
  <c r="AY3263" i="3" s="1"/>
  <c r="AP3263" i="3"/>
  <c r="AR3263" i="3" s="1"/>
  <c r="AT3263" i="3" s="1"/>
  <c r="AU2270" i="3"/>
  <c r="AW2270" i="3" s="1"/>
  <c r="AP2270" i="3"/>
  <c r="AR2270" i="3" s="1"/>
  <c r="AT2270" i="3" s="1"/>
  <c r="AY2734" i="3"/>
  <c r="AY2862" i="3"/>
  <c r="AP5836" i="3"/>
  <c r="AR5836" i="3" s="1"/>
  <c r="AT5836" i="3" s="1"/>
  <c r="AU5836" i="3"/>
  <c r="AW5836" i="3" s="1"/>
  <c r="AY5836" i="3" s="1"/>
  <c r="AT1779" i="3"/>
  <c r="AU7379" i="3"/>
  <c r="AW7379" i="3" s="1"/>
  <c r="AY7379" i="3" s="1"/>
  <c r="AP7379" i="3"/>
  <c r="AR7379" i="3" s="1"/>
  <c r="AT7379" i="3" s="1"/>
  <c r="AU7606" i="3"/>
  <c r="AW7606" i="3" s="1"/>
  <c r="AY7606" i="3" s="1"/>
  <c r="AP7606" i="3"/>
  <c r="AR7606" i="3" s="1"/>
  <c r="AT7606" i="3" s="1"/>
  <c r="AU7852" i="3"/>
  <c r="AW7852" i="3" s="1"/>
  <c r="AY7852" i="3" s="1"/>
  <c r="AP7852" i="3"/>
  <c r="AR7852" i="3" s="1"/>
  <c r="AT7852" i="3" s="1"/>
  <c r="AU3580" i="3"/>
  <c r="AW3580" i="3" s="1"/>
  <c r="AY3580" i="3" s="1"/>
  <c r="AP3580" i="3"/>
  <c r="AR3580" i="3" s="1"/>
  <c r="AT3580" i="3" s="1"/>
  <c r="AZ5946" i="3"/>
  <c r="BA5946" i="3" s="1"/>
  <c r="AI5946" i="3"/>
  <c r="AK5946" i="3" s="1"/>
  <c r="AM5946" i="3" s="1"/>
  <c r="AZ4422" i="3"/>
  <c r="BA4422" i="3" s="1"/>
  <c r="AI4422" i="3"/>
  <c r="AK4422" i="3" s="1"/>
  <c r="AM4422" i="3" s="1"/>
  <c r="AP4951" i="3"/>
  <c r="AR4951" i="3" s="1"/>
  <c r="AT4951" i="3" s="1"/>
  <c r="AU4951" i="3"/>
  <c r="AW4951" i="3" s="1"/>
  <c r="AY4951" i="3" s="1"/>
  <c r="AU6727" i="3"/>
  <c r="AW6727" i="3" s="1"/>
  <c r="AY6727" i="3" s="1"/>
  <c r="AP6727" i="3"/>
  <c r="AR6727" i="3" s="1"/>
  <c r="AT6727" i="3" s="1"/>
  <c r="AZ3670" i="3"/>
  <c r="BA3670" i="3" s="1"/>
  <c r="AI3670" i="3"/>
  <c r="AK3670" i="3" s="1"/>
  <c r="AM3670" i="3" s="1"/>
  <c r="AZ3424" i="3"/>
  <c r="BA3424" i="3" s="1"/>
  <c r="AI3424" i="3"/>
  <c r="AK3424" i="3" s="1"/>
  <c r="AM3424" i="3" s="1"/>
  <c r="AU6163" i="3"/>
  <c r="AW6163" i="3" s="1"/>
  <c r="AY6163" i="3" s="1"/>
  <c r="AP6163" i="3"/>
  <c r="AR6163" i="3" s="1"/>
  <c r="AT6163" i="3" s="1"/>
  <c r="AU2408" i="3"/>
  <c r="AW2408" i="3" s="1"/>
  <c r="AY2408" i="3" s="1"/>
  <c r="AP2408" i="3"/>
  <c r="AR2408" i="3" s="1"/>
  <c r="AT2408" i="3" s="1"/>
  <c r="AU2664" i="3"/>
  <c r="AW2664" i="3" s="1"/>
  <c r="AY2664" i="3" s="1"/>
  <c r="AP2664" i="3"/>
  <c r="AR2664" i="3" s="1"/>
  <c r="AT2664" i="3" s="1"/>
  <c r="AP2695" i="3"/>
  <c r="AR2695" i="3" s="1"/>
  <c r="AT2695" i="3" s="1"/>
  <c r="AU2695" i="3"/>
  <c r="AW2695" i="3" s="1"/>
  <c r="AY2695" i="3" s="1"/>
  <c r="AP3924" i="3"/>
  <c r="AR3924" i="3" s="1"/>
  <c r="AT3924" i="3" s="1"/>
  <c r="AU3924" i="3"/>
  <c r="AW3924" i="3" s="1"/>
  <c r="AY3924" i="3" s="1"/>
  <c r="AZ7271" i="3"/>
  <c r="BA7271" i="3" s="1"/>
  <c r="AI7271" i="3"/>
  <c r="AK7271" i="3" s="1"/>
  <c r="AM7271" i="3" s="1"/>
  <c r="AU2966" i="3"/>
  <c r="AW2966" i="3" s="1"/>
  <c r="AY2966" i="3" s="1"/>
  <c r="AP2966" i="3"/>
  <c r="AR2966" i="3" s="1"/>
  <c r="AT2966" i="3" s="1"/>
  <c r="AZ2024" i="3"/>
  <c r="BA2024" i="3" s="1"/>
  <c r="AI2024" i="3"/>
  <c r="AK2024" i="3" s="1"/>
  <c r="AM2024" i="3" s="1"/>
  <c r="AZ7317" i="3"/>
  <c r="BA7317" i="3" s="1"/>
  <c r="AI7317" i="3"/>
  <c r="AK7317" i="3" s="1"/>
  <c r="AM7317" i="3" s="1"/>
  <c r="AZ3858" i="3"/>
  <c r="BA3858" i="3" s="1"/>
  <c r="AI3858" i="3"/>
  <c r="AK3858" i="3" s="1"/>
  <c r="AM3858" i="3" s="1"/>
  <c r="AZ6672" i="3"/>
  <c r="BA6672" i="3" s="1"/>
  <c r="AI6672" i="3"/>
  <c r="AK6672" i="3" s="1"/>
  <c r="AM6672" i="3" s="1"/>
  <c r="BB8153" i="3"/>
  <c r="BB8073" i="3"/>
  <c r="AI4801" i="3"/>
  <c r="AK4801" i="3" s="1"/>
  <c r="AM4801" i="3" s="1"/>
  <c r="AZ4801" i="3"/>
  <c r="BA4801" i="3" s="1"/>
  <c r="AP6446" i="3"/>
  <c r="AR6446" i="3" s="1"/>
  <c r="AT6446" i="3" s="1"/>
  <c r="AU6446" i="3"/>
  <c r="AW6446" i="3" s="1"/>
  <c r="AY6446" i="3" s="1"/>
  <c r="AZ5095" i="3"/>
  <c r="BA5095" i="3" s="1"/>
  <c r="AI5095" i="3"/>
  <c r="AK5095" i="3" s="1"/>
  <c r="AM5095" i="3" s="1"/>
  <c r="AZ5351" i="3"/>
  <c r="BA5351" i="3" s="1"/>
  <c r="AI5351" i="3"/>
  <c r="AK5351" i="3" s="1"/>
  <c r="AM5351" i="3" s="1"/>
  <c r="AZ5607" i="3"/>
  <c r="BA5607" i="3" s="1"/>
  <c r="AI5607" i="3"/>
  <c r="AK5607" i="3" s="1"/>
  <c r="AM5607" i="3" s="1"/>
  <c r="AZ2234" i="3"/>
  <c r="BA2234" i="3" s="1"/>
  <c r="AI2234" i="3"/>
  <c r="AK2234" i="3" s="1"/>
  <c r="AM2234" i="3" s="1"/>
  <c r="AZ2490" i="3"/>
  <c r="BA2490" i="3" s="1"/>
  <c r="AI2490" i="3"/>
  <c r="AK2490" i="3" s="1"/>
  <c r="AM2490" i="3" s="1"/>
  <c r="AZ2746" i="3"/>
  <c r="BA2746" i="3" s="1"/>
  <c r="AI2746" i="3"/>
  <c r="AK2746" i="3" s="1"/>
  <c r="AM2746" i="3" s="1"/>
  <c r="AI6779" i="3"/>
  <c r="AK6779" i="3" s="1"/>
  <c r="AM6779" i="3" s="1"/>
  <c r="AZ6779" i="3"/>
  <c r="BA6779" i="3" s="1"/>
  <c r="AY5921" i="3"/>
  <c r="AI1616" i="3"/>
  <c r="AK1616" i="3" s="1"/>
  <c r="AM1616" i="3" s="1"/>
  <c r="AZ1616" i="3"/>
  <c r="BA1616" i="3" s="1"/>
  <c r="AI7762" i="3"/>
  <c r="AK7762" i="3" s="1"/>
  <c r="AM7762" i="3" s="1"/>
  <c r="AZ7762" i="3"/>
  <c r="BA7762" i="3" s="1"/>
  <c r="AU6873" i="3"/>
  <c r="AW6873" i="3" s="1"/>
  <c r="AY6873" i="3" s="1"/>
  <c r="AP6873" i="3"/>
  <c r="AR6873" i="3" s="1"/>
  <c r="AT6873" i="3" s="1"/>
  <c r="AT6026" i="3"/>
  <c r="AT4918" i="3"/>
  <c r="AT4469" i="3"/>
  <c r="AT4597" i="3"/>
  <c r="AU3545" i="3"/>
  <c r="AW3545" i="3" s="1"/>
  <c r="AY3545" i="3" s="1"/>
  <c r="AP3545" i="3"/>
  <c r="AR3545" i="3" s="1"/>
  <c r="AT3545" i="3" s="1"/>
  <c r="AU3399" i="3"/>
  <c r="AW3399" i="3" s="1"/>
  <c r="AY3399" i="3" s="1"/>
  <c r="AP3399" i="3"/>
  <c r="AR3399" i="3" s="1"/>
  <c r="AT3399" i="3" s="1"/>
  <c r="BB8341" i="3"/>
  <c r="AZ2195" i="3"/>
  <c r="BA2195" i="3" s="1"/>
  <c r="AI2195" i="3"/>
  <c r="AK2195" i="3" s="1"/>
  <c r="AM2195" i="3" s="1"/>
  <c r="AZ2451" i="3"/>
  <c r="BA2451" i="3" s="1"/>
  <c r="AI2451" i="3"/>
  <c r="AK2451" i="3" s="1"/>
  <c r="AM2451" i="3" s="1"/>
  <c r="AZ2707" i="3"/>
  <c r="BA2707" i="3" s="1"/>
  <c r="AI2707" i="3"/>
  <c r="AK2707" i="3" s="1"/>
  <c r="AM2707" i="3" s="1"/>
  <c r="AZ4292" i="3"/>
  <c r="BA4292" i="3" s="1"/>
  <c r="AI4292" i="3"/>
  <c r="AK4292" i="3" s="1"/>
  <c r="AM4292" i="3" s="1"/>
  <c r="AP6442" i="3"/>
  <c r="AR6442" i="3" s="1"/>
  <c r="AT6442" i="3" s="1"/>
  <c r="AU6442" i="3"/>
  <c r="AW6442" i="3" s="1"/>
  <c r="AY6442" i="3" s="1"/>
  <c r="AU1426" i="3"/>
  <c r="AW1426" i="3" s="1"/>
  <c r="AY1426" i="3" s="1"/>
  <c r="AP1426" i="3"/>
  <c r="AR1426" i="3" s="1"/>
  <c r="AT1426" i="3" s="1"/>
  <c r="AU1441" i="3"/>
  <c r="AW1441" i="3" s="1"/>
  <c r="AY1441" i="3" s="1"/>
  <c r="AP1441" i="3"/>
  <c r="AR1441" i="3" s="1"/>
  <c r="AT1441" i="3" s="1"/>
  <c r="BB8639" i="3"/>
  <c r="AZ7997" i="3"/>
  <c r="BA7997" i="3" s="1"/>
  <c r="AI7997" i="3"/>
  <c r="AK7997" i="3" s="1"/>
  <c r="AM7997" i="3" s="1"/>
  <c r="AU4375" i="3"/>
  <c r="AW4375" i="3" s="1"/>
  <c r="AY4375" i="3" s="1"/>
  <c r="AP4375" i="3"/>
  <c r="AR4375" i="3" s="1"/>
  <c r="AT4375" i="3" s="1"/>
  <c r="AZ4656" i="3"/>
  <c r="BA4656" i="3" s="1"/>
  <c r="AI4656" i="3"/>
  <c r="AK4656" i="3" s="1"/>
  <c r="AM4656" i="3" s="1"/>
  <c r="AZ5021" i="3"/>
  <c r="BA5021" i="3" s="1"/>
  <c r="AI5021" i="3"/>
  <c r="AK5021" i="3" s="1"/>
  <c r="AM5021" i="3" s="1"/>
  <c r="AZ4015" i="3"/>
  <c r="BA4015" i="3" s="1"/>
  <c r="AI4015" i="3"/>
  <c r="AK4015" i="3" s="1"/>
  <c r="AM4015" i="3" s="1"/>
  <c r="AU6910" i="3"/>
  <c r="AW6910" i="3" s="1"/>
  <c r="AY6910" i="3" s="1"/>
  <c r="AP6910" i="3"/>
  <c r="AR6910" i="3" s="1"/>
  <c r="AT6910" i="3" s="1"/>
  <c r="AZ5997" i="3"/>
  <c r="BA5997" i="3" s="1"/>
  <c r="AI5997" i="3"/>
  <c r="AK5997" i="3" s="1"/>
  <c r="AM5997" i="3" s="1"/>
  <c r="AT5284" i="3"/>
  <c r="AT5668" i="3"/>
  <c r="AT3893" i="3"/>
  <c r="AT7218" i="3"/>
  <c r="AY6724" i="3"/>
  <c r="AT6549" i="3"/>
  <c r="AT6043" i="3"/>
  <c r="AT7980" i="3"/>
  <c r="AU6729" i="3"/>
  <c r="AW6729" i="3" s="1"/>
  <c r="AY6729" i="3" s="1"/>
  <c r="AP6729" i="3"/>
  <c r="AR6729" i="3" s="1"/>
  <c r="AT6729" i="3" s="1"/>
  <c r="AY4167" i="3"/>
  <c r="AY3702" i="3"/>
  <c r="AY7108" i="3"/>
  <c r="AY6631" i="3"/>
  <c r="AY6358" i="3"/>
  <c r="AT5318" i="3"/>
  <c r="AT5446" i="3"/>
  <c r="AT5574" i="3"/>
  <c r="AT5702" i="3"/>
  <c r="AY6723" i="3"/>
  <c r="AY6298" i="3"/>
  <c r="AY4603" i="3"/>
  <c r="AY3054" i="3"/>
  <c r="AY1959" i="3"/>
  <c r="AY2087" i="3"/>
  <c r="AY7190" i="3"/>
  <c r="AT3052" i="3"/>
  <c r="BB1058" i="3"/>
  <c r="AT7079" i="3"/>
  <c r="AY5908" i="3"/>
  <c r="AT1972" i="3"/>
  <c r="AT2100" i="3"/>
  <c r="AT7135" i="3"/>
  <c r="AT3359" i="3"/>
  <c r="AY2261" i="3"/>
  <c r="AY2389" i="3"/>
  <c r="AY2517" i="3"/>
  <c r="AY2645" i="3"/>
  <c r="AY6232" i="3"/>
  <c r="AU4998" i="3"/>
  <c r="AW4998" i="3" s="1"/>
  <c r="AY4998" i="3" s="1"/>
  <c r="AP4998" i="3"/>
  <c r="AR4998" i="3" s="1"/>
  <c r="AT4998" i="3" s="1"/>
  <c r="AU4569" i="3"/>
  <c r="AW4569" i="3" s="1"/>
  <c r="AY4569" i="3" s="1"/>
  <c r="AP4569" i="3"/>
  <c r="AR4569" i="3" s="1"/>
  <c r="AT4569" i="3" s="1"/>
  <c r="AZ4070" i="3"/>
  <c r="BA4070" i="3" s="1"/>
  <c r="AI4070" i="3"/>
  <c r="AK4070" i="3" s="1"/>
  <c r="AM4070" i="3" s="1"/>
  <c r="AP6436" i="3"/>
  <c r="AR6436" i="3" s="1"/>
  <c r="AT6436" i="3" s="1"/>
  <c r="AU6436" i="3"/>
  <c r="AW6436" i="3" s="1"/>
  <c r="AY6436" i="3" s="1"/>
  <c r="AP2271" i="3"/>
  <c r="AR2271" i="3" s="1"/>
  <c r="AT2271" i="3" s="1"/>
  <c r="AU2271" i="3"/>
  <c r="AW2271" i="3" s="1"/>
  <c r="AY2271" i="3" s="1"/>
  <c r="AP2527" i="3"/>
  <c r="AR2527" i="3" s="1"/>
  <c r="AT2527" i="3" s="1"/>
  <c r="AU2527" i="3"/>
  <c r="AW2527" i="3" s="1"/>
  <c r="AY2527" i="3" s="1"/>
  <c r="AP2783" i="3"/>
  <c r="AR2783" i="3" s="1"/>
  <c r="AT2783" i="3" s="1"/>
  <c r="AU2783" i="3"/>
  <c r="AW2783" i="3" s="1"/>
  <c r="AY2783" i="3" s="1"/>
  <c r="AY1920" i="3"/>
  <c r="AU7410" i="3"/>
  <c r="AW7410" i="3" s="1"/>
  <c r="AY7410" i="3" s="1"/>
  <c r="AP7410" i="3"/>
  <c r="AR7410" i="3" s="1"/>
  <c r="AT7410" i="3" s="1"/>
  <c r="AZ7597" i="3"/>
  <c r="BA7597" i="3" s="1"/>
  <c r="AI7597" i="3"/>
  <c r="AK7597" i="3" s="1"/>
  <c r="AM7597" i="3" s="1"/>
  <c r="AZ7821" i="3"/>
  <c r="BA7821" i="3" s="1"/>
  <c r="AI7821" i="3"/>
  <c r="AK7821" i="3" s="1"/>
  <c r="AM7821" i="3" s="1"/>
  <c r="AZ7198" i="3"/>
  <c r="BA7198" i="3" s="1"/>
  <c r="AI7198" i="3"/>
  <c r="AK7198" i="3" s="1"/>
  <c r="AM7198" i="3" s="1"/>
  <c r="AI3141" i="3"/>
  <c r="AK3141" i="3" s="1"/>
  <c r="AM3141" i="3" s="1"/>
  <c r="AZ3141" i="3"/>
  <c r="BA3141" i="3" s="1"/>
  <c r="AZ6295" i="3"/>
  <c r="BA6295" i="3" s="1"/>
  <c r="AI6295" i="3"/>
  <c r="AK6295" i="3" s="1"/>
  <c r="AM6295" i="3" s="1"/>
  <c r="AP5256" i="3"/>
  <c r="AR5256" i="3" s="1"/>
  <c r="AT5256" i="3" s="1"/>
  <c r="AU5256" i="3"/>
  <c r="AW5256" i="3" s="1"/>
  <c r="AY5256" i="3" s="1"/>
  <c r="AP5512" i="3"/>
  <c r="AR5512" i="3" s="1"/>
  <c r="AT5512" i="3" s="1"/>
  <c r="AU5512" i="3"/>
  <c r="AW5512" i="3" s="1"/>
  <c r="AY5512" i="3" s="1"/>
  <c r="AZ6091" i="3"/>
  <c r="BA6091" i="3" s="1"/>
  <c r="AI6091" i="3"/>
  <c r="AK6091" i="3" s="1"/>
  <c r="AM6091" i="3" s="1"/>
  <c r="AZ2402" i="3"/>
  <c r="BA2402" i="3" s="1"/>
  <c r="AI2402" i="3"/>
  <c r="AK2402" i="3" s="1"/>
  <c r="AM2402" i="3" s="1"/>
  <c r="AZ2658" i="3"/>
  <c r="BA2658" i="3" s="1"/>
  <c r="AI2658" i="3"/>
  <c r="AK2658" i="3" s="1"/>
  <c r="AM2658" i="3" s="1"/>
  <c r="AP4450" i="3"/>
  <c r="AR4450" i="3" s="1"/>
  <c r="AT4450" i="3" s="1"/>
  <c r="AU4450" i="3"/>
  <c r="AW4450" i="3" s="1"/>
  <c r="AY4450" i="3" s="1"/>
  <c r="AZ5080" i="3"/>
  <c r="BA5080" i="3" s="1"/>
  <c r="AI5080" i="3"/>
  <c r="AK5080" i="3" s="1"/>
  <c r="AM5080" i="3" s="1"/>
  <c r="AU4119" i="3"/>
  <c r="AW4119" i="3" s="1"/>
  <c r="AY4119" i="3" s="1"/>
  <c r="AP4119" i="3"/>
  <c r="AR4119" i="3" s="1"/>
  <c r="AT4119" i="3" s="1"/>
  <c r="AU6647" i="3"/>
  <c r="AW6647" i="3" s="1"/>
  <c r="AY6647" i="3" s="1"/>
  <c r="AP6647" i="3"/>
  <c r="AR6647" i="3" s="1"/>
  <c r="AT6647" i="3" s="1"/>
  <c r="AZ5097" i="3"/>
  <c r="BA5097" i="3" s="1"/>
  <c r="AI5097" i="3"/>
  <c r="AK5097" i="3" s="1"/>
  <c r="AM5097" i="3" s="1"/>
  <c r="AZ5353" i="3"/>
  <c r="BA5353" i="3" s="1"/>
  <c r="AI5353" i="3"/>
  <c r="AK5353" i="3" s="1"/>
  <c r="AM5353" i="3" s="1"/>
  <c r="AZ5609" i="3"/>
  <c r="BA5609" i="3" s="1"/>
  <c r="AI5609" i="3"/>
  <c r="AK5609" i="3" s="1"/>
  <c r="AM5609" i="3" s="1"/>
  <c r="AU7194" i="3"/>
  <c r="AW7194" i="3" s="1"/>
  <c r="AY7194" i="3" s="1"/>
  <c r="AP7194" i="3"/>
  <c r="AR7194" i="3" s="1"/>
  <c r="AT7194" i="3" s="1"/>
  <c r="BB1248" i="3"/>
  <c r="AZ2396" i="3"/>
  <c r="BA2396" i="3" s="1"/>
  <c r="AI2396" i="3"/>
  <c r="AK2396" i="3" s="1"/>
  <c r="AM2396" i="3" s="1"/>
  <c r="AZ2652" i="3"/>
  <c r="BA2652" i="3" s="1"/>
  <c r="AI2652" i="3"/>
  <c r="AK2652" i="3" s="1"/>
  <c r="AM2652" i="3" s="1"/>
  <c r="AU4171" i="3"/>
  <c r="AW4171" i="3" s="1"/>
  <c r="AY4171" i="3" s="1"/>
  <c r="AP4171" i="3"/>
  <c r="AR4171" i="3" s="1"/>
  <c r="AT4171" i="3" s="1"/>
  <c r="AU6992" i="3"/>
  <c r="AW6992" i="3" s="1"/>
  <c r="AY6992" i="3" s="1"/>
  <c r="AP6992" i="3"/>
  <c r="AR6992" i="3" s="1"/>
  <c r="AT6992" i="3" s="1"/>
  <c r="AZ3526" i="3"/>
  <c r="BA3526" i="3" s="1"/>
  <c r="AI3526" i="3"/>
  <c r="AK3526" i="3" s="1"/>
  <c r="AM3526" i="3" s="1"/>
  <c r="AI1562" i="3"/>
  <c r="AK1562" i="3" s="1"/>
  <c r="AM1562" i="3" s="1"/>
  <c r="AZ1562" i="3"/>
  <c r="BA1562" i="3" s="1"/>
  <c r="AI1786" i="3"/>
  <c r="AK1786" i="3" s="1"/>
  <c r="AM1786" i="3" s="1"/>
  <c r="AZ1786" i="3"/>
  <c r="BA1786" i="3" s="1"/>
  <c r="AI1577" i="3"/>
  <c r="AK1577" i="3" s="1"/>
  <c r="AM1577" i="3" s="1"/>
  <c r="AZ1577" i="3"/>
  <c r="BA1577" i="3" s="1"/>
  <c r="AP7313" i="3"/>
  <c r="AR7313" i="3" s="1"/>
  <c r="AT7313" i="3" s="1"/>
  <c r="AU7313" i="3"/>
  <c r="AW7313" i="3" s="1"/>
  <c r="AY7313" i="3" s="1"/>
  <c r="AP3842" i="3"/>
  <c r="AR3842" i="3" s="1"/>
  <c r="AT3842" i="3" s="1"/>
  <c r="AU3842" i="3"/>
  <c r="AW3842" i="3" s="1"/>
  <c r="AY3842" i="3" s="1"/>
  <c r="AZ7285" i="3"/>
  <c r="BA7285" i="3" s="1"/>
  <c r="AI7285" i="3"/>
  <c r="AK7285" i="3" s="1"/>
  <c r="AM7285" i="3" s="1"/>
  <c r="AP4580" i="3"/>
  <c r="AR4580" i="3" s="1"/>
  <c r="AT4580" i="3" s="1"/>
  <c r="AU4580" i="3"/>
  <c r="AW4580" i="3" s="1"/>
  <c r="AY4580" i="3" s="1"/>
  <c r="AP4917" i="3"/>
  <c r="AR4917" i="3" s="1"/>
  <c r="AT4917" i="3" s="1"/>
  <c r="AU4917" i="3"/>
  <c r="AW4917" i="3" s="1"/>
  <c r="AY4917" i="3" s="1"/>
  <c r="AP5082" i="3"/>
  <c r="AR5082" i="3" s="1"/>
  <c r="AT5082" i="3" s="1"/>
  <c r="AU5082" i="3"/>
  <c r="AW5082" i="3" s="1"/>
  <c r="AY5082" i="3" s="1"/>
  <c r="AZ5148" i="3"/>
  <c r="BA5148" i="3" s="1"/>
  <c r="AI5148" i="3"/>
  <c r="AK5148" i="3" s="1"/>
  <c r="AM5148" i="3" s="1"/>
  <c r="AP5404" i="3"/>
  <c r="AR5404" i="3" s="1"/>
  <c r="AT5404" i="3" s="1"/>
  <c r="AU5404" i="3"/>
  <c r="AW5404" i="3" s="1"/>
  <c r="AY5404" i="3" s="1"/>
  <c r="AP5660" i="3"/>
  <c r="AR5660" i="3" s="1"/>
  <c r="AT5660" i="3" s="1"/>
  <c r="AU5660" i="3"/>
  <c r="AW5660" i="3" s="1"/>
  <c r="AY5660" i="3" s="1"/>
  <c r="AU4181" i="3"/>
  <c r="AW4181" i="3" s="1"/>
  <c r="AY4181" i="3" s="1"/>
  <c r="AP4181" i="3"/>
  <c r="AR4181" i="3" s="1"/>
  <c r="AT4181" i="3" s="1"/>
  <c r="AU6994" i="3"/>
  <c r="AW6994" i="3" s="1"/>
  <c r="AY6994" i="3" s="1"/>
  <c r="AP6994" i="3"/>
  <c r="AR6994" i="3" s="1"/>
  <c r="AT6994" i="3" s="1"/>
  <c r="AP6380" i="3"/>
  <c r="AR6380" i="3" s="1"/>
  <c r="AT6380" i="3" s="1"/>
  <c r="AU6380" i="3"/>
  <c r="AW6380" i="3" s="1"/>
  <c r="AY6380" i="3" s="1"/>
  <c r="AZ3715" i="3"/>
  <c r="BA3715" i="3" s="1"/>
  <c r="AI3715" i="3"/>
  <c r="AK3715" i="3" s="1"/>
  <c r="AM3715" i="3" s="1"/>
  <c r="AZ6618" i="3"/>
  <c r="BA6618" i="3" s="1"/>
  <c r="AI6618" i="3"/>
  <c r="AK6618" i="3" s="1"/>
  <c r="AM6618" i="3" s="1"/>
  <c r="AU6443" i="3"/>
  <c r="AW6443" i="3" s="1"/>
  <c r="AY6443" i="3" s="1"/>
  <c r="AP6443" i="3"/>
  <c r="AR6443" i="3" s="1"/>
  <c r="AT6443" i="3" s="1"/>
  <c r="AU7472" i="3"/>
  <c r="AW7472" i="3" s="1"/>
  <c r="AY7472" i="3" s="1"/>
  <c r="AP7472" i="3"/>
  <c r="AR7472" i="3" s="1"/>
  <c r="AT7472" i="3" s="1"/>
  <c r="AU7659" i="3"/>
  <c r="AW7659" i="3" s="1"/>
  <c r="AY7659" i="3" s="1"/>
  <c r="AP7659" i="3"/>
  <c r="AR7659" i="3" s="1"/>
  <c r="AT7659" i="3" s="1"/>
  <c r="AU7883" i="3"/>
  <c r="AW7883" i="3" s="1"/>
  <c r="AY7883" i="3" s="1"/>
  <c r="AP7883" i="3"/>
  <c r="AR7883" i="3" s="1"/>
  <c r="AT7883" i="3" s="1"/>
  <c r="BB3" i="3"/>
  <c r="BB8622" i="3"/>
  <c r="AU1946" i="3"/>
  <c r="AW1946" i="3" s="1"/>
  <c r="AY1946" i="3" s="1"/>
  <c r="AP1946" i="3"/>
  <c r="AR1946" i="3" s="1"/>
  <c r="AT1946" i="3" s="1"/>
  <c r="AZ7356" i="3"/>
  <c r="BA7356" i="3" s="1"/>
  <c r="AI7356" i="3"/>
  <c r="AK7356" i="3" s="1"/>
  <c r="AM7356" i="3" s="1"/>
  <c r="AU7543" i="3"/>
  <c r="AW7543" i="3" s="1"/>
  <c r="AY7543" i="3" s="1"/>
  <c r="AP7543" i="3"/>
  <c r="AR7543" i="3" s="1"/>
  <c r="AT7543" i="3" s="1"/>
  <c r="AZ7968" i="3"/>
  <c r="BA7968" i="3" s="1"/>
  <c r="AI7968" i="3"/>
  <c r="AK7968" i="3" s="1"/>
  <c r="AM7968" i="3" s="1"/>
  <c r="AZ4145" i="3"/>
  <c r="BA4145" i="3" s="1"/>
  <c r="AI4145" i="3"/>
  <c r="AK4145" i="3" s="1"/>
  <c r="AM4145" i="3" s="1"/>
  <c r="AZ6681" i="3"/>
  <c r="BA6681" i="3" s="1"/>
  <c r="AI6681" i="3"/>
  <c r="AK6681" i="3" s="1"/>
  <c r="AM6681" i="3" s="1"/>
  <c r="BB492" i="3"/>
  <c r="BB838" i="3"/>
  <c r="BB8291" i="3"/>
  <c r="AI3131" i="3"/>
  <c r="AK3131" i="3" s="1"/>
  <c r="AM3131" i="3" s="1"/>
  <c r="AZ3131" i="3"/>
  <c r="BA3131" i="3" s="1"/>
  <c r="AZ2222" i="3"/>
  <c r="BA2222" i="3" s="1"/>
  <c r="AI2222" i="3"/>
  <c r="AK2222" i="3" s="1"/>
  <c r="AM2222" i="3" s="1"/>
  <c r="AU7029" i="3"/>
  <c r="AW7029" i="3" s="1"/>
  <c r="AY7029" i="3" s="1"/>
  <c r="AP7029" i="3"/>
  <c r="AR7029" i="3" s="1"/>
  <c r="AT7029" i="3" s="1"/>
  <c r="AU3038" i="3"/>
  <c r="AW3038" i="3" s="1"/>
  <c r="AY3038" i="3" s="1"/>
  <c r="AP3038" i="3"/>
  <c r="AR3038" i="3" s="1"/>
  <c r="AT3038" i="3" s="1"/>
  <c r="AU1476" i="3"/>
  <c r="AW1476" i="3" s="1"/>
  <c r="AY1476" i="3" s="1"/>
  <c r="AP1476" i="3"/>
  <c r="AR1476" i="3" s="1"/>
  <c r="AT1476" i="3" s="1"/>
  <c r="AZ3841" i="3"/>
  <c r="BA3841" i="3" s="1"/>
  <c r="AI3841" i="3"/>
  <c r="AK3841" i="3" s="1"/>
  <c r="AM3841" i="3" s="1"/>
  <c r="AZ6712" i="3"/>
  <c r="BA6712" i="3" s="1"/>
  <c r="AI6712" i="3"/>
  <c r="AK6712" i="3" s="1"/>
  <c r="AM6712" i="3" s="1"/>
  <c r="AP6456" i="3"/>
  <c r="AR6456" i="3" s="1"/>
  <c r="AT6456" i="3" s="1"/>
  <c r="AU6456" i="3"/>
  <c r="AW6456" i="3" s="1"/>
  <c r="AY6456" i="3" s="1"/>
  <c r="AZ4577" i="3"/>
  <c r="BA4577" i="3" s="1"/>
  <c r="AI4577" i="3"/>
  <c r="AK4577" i="3" s="1"/>
  <c r="AM4577" i="3" s="1"/>
  <c r="BB20" i="3"/>
  <c r="BB1016" i="3"/>
  <c r="AZ3360" i="3"/>
  <c r="BA3360" i="3" s="1"/>
  <c r="AI3360" i="3"/>
  <c r="AK3360" i="3" s="1"/>
  <c r="AM3360" i="3" s="1"/>
  <c r="AU5885" i="3"/>
  <c r="AW5885" i="3" s="1"/>
  <c r="AY5885" i="3" s="1"/>
  <c r="AP5885" i="3"/>
  <c r="AR5885" i="3" s="1"/>
  <c r="AT5885" i="3" s="1"/>
  <c r="AU2168" i="3"/>
  <c r="AW2168" i="3" s="1"/>
  <c r="AY2168" i="3" s="1"/>
  <c r="AP2168" i="3"/>
  <c r="AR2168" i="3" s="1"/>
  <c r="AT2168" i="3" s="1"/>
  <c r="AU2424" i="3"/>
  <c r="AW2424" i="3" s="1"/>
  <c r="AY2424" i="3" s="1"/>
  <c r="AP2424" i="3"/>
  <c r="AR2424" i="3" s="1"/>
  <c r="AT2424" i="3" s="1"/>
  <c r="AU2680" i="3"/>
  <c r="AW2680" i="3" s="1"/>
  <c r="AY2680" i="3" s="1"/>
  <c r="AP2680" i="3"/>
  <c r="AR2680" i="3" s="1"/>
  <c r="AT2680" i="3" s="1"/>
  <c r="AZ7270" i="3"/>
  <c r="BA7270" i="3" s="1"/>
  <c r="AI7270" i="3"/>
  <c r="AK7270" i="3" s="1"/>
  <c r="AM7270" i="3" s="1"/>
  <c r="AP1965" i="3"/>
  <c r="AR1965" i="3" s="1"/>
  <c r="AT1965" i="3" s="1"/>
  <c r="AU1965" i="3"/>
  <c r="AW1965" i="3" s="1"/>
  <c r="AY1965" i="3" s="1"/>
  <c r="AP7945" i="3"/>
  <c r="AR7945" i="3" s="1"/>
  <c r="AT7945" i="3" s="1"/>
  <c r="AU7945" i="3"/>
  <c r="AW7945" i="3" s="1"/>
  <c r="AY7945" i="3" s="1"/>
  <c r="AP3794" i="3"/>
  <c r="AR3794" i="3" s="1"/>
  <c r="AT3794" i="3" s="1"/>
  <c r="AU3794" i="3"/>
  <c r="AW3794" i="3" s="1"/>
  <c r="AY3794" i="3" s="1"/>
  <c r="AZ7237" i="3"/>
  <c r="BA7237" i="3" s="1"/>
  <c r="AI7237" i="3"/>
  <c r="AK7237" i="3" s="1"/>
  <c r="AM7237" i="3" s="1"/>
  <c r="AZ4347" i="3"/>
  <c r="AI4347" i="3"/>
  <c r="AK4347" i="3" s="1"/>
  <c r="AM4347" i="3" s="1"/>
  <c r="AU4223" i="3"/>
  <c r="AW4223" i="3" s="1"/>
  <c r="AY4223" i="3" s="1"/>
  <c r="AP4223" i="3"/>
  <c r="AR4223" i="3" s="1"/>
  <c r="AT4223" i="3" s="1"/>
  <c r="AZ6687" i="3"/>
  <c r="BA6687" i="3" s="1"/>
  <c r="AI6687" i="3"/>
  <c r="AK6687" i="3" s="1"/>
  <c r="AM6687" i="3" s="1"/>
  <c r="AZ5136" i="3"/>
  <c r="BA5136" i="3" s="1"/>
  <c r="AI5136" i="3"/>
  <c r="AK5136" i="3" s="1"/>
  <c r="AM5136" i="3" s="1"/>
  <c r="AP5392" i="3"/>
  <c r="AR5392" i="3" s="1"/>
  <c r="AU5392" i="3"/>
  <c r="AW5392" i="3" s="1"/>
  <c r="AY5392" i="3" s="1"/>
  <c r="AP5648" i="3"/>
  <c r="AR5648" i="3" s="1"/>
  <c r="AT5648" i="3" s="1"/>
  <c r="AU5648" i="3"/>
  <c r="AW5648" i="3" s="1"/>
  <c r="AY5648" i="3" s="1"/>
  <c r="AU6885" i="3"/>
  <c r="AW6885" i="3" s="1"/>
  <c r="AY6885" i="3" s="1"/>
  <c r="AP6885" i="3"/>
  <c r="AR6885" i="3" s="1"/>
  <c r="AT6885" i="3" s="1"/>
  <c r="AZ6300" i="3"/>
  <c r="BA6300" i="3" s="1"/>
  <c r="AI6300" i="3"/>
  <c r="AK6300" i="3" s="1"/>
  <c r="AM6300" i="3" s="1"/>
  <c r="AZ2314" i="3"/>
  <c r="BA2314" i="3" s="1"/>
  <c r="AI2314" i="3"/>
  <c r="AK2314" i="3" s="1"/>
  <c r="AM2314" i="3" s="1"/>
  <c r="AZ2570" i="3"/>
  <c r="BA2570" i="3" s="1"/>
  <c r="AI2570" i="3"/>
  <c r="AK2570" i="3" s="1"/>
  <c r="AM2570" i="3" s="1"/>
  <c r="AZ2826" i="3"/>
  <c r="BA2826" i="3" s="1"/>
  <c r="AI2826" i="3"/>
  <c r="AK2826" i="3" s="1"/>
  <c r="AM2826" i="3" s="1"/>
  <c r="AU1776" i="3"/>
  <c r="AW1776" i="3" s="1"/>
  <c r="AY1776" i="3" s="1"/>
  <c r="AP1776" i="3"/>
  <c r="AR1776" i="3" s="1"/>
  <c r="AT1776" i="3" s="1"/>
  <c r="AU1567" i="3"/>
  <c r="AW1567" i="3" s="1"/>
  <c r="AY1567" i="3" s="1"/>
  <c r="AP1567" i="3"/>
  <c r="AR1567" i="3" s="1"/>
  <c r="AT1567" i="3" s="1"/>
  <c r="AU1807" i="3"/>
  <c r="AW1807" i="3" s="1"/>
  <c r="AY1807" i="3" s="1"/>
  <c r="AP1807" i="3"/>
  <c r="AR1807" i="3" s="1"/>
  <c r="AT1807" i="3" s="1"/>
  <c r="AI7359" i="3"/>
  <c r="AK7359" i="3" s="1"/>
  <c r="AM7359" i="3" s="1"/>
  <c r="AZ7359" i="3"/>
  <c r="BA7359" i="3" s="1"/>
  <c r="AI7586" i="3"/>
  <c r="AK7586" i="3" s="1"/>
  <c r="AM7586" i="3" s="1"/>
  <c r="AZ7586" i="3"/>
  <c r="BA7586" i="3" s="1"/>
  <c r="AI7832" i="3"/>
  <c r="AK7832" i="3" s="1"/>
  <c r="AM7832" i="3" s="1"/>
  <c r="AZ7832" i="3"/>
  <c r="BA7832" i="3" s="1"/>
  <c r="AI7075" i="3"/>
  <c r="AK7075" i="3" s="1"/>
  <c r="AM7075" i="3" s="1"/>
  <c r="AZ7075" i="3"/>
  <c r="BA7075" i="3" s="1"/>
  <c r="AZ2404" i="3"/>
  <c r="BA2404" i="3" s="1"/>
  <c r="AI2404" i="3"/>
  <c r="AK2404" i="3" s="1"/>
  <c r="AM2404" i="3" s="1"/>
  <c r="AZ2660" i="3"/>
  <c r="BA2660" i="3" s="1"/>
  <c r="AI2660" i="3"/>
  <c r="AK2660" i="3" s="1"/>
  <c r="AM2660" i="3" s="1"/>
  <c r="AU4075" i="3"/>
  <c r="AW4075" i="3" s="1"/>
  <c r="AY4075" i="3" s="1"/>
  <c r="AP4075" i="3"/>
  <c r="AR4075" i="3" s="1"/>
  <c r="AT4075" i="3" s="1"/>
  <c r="AZ7216" i="3"/>
  <c r="BA7216" i="3" s="1"/>
  <c r="AI7216" i="3"/>
  <c r="AK7216" i="3" s="1"/>
  <c r="AM7216" i="3" s="1"/>
  <c r="AZ3430" i="3"/>
  <c r="BA3430" i="3" s="1"/>
  <c r="AI3430" i="3"/>
  <c r="AK3430" i="3" s="1"/>
  <c r="AM3430" i="3" s="1"/>
  <c r="AU6137" i="3"/>
  <c r="AW6137" i="3" s="1"/>
  <c r="AY6137" i="3" s="1"/>
  <c r="AP6137" i="3"/>
  <c r="AR6137" i="3" s="1"/>
  <c r="AT6137" i="3" s="1"/>
  <c r="AI1730" i="3"/>
  <c r="AK1730" i="3" s="1"/>
  <c r="AM1730" i="3" s="1"/>
  <c r="AZ1730" i="3"/>
  <c r="BA1730" i="3" s="1"/>
  <c r="AI1521" i="3"/>
  <c r="AK1521" i="3" s="1"/>
  <c r="AM1521" i="3" s="1"/>
  <c r="AZ1521" i="3"/>
  <c r="BA1521" i="3" s="1"/>
  <c r="AI1729" i="3"/>
  <c r="AK1729" i="3" s="1"/>
  <c r="AM1729" i="3" s="1"/>
  <c r="AZ1729" i="3"/>
  <c r="BA1729" i="3" s="1"/>
  <c r="AZ4002" i="3"/>
  <c r="BA4002" i="3" s="1"/>
  <c r="AI4002" i="3"/>
  <c r="AK4002" i="3" s="1"/>
  <c r="AM4002" i="3" s="1"/>
  <c r="AZ6688" i="3"/>
  <c r="BA6688" i="3" s="1"/>
  <c r="AI6688" i="3"/>
  <c r="AK6688" i="3" s="1"/>
  <c r="AM6688" i="3" s="1"/>
  <c r="AI3140" i="3"/>
  <c r="AK3140" i="3" s="1"/>
  <c r="AM3140" i="3" s="1"/>
  <c r="AZ3140" i="3"/>
  <c r="BA3140" i="3" s="1"/>
  <c r="AP4572" i="3"/>
  <c r="AR4572" i="3" s="1"/>
  <c r="AT4572" i="3" s="1"/>
  <c r="AU4572" i="3"/>
  <c r="AW4572" i="3" s="1"/>
  <c r="AY4572" i="3" s="1"/>
  <c r="AZ4909" i="3"/>
  <c r="BA4909" i="3" s="1"/>
  <c r="AI4909" i="3"/>
  <c r="AK4909" i="3" s="1"/>
  <c r="AM4909" i="3" s="1"/>
  <c r="AP3848" i="3"/>
  <c r="AR3848" i="3" s="1"/>
  <c r="AT3848" i="3" s="1"/>
  <c r="AU3848" i="3"/>
  <c r="AW3848" i="3" s="1"/>
  <c r="AY3848" i="3" s="1"/>
  <c r="AZ7283" i="3"/>
  <c r="BA7283" i="3" s="1"/>
  <c r="AI7283" i="3"/>
  <c r="AK7283" i="3" s="1"/>
  <c r="AM7283" i="3" s="1"/>
  <c r="AU2905" i="3"/>
  <c r="AW2905" i="3" s="1"/>
  <c r="AY2905" i="3" s="1"/>
  <c r="AP2905" i="3"/>
  <c r="AR2905" i="3" s="1"/>
  <c r="AT2905" i="3" s="1"/>
  <c r="AZ5933" i="3"/>
  <c r="BA5933" i="3" s="1"/>
  <c r="AI5933" i="3"/>
  <c r="AK5933" i="3" s="1"/>
  <c r="AM5933" i="3" s="1"/>
  <c r="AT5291" i="3"/>
  <c r="AT5547" i="3"/>
  <c r="AU2913" i="3"/>
  <c r="AW2913" i="3" s="1"/>
  <c r="AY2913" i="3" s="1"/>
  <c r="AP2913" i="3"/>
  <c r="AR2913" i="3" s="1"/>
  <c r="AT2913" i="3" s="1"/>
  <c r="AT3877" i="3"/>
  <c r="AZ4446" i="3"/>
  <c r="BA4446" i="3" s="1"/>
  <c r="AI4446" i="3"/>
  <c r="AK4446" i="3" s="1"/>
  <c r="AM4446" i="3" s="1"/>
  <c r="AP4911" i="3"/>
  <c r="AR4911" i="3" s="1"/>
  <c r="AT4911" i="3" s="1"/>
  <c r="AU4911" i="3"/>
  <c r="AW4911" i="3" s="1"/>
  <c r="AY4911" i="3" s="1"/>
  <c r="AP5076" i="3"/>
  <c r="AR5076" i="3" s="1"/>
  <c r="AT5076" i="3" s="1"/>
  <c r="AU5076" i="3"/>
  <c r="AW5076" i="3" s="1"/>
  <c r="AY5076" i="3" s="1"/>
  <c r="BB606" i="3"/>
  <c r="AP5742" i="3"/>
  <c r="AR5742" i="3" s="1"/>
  <c r="AT5742" i="3" s="1"/>
  <c r="AU5742" i="3"/>
  <c r="AW5742" i="3" s="1"/>
  <c r="AY5742" i="3" s="1"/>
  <c r="AZ3750" i="3"/>
  <c r="BA3750" i="3" s="1"/>
  <c r="AI3750" i="3"/>
  <c r="AK3750" i="3" s="1"/>
  <c r="AM3750" i="3" s="1"/>
  <c r="AZ2223" i="3"/>
  <c r="BA2223" i="3" s="1"/>
  <c r="AI2223" i="3"/>
  <c r="AK2223" i="3" s="1"/>
  <c r="AM2223" i="3" s="1"/>
  <c r="AZ2479" i="3"/>
  <c r="BA2479" i="3" s="1"/>
  <c r="AI2479" i="3"/>
  <c r="AK2479" i="3" s="1"/>
  <c r="AM2479" i="3" s="1"/>
  <c r="AZ2735" i="3"/>
  <c r="BA2735" i="3" s="1"/>
  <c r="AI2735" i="3"/>
  <c r="AK2735" i="3" s="1"/>
  <c r="AM2735" i="3" s="1"/>
  <c r="AZ3892" i="3"/>
  <c r="BA3892" i="3" s="1"/>
  <c r="AI3892" i="3"/>
  <c r="AK3892" i="3" s="1"/>
  <c r="AM3892" i="3" s="1"/>
  <c r="AU3501" i="3"/>
  <c r="AW3501" i="3" s="1"/>
  <c r="AY3501" i="3" s="1"/>
  <c r="AP3501" i="3"/>
  <c r="AR3501" i="3" s="1"/>
  <c r="AT3501" i="3" s="1"/>
  <c r="AU1936" i="3"/>
  <c r="AW1936" i="3" s="1"/>
  <c r="AY1936" i="3" s="1"/>
  <c r="AP1936" i="3"/>
  <c r="AR1936" i="3" s="1"/>
  <c r="AT1936" i="3" s="1"/>
  <c r="AU7490" i="3"/>
  <c r="AW7490" i="3" s="1"/>
  <c r="AY7490" i="3" s="1"/>
  <c r="AP7490" i="3"/>
  <c r="AR7490" i="3" s="1"/>
  <c r="AT7490" i="3" s="1"/>
  <c r="AU7677" i="3"/>
  <c r="AW7677" i="3" s="1"/>
  <c r="AY7677" i="3" s="1"/>
  <c r="AP7677" i="3"/>
  <c r="AR7677" i="3" s="1"/>
  <c r="AT7677" i="3" s="1"/>
  <c r="AU7901" i="3"/>
  <c r="AW7901" i="3" s="1"/>
  <c r="AY7901" i="3" s="1"/>
  <c r="AP7901" i="3"/>
  <c r="AR7901" i="3" s="1"/>
  <c r="AT7901" i="3" s="1"/>
  <c r="AZ4249" i="3"/>
  <c r="BA4249" i="3" s="1"/>
  <c r="AI4249" i="3"/>
  <c r="AK4249" i="3" s="1"/>
  <c r="AM4249" i="3" s="1"/>
  <c r="AU7134" i="3"/>
  <c r="AW7134" i="3" s="1"/>
  <c r="AY7134" i="3" s="1"/>
  <c r="AP7134" i="3"/>
  <c r="AR7134" i="3" s="1"/>
  <c r="AT7134" i="3" s="1"/>
  <c r="BB181" i="3"/>
  <c r="AU4665" i="3"/>
  <c r="AW4665" i="3" s="1"/>
  <c r="AY4665" i="3" s="1"/>
  <c r="AP4665" i="3"/>
  <c r="AR4665" i="3" s="1"/>
  <c r="AT4665" i="3" s="1"/>
  <c r="AU3466" i="3"/>
  <c r="AW3466" i="3" s="1"/>
  <c r="AY3466" i="3" s="1"/>
  <c r="AP3466" i="3"/>
  <c r="AR3466" i="3" s="1"/>
  <c r="AT3466" i="3" s="1"/>
  <c r="AP6231" i="3"/>
  <c r="AR6231" i="3" s="1"/>
  <c r="AT6231" i="3" s="1"/>
  <c r="AU6231" i="3"/>
  <c r="AW6231" i="3" s="1"/>
  <c r="AY6231" i="3" s="1"/>
  <c r="AZ5183" i="3"/>
  <c r="BA5183" i="3" s="1"/>
  <c r="AI5183" i="3"/>
  <c r="AK5183" i="3" s="1"/>
  <c r="AM5183" i="3" s="1"/>
  <c r="AZ5439" i="3"/>
  <c r="BA5439" i="3" s="1"/>
  <c r="AI5439" i="3"/>
  <c r="AK5439" i="3" s="1"/>
  <c r="AM5439" i="3" s="1"/>
  <c r="AZ5695" i="3"/>
  <c r="BA5695" i="3" s="1"/>
  <c r="AI5695" i="3"/>
  <c r="AK5695" i="3" s="1"/>
  <c r="AM5695" i="3" s="1"/>
  <c r="AZ6268" i="3"/>
  <c r="BA6268" i="3" s="1"/>
  <c r="AI6268" i="3"/>
  <c r="AK6268" i="3" s="1"/>
  <c r="AM6268" i="3" s="1"/>
  <c r="AP2401" i="3"/>
  <c r="AR2401" i="3" s="1"/>
  <c r="AT2401" i="3" s="1"/>
  <c r="AU2401" i="3"/>
  <c r="AW2401" i="3" s="1"/>
  <c r="AY2401" i="3" s="1"/>
  <c r="AP2657" i="3"/>
  <c r="AR2657" i="3" s="1"/>
  <c r="AT2657" i="3" s="1"/>
  <c r="AU2657" i="3"/>
  <c r="AW2657" i="3" s="1"/>
  <c r="AY2657" i="3" s="1"/>
  <c r="AU3566" i="3"/>
  <c r="AW3566" i="3" s="1"/>
  <c r="AY3566" i="3" s="1"/>
  <c r="AP3566" i="3"/>
  <c r="AR3566" i="3" s="1"/>
  <c r="AU6331" i="3"/>
  <c r="AW6331" i="3" s="1"/>
  <c r="AY6331" i="3" s="1"/>
  <c r="AP6331" i="3"/>
  <c r="AR6331" i="3" s="1"/>
  <c r="AT6331" i="3" s="1"/>
  <c r="AP5930" i="3"/>
  <c r="AR5930" i="3" s="1"/>
  <c r="AT5930" i="3" s="1"/>
  <c r="AU5930" i="3"/>
  <c r="AW5930" i="3" s="1"/>
  <c r="AY5930" i="3" s="1"/>
  <c r="AP4402" i="3"/>
  <c r="AR4402" i="3" s="1"/>
  <c r="AT4402" i="3" s="1"/>
  <c r="AU4402" i="3"/>
  <c r="AW4402" i="3" s="1"/>
  <c r="AY4402" i="3" s="1"/>
  <c r="AZ4867" i="3"/>
  <c r="BA4867" i="3" s="1"/>
  <c r="AI4867" i="3"/>
  <c r="AK4867" i="3" s="1"/>
  <c r="AM4867" i="3" s="1"/>
  <c r="AP5032" i="3"/>
  <c r="AR5032" i="3" s="1"/>
  <c r="AT5032" i="3" s="1"/>
  <c r="AU5032" i="3"/>
  <c r="AW5032" i="3" s="1"/>
  <c r="AY5032" i="3" s="1"/>
  <c r="AI3513" i="3"/>
  <c r="AK3513" i="3" s="1"/>
  <c r="AM3513" i="3" s="1"/>
  <c r="AZ3513" i="3"/>
  <c r="BA3513" i="3" s="1"/>
  <c r="AZ5330" i="3"/>
  <c r="BA5330" i="3" s="1"/>
  <c r="AI5330" i="3"/>
  <c r="AK5330" i="3" s="1"/>
  <c r="AM5330" i="3" s="1"/>
  <c r="AZ5586" i="3"/>
  <c r="BA5586" i="3" s="1"/>
  <c r="AI5586" i="3"/>
  <c r="AK5586" i="3" s="1"/>
  <c r="AM5586" i="3" s="1"/>
  <c r="AZ3997" i="3"/>
  <c r="BA3997" i="3" s="1"/>
  <c r="AI3997" i="3"/>
  <c r="AK3997" i="3" s="1"/>
  <c r="AM3997" i="3" s="1"/>
  <c r="AU6892" i="3"/>
  <c r="AW6892" i="3" s="1"/>
  <c r="AY6892" i="3" s="1"/>
  <c r="AP6892" i="3"/>
  <c r="AR6892" i="3" s="1"/>
  <c r="AT6892" i="3" s="1"/>
  <c r="AZ2348" i="3"/>
  <c r="BA2348" i="3" s="1"/>
  <c r="AI2348" i="3"/>
  <c r="AK2348" i="3" s="1"/>
  <c r="AM2348" i="3" s="1"/>
  <c r="AZ2604" i="3"/>
  <c r="BA2604" i="3" s="1"/>
  <c r="AI2604" i="3"/>
  <c r="AK2604" i="3" s="1"/>
  <c r="AM2604" i="3" s="1"/>
  <c r="AZ2860" i="3"/>
  <c r="BA2860" i="3" s="1"/>
  <c r="AI2860" i="3"/>
  <c r="AK2860" i="3" s="1"/>
  <c r="AM2860" i="3" s="1"/>
  <c r="AZ4004" i="3"/>
  <c r="BA4004" i="3" s="1"/>
  <c r="AI4004" i="3"/>
  <c r="AK4004" i="3" s="1"/>
  <c r="AM4004" i="3" s="1"/>
  <c r="AZ6690" i="3"/>
  <c r="BA6690" i="3" s="1"/>
  <c r="AI6690" i="3"/>
  <c r="AK6690" i="3" s="1"/>
  <c r="AM6690" i="3" s="1"/>
  <c r="AU1578" i="3"/>
  <c r="AW1578" i="3" s="1"/>
  <c r="AY1578" i="3" s="1"/>
  <c r="AP1578" i="3"/>
  <c r="AR1578" i="3" s="1"/>
  <c r="AT1578" i="3" s="1"/>
  <c r="AU1881" i="3"/>
  <c r="AW1881" i="3" s="1"/>
  <c r="AY1881" i="3" s="1"/>
  <c r="AP1881" i="3"/>
  <c r="AR1881" i="3" s="1"/>
  <c r="AT1881" i="3" s="1"/>
  <c r="AU7334" i="3"/>
  <c r="AW7334" i="3" s="1"/>
  <c r="AP7334" i="3"/>
  <c r="AR7334" i="3" s="1"/>
  <c r="AZ7505" i="3"/>
  <c r="BA7505" i="3" s="1"/>
  <c r="AI7505" i="3"/>
  <c r="AK7505" i="3" s="1"/>
  <c r="AM7505" i="3" s="1"/>
  <c r="AU7962" i="3"/>
  <c r="AW7962" i="3" s="1"/>
  <c r="AY7962" i="3" s="1"/>
  <c r="AP7962" i="3"/>
  <c r="AR7962" i="3" s="1"/>
  <c r="AT7962" i="3" s="1"/>
  <c r="AU4137" i="3"/>
  <c r="AW4137" i="3" s="1"/>
  <c r="AY4137" i="3" s="1"/>
  <c r="AP4137" i="3"/>
  <c r="AR4137" i="3" s="1"/>
  <c r="AT4137" i="3" s="1"/>
  <c r="AU6673" i="3"/>
  <c r="AW6673" i="3" s="1"/>
  <c r="AY6673" i="3" s="1"/>
  <c r="AP6673" i="3"/>
  <c r="AR6673" i="3" s="1"/>
  <c r="AT6673" i="3" s="1"/>
  <c r="AI3044" i="3"/>
  <c r="AK3044" i="3" s="1"/>
  <c r="AM3044" i="3" s="1"/>
  <c r="AZ3044" i="3"/>
  <c r="BA3044" i="3" s="1"/>
  <c r="BB295" i="3"/>
  <c r="AZ4415" i="3"/>
  <c r="BA4415" i="3" s="1"/>
  <c r="AI4415" i="3"/>
  <c r="AK4415" i="3" s="1"/>
  <c r="AM4415" i="3" s="1"/>
  <c r="AU4820" i="3"/>
  <c r="AW4820" i="3" s="1"/>
  <c r="AY4820" i="3" s="1"/>
  <c r="AP4820" i="3"/>
  <c r="AR4820" i="3" s="1"/>
  <c r="AT4820" i="3" s="1"/>
  <c r="AP5061" i="3"/>
  <c r="AR5061" i="3" s="1"/>
  <c r="AT5061" i="3" s="1"/>
  <c r="AU5061" i="3"/>
  <c r="AW5061" i="3" s="1"/>
  <c r="AY5061" i="3" s="1"/>
  <c r="AU3855" i="3"/>
  <c r="AW3855" i="3" s="1"/>
  <c r="AY3855" i="3" s="1"/>
  <c r="AP3855" i="3"/>
  <c r="AR3855" i="3" s="1"/>
  <c r="AT3855" i="3" s="1"/>
  <c r="AZ6942" i="3"/>
  <c r="BA6942" i="3" s="1"/>
  <c r="AI6942" i="3"/>
  <c r="AK6942" i="3" s="1"/>
  <c r="AM6942" i="3" s="1"/>
  <c r="AU3165" i="3"/>
  <c r="AW3165" i="3" s="1"/>
  <c r="AY3165" i="3" s="1"/>
  <c r="AP3165" i="3"/>
  <c r="AR3165" i="3" s="1"/>
  <c r="AT3165" i="3" s="1"/>
  <c r="AP5139" i="3"/>
  <c r="AR5139" i="3" s="1"/>
  <c r="AT5139" i="3" s="1"/>
  <c r="AU5139" i="3"/>
  <c r="AW5139" i="3" s="1"/>
  <c r="AY5139" i="3" s="1"/>
  <c r="AU5395" i="3"/>
  <c r="AW5395" i="3" s="1"/>
  <c r="AY5395" i="3" s="1"/>
  <c r="AP5395" i="3"/>
  <c r="AR5395" i="3" s="1"/>
  <c r="AT5395" i="3" s="1"/>
  <c r="AU5651" i="3"/>
  <c r="AW5651" i="3" s="1"/>
  <c r="AP5651" i="3"/>
  <c r="AR5651" i="3" s="1"/>
  <c r="AZ7186" i="3"/>
  <c r="BA7186" i="3" s="1"/>
  <c r="AI7186" i="3"/>
  <c r="AK7186" i="3" s="1"/>
  <c r="AM7186" i="3" s="1"/>
  <c r="AZ6134" i="3"/>
  <c r="BA6134" i="3" s="1"/>
  <c r="AI6134" i="3"/>
  <c r="AK6134" i="3" s="1"/>
  <c r="AM6134" i="3" s="1"/>
  <c r="AU3698" i="3"/>
  <c r="AW3698" i="3" s="1"/>
  <c r="AY3698" i="3" s="1"/>
  <c r="AP3698" i="3"/>
  <c r="AR3698" i="3" s="1"/>
  <c r="AT3698" i="3" s="1"/>
  <c r="AP2067" i="3"/>
  <c r="AR2067" i="3" s="1"/>
  <c r="AT2067" i="3" s="1"/>
  <c r="AU2067" i="3"/>
  <c r="AW2067" i="3" s="1"/>
  <c r="AY2067" i="3" s="1"/>
  <c r="AZ7355" i="3"/>
  <c r="BA7355" i="3" s="1"/>
  <c r="AI7355" i="3"/>
  <c r="AK7355" i="3" s="1"/>
  <c r="AM7355" i="3" s="1"/>
  <c r="AY5956" i="3"/>
  <c r="AY7790" i="3"/>
  <c r="AU7000" i="3"/>
  <c r="AW7000" i="3" s="1"/>
  <c r="AY7000" i="3" s="1"/>
  <c r="AP7000" i="3"/>
  <c r="AR7000" i="3" s="1"/>
  <c r="AT7000" i="3" s="1"/>
  <c r="AU3155" i="3"/>
  <c r="AW3155" i="3" s="1"/>
  <c r="AY3155" i="3" s="1"/>
  <c r="AP3155" i="3"/>
  <c r="AR3155" i="3" s="1"/>
  <c r="AT3155" i="3" s="1"/>
  <c r="AU1962" i="3"/>
  <c r="AW1962" i="3" s="1"/>
  <c r="AY1962" i="3" s="1"/>
  <c r="AP1962" i="3"/>
  <c r="AR1962" i="3" s="1"/>
  <c r="AT1962" i="3" s="1"/>
  <c r="AZ2031" i="3"/>
  <c r="BA2031" i="3" s="1"/>
  <c r="AI2031" i="3"/>
  <c r="AK2031" i="3" s="1"/>
  <c r="AM2031" i="3" s="1"/>
  <c r="AZ7372" i="3"/>
  <c r="BA7372" i="3" s="1"/>
  <c r="AI7372" i="3"/>
  <c r="AK7372" i="3" s="1"/>
  <c r="AM7372" i="3" s="1"/>
  <c r="AU7687" i="3"/>
  <c r="AW7687" i="3" s="1"/>
  <c r="AY7687" i="3" s="1"/>
  <c r="AP7687" i="3"/>
  <c r="AR7687" i="3" s="1"/>
  <c r="AT7687" i="3" s="1"/>
  <c r="AZ7920" i="3"/>
  <c r="BA7920" i="3" s="1"/>
  <c r="AI7920" i="3"/>
  <c r="AK7920" i="3" s="1"/>
  <c r="AM7920" i="3" s="1"/>
  <c r="AZ4337" i="3"/>
  <c r="BA4337" i="3" s="1"/>
  <c r="AI4337" i="3"/>
  <c r="AK4337" i="3" s="1"/>
  <c r="AM4337" i="3" s="1"/>
  <c r="AI6773" i="3"/>
  <c r="AK6773" i="3" s="1"/>
  <c r="AM6773" i="3" s="1"/>
  <c r="AZ6773" i="3"/>
  <c r="BA6773" i="3" s="1"/>
  <c r="AI3605" i="3"/>
  <c r="AK3605" i="3" s="1"/>
  <c r="AM3605" i="3" s="1"/>
  <c r="AZ3605" i="3"/>
  <c r="BA3605" i="3" s="1"/>
  <c r="AZ7142" i="3"/>
  <c r="BA7142" i="3" s="1"/>
  <c r="AI7142" i="3"/>
  <c r="AK7142" i="3" s="1"/>
  <c r="AM7142" i="3" s="1"/>
  <c r="AZ4518" i="3"/>
  <c r="BA4518" i="3" s="1"/>
  <c r="AI4518" i="3"/>
  <c r="AK4518" i="3" s="1"/>
  <c r="AM4518" i="3" s="1"/>
  <c r="AP4983" i="3"/>
  <c r="AR4983" i="3" s="1"/>
  <c r="AT4983" i="3" s="1"/>
  <c r="AU4983" i="3"/>
  <c r="AW4983" i="3" s="1"/>
  <c r="AY4983" i="3" s="1"/>
  <c r="AZ5920" i="3"/>
  <c r="BA5920" i="3" s="1"/>
  <c r="AI5920" i="3"/>
  <c r="AK5920" i="3" s="1"/>
  <c r="AM5920" i="3" s="1"/>
  <c r="AZ3782" i="3"/>
  <c r="BA3782" i="3" s="1"/>
  <c r="AI3782" i="3"/>
  <c r="AK3782" i="3" s="1"/>
  <c r="AM3782" i="3" s="1"/>
  <c r="AZ2231" i="3"/>
  <c r="BA2231" i="3" s="1"/>
  <c r="AI2231" i="3"/>
  <c r="AK2231" i="3" s="1"/>
  <c r="AM2231" i="3" s="1"/>
  <c r="AZ2487" i="3"/>
  <c r="BA2487" i="3" s="1"/>
  <c r="AI2487" i="3"/>
  <c r="AK2487" i="3" s="1"/>
  <c r="AM2487" i="3" s="1"/>
  <c r="AZ2727" i="3"/>
  <c r="BA2727" i="3" s="1"/>
  <c r="AI2727" i="3"/>
  <c r="AK2727" i="3" s="1"/>
  <c r="AM2727" i="3" s="1"/>
  <c r="AZ4052" i="3"/>
  <c r="BA4052" i="3" s="1"/>
  <c r="AI4052" i="3"/>
  <c r="AK4052" i="3" s="1"/>
  <c r="AM4052" i="3" s="1"/>
  <c r="AI3094" i="3"/>
  <c r="AK3094" i="3" s="1"/>
  <c r="AM3094" i="3" s="1"/>
  <c r="AZ3094" i="3"/>
  <c r="BA3094" i="3" s="1"/>
  <c r="AZ2120" i="3"/>
  <c r="BA2120" i="3" s="1"/>
  <c r="AI2120" i="3"/>
  <c r="AK2120" i="3" s="1"/>
  <c r="AM2120" i="3" s="1"/>
  <c r="BB293" i="3"/>
  <c r="AU7354" i="3"/>
  <c r="AW7354" i="3" s="1"/>
  <c r="AY7354" i="3" s="1"/>
  <c r="AP7354" i="3"/>
  <c r="AR7354" i="3" s="1"/>
  <c r="AT7354" i="3" s="1"/>
  <c r="AZ7525" i="3"/>
  <c r="BA7525" i="3" s="1"/>
  <c r="AI7525" i="3"/>
  <c r="AK7525" i="3" s="1"/>
  <c r="AM7525" i="3" s="1"/>
  <c r="AU7998" i="3"/>
  <c r="AW7998" i="3" s="1"/>
  <c r="AY7998" i="3" s="1"/>
  <c r="AP7998" i="3"/>
  <c r="AR7998" i="3" s="1"/>
  <c r="AT7998" i="3" s="1"/>
  <c r="AZ3833" i="3"/>
  <c r="BA3833" i="3" s="1"/>
  <c r="AI3833" i="3"/>
  <c r="AK3833" i="3" s="1"/>
  <c r="AM3833" i="3" s="1"/>
  <c r="AZ6800" i="3"/>
  <c r="BA6800" i="3" s="1"/>
  <c r="AI6800" i="3"/>
  <c r="AK6800" i="3" s="1"/>
  <c r="AM6800" i="3" s="1"/>
  <c r="AU4769" i="3"/>
  <c r="AW4769" i="3" s="1"/>
  <c r="AY4769" i="3" s="1"/>
  <c r="AP4769" i="3"/>
  <c r="AR4769" i="3" s="1"/>
  <c r="AT4769" i="3" s="1"/>
  <c r="AP4056" i="3"/>
  <c r="AR4056" i="3" s="1"/>
  <c r="AT4056" i="3" s="1"/>
  <c r="AU4056" i="3"/>
  <c r="AW4056" i="3" s="1"/>
  <c r="AY4056" i="3" s="1"/>
  <c r="AU3370" i="3"/>
  <c r="AW3370" i="3" s="1"/>
  <c r="AY3370" i="3" s="1"/>
  <c r="AP3370" i="3"/>
  <c r="AR3370" i="3" s="1"/>
  <c r="AT3370" i="3" s="1"/>
  <c r="BO3" i="3"/>
  <c r="AZ5319" i="3"/>
  <c r="BA5319" i="3" s="1"/>
  <c r="AI5319" i="3"/>
  <c r="AK5319" i="3" s="1"/>
  <c r="AM5319" i="3" s="1"/>
  <c r="AZ5575" i="3"/>
  <c r="BA5575" i="3" s="1"/>
  <c r="AI5575" i="3"/>
  <c r="AK5575" i="3" s="1"/>
  <c r="AM5575" i="3" s="1"/>
  <c r="AZ5831" i="3"/>
  <c r="BA5831" i="3" s="1"/>
  <c r="AI5831" i="3"/>
  <c r="AK5831" i="3" s="1"/>
  <c r="AM5831" i="3" s="1"/>
  <c r="AI6821" i="3"/>
  <c r="AK6821" i="3" s="1"/>
  <c r="AM6821" i="3" s="1"/>
  <c r="AZ6821" i="3"/>
  <c r="BA6821" i="3" s="1"/>
  <c r="AU2202" i="3"/>
  <c r="AW2202" i="3" s="1"/>
  <c r="AY2202" i="3" s="1"/>
  <c r="AP2202" i="3"/>
  <c r="AR2202" i="3" s="1"/>
  <c r="AT2202" i="3" s="1"/>
  <c r="AU2458" i="3"/>
  <c r="AW2458" i="3" s="1"/>
  <c r="AY2458" i="3" s="1"/>
  <c r="AP2458" i="3"/>
  <c r="AR2458" i="3" s="1"/>
  <c r="AT2458" i="3" s="1"/>
  <c r="AU2714" i="3"/>
  <c r="AW2714" i="3" s="1"/>
  <c r="AY2714" i="3" s="1"/>
  <c r="AP2714" i="3"/>
  <c r="AR2714" i="3" s="1"/>
  <c r="AT2714" i="3" s="1"/>
  <c r="AU1648" i="3"/>
  <c r="AW1648" i="3" s="1"/>
  <c r="AY1648" i="3" s="1"/>
  <c r="AP1648" i="3"/>
  <c r="AR1648" i="3" s="1"/>
  <c r="AT1648" i="3" s="1"/>
  <c r="AU1856" i="3"/>
  <c r="AW1856" i="3" s="1"/>
  <c r="AY1856" i="3" s="1"/>
  <c r="AP1856" i="3"/>
  <c r="AR1856" i="3" s="1"/>
  <c r="AT1856" i="3" s="1"/>
  <c r="AU1647" i="3"/>
  <c r="AW1647" i="3" s="1"/>
  <c r="AY1647" i="3" s="1"/>
  <c r="AP1647" i="3"/>
  <c r="AR1647" i="3" s="1"/>
  <c r="AT1647" i="3" s="1"/>
  <c r="AI3417" i="3"/>
  <c r="AK3417" i="3" s="1"/>
  <c r="AM3417" i="3" s="1"/>
  <c r="AZ3417" i="3"/>
  <c r="BA3417" i="3" s="1"/>
  <c r="AI3527" i="3"/>
  <c r="AK3527" i="3" s="1"/>
  <c r="AM3527" i="3" s="1"/>
  <c r="AZ3527" i="3"/>
  <c r="BA3527" i="3" s="1"/>
  <c r="AP2227" i="3"/>
  <c r="AR2227" i="3" s="1"/>
  <c r="AT2227" i="3" s="1"/>
  <c r="AU2227" i="3"/>
  <c r="AW2227" i="3" s="1"/>
  <c r="AY2227" i="3" s="1"/>
  <c r="AP2483" i="3"/>
  <c r="AR2483" i="3" s="1"/>
  <c r="AT2483" i="3" s="1"/>
  <c r="AU2483" i="3"/>
  <c r="AW2483" i="3" s="1"/>
  <c r="AY2483" i="3" s="1"/>
  <c r="AP2739" i="3"/>
  <c r="AR2739" i="3" s="1"/>
  <c r="AT2739" i="3" s="1"/>
  <c r="AU2739" i="3"/>
  <c r="AW2739" i="3" s="1"/>
  <c r="AY2739" i="3" s="1"/>
  <c r="AP3908" i="3"/>
  <c r="AR3908" i="3" s="1"/>
  <c r="AT3908" i="3" s="1"/>
  <c r="AU3908" i="3"/>
  <c r="AW3908" i="3" s="1"/>
  <c r="AY3908" i="3" s="1"/>
  <c r="AP6132" i="3"/>
  <c r="AR6132" i="3" s="1"/>
  <c r="AT6132" i="3" s="1"/>
  <c r="AU6132" i="3"/>
  <c r="AW6132" i="3" s="1"/>
  <c r="AY6132" i="3" s="1"/>
  <c r="AI1650" i="3"/>
  <c r="AK1650" i="3" s="1"/>
  <c r="AM1650" i="3" s="1"/>
  <c r="AZ1650" i="3"/>
  <c r="BA1650" i="3" s="1"/>
  <c r="AI1874" i="3"/>
  <c r="AK1874" i="3" s="1"/>
  <c r="AM1874" i="3" s="1"/>
  <c r="AZ1874" i="3"/>
  <c r="BA1874" i="3" s="1"/>
  <c r="AP7337" i="3"/>
  <c r="AR7337" i="3" s="1"/>
  <c r="AT7337" i="3" s="1"/>
  <c r="AU7337" i="3"/>
  <c r="AW7337" i="3" s="1"/>
  <c r="AY7337" i="3" s="1"/>
  <c r="AP4194" i="3"/>
  <c r="AR4194" i="3" s="1"/>
  <c r="AT4194" i="3" s="1"/>
  <c r="AU4194" i="3"/>
  <c r="AW4194" i="3" s="1"/>
  <c r="AY4194" i="3" s="1"/>
  <c r="AI3451" i="3"/>
  <c r="AK3451" i="3" s="1"/>
  <c r="AM3451" i="3" s="1"/>
  <c r="AZ3451" i="3"/>
  <c r="BA3451" i="3" s="1"/>
  <c r="AZ4588" i="3"/>
  <c r="BA4588" i="3" s="1"/>
  <c r="AI4588" i="3"/>
  <c r="AK4588" i="3" s="1"/>
  <c r="AM4588" i="3" s="1"/>
  <c r="AZ5090" i="3"/>
  <c r="BA5090" i="3" s="1"/>
  <c r="AI5090" i="3"/>
  <c r="AK5090" i="3" s="1"/>
  <c r="AM5090" i="3" s="1"/>
  <c r="AI3162" i="3"/>
  <c r="AK3162" i="3" s="1"/>
  <c r="AM3162" i="3" s="1"/>
  <c r="AZ3162" i="3"/>
  <c r="BA3162" i="3" s="1"/>
  <c r="AZ6184" i="3"/>
  <c r="BA6184" i="3" s="1"/>
  <c r="AI6184" i="3"/>
  <c r="AK6184" i="3" s="1"/>
  <c r="AM6184" i="3" s="1"/>
  <c r="AT7416" i="3"/>
  <c r="AI7059" i="3"/>
  <c r="AK7059" i="3" s="1"/>
  <c r="AM7059" i="3" s="1"/>
  <c r="AZ7059" i="3"/>
  <c r="BA7059" i="3" s="1"/>
  <c r="AI3283" i="3"/>
  <c r="AK3283" i="3" s="1"/>
  <c r="AM3283" i="3" s="1"/>
  <c r="AZ3283" i="3"/>
  <c r="BA3283" i="3" s="1"/>
  <c r="AT2962" i="3"/>
  <c r="AY3348" i="3"/>
  <c r="BB303" i="3"/>
  <c r="AY3118" i="3"/>
  <c r="AU4473" i="3"/>
  <c r="AW4473" i="3" s="1"/>
  <c r="AY4473" i="3" s="1"/>
  <c r="AP4473" i="3"/>
  <c r="AR4473" i="3" s="1"/>
  <c r="AT4473" i="3" s="1"/>
  <c r="AZ4686" i="3"/>
  <c r="BA4686" i="3" s="1"/>
  <c r="AI4686" i="3"/>
  <c r="AK4686" i="3" s="1"/>
  <c r="AM4686" i="3" s="1"/>
  <c r="AZ4792" i="3"/>
  <c r="BA4792" i="3" s="1"/>
  <c r="AI4792" i="3"/>
  <c r="AK4792" i="3" s="1"/>
  <c r="AM4792" i="3" s="1"/>
  <c r="AZ6620" i="3"/>
  <c r="BA6620" i="3" s="1"/>
  <c r="AI6620" i="3"/>
  <c r="AK6620" i="3" s="1"/>
  <c r="AM6620" i="3" s="1"/>
  <c r="AZ6126" i="3"/>
  <c r="BA6126" i="3" s="1"/>
  <c r="AI6126" i="3"/>
  <c r="AK6126" i="3" s="1"/>
  <c r="AM6126" i="3" s="1"/>
  <c r="BB8474" i="3"/>
  <c r="AZ2320" i="3"/>
  <c r="BA2320" i="3" s="1"/>
  <c r="AI2320" i="3"/>
  <c r="AK2320" i="3" s="1"/>
  <c r="AM2320" i="3" s="1"/>
  <c r="AZ2576" i="3"/>
  <c r="BA2576" i="3" s="1"/>
  <c r="AI2576" i="3"/>
  <c r="AK2576" i="3" s="1"/>
  <c r="AM2576" i="3" s="1"/>
  <c r="AZ2832" i="3"/>
  <c r="BA2832" i="3" s="1"/>
  <c r="AI2832" i="3"/>
  <c r="AK2832" i="3" s="1"/>
  <c r="AM2832" i="3" s="1"/>
  <c r="AU3722" i="3"/>
  <c r="AW3722" i="3" s="1"/>
  <c r="AY3722" i="3" s="1"/>
  <c r="AP3722" i="3"/>
  <c r="AR3722" i="3" s="1"/>
  <c r="AT3722" i="3" s="1"/>
  <c r="AU2925" i="3"/>
  <c r="AW2925" i="3" s="1"/>
  <c r="AY2925" i="3" s="1"/>
  <c r="AP2925" i="3"/>
  <c r="AR2925" i="3" s="1"/>
  <c r="AT2925" i="3" s="1"/>
  <c r="AZ1952" i="3"/>
  <c r="BA1952" i="3" s="1"/>
  <c r="AI1952" i="3"/>
  <c r="AK1952" i="3" s="1"/>
  <c r="AM1952" i="3" s="1"/>
  <c r="AZ7442" i="3"/>
  <c r="BA7442" i="3" s="1"/>
  <c r="AI7442" i="3"/>
  <c r="AK7442" i="3" s="1"/>
  <c r="AM7442" i="3" s="1"/>
  <c r="AZ7629" i="3"/>
  <c r="BA7629" i="3" s="1"/>
  <c r="AI7629" i="3"/>
  <c r="AK7629" i="3" s="1"/>
  <c r="AM7629" i="3" s="1"/>
  <c r="AZ7853" i="3"/>
  <c r="BA7853" i="3" s="1"/>
  <c r="AI7853" i="3"/>
  <c r="AK7853" i="3" s="1"/>
  <c r="AM7853" i="3" s="1"/>
  <c r="AU3720" i="3"/>
  <c r="AW3720" i="3" s="1"/>
  <c r="AY3720" i="3" s="1"/>
  <c r="AP3720" i="3"/>
  <c r="AR3720" i="3" s="1"/>
  <c r="AT3720" i="3" s="1"/>
  <c r="BB8230" i="3"/>
  <c r="BB8102" i="3"/>
  <c r="AZ3999" i="3"/>
  <c r="BA3999" i="3" s="1"/>
  <c r="AI3999" i="3"/>
  <c r="AK3999" i="3" s="1"/>
  <c r="AM3999" i="3" s="1"/>
  <c r="AU6894" i="3"/>
  <c r="AW6894" i="3" s="1"/>
  <c r="AY6894" i="3" s="1"/>
  <c r="AP6894" i="3"/>
  <c r="AR6894" i="3" s="1"/>
  <c r="AT6894" i="3" s="1"/>
  <c r="AP6168" i="3"/>
  <c r="AR6168" i="3" s="1"/>
  <c r="AT6168" i="3" s="1"/>
  <c r="AU6168" i="3"/>
  <c r="AW6168" i="3" s="1"/>
  <c r="AY6168" i="3" s="1"/>
  <c r="AZ5263" i="3"/>
  <c r="BA5263" i="3" s="1"/>
  <c r="AI5263" i="3"/>
  <c r="AK5263" i="3" s="1"/>
  <c r="AM5263" i="3" s="1"/>
  <c r="AZ5519" i="3"/>
  <c r="BA5519" i="3" s="1"/>
  <c r="AI5519" i="3"/>
  <c r="AK5519" i="3" s="1"/>
  <c r="AM5519" i="3" s="1"/>
  <c r="AZ5775" i="3"/>
  <c r="BA5775" i="3" s="1"/>
  <c r="AI5775" i="3"/>
  <c r="AK5775" i="3" s="1"/>
  <c r="AM5775" i="3" s="1"/>
  <c r="AP2289" i="3"/>
  <c r="AR2289" i="3" s="1"/>
  <c r="AT2289" i="3" s="1"/>
  <c r="AU2289" i="3"/>
  <c r="AW2289" i="3" s="1"/>
  <c r="AY2289" i="3" s="1"/>
  <c r="AP2545" i="3"/>
  <c r="AR2545" i="3" s="1"/>
  <c r="AT2545" i="3" s="1"/>
  <c r="AU2545" i="3"/>
  <c r="AW2545" i="3" s="1"/>
  <c r="AY2545" i="3" s="1"/>
  <c r="AP2801" i="3"/>
  <c r="AR2801" i="3" s="1"/>
  <c r="AT2801" i="3" s="1"/>
  <c r="AU2801" i="3"/>
  <c r="AW2801" i="3" s="1"/>
  <c r="AY2801" i="3" s="1"/>
  <c r="AU3246" i="3"/>
  <c r="AW3246" i="3" s="1"/>
  <c r="AY3246" i="3" s="1"/>
  <c r="AP3246" i="3"/>
  <c r="AR3246" i="3" s="1"/>
  <c r="AT3246" i="3" s="1"/>
  <c r="AU6267" i="3"/>
  <c r="AW6267" i="3" s="1"/>
  <c r="AY6267" i="3" s="1"/>
  <c r="AP6267" i="3"/>
  <c r="AR6267" i="3" s="1"/>
  <c r="AT6267" i="3" s="1"/>
  <c r="AZ4826" i="3"/>
  <c r="BA4826" i="3" s="1"/>
  <c r="AI4826" i="3"/>
  <c r="AK4826" i="3" s="1"/>
  <c r="AM4826" i="3" s="1"/>
  <c r="AZ4557" i="3"/>
  <c r="BA4557" i="3" s="1"/>
  <c r="AI4557" i="3"/>
  <c r="AK4557" i="3" s="1"/>
  <c r="AM4557" i="3" s="1"/>
  <c r="AZ5011" i="3"/>
  <c r="BA5011" i="3" s="1"/>
  <c r="AI5011" i="3"/>
  <c r="AK5011" i="3" s="1"/>
  <c r="AM5011" i="3" s="1"/>
  <c r="AZ3991" i="3"/>
  <c r="BA3991" i="3" s="1"/>
  <c r="AI3991" i="3"/>
  <c r="AK3991" i="3" s="1"/>
  <c r="AM3991" i="3" s="1"/>
  <c r="AU6886" i="3"/>
  <c r="AW6886" i="3" s="1"/>
  <c r="AY6886" i="3" s="1"/>
  <c r="AP6886" i="3"/>
  <c r="AR6886" i="3" s="1"/>
  <c r="AT6886" i="3" s="1"/>
  <c r="AI3107" i="3"/>
  <c r="AK3107" i="3" s="1"/>
  <c r="AM3107" i="3" s="1"/>
  <c r="AZ3107" i="3"/>
  <c r="BA3107" i="3" s="1"/>
  <c r="AP5282" i="3"/>
  <c r="AR5282" i="3" s="1"/>
  <c r="AT5282" i="3" s="1"/>
  <c r="AU5282" i="3"/>
  <c r="AW5282" i="3" s="1"/>
  <c r="AY5282" i="3" s="1"/>
  <c r="AP5538" i="3"/>
  <c r="AR5538" i="3" s="1"/>
  <c r="AU5538" i="3"/>
  <c r="AW5538" i="3" s="1"/>
  <c r="AU3724" i="3"/>
  <c r="AW3724" i="3" s="1"/>
  <c r="AY3724" i="3" s="1"/>
  <c r="AP3724" i="3"/>
  <c r="AR3724" i="3" s="1"/>
  <c r="AT3724" i="3" s="1"/>
  <c r="AZ2219" i="3"/>
  <c r="BA2219" i="3" s="1"/>
  <c r="AI2219" i="3"/>
  <c r="AK2219" i="3" s="1"/>
  <c r="AM2219" i="3" s="1"/>
  <c r="AZ2475" i="3"/>
  <c r="BA2475" i="3" s="1"/>
  <c r="AI2475" i="3"/>
  <c r="AK2475" i="3" s="1"/>
  <c r="AM2475" i="3" s="1"/>
  <c r="AZ2731" i="3"/>
  <c r="BA2731" i="3" s="1"/>
  <c r="AI2731" i="3"/>
  <c r="AK2731" i="3" s="1"/>
  <c r="AM2731" i="3" s="1"/>
  <c r="AZ4043" i="3"/>
  <c r="BA4043" i="3" s="1"/>
  <c r="AI4043" i="3"/>
  <c r="AK4043" i="3" s="1"/>
  <c r="AM4043" i="3" s="1"/>
  <c r="AI1466" i="3"/>
  <c r="AK1466" i="3" s="1"/>
  <c r="AM1466" i="3" s="1"/>
  <c r="AZ1466" i="3"/>
  <c r="BA1466" i="3" s="1"/>
  <c r="AY1690" i="3"/>
  <c r="AZ4329" i="3"/>
  <c r="BA4329" i="3" s="1"/>
  <c r="AI4329" i="3"/>
  <c r="AK4329" i="3" s="1"/>
  <c r="AM4329" i="3" s="1"/>
  <c r="AU6976" i="3"/>
  <c r="AW6976" i="3" s="1"/>
  <c r="AY6976" i="3" s="1"/>
  <c r="AP6976" i="3"/>
  <c r="AR6976" i="3" s="1"/>
  <c r="AT6976" i="3" s="1"/>
  <c r="AU3547" i="3"/>
  <c r="AW3547" i="3" s="1"/>
  <c r="AY3547" i="3" s="1"/>
  <c r="AP3547" i="3"/>
  <c r="AR3547" i="3" s="1"/>
  <c r="AT3547" i="3" s="1"/>
  <c r="BJ4" i="3"/>
  <c r="BU4" i="3" s="1"/>
  <c r="AZ4495" i="3"/>
  <c r="BA4495" i="3" s="1"/>
  <c r="AI4495" i="3"/>
  <c r="AK4495" i="3" s="1"/>
  <c r="AM4495" i="3" s="1"/>
  <c r="AU4774" i="3"/>
  <c r="AW4774" i="3" s="1"/>
  <c r="AY4774" i="3" s="1"/>
  <c r="AP4774" i="3"/>
  <c r="AR4774" i="3" s="1"/>
  <c r="AT4774" i="3" s="1"/>
  <c r="AZ4876" i="3"/>
  <c r="BA4876" i="3" s="1"/>
  <c r="AI4876" i="3"/>
  <c r="AK4876" i="3" s="1"/>
  <c r="AM4876" i="3" s="1"/>
  <c r="AP5077" i="3"/>
  <c r="AR5077" i="3" s="1"/>
  <c r="AT5077" i="3" s="1"/>
  <c r="AU5077" i="3"/>
  <c r="AW5077" i="3" s="1"/>
  <c r="AY5077" i="3" s="1"/>
  <c r="AZ3791" i="3"/>
  <c r="BA3791" i="3" s="1"/>
  <c r="AI3791" i="3"/>
  <c r="AK3791" i="3" s="1"/>
  <c r="AM3791" i="3" s="1"/>
  <c r="AZ5308" i="3"/>
  <c r="BA5308" i="3" s="1"/>
  <c r="AI5308" i="3"/>
  <c r="AK5308" i="3" s="1"/>
  <c r="AM5308" i="3" s="1"/>
  <c r="AZ5564" i="3"/>
  <c r="BA5564" i="3" s="1"/>
  <c r="AI5564" i="3"/>
  <c r="AK5564" i="3" s="1"/>
  <c r="AM5564" i="3" s="1"/>
  <c r="AZ4206" i="3"/>
  <c r="BA4206" i="3" s="1"/>
  <c r="AI4206" i="3"/>
  <c r="AK4206" i="3" s="1"/>
  <c r="AM4206" i="3" s="1"/>
  <c r="AZ6508" i="3"/>
  <c r="BA6508" i="3" s="1"/>
  <c r="AI6508" i="3"/>
  <c r="AK6508" i="3" s="1"/>
  <c r="AM6508" i="3" s="1"/>
  <c r="AP4252" i="3"/>
  <c r="AR4252" i="3" s="1"/>
  <c r="AT4252" i="3" s="1"/>
  <c r="AU4252" i="3"/>
  <c r="AW4252" i="3" s="1"/>
  <c r="AY4252" i="3" s="1"/>
  <c r="AP6242" i="3"/>
  <c r="AR6242" i="3" s="1"/>
  <c r="AT6242" i="3" s="1"/>
  <c r="AU6242" i="3"/>
  <c r="AW6242" i="3" s="1"/>
  <c r="AY6242" i="3" s="1"/>
  <c r="AZ2062" i="3"/>
  <c r="BA2062" i="3" s="1"/>
  <c r="AI2062" i="3"/>
  <c r="AK2062" i="3" s="1"/>
  <c r="AM2062" i="3" s="1"/>
  <c r="AZ7307" i="3"/>
  <c r="BA7307" i="3" s="1"/>
  <c r="AI7307" i="3"/>
  <c r="AK7307" i="3" s="1"/>
  <c r="AM7307" i="3" s="1"/>
  <c r="AY5882" i="3"/>
  <c r="AT5875" i="3"/>
  <c r="AY1541" i="3"/>
  <c r="AY1669" i="3"/>
  <c r="AY1797" i="3"/>
  <c r="AY3380" i="3"/>
  <c r="AZ7192" i="3"/>
  <c r="BA7192" i="3" s="1"/>
  <c r="AI7192" i="3"/>
  <c r="AK7192" i="3" s="1"/>
  <c r="AM7192" i="3" s="1"/>
  <c r="AU7324" i="3"/>
  <c r="AW7324" i="3" s="1"/>
  <c r="AY7324" i="3" s="1"/>
  <c r="AP7324" i="3"/>
  <c r="AR7324" i="3" s="1"/>
  <c r="AT7324" i="3" s="1"/>
  <c r="AZ7511" i="3"/>
  <c r="BA7511" i="3" s="1"/>
  <c r="AI7511" i="3"/>
  <c r="AK7511" i="3" s="1"/>
  <c r="AM7511" i="3" s="1"/>
  <c r="AU8000" i="3"/>
  <c r="AW8000" i="3" s="1"/>
  <c r="AY8000" i="3" s="1"/>
  <c r="AP8000" i="3"/>
  <c r="AR8000" i="3" s="1"/>
  <c r="AT8000" i="3" s="1"/>
  <c r="AZ3761" i="3"/>
  <c r="BA3761" i="3" s="1"/>
  <c r="AI3761" i="3"/>
  <c r="AK3761" i="3" s="1"/>
  <c r="AM3761" i="3" s="1"/>
  <c r="AI2981" i="3"/>
  <c r="AK2981" i="3" s="1"/>
  <c r="AM2981" i="3" s="1"/>
  <c r="AZ2981" i="3"/>
  <c r="BA2981" i="3" s="1"/>
  <c r="AU7047" i="3"/>
  <c r="AW7047" i="3" s="1"/>
  <c r="AY7047" i="3" s="1"/>
  <c r="AP7047" i="3"/>
  <c r="AR7047" i="3" s="1"/>
  <c r="AT7047" i="3" s="1"/>
  <c r="BB8572" i="3"/>
  <c r="AY7033" i="3"/>
  <c r="AP5764" i="3"/>
  <c r="AR5764" i="3" s="1"/>
  <c r="AT5764" i="3" s="1"/>
  <c r="AU5764" i="3"/>
  <c r="AW5764" i="3" s="1"/>
  <c r="AY5764" i="3" s="1"/>
  <c r="AI7157" i="3"/>
  <c r="AK7157" i="3" s="1"/>
  <c r="AM7157" i="3" s="1"/>
  <c r="AZ7157" i="3"/>
  <c r="BA7157" i="3" s="1"/>
  <c r="AI3166" i="3"/>
  <c r="AK3166" i="3" s="1"/>
  <c r="AM3166" i="3" s="1"/>
  <c r="AZ3166" i="3"/>
  <c r="BA3166" i="3" s="1"/>
  <c r="AU7363" i="3"/>
  <c r="AW7363" i="3" s="1"/>
  <c r="AY7363" i="3" s="1"/>
  <c r="AP7363" i="3"/>
  <c r="AR7363" i="3" s="1"/>
  <c r="AT7363" i="3" s="1"/>
  <c r="AU7590" i="3"/>
  <c r="AW7590" i="3" s="1"/>
  <c r="AY7590" i="3" s="1"/>
  <c r="AP7590" i="3"/>
  <c r="AR7590" i="3" s="1"/>
  <c r="AT7590" i="3" s="1"/>
  <c r="AU7836" i="3"/>
  <c r="AW7836" i="3" s="1"/>
  <c r="AY7836" i="3" s="1"/>
  <c r="AP7836" i="3"/>
  <c r="AR7836" i="3" s="1"/>
  <c r="AT7836" i="3" s="1"/>
  <c r="AP6328" i="3"/>
  <c r="AR6328" i="3" s="1"/>
  <c r="AT6328" i="3" s="1"/>
  <c r="AU6328" i="3"/>
  <c r="AW6328" i="3" s="1"/>
  <c r="AY6328" i="3" s="1"/>
  <c r="AP4534" i="3"/>
  <c r="AR4534" i="3" s="1"/>
  <c r="AT4534" i="3" s="1"/>
  <c r="AU4534" i="3"/>
  <c r="AW4534" i="3" s="1"/>
  <c r="AY4534" i="3" s="1"/>
  <c r="AZ5036" i="3"/>
  <c r="BA5036" i="3" s="1"/>
  <c r="AI5036" i="3"/>
  <c r="AK5036" i="3" s="1"/>
  <c r="AM5036" i="3" s="1"/>
  <c r="AU3401" i="3"/>
  <c r="AW3401" i="3" s="1"/>
  <c r="AY3401" i="3" s="1"/>
  <c r="AP3401" i="3"/>
  <c r="AR3401" i="3" s="1"/>
  <c r="AT3401" i="3" s="1"/>
  <c r="AU7210" i="3"/>
  <c r="AW7210" i="3" s="1"/>
  <c r="AY7210" i="3" s="1"/>
  <c r="AP7210" i="3"/>
  <c r="AR7210" i="3" s="1"/>
  <c r="AT7210" i="3" s="1"/>
  <c r="AU3488" i="3"/>
  <c r="AW3488" i="3" s="1"/>
  <c r="AY3488" i="3" s="1"/>
  <c r="AP3488" i="3"/>
  <c r="AR3488" i="3" s="1"/>
  <c r="AT3488" i="3" s="1"/>
  <c r="AZ5971" i="3"/>
  <c r="BA5971" i="3" s="1"/>
  <c r="AI5971" i="3"/>
  <c r="AK5971" i="3" s="1"/>
  <c r="AM5971" i="3" s="1"/>
  <c r="AZ2311" i="3"/>
  <c r="BA2311" i="3" s="1"/>
  <c r="AI2311" i="3"/>
  <c r="AK2311" i="3" s="1"/>
  <c r="AM2311" i="3" s="1"/>
  <c r="AZ2551" i="3"/>
  <c r="BA2551" i="3" s="1"/>
  <c r="AI2551" i="3"/>
  <c r="AK2551" i="3" s="1"/>
  <c r="AM2551" i="3" s="1"/>
  <c r="AZ2807" i="3"/>
  <c r="BA2807" i="3" s="1"/>
  <c r="AI2807" i="3"/>
  <c r="AK2807" i="3" s="1"/>
  <c r="AM2807" i="3" s="1"/>
  <c r="AP3732" i="3"/>
  <c r="AR3732" i="3" s="1"/>
  <c r="AT3732" i="3" s="1"/>
  <c r="AU3732" i="3"/>
  <c r="AW3732" i="3" s="1"/>
  <c r="AY3732" i="3" s="1"/>
  <c r="AZ6642" i="3"/>
  <c r="BA6642" i="3" s="1"/>
  <c r="AI6642" i="3"/>
  <c r="AK6642" i="3" s="1"/>
  <c r="AM6642" i="3" s="1"/>
  <c r="AU2072" i="3"/>
  <c r="AW2072" i="3" s="1"/>
  <c r="AY2072" i="3" s="1"/>
  <c r="AP2072" i="3"/>
  <c r="AR2072" i="3" s="1"/>
  <c r="AT2072" i="3" s="1"/>
  <c r="AP2125" i="3"/>
  <c r="AR2125" i="3" s="1"/>
  <c r="AT2125" i="3" s="1"/>
  <c r="AU2125" i="3"/>
  <c r="AW2125" i="3" s="1"/>
  <c r="AY2125" i="3" s="1"/>
  <c r="AU7434" i="3"/>
  <c r="AW7434" i="3" s="1"/>
  <c r="AY7434" i="3" s="1"/>
  <c r="AP7434" i="3"/>
  <c r="AR7434" i="3" s="1"/>
  <c r="AT7434" i="3" s="1"/>
  <c r="AU7733" i="3"/>
  <c r="AW7733" i="3" s="1"/>
  <c r="AY7733" i="3" s="1"/>
  <c r="AP7733" i="3"/>
  <c r="AR7733" i="3" s="1"/>
  <c r="AT7733" i="3" s="1"/>
  <c r="AZ7950" i="3"/>
  <c r="BA7950" i="3" s="1"/>
  <c r="AI7950" i="3"/>
  <c r="AK7950" i="3" s="1"/>
  <c r="AM7950" i="3" s="1"/>
  <c r="AZ4025" i="3"/>
  <c r="BA4025" i="3" s="1"/>
  <c r="AI4025" i="3"/>
  <c r="AK4025" i="3" s="1"/>
  <c r="AM4025" i="3" s="1"/>
  <c r="AZ6625" i="3"/>
  <c r="BA6625" i="3" s="1"/>
  <c r="AI6625" i="3"/>
  <c r="AK6625" i="3" s="1"/>
  <c r="AM6625" i="3" s="1"/>
  <c r="AU4785" i="3"/>
  <c r="AW4785" i="3" s="1"/>
  <c r="AY4785" i="3" s="1"/>
  <c r="AP4785" i="3"/>
  <c r="AR4785" i="3" s="1"/>
  <c r="AT4785" i="3" s="1"/>
  <c r="AZ3736" i="3"/>
  <c r="BA3736" i="3" s="1"/>
  <c r="AI3736" i="3"/>
  <c r="AK3736" i="3" s="1"/>
  <c r="AM3736" i="3" s="1"/>
  <c r="AU3562" i="3"/>
  <c r="AW3562" i="3" s="1"/>
  <c r="AY3562" i="3" s="1"/>
  <c r="AP3562" i="3"/>
  <c r="AR3562" i="3" s="1"/>
  <c r="AT3562" i="3" s="1"/>
  <c r="AU6327" i="3"/>
  <c r="AW6327" i="3" s="1"/>
  <c r="AY6327" i="3" s="1"/>
  <c r="AP6327" i="3"/>
  <c r="AR6327" i="3" s="1"/>
  <c r="AT6327" i="3" s="1"/>
  <c r="AZ5207" i="3"/>
  <c r="BA5207" i="3" s="1"/>
  <c r="AI5207" i="3"/>
  <c r="AK5207" i="3" s="1"/>
  <c r="AM5207" i="3" s="1"/>
  <c r="AZ5463" i="3"/>
  <c r="BA5463" i="3" s="1"/>
  <c r="AI5463" i="3"/>
  <c r="AK5463" i="3" s="1"/>
  <c r="AM5463" i="3" s="1"/>
  <c r="AZ5719" i="3"/>
  <c r="BA5719" i="3" s="1"/>
  <c r="AI5719" i="3"/>
  <c r="AK5719" i="3" s="1"/>
  <c r="AM5719" i="3" s="1"/>
  <c r="AP5990" i="3"/>
  <c r="AR5990" i="3" s="1"/>
  <c r="AT5990" i="3" s="1"/>
  <c r="AU5990" i="3"/>
  <c r="AW5990" i="3" s="1"/>
  <c r="AY5990" i="3" s="1"/>
  <c r="AU2410" i="3"/>
  <c r="AW2410" i="3" s="1"/>
  <c r="AY2410" i="3" s="1"/>
  <c r="AP2410" i="3"/>
  <c r="AR2410" i="3" s="1"/>
  <c r="AT2410" i="3" s="1"/>
  <c r="AU2666" i="3"/>
  <c r="AW2666" i="3" s="1"/>
  <c r="AY2666" i="3" s="1"/>
  <c r="AP2666" i="3"/>
  <c r="AR2666" i="3" s="1"/>
  <c r="AT2666" i="3" s="1"/>
  <c r="AU1536" i="3"/>
  <c r="AW1536" i="3" s="1"/>
  <c r="AY1536" i="3" s="1"/>
  <c r="AP1536" i="3"/>
  <c r="AR1536" i="3" s="1"/>
  <c r="AT1536" i="3" s="1"/>
  <c r="AI1839" i="3"/>
  <c r="AK1839" i="3" s="1"/>
  <c r="AM1839" i="3" s="1"/>
  <c r="AZ1839" i="3"/>
  <c r="BA1839" i="3" s="1"/>
  <c r="AP5872" i="3"/>
  <c r="AR5872" i="3" s="1"/>
  <c r="AT5872" i="3" s="1"/>
  <c r="AU5872" i="3"/>
  <c r="AW5872" i="3" s="1"/>
  <c r="AY5872" i="3" s="1"/>
  <c r="BB8234" i="3"/>
  <c r="AZ2371" i="3"/>
  <c r="BA2371" i="3" s="1"/>
  <c r="AI2371" i="3"/>
  <c r="AK2371" i="3" s="1"/>
  <c r="AM2371" i="3" s="1"/>
  <c r="AZ2627" i="3"/>
  <c r="BA2627" i="3" s="1"/>
  <c r="AI2627" i="3"/>
  <c r="AK2627" i="3" s="1"/>
  <c r="AM2627" i="3" s="1"/>
  <c r="AZ3844" i="3"/>
  <c r="BA3844" i="3" s="1"/>
  <c r="AI3844" i="3"/>
  <c r="AK3844" i="3" s="1"/>
  <c r="AM3844" i="3" s="1"/>
  <c r="AP6068" i="3"/>
  <c r="AR6068" i="3" s="1"/>
  <c r="AT6068" i="3" s="1"/>
  <c r="AU6068" i="3"/>
  <c r="AW6068" i="3" s="1"/>
  <c r="AY6068" i="3" s="1"/>
  <c r="AU1602" i="3"/>
  <c r="AW1602" i="3" s="1"/>
  <c r="AY1602" i="3" s="1"/>
  <c r="AP1602" i="3"/>
  <c r="AR1602" i="3" s="1"/>
  <c r="AT1602" i="3" s="1"/>
  <c r="AZ7981" i="3"/>
  <c r="BA7981" i="3" s="1"/>
  <c r="AI7981" i="3"/>
  <c r="AK7981" i="3" s="1"/>
  <c r="AM7981" i="3" s="1"/>
  <c r="AZ3721" i="3"/>
  <c r="BA3721" i="3" s="1"/>
  <c r="AI3721" i="3"/>
  <c r="AK3721" i="3" s="1"/>
  <c r="AM3721" i="3" s="1"/>
  <c r="AI3387" i="3"/>
  <c r="AK3387" i="3" s="1"/>
  <c r="AM3387" i="3" s="1"/>
  <c r="AZ3387" i="3"/>
  <c r="BA3387" i="3" s="1"/>
  <c r="AP4476" i="3"/>
  <c r="AR4476" i="3" s="1"/>
  <c r="AT4476" i="3" s="1"/>
  <c r="AU4476" i="3"/>
  <c r="AW4476" i="3" s="1"/>
  <c r="AY4476" i="3" s="1"/>
  <c r="AP4877" i="3"/>
  <c r="AR4877" i="3" s="1"/>
  <c r="AT4877" i="3" s="1"/>
  <c r="AU4877" i="3"/>
  <c r="AW4877" i="3" s="1"/>
  <c r="AY4877" i="3" s="1"/>
  <c r="AP5042" i="3"/>
  <c r="AR5042" i="3" s="1"/>
  <c r="AT5042" i="3" s="1"/>
  <c r="AU5042" i="3"/>
  <c r="AW5042" i="3" s="1"/>
  <c r="AY5042" i="3" s="1"/>
  <c r="AI3473" i="3"/>
  <c r="AK3473" i="3" s="1"/>
  <c r="AM3473" i="3" s="1"/>
  <c r="AZ3473" i="3"/>
  <c r="BA3473" i="3" s="1"/>
  <c r="AZ6120" i="3"/>
  <c r="BA6120" i="3" s="1"/>
  <c r="AI6120" i="3"/>
  <c r="AK6120" i="3" s="1"/>
  <c r="AM6120" i="3" s="1"/>
  <c r="AZ7384" i="3"/>
  <c r="BA7384" i="3" s="1"/>
  <c r="AI7384" i="3"/>
  <c r="AK7384" i="3" s="1"/>
  <c r="AM7384" i="3" s="1"/>
  <c r="AI3219" i="3"/>
  <c r="AK3219" i="3" s="1"/>
  <c r="AM3219" i="3" s="1"/>
  <c r="AZ3219" i="3"/>
  <c r="BA3219" i="3" s="1"/>
  <c r="AY6435" i="3"/>
  <c r="AT4368" i="3"/>
  <c r="AT4496" i="3"/>
  <c r="AT4325" i="3"/>
  <c r="BB8537" i="3"/>
  <c r="BB546" i="3"/>
  <c r="BB8081" i="3"/>
  <c r="AT6633" i="3"/>
  <c r="AZ4414" i="3"/>
  <c r="BA4414" i="3" s="1"/>
  <c r="AI4414" i="3"/>
  <c r="AK4414" i="3" s="1"/>
  <c r="AM4414" i="3" s="1"/>
  <c r="AP4943" i="3"/>
  <c r="AR4943" i="3" s="1"/>
  <c r="AT4943" i="3" s="1"/>
  <c r="AU4943" i="3"/>
  <c r="AW4943" i="3" s="1"/>
  <c r="AY4943" i="3" s="1"/>
  <c r="AZ4237" i="3"/>
  <c r="BA4237" i="3" s="1"/>
  <c r="AI4237" i="3"/>
  <c r="AK4237" i="3" s="1"/>
  <c r="AM4237" i="3" s="1"/>
  <c r="AZ7050" i="3"/>
  <c r="BA7050" i="3" s="1"/>
  <c r="AI7050" i="3"/>
  <c r="AK7050" i="3" s="1"/>
  <c r="AM7050" i="3" s="1"/>
  <c r="AU6003" i="3"/>
  <c r="AW6003" i="3" s="1"/>
  <c r="AY6003" i="3" s="1"/>
  <c r="AP6003" i="3"/>
  <c r="AR6003" i="3" s="1"/>
  <c r="AT6003" i="3" s="1"/>
  <c r="AU2272" i="3"/>
  <c r="AW2272" i="3" s="1"/>
  <c r="AY2272" i="3" s="1"/>
  <c r="AP2272" i="3"/>
  <c r="AR2272" i="3" s="1"/>
  <c r="AU2528" i="3"/>
  <c r="AW2528" i="3" s="1"/>
  <c r="AY2528" i="3" s="1"/>
  <c r="AP2528" i="3"/>
  <c r="AR2528" i="3" s="1"/>
  <c r="AT2528" i="3" s="1"/>
  <c r="AU2784" i="3"/>
  <c r="AW2784" i="3" s="1"/>
  <c r="AY2784" i="3" s="1"/>
  <c r="AP2784" i="3"/>
  <c r="AR2784" i="3" s="1"/>
  <c r="AT2784" i="3" s="1"/>
  <c r="AU7238" i="3"/>
  <c r="AW7238" i="3" s="1"/>
  <c r="AY7238" i="3" s="1"/>
  <c r="AP7238" i="3"/>
  <c r="AR7238" i="3" s="1"/>
  <c r="AT7238" i="3" s="1"/>
  <c r="AU3119" i="3"/>
  <c r="AW3119" i="3" s="1"/>
  <c r="AY3119" i="3" s="1"/>
  <c r="AP3119" i="3"/>
  <c r="AR3119" i="3" s="1"/>
  <c r="AT3119" i="3" s="1"/>
  <c r="AU7394" i="3"/>
  <c r="AW7394" i="3" s="1"/>
  <c r="AY7394" i="3" s="1"/>
  <c r="AP7394" i="3"/>
  <c r="AR7394" i="3" s="1"/>
  <c r="AT7394" i="3" s="1"/>
  <c r="AZ7581" i="3"/>
  <c r="BA7581" i="3" s="1"/>
  <c r="AI7581" i="3"/>
  <c r="AK7581" i="3" s="1"/>
  <c r="AM7581" i="3" s="1"/>
  <c r="AZ7805" i="3"/>
  <c r="BA7805" i="3" s="1"/>
  <c r="AI7805" i="3"/>
  <c r="AK7805" i="3" s="1"/>
  <c r="AM7805" i="3" s="1"/>
  <c r="AZ7268" i="3"/>
  <c r="BA7268" i="3" s="1"/>
  <c r="AI7268" i="3"/>
  <c r="AK7268" i="3" s="1"/>
  <c r="AM7268" i="3" s="1"/>
  <c r="AI4761" i="3"/>
  <c r="AK4761" i="3" s="1"/>
  <c r="AM4761" i="3" s="1"/>
  <c r="AZ4761" i="3"/>
  <c r="BA4761" i="3" s="1"/>
  <c r="AZ4344" i="3"/>
  <c r="BA4344" i="3" s="1"/>
  <c r="AI4344" i="3"/>
  <c r="AK4344" i="3" s="1"/>
  <c r="AM4344" i="3" s="1"/>
  <c r="AP7267" i="3"/>
  <c r="AR7267" i="3" s="1"/>
  <c r="AT7267" i="3" s="1"/>
  <c r="AU7267" i="3"/>
  <c r="AW7267" i="3" s="1"/>
  <c r="AY7267" i="3" s="1"/>
  <c r="AP6286" i="3"/>
  <c r="AR6286" i="3" s="1"/>
  <c r="AT6286" i="3" s="1"/>
  <c r="AU6286" i="3"/>
  <c r="AW6286" i="3" s="1"/>
  <c r="AY6286" i="3" s="1"/>
  <c r="AU5279" i="3"/>
  <c r="AW5279" i="3" s="1"/>
  <c r="AY5279" i="3" s="1"/>
  <c r="AP5279" i="3"/>
  <c r="AR5279" i="3" s="1"/>
  <c r="AT5279" i="3" s="1"/>
  <c r="AU5535" i="3"/>
  <c r="AW5535" i="3" s="1"/>
  <c r="AY5535" i="3" s="1"/>
  <c r="AP5535" i="3"/>
  <c r="AR5535" i="3" s="1"/>
  <c r="AT5535" i="3" s="1"/>
  <c r="AP5791" i="3"/>
  <c r="AR5791" i="3" s="1"/>
  <c r="AT5791" i="3" s="1"/>
  <c r="AU5791" i="3"/>
  <c r="AW5791" i="3" s="1"/>
  <c r="AY5791" i="3" s="1"/>
  <c r="AI6853" i="3"/>
  <c r="AK6853" i="3" s="1"/>
  <c r="AM6853" i="3" s="1"/>
  <c r="AZ6853" i="3"/>
  <c r="BA6853" i="3" s="1"/>
  <c r="AZ6213" i="3"/>
  <c r="BA6213" i="3" s="1"/>
  <c r="AI6213" i="3"/>
  <c r="AK6213" i="3" s="1"/>
  <c r="AM6213" i="3" s="1"/>
  <c r="AP2241" i="3"/>
  <c r="AR2241" i="3" s="1"/>
  <c r="AT2241" i="3" s="1"/>
  <c r="AU2241" i="3"/>
  <c r="AW2241" i="3" s="1"/>
  <c r="AY2241" i="3" s="1"/>
  <c r="AP2497" i="3"/>
  <c r="AR2497" i="3" s="1"/>
  <c r="AT2497" i="3" s="1"/>
  <c r="AU2497" i="3"/>
  <c r="AW2497" i="3" s="1"/>
  <c r="AY2497" i="3" s="1"/>
  <c r="AP2753" i="3"/>
  <c r="AR2753" i="3" s="1"/>
  <c r="AT2753" i="3" s="1"/>
  <c r="AU2753" i="3"/>
  <c r="AW2753" i="3" s="1"/>
  <c r="AY2753" i="3" s="1"/>
  <c r="AZ6386" i="3"/>
  <c r="BA6386" i="3" s="1"/>
  <c r="AI6386" i="3"/>
  <c r="AK6386" i="3" s="1"/>
  <c r="AM6386" i="3" s="1"/>
  <c r="AZ4562" i="3"/>
  <c r="BA4562" i="3" s="1"/>
  <c r="AI4562" i="3"/>
  <c r="AK4562" i="3" s="1"/>
  <c r="AM4562" i="3" s="1"/>
  <c r="AP4899" i="3"/>
  <c r="AR4899" i="3" s="1"/>
  <c r="AT4899" i="3" s="1"/>
  <c r="AU4899" i="3"/>
  <c r="AW4899" i="3" s="1"/>
  <c r="AY4899" i="3" s="1"/>
  <c r="AP5064" i="3"/>
  <c r="AR5064" i="3" s="1"/>
  <c r="AT5064" i="3" s="1"/>
  <c r="AU5064" i="3"/>
  <c r="AW5064" i="3" s="1"/>
  <c r="AY5064" i="3" s="1"/>
  <c r="AZ3718" i="3"/>
  <c r="BA3718" i="3" s="1"/>
  <c r="AI3718" i="3"/>
  <c r="AK3718" i="3" s="1"/>
  <c r="AM3718" i="3" s="1"/>
  <c r="AZ5145" i="3"/>
  <c r="BA5145" i="3" s="1"/>
  <c r="AI5145" i="3"/>
  <c r="AK5145" i="3" s="1"/>
  <c r="AM5145" i="3" s="1"/>
  <c r="AZ5401" i="3"/>
  <c r="BA5401" i="3" s="1"/>
  <c r="AI5401" i="3"/>
  <c r="AK5401" i="3" s="1"/>
  <c r="AM5401" i="3" s="1"/>
  <c r="AZ5657" i="3"/>
  <c r="BA5657" i="3" s="1"/>
  <c r="AI5657" i="3"/>
  <c r="AK5657" i="3" s="1"/>
  <c r="AM5657" i="3" s="1"/>
  <c r="AZ3766" i="3"/>
  <c r="BA3766" i="3" s="1"/>
  <c r="AI3766" i="3"/>
  <c r="AK3766" i="3" s="1"/>
  <c r="AM3766" i="3" s="1"/>
  <c r="AU3559" i="3"/>
  <c r="AW3559" i="3" s="1"/>
  <c r="AY3559" i="3" s="1"/>
  <c r="AP3559" i="3"/>
  <c r="AR3559" i="3" s="1"/>
  <c r="AT3559" i="3" s="1"/>
  <c r="AP2299" i="3"/>
  <c r="AR2299" i="3" s="1"/>
  <c r="AU2299" i="3"/>
  <c r="AW2299" i="3" s="1"/>
  <c r="AP2555" i="3"/>
  <c r="AR2555" i="3" s="1"/>
  <c r="AT2555" i="3" s="1"/>
  <c r="AU2555" i="3"/>
  <c r="AW2555" i="3" s="1"/>
  <c r="AY2555" i="3" s="1"/>
  <c r="AP2811" i="3"/>
  <c r="AR2811" i="3" s="1"/>
  <c r="AT2811" i="3" s="1"/>
  <c r="AU2811" i="3"/>
  <c r="AW2811" i="3" s="1"/>
  <c r="AY2811" i="3" s="1"/>
  <c r="AU3334" i="3"/>
  <c r="AW3334" i="3" s="1"/>
  <c r="AY3334" i="3" s="1"/>
  <c r="AP3334" i="3"/>
  <c r="AR3334" i="3" s="1"/>
  <c r="AT3334" i="3" s="1"/>
  <c r="AZ6105" i="3"/>
  <c r="BA6105" i="3" s="1"/>
  <c r="AI6105" i="3"/>
  <c r="AK6105" i="3" s="1"/>
  <c r="AM6105" i="3" s="1"/>
  <c r="AZ3753" i="3"/>
  <c r="BA3753" i="3" s="1"/>
  <c r="AI3753" i="3"/>
  <c r="AK3753" i="3" s="1"/>
  <c r="AM3753" i="3" s="1"/>
  <c r="AP4436" i="3"/>
  <c r="AR4436" i="3" s="1"/>
  <c r="AT4436" i="3" s="1"/>
  <c r="AU4436" i="3"/>
  <c r="AW4436" i="3" s="1"/>
  <c r="AY4436" i="3" s="1"/>
  <c r="AZ4901" i="3"/>
  <c r="BA4901" i="3" s="1"/>
  <c r="AI4901" i="3"/>
  <c r="AK4901" i="3" s="1"/>
  <c r="AM4901" i="3" s="1"/>
  <c r="AP3880" i="3"/>
  <c r="AR3880" i="3" s="1"/>
  <c r="AT3880" i="3" s="1"/>
  <c r="AU3880" i="3"/>
  <c r="AW3880" i="3" s="1"/>
  <c r="AY3880" i="3" s="1"/>
  <c r="AI3055" i="3"/>
  <c r="AK3055" i="3" s="1"/>
  <c r="AM3055" i="3" s="1"/>
  <c r="AZ3055" i="3"/>
  <c r="BA3055" i="3" s="1"/>
  <c r="AP5883" i="3"/>
  <c r="AR5883" i="3" s="1"/>
  <c r="AT5883" i="3" s="1"/>
  <c r="AU5883" i="3"/>
  <c r="AW5883" i="3" s="1"/>
  <c r="AY5883" i="3" s="1"/>
  <c r="AU5299" i="3"/>
  <c r="AW5299" i="3" s="1"/>
  <c r="AY5299" i="3" s="1"/>
  <c r="AP5299" i="3"/>
  <c r="AR5299" i="3" s="1"/>
  <c r="AT5299" i="3" s="1"/>
  <c r="AU5555" i="3"/>
  <c r="AW5555" i="3" s="1"/>
  <c r="AY5555" i="3" s="1"/>
  <c r="AP5555" i="3"/>
  <c r="AR5555" i="3" s="1"/>
  <c r="AT5555" i="3" s="1"/>
  <c r="AP5811" i="3"/>
  <c r="AR5811" i="3" s="1"/>
  <c r="AT5811" i="3" s="1"/>
  <c r="AU5811" i="3"/>
  <c r="AW5811" i="3" s="1"/>
  <c r="AY5811" i="3" s="1"/>
  <c r="AU4245" i="3"/>
  <c r="AW4245" i="3" s="1"/>
  <c r="AY4245" i="3" s="1"/>
  <c r="AP4245" i="3"/>
  <c r="AR4245" i="3" s="1"/>
  <c r="AT4245" i="3" s="1"/>
  <c r="AZ7058" i="3"/>
  <c r="BA7058" i="3" s="1"/>
  <c r="AI7058" i="3"/>
  <c r="AK7058" i="3" s="1"/>
  <c r="AM7058" i="3" s="1"/>
  <c r="AU6204" i="3"/>
  <c r="AW6204" i="3" s="1"/>
  <c r="AY6204" i="3" s="1"/>
  <c r="AP6204" i="3"/>
  <c r="AR6204" i="3" s="1"/>
  <c r="AT6204" i="3" s="1"/>
  <c r="AU3779" i="3"/>
  <c r="AW3779" i="3" s="1"/>
  <c r="AY3779" i="3" s="1"/>
  <c r="AP3779" i="3"/>
  <c r="AR3779" i="3" s="1"/>
  <c r="AT3779" i="3" s="1"/>
  <c r="AU6571" i="3"/>
  <c r="AW6571" i="3" s="1"/>
  <c r="AY6571" i="3" s="1"/>
  <c r="AP6571" i="3"/>
  <c r="AR6571" i="3" s="1"/>
  <c r="AT6571" i="3" s="1"/>
  <c r="AZ1950" i="3"/>
  <c r="BA1950" i="3" s="1"/>
  <c r="AI1950" i="3"/>
  <c r="AK1950" i="3" s="1"/>
  <c r="AM1950" i="3" s="1"/>
  <c r="AU7579" i="3"/>
  <c r="AW7579" i="3" s="1"/>
  <c r="AY7579" i="3" s="1"/>
  <c r="AP7579" i="3"/>
  <c r="AR7579" i="3" s="1"/>
  <c r="AT7579" i="3" s="1"/>
  <c r="AU7803" i="3"/>
  <c r="AW7803" i="3" s="1"/>
  <c r="AY7803" i="3" s="1"/>
  <c r="AP7803" i="3"/>
  <c r="AR7803" i="3" s="1"/>
  <c r="AT7803" i="3" s="1"/>
  <c r="AY3068" i="3"/>
  <c r="AT2932" i="3"/>
  <c r="AT7241" i="3"/>
  <c r="AU1898" i="3"/>
  <c r="AW1898" i="3" s="1"/>
  <c r="AP1898" i="3"/>
  <c r="AR1898" i="3" s="1"/>
  <c r="AT1898" i="3" s="1"/>
  <c r="AU2122" i="3"/>
  <c r="AW2122" i="3" s="1"/>
  <c r="AY2122" i="3" s="1"/>
  <c r="AP2122" i="3"/>
  <c r="AR2122" i="3" s="1"/>
  <c r="AT2122" i="3" s="1"/>
  <c r="AP4106" i="3"/>
  <c r="AR4106" i="3" s="1"/>
  <c r="AT4106" i="3" s="1"/>
  <c r="AU4106" i="3"/>
  <c r="AW4106" i="3" s="1"/>
  <c r="AY4106" i="3" s="1"/>
  <c r="AP3697" i="3"/>
  <c r="AR3697" i="3" s="1"/>
  <c r="AT3697" i="3" s="1"/>
  <c r="AU3697" i="3"/>
  <c r="AW3697" i="3" s="1"/>
  <c r="AY3697" i="3" s="1"/>
  <c r="AU3203" i="3"/>
  <c r="AW3203" i="3" s="1"/>
  <c r="AY3203" i="3" s="1"/>
  <c r="AP3203" i="3"/>
  <c r="AR3203" i="3" s="1"/>
  <c r="AT3203" i="3" s="1"/>
  <c r="AT6223" i="3"/>
  <c r="AY6019" i="3"/>
  <c r="AU2965" i="3"/>
  <c r="AW2965" i="3" s="1"/>
  <c r="AY2965" i="3" s="1"/>
  <c r="AP2965" i="3"/>
  <c r="AR2965" i="3" s="1"/>
  <c r="AT2965" i="3" s="1"/>
  <c r="AI2907" i="3"/>
  <c r="AK2907" i="3" s="1"/>
  <c r="AM2907" i="3" s="1"/>
  <c r="AZ2907" i="3"/>
  <c r="BA2907" i="3" s="1"/>
  <c r="AU1460" i="3"/>
  <c r="AW1460" i="3" s="1"/>
  <c r="AY1460" i="3" s="1"/>
  <c r="AP1460" i="3"/>
  <c r="AR1460" i="3" s="1"/>
  <c r="AT1460" i="3" s="1"/>
  <c r="AZ3905" i="3"/>
  <c r="BA3905" i="3" s="1"/>
  <c r="AI3905" i="3"/>
  <c r="AK3905" i="3" s="1"/>
  <c r="AM3905" i="3" s="1"/>
  <c r="AP6776" i="3"/>
  <c r="AR6776" i="3" s="1"/>
  <c r="AT6776" i="3" s="1"/>
  <c r="AU6776" i="3"/>
  <c r="AW6776" i="3" s="1"/>
  <c r="AY6776" i="3" s="1"/>
  <c r="AU4561" i="3"/>
  <c r="AW4561" i="3" s="1"/>
  <c r="AY4561" i="3" s="1"/>
  <c r="AP4561" i="3"/>
  <c r="AR4561" i="3" s="1"/>
  <c r="AT4561" i="3" s="1"/>
  <c r="AZ5015" i="3"/>
  <c r="BA5015" i="3" s="1"/>
  <c r="AI5015" i="3"/>
  <c r="AK5015" i="3" s="1"/>
  <c r="AM5015" i="3" s="1"/>
  <c r="AZ6340" i="3"/>
  <c r="BA6340" i="3" s="1"/>
  <c r="AI6340" i="3"/>
  <c r="AK6340" i="3" s="1"/>
  <c r="AM6340" i="3" s="1"/>
  <c r="BB8142" i="3"/>
  <c r="AZ2199" i="3"/>
  <c r="BA2199" i="3" s="1"/>
  <c r="AI2199" i="3"/>
  <c r="AK2199" i="3" s="1"/>
  <c r="AM2199" i="3" s="1"/>
  <c r="AZ2455" i="3"/>
  <c r="BA2455" i="3" s="1"/>
  <c r="AI2455" i="3"/>
  <c r="AK2455" i="3" s="1"/>
  <c r="AM2455" i="3" s="1"/>
  <c r="AZ4283" i="3"/>
  <c r="BA4283" i="3" s="1"/>
  <c r="AI4283" i="3"/>
  <c r="AK4283" i="3" s="1"/>
  <c r="AM4283" i="3" s="1"/>
  <c r="AU7072" i="3"/>
  <c r="AW7072" i="3" s="1"/>
  <c r="AY7072" i="3" s="1"/>
  <c r="AP7072" i="3"/>
  <c r="AR7072" i="3" s="1"/>
  <c r="AT7072" i="3" s="1"/>
  <c r="AZ1949" i="3"/>
  <c r="BA1949" i="3" s="1"/>
  <c r="AI1949" i="3"/>
  <c r="AK1949" i="3" s="1"/>
  <c r="AM1949" i="3" s="1"/>
  <c r="AU7322" i="3"/>
  <c r="AW7322" i="3" s="1"/>
  <c r="AY7322" i="3" s="1"/>
  <c r="AP7322" i="3"/>
  <c r="AR7322" i="3" s="1"/>
  <c r="AT7322" i="3" s="1"/>
  <c r="AZ7557" i="3"/>
  <c r="BA7557" i="3" s="1"/>
  <c r="AI7557" i="3"/>
  <c r="AK7557" i="3" s="1"/>
  <c r="AM7557" i="3" s="1"/>
  <c r="AU6928" i="3"/>
  <c r="AW6928" i="3" s="1"/>
  <c r="AY6928" i="3" s="1"/>
  <c r="AP6928" i="3"/>
  <c r="AR6928" i="3" s="1"/>
  <c r="AT6928" i="3" s="1"/>
  <c r="AZ5863" i="3"/>
  <c r="BA5863" i="3" s="1"/>
  <c r="AI5863" i="3"/>
  <c r="AK5863" i="3" s="1"/>
  <c r="AM5863" i="3" s="1"/>
  <c r="AZ4031" i="3"/>
  <c r="BA4031" i="3" s="1"/>
  <c r="AI4031" i="3"/>
  <c r="AK4031" i="3" s="1"/>
  <c r="AM4031" i="3" s="1"/>
  <c r="AZ6519" i="3"/>
  <c r="BA6519" i="3" s="1"/>
  <c r="AI6519" i="3"/>
  <c r="AK6519" i="3" s="1"/>
  <c r="AM6519" i="3" s="1"/>
  <c r="AU5949" i="3"/>
  <c r="AW5949" i="3" s="1"/>
  <c r="AY5949" i="3" s="1"/>
  <c r="AP5949" i="3"/>
  <c r="AR5949" i="3" s="1"/>
  <c r="AT5949" i="3" s="1"/>
  <c r="AP5248" i="3"/>
  <c r="AR5248" i="3" s="1"/>
  <c r="AT5248" i="3" s="1"/>
  <c r="AU5248" i="3"/>
  <c r="AW5248" i="3" s="1"/>
  <c r="AY5248" i="3" s="1"/>
  <c r="AZ5504" i="3"/>
  <c r="BA5504" i="3" s="1"/>
  <c r="AI5504" i="3"/>
  <c r="AK5504" i="3" s="1"/>
  <c r="AM5504" i="3" s="1"/>
  <c r="AZ6364" i="3"/>
  <c r="BA6364" i="3" s="1"/>
  <c r="AI6364" i="3"/>
  <c r="AK6364" i="3" s="1"/>
  <c r="AM6364" i="3" s="1"/>
  <c r="AP2409" i="3"/>
  <c r="AR2409" i="3" s="1"/>
  <c r="AT2409" i="3" s="1"/>
  <c r="AU2409" i="3"/>
  <c r="AW2409" i="3" s="1"/>
  <c r="AY2409" i="3" s="1"/>
  <c r="AP2665" i="3"/>
  <c r="AR2665" i="3" s="1"/>
  <c r="AT2665" i="3" s="1"/>
  <c r="AU2665" i="3"/>
  <c r="AW2665" i="3" s="1"/>
  <c r="AY2665" i="3" s="1"/>
  <c r="AI1423" i="3"/>
  <c r="AK1423" i="3" s="1"/>
  <c r="AM1423" i="3" s="1"/>
  <c r="AZ1423" i="3"/>
  <c r="BA1423" i="3" s="1"/>
  <c r="AI7407" i="3"/>
  <c r="AK7407" i="3" s="1"/>
  <c r="AM7407" i="3" s="1"/>
  <c r="AZ7407" i="3"/>
  <c r="BA7407" i="3" s="1"/>
  <c r="AI7634" i="3"/>
  <c r="AK7634" i="3" s="1"/>
  <c r="AM7634" i="3" s="1"/>
  <c r="AZ7634" i="3"/>
  <c r="BA7634" i="3" s="1"/>
  <c r="AY4730" i="3"/>
  <c r="AY4780" i="3"/>
  <c r="AY4776" i="3"/>
  <c r="AY6790" i="3"/>
  <c r="BB8403" i="3"/>
  <c r="AZ2324" i="3"/>
  <c r="BA2324" i="3" s="1"/>
  <c r="AI2324" i="3"/>
  <c r="AK2324" i="3" s="1"/>
  <c r="AM2324" i="3" s="1"/>
  <c r="AZ2580" i="3"/>
  <c r="BA2580" i="3" s="1"/>
  <c r="AI2580" i="3"/>
  <c r="AK2580" i="3" s="1"/>
  <c r="AM2580" i="3" s="1"/>
  <c r="AZ2836" i="3"/>
  <c r="BA2836" i="3" s="1"/>
  <c r="AI2836" i="3"/>
  <c r="AK2836" i="3" s="1"/>
  <c r="AM2836" i="3" s="1"/>
  <c r="AZ4139" i="3"/>
  <c r="BA4139" i="3" s="1"/>
  <c r="AI4139" i="3"/>
  <c r="AK4139" i="3" s="1"/>
  <c r="AM4139" i="3" s="1"/>
  <c r="AZ6675" i="3"/>
  <c r="BA6675" i="3" s="1"/>
  <c r="AI6675" i="3"/>
  <c r="AK6675" i="3" s="1"/>
  <c r="AM6675" i="3" s="1"/>
  <c r="AZ5945" i="3"/>
  <c r="BA5945" i="3" s="1"/>
  <c r="AI5945" i="3"/>
  <c r="AK5945" i="3" s="1"/>
  <c r="AM5945" i="3" s="1"/>
  <c r="AI1841" i="3"/>
  <c r="AK1841" i="3" s="1"/>
  <c r="AM1841" i="3" s="1"/>
  <c r="AZ1841" i="3"/>
  <c r="BA1841" i="3" s="1"/>
  <c r="AZ7374" i="3"/>
  <c r="BA7374" i="3" s="1"/>
  <c r="AI7374" i="3"/>
  <c r="AK7374" i="3" s="1"/>
  <c r="AM7374" i="3" s="1"/>
  <c r="AU7689" i="3"/>
  <c r="AW7689" i="3" s="1"/>
  <c r="AY7689" i="3" s="1"/>
  <c r="AP7689" i="3"/>
  <c r="AR7689" i="3" s="1"/>
  <c r="AT7689" i="3" s="1"/>
  <c r="AU7913" i="3"/>
  <c r="AW7913" i="3" s="1"/>
  <c r="AY7913" i="3" s="1"/>
  <c r="AP7913" i="3"/>
  <c r="AR7913" i="3" s="1"/>
  <c r="AT7913" i="3" s="1"/>
  <c r="AI2903" i="3"/>
  <c r="AK2903" i="3" s="1"/>
  <c r="AM2903" i="3" s="1"/>
  <c r="AZ2903" i="3"/>
  <c r="BA2903" i="3" s="1"/>
  <c r="AP4556" i="3"/>
  <c r="AR4556" i="3" s="1"/>
  <c r="AT4556" i="3" s="1"/>
  <c r="AU4556" i="3"/>
  <c r="AW4556" i="3" s="1"/>
  <c r="AY4556" i="3" s="1"/>
  <c r="AZ5058" i="3"/>
  <c r="BA5058" i="3" s="1"/>
  <c r="AI5058" i="3"/>
  <c r="AK5058" i="3" s="1"/>
  <c r="AM5058" i="3" s="1"/>
  <c r="AU3034" i="3"/>
  <c r="AW3034" i="3" s="1"/>
  <c r="AY3034" i="3" s="1"/>
  <c r="AP3034" i="3"/>
  <c r="AR3034" i="3" s="1"/>
  <c r="AT3034" i="3" s="1"/>
  <c r="AY3528" i="3"/>
  <c r="AT4003" i="3"/>
  <c r="AT6283" i="3"/>
  <c r="AT7507" i="3"/>
  <c r="AY7827" i="3"/>
  <c r="AY4622" i="3"/>
  <c r="AT2927" i="3"/>
  <c r="AP4494" i="3"/>
  <c r="AR4494" i="3" s="1"/>
  <c r="AT4494" i="3" s="1"/>
  <c r="AU4494" i="3"/>
  <c r="AW4494" i="3" s="1"/>
  <c r="AY4494" i="3" s="1"/>
  <c r="AZ4959" i="3"/>
  <c r="BA4959" i="3" s="1"/>
  <c r="AI4959" i="3"/>
  <c r="AK4959" i="3" s="1"/>
  <c r="AM4959" i="3" s="1"/>
  <c r="AZ3520" i="3"/>
  <c r="BA3520" i="3" s="1"/>
  <c r="AI3520" i="3"/>
  <c r="AK3520" i="3" s="1"/>
  <c r="AM3520" i="3" s="1"/>
  <c r="AU2416" i="3"/>
  <c r="AW2416" i="3" s="1"/>
  <c r="AY2416" i="3" s="1"/>
  <c r="AP2416" i="3"/>
  <c r="AR2416" i="3" s="1"/>
  <c r="AT2416" i="3" s="1"/>
  <c r="AU2672" i="3"/>
  <c r="AW2672" i="3" s="1"/>
  <c r="AY2672" i="3" s="1"/>
  <c r="AP2672" i="3"/>
  <c r="AR2672" i="3" s="1"/>
  <c r="AT2672" i="3" s="1"/>
  <c r="AZ3803" i="3"/>
  <c r="BA3803" i="3" s="1"/>
  <c r="AI3803" i="3"/>
  <c r="AK3803" i="3" s="1"/>
  <c r="AM3803" i="3" s="1"/>
  <c r="AZ6563" i="3"/>
  <c r="BA6563" i="3" s="1"/>
  <c r="AI6563" i="3"/>
  <c r="AK6563" i="3" s="1"/>
  <c r="AM6563" i="3" s="1"/>
  <c r="AP1893" i="3"/>
  <c r="AR1893" i="3" s="1"/>
  <c r="AU1893" i="3"/>
  <c r="AW1893" i="3" s="1"/>
  <c r="AY1893" i="3" s="1"/>
  <c r="AP2133" i="3"/>
  <c r="AR2133" i="3" s="1"/>
  <c r="AU2133" i="3"/>
  <c r="AW2133" i="3" s="1"/>
  <c r="AZ7969" i="3"/>
  <c r="BA7969" i="3" s="1"/>
  <c r="AI7969" i="3"/>
  <c r="AK7969" i="3" s="1"/>
  <c r="AM7969" i="3" s="1"/>
  <c r="AI3563" i="3"/>
  <c r="AK3563" i="3" s="1"/>
  <c r="AM3563" i="3" s="1"/>
  <c r="AZ3563" i="3"/>
  <c r="BA3563" i="3" s="1"/>
  <c r="AZ7266" i="3"/>
  <c r="BA7266" i="3" s="1"/>
  <c r="AI7266" i="3"/>
  <c r="AK7266" i="3" s="1"/>
  <c r="AM7266" i="3" s="1"/>
  <c r="AZ5295" i="3"/>
  <c r="BA5295" i="3" s="1"/>
  <c r="AI5295" i="3"/>
  <c r="AK5295" i="3" s="1"/>
  <c r="AM5295" i="3" s="1"/>
  <c r="AZ5551" i="3"/>
  <c r="BA5551" i="3" s="1"/>
  <c r="AI5551" i="3"/>
  <c r="AK5551" i="3" s="1"/>
  <c r="AM5551" i="3" s="1"/>
  <c r="AZ5807" i="3"/>
  <c r="BA5807" i="3" s="1"/>
  <c r="AI5807" i="3"/>
  <c r="AK5807" i="3" s="1"/>
  <c r="AM5807" i="3" s="1"/>
  <c r="AP6150" i="3"/>
  <c r="AR6150" i="3" s="1"/>
  <c r="AT6150" i="3" s="1"/>
  <c r="AU6150" i="3"/>
  <c r="AW6150" i="3" s="1"/>
  <c r="AY6150" i="3" s="1"/>
  <c r="AP2193" i="3"/>
  <c r="AR2193" i="3" s="1"/>
  <c r="AT2193" i="3" s="1"/>
  <c r="AU2193" i="3"/>
  <c r="AW2193" i="3" s="1"/>
  <c r="AY2193" i="3" s="1"/>
  <c r="AP2449" i="3"/>
  <c r="AR2449" i="3" s="1"/>
  <c r="AT2449" i="3" s="1"/>
  <c r="AU2449" i="3"/>
  <c r="AW2449" i="3" s="1"/>
  <c r="AY2449" i="3" s="1"/>
  <c r="AP2705" i="3"/>
  <c r="AR2705" i="3" s="1"/>
  <c r="AT2705" i="3" s="1"/>
  <c r="AU2705" i="3"/>
  <c r="AW2705" i="3" s="1"/>
  <c r="AY2705" i="3" s="1"/>
  <c r="AY1495" i="3"/>
  <c r="AY1751" i="3"/>
  <c r="AY1879" i="3"/>
  <c r="AY7383" i="3"/>
  <c r="AU4654" i="3"/>
  <c r="AW4654" i="3" s="1"/>
  <c r="AY4654" i="3" s="1"/>
  <c r="AP4654" i="3"/>
  <c r="AR4654" i="3" s="1"/>
  <c r="AT4654" i="3" s="1"/>
  <c r="AZ4589" i="3"/>
  <c r="BA4589" i="3" s="1"/>
  <c r="AI4589" i="3"/>
  <c r="AK4589" i="3" s="1"/>
  <c r="AM4589" i="3" s="1"/>
  <c r="AZ4016" i="3"/>
  <c r="BA4016" i="3" s="1"/>
  <c r="AI4016" i="3"/>
  <c r="AK4016" i="3" s="1"/>
  <c r="AM4016" i="3" s="1"/>
  <c r="AZ5122" i="3"/>
  <c r="BA5122" i="3" s="1"/>
  <c r="AI5122" i="3"/>
  <c r="AK5122" i="3" s="1"/>
  <c r="AM5122" i="3" s="1"/>
  <c r="AP5378" i="3"/>
  <c r="AR5378" i="3" s="1"/>
  <c r="AT5378" i="3" s="1"/>
  <c r="AU5378" i="3"/>
  <c r="AW5378" i="3" s="1"/>
  <c r="AY5378" i="3" s="1"/>
  <c r="AP5634" i="3"/>
  <c r="AR5634" i="3" s="1"/>
  <c r="AU5634" i="3"/>
  <c r="AW5634" i="3" s="1"/>
  <c r="AY5634" i="3" s="1"/>
  <c r="AU3239" i="3"/>
  <c r="AW3239" i="3" s="1"/>
  <c r="AY3239" i="3" s="1"/>
  <c r="AP3239" i="3"/>
  <c r="AR3239" i="3" s="1"/>
  <c r="AT3239" i="3" s="1"/>
  <c r="AZ2187" i="3"/>
  <c r="BA2187" i="3" s="1"/>
  <c r="AI2187" i="3"/>
  <c r="AK2187" i="3" s="1"/>
  <c r="AM2187" i="3" s="1"/>
  <c r="AZ2443" i="3"/>
  <c r="BA2443" i="3" s="1"/>
  <c r="AI2443" i="3"/>
  <c r="AK2443" i="3" s="1"/>
  <c r="AM2443" i="3" s="1"/>
  <c r="AZ2699" i="3"/>
  <c r="BA2699" i="3" s="1"/>
  <c r="AI2699" i="3"/>
  <c r="AK2699" i="3" s="1"/>
  <c r="AM2699" i="3" s="1"/>
  <c r="AZ4068" i="3"/>
  <c r="BA4068" i="3" s="1"/>
  <c r="AI4068" i="3"/>
  <c r="AK4068" i="3" s="1"/>
  <c r="AM4068" i="3" s="1"/>
  <c r="AP2950" i="3"/>
  <c r="AR2950" i="3" s="1"/>
  <c r="AT2950" i="3" s="1"/>
  <c r="AU2950" i="3"/>
  <c r="AW2950" i="3" s="1"/>
  <c r="AY2950" i="3" s="1"/>
  <c r="AZ6036" i="3"/>
  <c r="BA6036" i="3" s="1"/>
  <c r="AI6036" i="3"/>
  <c r="AK6036" i="3" s="1"/>
  <c r="AM6036" i="3" s="1"/>
  <c r="AU1865" i="3"/>
  <c r="AW1865" i="3" s="1"/>
  <c r="AY1865" i="3" s="1"/>
  <c r="AP1865" i="3"/>
  <c r="AR1865" i="3" s="1"/>
  <c r="AT1865" i="3" s="1"/>
  <c r="AZ7318" i="3"/>
  <c r="BA7318" i="3" s="1"/>
  <c r="AI7318" i="3"/>
  <c r="AK7318" i="3" s="1"/>
  <c r="AM7318" i="3" s="1"/>
  <c r="AU7553" i="3"/>
  <c r="AW7553" i="3" s="1"/>
  <c r="AY7553" i="3" s="1"/>
  <c r="AP7553" i="3"/>
  <c r="AR7553" i="3" s="1"/>
  <c r="AT7553" i="3" s="1"/>
  <c r="AZ8010" i="3"/>
  <c r="BA8010" i="3" s="1"/>
  <c r="AI8010" i="3"/>
  <c r="AK8010" i="3" s="1"/>
  <c r="AM8010" i="3" s="1"/>
  <c r="AU4201" i="3"/>
  <c r="AW4201" i="3" s="1"/>
  <c r="AY4201" i="3" s="1"/>
  <c r="AP4201" i="3"/>
  <c r="AR4201" i="3" s="1"/>
  <c r="AT4201" i="3" s="1"/>
  <c r="BK4" i="3"/>
  <c r="AU4463" i="3"/>
  <c r="AW4463" i="3" s="1"/>
  <c r="AY4463" i="3" s="1"/>
  <c r="AP4463" i="3"/>
  <c r="AR4463" i="3" s="1"/>
  <c r="AT4463" i="3" s="1"/>
  <c r="AZ4642" i="3"/>
  <c r="BA4642" i="3" s="1"/>
  <c r="AI4642" i="3"/>
  <c r="AK4642" i="3" s="1"/>
  <c r="AM4642" i="3" s="1"/>
  <c r="AZ4752" i="3"/>
  <c r="BA4752" i="3" s="1"/>
  <c r="AI4752" i="3"/>
  <c r="AK4752" i="3" s="1"/>
  <c r="AM4752" i="3" s="1"/>
  <c r="AU3377" i="3"/>
  <c r="AW3377" i="3" s="1"/>
  <c r="AY3377" i="3" s="1"/>
  <c r="AP3377" i="3"/>
  <c r="AR3377" i="3" s="1"/>
  <c r="AT3377" i="3" s="1"/>
  <c r="AZ6270" i="3"/>
  <c r="BA6270" i="3" s="1"/>
  <c r="AI6270" i="3"/>
  <c r="AK6270" i="3" s="1"/>
  <c r="AM6270" i="3" s="1"/>
  <c r="AP5187" i="3"/>
  <c r="AR5187" i="3" s="1"/>
  <c r="AT5187" i="3" s="1"/>
  <c r="AU5187" i="3"/>
  <c r="AW5187" i="3" s="1"/>
  <c r="AY5187" i="3" s="1"/>
  <c r="AU5443" i="3"/>
  <c r="AW5443" i="3" s="1"/>
  <c r="AP5443" i="3"/>
  <c r="AR5443" i="3" s="1"/>
  <c r="AU5699" i="3"/>
  <c r="AW5699" i="3" s="1"/>
  <c r="AY5699" i="3" s="1"/>
  <c r="AP5699" i="3"/>
  <c r="AR5699" i="3" s="1"/>
  <c r="AT5699" i="3" s="1"/>
  <c r="AP4078" i="3"/>
  <c r="AR4078" i="3" s="1"/>
  <c r="AT4078" i="3" s="1"/>
  <c r="AU4078" i="3"/>
  <c r="AW4078" i="3" s="1"/>
  <c r="AY4078" i="3" s="1"/>
  <c r="AU3176" i="3"/>
  <c r="AW3176" i="3" s="1"/>
  <c r="AY3176" i="3" s="1"/>
  <c r="AP3176" i="3"/>
  <c r="AR3176" i="3" s="1"/>
  <c r="AT3176" i="3" s="1"/>
  <c r="AU3636" i="3"/>
  <c r="AW3636" i="3" s="1"/>
  <c r="AY3636" i="3" s="1"/>
  <c r="AP3636" i="3"/>
  <c r="AR3636" i="3" s="1"/>
  <c r="AT3636" i="3" s="1"/>
  <c r="AZ1966" i="3"/>
  <c r="BA1966" i="3" s="1"/>
  <c r="AI1966" i="3"/>
  <c r="AK1966" i="3" s="1"/>
  <c r="AM1966" i="3" s="1"/>
  <c r="AT1478" i="3"/>
  <c r="AT1606" i="3"/>
  <c r="AT6565" i="3"/>
  <c r="AY1919" i="3"/>
  <c r="AP2143" i="3"/>
  <c r="AR2143" i="3" s="1"/>
  <c r="AT2143" i="3" s="1"/>
  <c r="AU2143" i="3"/>
  <c r="AW2143" i="3" s="1"/>
  <c r="AY2143" i="3" s="1"/>
  <c r="AZ7995" i="3"/>
  <c r="BA7995" i="3" s="1"/>
  <c r="AI7995" i="3"/>
  <c r="AK7995" i="3" s="1"/>
  <c r="AM7995" i="3" s="1"/>
  <c r="AU3020" i="3"/>
  <c r="AW3020" i="3" s="1"/>
  <c r="AY3020" i="3" s="1"/>
  <c r="AP3020" i="3"/>
  <c r="AR3020" i="3" s="1"/>
  <c r="AT3020" i="3" s="1"/>
  <c r="AU7041" i="3"/>
  <c r="AW7041" i="3" s="1"/>
  <c r="AY7041" i="3" s="1"/>
  <c r="AP7041" i="3"/>
  <c r="AR7041" i="3" s="1"/>
  <c r="AT7041" i="3" s="1"/>
  <c r="BF24" i="3"/>
  <c r="BH11" i="3"/>
  <c r="AP5834" i="3"/>
  <c r="AR5834" i="3" s="1"/>
  <c r="AU5834" i="3"/>
  <c r="AW5834" i="3" s="1"/>
  <c r="AU7175" i="3"/>
  <c r="AW7175" i="3" s="1"/>
  <c r="AY7175" i="3" s="1"/>
  <c r="AP7175" i="3"/>
  <c r="AR7175" i="3" s="1"/>
  <c r="AT7175" i="3" s="1"/>
  <c r="AT2221" i="3"/>
  <c r="AT2349" i="3"/>
  <c r="AT2477" i="3"/>
  <c r="AT2733" i="3"/>
  <c r="AT2861" i="3"/>
  <c r="AI1764" i="3"/>
  <c r="AK1764" i="3" s="1"/>
  <c r="AM1764" i="3" s="1"/>
  <c r="AZ1764" i="3"/>
  <c r="BA1764" i="3" s="1"/>
  <c r="AI7395" i="3"/>
  <c r="AK7395" i="3" s="1"/>
  <c r="AM7395" i="3" s="1"/>
  <c r="AZ7395" i="3"/>
  <c r="BA7395" i="3" s="1"/>
  <c r="AU7750" i="3"/>
  <c r="AW7750" i="3" s="1"/>
  <c r="AY7750" i="3" s="1"/>
  <c r="AP7750" i="3"/>
  <c r="AR7750" i="3" s="1"/>
  <c r="AT7750" i="3" s="1"/>
  <c r="AZ3738" i="3"/>
  <c r="BA3738" i="3" s="1"/>
  <c r="AI3738" i="3"/>
  <c r="AK3738" i="3" s="1"/>
  <c r="AM3738" i="3" s="1"/>
  <c r="AZ6529" i="3"/>
  <c r="BA6529" i="3" s="1"/>
  <c r="AI6529" i="3"/>
  <c r="AK6529" i="3" s="1"/>
  <c r="AM6529" i="3" s="1"/>
  <c r="AU6167" i="3"/>
  <c r="AW6167" i="3" s="1"/>
  <c r="AY6167" i="3" s="1"/>
  <c r="AP6167" i="3"/>
  <c r="AR6167" i="3" s="1"/>
  <c r="AT6167" i="3" s="1"/>
  <c r="AZ4502" i="3"/>
  <c r="BA4502" i="3" s="1"/>
  <c r="AI4502" i="3"/>
  <c r="AK4502" i="3" s="1"/>
  <c r="AM4502" i="3" s="1"/>
  <c r="AP4839" i="3"/>
  <c r="AR4839" i="3" s="1"/>
  <c r="AT4839" i="3" s="1"/>
  <c r="AU4839" i="3"/>
  <c r="AW4839" i="3" s="1"/>
  <c r="AY4839" i="3" s="1"/>
  <c r="AZ5004" i="3"/>
  <c r="BA5004" i="3" s="1"/>
  <c r="AI5004" i="3"/>
  <c r="AK5004" i="3" s="1"/>
  <c r="AM5004" i="3" s="1"/>
  <c r="AZ3846" i="3"/>
  <c r="BA3846" i="3" s="1"/>
  <c r="AI3846" i="3"/>
  <c r="AK3846" i="3" s="1"/>
  <c r="AM3846" i="3" s="1"/>
  <c r="AP6094" i="3"/>
  <c r="AR6094" i="3" s="1"/>
  <c r="AT6094" i="3" s="1"/>
  <c r="AU6094" i="3"/>
  <c r="AW6094" i="3" s="1"/>
  <c r="AY6094" i="3" s="1"/>
  <c r="BB520" i="3"/>
  <c r="AZ2215" i="3"/>
  <c r="BA2215" i="3" s="1"/>
  <c r="AI2215" i="3"/>
  <c r="AK2215" i="3" s="1"/>
  <c r="AM2215" i="3" s="1"/>
  <c r="AZ2471" i="3"/>
  <c r="BA2471" i="3" s="1"/>
  <c r="AI2471" i="3"/>
  <c r="AK2471" i="3" s="1"/>
  <c r="AM2471" i="3" s="1"/>
  <c r="AZ2711" i="3"/>
  <c r="BA2711" i="3" s="1"/>
  <c r="AI2711" i="3"/>
  <c r="AK2711" i="3" s="1"/>
  <c r="AM2711" i="3" s="1"/>
  <c r="AZ3860" i="3"/>
  <c r="BA3860" i="3" s="1"/>
  <c r="AI3860" i="3"/>
  <c r="AK3860" i="3" s="1"/>
  <c r="AM3860" i="3" s="1"/>
  <c r="AU3533" i="3"/>
  <c r="AW3533" i="3" s="1"/>
  <c r="AY3533" i="3" s="1"/>
  <c r="AP3533" i="3"/>
  <c r="AR3533" i="3" s="1"/>
  <c r="AT3533" i="3" s="1"/>
  <c r="AZ7338" i="3"/>
  <c r="BA7338" i="3" s="1"/>
  <c r="AI7338" i="3"/>
  <c r="AK7338" i="3" s="1"/>
  <c r="AM7338" i="3" s="1"/>
  <c r="AP7509" i="3"/>
  <c r="AR7509" i="3" s="1"/>
  <c r="AT7509" i="3" s="1"/>
  <c r="AU7509" i="3"/>
  <c r="AW7509" i="3" s="1"/>
  <c r="AY7509" i="3" s="1"/>
  <c r="AZ7982" i="3"/>
  <c r="BA7982" i="3" s="1"/>
  <c r="AI7982" i="3"/>
  <c r="AK7982" i="3" s="1"/>
  <c r="AM7982" i="3" s="1"/>
  <c r="AZ4153" i="3"/>
  <c r="BA4153" i="3" s="1"/>
  <c r="AI4153" i="3"/>
  <c r="AK4153" i="3" s="1"/>
  <c r="AM4153" i="3" s="1"/>
  <c r="AU7038" i="3"/>
  <c r="AW7038" i="3" s="1"/>
  <c r="AY7038" i="3" s="1"/>
  <c r="AP7038" i="3"/>
  <c r="AR7038" i="3" s="1"/>
  <c r="AT7038" i="3" s="1"/>
  <c r="AU3013" i="3"/>
  <c r="AW3013" i="3" s="1"/>
  <c r="AY3013" i="3" s="1"/>
  <c r="AP3013" i="3"/>
  <c r="AR3013" i="3" s="1"/>
  <c r="AT3013" i="3" s="1"/>
  <c r="AU4625" i="3"/>
  <c r="AW4625" i="3" s="1"/>
  <c r="AY4625" i="3" s="1"/>
  <c r="AP4625" i="3"/>
  <c r="AR4625" i="3" s="1"/>
  <c r="AT4625" i="3" s="1"/>
  <c r="AP6199" i="3"/>
  <c r="AR6199" i="3" s="1"/>
  <c r="AT6199" i="3" s="1"/>
  <c r="AU6199" i="3"/>
  <c r="AW6199" i="3" s="1"/>
  <c r="AY6199" i="3" s="1"/>
  <c r="AZ5303" i="3"/>
  <c r="BA5303" i="3" s="1"/>
  <c r="AI5303" i="3"/>
  <c r="AK5303" i="3" s="1"/>
  <c r="AM5303" i="3" s="1"/>
  <c r="AZ5559" i="3"/>
  <c r="BA5559" i="3" s="1"/>
  <c r="AI5559" i="3"/>
  <c r="AK5559" i="3" s="1"/>
  <c r="AM5559" i="3" s="1"/>
  <c r="AZ5815" i="3"/>
  <c r="BA5815" i="3" s="1"/>
  <c r="AI5815" i="3"/>
  <c r="AK5815" i="3" s="1"/>
  <c r="AM5815" i="3" s="1"/>
  <c r="AU6373" i="3"/>
  <c r="AW6373" i="3" s="1"/>
  <c r="AY6373" i="3" s="1"/>
  <c r="AP6373" i="3"/>
  <c r="AR6373" i="3" s="1"/>
  <c r="AT6373" i="3" s="1"/>
  <c r="AP2233" i="3"/>
  <c r="AR2233" i="3" s="1"/>
  <c r="AT2233" i="3" s="1"/>
  <c r="AU2233" i="3"/>
  <c r="AW2233" i="3" s="1"/>
  <c r="AY2233" i="3" s="1"/>
  <c r="AP2489" i="3"/>
  <c r="AR2489" i="3" s="1"/>
  <c r="AT2489" i="3" s="1"/>
  <c r="AU2489" i="3"/>
  <c r="AW2489" i="3" s="1"/>
  <c r="AY2489" i="3" s="1"/>
  <c r="AP2745" i="3"/>
  <c r="AR2745" i="3" s="1"/>
  <c r="AT2745" i="3" s="1"/>
  <c r="AU2745" i="3"/>
  <c r="AW2745" i="3" s="1"/>
  <c r="AY2745" i="3" s="1"/>
  <c r="AU7233" i="3"/>
  <c r="AW7233" i="3" s="1"/>
  <c r="AY7233" i="3" s="1"/>
  <c r="AP7233" i="3"/>
  <c r="AR7233" i="3" s="1"/>
  <c r="AT7233" i="3" s="1"/>
  <c r="AI1568" i="3"/>
  <c r="AK1568" i="3" s="1"/>
  <c r="AM1568" i="3" s="1"/>
  <c r="AZ1568" i="3"/>
  <c r="BA1568" i="3" s="1"/>
  <c r="AU7778" i="3"/>
  <c r="AW7778" i="3" s="1"/>
  <c r="AY7778" i="3" s="1"/>
  <c r="AP7778" i="3"/>
  <c r="AR7778" i="3" s="1"/>
  <c r="AT7778" i="3" s="1"/>
  <c r="AT5265" i="3"/>
  <c r="AT5393" i="3"/>
  <c r="AT5521" i="3"/>
  <c r="AT5649" i="3"/>
  <c r="BB958" i="3"/>
  <c r="AP2339" i="3"/>
  <c r="AR2339" i="3" s="1"/>
  <c r="AT2339" i="3" s="1"/>
  <c r="AU2339" i="3"/>
  <c r="AW2339" i="3" s="1"/>
  <c r="AY2339" i="3" s="1"/>
  <c r="AP2595" i="3"/>
  <c r="AR2595" i="3" s="1"/>
  <c r="AT2595" i="3" s="1"/>
  <c r="AU2595" i="3"/>
  <c r="AW2595" i="3" s="1"/>
  <c r="AY2595" i="3" s="1"/>
  <c r="AP2851" i="3"/>
  <c r="AR2851" i="3" s="1"/>
  <c r="AT2851" i="3" s="1"/>
  <c r="AU2851" i="3"/>
  <c r="AW2851" i="3" s="1"/>
  <c r="AY2851" i="3" s="1"/>
  <c r="AZ6195" i="3"/>
  <c r="BA6195" i="3" s="1"/>
  <c r="AI6195" i="3"/>
  <c r="AK6195" i="3" s="1"/>
  <c r="AM6195" i="3" s="1"/>
  <c r="AU1506" i="3"/>
  <c r="AW1506" i="3" s="1"/>
  <c r="AY1506" i="3" s="1"/>
  <c r="AP1506" i="3"/>
  <c r="AR1506" i="3" s="1"/>
  <c r="AT1506" i="3" s="1"/>
  <c r="BB8296" i="3"/>
  <c r="AZ7390" i="3"/>
  <c r="BA7390" i="3" s="1"/>
  <c r="AI7390" i="3"/>
  <c r="AK7390" i="3" s="1"/>
  <c r="AM7390" i="3" s="1"/>
  <c r="AU7705" i="3"/>
  <c r="AW7705" i="3" s="1"/>
  <c r="AY7705" i="3" s="1"/>
  <c r="AP7705" i="3"/>
  <c r="AR7705" i="3" s="1"/>
  <c r="AT7705" i="3" s="1"/>
  <c r="AZ7922" i="3"/>
  <c r="BA7922" i="3" s="1"/>
  <c r="AI7922" i="3"/>
  <c r="AK7922" i="3" s="1"/>
  <c r="AM7922" i="3" s="1"/>
  <c r="AU7252" i="3"/>
  <c r="AW7252" i="3" s="1"/>
  <c r="AY7252" i="3" s="1"/>
  <c r="AP7252" i="3"/>
  <c r="AR7252" i="3" s="1"/>
  <c r="AT7252" i="3" s="1"/>
  <c r="AU6577" i="3"/>
  <c r="AW6577" i="3" s="1"/>
  <c r="AY6577" i="3" s="1"/>
  <c r="AP6577" i="3"/>
  <c r="AR6577" i="3" s="1"/>
  <c r="AT6577" i="3" s="1"/>
  <c r="AZ4455" i="3"/>
  <c r="BA4455" i="3" s="1"/>
  <c r="AI4455" i="3"/>
  <c r="AK4455" i="3" s="1"/>
  <c r="AM4455" i="3" s="1"/>
  <c r="AZ4984" i="3"/>
  <c r="BA4984" i="3" s="1"/>
  <c r="AI4984" i="3"/>
  <c r="AK4984" i="3" s="1"/>
  <c r="AM4984" i="3" s="1"/>
  <c r="AU4720" i="3"/>
  <c r="AW4720" i="3" s="1"/>
  <c r="AY4720" i="3" s="1"/>
  <c r="AP4720" i="3"/>
  <c r="AR4720" i="3" s="1"/>
  <c r="AT4720" i="3" s="1"/>
  <c r="AI6921" i="3"/>
  <c r="AK6921" i="3" s="1"/>
  <c r="AM6921" i="3" s="1"/>
  <c r="AZ6921" i="3"/>
  <c r="BA6921" i="3" s="1"/>
  <c r="AI3347" i="3"/>
  <c r="AK3347" i="3" s="1"/>
  <c r="AM3347" i="3" s="1"/>
  <c r="AZ3347" i="3"/>
  <c r="BA3347" i="3" s="1"/>
  <c r="AT6678" i="3"/>
  <c r="AY6499" i="3"/>
  <c r="BB158" i="3"/>
  <c r="AT6730" i="3"/>
  <c r="AT7944" i="3"/>
  <c r="AY3216" i="3"/>
  <c r="BB598" i="3"/>
  <c r="BB8182" i="3"/>
  <c r="AZ5091" i="3"/>
  <c r="AI5091" i="3"/>
  <c r="AK5091" i="3" s="1"/>
  <c r="AM5091" i="3" s="1"/>
  <c r="AT6095" i="3"/>
  <c r="AZ4457" i="3"/>
  <c r="BA4457" i="3" s="1"/>
  <c r="AI4457" i="3"/>
  <c r="AK4457" i="3" s="1"/>
  <c r="AM4457" i="3" s="1"/>
  <c r="AZ4992" i="3"/>
  <c r="BA4992" i="3" s="1"/>
  <c r="AI4992" i="3"/>
  <c r="AK4992" i="3" s="1"/>
  <c r="AM4992" i="3" s="1"/>
  <c r="AU4728" i="3"/>
  <c r="AW4728" i="3" s="1"/>
  <c r="AY4728" i="3" s="1"/>
  <c r="AP4728" i="3"/>
  <c r="AR4728" i="3" s="1"/>
  <c r="AT4728" i="3" s="1"/>
  <c r="AI6951" i="3"/>
  <c r="AK6951" i="3" s="1"/>
  <c r="AM6951" i="3" s="1"/>
  <c r="AZ6951" i="3"/>
  <c r="BA6951" i="3" s="1"/>
  <c r="AI3305" i="3"/>
  <c r="AK3305" i="3" s="1"/>
  <c r="AM3305" i="3" s="1"/>
  <c r="AZ3305" i="3"/>
  <c r="BA3305" i="3" s="1"/>
  <c r="AU7178" i="3"/>
  <c r="AW7178" i="3" s="1"/>
  <c r="AY7178" i="3" s="1"/>
  <c r="AP7178" i="3"/>
  <c r="AR7178" i="3" s="1"/>
  <c r="AT7178" i="3" s="1"/>
  <c r="AZ3456" i="3"/>
  <c r="BA3456" i="3" s="1"/>
  <c r="AI3456" i="3"/>
  <c r="AK3456" i="3" s="1"/>
  <c r="AM3456" i="3" s="1"/>
  <c r="AU2240" i="3"/>
  <c r="AW2240" i="3" s="1"/>
  <c r="AY2240" i="3" s="1"/>
  <c r="AP2240" i="3"/>
  <c r="AR2240" i="3" s="1"/>
  <c r="AT2240" i="3" s="1"/>
  <c r="AU2496" i="3"/>
  <c r="AW2496" i="3" s="1"/>
  <c r="AY2496" i="3" s="1"/>
  <c r="AP2496" i="3"/>
  <c r="AR2496" i="3" s="1"/>
  <c r="AT2496" i="3" s="1"/>
  <c r="AU2752" i="3"/>
  <c r="AW2752" i="3" s="1"/>
  <c r="AY2752" i="3" s="1"/>
  <c r="AP2752" i="3"/>
  <c r="AR2752" i="3" s="1"/>
  <c r="AT2752" i="3" s="1"/>
  <c r="AP3739" i="3"/>
  <c r="AR3739" i="3" s="1"/>
  <c r="AT3739" i="3" s="1"/>
  <c r="AU3739" i="3"/>
  <c r="AW3739" i="3" s="1"/>
  <c r="AY3739" i="3" s="1"/>
  <c r="AP2021" i="3"/>
  <c r="AR2021" i="3" s="1"/>
  <c r="AT2021" i="3" s="1"/>
  <c r="AU2021" i="3"/>
  <c r="AW2021" i="3" s="1"/>
  <c r="AY2021" i="3" s="1"/>
  <c r="AP4146" i="3"/>
  <c r="AR4146" i="3" s="1"/>
  <c r="AT4146" i="3" s="1"/>
  <c r="AU4146" i="3"/>
  <c r="AW4146" i="3" s="1"/>
  <c r="AY4146" i="3" s="1"/>
  <c r="AI3243" i="3"/>
  <c r="AK3243" i="3" s="1"/>
  <c r="AM3243" i="3" s="1"/>
  <c r="AZ3243" i="3"/>
  <c r="BA3243" i="3" s="1"/>
  <c r="AU6087" i="3"/>
  <c r="AW6087" i="3" s="1"/>
  <c r="AY6087" i="3" s="1"/>
  <c r="AP6087" i="3"/>
  <c r="AR6087" i="3" s="1"/>
  <c r="AT6087" i="3" s="1"/>
  <c r="AU4319" i="3"/>
  <c r="AW4319" i="3" s="1"/>
  <c r="AY4319" i="3" s="1"/>
  <c r="AP4319" i="3"/>
  <c r="AR4319" i="3" s="1"/>
  <c r="AT4319" i="3" s="1"/>
  <c r="AZ6958" i="3"/>
  <c r="BA6958" i="3" s="1"/>
  <c r="AI6958" i="3"/>
  <c r="AK6958" i="3" s="1"/>
  <c r="AM6958" i="3" s="1"/>
  <c r="AP6414" i="3"/>
  <c r="AR6414" i="3" s="1"/>
  <c r="AT6414" i="3" s="1"/>
  <c r="AU6414" i="3"/>
  <c r="AW6414" i="3" s="1"/>
  <c r="AY6414" i="3" s="1"/>
  <c r="AP5208" i="3"/>
  <c r="AR5208" i="3" s="1"/>
  <c r="AT5208" i="3" s="1"/>
  <c r="AU5208" i="3"/>
  <c r="AW5208" i="3" s="1"/>
  <c r="AY5208" i="3" s="1"/>
  <c r="AZ5464" i="3"/>
  <c r="BA5464" i="3" s="1"/>
  <c r="AI5464" i="3"/>
  <c r="AK5464" i="3" s="1"/>
  <c r="AM5464" i="3" s="1"/>
  <c r="AZ5720" i="3"/>
  <c r="BA5720" i="3" s="1"/>
  <c r="AI5720" i="3"/>
  <c r="AK5720" i="3" s="1"/>
  <c r="AM5720" i="3" s="1"/>
  <c r="AU6725" i="3"/>
  <c r="AW6725" i="3" s="1"/>
  <c r="AY6725" i="3" s="1"/>
  <c r="AP6725" i="3"/>
  <c r="AR6725" i="3" s="1"/>
  <c r="AT6725" i="3" s="1"/>
  <c r="AZ6341" i="3"/>
  <c r="BA6341" i="3" s="1"/>
  <c r="AI6341" i="3"/>
  <c r="AK6341" i="3" s="1"/>
  <c r="AM6341" i="3" s="1"/>
  <c r="AU2290" i="3"/>
  <c r="AW2290" i="3" s="1"/>
  <c r="AY2290" i="3" s="1"/>
  <c r="AP2290" i="3"/>
  <c r="AR2290" i="3" s="1"/>
  <c r="AT2290" i="3" s="1"/>
  <c r="AU2546" i="3"/>
  <c r="AW2546" i="3" s="1"/>
  <c r="AY2546" i="3" s="1"/>
  <c r="AP2546" i="3"/>
  <c r="AR2546" i="3" s="1"/>
  <c r="AT2546" i="3" s="1"/>
  <c r="AU2802" i="3"/>
  <c r="AW2802" i="3" s="1"/>
  <c r="AY2802" i="3" s="1"/>
  <c r="AP2802" i="3"/>
  <c r="AR2802" i="3" s="1"/>
  <c r="AT2802" i="3" s="1"/>
  <c r="AP6514" i="3"/>
  <c r="AR6514" i="3" s="1"/>
  <c r="AT6514" i="3" s="1"/>
  <c r="AU6514" i="3"/>
  <c r="AW6514" i="3" s="1"/>
  <c r="AY6514" i="3" s="1"/>
  <c r="AU4413" i="3"/>
  <c r="AW4413" i="3" s="1"/>
  <c r="AY4413" i="3" s="1"/>
  <c r="AP4413" i="3"/>
  <c r="AR4413" i="3" s="1"/>
  <c r="AT4413" i="3" s="1"/>
  <c r="AZ4812" i="3"/>
  <c r="BA4812" i="3" s="1"/>
  <c r="AI4812" i="3"/>
  <c r="AK4812" i="3" s="1"/>
  <c r="AM4812" i="3" s="1"/>
  <c r="AU3799" i="3"/>
  <c r="AW3799" i="3" s="1"/>
  <c r="AY3799" i="3" s="1"/>
  <c r="AP3799" i="3"/>
  <c r="AR3799" i="3" s="1"/>
  <c r="AT3799" i="3" s="1"/>
  <c r="AU6583" i="3"/>
  <c r="AW6583" i="3" s="1"/>
  <c r="AY6583" i="3" s="1"/>
  <c r="AP6583" i="3"/>
  <c r="AR6583" i="3" s="1"/>
  <c r="AT6583" i="3" s="1"/>
  <c r="AP5241" i="3"/>
  <c r="AR5241" i="3" s="1"/>
  <c r="AT5241" i="3" s="1"/>
  <c r="AU5241" i="3"/>
  <c r="AW5241" i="3" s="1"/>
  <c r="AY5241" i="3" s="1"/>
  <c r="AU5497" i="3"/>
  <c r="AW5497" i="3" s="1"/>
  <c r="AY5497" i="3" s="1"/>
  <c r="AP5497" i="3"/>
  <c r="AR5497" i="3" s="1"/>
  <c r="AT5497" i="3" s="1"/>
  <c r="AP5753" i="3"/>
  <c r="AR5753" i="3" s="1"/>
  <c r="AT5753" i="3" s="1"/>
  <c r="AU5753" i="3"/>
  <c r="AW5753" i="3" s="1"/>
  <c r="AI3175" i="3"/>
  <c r="AK3175" i="3" s="1"/>
  <c r="AM3175" i="3" s="1"/>
  <c r="AZ3175" i="3"/>
  <c r="BA3175" i="3" s="1"/>
  <c r="AP2267" i="3"/>
  <c r="AR2267" i="3" s="1"/>
  <c r="AT2267" i="3" s="1"/>
  <c r="AU2267" i="3"/>
  <c r="AW2267" i="3" s="1"/>
  <c r="AY2267" i="3" s="1"/>
  <c r="AP2523" i="3"/>
  <c r="AR2523" i="3" s="1"/>
  <c r="AT2523" i="3" s="1"/>
  <c r="AU2523" i="3"/>
  <c r="AW2523" i="3" s="1"/>
  <c r="AY2523" i="3" s="1"/>
  <c r="AP2779" i="3"/>
  <c r="AR2779" i="3" s="1"/>
  <c r="AT2779" i="3" s="1"/>
  <c r="AU2779" i="3"/>
  <c r="AW2779" i="3" s="1"/>
  <c r="AY2779" i="3" s="1"/>
  <c r="AZ3851" i="3"/>
  <c r="BA3851" i="3" s="1"/>
  <c r="AI3851" i="3"/>
  <c r="AK3851" i="3" s="1"/>
  <c r="AM3851" i="3" s="1"/>
  <c r="AU6946" i="3"/>
  <c r="AW6946" i="3" s="1"/>
  <c r="AY6946" i="3" s="1"/>
  <c r="AP6946" i="3"/>
  <c r="AR6946" i="3" s="1"/>
  <c r="AT6946" i="3" s="1"/>
  <c r="AU3206" i="3"/>
  <c r="AW3206" i="3" s="1"/>
  <c r="AY3206" i="3" s="1"/>
  <c r="AP3206" i="3"/>
  <c r="AR3206" i="3" s="1"/>
  <c r="AT3206" i="3" s="1"/>
  <c r="AU1738" i="3"/>
  <c r="AW1738" i="3" s="1"/>
  <c r="AY1738" i="3" s="1"/>
  <c r="AP1738" i="3"/>
  <c r="AR1738" i="3" s="1"/>
  <c r="AT1738" i="3" s="1"/>
  <c r="AU1529" i="3"/>
  <c r="AW1529" i="3" s="1"/>
  <c r="AY1529" i="3" s="1"/>
  <c r="AP1529" i="3"/>
  <c r="AR1529" i="3" s="1"/>
  <c r="AT1529" i="3" s="1"/>
  <c r="AZ4034" i="3"/>
  <c r="BA4034" i="3" s="1"/>
  <c r="AI4034" i="3"/>
  <c r="AK4034" i="3" s="1"/>
  <c r="AM4034" i="3" s="1"/>
  <c r="AI2987" i="3"/>
  <c r="AK2987" i="3" s="1"/>
  <c r="AM2987" i="3" s="1"/>
  <c r="AZ2987" i="3"/>
  <c r="BA2987" i="3" s="1"/>
  <c r="AP4596" i="3"/>
  <c r="AR4596" i="3" s="1"/>
  <c r="AT4596" i="3" s="1"/>
  <c r="AU4596" i="3"/>
  <c r="AW4596" i="3" s="1"/>
  <c r="AY4596" i="3" s="1"/>
  <c r="AP3752" i="3"/>
  <c r="AR3752" i="3" s="1"/>
  <c r="AT3752" i="3" s="1"/>
  <c r="AU3752" i="3"/>
  <c r="AW3752" i="3" s="1"/>
  <c r="AY3752" i="3" s="1"/>
  <c r="AI3569" i="3"/>
  <c r="AK3569" i="3" s="1"/>
  <c r="AM3569" i="3" s="1"/>
  <c r="AZ3569" i="3"/>
  <c r="BA3569" i="3" s="1"/>
  <c r="AZ6024" i="3"/>
  <c r="BA6024" i="3" s="1"/>
  <c r="AI6024" i="3"/>
  <c r="AK6024" i="3" s="1"/>
  <c r="AM6024" i="3" s="1"/>
  <c r="AZ5292" i="3"/>
  <c r="BA5292" i="3" s="1"/>
  <c r="AI5292" i="3"/>
  <c r="AK5292" i="3" s="1"/>
  <c r="AM5292" i="3" s="1"/>
  <c r="AZ5548" i="3"/>
  <c r="BA5548" i="3" s="1"/>
  <c r="AI5548" i="3"/>
  <c r="AK5548" i="3" s="1"/>
  <c r="AM5548" i="3" s="1"/>
  <c r="AZ3368" i="3"/>
  <c r="BA3368" i="3" s="1"/>
  <c r="AI3368" i="3"/>
  <c r="AK3368" i="3" s="1"/>
  <c r="AM3368" i="3" s="1"/>
  <c r="AP4060" i="3"/>
  <c r="AR4060" i="3" s="1"/>
  <c r="AT4060" i="3" s="1"/>
  <c r="AU4060" i="3"/>
  <c r="AW4060" i="3" s="1"/>
  <c r="AY4060" i="3" s="1"/>
  <c r="AZ6306" i="3"/>
  <c r="BA6306" i="3" s="1"/>
  <c r="AI6306" i="3"/>
  <c r="AK6306" i="3" s="1"/>
  <c r="AM6306" i="3" s="1"/>
  <c r="AU7488" i="3"/>
  <c r="AW7488" i="3" s="1"/>
  <c r="AY7488" i="3" s="1"/>
  <c r="AP7488" i="3"/>
  <c r="AR7488" i="3" s="1"/>
  <c r="AT7488" i="3" s="1"/>
  <c r="AU7675" i="3"/>
  <c r="AW7675" i="3" s="1"/>
  <c r="AY7675" i="3" s="1"/>
  <c r="AP7675" i="3"/>
  <c r="AR7675" i="3" s="1"/>
  <c r="AT7675" i="3" s="1"/>
  <c r="AU7899" i="3"/>
  <c r="AW7899" i="3" s="1"/>
  <c r="AY7899" i="3" s="1"/>
  <c r="AP7899" i="3"/>
  <c r="AR7899" i="3" s="1"/>
  <c r="AT7899" i="3" s="1"/>
  <c r="AY5493" i="3"/>
  <c r="AY5621" i="3"/>
  <c r="AY7765" i="3"/>
  <c r="AY7608" i="3"/>
  <c r="AY7736" i="3"/>
  <c r="BB6130" i="3"/>
  <c r="BB655" i="3"/>
  <c r="BB8164" i="3"/>
  <c r="AI5852" i="3"/>
  <c r="AK5852" i="3" s="1"/>
  <c r="AM5852" i="3" s="1"/>
  <c r="AZ5852" i="3"/>
  <c r="BA5852" i="3" s="1"/>
  <c r="AP7303" i="3"/>
  <c r="AR7303" i="3" s="1"/>
  <c r="AT7303" i="3" s="1"/>
  <c r="AU7303" i="3"/>
  <c r="AW7303" i="3" s="1"/>
  <c r="AY7303" i="3" s="1"/>
  <c r="AP4234" i="3"/>
  <c r="AR4234" i="3" s="1"/>
  <c r="AT4234" i="3" s="1"/>
  <c r="AU4234" i="3"/>
  <c r="AW4234" i="3" s="1"/>
  <c r="AY4234" i="3" s="1"/>
  <c r="AZ6713" i="3"/>
  <c r="BA6713" i="3" s="1"/>
  <c r="AI6713" i="3"/>
  <c r="AK6713" i="3" s="1"/>
  <c r="AM6713" i="3" s="1"/>
  <c r="AI3331" i="3"/>
  <c r="AK3331" i="3" s="1"/>
  <c r="AM3331" i="3" s="1"/>
  <c r="AZ3331" i="3"/>
  <c r="BA3331" i="3" s="1"/>
  <c r="AI4763" i="3"/>
  <c r="AK4763" i="3" s="1"/>
  <c r="AM4763" i="3" s="1"/>
  <c r="AZ4763" i="3"/>
  <c r="BA4763" i="3" s="1"/>
  <c r="AU6982" i="3"/>
  <c r="AW6982" i="3" s="1"/>
  <c r="AY6982" i="3" s="1"/>
  <c r="AP6982" i="3"/>
  <c r="AR6982" i="3" s="1"/>
  <c r="AT6982" i="3" s="1"/>
  <c r="AU6845" i="3"/>
  <c r="AW6845" i="3" s="1"/>
  <c r="AY6845" i="3" s="1"/>
  <c r="AP6845" i="3"/>
  <c r="AR6845" i="3" s="1"/>
  <c r="AT6845" i="3" s="1"/>
  <c r="AY7548" i="3"/>
  <c r="AY7676" i="3"/>
  <c r="AY6737" i="3"/>
  <c r="AT5935" i="3"/>
  <c r="AI5748" i="3"/>
  <c r="AK5748" i="3" s="1"/>
  <c r="AM5748" i="3" s="1"/>
  <c r="AZ5748" i="3"/>
  <c r="BA5748" i="3" s="1"/>
  <c r="AZ2174" i="3"/>
  <c r="BA2174" i="3" s="1"/>
  <c r="AI2174" i="3"/>
  <c r="AK2174" i="3" s="1"/>
  <c r="AM2174" i="3" s="1"/>
  <c r="AZ2430" i="3"/>
  <c r="BA2430" i="3" s="1"/>
  <c r="AI2430" i="3"/>
  <c r="AK2430" i="3" s="1"/>
  <c r="AM2430" i="3" s="1"/>
  <c r="AU1428" i="3"/>
  <c r="AW1428" i="3" s="1"/>
  <c r="AY1428" i="3" s="1"/>
  <c r="AP1428" i="3"/>
  <c r="AR1428" i="3" s="1"/>
  <c r="AT1428" i="3" s="1"/>
  <c r="AI7475" i="3"/>
  <c r="AK7475" i="3" s="1"/>
  <c r="AM7475" i="3" s="1"/>
  <c r="AZ7475" i="3"/>
  <c r="BA7475" i="3" s="1"/>
  <c r="AI7702" i="3"/>
  <c r="AK7702" i="3" s="1"/>
  <c r="AM7702" i="3" s="1"/>
  <c r="AZ7702" i="3"/>
  <c r="BA7702" i="3" s="1"/>
  <c r="AZ3930" i="3"/>
  <c r="BA3930" i="3" s="1"/>
  <c r="AI3930" i="3"/>
  <c r="AK3930" i="3" s="1"/>
  <c r="AM3930" i="3" s="1"/>
  <c r="AZ6648" i="3"/>
  <c r="BA6648" i="3" s="1"/>
  <c r="AI6648" i="3"/>
  <c r="AK6648" i="3" s="1"/>
  <c r="AM6648" i="3" s="1"/>
  <c r="AP6392" i="3"/>
  <c r="AR6392" i="3" s="1"/>
  <c r="AT6392" i="3" s="1"/>
  <c r="AU6392" i="3"/>
  <c r="AW6392" i="3" s="1"/>
  <c r="AY6392" i="3" s="1"/>
  <c r="AZ4401" i="3"/>
  <c r="BA4401" i="3" s="1"/>
  <c r="AI4401" i="3"/>
  <c r="AK4401" i="3" s="1"/>
  <c r="AM4401" i="3" s="1"/>
  <c r="AU4764" i="3"/>
  <c r="AW4764" i="3" s="1"/>
  <c r="AY4764" i="3" s="1"/>
  <c r="AP4764" i="3"/>
  <c r="AR4764" i="3" s="1"/>
  <c r="AT4764" i="3" s="1"/>
  <c r="AZ5047" i="3"/>
  <c r="BA5047" i="3" s="1"/>
  <c r="AI5047" i="3"/>
  <c r="AK5047" i="3" s="1"/>
  <c r="AM5047" i="3" s="1"/>
  <c r="AU7018" i="3"/>
  <c r="AW7018" i="3" s="1"/>
  <c r="AY7018" i="3" s="1"/>
  <c r="AP7018" i="3"/>
  <c r="AR7018" i="3" s="1"/>
  <c r="AT7018" i="3" s="1"/>
  <c r="AU3296" i="3"/>
  <c r="AW3296" i="3" s="1"/>
  <c r="AY3296" i="3" s="1"/>
  <c r="AP3296" i="3"/>
  <c r="AR3296" i="3" s="1"/>
  <c r="AT3296" i="3" s="1"/>
  <c r="AU2376" i="3"/>
  <c r="AW2376" i="3" s="1"/>
  <c r="AY2376" i="3" s="1"/>
  <c r="AP2376" i="3"/>
  <c r="AR2376" i="3" s="1"/>
  <c r="AT2376" i="3" s="1"/>
  <c r="AU2632" i="3"/>
  <c r="AW2632" i="3" s="1"/>
  <c r="AY2632" i="3" s="1"/>
  <c r="AP2632" i="3"/>
  <c r="AR2632" i="3" s="1"/>
  <c r="AT2632" i="3" s="1"/>
  <c r="AU3899" i="3"/>
  <c r="AW3899" i="3" s="1"/>
  <c r="AY3899" i="3" s="1"/>
  <c r="AP3899" i="3"/>
  <c r="AR3899" i="3" s="1"/>
  <c r="AT3899" i="3" s="1"/>
  <c r="AZ2109" i="3"/>
  <c r="BA2109" i="3" s="1"/>
  <c r="AI2109" i="3"/>
  <c r="AK2109" i="3" s="1"/>
  <c r="AM2109" i="3" s="1"/>
  <c r="AP4242" i="3"/>
  <c r="AR4242" i="3" s="1"/>
  <c r="AT4242" i="3" s="1"/>
  <c r="AU4242" i="3"/>
  <c r="AW4242" i="3" s="1"/>
  <c r="AY4242" i="3" s="1"/>
  <c r="AI3595" i="3"/>
  <c r="AK3595" i="3" s="1"/>
  <c r="AM3595" i="3" s="1"/>
  <c r="AZ3595" i="3"/>
  <c r="BA3595" i="3" s="1"/>
  <c r="BB949" i="3"/>
  <c r="AZ3903" i="3"/>
  <c r="BA3903" i="3" s="1"/>
  <c r="AI3903" i="3"/>
  <c r="AK3903" i="3" s="1"/>
  <c r="AM3903" i="3" s="1"/>
  <c r="AZ5216" i="3"/>
  <c r="BA5216" i="3" s="1"/>
  <c r="AI5216" i="3"/>
  <c r="AK5216" i="3" s="1"/>
  <c r="AM5216" i="3" s="1"/>
  <c r="AP5472" i="3"/>
  <c r="AR5472" i="3" s="1"/>
  <c r="AT5472" i="3" s="1"/>
  <c r="AU5472" i="3"/>
  <c r="AW5472" i="3" s="1"/>
  <c r="AY5472" i="3" s="1"/>
  <c r="AP2377" i="3"/>
  <c r="AR2377" i="3" s="1"/>
  <c r="AT2377" i="3" s="1"/>
  <c r="AU2377" i="3"/>
  <c r="AW2377" i="3" s="1"/>
  <c r="AY2377" i="3" s="1"/>
  <c r="AP2633" i="3"/>
  <c r="AR2633" i="3" s="1"/>
  <c r="AT2633" i="3" s="1"/>
  <c r="AU2633" i="3"/>
  <c r="AW2633" i="3" s="1"/>
  <c r="AY2633" i="3" s="1"/>
  <c r="AU7759" i="3"/>
  <c r="AW7759" i="3" s="1"/>
  <c r="AY7759" i="3" s="1"/>
  <c r="AP7759" i="3"/>
  <c r="AR7759" i="3" s="1"/>
  <c r="AT7759" i="3" s="1"/>
  <c r="AU7730" i="3"/>
  <c r="AW7730" i="3" s="1"/>
  <c r="AY7730" i="3" s="1"/>
  <c r="AP7730" i="3"/>
  <c r="AR7730" i="3" s="1"/>
  <c r="AT7730" i="3" s="1"/>
  <c r="AT6536" i="3"/>
  <c r="AT4151" i="3"/>
  <c r="AT3686" i="3"/>
  <c r="AI2892" i="3"/>
  <c r="AK2892" i="3" s="1"/>
  <c r="AM2892" i="3" s="1"/>
  <c r="AZ2892" i="3"/>
  <c r="BA2892" i="3" s="1"/>
  <c r="AT5210" i="3"/>
  <c r="AZ2228" i="3"/>
  <c r="BA2228" i="3" s="1"/>
  <c r="AI2228" i="3"/>
  <c r="AK2228" i="3" s="1"/>
  <c r="AM2228" i="3" s="1"/>
  <c r="AZ2484" i="3"/>
  <c r="BA2484" i="3" s="1"/>
  <c r="AI2484" i="3"/>
  <c r="AK2484" i="3" s="1"/>
  <c r="AM2484" i="3" s="1"/>
  <c r="AZ2740" i="3"/>
  <c r="BA2740" i="3" s="1"/>
  <c r="AI2740" i="3"/>
  <c r="AK2740" i="3" s="1"/>
  <c r="AM2740" i="3" s="1"/>
  <c r="AZ3755" i="3"/>
  <c r="BA3755" i="3" s="1"/>
  <c r="AI3755" i="3"/>
  <c r="AK3755" i="3" s="1"/>
  <c r="AM3755" i="3" s="1"/>
  <c r="AU6387" i="3"/>
  <c r="AW6387" i="3" s="1"/>
  <c r="AY6387" i="3" s="1"/>
  <c r="AP6387" i="3"/>
  <c r="AR6387" i="3" s="1"/>
  <c r="AT6387" i="3" s="1"/>
  <c r="AU1697" i="3"/>
  <c r="AW1697" i="3" s="1"/>
  <c r="AY1697" i="3" s="1"/>
  <c r="AP1697" i="3"/>
  <c r="AR1697" i="3" s="1"/>
  <c r="AT1697" i="3" s="1"/>
  <c r="AU7470" i="3"/>
  <c r="AW7470" i="3" s="1"/>
  <c r="AY7470" i="3" s="1"/>
  <c r="AP7470" i="3"/>
  <c r="AR7470" i="3" s="1"/>
  <c r="AT7470" i="3" s="1"/>
  <c r="AU7657" i="3"/>
  <c r="AW7657" i="3" s="1"/>
  <c r="AY7657" i="3" s="1"/>
  <c r="AP7657" i="3"/>
  <c r="AR7657" i="3" s="1"/>
  <c r="AT7657" i="3" s="1"/>
  <c r="AU7881" i="3"/>
  <c r="AW7881" i="3" s="1"/>
  <c r="AY7881" i="3" s="1"/>
  <c r="AP7881" i="3"/>
  <c r="AR7881" i="3" s="1"/>
  <c r="AT7881" i="3" s="1"/>
  <c r="AZ7118" i="3"/>
  <c r="BA7118" i="3" s="1"/>
  <c r="AI7118" i="3"/>
  <c r="AK7118" i="3" s="1"/>
  <c r="AM7118" i="3" s="1"/>
  <c r="AU4950" i="3"/>
  <c r="AW4950" i="3" s="1"/>
  <c r="AY4950" i="3" s="1"/>
  <c r="AP4950" i="3"/>
  <c r="AR4950" i="3" s="1"/>
  <c r="AT4950" i="3" s="1"/>
  <c r="AU4599" i="3"/>
  <c r="AW4599" i="3" s="1"/>
  <c r="AY4599" i="3" s="1"/>
  <c r="AP4599" i="3"/>
  <c r="AR4599" i="3" s="1"/>
  <c r="AT4599" i="3" s="1"/>
  <c r="AZ3887" i="3"/>
  <c r="BA3887" i="3" s="1"/>
  <c r="AI3887" i="3"/>
  <c r="AK3887" i="3" s="1"/>
  <c r="AM3887" i="3" s="1"/>
  <c r="AP6782" i="3"/>
  <c r="AR6782" i="3" s="1"/>
  <c r="AT6782" i="3" s="1"/>
  <c r="AU6782" i="3"/>
  <c r="AW6782" i="3" s="1"/>
  <c r="AY6782" i="3" s="1"/>
  <c r="AI3037" i="3"/>
  <c r="AK3037" i="3" s="1"/>
  <c r="AM3037" i="3" s="1"/>
  <c r="AZ3037" i="3"/>
  <c r="BA3037" i="3" s="1"/>
  <c r="AZ5873" i="3"/>
  <c r="BA5873" i="3" s="1"/>
  <c r="AI5873" i="3"/>
  <c r="AK5873" i="3" s="1"/>
  <c r="AM5873" i="3" s="1"/>
  <c r="AT4085" i="3"/>
  <c r="AY6357" i="3"/>
  <c r="AY6097" i="3"/>
  <c r="AT5984" i="3"/>
  <c r="AY3025" i="3"/>
  <c r="AY3170" i="3"/>
  <c r="AY3588" i="3"/>
  <c r="AT1803" i="3"/>
  <c r="AP4526" i="3"/>
  <c r="AR4526" i="3" s="1"/>
  <c r="AT4526" i="3" s="1"/>
  <c r="AU4526" i="3"/>
  <c r="AW4526" i="3" s="1"/>
  <c r="AY4526" i="3" s="1"/>
  <c r="AZ4991" i="3"/>
  <c r="BA4991" i="3" s="1"/>
  <c r="AI4991" i="3"/>
  <c r="AK4991" i="3" s="1"/>
  <c r="AM4991" i="3" s="1"/>
  <c r="AI3671" i="3"/>
  <c r="AK3671" i="3" s="1"/>
  <c r="AM3671" i="3" s="1"/>
  <c r="AZ3671" i="3"/>
  <c r="BA3671" i="3" s="1"/>
  <c r="BB70" i="3"/>
  <c r="AP5758" i="3"/>
  <c r="AR5758" i="3" s="1"/>
  <c r="AT5758" i="3" s="1"/>
  <c r="AU5758" i="3"/>
  <c r="AW5758" i="3" s="1"/>
  <c r="AU4301" i="3"/>
  <c r="AW4301" i="3" s="1"/>
  <c r="AY4301" i="3" s="1"/>
  <c r="AP4301" i="3"/>
  <c r="AR4301" i="3" s="1"/>
  <c r="AT4301" i="3" s="1"/>
  <c r="AZ6876" i="3"/>
  <c r="BA6876" i="3" s="1"/>
  <c r="AI6876" i="3"/>
  <c r="AK6876" i="3" s="1"/>
  <c r="AM6876" i="3" s="1"/>
  <c r="AU6381" i="3"/>
  <c r="AW6381" i="3" s="1"/>
  <c r="AY6381" i="3" s="1"/>
  <c r="AP6381" i="3"/>
  <c r="AR6381" i="3" s="1"/>
  <c r="AT6381" i="3" s="1"/>
  <c r="AP2239" i="3"/>
  <c r="AR2239" i="3" s="1"/>
  <c r="AT2239" i="3" s="1"/>
  <c r="AU2239" i="3"/>
  <c r="AW2239" i="3" s="1"/>
  <c r="AY2239" i="3" s="1"/>
  <c r="AP2495" i="3"/>
  <c r="AR2495" i="3" s="1"/>
  <c r="AT2495" i="3" s="1"/>
  <c r="AU2495" i="3"/>
  <c r="AW2495" i="3" s="1"/>
  <c r="AY2495" i="3" s="1"/>
  <c r="AP2751" i="3"/>
  <c r="AR2751" i="3" s="1"/>
  <c r="AT2751" i="3" s="1"/>
  <c r="AU2751" i="3"/>
  <c r="AW2751" i="3" s="1"/>
  <c r="AY2751" i="3" s="1"/>
  <c r="AP4084" i="3"/>
  <c r="AR4084" i="3" s="1"/>
  <c r="AT4084" i="3" s="1"/>
  <c r="AU4084" i="3"/>
  <c r="AW4084" i="3" s="1"/>
  <c r="AY4084" i="3" s="1"/>
  <c r="AI3181" i="3"/>
  <c r="AK3181" i="3" s="1"/>
  <c r="AM3181" i="3" s="1"/>
  <c r="AZ3181" i="3"/>
  <c r="BA3181" i="3" s="1"/>
  <c r="AP4082" i="3"/>
  <c r="AR4082" i="3" s="1"/>
  <c r="AT4082" i="3" s="1"/>
  <c r="AU4082" i="3"/>
  <c r="AW4082" i="3" s="1"/>
  <c r="AY4082" i="3" s="1"/>
  <c r="AI3179" i="3"/>
  <c r="AK3179" i="3" s="1"/>
  <c r="AM3179" i="3" s="1"/>
  <c r="AZ3179" i="3"/>
  <c r="BA3179" i="3" s="1"/>
  <c r="AU4745" i="3"/>
  <c r="AW4745" i="3" s="1"/>
  <c r="AY4745" i="3" s="1"/>
  <c r="AP4745" i="3"/>
  <c r="AR4745" i="3" s="1"/>
  <c r="AT4745" i="3" s="1"/>
  <c r="AP3896" i="3"/>
  <c r="AR3896" i="3" s="1"/>
  <c r="AT3896" i="3" s="1"/>
  <c r="AU3896" i="3"/>
  <c r="AW3896" i="3" s="1"/>
  <c r="AY3896" i="3" s="1"/>
  <c r="AU6423" i="3"/>
  <c r="AW6423" i="3" s="1"/>
  <c r="AY6423" i="3" s="1"/>
  <c r="AP6423" i="3"/>
  <c r="AR6423" i="3" s="1"/>
  <c r="AT6423" i="3" s="1"/>
  <c r="AZ5288" i="3"/>
  <c r="BA5288" i="3" s="1"/>
  <c r="AI5288" i="3"/>
  <c r="AK5288" i="3" s="1"/>
  <c r="AM5288" i="3" s="1"/>
  <c r="AZ5544" i="3"/>
  <c r="BA5544" i="3" s="1"/>
  <c r="AI5544" i="3"/>
  <c r="AK5544" i="3" s="1"/>
  <c r="AM5544" i="3" s="1"/>
  <c r="AU6220" i="3"/>
  <c r="AW6220" i="3" s="1"/>
  <c r="AY6220" i="3" s="1"/>
  <c r="AP6220" i="3"/>
  <c r="AR6220" i="3" s="1"/>
  <c r="AT6220" i="3" s="1"/>
  <c r="AZ2306" i="3"/>
  <c r="BA2306" i="3" s="1"/>
  <c r="AI2306" i="3"/>
  <c r="AK2306" i="3" s="1"/>
  <c r="AM2306" i="3" s="1"/>
  <c r="AZ2562" i="3"/>
  <c r="BA2562" i="3" s="1"/>
  <c r="AI2562" i="3"/>
  <c r="AK2562" i="3" s="1"/>
  <c r="AM2562" i="3" s="1"/>
  <c r="AZ2818" i="3"/>
  <c r="BA2818" i="3" s="1"/>
  <c r="AI2818" i="3"/>
  <c r="AK2818" i="3" s="1"/>
  <c r="AM2818" i="3" s="1"/>
  <c r="AT7562" i="3"/>
  <c r="AT7690" i="3"/>
  <c r="AZ4482" i="3"/>
  <c r="BA4482" i="3" s="1"/>
  <c r="AI4482" i="3"/>
  <c r="AK4482" i="3" s="1"/>
  <c r="AM4482" i="3" s="1"/>
  <c r="AZ4883" i="3"/>
  <c r="BA4883" i="3" s="1"/>
  <c r="AI4883" i="3"/>
  <c r="AK4883" i="3" s="1"/>
  <c r="AM4883" i="3" s="1"/>
  <c r="AP3888" i="3"/>
  <c r="AR3888" i="3" s="1"/>
  <c r="AT3888" i="3" s="1"/>
  <c r="AU3888" i="3"/>
  <c r="AW3888" i="3" s="1"/>
  <c r="AY3888" i="3" s="1"/>
  <c r="AZ5321" i="3"/>
  <c r="BA5321" i="3" s="1"/>
  <c r="AI5321" i="3"/>
  <c r="AK5321" i="3" s="1"/>
  <c r="AM5321" i="3" s="1"/>
  <c r="AZ5577" i="3"/>
  <c r="BA5577" i="3" s="1"/>
  <c r="AI5577" i="3"/>
  <c r="AK5577" i="3" s="1"/>
  <c r="AM5577" i="3" s="1"/>
  <c r="AZ5833" i="3"/>
  <c r="BA5833" i="3" s="1"/>
  <c r="AI5833" i="3"/>
  <c r="AK5833" i="3" s="1"/>
  <c r="AM5833" i="3" s="1"/>
  <c r="AZ6572" i="3"/>
  <c r="BA6572" i="3" s="1"/>
  <c r="AI6572" i="3"/>
  <c r="AK6572" i="3" s="1"/>
  <c r="AM6572" i="3" s="1"/>
  <c r="AZ2236" i="3"/>
  <c r="BA2236" i="3" s="1"/>
  <c r="AI2236" i="3"/>
  <c r="AK2236" i="3" s="1"/>
  <c r="AM2236" i="3" s="1"/>
  <c r="AZ2492" i="3"/>
  <c r="BA2492" i="3" s="1"/>
  <c r="AI2492" i="3"/>
  <c r="AK2492" i="3" s="1"/>
  <c r="AM2492" i="3" s="1"/>
  <c r="AZ2748" i="3"/>
  <c r="BA2748" i="3" s="1"/>
  <c r="AI2748" i="3"/>
  <c r="AK2748" i="3" s="1"/>
  <c r="AM2748" i="3" s="1"/>
  <c r="AZ6626" i="3"/>
  <c r="BA6626" i="3" s="1"/>
  <c r="AI6626" i="3"/>
  <c r="AK6626" i="3" s="1"/>
  <c r="AM6626" i="3" s="1"/>
  <c r="AU5911" i="3"/>
  <c r="AW5911" i="3" s="1"/>
  <c r="AY5911" i="3" s="1"/>
  <c r="AP5911" i="3"/>
  <c r="AR5911" i="3" s="1"/>
  <c r="AT5911" i="3" s="1"/>
  <c r="AU1754" i="3"/>
  <c r="AW1754" i="3" s="1"/>
  <c r="AY1754" i="3" s="1"/>
  <c r="AP1754" i="3"/>
  <c r="AR1754" i="3" s="1"/>
  <c r="AT1754" i="3" s="1"/>
  <c r="AU1545" i="3"/>
  <c r="AW1545" i="3" s="1"/>
  <c r="AY1545" i="3" s="1"/>
  <c r="AP1545" i="3"/>
  <c r="AR1545" i="3" s="1"/>
  <c r="AT1545" i="3" s="1"/>
  <c r="AU1769" i="3"/>
  <c r="AW1769" i="3" s="1"/>
  <c r="AY1769" i="3" s="1"/>
  <c r="AP1769" i="3"/>
  <c r="AR1769" i="3" s="1"/>
  <c r="AT1769" i="3" s="1"/>
  <c r="AU7414" i="3"/>
  <c r="AW7414" i="3" s="1"/>
  <c r="AY7414" i="3" s="1"/>
  <c r="AP7414" i="3"/>
  <c r="AR7414" i="3" s="1"/>
  <c r="AT7414" i="3" s="1"/>
  <c r="AZ7585" i="3"/>
  <c r="BA7585" i="3" s="1"/>
  <c r="AI7585" i="3"/>
  <c r="AK7585" i="3" s="1"/>
  <c r="AM7585" i="3" s="1"/>
  <c r="AZ7809" i="3"/>
  <c r="BA7809" i="3" s="1"/>
  <c r="AI7809" i="3"/>
  <c r="AK7809" i="3" s="1"/>
  <c r="AM7809" i="3" s="1"/>
  <c r="AP4226" i="3"/>
  <c r="AR4226" i="3" s="1"/>
  <c r="AT4226" i="3" s="1"/>
  <c r="AU4226" i="3"/>
  <c r="AW4226" i="3" s="1"/>
  <c r="AY4226" i="3" s="1"/>
  <c r="AU2945" i="3"/>
  <c r="AW2945" i="3" s="1"/>
  <c r="AY2945" i="3" s="1"/>
  <c r="AP2945" i="3"/>
  <c r="AR2945" i="3" s="1"/>
  <c r="AT2945" i="3" s="1"/>
  <c r="AP4548" i="3"/>
  <c r="AR4548" i="3" s="1"/>
  <c r="AT4548" i="3" s="1"/>
  <c r="AU4548" i="3"/>
  <c r="AW4548" i="3" s="1"/>
  <c r="AY4548" i="3" s="1"/>
  <c r="AZ4949" i="3"/>
  <c r="BA4949" i="3" s="1"/>
  <c r="AI4949" i="3"/>
  <c r="AK4949" i="3" s="1"/>
  <c r="AM4949" i="3" s="1"/>
  <c r="AZ6398" i="3"/>
  <c r="BA6398" i="3" s="1"/>
  <c r="AI6398" i="3"/>
  <c r="AK6398" i="3" s="1"/>
  <c r="AM6398" i="3" s="1"/>
  <c r="AZ5219" i="3"/>
  <c r="BA5219" i="3" s="1"/>
  <c r="AI5219" i="3"/>
  <c r="AK5219" i="3" s="1"/>
  <c r="AM5219" i="3" s="1"/>
  <c r="AZ5475" i="3"/>
  <c r="BA5475" i="3" s="1"/>
  <c r="AI5475" i="3"/>
  <c r="AK5475" i="3" s="1"/>
  <c r="AM5475" i="3" s="1"/>
  <c r="AZ5731" i="3"/>
  <c r="BA5731" i="3" s="1"/>
  <c r="AI5731" i="3"/>
  <c r="AK5731" i="3" s="1"/>
  <c r="AM5731" i="3" s="1"/>
  <c r="AZ4053" i="3"/>
  <c r="BA4053" i="3" s="1"/>
  <c r="AI4053" i="3"/>
  <c r="AK4053" i="3" s="1"/>
  <c r="AM4053" i="3" s="1"/>
  <c r="AZ4099" i="3"/>
  <c r="BA4099" i="3" s="1"/>
  <c r="AI4099" i="3"/>
  <c r="AK4099" i="3" s="1"/>
  <c r="AM4099" i="3" s="1"/>
  <c r="AZ6635" i="3"/>
  <c r="BA6635" i="3" s="1"/>
  <c r="AI6635" i="3"/>
  <c r="AK6635" i="3" s="1"/>
  <c r="AM6635" i="3" s="1"/>
  <c r="AU6001" i="3"/>
  <c r="AW6001" i="3" s="1"/>
  <c r="AY6001" i="3" s="1"/>
  <c r="AP6001" i="3"/>
  <c r="AR6001" i="3" s="1"/>
  <c r="AT6001" i="3" s="1"/>
  <c r="AZ2019" i="3"/>
  <c r="BA2019" i="3" s="1"/>
  <c r="AI2019" i="3"/>
  <c r="AK2019" i="3" s="1"/>
  <c r="AM2019" i="3" s="1"/>
  <c r="AZ7440" i="3"/>
  <c r="BA7440" i="3" s="1"/>
  <c r="AI7440" i="3"/>
  <c r="AK7440" i="3" s="1"/>
  <c r="AM7440" i="3" s="1"/>
  <c r="AZ7627" i="3"/>
  <c r="BA7627" i="3" s="1"/>
  <c r="AI7627" i="3"/>
  <c r="AK7627" i="3" s="1"/>
  <c r="AM7627" i="3" s="1"/>
  <c r="AZ7851" i="3"/>
  <c r="BA7851" i="3" s="1"/>
  <c r="AI7851" i="3"/>
  <c r="AK7851" i="3" s="1"/>
  <c r="AM7851" i="3" s="1"/>
  <c r="AY7076" i="3"/>
  <c r="AY5214" i="3"/>
  <c r="BB8065" i="3"/>
  <c r="AT3318" i="3"/>
  <c r="AY6273" i="3"/>
  <c r="AT3343" i="3"/>
  <c r="AU3022" i="3"/>
  <c r="AW3022" i="3" s="1"/>
  <c r="AY3022" i="3" s="1"/>
  <c r="AP3022" i="3"/>
  <c r="AR3022" i="3" s="1"/>
  <c r="AT3022" i="3" s="1"/>
  <c r="AZ6664" i="3"/>
  <c r="BA6664" i="3" s="1"/>
  <c r="AI6664" i="3"/>
  <c r="AK6664" i="3" s="1"/>
  <c r="AM6664" i="3" s="1"/>
  <c r="AI3148" i="3"/>
  <c r="AK3148" i="3" s="1"/>
  <c r="AM3148" i="3" s="1"/>
  <c r="AZ3148" i="3"/>
  <c r="BA3148" i="3" s="1"/>
  <c r="AI4651" i="3"/>
  <c r="AK4651" i="3" s="1"/>
  <c r="AM4651" i="3" s="1"/>
  <c r="AZ4651" i="3"/>
  <c r="BA4651" i="3" s="1"/>
  <c r="AT3266" i="3"/>
  <c r="AZ2163" i="3"/>
  <c r="AI2163" i="3"/>
  <c r="AK2163" i="3" s="1"/>
  <c r="AM2163" i="3" s="1"/>
  <c r="AY3236" i="3"/>
  <c r="AU2919" i="3"/>
  <c r="AW2919" i="3" s="1"/>
  <c r="AY2919" i="3" s="1"/>
  <c r="AP2919" i="3"/>
  <c r="AR2919" i="3" s="1"/>
  <c r="AT2919" i="3" s="1"/>
  <c r="AU2382" i="3"/>
  <c r="AW2382" i="3" s="1"/>
  <c r="AY2382" i="3" s="1"/>
  <c r="AP2382" i="3"/>
  <c r="AR2382" i="3" s="1"/>
  <c r="AT2382" i="3" s="1"/>
  <c r="AU2957" i="3"/>
  <c r="AW2957" i="3" s="1"/>
  <c r="AY2957" i="3" s="1"/>
  <c r="AP2957" i="3"/>
  <c r="AR2957" i="3" s="1"/>
  <c r="AT2957" i="3" s="1"/>
  <c r="AU1572" i="3"/>
  <c r="AW1572" i="3" s="1"/>
  <c r="AY1572" i="3" s="1"/>
  <c r="AP1572" i="3"/>
  <c r="AR1572" i="3" s="1"/>
  <c r="AT1572" i="3" s="1"/>
  <c r="AU4225" i="3"/>
  <c r="AW4225" i="3" s="1"/>
  <c r="AY4225" i="3" s="1"/>
  <c r="AP4225" i="3"/>
  <c r="AR4225" i="3" s="1"/>
  <c r="AT4225" i="3" s="1"/>
  <c r="AU6401" i="3"/>
  <c r="AW6401" i="3" s="1"/>
  <c r="AY6401" i="3" s="1"/>
  <c r="AP6401" i="3"/>
  <c r="AR6401" i="3" s="1"/>
  <c r="AT6401" i="3" s="1"/>
  <c r="AU4545" i="3"/>
  <c r="AW4545" i="3" s="1"/>
  <c r="AY4545" i="3" s="1"/>
  <c r="AP4545" i="3"/>
  <c r="AR4545" i="3" s="1"/>
  <c r="AT4545" i="3" s="1"/>
  <c r="AU4978" i="3"/>
  <c r="AW4978" i="3" s="1"/>
  <c r="AY4978" i="3" s="1"/>
  <c r="AP4978" i="3"/>
  <c r="AR4978" i="3" s="1"/>
  <c r="AT4978" i="3" s="1"/>
  <c r="AZ5063" i="3"/>
  <c r="BA5063" i="3" s="1"/>
  <c r="AI5063" i="3"/>
  <c r="AK5063" i="3" s="1"/>
  <c r="AM5063" i="3" s="1"/>
  <c r="AI2955" i="3"/>
  <c r="AK2955" i="3" s="1"/>
  <c r="AM2955" i="3" s="1"/>
  <c r="AZ2955" i="3"/>
  <c r="BA2955" i="3" s="1"/>
  <c r="AP5814" i="3"/>
  <c r="AR5814" i="3" s="1"/>
  <c r="AT5814" i="3" s="1"/>
  <c r="AU5814" i="3"/>
  <c r="AW5814" i="3" s="1"/>
  <c r="AY5814" i="3" s="1"/>
  <c r="AP6404" i="3"/>
  <c r="AR6404" i="3" s="1"/>
  <c r="AT6404" i="3" s="1"/>
  <c r="AU6404" i="3"/>
  <c r="AW6404" i="3" s="1"/>
  <c r="AY6404" i="3" s="1"/>
  <c r="AU2328" i="3"/>
  <c r="AW2328" i="3" s="1"/>
  <c r="AY2328" i="3" s="1"/>
  <c r="AP2328" i="3"/>
  <c r="AR2328" i="3" s="1"/>
  <c r="AT2328" i="3" s="1"/>
  <c r="AU2584" i="3"/>
  <c r="AW2584" i="3" s="1"/>
  <c r="AY2584" i="3" s="1"/>
  <c r="AP2584" i="3"/>
  <c r="AR2584" i="3" s="1"/>
  <c r="AT2584" i="3" s="1"/>
  <c r="AU2840" i="3"/>
  <c r="AW2840" i="3" s="1"/>
  <c r="AY2840" i="3" s="1"/>
  <c r="AP2840" i="3"/>
  <c r="AR2840" i="3" s="1"/>
  <c r="AT2840" i="3" s="1"/>
  <c r="AZ3660" i="3"/>
  <c r="BA3660" i="3" s="1"/>
  <c r="AI3660" i="3"/>
  <c r="AK3660" i="3" s="1"/>
  <c r="AM3660" i="3" s="1"/>
  <c r="AU3111" i="3"/>
  <c r="AW3111" i="3" s="1"/>
  <c r="AY3111" i="3" s="1"/>
  <c r="AP3111" i="3"/>
  <c r="AR3111" i="3" s="1"/>
  <c r="AT3111" i="3" s="1"/>
  <c r="BB126" i="3"/>
  <c r="AP7977" i="3"/>
  <c r="AR7977" i="3" s="1"/>
  <c r="AT7977" i="3" s="1"/>
  <c r="AU7977" i="3"/>
  <c r="AW7977" i="3" s="1"/>
  <c r="AY7977" i="3" s="1"/>
  <c r="AI3275" i="3"/>
  <c r="AK3275" i="3" s="1"/>
  <c r="AM3275" i="3" s="1"/>
  <c r="AZ3275" i="3"/>
  <c r="BA3275" i="3" s="1"/>
  <c r="AP5874" i="3"/>
  <c r="AR5874" i="3" s="1"/>
  <c r="AT5874" i="3" s="1"/>
  <c r="AU5874" i="3"/>
  <c r="AW5874" i="3" s="1"/>
  <c r="AY5874" i="3" s="1"/>
  <c r="AZ6510" i="3"/>
  <c r="BA6510" i="3" s="1"/>
  <c r="AI6510" i="3"/>
  <c r="AK6510" i="3" s="1"/>
  <c r="AM6510" i="3" s="1"/>
  <c r="AP5232" i="3"/>
  <c r="AR5232" i="3" s="1"/>
  <c r="AT5232" i="3" s="1"/>
  <c r="AU5232" i="3"/>
  <c r="AW5232" i="3" s="1"/>
  <c r="AY5232" i="3" s="1"/>
  <c r="AZ5488" i="3"/>
  <c r="BA5488" i="3" s="1"/>
  <c r="AI5488" i="3"/>
  <c r="AK5488" i="3" s="1"/>
  <c r="AM5488" i="3" s="1"/>
  <c r="AU6245" i="3"/>
  <c r="AW6245" i="3" s="1"/>
  <c r="AY6245" i="3" s="1"/>
  <c r="AP6245" i="3"/>
  <c r="AR6245" i="3" s="1"/>
  <c r="AT6245" i="3" s="1"/>
  <c r="AP2201" i="3"/>
  <c r="AR2201" i="3" s="1"/>
  <c r="AT2201" i="3" s="1"/>
  <c r="AU2201" i="3"/>
  <c r="AW2201" i="3" s="1"/>
  <c r="AY2201" i="3" s="1"/>
  <c r="AP2457" i="3"/>
  <c r="AR2457" i="3" s="1"/>
  <c r="AT2457" i="3" s="1"/>
  <c r="AU2457" i="3"/>
  <c r="AW2457" i="3" s="1"/>
  <c r="AY2457" i="3" s="1"/>
  <c r="AP2713" i="3"/>
  <c r="AR2713" i="3" s="1"/>
  <c r="AT2713" i="3" s="1"/>
  <c r="AU2713" i="3"/>
  <c r="AW2713" i="3" s="1"/>
  <c r="AY2713" i="3" s="1"/>
  <c r="AI1808" i="3"/>
  <c r="AK1808" i="3" s="1"/>
  <c r="AM1808" i="3" s="1"/>
  <c r="AZ1808" i="3"/>
  <c r="BA1808" i="3" s="1"/>
  <c r="AI1599" i="3"/>
  <c r="AK1599" i="3" s="1"/>
  <c r="AM1599" i="3" s="1"/>
  <c r="AZ1599" i="3"/>
  <c r="BA1599" i="3" s="1"/>
  <c r="AI7775" i="3"/>
  <c r="AK7775" i="3" s="1"/>
  <c r="AM7775" i="3" s="1"/>
  <c r="AZ7775" i="3"/>
  <c r="BA7775" i="3" s="1"/>
  <c r="AI7746" i="3"/>
  <c r="AK7746" i="3" s="1"/>
  <c r="AM7746" i="3" s="1"/>
  <c r="AZ7746" i="3"/>
  <c r="BA7746" i="3" s="1"/>
  <c r="AY6481" i="3"/>
  <c r="AY4458" i="3"/>
  <c r="AY4586" i="3"/>
  <c r="AU3609" i="3"/>
  <c r="AW3609" i="3" s="1"/>
  <c r="AY3609" i="3" s="1"/>
  <c r="AP3609" i="3"/>
  <c r="AR3609" i="3" s="1"/>
  <c r="AT3609" i="3" s="1"/>
  <c r="AU2947" i="3"/>
  <c r="AW2947" i="3" s="1"/>
  <c r="AY2947" i="3" s="1"/>
  <c r="AP2947" i="3"/>
  <c r="AR2947" i="3" s="1"/>
  <c r="AT2947" i="3" s="1"/>
  <c r="AU2244" i="3"/>
  <c r="AW2244" i="3" s="1"/>
  <c r="AY2244" i="3" s="1"/>
  <c r="AP2244" i="3"/>
  <c r="AR2244" i="3" s="1"/>
  <c r="AT2244" i="3" s="1"/>
  <c r="AU2500" i="3"/>
  <c r="AW2500" i="3" s="1"/>
  <c r="AY2500" i="3" s="1"/>
  <c r="AP2500" i="3"/>
  <c r="AR2500" i="3" s="1"/>
  <c r="AT2500" i="3" s="1"/>
  <c r="AU2756" i="3"/>
  <c r="AW2756" i="3" s="1"/>
  <c r="AY2756" i="3" s="1"/>
  <c r="AP2756" i="3"/>
  <c r="AR2756" i="3" s="1"/>
  <c r="AT2756" i="3" s="1"/>
  <c r="AZ4203" i="3"/>
  <c r="BA4203" i="3" s="1"/>
  <c r="AI4203" i="3"/>
  <c r="AK4203" i="3" s="1"/>
  <c r="AM4203" i="3" s="1"/>
  <c r="AZ7088" i="3"/>
  <c r="BA7088" i="3" s="1"/>
  <c r="AI7088" i="3"/>
  <c r="AK7088" i="3" s="1"/>
  <c r="AM7088" i="3" s="1"/>
  <c r="AU6009" i="3"/>
  <c r="AW6009" i="3" s="1"/>
  <c r="AY6009" i="3" s="1"/>
  <c r="AP6009" i="3"/>
  <c r="AR6009" i="3" s="1"/>
  <c r="AT6009" i="3" s="1"/>
  <c r="AI1425" i="3"/>
  <c r="AK1425" i="3" s="1"/>
  <c r="AM1425" i="3" s="1"/>
  <c r="AZ1425" i="3"/>
  <c r="BA1425" i="3" s="1"/>
  <c r="AU7358" i="3"/>
  <c r="AW7358" i="3" s="1"/>
  <c r="AY7358" i="3" s="1"/>
  <c r="AP7358" i="3"/>
  <c r="AR7358" i="3" s="1"/>
  <c r="AU7545" i="3"/>
  <c r="AW7545" i="3" s="1"/>
  <c r="AY7545" i="3" s="1"/>
  <c r="AP7545" i="3"/>
  <c r="AR7545" i="3" s="1"/>
  <c r="AT7545" i="3" s="1"/>
  <c r="AZ8018" i="3"/>
  <c r="BA8018" i="3" s="1"/>
  <c r="AI8018" i="3"/>
  <c r="AK8018" i="3" s="1"/>
  <c r="AM8018" i="3" s="1"/>
  <c r="AU3977" i="3"/>
  <c r="AW3977" i="3" s="1"/>
  <c r="AY3977" i="3" s="1"/>
  <c r="AP3977" i="3"/>
  <c r="AR3977" i="3" s="1"/>
  <c r="AT3977" i="3" s="1"/>
  <c r="AZ6816" i="3"/>
  <c r="BA6816" i="3" s="1"/>
  <c r="AI6816" i="3"/>
  <c r="AK6816" i="3" s="1"/>
  <c r="AM6816" i="3" s="1"/>
  <c r="AU4359" i="3"/>
  <c r="AW4359" i="3" s="1"/>
  <c r="AY4359" i="3" s="1"/>
  <c r="AP4359" i="3"/>
  <c r="AR4359" i="3" s="1"/>
  <c r="AT4359" i="3" s="1"/>
  <c r="AU4614" i="3"/>
  <c r="AW4614" i="3" s="1"/>
  <c r="AY4614" i="3" s="1"/>
  <c r="AP4614" i="3"/>
  <c r="AR4614" i="3" s="1"/>
  <c r="AT4614" i="3" s="1"/>
  <c r="AZ5069" i="3"/>
  <c r="BA5069" i="3" s="1"/>
  <c r="AI5069" i="3"/>
  <c r="AK5069" i="3" s="1"/>
  <c r="AM5069" i="3" s="1"/>
  <c r="AU4335" i="3"/>
  <c r="AW4335" i="3" s="1"/>
  <c r="AY4335" i="3" s="1"/>
  <c r="AP4335" i="3"/>
  <c r="AR4335" i="3" s="1"/>
  <c r="AT4335" i="3" s="1"/>
  <c r="AZ6974" i="3"/>
  <c r="BA6974" i="3" s="1"/>
  <c r="AI6974" i="3"/>
  <c r="AK6974" i="3" s="1"/>
  <c r="AM6974" i="3" s="1"/>
  <c r="AI3047" i="3"/>
  <c r="AK3047" i="3" s="1"/>
  <c r="AM3047" i="3" s="1"/>
  <c r="AZ3047" i="3"/>
  <c r="BA3047" i="3" s="1"/>
  <c r="AY1958" i="3"/>
  <c r="AY2086" i="3"/>
  <c r="BB673" i="3"/>
  <c r="AY3447" i="3"/>
  <c r="AY6057" i="3"/>
  <c r="AY7272" i="3"/>
  <c r="AY7960" i="3"/>
  <c r="AT7834" i="3"/>
  <c r="AY6961" i="3"/>
  <c r="AT3134" i="3"/>
  <c r="AY7646" i="3"/>
  <c r="AY3484" i="3"/>
  <c r="AU4425" i="3"/>
  <c r="AW4425" i="3" s="1"/>
  <c r="AY4425" i="3" s="1"/>
  <c r="AP4425" i="3"/>
  <c r="AR4425" i="3" s="1"/>
  <c r="AT4425" i="3" s="1"/>
  <c r="AU4864" i="3"/>
  <c r="AW4864" i="3" s="1"/>
  <c r="AY4864" i="3" s="1"/>
  <c r="AP4864" i="3"/>
  <c r="AR4864" i="3" s="1"/>
  <c r="AT4864" i="3" s="1"/>
  <c r="AI3058" i="3"/>
  <c r="AK3058" i="3" s="1"/>
  <c r="AM3058" i="3" s="1"/>
  <c r="AZ3058" i="3"/>
  <c r="BA3058" i="3" s="1"/>
  <c r="AI5774" i="3"/>
  <c r="AK5774" i="3" s="1"/>
  <c r="AM5774" i="3" s="1"/>
  <c r="AZ5774" i="3"/>
  <c r="BA5774" i="3" s="1"/>
  <c r="AZ3725" i="3"/>
  <c r="BA3725" i="3" s="1"/>
  <c r="AI3725" i="3"/>
  <c r="AK3725" i="3" s="1"/>
  <c r="AM3725" i="3" s="1"/>
  <c r="AZ2319" i="3"/>
  <c r="BA2319" i="3" s="1"/>
  <c r="AI2319" i="3"/>
  <c r="AK2319" i="3" s="1"/>
  <c r="AM2319" i="3" s="1"/>
  <c r="AZ2575" i="3"/>
  <c r="BA2575" i="3" s="1"/>
  <c r="AI2575" i="3"/>
  <c r="AK2575" i="3" s="1"/>
  <c r="AM2575" i="3" s="1"/>
  <c r="AZ2831" i="3"/>
  <c r="BA2831" i="3" s="1"/>
  <c r="AI2831" i="3"/>
  <c r="AK2831" i="3" s="1"/>
  <c r="AM2831" i="3" s="1"/>
  <c r="AZ3764" i="3"/>
  <c r="BA3764" i="3" s="1"/>
  <c r="AI3764" i="3"/>
  <c r="AK3764" i="3" s="1"/>
  <c r="AM3764" i="3" s="1"/>
  <c r="AU2998" i="3"/>
  <c r="AW2998" i="3" s="1"/>
  <c r="AY2998" i="3" s="1"/>
  <c r="AP2998" i="3"/>
  <c r="AR2998" i="3" s="1"/>
  <c r="AT2998" i="3" s="1"/>
  <c r="AU2160" i="3"/>
  <c r="AW2160" i="3" s="1"/>
  <c r="AY2160" i="3" s="1"/>
  <c r="AP2160" i="3"/>
  <c r="AR2160" i="3" s="1"/>
  <c r="AT2160" i="3" s="1"/>
  <c r="AZ2117" i="3"/>
  <c r="BA2117" i="3" s="1"/>
  <c r="AI2117" i="3"/>
  <c r="AK2117" i="3" s="1"/>
  <c r="AM2117" i="3" s="1"/>
  <c r="AP7953" i="3"/>
  <c r="AR7953" i="3" s="1"/>
  <c r="AT7953" i="3" s="1"/>
  <c r="AU7953" i="3"/>
  <c r="AW7953" i="3" s="1"/>
  <c r="AY7953" i="3" s="1"/>
  <c r="AP3762" i="3"/>
  <c r="AR3762" i="3" s="1"/>
  <c r="AT3762" i="3" s="1"/>
  <c r="AU3762" i="3"/>
  <c r="AW3762" i="3" s="1"/>
  <c r="AY3762" i="3" s="1"/>
  <c r="BB857" i="3"/>
  <c r="AZ4191" i="3"/>
  <c r="BA4191" i="3" s="1"/>
  <c r="AI4191" i="3"/>
  <c r="AK4191" i="3" s="1"/>
  <c r="AM4191" i="3" s="1"/>
  <c r="AU7068" i="3"/>
  <c r="AW7068" i="3" s="1"/>
  <c r="AY7068" i="3" s="1"/>
  <c r="AP7068" i="3"/>
  <c r="AR7068" i="3" s="1"/>
  <c r="AT7068" i="3" s="1"/>
  <c r="AZ3594" i="3"/>
  <c r="BA3594" i="3" s="1"/>
  <c r="AI3594" i="3"/>
  <c r="AK3594" i="3" s="1"/>
  <c r="AM3594" i="3" s="1"/>
  <c r="AP5304" i="3"/>
  <c r="AR5304" i="3" s="1"/>
  <c r="AT5304" i="3" s="1"/>
  <c r="AU5304" i="3"/>
  <c r="AW5304" i="3" s="1"/>
  <c r="AY5304" i="3" s="1"/>
  <c r="AP5560" i="3"/>
  <c r="AR5560" i="3" s="1"/>
  <c r="AT5560" i="3" s="1"/>
  <c r="AU5560" i="3"/>
  <c r="AW5560" i="3" s="1"/>
  <c r="AU3192" i="3"/>
  <c r="AW3192" i="3" s="1"/>
  <c r="AY3192" i="3" s="1"/>
  <c r="AP3192" i="3"/>
  <c r="AR3192" i="3" s="1"/>
  <c r="AT3192" i="3" s="1"/>
  <c r="AU2258" i="3"/>
  <c r="AW2258" i="3" s="1"/>
  <c r="AY2258" i="3" s="1"/>
  <c r="AP2258" i="3"/>
  <c r="AR2258" i="3" s="1"/>
  <c r="AT2258" i="3" s="1"/>
  <c r="AU2514" i="3"/>
  <c r="AW2514" i="3" s="1"/>
  <c r="AY2514" i="3" s="1"/>
  <c r="AP2514" i="3"/>
  <c r="AR2514" i="3" s="1"/>
  <c r="AT2514" i="3" s="1"/>
  <c r="AU2770" i="3"/>
  <c r="AW2770" i="3" s="1"/>
  <c r="AY2770" i="3" s="1"/>
  <c r="AP2770" i="3"/>
  <c r="AR2770" i="3" s="1"/>
  <c r="AT2770" i="3" s="1"/>
  <c r="AZ3182" i="3"/>
  <c r="BA3182" i="3" s="1"/>
  <c r="AI3182" i="3"/>
  <c r="AK3182" i="3" s="1"/>
  <c r="AM3182" i="3" s="1"/>
  <c r="AZ5865" i="3"/>
  <c r="BA5865" i="3" s="1"/>
  <c r="AI5865" i="3"/>
  <c r="AK5865" i="3" s="1"/>
  <c r="AM5865" i="3" s="1"/>
  <c r="AU3500" i="3"/>
  <c r="AW3500" i="3" s="1"/>
  <c r="AY3500" i="3" s="1"/>
  <c r="AP3500" i="3"/>
  <c r="AR3500" i="3" s="1"/>
  <c r="AT3500" i="3" s="1"/>
  <c r="AU6513" i="3"/>
  <c r="AW6513" i="3" s="1"/>
  <c r="AY6513" i="3" s="1"/>
  <c r="AP6513" i="3"/>
  <c r="AR6513" i="3" s="1"/>
  <c r="AT6513" i="3" s="1"/>
  <c r="AU4670" i="3"/>
  <c r="AW4670" i="3" s="1"/>
  <c r="AY4670" i="3" s="1"/>
  <c r="AP4670" i="3"/>
  <c r="AR4670" i="3" s="1"/>
  <c r="AT4670" i="3" s="1"/>
  <c r="AZ4573" i="3"/>
  <c r="BA4573" i="3" s="1"/>
  <c r="AI4573" i="3"/>
  <c r="AK4573" i="3" s="1"/>
  <c r="AM4573" i="3" s="1"/>
  <c r="AZ4080" i="3"/>
  <c r="BA4080" i="3" s="1"/>
  <c r="AI4080" i="3"/>
  <c r="AK4080" i="3" s="1"/>
  <c r="AM4080" i="3" s="1"/>
  <c r="AP6566" i="3"/>
  <c r="AR6566" i="3" s="1"/>
  <c r="AT6566" i="3" s="1"/>
  <c r="AU6566" i="3"/>
  <c r="AW6566" i="3" s="1"/>
  <c r="AY6566" i="3" s="1"/>
  <c r="AZ5298" i="3"/>
  <c r="BA5298" i="3" s="1"/>
  <c r="AI5298" i="3"/>
  <c r="AK5298" i="3" s="1"/>
  <c r="AM5298" i="3" s="1"/>
  <c r="AZ5554" i="3"/>
  <c r="BA5554" i="3" s="1"/>
  <c r="AI5554" i="3"/>
  <c r="AK5554" i="3" s="1"/>
  <c r="AM5554" i="3" s="1"/>
  <c r="AZ4125" i="3"/>
  <c r="BA4125" i="3" s="1"/>
  <c r="AI4125" i="3"/>
  <c r="AK4125" i="3" s="1"/>
  <c r="AM4125" i="3" s="1"/>
  <c r="AZ6653" i="3"/>
  <c r="BA6653" i="3" s="1"/>
  <c r="AI6653" i="3"/>
  <c r="AK6653" i="3" s="1"/>
  <c r="AM6653" i="3" s="1"/>
  <c r="BB8704" i="3"/>
  <c r="AZ2188" i="3"/>
  <c r="BA2188" i="3" s="1"/>
  <c r="AI2188" i="3"/>
  <c r="AK2188" i="3" s="1"/>
  <c r="AM2188" i="3" s="1"/>
  <c r="AZ2444" i="3"/>
  <c r="BA2444" i="3" s="1"/>
  <c r="AI2444" i="3"/>
  <c r="AK2444" i="3" s="1"/>
  <c r="AM2444" i="3" s="1"/>
  <c r="AZ2700" i="3"/>
  <c r="BA2700" i="3" s="1"/>
  <c r="AI2700" i="3"/>
  <c r="AK2700" i="3" s="1"/>
  <c r="AM2700" i="3" s="1"/>
  <c r="AU3979" i="3"/>
  <c r="AW3979" i="3" s="1"/>
  <c r="AY3979" i="3" s="1"/>
  <c r="AP3979" i="3"/>
  <c r="AR3979" i="3" s="1"/>
  <c r="AT3979" i="3" s="1"/>
  <c r="AZ6818" i="3"/>
  <c r="BA6818" i="3" s="1"/>
  <c r="AI6818" i="3"/>
  <c r="AK6818" i="3" s="1"/>
  <c r="AM6818" i="3" s="1"/>
  <c r="AP6100" i="3"/>
  <c r="AR6100" i="3" s="1"/>
  <c r="AT6100" i="3" s="1"/>
  <c r="AU6100" i="3"/>
  <c r="AW6100" i="3" s="1"/>
  <c r="AY6100" i="3" s="1"/>
  <c r="AI1610" i="3"/>
  <c r="AK1610" i="3" s="1"/>
  <c r="AM1610" i="3" s="1"/>
  <c r="AZ1610" i="3"/>
  <c r="BA1610" i="3" s="1"/>
  <c r="AI1834" i="3"/>
  <c r="AK1834" i="3" s="1"/>
  <c r="AM1834" i="3" s="1"/>
  <c r="AZ1834" i="3"/>
  <c r="BA1834" i="3" s="1"/>
  <c r="AI1625" i="3"/>
  <c r="AK1625" i="3" s="1"/>
  <c r="AM1625" i="3" s="1"/>
  <c r="AZ1625" i="3"/>
  <c r="BA1625" i="3" s="1"/>
  <c r="AI1849" i="3"/>
  <c r="AK1849" i="3" s="1"/>
  <c r="AM1849" i="3" s="1"/>
  <c r="AZ1849" i="3"/>
  <c r="BA1849" i="3" s="1"/>
  <c r="AU7430" i="3"/>
  <c r="AW7430" i="3" s="1"/>
  <c r="AY7430" i="3" s="1"/>
  <c r="AP7430" i="3"/>
  <c r="AR7430" i="3" s="1"/>
  <c r="AT7430" i="3" s="1"/>
  <c r="AU7729" i="3"/>
  <c r="AW7729" i="3" s="1"/>
  <c r="AY7729" i="3" s="1"/>
  <c r="AP7729" i="3"/>
  <c r="AR7729" i="3" s="1"/>
  <c r="AT7729" i="3" s="1"/>
  <c r="AZ7930" i="3"/>
  <c r="BA7930" i="3" s="1"/>
  <c r="AI7930" i="3"/>
  <c r="AK7930" i="3" s="1"/>
  <c r="AM7930" i="3" s="1"/>
  <c r="AZ4162" i="3"/>
  <c r="BA4162" i="3" s="1"/>
  <c r="AI4162" i="3"/>
  <c r="AK4162" i="3" s="1"/>
  <c r="AM4162" i="3" s="1"/>
  <c r="AP6656" i="3"/>
  <c r="AR6656" i="3" s="1"/>
  <c r="AT6656" i="3" s="1"/>
  <c r="AU6656" i="3"/>
  <c r="AW6656" i="3" s="1"/>
  <c r="AY6656" i="3" s="1"/>
  <c r="AU4447" i="3"/>
  <c r="AW4447" i="3" s="1"/>
  <c r="AY4447" i="3" s="1"/>
  <c r="AP4447" i="3"/>
  <c r="AR4447" i="3" s="1"/>
  <c r="AT4447" i="3" s="1"/>
  <c r="AU4952" i="3"/>
  <c r="AW4952" i="3" s="1"/>
  <c r="AY4952" i="3" s="1"/>
  <c r="AP4952" i="3"/>
  <c r="AR4952" i="3" s="1"/>
  <c r="AT4952" i="3" s="1"/>
  <c r="AZ4688" i="3"/>
  <c r="BA4688" i="3" s="1"/>
  <c r="AI4688" i="3"/>
  <c r="AK4688" i="3" s="1"/>
  <c r="AM4688" i="3" s="1"/>
  <c r="AU7052" i="3"/>
  <c r="AW7052" i="3" s="1"/>
  <c r="AY7052" i="3" s="1"/>
  <c r="AP7052" i="3"/>
  <c r="AR7052" i="3" s="1"/>
  <c r="AT7052" i="3" s="1"/>
  <c r="AU3185" i="3"/>
  <c r="AW3185" i="3" s="1"/>
  <c r="AY3185" i="3" s="1"/>
  <c r="AP3185" i="3"/>
  <c r="AR3185" i="3" s="1"/>
  <c r="AT3185" i="3" s="1"/>
  <c r="AZ5324" i="3"/>
  <c r="BA5324" i="3" s="1"/>
  <c r="AI5324" i="3"/>
  <c r="AK5324" i="3" s="1"/>
  <c r="AM5324" i="3" s="1"/>
  <c r="AZ5580" i="3"/>
  <c r="BA5580" i="3" s="1"/>
  <c r="AI5580" i="3"/>
  <c r="AK5580" i="3" s="1"/>
  <c r="AM5580" i="3" s="1"/>
  <c r="AP6564" i="3"/>
  <c r="AR6564" i="3" s="1"/>
  <c r="AT6564" i="3" s="1"/>
  <c r="AU6564" i="3"/>
  <c r="AW6564" i="3" s="1"/>
  <c r="AY6564" i="3" s="1"/>
  <c r="AZ6444" i="3"/>
  <c r="BA6444" i="3" s="1"/>
  <c r="AI6444" i="3"/>
  <c r="AK6444" i="3" s="1"/>
  <c r="AM6444" i="3" s="1"/>
  <c r="AZ3262" i="3"/>
  <c r="BA3262" i="3" s="1"/>
  <c r="AI3262" i="3"/>
  <c r="AK3262" i="3" s="1"/>
  <c r="AM3262" i="3" s="1"/>
  <c r="AZ6194" i="3"/>
  <c r="BA6194" i="3" s="1"/>
  <c r="AI6194" i="3"/>
  <c r="AK6194" i="3" s="1"/>
  <c r="AM6194" i="3" s="1"/>
  <c r="AY1923" i="3"/>
  <c r="AZ7951" i="3"/>
  <c r="BA7951" i="3" s="1"/>
  <c r="AI7951" i="3"/>
  <c r="AK7951" i="3" s="1"/>
  <c r="AM7951" i="3" s="1"/>
  <c r="AT6947" i="3"/>
  <c r="AT6330" i="3"/>
  <c r="AY7870" i="3"/>
  <c r="AT6209" i="3"/>
  <c r="BB8700" i="3"/>
  <c r="AT4456" i="3"/>
  <c r="AT4584" i="3"/>
  <c r="AU7128" i="3"/>
  <c r="AW7128" i="3" s="1"/>
  <c r="AY7128" i="3" s="1"/>
  <c r="AP7128" i="3"/>
  <c r="AR7128" i="3" s="1"/>
  <c r="AT7128" i="3" s="1"/>
  <c r="AU2891" i="3"/>
  <c r="AW2891" i="3" s="1"/>
  <c r="AP2891" i="3"/>
  <c r="AR2891" i="3" s="1"/>
  <c r="AU7404" i="3"/>
  <c r="AW7404" i="3" s="1"/>
  <c r="AY7404" i="3" s="1"/>
  <c r="AP7404" i="3"/>
  <c r="AR7404" i="3" s="1"/>
  <c r="AT7404" i="3" s="1"/>
  <c r="AZ7591" i="3"/>
  <c r="BA7591" i="3" s="1"/>
  <c r="AI7591" i="3"/>
  <c r="AK7591" i="3" s="1"/>
  <c r="AM7591" i="3" s="1"/>
  <c r="AZ7831" i="3"/>
  <c r="BA7831" i="3" s="1"/>
  <c r="AI7831" i="3"/>
  <c r="AK7831" i="3" s="1"/>
  <c r="AM7831" i="3" s="1"/>
  <c r="AU6856" i="3"/>
  <c r="AW6856" i="3" s="1"/>
  <c r="AY6856" i="3" s="1"/>
  <c r="AP6856" i="3"/>
  <c r="AR6856" i="3" s="1"/>
  <c r="AT6856" i="3" s="1"/>
  <c r="AI3147" i="3"/>
  <c r="AK3147" i="3" s="1"/>
  <c r="AM3147" i="3" s="1"/>
  <c r="AZ3147" i="3"/>
  <c r="BA3147" i="3" s="1"/>
  <c r="BB1039" i="3"/>
  <c r="AT7067" i="3"/>
  <c r="AT6368" i="3"/>
  <c r="AI3519" i="3"/>
  <c r="AK3519" i="3" s="1"/>
  <c r="AM3519" i="3" s="1"/>
  <c r="AZ3519" i="3"/>
  <c r="BA3519" i="3" s="1"/>
  <c r="AU2206" i="3"/>
  <c r="AW2206" i="3" s="1"/>
  <c r="AY2206" i="3" s="1"/>
  <c r="AP2206" i="3"/>
  <c r="AR2206" i="3" s="1"/>
  <c r="AT2206" i="3" s="1"/>
  <c r="AU6827" i="3"/>
  <c r="AW6827" i="3" s="1"/>
  <c r="AY6827" i="3" s="1"/>
  <c r="AP6827" i="3"/>
  <c r="AR6827" i="3" s="1"/>
  <c r="AT6827" i="3" s="1"/>
  <c r="AU3102" i="3"/>
  <c r="AW3102" i="3" s="1"/>
  <c r="AY3102" i="3" s="1"/>
  <c r="AP3102" i="3"/>
  <c r="AR3102" i="3" s="1"/>
  <c r="AT3102" i="3" s="1"/>
  <c r="AY1684" i="3"/>
  <c r="AT1491" i="3"/>
  <c r="AT1619" i="3"/>
  <c r="AU7443" i="3"/>
  <c r="AW7443" i="3" s="1"/>
  <c r="AY7443" i="3" s="1"/>
  <c r="AP7443" i="3"/>
  <c r="AR7443" i="3" s="1"/>
  <c r="AT7443" i="3" s="1"/>
  <c r="AU7670" i="3"/>
  <c r="AW7670" i="3" s="1"/>
  <c r="AY7670" i="3" s="1"/>
  <c r="AP7670" i="3"/>
  <c r="AR7670" i="3" s="1"/>
  <c r="AT7670" i="3" s="1"/>
  <c r="AU7916" i="3"/>
  <c r="AW7916" i="3" s="1"/>
  <c r="AY7916" i="3" s="1"/>
  <c r="AP7916" i="3"/>
  <c r="AR7916" i="3" s="1"/>
  <c r="AT7916" i="3" s="1"/>
  <c r="AP4314" i="3"/>
  <c r="AR4314" i="3" s="1"/>
  <c r="AT4314" i="3" s="1"/>
  <c r="AU4314" i="3"/>
  <c r="AW4314" i="3" s="1"/>
  <c r="AY4314" i="3" s="1"/>
  <c r="AZ3324" i="3"/>
  <c r="BA3324" i="3" s="1"/>
  <c r="AI3324" i="3"/>
  <c r="AK3324" i="3" s="1"/>
  <c r="AM3324" i="3" s="1"/>
  <c r="AZ4486" i="3"/>
  <c r="BA4486" i="3" s="1"/>
  <c r="AI4486" i="3"/>
  <c r="AK4486" i="3" s="1"/>
  <c r="AM4486" i="3" s="1"/>
  <c r="AU3337" i="3"/>
  <c r="AW3337" i="3" s="1"/>
  <c r="AY3337" i="3" s="1"/>
  <c r="AP3337" i="3"/>
  <c r="AR3337" i="3" s="1"/>
  <c r="AT3337" i="3" s="1"/>
  <c r="AI5830" i="3"/>
  <c r="AK5830" i="3" s="1"/>
  <c r="AM5830" i="3" s="1"/>
  <c r="AZ5830" i="3"/>
  <c r="BA5830" i="3" s="1"/>
  <c r="AZ3757" i="3"/>
  <c r="BA3757" i="3" s="1"/>
  <c r="AI3757" i="3"/>
  <c r="AK3757" i="3" s="1"/>
  <c r="AM3757" i="3" s="1"/>
  <c r="AZ5905" i="3"/>
  <c r="BA5905" i="3" s="1"/>
  <c r="AI5905" i="3"/>
  <c r="AK5905" i="3" s="1"/>
  <c r="AM5905" i="3" s="1"/>
  <c r="AZ2344" i="3"/>
  <c r="BA2344" i="3" s="1"/>
  <c r="AI2344" i="3"/>
  <c r="AK2344" i="3" s="1"/>
  <c r="AM2344" i="3" s="1"/>
  <c r="AZ2600" i="3"/>
  <c r="BA2600" i="3" s="1"/>
  <c r="AI2600" i="3"/>
  <c r="AK2600" i="3" s="1"/>
  <c r="AM2600" i="3" s="1"/>
  <c r="AZ2856" i="3"/>
  <c r="BA2856" i="3" s="1"/>
  <c r="AI2856" i="3"/>
  <c r="AK2856" i="3" s="1"/>
  <c r="AM2856" i="3" s="1"/>
  <c r="AZ2759" i="3"/>
  <c r="BA2759" i="3" s="1"/>
  <c r="AI2759" i="3"/>
  <c r="AK2759" i="3" s="1"/>
  <c r="AM2759" i="3" s="1"/>
  <c r="AU3341" i="3"/>
  <c r="AW3341" i="3" s="1"/>
  <c r="AY3341" i="3" s="1"/>
  <c r="AP3341" i="3"/>
  <c r="AR3341" i="3" s="1"/>
  <c r="AT3341" i="3" s="1"/>
  <c r="AU2088" i="3"/>
  <c r="AW2088" i="3" s="1"/>
  <c r="AY2088" i="3" s="1"/>
  <c r="AP2088" i="3"/>
  <c r="AR2088" i="3" s="1"/>
  <c r="AT2088" i="3" s="1"/>
  <c r="AP4114" i="3"/>
  <c r="AR4114" i="3" s="1"/>
  <c r="AT4114" i="3" s="1"/>
  <c r="AU4114" i="3"/>
  <c r="AW4114" i="3" s="1"/>
  <c r="AY4114" i="3" s="1"/>
  <c r="AP3705" i="3"/>
  <c r="AR3705" i="3" s="1"/>
  <c r="AT3705" i="3" s="1"/>
  <c r="AU3705" i="3"/>
  <c r="AW3705" i="3" s="1"/>
  <c r="AY3705" i="3" s="1"/>
  <c r="AI3211" i="3"/>
  <c r="AK3211" i="3" s="1"/>
  <c r="AM3211" i="3" s="1"/>
  <c r="AZ3211" i="3"/>
  <c r="BA3211" i="3" s="1"/>
  <c r="AI4737" i="3"/>
  <c r="AK4737" i="3" s="1"/>
  <c r="AM4737" i="3" s="1"/>
  <c r="AZ4737" i="3"/>
  <c r="BA4737" i="3" s="1"/>
  <c r="AZ3928" i="3"/>
  <c r="BA3928" i="3" s="1"/>
  <c r="AI3928" i="3"/>
  <c r="AK3928" i="3" s="1"/>
  <c r="AM3928" i="3" s="1"/>
  <c r="AP2922" i="3"/>
  <c r="AR2922" i="3" s="1"/>
  <c r="AT2922" i="3" s="1"/>
  <c r="AU2922" i="3"/>
  <c r="AW2922" i="3" s="1"/>
  <c r="AY2922" i="3" s="1"/>
  <c r="AZ6008" i="3"/>
  <c r="BA6008" i="3" s="1"/>
  <c r="AI6008" i="3"/>
  <c r="AK6008" i="3" s="1"/>
  <c r="AM6008" i="3" s="1"/>
  <c r="AZ5159" i="3"/>
  <c r="BA5159" i="3" s="1"/>
  <c r="AI5159" i="3"/>
  <c r="AK5159" i="3" s="1"/>
  <c r="AM5159" i="3" s="1"/>
  <c r="AZ5415" i="3"/>
  <c r="BA5415" i="3" s="1"/>
  <c r="AI5415" i="3"/>
  <c r="AK5415" i="3" s="1"/>
  <c r="AM5415" i="3" s="1"/>
  <c r="AZ5671" i="3"/>
  <c r="BA5671" i="3" s="1"/>
  <c r="AI5671" i="3"/>
  <c r="AK5671" i="3" s="1"/>
  <c r="AM5671" i="3" s="1"/>
  <c r="AU2170" i="3"/>
  <c r="AW2170" i="3" s="1"/>
  <c r="AY2170" i="3" s="1"/>
  <c r="AP2170" i="3"/>
  <c r="AR2170" i="3" s="1"/>
  <c r="AT2170" i="3" s="1"/>
  <c r="AU2426" i="3"/>
  <c r="AW2426" i="3" s="1"/>
  <c r="AY2426" i="3" s="1"/>
  <c r="AP2426" i="3"/>
  <c r="AR2426" i="3" s="1"/>
  <c r="AT2426" i="3" s="1"/>
  <c r="AU2682" i="3"/>
  <c r="AW2682" i="3" s="1"/>
  <c r="AY2682" i="3" s="1"/>
  <c r="AP2682" i="3"/>
  <c r="AR2682" i="3" s="1"/>
  <c r="AT2682" i="3" s="1"/>
  <c r="AI7045" i="3"/>
  <c r="AK7045" i="3" s="1"/>
  <c r="AM7045" i="3" s="1"/>
  <c r="AZ7045" i="3"/>
  <c r="BA7045" i="3" s="1"/>
  <c r="AU1552" i="3"/>
  <c r="AW1552" i="3" s="1"/>
  <c r="AY1552" i="3" s="1"/>
  <c r="AP1552" i="3"/>
  <c r="AR1552" i="3" s="1"/>
  <c r="AT1552" i="3" s="1"/>
  <c r="AU3649" i="3"/>
  <c r="AW3649" i="3" s="1"/>
  <c r="AY3649" i="3" s="1"/>
  <c r="AP3649" i="3"/>
  <c r="AR3649" i="3" s="1"/>
  <c r="AT3649" i="3" s="1"/>
  <c r="AT5067" i="3"/>
  <c r="AU3289" i="3"/>
  <c r="AW3289" i="3" s="1"/>
  <c r="AY3289" i="3" s="1"/>
  <c r="AP3289" i="3"/>
  <c r="AR3289" i="3" s="1"/>
  <c r="AT3289" i="3" s="1"/>
  <c r="AY5194" i="3"/>
  <c r="AZ6668" i="3"/>
  <c r="BA6668" i="3" s="1"/>
  <c r="AI6668" i="3"/>
  <c r="AK6668" i="3" s="1"/>
  <c r="AM6668" i="3" s="1"/>
  <c r="AZ2387" i="3"/>
  <c r="BA2387" i="3" s="1"/>
  <c r="AI2387" i="3"/>
  <c r="AK2387" i="3" s="1"/>
  <c r="AM2387" i="3" s="1"/>
  <c r="AZ2643" i="3"/>
  <c r="BA2643" i="3" s="1"/>
  <c r="AI2643" i="3"/>
  <c r="AK2643" i="3" s="1"/>
  <c r="AM2643" i="3" s="1"/>
  <c r="AZ4036" i="3"/>
  <c r="BA4036" i="3" s="1"/>
  <c r="AI4036" i="3"/>
  <c r="AK4036" i="3" s="1"/>
  <c r="AM4036" i="3" s="1"/>
  <c r="AZ2918" i="3"/>
  <c r="BA2918" i="3" s="1"/>
  <c r="AI2918" i="3"/>
  <c r="AK2918" i="3" s="1"/>
  <c r="AM2918" i="3" s="1"/>
  <c r="AI1490" i="3"/>
  <c r="AK1490" i="3" s="1"/>
  <c r="AM1490" i="3" s="1"/>
  <c r="AZ1490" i="3"/>
  <c r="BA1490" i="3" s="1"/>
  <c r="AI1714" i="3"/>
  <c r="AK1714" i="3" s="1"/>
  <c r="AM1714" i="3" s="1"/>
  <c r="AZ1714" i="3"/>
  <c r="BA1714" i="3" s="1"/>
  <c r="AI1505" i="3"/>
  <c r="AK1505" i="3" s="1"/>
  <c r="AM1505" i="3" s="1"/>
  <c r="AZ1505" i="3"/>
  <c r="BA1505" i="3" s="1"/>
  <c r="AZ7933" i="3"/>
  <c r="BA7933" i="3" s="1"/>
  <c r="AI7933" i="3"/>
  <c r="AK7933" i="3" s="1"/>
  <c r="AM7933" i="3" s="1"/>
  <c r="AZ3810" i="3"/>
  <c r="BA3810" i="3" s="1"/>
  <c r="AI3810" i="3"/>
  <c r="AK3810" i="3" s="1"/>
  <c r="AM3810" i="3" s="1"/>
  <c r="AP7003" i="3"/>
  <c r="AR7003" i="3" s="1"/>
  <c r="AT7003" i="3" s="1"/>
  <c r="AU7003" i="3"/>
  <c r="AW7003" i="3" s="1"/>
  <c r="AY7003" i="3" s="1"/>
  <c r="AI3579" i="3"/>
  <c r="AK3579" i="3" s="1"/>
  <c r="AM3579" i="3" s="1"/>
  <c r="AZ3579" i="3"/>
  <c r="BA3579" i="3" s="1"/>
  <c r="AZ4439" i="3"/>
  <c r="BA4439" i="3" s="1"/>
  <c r="AI4439" i="3"/>
  <c r="AK4439" i="3" s="1"/>
  <c r="AM4439" i="3" s="1"/>
  <c r="AZ4920" i="3"/>
  <c r="BA4920" i="3" s="1"/>
  <c r="AI4920" i="3"/>
  <c r="AK4920" i="3" s="1"/>
  <c r="AM4920" i="3" s="1"/>
  <c r="AP4660" i="3"/>
  <c r="AR4660" i="3" s="1"/>
  <c r="AT4660" i="3" s="1"/>
  <c r="AU4660" i="3"/>
  <c r="AW4660" i="3" s="1"/>
  <c r="AY4660" i="3" s="1"/>
  <c r="AZ5085" i="3"/>
  <c r="BA5085" i="3" s="1"/>
  <c r="AI5085" i="3"/>
  <c r="AK5085" i="3" s="1"/>
  <c r="AM5085" i="3" s="1"/>
  <c r="AU4271" i="3"/>
  <c r="AW4271" i="3" s="1"/>
  <c r="AY4271" i="3" s="1"/>
  <c r="AP4271" i="3"/>
  <c r="AR4271" i="3" s="1"/>
  <c r="AT4271" i="3" s="1"/>
  <c r="AZ7148" i="3"/>
  <c r="BA7148" i="3" s="1"/>
  <c r="AI7148" i="3"/>
  <c r="AK7148" i="3" s="1"/>
  <c r="AM7148" i="3" s="1"/>
  <c r="AI3161" i="3"/>
  <c r="AK3161" i="3" s="1"/>
  <c r="AM3161" i="3" s="1"/>
  <c r="AZ3161" i="3"/>
  <c r="BA3161" i="3" s="1"/>
  <c r="AU7336" i="3"/>
  <c r="AW7336" i="3" s="1"/>
  <c r="AY7336" i="3" s="1"/>
  <c r="AP7336" i="3"/>
  <c r="AR7336" i="3" s="1"/>
  <c r="AT7336" i="3" s="1"/>
  <c r="AT7948" i="3"/>
  <c r="AI3036" i="3"/>
  <c r="AK3036" i="3" s="1"/>
  <c r="AM3036" i="3" s="1"/>
  <c r="AZ3036" i="3"/>
  <c r="BA3036" i="3" s="1"/>
  <c r="AY6486" i="3"/>
  <c r="AY3067" i="3"/>
  <c r="AY1927" i="3"/>
  <c r="AY2055" i="3"/>
  <c r="AY3491" i="3"/>
  <c r="AY7207" i="3"/>
  <c r="AY2004" i="3"/>
  <c r="AY2132" i="3"/>
  <c r="AT3231" i="3"/>
  <c r="AY2853" i="3"/>
  <c r="AU4630" i="3"/>
  <c r="AW4630" i="3" s="1"/>
  <c r="AY4630" i="3" s="1"/>
  <c r="AP4630" i="3"/>
  <c r="AR4630" i="3" s="1"/>
  <c r="AT4630" i="3" s="1"/>
  <c r="AZ4505" i="3"/>
  <c r="BA4505" i="3" s="1"/>
  <c r="AI4505" i="3"/>
  <c r="AK4505" i="3" s="1"/>
  <c r="AM4505" i="3" s="1"/>
  <c r="AU4814" i="3"/>
  <c r="AW4814" i="3" s="1"/>
  <c r="AY4814" i="3" s="1"/>
  <c r="AP4814" i="3"/>
  <c r="AR4814" i="3" s="1"/>
  <c r="AT4814" i="3" s="1"/>
  <c r="AZ4916" i="3"/>
  <c r="BA4916" i="3" s="1"/>
  <c r="AI4916" i="3"/>
  <c r="AK4916" i="3" s="1"/>
  <c r="AM4916" i="3" s="1"/>
  <c r="AP5023" i="3"/>
  <c r="AR5023" i="3" s="1"/>
  <c r="AT5023" i="3" s="1"/>
  <c r="AU5023" i="3"/>
  <c r="AW5023" i="3" s="1"/>
  <c r="AY5023" i="3" s="1"/>
  <c r="AU6759" i="3"/>
  <c r="AW6759" i="3" s="1"/>
  <c r="AY6759" i="3" s="1"/>
  <c r="AP6759" i="3"/>
  <c r="AR6759" i="3" s="1"/>
  <c r="AT6759" i="3" s="1"/>
  <c r="AU2994" i="3"/>
  <c r="AW2994" i="3" s="1"/>
  <c r="AY2994" i="3" s="1"/>
  <c r="AP2994" i="3"/>
  <c r="AR2994" i="3" s="1"/>
  <c r="AT2994" i="3" s="1"/>
  <c r="AZ3814" i="3"/>
  <c r="BA3814" i="3" s="1"/>
  <c r="AI3814" i="3"/>
  <c r="AK3814" i="3" s="1"/>
  <c r="AM3814" i="3" s="1"/>
  <c r="AP6999" i="3"/>
  <c r="AR6999" i="3" s="1"/>
  <c r="AT6999" i="3" s="1"/>
  <c r="AU6999" i="3"/>
  <c r="AW6999" i="3" s="1"/>
  <c r="AY6999" i="3" s="1"/>
  <c r="AP2944" i="3"/>
  <c r="AR2944" i="3" s="1"/>
  <c r="AT2944" i="3" s="1"/>
  <c r="AU2944" i="3"/>
  <c r="AW2944" i="3" s="1"/>
  <c r="AY2944" i="3" s="1"/>
  <c r="AZ5998" i="3"/>
  <c r="BA5998" i="3" s="1"/>
  <c r="AI5998" i="3"/>
  <c r="AK5998" i="3" s="1"/>
  <c r="AM5998" i="3" s="1"/>
  <c r="AZ2335" i="3"/>
  <c r="BA2335" i="3" s="1"/>
  <c r="AI2335" i="3"/>
  <c r="AK2335" i="3" s="1"/>
  <c r="AM2335" i="3" s="1"/>
  <c r="AZ2591" i="3"/>
  <c r="BA2591" i="3" s="1"/>
  <c r="AI2591" i="3"/>
  <c r="AK2591" i="3" s="1"/>
  <c r="AM2591" i="3" s="1"/>
  <c r="AZ2847" i="3"/>
  <c r="BA2847" i="3" s="1"/>
  <c r="AI2847" i="3"/>
  <c r="AK2847" i="3" s="1"/>
  <c r="AM2847" i="3" s="1"/>
  <c r="AI3565" i="3"/>
  <c r="AK3565" i="3" s="1"/>
  <c r="AM3565" i="3" s="1"/>
  <c r="AZ3565" i="3"/>
  <c r="BA3565" i="3" s="1"/>
  <c r="AU2112" i="3"/>
  <c r="AW2112" i="3" s="1"/>
  <c r="AY2112" i="3" s="1"/>
  <c r="AP2112" i="3"/>
  <c r="AR2112" i="3" s="1"/>
  <c r="AT2112" i="3" s="1"/>
  <c r="AU7346" i="3"/>
  <c r="AW7346" i="3" s="1"/>
  <c r="AY7346" i="3" s="1"/>
  <c r="AP7346" i="3"/>
  <c r="AR7346" i="3" s="1"/>
  <c r="AT7346" i="3" s="1"/>
  <c r="AZ7533" i="3"/>
  <c r="BA7533" i="3" s="1"/>
  <c r="AI7533" i="3"/>
  <c r="AK7533" i="3" s="1"/>
  <c r="AM7533" i="3" s="1"/>
  <c r="AU8006" i="3"/>
  <c r="AW8006" i="3" s="1"/>
  <c r="AY8006" i="3" s="1"/>
  <c r="AP8006" i="3"/>
  <c r="AR8006" i="3" s="1"/>
  <c r="AT8006" i="3" s="1"/>
  <c r="AZ3801" i="3"/>
  <c r="BA3801" i="3" s="1"/>
  <c r="AI3801" i="3"/>
  <c r="AK3801" i="3" s="1"/>
  <c r="AM3801" i="3" s="1"/>
  <c r="AZ6593" i="3"/>
  <c r="BA6593" i="3" s="1"/>
  <c r="AI6593" i="3"/>
  <c r="AK6593" i="3" s="1"/>
  <c r="AM6593" i="3" s="1"/>
  <c r="BB8719" i="3"/>
  <c r="AU4649" i="3"/>
  <c r="AW4649" i="3" s="1"/>
  <c r="AY4649" i="3" s="1"/>
  <c r="AP4649" i="3"/>
  <c r="AR4649" i="3" s="1"/>
  <c r="AT4649" i="3" s="1"/>
  <c r="AP4280" i="3"/>
  <c r="AR4280" i="3" s="1"/>
  <c r="AT4280" i="3" s="1"/>
  <c r="AU4280" i="3"/>
  <c r="AW4280" i="3" s="1"/>
  <c r="AY4280" i="3" s="1"/>
  <c r="AZ3530" i="3"/>
  <c r="BA3530" i="3" s="1"/>
  <c r="AI3530" i="3"/>
  <c r="AK3530" i="3" s="1"/>
  <c r="AM3530" i="3" s="1"/>
  <c r="AZ5320" i="3"/>
  <c r="BA5320" i="3" s="1"/>
  <c r="AI5320" i="3"/>
  <c r="AK5320" i="3" s="1"/>
  <c r="AM5320" i="3" s="1"/>
  <c r="AZ5576" i="3"/>
  <c r="BA5576" i="3" s="1"/>
  <c r="AI5576" i="3"/>
  <c r="AK5576" i="3" s="1"/>
  <c r="AM5576" i="3" s="1"/>
  <c r="AZ3384" i="3"/>
  <c r="BA3384" i="3" s="1"/>
  <c r="AI3384" i="3"/>
  <c r="AK3384" i="3" s="1"/>
  <c r="AM3384" i="3" s="1"/>
  <c r="AP5881" i="3"/>
  <c r="AR5881" i="3" s="1"/>
  <c r="AT5881" i="3" s="1"/>
  <c r="AU5881" i="3"/>
  <c r="AW5881" i="3" s="1"/>
  <c r="AY5881" i="3" s="1"/>
  <c r="AU2210" i="3"/>
  <c r="AW2210" i="3" s="1"/>
  <c r="AY2210" i="3" s="1"/>
  <c r="AP2210" i="3"/>
  <c r="AR2210" i="3" s="1"/>
  <c r="AT2210" i="3" s="1"/>
  <c r="AU2466" i="3"/>
  <c r="AW2466" i="3" s="1"/>
  <c r="AP2466" i="3"/>
  <c r="AR2466" i="3" s="1"/>
  <c r="AU2722" i="3"/>
  <c r="AW2722" i="3" s="1"/>
  <c r="AY2722" i="3" s="1"/>
  <c r="AP2722" i="3"/>
  <c r="AR2722" i="3" s="1"/>
  <c r="AT2722" i="3" s="1"/>
  <c r="AZ6140" i="3"/>
  <c r="BA6140" i="3" s="1"/>
  <c r="AI6140" i="3"/>
  <c r="AK6140" i="3" s="1"/>
  <c r="AM6140" i="3" s="1"/>
  <c r="AY7171" i="3"/>
  <c r="AZ6201" i="3"/>
  <c r="BA6201" i="3" s="1"/>
  <c r="AI6201" i="3"/>
  <c r="AK6201" i="3" s="1"/>
  <c r="AM6201" i="3" s="1"/>
  <c r="AZ4514" i="3"/>
  <c r="BA4514" i="3" s="1"/>
  <c r="AI4514" i="3"/>
  <c r="AK4514" i="3" s="1"/>
  <c r="AM4514" i="3" s="1"/>
  <c r="AP4979" i="3"/>
  <c r="AR4979" i="3" s="1"/>
  <c r="AT4979" i="3" s="1"/>
  <c r="AU4979" i="3"/>
  <c r="AW4979" i="3" s="1"/>
  <c r="AY4979" i="3" s="1"/>
  <c r="AZ7258" i="3"/>
  <c r="BA7258" i="3" s="1"/>
  <c r="AI7258" i="3"/>
  <c r="AK7258" i="3" s="1"/>
  <c r="AM7258" i="3" s="1"/>
  <c r="AP5161" i="3"/>
  <c r="AR5161" i="3" s="1"/>
  <c r="AU5161" i="3"/>
  <c r="AW5161" i="3" s="1"/>
  <c r="AU5417" i="3"/>
  <c r="AW5417" i="3" s="1"/>
  <c r="AY5417" i="3" s="1"/>
  <c r="AP5417" i="3"/>
  <c r="AR5417" i="3" s="1"/>
  <c r="AT5417" i="3" s="1"/>
  <c r="AU5673" i="3"/>
  <c r="AW5673" i="3" s="1"/>
  <c r="AY5673" i="3" s="1"/>
  <c r="AP5673" i="3"/>
  <c r="AR5673" i="3" s="1"/>
  <c r="AT5673" i="3" s="1"/>
  <c r="AU3805" i="3"/>
  <c r="AW3805" i="3" s="1"/>
  <c r="AY3805" i="3" s="1"/>
  <c r="AP3805" i="3"/>
  <c r="AR3805" i="3" s="1"/>
  <c r="AT3805" i="3" s="1"/>
  <c r="AU6589" i="3"/>
  <c r="AW6589" i="3" s="1"/>
  <c r="AY6589" i="3" s="1"/>
  <c r="AP6589" i="3"/>
  <c r="AR6589" i="3" s="1"/>
  <c r="AT6589" i="3" s="1"/>
  <c r="AI3167" i="3"/>
  <c r="AK3167" i="3" s="1"/>
  <c r="AM3167" i="3" s="1"/>
  <c r="AZ3167" i="3"/>
  <c r="BA3167" i="3" s="1"/>
  <c r="BB8113" i="3"/>
  <c r="AZ2204" i="3"/>
  <c r="BA2204" i="3" s="1"/>
  <c r="AI2204" i="3"/>
  <c r="AK2204" i="3" s="1"/>
  <c r="AM2204" i="3" s="1"/>
  <c r="AZ2460" i="3"/>
  <c r="BA2460" i="3" s="1"/>
  <c r="AI2460" i="3"/>
  <c r="AK2460" i="3" s="1"/>
  <c r="AM2460" i="3" s="1"/>
  <c r="AZ2716" i="3"/>
  <c r="BA2716" i="3" s="1"/>
  <c r="AI2716" i="3"/>
  <c r="AK2716" i="3" s="1"/>
  <c r="AM2716" i="3" s="1"/>
  <c r="AU3915" i="3"/>
  <c r="AW3915" i="3" s="1"/>
  <c r="AY3915" i="3" s="1"/>
  <c r="AP3915" i="3"/>
  <c r="AR3915" i="3" s="1"/>
  <c r="AT3915" i="3" s="1"/>
  <c r="AZ6754" i="3"/>
  <c r="BA6754" i="3" s="1"/>
  <c r="AI6754" i="3"/>
  <c r="AK6754" i="3" s="1"/>
  <c r="AM6754" i="3" s="1"/>
  <c r="AI1498" i="3"/>
  <c r="AK1498" i="3" s="1"/>
  <c r="AM1498" i="3" s="1"/>
  <c r="AZ1498" i="3"/>
  <c r="BA1498" i="3" s="1"/>
  <c r="AI1722" i="3"/>
  <c r="AK1722" i="3" s="1"/>
  <c r="AM1722" i="3" s="1"/>
  <c r="AZ1722" i="3"/>
  <c r="BA1722" i="3" s="1"/>
  <c r="AI1513" i="3"/>
  <c r="AK1513" i="3" s="1"/>
  <c r="AM1513" i="3" s="1"/>
  <c r="AZ1513" i="3"/>
  <c r="BA1513" i="3" s="1"/>
  <c r="AZ3689" i="3"/>
  <c r="BA3689" i="3" s="1"/>
  <c r="AI3689" i="3"/>
  <c r="AK3689" i="3" s="1"/>
  <c r="AM3689" i="3" s="1"/>
  <c r="AZ6592" i="3"/>
  <c r="BA6592" i="3" s="1"/>
  <c r="AI6592" i="3"/>
  <c r="AK6592" i="3" s="1"/>
  <c r="AM6592" i="3" s="1"/>
  <c r="AP4516" i="3"/>
  <c r="AR4516" i="3" s="1"/>
  <c r="AT4516" i="3" s="1"/>
  <c r="AU4516" i="3"/>
  <c r="AW4516" i="3" s="1"/>
  <c r="AY4516" i="3" s="1"/>
  <c r="AZ4853" i="3"/>
  <c r="BA4853" i="3" s="1"/>
  <c r="AI4853" i="3"/>
  <c r="AK4853" i="3" s="1"/>
  <c r="AM4853" i="3" s="1"/>
  <c r="AP5018" i="3"/>
  <c r="AR5018" i="3" s="1"/>
  <c r="AT5018" i="3" s="1"/>
  <c r="AU5018" i="3"/>
  <c r="AW5018" i="3" s="1"/>
  <c r="AY5018" i="3" s="1"/>
  <c r="AZ3816" i="3"/>
  <c r="BA3816" i="3" s="1"/>
  <c r="AI3816" i="3"/>
  <c r="AK3816" i="3" s="1"/>
  <c r="AM3816" i="3" s="1"/>
  <c r="AP7001" i="3"/>
  <c r="AR7001" i="3" s="1"/>
  <c r="AT7001" i="3" s="1"/>
  <c r="AU7001" i="3"/>
  <c r="AW7001" i="3" s="1"/>
  <c r="AY7001" i="3" s="1"/>
  <c r="AU6029" i="3"/>
  <c r="AW6029" i="3" s="1"/>
  <c r="AY6029" i="3" s="1"/>
  <c r="AP6029" i="3"/>
  <c r="AR6029" i="3" s="1"/>
  <c r="AT6029" i="3" s="1"/>
  <c r="AP5340" i="3"/>
  <c r="AR5340" i="3" s="1"/>
  <c r="AU5340" i="3"/>
  <c r="AW5340" i="3" s="1"/>
  <c r="AY5340" i="3" s="1"/>
  <c r="AP5596" i="3"/>
  <c r="AR5596" i="3" s="1"/>
  <c r="AT5596" i="3" s="1"/>
  <c r="AU5596" i="3"/>
  <c r="AW5596" i="3" s="1"/>
  <c r="AY5596" i="3" s="1"/>
  <c r="AZ3454" i="3"/>
  <c r="BA3454" i="3" s="1"/>
  <c r="AI3454" i="3"/>
  <c r="AK3454" i="3" s="1"/>
  <c r="AM3454" i="3" s="1"/>
  <c r="AU6129" i="3"/>
  <c r="AW6129" i="3" s="1"/>
  <c r="AY6129" i="3" s="1"/>
  <c r="AP6129" i="3"/>
  <c r="AR6129" i="3" s="1"/>
  <c r="AT6129" i="3" s="1"/>
  <c r="AU7408" i="3"/>
  <c r="AW7408" i="3" s="1"/>
  <c r="AP7408" i="3"/>
  <c r="AR7408" i="3" s="1"/>
  <c r="AT7408" i="3" s="1"/>
  <c r="AZ7595" i="3"/>
  <c r="BA7595" i="3" s="1"/>
  <c r="AI7595" i="3"/>
  <c r="AK7595" i="3" s="1"/>
  <c r="AM7595" i="3" s="1"/>
  <c r="AZ7819" i="3"/>
  <c r="BA7819" i="3" s="1"/>
  <c r="AI7819" i="3"/>
  <c r="AK7819" i="3" s="1"/>
  <c r="AM7819" i="3" s="1"/>
  <c r="AT7140" i="3"/>
  <c r="AT6663" i="3"/>
  <c r="AY7051" i="3"/>
  <c r="AY3188" i="3"/>
  <c r="AT4768" i="3"/>
  <c r="BB8134" i="3"/>
  <c r="AY3279" i="3"/>
  <c r="AZ7064" i="3"/>
  <c r="BA7064" i="3" s="1"/>
  <c r="AI7064" i="3"/>
  <c r="AK7064" i="3" s="1"/>
  <c r="AM7064" i="3" s="1"/>
  <c r="AU3021" i="3"/>
  <c r="AW3021" i="3" s="1"/>
  <c r="AY3021" i="3" s="1"/>
  <c r="AP3021" i="3"/>
  <c r="AR3021" i="3" s="1"/>
  <c r="AT3021" i="3" s="1"/>
  <c r="AU2010" i="3"/>
  <c r="AW2010" i="3" s="1"/>
  <c r="AY2010" i="3" s="1"/>
  <c r="AP2010" i="3"/>
  <c r="AR2010" i="3" s="1"/>
  <c r="AT2010" i="3" s="1"/>
  <c r="AZ7420" i="3"/>
  <c r="BA7420" i="3" s="1"/>
  <c r="AI7420" i="3"/>
  <c r="AK7420" i="3" s="1"/>
  <c r="AM7420" i="3" s="1"/>
  <c r="AU7735" i="3"/>
  <c r="AW7735" i="3" s="1"/>
  <c r="AY7735" i="3" s="1"/>
  <c r="AP7735" i="3"/>
  <c r="AR7735" i="3" s="1"/>
  <c r="AT7735" i="3" s="1"/>
  <c r="AU7911" i="3"/>
  <c r="AW7911" i="3" s="1"/>
  <c r="AY7911" i="3" s="1"/>
  <c r="AP7911" i="3"/>
  <c r="AR7911" i="3" s="1"/>
  <c r="AT7911" i="3" s="1"/>
  <c r="AU7292" i="3"/>
  <c r="AW7292" i="3" s="1"/>
  <c r="AY7292" i="3" s="1"/>
  <c r="AP7292" i="3"/>
  <c r="AR7292" i="3" s="1"/>
  <c r="AT7292" i="3" s="1"/>
  <c r="AU3105" i="3"/>
  <c r="AW3105" i="3" s="1"/>
  <c r="AY3105" i="3" s="1"/>
  <c r="AP3105" i="3"/>
  <c r="AR3105" i="3" s="1"/>
  <c r="AT3105" i="3" s="1"/>
  <c r="BB8729" i="3"/>
  <c r="AT3675" i="3"/>
  <c r="AT6835" i="3"/>
  <c r="AU2915" i="3"/>
  <c r="AW2915" i="3" s="1"/>
  <c r="AY2915" i="3" s="1"/>
  <c r="AP2915" i="3"/>
  <c r="AR2915" i="3" s="1"/>
  <c r="AT2915" i="3" s="1"/>
  <c r="AZ2286" i="3"/>
  <c r="BA2286" i="3" s="1"/>
  <c r="AI2286" i="3"/>
  <c r="AK2286" i="3" s="1"/>
  <c r="AM2286" i="3" s="1"/>
  <c r="AU6763" i="3"/>
  <c r="AW6763" i="3" s="1"/>
  <c r="AY6763" i="3" s="1"/>
  <c r="AP6763" i="3"/>
  <c r="AR6763" i="3" s="1"/>
  <c r="AT6763" i="3" s="1"/>
  <c r="AZ4097" i="3"/>
  <c r="BA4097" i="3" s="1"/>
  <c r="AI4097" i="3"/>
  <c r="AK4097" i="3" s="1"/>
  <c r="AM4097" i="3" s="1"/>
  <c r="AZ6601" i="3"/>
  <c r="BA6601" i="3" s="1"/>
  <c r="AI6601" i="3"/>
  <c r="AK6601" i="3" s="1"/>
  <c r="AM6601" i="3" s="1"/>
  <c r="AZ2940" i="3"/>
  <c r="BA2940" i="3" s="1"/>
  <c r="AI2940" i="3"/>
  <c r="AK2940" i="3" s="1"/>
  <c r="AM2940" i="3" s="1"/>
  <c r="AU4385" i="3"/>
  <c r="AW4385" i="3" s="1"/>
  <c r="AY4385" i="3" s="1"/>
  <c r="AP4385" i="3"/>
  <c r="AR4385" i="3" s="1"/>
  <c r="AT4385" i="3" s="1"/>
  <c r="AZ4700" i="3"/>
  <c r="BA4700" i="3" s="1"/>
  <c r="AI4700" i="3"/>
  <c r="AK4700" i="3" s="1"/>
  <c r="AM4700" i="3" s="1"/>
  <c r="AZ5031" i="3"/>
  <c r="BA5031" i="3" s="1"/>
  <c r="AI5031" i="3"/>
  <c r="AK5031" i="3" s="1"/>
  <c r="AM5031" i="3" s="1"/>
  <c r="AU2959" i="3"/>
  <c r="AW2959" i="3" s="1"/>
  <c r="AY2959" i="3" s="1"/>
  <c r="AP2959" i="3"/>
  <c r="AR2959" i="3" s="1"/>
  <c r="AT2959" i="3" s="1"/>
  <c r="AU7082" i="3"/>
  <c r="AW7082" i="3" s="1"/>
  <c r="AY7082" i="3" s="1"/>
  <c r="AP7082" i="3"/>
  <c r="AR7082" i="3" s="1"/>
  <c r="AT7082" i="3" s="1"/>
  <c r="AZ3616" i="3"/>
  <c r="BA3616" i="3" s="1"/>
  <c r="AI3616" i="3"/>
  <c r="AK3616" i="3" s="1"/>
  <c r="AM3616" i="3" s="1"/>
  <c r="AZ6099" i="3"/>
  <c r="BA6099" i="3" s="1"/>
  <c r="AI6099" i="3"/>
  <c r="AK6099" i="3" s="1"/>
  <c r="AM6099" i="3" s="1"/>
  <c r="BB1143" i="3"/>
  <c r="AZ2232" i="3"/>
  <c r="BA2232" i="3" s="1"/>
  <c r="AI2232" i="3"/>
  <c r="AK2232" i="3" s="1"/>
  <c r="AM2232" i="3" s="1"/>
  <c r="AZ2488" i="3"/>
  <c r="BA2488" i="3" s="1"/>
  <c r="AI2488" i="3"/>
  <c r="AK2488" i="3" s="1"/>
  <c r="AM2488" i="3" s="1"/>
  <c r="AZ2744" i="3"/>
  <c r="BA2744" i="3" s="1"/>
  <c r="AI2744" i="3"/>
  <c r="AK2744" i="3" s="1"/>
  <c r="AM2744" i="3" s="1"/>
  <c r="AU6659" i="3"/>
  <c r="AW6659" i="3" s="1"/>
  <c r="AY6659" i="3" s="1"/>
  <c r="AP6659" i="3"/>
  <c r="AR6659" i="3" s="1"/>
  <c r="AT6659" i="3" s="1"/>
  <c r="AZ1976" i="3"/>
  <c r="BA1976" i="3" s="1"/>
  <c r="AI1976" i="3"/>
  <c r="AK1976" i="3" s="1"/>
  <c r="AM1976" i="3" s="1"/>
  <c r="AZ2157" i="3"/>
  <c r="BA2157" i="3" s="1"/>
  <c r="AI2157" i="3"/>
  <c r="AK2157" i="3" s="1"/>
  <c r="AM2157" i="3" s="1"/>
  <c r="AZ4050" i="3"/>
  <c r="BA4050" i="3" s="1"/>
  <c r="AI4050" i="3"/>
  <c r="AK4050" i="3" s="1"/>
  <c r="AM4050" i="3" s="1"/>
  <c r="AP6608" i="3"/>
  <c r="AR6608" i="3" s="1"/>
  <c r="AT6608" i="3" s="1"/>
  <c r="AU6608" i="3"/>
  <c r="AW6608" i="3" s="1"/>
  <c r="AY6608" i="3" s="1"/>
  <c r="AU7164" i="3"/>
  <c r="AW7164" i="3" s="1"/>
  <c r="AY7164" i="3" s="1"/>
  <c r="AP7164" i="3"/>
  <c r="AR7164" i="3" s="1"/>
  <c r="AT7164" i="3" s="1"/>
  <c r="AU3178" i="3"/>
  <c r="AW3178" i="3" s="1"/>
  <c r="AY3178" i="3" s="1"/>
  <c r="AP3178" i="3"/>
  <c r="AR3178" i="3" s="1"/>
  <c r="AT3178" i="3" s="1"/>
  <c r="AZ5328" i="3"/>
  <c r="BA5328" i="3" s="1"/>
  <c r="AI5328" i="3"/>
  <c r="AK5328" i="3" s="1"/>
  <c r="AM5328" i="3" s="1"/>
  <c r="AZ5584" i="3"/>
  <c r="BA5584" i="3" s="1"/>
  <c r="AI5584" i="3"/>
  <c r="AK5584" i="3" s="1"/>
  <c r="AM5584" i="3" s="1"/>
  <c r="AU3669" i="3"/>
  <c r="AW3669" i="3" s="1"/>
  <c r="AY3669" i="3" s="1"/>
  <c r="AP3669" i="3"/>
  <c r="AR3669" i="3" s="1"/>
  <c r="AT3669" i="3" s="1"/>
  <c r="AZ2250" i="3"/>
  <c r="BA2250" i="3" s="1"/>
  <c r="AI2250" i="3"/>
  <c r="AK2250" i="3" s="1"/>
  <c r="AM2250" i="3" s="1"/>
  <c r="AZ2506" i="3"/>
  <c r="BA2506" i="3" s="1"/>
  <c r="AI2506" i="3"/>
  <c r="AK2506" i="3" s="1"/>
  <c r="AM2506" i="3" s="1"/>
  <c r="AZ2762" i="3"/>
  <c r="BA2762" i="3" s="1"/>
  <c r="AI2762" i="3"/>
  <c r="AK2762" i="3" s="1"/>
  <c r="AM2762" i="3" s="1"/>
  <c r="AU1840" i="3"/>
  <c r="AW1840" i="3" s="1"/>
  <c r="AY1840" i="3" s="1"/>
  <c r="AP1840" i="3"/>
  <c r="AR1840" i="3" s="1"/>
  <c r="AT1840" i="3" s="1"/>
  <c r="AU1631" i="3"/>
  <c r="AW1631" i="3" s="1"/>
  <c r="AY1631" i="3" s="1"/>
  <c r="AP1631" i="3"/>
  <c r="AR1631" i="3" s="1"/>
  <c r="AT1631" i="3" s="1"/>
  <c r="AU1871" i="3"/>
  <c r="AW1871" i="3" s="1"/>
  <c r="AY1871" i="3" s="1"/>
  <c r="AP1871" i="3"/>
  <c r="AR1871" i="3" s="1"/>
  <c r="AT1871" i="3" s="1"/>
  <c r="AI7423" i="3"/>
  <c r="AK7423" i="3" s="1"/>
  <c r="AM7423" i="3" s="1"/>
  <c r="AZ7423" i="3"/>
  <c r="BA7423" i="3" s="1"/>
  <c r="AI7650" i="3"/>
  <c r="AK7650" i="3" s="1"/>
  <c r="AM7650" i="3" s="1"/>
  <c r="AZ7650" i="3"/>
  <c r="BA7650" i="3" s="1"/>
  <c r="AT4176" i="3"/>
  <c r="AY4285" i="3"/>
  <c r="AY3773" i="3"/>
  <c r="AP6604" i="3"/>
  <c r="AR6604" i="3" s="1"/>
  <c r="AT6604" i="3" s="1"/>
  <c r="AU6604" i="3"/>
  <c r="AW6604" i="3" s="1"/>
  <c r="AY6604" i="3" s="1"/>
  <c r="AZ2212" i="3"/>
  <c r="BA2212" i="3" s="1"/>
  <c r="AI2212" i="3"/>
  <c r="AK2212" i="3" s="1"/>
  <c r="AM2212" i="3" s="1"/>
  <c r="AZ2468" i="3"/>
  <c r="BA2468" i="3" s="1"/>
  <c r="AI2468" i="3"/>
  <c r="AK2468" i="3" s="1"/>
  <c r="AM2468" i="3" s="1"/>
  <c r="AZ2724" i="3"/>
  <c r="BA2724" i="3" s="1"/>
  <c r="AI2724" i="3"/>
  <c r="AK2724" i="3" s="1"/>
  <c r="AM2724" i="3" s="1"/>
  <c r="AZ3819" i="3"/>
  <c r="BA3819" i="3" s="1"/>
  <c r="AI3819" i="3"/>
  <c r="AK3819" i="3" s="1"/>
  <c r="AM3819" i="3" s="1"/>
  <c r="AZ6611" i="3"/>
  <c r="BA6611" i="3" s="1"/>
  <c r="AI6611" i="3"/>
  <c r="AK6611" i="3" s="1"/>
  <c r="AM6611" i="3" s="1"/>
  <c r="AZ6451" i="3"/>
  <c r="BA6451" i="3" s="1"/>
  <c r="AI6451" i="3"/>
  <c r="AK6451" i="3" s="1"/>
  <c r="AM6451" i="3" s="1"/>
  <c r="AP5857" i="3"/>
  <c r="AR5857" i="3" s="1"/>
  <c r="AT5857" i="3" s="1"/>
  <c r="AU5857" i="3"/>
  <c r="AW5857" i="3" s="1"/>
  <c r="AY5857" i="3" s="1"/>
  <c r="AI1457" i="3"/>
  <c r="AK1457" i="3" s="1"/>
  <c r="AM1457" i="3" s="1"/>
  <c r="AZ1457" i="3"/>
  <c r="BA1457" i="3" s="1"/>
  <c r="AP7949" i="3"/>
  <c r="AR7949" i="3" s="1"/>
  <c r="AT7949" i="3" s="1"/>
  <c r="AU7949" i="3"/>
  <c r="AW7949" i="3" s="1"/>
  <c r="AY7949" i="3" s="1"/>
  <c r="AZ3746" i="3"/>
  <c r="BA3746" i="3" s="1"/>
  <c r="AI3746" i="3"/>
  <c r="AK3746" i="3" s="1"/>
  <c r="AM3746" i="3" s="1"/>
  <c r="AU3259" i="3"/>
  <c r="AW3259" i="3" s="1"/>
  <c r="AP3259" i="3"/>
  <c r="AR3259" i="3" s="1"/>
  <c r="AP4508" i="3"/>
  <c r="AR4508" i="3" s="1"/>
  <c r="AT4508" i="3" s="1"/>
  <c r="AU4508" i="3"/>
  <c r="AW4508" i="3" s="1"/>
  <c r="AY4508" i="3" s="1"/>
  <c r="AZ4845" i="3"/>
  <c r="BA4845" i="3" s="1"/>
  <c r="AI4845" i="3"/>
  <c r="AK4845" i="3" s="1"/>
  <c r="AM4845" i="3" s="1"/>
  <c r="AP5010" i="3"/>
  <c r="AR5010" i="3" s="1"/>
  <c r="AT5010" i="3" s="1"/>
  <c r="AU5010" i="3"/>
  <c r="AW5010" i="3" s="1"/>
  <c r="AY5010" i="3" s="1"/>
  <c r="AZ3695" i="3"/>
  <c r="BA3695" i="3" s="1"/>
  <c r="AI3695" i="3"/>
  <c r="AK3695" i="3" s="1"/>
  <c r="AM3695" i="3" s="1"/>
  <c r="AZ6590" i="3"/>
  <c r="BA6590" i="3" s="1"/>
  <c r="AI6590" i="3"/>
  <c r="AK6590" i="3" s="1"/>
  <c r="AM6590" i="3" s="1"/>
  <c r="AZ6247" i="3"/>
  <c r="BA6247" i="3" s="1"/>
  <c r="AI6247" i="3"/>
  <c r="AK6247" i="3" s="1"/>
  <c r="AM6247" i="3" s="1"/>
  <c r="AT5259" i="3"/>
  <c r="AT5387" i="3"/>
  <c r="AT5515" i="3"/>
  <c r="AT5643" i="3"/>
  <c r="AY5771" i="3"/>
  <c r="AY6284" i="3"/>
  <c r="AY3964" i="3"/>
  <c r="AU1910" i="3"/>
  <c r="AW1910" i="3" s="1"/>
  <c r="AP1910" i="3"/>
  <c r="AR1910" i="3" s="1"/>
  <c r="AU7352" i="3"/>
  <c r="AW7352" i="3" s="1"/>
  <c r="AY7352" i="3" s="1"/>
  <c r="AP7352" i="3"/>
  <c r="AR7352" i="3" s="1"/>
  <c r="AT7352" i="3" s="1"/>
  <c r="AY5357" i="3"/>
  <c r="AY5485" i="3"/>
  <c r="AY5613" i="3"/>
  <c r="AT5741" i="3"/>
  <c r="AT6733" i="3"/>
  <c r="BB8554" i="3"/>
  <c r="AY7568" i="3"/>
  <c r="AY4929" i="3"/>
  <c r="AY2082" i="3"/>
  <c r="AY6246" i="3"/>
  <c r="BB8043" i="3"/>
  <c r="AZ4510" i="3"/>
  <c r="BA4510" i="3" s="1"/>
  <c r="AI4510" i="3"/>
  <c r="AK4510" i="3" s="1"/>
  <c r="AM4510" i="3" s="1"/>
  <c r="AP4975" i="3"/>
  <c r="AR4975" i="3" s="1"/>
  <c r="AT4975" i="3" s="1"/>
  <c r="AU4975" i="3"/>
  <c r="AW4975" i="3" s="1"/>
  <c r="AY4975" i="3" s="1"/>
  <c r="AP4006" i="3"/>
  <c r="AR4006" i="3" s="1"/>
  <c r="AT4006" i="3" s="1"/>
  <c r="AU4006" i="3"/>
  <c r="AW4006" i="3" s="1"/>
  <c r="AY4006" i="3" s="1"/>
  <c r="AP6684" i="3"/>
  <c r="AR6684" i="3" s="1"/>
  <c r="AT6684" i="3" s="1"/>
  <c r="AU6684" i="3"/>
  <c r="AW6684" i="3" s="1"/>
  <c r="AY6684" i="3" s="1"/>
  <c r="AP6189" i="3"/>
  <c r="AR6189" i="3" s="1"/>
  <c r="AT6189" i="3" s="1"/>
  <c r="AU6189" i="3"/>
  <c r="AW6189" i="3" s="1"/>
  <c r="AY6189" i="3" s="1"/>
  <c r="AP2287" i="3"/>
  <c r="AR2287" i="3" s="1"/>
  <c r="AT2287" i="3" s="1"/>
  <c r="AU2287" i="3"/>
  <c r="AW2287" i="3" s="1"/>
  <c r="AY2287" i="3" s="1"/>
  <c r="AP2543" i="3"/>
  <c r="AR2543" i="3" s="1"/>
  <c r="AT2543" i="3" s="1"/>
  <c r="AU2543" i="3"/>
  <c r="AW2543" i="3" s="1"/>
  <c r="AY2543" i="3" s="1"/>
  <c r="AP2799" i="3"/>
  <c r="AR2799" i="3" s="1"/>
  <c r="AT2799" i="3" s="1"/>
  <c r="AU2799" i="3"/>
  <c r="AW2799" i="3" s="1"/>
  <c r="AY2799" i="3" s="1"/>
  <c r="AZ6610" i="3"/>
  <c r="BA6610" i="3" s="1"/>
  <c r="AI6610" i="3"/>
  <c r="AK6610" i="3" s="1"/>
  <c r="AM6610" i="3" s="1"/>
  <c r="AU1888" i="3"/>
  <c r="AW1888" i="3" s="1"/>
  <c r="AY1888" i="3" s="1"/>
  <c r="AP1888" i="3"/>
  <c r="AR1888" i="3" s="1"/>
  <c r="AT1888" i="3" s="1"/>
  <c r="AU2128" i="3"/>
  <c r="AW2128" i="3" s="1"/>
  <c r="AY2128" i="3" s="1"/>
  <c r="AP2128" i="3"/>
  <c r="AR2128" i="3" s="1"/>
  <c r="AU7426" i="3"/>
  <c r="AW7426" i="3" s="1"/>
  <c r="AY7426" i="3" s="1"/>
  <c r="AP7426" i="3"/>
  <c r="AR7426" i="3" s="1"/>
  <c r="AT7426" i="3" s="1"/>
  <c r="AZ7613" i="3"/>
  <c r="BA7613" i="3" s="1"/>
  <c r="AI7613" i="3"/>
  <c r="AK7613" i="3" s="1"/>
  <c r="AM7613" i="3" s="1"/>
  <c r="AZ7837" i="3"/>
  <c r="BA7837" i="3" s="1"/>
  <c r="AI7837" i="3"/>
  <c r="AK7837" i="3" s="1"/>
  <c r="AM7837" i="3" s="1"/>
  <c r="AZ3650" i="3"/>
  <c r="BA3650" i="3" s="1"/>
  <c r="AI3650" i="3"/>
  <c r="AK3650" i="3" s="1"/>
  <c r="AM3650" i="3" s="1"/>
  <c r="AU4729" i="3"/>
  <c r="AW4729" i="3" s="1"/>
  <c r="AY4729" i="3" s="1"/>
  <c r="AP4729" i="3"/>
  <c r="AR4729" i="3" s="1"/>
  <c r="AT4729" i="3" s="1"/>
  <c r="AP4216" i="3"/>
  <c r="AR4216" i="3" s="1"/>
  <c r="AT4216" i="3" s="1"/>
  <c r="AU4216" i="3"/>
  <c r="AW4216" i="3" s="1"/>
  <c r="AY4216" i="3" s="1"/>
  <c r="AZ6487" i="3"/>
  <c r="BA6487" i="3" s="1"/>
  <c r="AI6487" i="3"/>
  <c r="AK6487" i="3" s="1"/>
  <c r="AM6487" i="3" s="1"/>
  <c r="AZ5247" i="3"/>
  <c r="BA5247" i="3" s="1"/>
  <c r="AI5247" i="3"/>
  <c r="AK5247" i="3" s="1"/>
  <c r="AM5247" i="3" s="1"/>
  <c r="AZ5503" i="3"/>
  <c r="BA5503" i="3" s="1"/>
  <c r="AI5503" i="3"/>
  <c r="AK5503" i="3" s="1"/>
  <c r="AM5503" i="3" s="1"/>
  <c r="AZ5759" i="3"/>
  <c r="BA5759" i="3" s="1"/>
  <c r="AI5759" i="3"/>
  <c r="AK5759" i="3" s="1"/>
  <c r="AM5759" i="3" s="1"/>
  <c r="AZ2337" i="3"/>
  <c r="BA2337" i="3" s="1"/>
  <c r="AI2337" i="3"/>
  <c r="AK2337" i="3" s="1"/>
  <c r="AM2337" i="3" s="1"/>
  <c r="AZ2593" i="3"/>
  <c r="BA2593" i="3" s="1"/>
  <c r="AI2593" i="3"/>
  <c r="AK2593" i="3" s="1"/>
  <c r="AM2593" i="3" s="1"/>
  <c r="AZ2849" i="3"/>
  <c r="BA2849" i="3" s="1"/>
  <c r="AI2849" i="3"/>
  <c r="AK2849" i="3" s="1"/>
  <c r="AM2849" i="3" s="1"/>
  <c r="AZ6098" i="3"/>
  <c r="BA6098" i="3" s="1"/>
  <c r="AI6098" i="3"/>
  <c r="AK6098" i="3" s="1"/>
  <c r="AM6098" i="3" s="1"/>
  <c r="AP4466" i="3"/>
  <c r="AR4466" i="3" s="1"/>
  <c r="AT4466" i="3" s="1"/>
  <c r="AU4466" i="3"/>
  <c r="AW4466" i="3" s="1"/>
  <c r="AY4466" i="3" s="1"/>
  <c r="AP4931" i="3"/>
  <c r="AR4931" i="3" s="1"/>
  <c r="AT4931" i="3" s="1"/>
  <c r="AU4931" i="3"/>
  <c r="AW4931" i="3" s="1"/>
  <c r="AY4931" i="3" s="1"/>
  <c r="AZ4208" i="3"/>
  <c r="BA4208" i="3" s="1"/>
  <c r="AI4208" i="3"/>
  <c r="AK4208" i="3" s="1"/>
  <c r="AM4208" i="3" s="1"/>
  <c r="AP5138" i="3"/>
  <c r="AR5138" i="3" s="1"/>
  <c r="AU5138" i="3"/>
  <c r="AW5138" i="3" s="1"/>
  <c r="AY5138" i="3" s="1"/>
  <c r="AZ5394" i="3"/>
  <c r="BA5394" i="3" s="1"/>
  <c r="AI5394" i="3"/>
  <c r="AK5394" i="3" s="1"/>
  <c r="AM5394" i="3" s="1"/>
  <c r="AZ5650" i="3"/>
  <c r="BA5650" i="3" s="1"/>
  <c r="AI5650" i="3"/>
  <c r="AK5650" i="3" s="1"/>
  <c r="AM5650" i="3" s="1"/>
  <c r="AZ3741" i="3"/>
  <c r="BA3741" i="3" s="1"/>
  <c r="AI3741" i="3"/>
  <c r="AK3741" i="3" s="1"/>
  <c r="AM3741" i="3" s="1"/>
  <c r="AZ2284" i="3"/>
  <c r="BA2284" i="3" s="1"/>
  <c r="AI2284" i="3"/>
  <c r="AK2284" i="3" s="1"/>
  <c r="AM2284" i="3" s="1"/>
  <c r="AZ2540" i="3"/>
  <c r="BA2540" i="3" s="1"/>
  <c r="AI2540" i="3"/>
  <c r="AK2540" i="3" s="1"/>
  <c r="AM2540" i="3" s="1"/>
  <c r="AZ2796" i="3"/>
  <c r="BA2796" i="3" s="1"/>
  <c r="AI2796" i="3"/>
  <c r="AK2796" i="3" s="1"/>
  <c r="AM2796" i="3" s="1"/>
  <c r="AP4260" i="3"/>
  <c r="AR4260" i="3" s="1"/>
  <c r="AT4260" i="3" s="1"/>
  <c r="AU4260" i="3"/>
  <c r="AW4260" i="3" s="1"/>
  <c r="AY4260" i="3" s="1"/>
  <c r="AP5972" i="3"/>
  <c r="AR5972" i="3" s="1"/>
  <c r="AT5972" i="3" s="1"/>
  <c r="AU5972" i="3"/>
  <c r="AW5972" i="3" s="1"/>
  <c r="AY5972" i="3" s="1"/>
  <c r="AU1642" i="3"/>
  <c r="AW1642" i="3" s="1"/>
  <c r="AY1642" i="3" s="1"/>
  <c r="AP1642" i="3"/>
  <c r="AR1642" i="3" s="1"/>
  <c r="AT1642" i="3" s="1"/>
  <c r="AI1817" i="3"/>
  <c r="AK1817" i="3" s="1"/>
  <c r="AM1817" i="3" s="1"/>
  <c r="AZ1817" i="3"/>
  <c r="BA1817" i="3" s="1"/>
  <c r="AU7569" i="3"/>
  <c r="AW7569" i="3" s="1"/>
  <c r="AY7569" i="3" s="1"/>
  <c r="AP7569" i="3"/>
  <c r="AR7569" i="3" s="1"/>
  <c r="AT7569" i="3" s="1"/>
  <c r="AU7793" i="3"/>
  <c r="AW7793" i="3" s="1"/>
  <c r="AY7793" i="3" s="1"/>
  <c r="AP7793" i="3"/>
  <c r="AR7793" i="3" s="1"/>
  <c r="AT7793" i="3" s="1"/>
  <c r="AU7284" i="3"/>
  <c r="AW7284" i="3" s="1"/>
  <c r="AY7284" i="3" s="1"/>
  <c r="AP7284" i="3"/>
  <c r="AR7284" i="3" s="1"/>
  <c r="AT7284" i="3" s="1"/>
  <c r="AU3355" i="3"/>
  <c r="AW3355" i="3" s="1"/>
  <c r="AY3355" i="3" s="1"/>
  <c r="AP3355" i="3"/>
  <c r="AR3355" i="3" s="1"/>
  <c r="AT3355" i="3" s="1"/>
  <c r="AZ4479" i="3"/>
  <c r="BA4479" i="3" s="1"/>
  <c r="AI4479" i="3"/>
  <c r="AK4479" i="3" s="1"/>
  <c r="AM4479" i="3" s="1"/>
  <c r="AU4710" i="3"/>
  <c r="AW4710" i="3" s="1"/>
  <c r="AY4710" i="3" s="1"/>
  <c r="AP4710" i="3"/>
  <c r="AR4710" i="3" s="1"/>
  <c r="AT4710" i="3" s="1"/>
  <c r="AU4816" i="3"/>
  <c r="AW4816" i="3" s="1"/>
  <c r="AY4816" i="3" s="1"/>
  <c r="AP4816" i="3"/>
  <c r="AR4816" i="3" s="1"/>
  <c r="AT4816" i="3" s="1"/>
  <c r="AU7180" i="3"/>
  <c r="AW7180" i="3" s="1"/>
  <c r="AY7180" i="3" s="1"/>
  <c r="AP7180" i="3"/>
  <c r="AR7180" i="3" s="1"/>
  <c r="AT7180" i="3" s="1"/>
  <c r="AU6222" i="3"/>
  <c r="AW6222" i="3" s="1"/>
  <c r="AY6222" i="3" s="1"/>
  <c r="AP6222" i="3"/>
  <c r="AR6222" i="3" s="1"/>
  <c r="AT6222" i="3" s="1"/>
  <c r="AZ5203" i="3"/>
  <c r="BA5203" i="3" s="1"/>
  <c r="AI5203" i="3"/>
  <c r="AK5203" i="3" s="1"/>
  <c r="AM5203" i="3" s="1"/>
  <c r="AZ5459" i="3"/>
  <c r="BA5459" i="3" s="1"/>
  <c r="AI5459" i="3"/>
  <c r="AK5459" i="3" s="1"/>
  <c r="AM5459" i="3" s="1"/>
  <c r="AZ5715" i="3"/>
  <c r="BA5715" i="3" s="1"/>
  <c r="AI5715" i="3"/>
  <c r="AK5715" i="3" s="1"/>
  <c r="AM5715" i="3" s="1"/>
  <c r="AU7256" i="3"/>
  <c r="AW7256" i="3" s="1"/>
  <c r="AY7256" i="3" s="1"/>
  <c r="AP7256" i="3"/>
  <c r="AR7256" i="3" s="1"/>
  <c r="AT7256" i="3" s="1"/>
  <c r="AU6581" i="3"/>
  <c r="AW6581" i="3" s="1"/>
  <c r="AY6581" i="3" s="1"/>
  <c r="AP6581" i="3"/>
  <c r="AR6581" i="3" s="1"/>
  <c r="AT6581" i="3" s="1"/>
  <c r="AZ3907" i="3"/>
  <c r="BA3907" i="3" s="1"/>
  <c r="AI3907" i="3"/>
  <c r="AK3907" i="3" s="1"/>
  <c r="AM3907" i="3" s="1"/>
  <c r="AU6810" i="3"/>
  <c r="AW6810" i="3" s="1"/>
  <c r="AY6810" i="3" s="1"/>
  <c r="AP6810" i="3"/>
  <c r="AR6810" i="3" s="1"/>
  <c r="AT6810" i="3" s="1"/>
  <c r="AZ6379" i="3"/>
  <c r="BA6379" i="3" s="1"/>
  <c r="AI6379" i="3"/>
  <c r="AK6379" i="3" s="1"/>
  <c r="AM6379" i="3" s="1"/>
  <c r="AP2003" i="3"/>
  <c r="AR2003" i="3" s="1"/>
  <c r="AT2003" i="3" s="1"/>
  <c r="AU2003" i="3"/>
  <c r="AW2003" i="3" s="1"/>
  <c r="AY2003" i="3" s="1"/>
  <c r="AT4160" i="3"/>
  <c r="AT6394" i="3"/>
  <c r="BB94" i="3"/>
  <c r="BB8498" i="3"/>
  <c r="AY7512" i="3"/>
  <c r="AY4012" i="3"/>
  <c r="AZ6762" i="3"/>
  <c r="BA6762" i="3" s="1"/>
  <c r="AI6762" i="3"/>
  <c r="AK6762" i="3" s="1"/>
  <c r="AM6762" i="3" s="1"/>
  <c r="AT1914" i="3"/>
  <c r="AZ2154" i="3"/>
  <c r="BA2154" i="3" s="1"/>
  <c r="AI2154" i="3"/>
  <c r="AK2154" i="3" s="1"/>
  <c r="AM2154" i="3" s="1"/>
  <c r="AP2095" i="3"/>
  <c r="AR2095" i="3" s="1"/>
  <c r="AT2095" i="3" s="1"/>
  <c r="AU2095" i="3"/>
  <c r="AW2095" i="3" s="1"/>
  <c r="AY2095" i="3" s="1"/>
  <c r="AU7308" i="3"/>
  <c r="AW7308" i="3" s="1"/>
  <c r="AY7308" i="3" s="1"/>
  <c r="AP7308" i="3"/>
  <c r="AR7308" i="3" s="1"/>
  <c r="AT7308" i="3" s="1"/>
  <c r="AZ7495" i="3"/>
  <c r="BA7495" i="3" s="1"/>
  <c r="AI7495" i="3"/>
  <c r="AK7495" i="3" s="1"/>
  <c r="AM7495" i="3" s="1"/>
  <c r="AI7751" i="3"/>
  <c r="AK7751" i="3" s="1"/>
  <c r="AM7751" i="3" s="1"/>
  <c r="AZ7751" i="3"/>
  <c r="BA7751" i="3" s="1"/>
  <c r="AU7984" i="3"/>
  <c r="AW7984" i="3" s="1"/>
  <c r="AY7984" i="3" s="1"/>
  <c r="AP7984" i="3"/>
  <c r="AR7984" i="3" s="1"/>
  <c r="AT7984" i="3" s="1"/>
  <c r="AU4081" i="3"/>
  <c r="AW4081" i="3" s="1"/>
  <c r="AY4081" i="3" s="1"/>
  <c r="AP4081" i="3"/>
  <c r="AR4081" i="3" s="1"/>
  <c r="AT4081" i="3" s="1"/>
  <c r="AZ6728" i="3"/>
  <c r="BA6728" i="3" s="1"/>
  <c r="AI6728" i="3"/>
  <c r="AK6728" i="3" s="1"/>
  <c r="AM6728" i="3" s="1"/>
  <c r="BB632" i="3"/>
  <c r="AI7039" i="3"/>
  <c r="AK7039" i="3" s="1"/>
  <c r="AM7039" i="3" s="1"/>
  <c r="AZ7039" i="3"/>
  <c r="BA7039" i="3" s="1"/>
  <c r="AI3016" i="3"/>
  <c r="AK3016" i="3" s="1"/>
  <c r="AM3016" i="3" s="1"/>
  <c r="AZ3016" i="3"/>
  <c r="BA3016" i="3" s="1"/>
  <c r="AI7221" i="3"/>
  <c r="AK7221" i="3" s="1"/>
  <c r="AM7221" i="3" s="1"/>
  <c r="AZ7221" i="3"/>
  <c r="BA7221" i="3" s="1"/>
  <c r="AI3349" i="3"/>
  <c r="AK3349" i="3" s="1"/>
  <c r="AM3349" i="3" s="1"/>
  <c r="AZ3349" i="3"/>
  <c r="BA3349" i="3" s="1"/>
  <c r="AT1668" i="3"/>
  <c r="AY1539" i="3"/>
  <c r="AY1667" i="3"/>
  <c r="AY1795" i="3"/>
  <c r="AI7766" i="3"/>
  <c r="AK7766" i="3" s="1"/>
  <c r="AM7766" i="3" s="1"/>
  <c r="AZ7766" i="3"/>
  <c r="BA7766" i="3" s="1"/>
  <c r="AU4289" i="3"/>
  <c r="AW4289" i="3" s="1"/>
  <c r="AY4289" i="3" s="1"/>
  <c r="AP4289" i="3"/>
  <c r="AR4289" i="3" s="1"/>
  <c r="AT4289" i="3" s="1"/>
  <c r="AZ6904" i="3"/>
  <c r="BA6904" i="3" s="1"/>
  <c r="AI6904" i="3"/>
  <c r="AK6904" i="3" s="1"/>
  <c r="AM6904" i="3" s="1"/>
  <c r="AU6465" i="3"/>
  <c r="AW6465" i="3" s="1"/>
  <c r="AY6465" i="3" s="1"/>
  <c r="AP6465" i="3"/>
  <c r="AR6465" i="3" s="1"/>
  <c r="AT6465" i="3" s="1"/>
  <c r="AZ4582" i="3"/>
  <c r="BA4582" i="3" s="1"/>
  <c r="AI4582" i="3"/>
  <c r="AK4582" i="3" s="1"/>
  <c r="AM4582" i="3" s="1"/>
  <c r="AZ4919" i="3"/>
  <c r="BA4919" i="3" s="1"/>
  <c r="AI4919" i="3"/>
  <c r="AK4919" i="3" s="1"/>
  <c r="AM4919" i="3" s="1"/>
  <c r="AU6855" i="3"/>
  <c r="AW6855" i="3" s="1"/>
  <c r="AY6855" i="3" s="1"/>
  <c r="AP6855" i="3"/>
  <c r="AR6855" i="3" s="1"/>
  <c r="AT6855" i="3" s="1"/>
  <c r="AI3209" i="3"/>
  <c r="AK3209" i="3" s="1"/>
  <c r="AM3209" i="3" s="1"/>
  <c r="AZ3209" i="3"/>
  <c r="BA3209" i="3" s="1"/>
  <c r="AP5798" i="3"/>
  <c r="AR5798" i="3" s="1"/>
  <c r="AT5798" i="3" s="1"/>
  <c r="AU5798" i="3"/>
  <c r="AW5798" i="3" s="1"/>
  <c r="AY5798" i="3" s="1"/>
  <c r="AP4038" i="3"/>
  <c r="AR4038" i="3" s="1"/>
  <c r="AT4038" i="3" s="1"/>
  <c r="AU4038" i="3"/>
  <c r="AW4038" i="3" s="1"/>
  <c r="AY4038" i="3" s="1"/>
  <c r="BB8132" i="3"/>
  <c r="AZ2167" i="3"/>
  <c r="BA2167" i="3" s="1"/>
  <c r="AI2167" i="3"/>
  <c r="AK2167" i="3" s="1"/>
  <c r="AM2167" i="3" s="1"/>
  <c r="AZ2423" i="3"/>
  <c r="BA2423" i="3" s="1"/>
  <c r="AI2423" i="3"/>
  <c r="AK2423" i="3" s="1"/>
  <c r="AM2423" i="3" s="1"/>
  <c r="AZ2663" i="3"/>
  <c r="BA2663" i="3" s="1"/>
  <c r="AI2663" i="3"/>
  <c r="AK2663" i="3" s="1"/>
  <c r="AM2663" i="3" s="1"/>
  <c r="AZ4308" i="3"/>
  <c r="BA4308" i="3" s="1"/>
  <c r="AI4308" i="3"/>
  <c r="AK4308" i="3" s="1"/>
  <c r="AM4308" i="3" s="1"/>
  <c r="AI3469" i="3"/>
  <c r="AK3469" i="3" s="1"/>
  <c r="AM3469" i="3" s="1"/>
  <c r="AZ3469" i="3"/>
  <c r="BA3469" i="3" s="1"/>
  <c r="AT1928" i="3"/>
  <c r="AU7418" i="3"/>
  <c r="AW7418" i="3" s="1"/>
  <c r="AY7418" i="3" s="1"/>
  <c r="AP7418" i="3"/>
  <c r="AR7418" i="3" s="1"/>
  <c r="AT7418" i="3" s="1"/>
  <c r="AZ7589" i="3"/>
  <c r="BA7589" i="3" s="1"/>
  <c r="AI7589" i="3"/>
  <c r="AK7589" i="3" s="1"/>
  <c r="AM7589" i="3" s="1"/>
  <c r="AZ7813" i="3"/>
  <c r="BA7813" i="3" s="1"/>
  <c r="AI7813" i="3"/>
  <c r="AK7813" i="3" s="1"/>
  <c r="AM7813" i="3" s="1"/>
  <c r="AZ3682" i="3"/>
  <c r="BA3682" i="3" s="1"/>
  <c r="AI3682" i="3"/>
  <c r="AK3682" i="3" s="1"/>
  <c r="AM3682" i="3" s="1"/>
  <c r="AI2963" i="3"/>
  <c r="AK2963" i="3" s="1"/>
  <c r="AM2963" i="3" s="1"/>
  <c r="AZ2963" i="3"/>
  <c r="BA2963" i="3" s="1"/>
  <c r="AV4347" i="3"/>
  <c r="AX4347" i="3" s="1"/>
  <c r="AQ4347" i="3"/>
  <c r="AS4347" i="3" s="1"/>
  <c r="AP3800" i="3"/>
  <c r="AR3800" i="3" s="1"/>
  <c r="AT3800" i="3" s="1"/>
  <c r="AU3800" i="3"/>
  <c r="AW3800" i="3" s="1"/>
  <c r="AY3800" i="3" s="1"/>
  <c r="AZ3626" i="3"/>
  <c r="BA3626" i="3" s="1"/>
  <c r="AI3626" i="3"/>
  <c r="AK3626" i="3" s="1"/>
  <c r="AM3626" i="3" s="1"/>
  <c r="AU6077" i="3"/>
  <c r="AW6077" i="3" s="1"/>
  <c r="AY6077" i="3" s="1"/>
  <c r="AP6077" i="3"/>
  <c r="AR6077" i="3" s="1"/>
  <c r="AT6077" i="3" s="1"/>
  <c r="AZ5127" i="3"/>
  <c r="BA5127" i="3" s="1"/>
  <c r="AI5127" i="3"/>
  <c r="AK5127" i="3" s="1"/>
  <c r="AM5127" i="3" s="1"/>
  <c r="AZ5383" i="3"/>
  <c r="BA5383" i="3" s="1"/>
  <c r="AI5383" i="3"/>
  <c r="AK5383" i="3" s="1"/>
  <c r="AM5383" i="3" s="1"/>
  <c r="AZ5639" i="3"/>
  <c r="BA5639" i="3" s="1"/>
  <c r="AI5639" i="3"/>
  <c r="AK5639" i="3" s="1"/>
  <c r="AM5639" i="3" s="1"/>
  <c r="AP6054" i="3"/>
  <c r="AR6054" i="3" s="1"/>
  <c r="AT6054" i="3" s="1"/>
  <c r="AU6054" i="3"/>
  <c r="AW6054" i="3" s="1"/>
  <c r="AY6054" i="3" s="1"/>
  <c r="AU2394" i="3"/>
  <c r="AW2394" i="3" s="1"/>
  <c r="AY2394" i="3" s="1"/>
  <c r="AP2394" i="3"/>
  <c r="AR2394" i="3" s="1"/>
  <c r="AT2394" i="3" s="1"/>
  <c r="AU2650" i="3"/>
  <c r="AW2650" i="3" s="1"/>
  <c r="AY2650" i="3" s="1"/>
  <c r="AP2650" i="3"/>
  <c r="AR2650" i="3" s="1"/>
  <c r="AT2650" i="3" s="1"/>
  <c r="AU1584" i="3"/>
  <c r="AW1584" i="3" s="1"/>
  <c r="AY1584" i="3" s="1"/>
  <c r="AP1584" i="3"/>
  <c r="AR1584" i="3" s="1"/>
  <c r="AT1584" i="3" s="1"/>
  <c r="AU1792" i="3"/>
  <c r="AW1792" i="3" s="1"/>
  <c r="AY1792" i="3" s="1"/>
  <c r="AP1792" i="3"/>
  <c r="AR1792" i="3" s="1"/>
  <c r="AT1792" i="3" s="1"/>
  <c r="AU1583" i="3"/>
  <c r="AW1583" i="3" s="1"/>
  <c r="AY1583" i="3" s="1"/>
  <c r="AP1583" i="3"/>
  <c r="AR1583" i="3" s="1"/>
  <c r="AT1583" i="3" s="1"/>
  <c r="AU1823" i="3"/>
  <c r="AW1823" i="3" s="1"/>
  <c r="AY1823" i="3" s="1"/>
  <c r="AP1823" i="3"/>
  <c r="AR1823" i="3" s="1"/>
  <c r="AT1823" i="3" s="1"/>
  <c r="AT6066" i="3"/>
  <c r="AP2419" i="3"/>
  <c r="AR2419" i="3" s="1"/>
  <c r="AT2419" i="3" s="1"/>
  <c r="AU2419" i="3"/>
  <c r="AW2419" i="3" s="1"/>
  <c r="AY2419" i="3" s="1"/>
  <c r="AP2675" i="3"/>
  <c r="AR2675" i="3" s="1"/>
  <c r="AT2675" i="3" s="1"/>
  <c r="AU2675" i="3"/>
  <c r="AW2675" i="3" s="1"/>
  <c r="AY2675" i="3" s="1"/>
  <c r="AP4164" i="3"/>
  <c r="AR4164" i="3" s="1"/>
  <c r="AT4164" i="3" s="1"/>
  <c r="AU4164" i="3"/>
  <c r="AW4164" i="3" s="1"/>
  <c r="AY4164" i="3" s="1"/>
  <c r="AU1458" i="3"/>
  <c r="AW1458" i="3" s="1"/>
  <c r="AY1458" i="3" s="1"/>
  <c r="AP1458" i="3"/>
  <c r="AR1458" i="3" s="1"/>
  <c r="AT1458" i="3" s="1"/>
  <c r="AU1473" i="3"/>
  <c r="AW1473" i="3" s="1"/>
  <c r="AY1473" i="3" s="1"/>
  <c r="AP1473" i="3"/>
  <c r="AR1473" i="3" s="1"/>
  <c r="AT1473" i="3" s="1"/>
  <c r="BB8376" i="3"/>
  <c r="AP6624" i="3"/>
  <c r="AR6624" i="3" s="1"/>
  <c r="AT6624" i="3" s="1"/>
  <c r="AU6624" i="3"/>
  <c r="AW6624" i="3" s="1"/>
  <c r="AY6624" i="3" s="1"/>
  <c r="AU3076" i="3"/>
  <c r="AW3076" i="3" s="1"/>
  <c r="AY3076" i="3" s="1"/>
  <c r="AP3076" i="3"/>
  <c r="AR3076" i="3" s="1"/>
  <c r="AT3076" i="3" s="1"/>
  <c r="AP4524" i="3"/>
  <c r="AR4524" i="3" s="1"/>
  <c r="AT4524" i="3" s="1"/>
  <c r="AU4524" i="3"/>
  <c r="AW4524" i="3" s="1"/>
  <c r="AY4524" i="3" s="1"/>
  <c r="AZ4989" i="3"/>
  <c r="BA4989" i="3" s="1"/>
  <c r="AI4989" i="3"/>
  <c r="AK4989" i="3" s="1"/>
  <c r="AM4989" i="3" s="1"/>
  <c r="AZ4296" i="3"/>
  <c r="BA4296" i="3" s="1"/>
  <c r="AI4296" i="3"/>
  <c r="AK4296" i="3" s="1"/>
  <c r="AM4296" i="3" s="1"/>
  <c r="AT3230" i="3"/>
  <c r="AT1931" i="3"/>
  <c r="AT2059" i="3"/>
  <c r="AU6857" i="3"/>
  <c r="AW6857" i="3" s="1"/>
  <c r="AY6857" i="3" s="1"/>
  <c r="AP6857" i="3"/>
  <c r="AR6857" i="3" s="1"/>
  <c r="AT6857" i="3" s="1"/>
  <c r="AU3164" i="3"/>
  <c r="AW3164" i="3" s="1"/>
  <c r="AY3164" i="3" s="1"/>
  <c r="AP3164" i="3"/>
  <c r="AR3164" i="3" s="1"/>
  <c r="AT3164" i="3" s="1"/>
  <c r="AY6550" i="3"/>
  <c r="AY5590" i="3"/>
  <c r="AY5924" i="3"/>
  <c r="AT1741" i="3"/>
  <c r="AT1869" i="3"/>
  <c r="AT4740" i="3"/>
  <c r="AY5057" i="3"/>
  <c r="AT1911" i="3"/>
  <c r="AY3299" i="3"/>
  <c r="AY5762" i="3"/>
  <c r="BB8386" i="3"/>
  <c r="AU4409" i="3"/>
  <c r="AW4409" i="3" s="1"/>
  <c r="AY4409" i="3" s="1"/>
  <c r="AP4409" i="3"/>
  <c r="AR4409" i="3" s="1"/>
  <c r="AT4409" i="3" s="1"/>
  <c r="AZ4796" i="3"/>
  <c r="BA4796" i="3" s="1"/>
  <c r="AI4796" i="3"/>
  <c r="AK4796" i="3" s="1"/>
  <c r="AM4796" i="3" s="1"/>
  <c r="AI2887" i="3"/>
  <c r="AK2887" i="3" s="1"/>
  <c r="AM2887" i="3" s="1"/>
  <c r="AZ2887" i="3"/>
  <c r="BA2887" i="3" s="1"/>
  <c r="AU2384" i="3"/>
  <c r="AW2384" i="3" s="1"/>
  <c r="AY2384" i="3" s="1"/>
  <c r="AP2384" i="3"/>
  <c r="AR2384" i="3" s="1"/>
  <c r="AT2384" i="3" s="1"/>
  <c r="AU2640" i="3"/>
  <c r="AW2640" i="3" s="1"/>
  <c r="AY2640" i="3" s="1"/>
  <c r="AP2640" i="3"/>
  <c r="AR2640" i="3" s="1"/>
  <c r="AT2640" i="3" s="1"/>
  <c r="AU3931" i="3"/>
  <c r="AW3931" i="3" s="1"/>
  <c r="AY3931" i="3" s="1"/>
  <c r="AP3931" i="3"/>
  <c r="AR3931" i="3" s="1"/>
  <c r="AT3931" i="3" s="1"/>
  <c r="AZ6802" i="3"/>
  <c r="BA6802" i="3" s="1"/>
  <c r="AI6802" i="3"/>
  <c r="AK6802" i="3" s="1"/>
  <c r="AM6802" i="3" s="1"/>
  <c r="AZ2016" i="3"/>
  <c r="BA2016" i="3" s="1"/>
  <c r="AI2016" i="3"/>
  <c r="AK2016" i="3" s="1"/>
  <c r="AM2016" i="3" s="1"/>
  <c r="AZ7693" i="3"/>
  <c r="BA7693" i="3" s="1"/>
  <c r="AI7693" i="3"/>
  <c r="AK7693" i="3" s="1"/>
  <c r="AM7693" i="3" s="1"/>
  <c r="AU7917" i="3"/>
  <c r="AW7917" i="3" s="1"/>
  <c r="AY7917" i="3" s="1"/>
  <c r="AP7917" i="3"/>
  <c r="AR7917" i="3" s="1"/>
  <c r="AT7917" i="3" s="1"/>
  <c r="AZ3929" i="3"/>
  <c r="BA3929" i="3" s="1"/>
  <c r="AI3929" i="3"/>
  <c r="AK3929" i="3" s="1"/>
  <c r="AM3929" i="3" s="1"/>
  <c r="AZ6832" i="3"/>
  <c r="BA6832" i="3" s="1"/>
  <c r="AI6832" i="3"/>
  <c r="AK6832" i="3" s="1"/>
  <c r="AM6832" i="3" s="1"/>
  <c r="AZ4255" i="3"/>
  <c r="BA4255" i="3" s="1"/>
  <c r="AI4255" i="3"/>
  <c r="AK4255" i="3" s="1"/>
  <c r="AM4255" i="3" s="1"/>
  <c r="AU7132" i="3"/>
  <c r="AW7132" i="3" s="1"/>
  <c r="AY7132" i="3" s="1"/>
  <c r="AP7132" i="3"/>
  <c r="AR7132" i="3" s="1"/>
  <c r="AT7132" i="3" s="1"/>
  <c r="AP5199" i="3"/>
  <c r="AR5199" i="3" s="1"/>
  <c r="AT5199" i="3" s="1"/>
  <c r="AU5199" i="3"/>
  <c r="AW5199" i="3" s="1"/>
  <c r="AY5199" i="3" s="1"/>
  <c r="AU5455" i="3"/>
  <c r="AW5455" i="3" s="1"/>
  <c r="AY5455" i="3" s="1"/>
  <c r="AP5455" i="3"/>
  <c r="AR5455" i="3" s="1"/>
  <c r="AT5455" i="3" s="1"/>
  <c r="AU5711" i="3"/>
  <c r="AW5711" i="3" s="1"/>
  <c r="AY5711" i="3" s="1"/>
  <c r="AP5711" i="3"/>
  <c r="AR5711" i="3" s="1"/>
  <c r="AT5711" i="3" s="1"/>
  <c r="AU7183" i="3"/>
  <c r="AW7183" i="3" s="1"/>
  <c r="AY7183" i="3" s="1"/>
  <c r="AP7183" i="3"/>
  <c r="AR7183" i="3" s="1"/>
  <c r="AT7183" i="3" s="1"/>
  <c r="AZ2225" i="3"/>
  <c r="BA2225" i="3" s="1"/>
  <c r="AI2225" i="3"/>
  <c r="AK2225" i="3" s="1"/>
  <c r="AM2225" i="3" s="1"/>
  <c r="AZ2481" i="3"/>
  <c r="BA2481" i="3" s="1"/>
  <c r="AI2481" i="3"/>
  <c r="AK2481" i="3" s="1"/>
  <c r="AM2481" i="3" s="1"/>
  <c r="AZ2737" i="3"/>
  <c r="BA2737" i="3" s="1"/>
  <c r="AI2737" i="3"/>
  <c r="AK2737" i="3" s="1"/>
  <c r="AM2737" i="3" s="1"/>
  <c r="AZ6523" i="3"/>
  <c r="BA6523" i="3" s="1"/>
  <c r="AI6523" i="3"/>
  <c r="AK6523" i="3" s="1"/>
  <c r="AM6523" i="3" s="1"/>
  <c r="AU5953" i="3"/>
  <c r="AW5953" i="3" s="1"/>
  <c r="AY5953" i="3" s="1"/>
  <c r="AP5953" i="3"/>
  <c r="AR5953" i="3" s="1"/>
  <c r="AT5953" i="3" s="1"/>
  <c r="AY1624" i="3"/>
  <c r="AZ6329" i="3"/>
  <c r="BA6329" i="3" s="1"/>
  <c r="AI6329" i="3"/>
  <c r="AK6329" i="3" s="1"/>
  <c r="AM6329" i="3" s="1"/>
  <c r="AZ4365" i="3"/>
  <c r="BA4365" i="3" s="1"/>
  <c r="AI4365" i="3"/>
  <c r="AK4365" i="3" s="1"/>
  <c r="AM4365" i="3" s="1"/>
  <c r="AP4620" i="3"/>
  <c r="AR4620" i="3" s="1"/>
  <c r="AT4620" i="3" s="1"/>
  <c r="AU4620" i="3"/>
  <c r="AW4620" i="3" s="1"/>
  <c r="AY4620" i="3" s="1"/>
  <c r="AZ4247" i="3"/>
  <c r="BA4247" i="3" s="1"/>
  <c r="AI4247" i="3"/>
  <c r="AK4247" i="3" s="1"/>
  <c r="AM4247" i="3" s="1"/>
  <c r="AU7124" i="3"/>
  <c r="AW7124" i="3" s="1"/>
  <c r="AY7124" i="3" s="1"/>
  <c r="AP7124" i="3"/>
  <c r="AR7124" i="3" s="1"/>
  <c r="AT7124" i="3" s="1"/>
  <c r="AU2941" i="3"/>
  <c r="AW2941" i="3" s="1"/>
  <c r="AY2941" i="3" s="1"/>
  <c r="AP2941" i="3"/>
  <c r="AR2941" i="3" s="1"/>
  <c r="AT2941" i="3" s="1"/>
  <c r="AP5346" i="3"/>
  <c r="AR5346" i="3" s="1"/>
  <c r="AU5346" i="3"/>
  <c r="AW5346" i="3" s="1"/>
  <c r="AP5602" i="3"/>
  <c r="AR5602" i="3" s="1"/>
  <c r="AT5602" i="3" s="1"/>
  <c r="AU5602" i="3"/>
  <c r="AW5602" i="3" s="1"/>
  <c r="AY5602" i="3" s="1"/>
  <c r="AZ3933" i="3"/>
  <c r="BA3933" i="3" s="1"/>
  <c r="AI3933" i="3"/>
  <c r="AK3933" i="3" s="1"/>
  <c r="AM3933" i="3" s="1"/>
  <c r="AZ6828" i="3"/>
  <c r="BA6828" i="3" s="1"/>
  <c r="AI6828" i="3"/>
  <c r="AK6828" i="3" s="1"/>
  <c r="AM6828" i="3" s="1"/>
  <c r="AZ2411" i="3"/>
  <c r="BA2411" i="3" s="1"/>
  <c r="AI2411" i="3"/>
  <c r="AK2411" i="3" s="1"/>
  <c r="AM2411" i="3" s="1"/>
  <c r="AZ2667" i="3"/>
  <c r="BA2667" i="3" s="1"/>
  <c r="AI2667" i="3"/>
  <c r="AK2667" i="3" s="1"/>
  <c r="AM2667" i="3" s="1"/>
  <c r="AZ4299" i="3"/>
  <c r="BA4299" i="3" s="1"/>
  <c r="AI4299" i="3"/>
  <c r="AK4299" i="3" s="1"/>
  <c r="AM4299" i="3" s="1"/>
  <c r="AU6882" i="3"/>
  <c r="AW6882" i="3" s="1"/>
  <c r="AY6882" i="3" s="1"/>
  <c r="AP6882" i="3"/>
  <c r="AR6882" i="3" s="1"/>
  <c r="AT6882" i="3" s="1"/>
  <c r="AP6164" i="3"/>
  <c r="AR6164" i="3" s="1"/>
  <c r="AT6164" i="3" s="1"/>
  <c r="AU6164" i="3"/>
  <c r="AW6164" i="3" s="1"/>
  <c r="AY6164" i="3" s="1"/>
  <c r="AU1530" i="3"/>
  <c r="AW1530" i="3" s="1"/>
  <c r="AY1530" i="3" s="1"/>
  <c r="AP1530" i="3"/>
  <c r="AR1530" i="3" s="1"/>
  <c r="AT1530" i="3" s="1"/>
  <c r="BB8467" i="3"/>
  <c r="AP8005" i="3"/>
  <c r="AR8005" i="3" s="1"/>
  <c r="AT8005" i="3" s="1"/>
  <c r="AU8005" i="3"/>
  <c r="AW8005" i="3" s="1"/>
  <c r="AY8005" i="3" s="1"/>
  <c r="AU4073" i="3"/>
  <c r="AW4073" i="3" s="1"/>
  <c r="AY4073" i="3" s="1"/>
  <c r="AP4073" i="3"/>
  <c r="AR4073" i="3" s="1"/>
  <c r="AT4073" i="3" s="1"/>
  <c r="AZ6720" i="3"/>
  <c r="BA6720" i="3" s="1"/>
  <c r="AI6720" i="3"/>
  <c r="AK6720" i="3" s="1"/>
  <c r="AM6720" i="3" s="1"/>
  <c r="AZ4431" i="3"/>
  <c r="BA4431" i="3" s="1"/>
  <c r="AI4431" i="3"/>
  <c r="AK4431" i="3" s="1"/>
  <c r="AM4431" i="3" s="1"/>
  <c r="AZ4888" i="3"/>
  <c r="BA4888" i="3" s="1"/>
  <c r="AI4888" i="3"/>
  <c r="AK4888" i="3" s="1"/>
  <c r="AM4888" i="3" s="1"/>
  <c r="AP4628" i="3"/>
  <c r="AR4628" i="3" s="1"/>
  <c r="AT4628" i="3" s="1"/>
  <c r="AU4628" i="3"/>
  <c r="AW4628" i="3" s="1"/>
  <c r="AY4628" i="3" s="1"/>
  <c r="AP5013" i="3"/>
  <c r="AR5013" i="3" s="1"/>
  <c r="AT5013" i="3" s="1"/>
  <c r="AU5013" i="3"/>
  <c r="AW5013" i="3" s="1"/>
  <c r="AY5013" i="3" s="1"/>
  <c r="AU4047" i="3"/>
  <c r="AW4047" i="3" s="1"/>
  <c r="AY4047" i="3" s="1"/>
  <c r="AP4047" i="3"/>
  <c r="AR4047" i="3" s="1"/>
  <c r="AT4047" i="3" s="1"/>
  <c r="AZ6471" i="3"/>
  <c r="BA6471" i="3" s="1"/>
  <c r="AI6471" i="3"/>
  <c r="AK6471" i="3" s="1"/>
  <c r="AM6471" i="3" s="1"/>
  <c r="AP5899" i="3"/>
  <c r="AR5899" i="3" s="1"/>
  <c r="AT5899" i="3" s="1"/>
  <c r="AU5899" i="3"/>
  <c r="AW5899" i="3" s="1"/>
  <c r="AY5899" i="3" s="1"/>
  <c r="AP5244" i="3"/>
  <c r="AR5244" i="3" s="1"/>
  <c r="AU5244" i="3"/>
  <c r="AW5244" i="3" s="1"/>
  <c r="AY5244" i="3" s="1"/>
  <c r="AZ5500" i="3"/>
  <c r="BA5500" i="3" s="1"/>
  <c r="AI5500" i="3"/>
  <c r="AK5500" i="3" s="1"/>
  <c r="AM5500" i="3" s="1"/>
  <c r="AZ3950" i="3"/>
  <c r="BA3950" i="3" s="1"/>
  <c r="AI3950" i="3"/>
  <c r="AK3950" i="3" s="1"/>
  <c r="AM3950" i="3" s="1"/>
  <c r="AP6252" i="3"/>
  <c r="AR6252" i="3" s="1"/>
  <c r="AT6252" i="3" s="1"/>
  <c r="AU6252" i="3"/>
  <c r="AW6252" i="3" s="1"/>
  <c r="AY6252" i="3" s="1"/>
  <c r="AP6498" i="3"/>
  <c r="AR6498" i="3" s="1"/>
  <c r="AT6498" i="3" s="1"/>
  <c r="AU6498" i="3"/>
  <c r="AW6498" i="3" s="1"/>
  <c r="AY6498" i="3" s="1"/>
  <c r="AU1902" i="3"/>
  <c r="AW1902" i="3" s="1"/>
  <c r="AY1902" i="3" s="1"/>
  <c r="AP1902" i="3"/>
  <c r="AR1902" i="3" s="1"/>
  <c r="AT1902" i="3" s="1"/>
  <c r="AU2126" i="3"/>
  <c r="AW2126" i="3" s="1"/>
  <c r="AY2126" i="3" s="1"/>
  <c r="AP2126" i="3"/>
  <c r="AR2126" i="3" s="1"/>
  <c r="AT2126" i="3" s="1"/>
  <c r="AZ7999" i="3"/>
  <c r="BA7999" i="3" s="1"/>
  <c r="AI7999" i="3"/>
  <c r="AK7999" i="3" s="1"/>
  <c r="AM7999" i="3" s="1"/>
  <c r="AY5278" i="3"/>
  <c r="AY5406" i="3"/>
  <c r="AY5534" i="3"/>
  <c r="AY5662" i="3"/>
  <c r="AT3252" i="3"/>
  <c r="AY5081" i="3"/>
  <c r="AY3987" i="3"/>
  <c r="AZ6954" i="3"/>
  <c r="BA6954" i="3" s="1"/>
  <c r="AI6954" i="3"/>
  <c r="AK6954" i="3" s="1"/>
  <c r="AM6954" i="3" s="1"/>
  <c r="AU3145" i="3"/>
  <c r="AW3145" i="3" s="1"/>
  <c r="AY3145" i="3" s="1"/>
  <c r="AP3145" i="3"/>
  <c r="AR3145" i="3" s="1"/>
  <c r="AT3145" i="3" s="1"/>
  <c r="AP1983" i="3"/>
  <c r="AR1983" i="3" s="1"/>
  <c r="AT1983" i="3" s="1"/>
  <c r="AU1983" i="3"/>
  <c r="AW1983" i="3" s="1"/>
  <c r="AY1983" i="3" s="1"/>
  <c r="AZ7703" i="3"/>
  <c r="BA7703" i="3" s="1"/>
  <c r="AI7703" i="3"/>
  <c r="AK7703" i="3" s="1"/>
  <c r="AM7703" i="3" s="1"/>
  <c r="AU7936" i="3"/>
  <c r="AW7936" i="3" s="1"/>
  <c r="AP7936" i="3"/>
  <c r="AR7936" i="3" s="1"/>
  <c r="AT7936" i="3" s="1"/>
  <c r="AU4017" i="3"/>
  <c r="AW4017" i="3" s="1"/>
  <c r="AY4017" i="3" s="1"/>
  <c r="AP4017" i="3"/>
  <c r="AR4017" i="3" s="1"/>
  <c r="AT4017" i="3" s="1"/>
  <c r="AZ6920" i="3"/>
  <c r="BA6920" i="3" s="1"/>
  <c r="AI6920" i="3"/>
  <c r="AK6920" i="3" s="1"/>
  <c r="AM6920" i="3" s="1"/>
  <c r="AY6287" i="3"/>
  <c r="AU3629" i="3"/>
  <c r="AW3629" i="3" s="1"/>
  <c r="AY3629" i="3" s="1"/>
  <c r="AP3629" i="3"/>
  <c r="AR3629" i="3" s="1"/>
  <c r="AT3629" i="3" s="1"/>
  <c r="AY1921" i="3"/>
  <c r="AY2049" i="3"/>
  <c r="BO4" i="3"/>
  <c r="AY6895" i="3"/>
  <c r="AI5828" i="3"/>
  <c r="AK5828" i="3" s="1"/>
  <c r="AM5828" i="3" s="1"/>
  <c r="AZ5828" i="3"/>
  <c r="BA5828" i="3" s="1"/>
  <c r="AI6965" i="3"/>
  <c r="AK6965" i="3" s="1"/>
  <c r="AM6965" i="3" s="1"/>
  <c r="AZ6965" i="3"/>
  <c r="BA6965" i="3" s="1"/>
  <c r="AI6891" i="3"/>
  <c r="AK6891" i="3" s="1"/>
  <c r="AM6891" i="3" s="1"/>
  <c r="AZ6891" i="3"/>
  <c r="BA6891" i="3" s="1"/>
  <c r="AI3285" i="3"/>
  <c r="AK3285" i="3" s="1"/>
  <c r="AM3285" i="3" s="1"/>
  <c r="AZ3285" i="3"/>
  <c r="BA3285" i="3" s="1"/>
  <c r="AI5900" i="3"/>
  <c r="AK5900" i="3" s="1"/>
  <c r="AM5900" i="3" s="1"/>
  <c r="AZ5900" i="3"/>
  <c r="BA5900" i="3" s="1"/>
  <c r="AI1732" i="3"/>
  <c r="AK1732" i="3" s="1"/>
  <c r="AM1732" i="3" s="1"/>
  <c r="AZ1732" i="3"/>
  <c r="BA1732" i="3" s="1"/>
  <c r="AP7299" i="3"/>
  <c r="AR7299" i="3" s="1"/>
  <c r="AU7299" i="3"/>
  <c r="AW7299" i="3" s="1"/>
  <c r="AI7526" i="3"/>
  <c r="AK7526" i="3" s="1"/>
  <c r="AM7526" i="3" s="1"/>
  <c r="AZ7526" i="3"/>
  <c r="BA7526" i="3" s="1"/>
  <c r="AU7779" i="3"/>
  <c r="AW7779" i="3" s="1"/>
  <c r="AY7779" i="3" s="1"/>
  <c r="AP7779" i="3"/>
  <c r="AR7779" i="3" s="1"/>
  <c r="AT7779" i="3" s="1"/>
  <c r="AP6584" i="3"/>
  <c r="AR6584" i="3" s="1"/>
  <c r="AT6584" i="3" s="1"/>
  <c r="AU6584" i="3"/>
  <c r="AW6584" i="3" s="1"/>
  <c r="AY6584" i="3" s="1"/>
  <c r="AP6010" i="3"/>
  <c r="AR6010" i="3" s="1"/>
  <c r="AT6010" i="3" s="1"/>
  <c r="AU6010" i="3"/>
  <c r="AW6010" i="3" s="1"/>
  <c r="AY6010" i="3" s="1"/>
  <c r="AP4598" i="3"/>
  <c r="AR4598" i="3" s="1"/>
  <c r="AT4598" i="3" s="1"/>
  <c r="AU4598" i="3"/>
  <c r="AW4598" i="3" s="1"/>
  <c r="AY4598" i="3" s="1"/>
  <c r="AU6791" i="3"/>
  <c r="AW6791" i="3" s="1"/>
  <c r="AY6791" i="3" s="1"/>
  <c r="AP6791" i="3"/>
  <c r="AR6791" i="3" s="1"/>
  <c r="AT6791" i="3" s="1"/>
  <c r="AU3821" i="3"/>
  <c r="AW3821" i="3" s="1"/>
  <c r="AY3821" i="3" s="1"/>
  <c r="AP3821" i="3"/>
  <c r="AR3821" i="3" s="1"/>
  <c r="AT3821" i="3" s="1"/>
  <c r="AU6605" i="3"/>
  <c r="AW6605" i="3" s="1"/>
  <c r="AY6605" i="3" s="1"/>
  <c r="AP6605" i="3"/>
  <c r="AR6605" i="3" s="1"/>
  <c r="AT6605" i="3" s="1"/>
  <c r="AU6477" i="3"/>
  <c r="AW6477" i="3" s="1"/>
  <c r="AY6477" i="3" s="1"/>
  <c r="AP6477" i="3"/>
  <c r="AR6477" i="3" s="1"/>
  <c r="AT6477" i="3" s="1"/>
  <c r="AP2247" i="3"/>
  <c r="AR2247" i="3" s="1"/>
  <c r="AT2247" i="3" s="1"/>
  <c r="AU2247" i="3"/>
  <c r="AW2247" i="3" s="1"/>
  <c r="AY2247" i="3" s="1"/>
  <c r="AY2503" i="3"/>
  <c r="AP2743" i="3"/>
  <c r="AR2743" i="3" s="1"/>
  <c r="AT2743" i="3" s="1"/>
  <c r="AU2743" i="3"/>
  <c r="AW2743" i="3" s="1"/>
  <c r="AY2743" i="3" s="1"/>
  <c r="AP3988" i="3"/>
  <c r="AR3988" i="3" s="1"/>
  <c r="AT3988" i="3" s="1"/>
  <c r="AU3988" i="3"/>
  <c r="AW3988" i="3" s="1"/>
  <c r="AY3988" i="3" s="1"/>
  <c r="AU1896" i="3"/>
  <c r="AW1896" i="3" s="1"/>
  <c r="AY1896" i="3" s="1"/>
  <c r="AP1896" i="3"/>
  <c r="AR1896" i="3" s="1"/>
  <c r="AT1896" i="3" s="1"/>
  <c r="AU2136" i="3"/>
  <c r="AW2136" i="3" s="1"/>
  <c r="AY2136" i="3" s="1"/>
  <c r="AP2136" i="3"/>
  <c r="AR2136" i="3" s="1"/>
  <c r="AT2136" i="3" s="1"/>
  <c r="AU7370" i="3"/>
  <c r="AW7370" i="3" s="1"/>
  <c r="AY7370" i="3" s="1"/>
  <c r="AP7370" i="3"/>
  <c r="AR7370" i="3" s="1"/>
  <c r="AT7370" i="3" s="1"/>
  <c r="AZ7541" i="3"/>
  <c r="BA7541" i="3" s="1"/>
  <c r="AI7541" i="3"/>
  <c r="AK7541" i="3" s="1"/>
  <c r="AM7541" i="3" s="1"/>
  <c r="AU8014" i="3"/>
  <c r="AW8014" i="3" s="1"/>
  <c r="AY8014" i="3" s="1"/>
  <c r="AP8014" i="3"/>
  <c r="AR8014" i="3" s="1"/>
  <c r="AT8014" i="3" s="1"/>
  <c r="AZ3769" i="3"/>
  <c r="BA3769" i="3" s="1"/>
  <c r="AI3769" i="3"/>
  <c r="AK3769" i="3" s="1"/>
  <c r="AM3769" i="3" s="1"/>
  <c r="BB8353" i="3"/>
  <c r="AU3306" i="3"/>
  <c r="AW3306" i="3" s="1"/>
  <c r="AY3306" i="3" s="1"/>
  <c r="AP3306" i="3"/>
  <c r="AR3306" i="3" s="1"/>
  <c r="AT3306" i="3" s="1"/>
  <c r="AP5143" i="3"/>
  <c r="AR5143" i="3" s="1"/>
  <c r="AT5143" i="3" s="1"/>
  <c r="AU5143" i="3"/>
  <c r="AW5143" i="3" s="1"/>
  <c r="AY5143" i="3" s="1"/>
  <c r="AU5399" i="3"/>
  <c r="AW5399" i="3" s="1"/>
  <c r="AY5399" i="3" s="1"/>
  <c r="AP5399" i="3"/>
  <c r="AR5399" i="3" s="1"/>
  <c r="AT5399" i="3" s="1"/>
  <c r="AU5655" i="3"/>
  <c r="AW5655" i="3" s="1"/>
  <c r="AY5655" i="3" s="1"/>
  <c r="AP5655" i="3"/>
  <c r="AR5655" i="3" s="1"/>
  <c r="AT5655" i="3" s="1"/>
  <c r="AI6757" i="3"/>
  <c r="AK6757" i="3" s="1"/>
  <c r="AM6757" i="3" s="1"/>
  <c r="AZ6757" i="3"/>
  <c r="BA6757" i="3" s="1"/>
  <c r="AP6428" i="3"/>
  <c r="AR6428" i="3" s="1"/>
  <c r="AT6428" i="3" s="1"/>
  <c r="AU6428" i="3"/>
  <c r="AW6428" i="3" s="1"/>
  <c r="AY6428" i="3" s="1"/>
  <c r="AU2218" i="3"/>
  <c r="AW2218" i="3" s="1"/>
  <c r="AY2218" i="3" s="1"/>
  <c r="AP2218" i="3"/>
  <c r="AR2218" i="3" s="1"/>
  <c r="AT2218" i="3" s="1"/>
  <c r="AU2474" i="3"/>
  <c r="AW2474" i="3" s="1"/>
  <c r="AY2474" i="3" s="1"/>
  <c r="AP2474" i="3"/>
  <c r="AR2474" i="3" s="1"/>
  <c r="AT2474" i="3" s="1"/>
  <c r="AU2730" i="3"/>
  <c r="AW2730" i="3" s="1"/>
  <c r="AY2730" i="3" s="1"/>
  <c r="AP2730" i="3"/>
  <c r="AR2730" i="3" s="1"/>
  <c r="AT2730" i="3" s="1"/>
  <c r="AI1472" i="3"/>
  <c r="AK1472" i="3" s="1"/>
  <c r="AM1472" i="3" s="1"/>
  <c r="AZ1472" i="3"/>
  <c r="BA1472" i="3" s="1"/>
  <c r="AI1775" i="3"/>
  <c r="AK1775" i="3" s="1"/>
  <c r="AM1775" i="3" s="1"/>
  <c r="AZ1775" i="3"/>
  <c r="BA1775" i="3" s="1"/>
  <c r="AU7203" i="3"/>
  <c r="AW7203" i="3" s="1"/>
  <c r="AY7203" i="3" s="1"/>
  <c r="AP7203" i="3"/>
  <c r="AR7203" i="3" s="1"/>
  <c r="AT7203" i="3" s="1"/>
  <c r="AT3468" i="3"/>
  <c r="AT5040" i="3"/>
  <c r="AU3088" i="3"/>
  <c r="AW3088" i="3" s="1"/>
  <c r="AY3088" i="3" s="1"/>
  <c r="AP3088" i="3"/>
  <c r="AR3088" i="3" s="1"/>
  <c r="AT3088" i="3" s="1"/>
  <c r="AP2307" i="3"/>
  <c r="AR2307" i="3" s="1"/>
  <c r="AT2307" i="3" s="1"/>
  <c r="AU2307" i="3"/>
  <c r="AW2307" i="3" s="1"/>
  <c r="AY2307" i="3" s="1"/>
  <c r="AP2563" i="3"/>
  <c r="AR2563" i="3" s="1"/>
  <c r="AT2563" i="3" s="1"/>
  <c r="AU2563" i="3"/>
  <c r="AW2563" i="3" s="1"/>
  <c r="AY2563" i="3" s="1"/>
  <c r="AP2819" i="3"/>
  <c r="AR2819" i="3" s="1"/>
  <c r="AT2819" i="3" s="1"/>
  <c r="AU2819" i="3"/>
  <c r="AW2819" i="3" s="1"/>
  <c r="AY2819" i="3" s="1"/>
  <c r="AP6594" i="3"/>
  <c r="AR6594" i="3" s="1"/>
  <c r="AT6594" i="3" s="1"/>
  <c r="AU6594" i="3"/>
  <c r="AW6594" i="3" s="1"/>
  <c r="AY6594" i="3" s="1"/>
  <c r="AZ6506" i="3"/>
  <c r="BA6506" i="3" s="1"/>
  <c r="AI6506" i="3"/>
  <c r="AK6506" i="3" s="1"/>
  <c r="AM6506" i="3" s="1"/>
  <c r="BB270" i="3"/>
  <c r="AZ4540" i="3"/>
  <c r="BA4540" i="3" s="1"/>
  <c r="AI4540" i="3"/>
  <c r="AK4540" i="3" s="1"/>
  <c r="AM4540" i="3" s="1"/>
  <c r="AU3217" i="3"/>
  <c r="AW3217" i="3" s="1"/>
  <c r="AY3217" i="3" s="1"/>
  <c r="AP3217" i="3"/>
  <c r="AR3217" i="3" s="1"/>
  <c r="AT3217" i="3" s="1"/>
  <c r="AT5563" i="3"/>
  <c r="AT5691" i="3"/>
  <c r="AY6476" i="3"/>
  <c r="AY6338" i="3"/>
  <c r="AU3475" i="3"/>
  <c r="AW3475" i="3" s="1"/>
  <c r="AY3475" i="3" s="1"/>
  <c r="AP3475" i="3"/>
  <c r="AR3475" i="3" s="1"/>
  <c r="AT3475" i="3" s="1"/>
  <c r="AP5914" i="3"/>
  <c r="AR5914" i="3" s="1"/>
  <c r="AT5914" i="3" s="1"/>
  <c r="AU5914" i="3"/>
  <c r="AW5914" i="3" s="1"/>
  <c r="AY5914" i="3" s="1"/>
  <c r="AY5469" i="3"/>
  <c r="AY5725" i="3"/>
  <c r="AY7798" i="3"/>
  <c r="AT4592" i="3"/>
  <c r="AT7017" i="3"/>
  <c r="AT3941" i="3"/>
  <c r="AT6772" i="3"/>
  <c r="AY7300" i="3"/>
  <c r="AT7519" i="3"/>
  <c r="AY7647" i="3"/>
  <c r="AY7839" i="3"/>
  <c r="AY4010" i="3"/>
  <c r="AY6696" i="3"/>
  <c r="AT6179" i="3"/>
  <c r="AY7796" i="3"/>
  <c r="AT4321" i="3"/>
  <c r="AT3809" i="3"/>
  <c r="AP4478" i="3"/>
  <c r="AR4478" i="3" s="1"/>
  <c r="AT4478" i="3" s="1"/>
  <c r="AU4478" i="3"/>
  <c r="AW4478" i="3" s="1"/>
  <c r="AY4478" i="3" s="1"/>
  <c r="AP4879" i="3"/>
  <c r="AR4879" i="3" s="1"/>
  <c r="AT4879" i="3" s="1"/>
  <c r="AU4879" i="3"/>
  <c r="AW4879" i="3" s="1"/>
  <c r="AY4879" i="3" s="1"/>
  <c r="AP5044" i="3"/>
  <c r="AR5044" i="3" s="1"/>
  <c r="AT5044" i="3" s="1"/>
  <c r="AU5044" i="3"/>
  <c r="AW5044" i="3" s="1"/>
  <c r="AY5044" i="3" s="1"/>
  <c r="AU3043" i="3"/>
  <c r="AW3043" i="3" s="1"/>
  <c r="AY3043" i="3" s="1"/>
  <c r="AP3043" i="3"/>
  <c r="AR3043" i="3" s="1"/>
  <c r="AT3043" i="3" s="1"/>
  <c r="AZ3981" i="3"/>
  <c r="BA3981" i="3" s="1"/>
  <c r="AI3981" i="3"/>
  <c r="AK3981" i="3" s="1"/>
  <c r="AM3981" i="3" s="1"/>
  <c r="AU6812" i="3"/>
  <c r="AW6812" i="3" s="1"/>
  <c r="AY6812" i="3" s="1"/>
  <c r="AP6812" i="3"/>
  <c r="AR6812" i="3" s="1"/>
  <c r="AT6812" i="3" s="1"/>
  <c r="AZ2208" i="3"/>
  <c r="BA2208" i="3" s="1"/>
  <c r="AI2208" i="3"/>
  <c r="AK2208" i="3" s="1"/>
  <c r="AM2208" i="3" s="1"/>
  <c r="AZ2464" i="3"/>
  <c r="BA2464" i="3" s="1"/>
  <c r="AI2464" i="3"/>
  <c r="AK2464" i="3" s="1"/>
  <c r="AM2464" i="3" s="1"/>
  <c r="AZ2720" i="3"/>
  <c r="BA2720" i="3" s="1"/>
  <c r="AI2720" i="3"/>
  <c r="AK2720" i="3" s="1"/>
  <c r="AM2720" i="3" s="1"/>
  <c r="AU7168" i="3"/>
  <c r="AW7168" i="3" s="1"/>
  <c r="AY7168" i="3" s="1"/>
  <c r="AP7168" i="3"/>
  <c r="AR7168" i="3" s="1"/>
  <c r="AT7168" i="3" s="1"/>
  <c r="AU7458" i="3"/>
  <c r="AW7458" i="3" s="1"/>
  <c r="AY7458" i="3" s="1"/>
  <c r="AP7458" i="3"/>
  <c r="AR7458" i="3" s="1"/>
  <c r="AU7645" i="3"/>
  <c r="AW7645" i="3" s="1"/>
  <c r="AY7645" i="3" s="1"/>
  <c r="AP7645" i="3"/>
  <c r="AR7645" i="3" s="1"/>
  <c r="AT7645" i="3" s="1"/>
  <c r="AU7869" i="3"/>
  <c r="AW7869" i="3" s="1"/>
  <c r="AY7869" i="3" s="1"/>
  <c r="AP7869" i="3"/>
  <c r="AR7869" i="3" s="1"/>
  <c r="AT7869" i="3" s="1"/>
  <c r="AZ7006" i="3"/>
  <c r="BA7006" i="3" s="1"/>
  <c r="AI7006" i="3"/>
  <c r="AK7006" i="3" s="1"/>
  <c r="AM7006" i="3" s="1"/>
  <c r="AI4697" i="3"/>
  <c r="AK4697" i="3" s="1"/>
  <c r="AM4697" i="3" s="1"/>
  <c r="AZ4697" i="3"/>
  <c r="BA4697" i="3" s="1"/>
  <c r="AZ6542" i="3"/>
  <c r="BA6542" i="3" s="1"/>
  <c r="AI6542" i="3"/>
  <c r="AK6542" i="3" s="1"/>
  <c r="AM6542" i="3" s="1"/>
  <c r="AZ5343" i="3"/>
  <c r="BA5343" i="3" s="1"/>
  <c r="AI5343" i="3"/>
  <c r="AK5343" i="3" s="1"/>
  <c r="AM5343" i="3" s="1"/>
  <c r="AZ5599" i="3"/>
  <c r="BA5599" i="3" s="1"/>
  <c r="AI5599" i="3"/>
  <c r="AK5599" i="3" s="1"/>
  <c r="AM5599" i="3" s="1"/>
  <c r="AI3637" i="3"/>
  <c r="AK3637" i="3" s="1"/>
  <c r="AM3637" i="3" s="1"/>
  <c r="AZ3637" i="3"/>
  <c r="BA3637" i="3" s="1"/>
  <c r="AZ5958" i="3"/>
  <c r="BA5958" i="3" s="1"/>
  <c r="AI5958" i="3"/>
  <c r="AK5958" i="3" s="1"/>
  <c r="AM5958" i="3" s="1"/>
  <c r="AZ2177" i="3"/>
  <c r="BA2177" i="3" s="1"/>
  <c r="AI2177" i="3"/>
  <c r="AK2177" i="3" s="1"/>
  <c r="AM2177" i="3" s="1"/>
  <c r="AZ2433" i="3"/>
  <c r="BA2433" i="3" s="1"/>
  <c r="AI2433" i="3"/>
  <c r="AK2433" i="3" s="1"/>
  <c r="AM2433" i="3" s="1"/>
  <c r="AZ2689" i="3"/>
  <c r="BA2689" i="3" s="1"/>
  <c r="AI2689" i="3"/>
  <c r="AK2689" i="3" s="1"/>
  <c r="AM2689" i="3" s="1"/>
  <c r="AZ5948" i="3"/>
  <c r="BA5948" i="3" s="1"/>
  <c r="AI5948" i="3"/>
  <c r="AK5948" i="3" s="1"/>
  <c r="AM5948" i="3" s="1"/>
  <c r="AP4498" i="3"/>
  <c r="AR4498" i="3" s="1"/>
  <c r="AT4498" i="3" s="1"/>
  <c r="AU4498" i="3"/>
  <c r="AW4498" i="3" s="1"/>
  <c r="AY4498" i="3" s="1"/>
  <c r="AZ4963" i="3"/>
  <c r="BA4963" i="3" s="1"/>
  <c r="AI4963" i="3"/>
  <c r="AK4963" i="3" s="1"/>
  <c r="AM4963" i="3" s="1"/>
  <c r="AU6822" i="3"/>
  <c r="AW6822" i="3" s="1"/>
  <c r="AY6822" i="3" s="1"/>
  <c r="AP6822" i="3"/>
  <c r="AR6822" i="3" s="1"/>
  <c r="AT6822" i="3" s="1"/>
  <c r="AI3065" i="3"/>
  <c r="AK3065" i="3" s="1"/>
  <c r="AM3065" i="3" s="1"/>
  <c r="AZ3065" i="3"/>
  <c r="BA3065" i="3" s="1"/>
  <c r="AZ5209" i="3"/>
  <c r="BA5209" i="3" s="1"/>
  <c r="AI5209" i="3"/>
  <c r="AK5209" i="3" s="1"/>
  <c r="AM5209" i="3" s="1"/>
  <c r="AZ5465" i="3"/>
  <c r="AI5465" i="3"/>
  <c r="AK5465" i="3" s="1"/>
  <c r="AM5465" i="3" s="1"/>
  <c r="AZ5721" i="3"/>
  <c r="BA5721" i="3" s="1"/>
  <c r="AI5721" i="3"/>
  <c r="AK5721" i="3" s="1"/>
  <c r="AM5721" i="3" s="1"/>
  <c r="AZ4022" i="3"/>
  <c r="BA4022" i="3" s="1"/>
  <c r="AI4022" i="3"/>
  <c r="AK4022" i="3" s="1"/>
  <c r="AM4022" i="3" s="1"/>
  <c r="AZ2363" i="3"/>
  <c r="BA2363" i="3" s="1"/>
  <c r="AI2363" i="3"/>
  <c r="AK2363" i="3" s="1"/>
  <c r="AM2363" i="3" s="1"/>
  <c r="AZ2619" i="3"/>
  <c r="BA2619" i="3" s="1"/>
  <c r="AI2619" i="3"/>
  <c r="AK2619" i="3" s="1"/>
  <c r="AM2619" i="3" s="1"/>
  <c r="AZ2875" i="3"/>
  <c r="BA2875" i="3" s="1"/>
  <c r="AI2875" i="3"/>
  <c r="AK2875" i="3" s="1"/>
  <c r="AM2875" i="3" s="1"/>
  <c r="AU3590" i="3"/>
  <c r="AW3590" i="3" s="1"/>
  <c r="AY3590" i="3" s="1"/>
  <c r="AP3590" i="3"/>
  <c r="AR3590" i="3" s="1"/>
  <c r="AT3590" i="3" s="1"/>
  <c r="AU6355" i="3"/>
  <c r="AW6355" i="3" s="1"/>
  <c r="AY6355" i="3" s="1"/>
  <c r="AP6355" i="3"/>
  <c r="AR6355" i="3" s="1"/>
  <c r="AT6355" i="3" s="1"/>
  <c r="BB78" i="3"/>
  <c r="AZ4009" i="3"/>
  <c r="BA4009" i="3" s="1"/>
  <c r="AI4009" i="3"/>
  <c r="AK4009" i="3" s="1"/>
  <c r="AM4009" i="3" s="1"/>
  <c r="AU6912" i="3"/>
  <c r="AW6912" i="3" s="1"/>
  <c r="AY6912" i="3" s="1"/>
  <c r="AP6912" i="3"/>
  <c r="AR6912" i="3" s="1"/>
  <c r="AT6912" i="3" s="1"/>
  <c r="AZ4500" i="3"/>
  <c r="BA4500" i="3" s="1"/>
  <c r="AI4500" i="3"/>
  <c r="AK4500" i="3" s="1"/>
  <c r="AM4500" i="3" s="1"/>
  <c r="AP4837" i="3"/>
  <c r="AR4837" i="3" s="1"/>
  <c r="AT4837" i="3" s="1"/>
  <c r="AU4837" i="3"/>
  <c r="AW4837" i="3" s="1"/>
  <c r="AY4837" i="3" s="1"/>
  <c r="AZ5002" i="3"/>
  <c r="BA5002" i="3" s="1"/>
  <c r="AI5002" i="3"/>
  <c r="AK5002" i="3" s="1"/>
  <c r="AM5002" i="3" s="1"/>
  <c r="AZ5107" i="3"/>
  <c r="BA5107" i="3" s="1"/>
  <c r="AI5107" i="3"/>
  <c r="AK5107" i="3" s="1"/>
  <c r="AM5107" i="3" s="1"/>
  <c r="AZ5363" i="3"/>
  <c r="BA5363" i="3" s="1"/>
  <c r="AI5363" i="3"/>
  <c r="AK5363" i="3" s="1"/>
  <c r="AM5363" i="3" s="1"/>
  <c r="AZ5619" i="3"/>
  <c r="BA5619" i="3" s="1"/>
  <c r="AI5619" i="3"/>
  <c r="AK5619" i="3" s="1"/>
  <c r="AM5619" i="3" s="1"/>
  <c r="AU3646" i="3"/>
  <c r="AW3646" i="3" s="1"/>
  <c r="AY3646" i="3" s="1"/>
  <c r="AP3646" i="3"/>
  <c r="AR3646" i="3" s="1"/>
  <c r="AT3646" i="3" s="1"/>
  <c r="AU3496" i="3"/>
  <c r="AW3496" i="3" s="1"/>
  <c r="AY3496" i="3" s="1"/>
  <c r="AP3496" i="3"/>
  <c r="AR3496" i="3" s="1"/>
  <c r="AT3496" i="3" s="1"/>
  <c r="AU6517" i="3"/>
  <c r="AW6517" i="3" s="1"/>
  <c r="AY6517" i="3" s="1"/>
  <c r="AP6517" i="3"/>
  <c r="AR6517" i="3" s="1"/>
  <c r="AT6517" i="3" s="1"/>
  <c r="AZ4035" i="3"/>
  <c r="BA4035" i="3" s="1"/>
  <c r="AI4035" i="3"/>
  <c r="AK4035" i="3" s="1"/>
  <c r="AM4035" i="3" s="1"/>
  <c r="AZ6434" i="3"/>
  <c r="BA6434" i="3" s="1"/>
  <c r="AI6434" i="3"/>
  <c r="AK6434" i="3" s="1"/>
  <c r="AM6434" i="3" s="1"/>
  <c r="AZ2014" i="3"/>
  <c r="BA2014" i="3" s="1"/>
  <c r="AI2014" i="3"/>
  <c r="AK2014" i="3" s="1"/>
  <c r="AM2014" i="3" s="1"/>
  <c r="AU7456" i="3"/>
  <c r="AW7456" i="3" s="1"/>
  <c r="AY7456" i="3" s="1"/>
  <c r="AP7456" i="3"/>
  <c r="AR7456" i="3" s="1"/>
  <c r="AT7456" i="3" s="1"/>
  <c r="AU7643" i="3"/>
  <c r="AW7643" i="3" s="1"/>
  <c r="AY7643" i="3" s="1"/>
  <c r="AP7643" i="3"/>
  <c r="AR7643" i="3" s="1"/>
  <c r="AT7643" i="3" s="1"/>
  <c r="AU7867" i="3"/>
  <c r="AW7867" i="3" s="1"/>
  <c r="AY7867" i="3" s="1"/>
  <c r="AP7867" i="3"/>
  <c r="AR7867" i="3" s="1"/>
  <c r="AT7867" i="3" s="1"/>
  <c r="AT3968" i="3"/>
  <c r="AY6080" i="3"/>
  <c r="BB1333" i="3"/>
  <c r="AT3287" i="3"/>
  <c r="AT4937" i="3"/>
  <c r="AT3998" i="3"/>
  <c r="AU3589" i="3"/>
  <c r="AW3589" i="3" s="1"/>
  <c r="AY3589" i="3" s="1"/>
  <c r="AP3589" i="3"/>
  <c r="AR3589" i="3" s="1"/>
  <c r="AT3589" i="3" s="1"/>
  <c r="AY1930" i="3"/>
  <c r="AP1999" i="3"/>
  <c r="AR1999" i="3" s="1"/>
  <c r="AT1999" i="3" s="1"/>
  <c r="AU1999" i="3"/>
  <c r="AW1999" i="3" s="1"/>
  <c r="AY1999" i="3" s="1"/>
  <c r="AP7979" i="3"/>
  <c r="AR7979" i="3" s="1"/>
  <c r="AT7979" i="3" s="1"/>
  <c r="AU7979" i="3"/>
  <c r="AW7979" i="3" s="1"/>
  <c r="AY7979" i="3" s="1"/>
  <c r="AU3459" i="3"/>
  <c r="AW3459" i="3" s="1"/>
  <c r="AY3459" i="3" s="1"/>
  <c r="AP3459" i="3"/>
  <c r="AR3459" i="3" s="1"/>
  <c r="AT3459" i="3" s="1"/>
  <c r="BI11" i="3"/>
  <c r="AU7234" i="3"/>
  <c r="AW7234" i="3" s="1"/>
  <c r="AY7234" i="3" s="1"/>
  <c r="AP7234" i="3"/>
  <c r="AR7234" i="3" s="1"/>
  <c r="AT7234" i="3" s="1"/>
  <c r="AT6269" i="3"/>
  <c r="AT2012" i="3"/>
  <c r="AT3578" i="3"/>
  <c r="AI1524" i="3"/>
  <c r="AK1524" i="3" s="1"/>
  <c r="AM1524" i="3" s="1"/>
  <c r="AZ1524" i="3"/>
  <c r="BA1524" i="3" s="1"/>
  <c r="AI1748" i="3"/>
  <c r="AK1748" i="3" s="1"/>
  <c r="AM1748" i="3" s="1"/>
  <c r="AZ1748" i="3"/>
  <c r="BA1748" i="3" s="1"/>
  <c r="AU4161" i="3"/>
  <c r="AW4161" i="3" s="1"/>
  <c r="AY4161" i="3" s="1"/>
  <c r="AP4161" i="3"/>
  <c r="AR4161" i="3" s="1"/>
  <c r="AT4161" i="3" s="1"/>
  <c r="AZ7014" i="3"/>
  <c r="BA7014" i="3" s="1"/>
  <c r="AI7014" i="3"/>
  <c r="AK7014" i="3" s="1"/>
  <c r="AM7014" i="3" s="1"/>
  <c r="AP6264" i="3"/>
  <c r="AR6264" i="3" s="1"/>
  <c r="AT6264" i="3" s="1"/>
  <c r="AU6264" i="3"/>
  <c r="AW6264" i="3" s="1"/>
  <c r="AY6264" i="3" s="1"/>
  <c r="AU6063" i="3"/>
  <c r="AW6063" i="3" s="1"/>
  <c r="AY6063" i="3" s="1"/>
  <c r="AP6063" i="3"/>
  <c r="AR6063" i="3" s="1"/>
  <c r="AT6063" i="3" s="1"/>
  <c r="AU4497" i="3"/>
  <c r="AW4497" i="3" s="1"/>
  <c r="AY4497" i="3" s="1"/>
  <c r="AP4497" i="3"/>
  <c r="AR4497" i="3" s="1"/>
  <c r="AT4497" i="3" s="1"/>
  <c r="AZ4782" i="3"/>
  <c r="BA4782" i="3" s="1"/>
  <c r="AI4782" i="3"/>
  <c r="AK4782" i="3" s="1"/>
  <c r="AM4782" i="3" s="1"/>
  <c r="AU4884" i="3"/>
  <c r="AW4884" i="3" s="1"/>
  <c r="AY4884" i="3" s="1"/>
  <c r="AP4884" i="3"/>
  <c r="AR4884" i="3" s="1"/>
  <c r="AT4884" i="3" s="1"/>
  <c r="AI3129" i="3"/>
  <c r="AK3129" i="3" s="1"/>
  <c r="AM3129" i="3" s="1"/>
  <c r="AZ3129" i="3"/>
  <c r="BA3129" i="3" s="1"/>
  <c r="AZ4166" i="3"/>
  <c r="BA4166" i="3" s="1"/>
  <c r="AI4166" i="3"/>
  <c r="AK4166" i="3" s="1"/>
  <c r="AM4166" i="3" s="1"/>
  <c r="AP6652" i="3"/>
  <c r="AR6652" i="3" s="1"/>
  <c r="AT6652" i="3" s="1"/>
  <c r="AU6652" i="3"/>
  <c r="AW6652" i="3" s="1"/>
  <c r="AY6652" i="3" s="1"/>
  <c r="BB1149" i="3"/>
  <c r="AP2263" i="3"/>
  <c r="AR2263" i="3" s="1"/>
  <c r="AT2263" i="3" s="1"/>
  <c r="AU2263" i="3"/>
  <c r="AW2263" i="3" s="1"/>
  <c r="AY2263" i="3" s="1"/>
  <c r="AZ4027" i="3"/>
  <c r="BA4027" i="3" s="1"/>
  <c r="AI4027" i="3"/>
  <c r="AK4027" i="3" s="1"/>
  <c r="AM4027" i="3" s="1"/>
  <c r="AZ6834" i="3"/>
  <c r="BA6834" i="3" s="1"/>
  <c r="AI6834" i="3"/>
  <c r="AK6834" i="3" s="1"/>
  <c r="AM6834" i="3" s="1"/>
  <c r="AZ2013" i="3"/>
  <c r="BA2013" i="3" s="1"/>
  <c r="AI2013" i="3"/>
  <c r="AK2013" i="3" s="1"/>
  <c r="AM2013" i="3" s="1"/>
  <c r="AZ7386" i="3"/>
  <c r="BA7386" i="3" s="1"/>
  <c r="AI7386" i="3"/>
  <c r="AK7386" i="3" s="1"/>
  <c r="AM7386" i="3" s="1"/>
  <c r="AU7749" i="3"/>
  <c r="AW7749" i="3" s="1"/>
  <c r="AY7749" i="3" s="1"/>
  <c r="AP7749" i="3"/>
  <c r="AR7749" i="3" s="1"/>
  <c r="AT7749" i="3" s="1"/>
  <c r="AZ7966" i="3"/>
  <c r="BA7966" i="3" s="1"/>
  <c r="AI7966" i="3"/>
  <c r="AK7966" i="3" s="1"/>
  <c r="AM7966" i="3" s="1"/>
  <c r="AZ3961" i="3"/>
  <c r="BA3961" i="3" s="1"/>
  <c r="AI3961" i="3"/>
  <c r="AK3961" i="3" s="1"/>
  <c r="AM3961" i="3" s="1"/>
  <c r="AZ6119" i="3"/>
  <c r="BA6119" i="3" s="1"/>
  <c r="AI6119" i="3"/>
  <c r="AK6119" i="3" s="1"/>
  <c r="AM6119" i="3" s="1"/>
  <c r="AZ4287" i="3"/>
  <c r="BA4287" i="3" s="1"/>
  <c r="AI4287" i="3"/>
  <c r="AK4287" i="3" s="1"/>
  <c r="AM4287" i="3" s="1"/>
  <c r="AU7228" i="3"/>
  <c r="AW7228" i="3" s="1"/>
  <c r="AY7228" i="3" s="1"/>
  <c r="AP7228" i="3"/>
  <c r="AR7228" i="3" s="1"/>
  <c r="AT7228" i="3" s="1"/>
  <c r="AU3242" i="3"/>
  <c r="AW3242" i="3" s="1"/>
  <c r="AY3242" i="3" s="1"/>
  <c r="AP3242" i="3"/>
  <c r="AR3242" i="3" s="1"/>
  <c r="AT3242" i="3" s="1"/>
  <c r="AU6263" i="3"/>
  <c r="AW6263" i="3" s="1"/>
  <c r="AY6263" i="3" s="1"/>
  <c r="AP6263" i="3"/>
  <c r="AR6263" i="3" s="1"/>
  <c r="AT6263" i="3" s="1"/>
  <c r="AZ5312" i="3"/>
  <c r="BA5312" i="3" s="1"/>
  <c r="AI5312" i="3"/>
  <c r="AK5312" i="3" s="1"/>
  <c r="AM5312" i="3" s="1"/>
  <c r="AZ5568" i="3"/>
  <c r="BA5568" i="3" s="1"/>
  <c r="AI5568" i="3"/>
  <c r="AK5568" i="3" s="1"/>
  <c r="AM5568" i="3" s="1"/>
  <c r="AZ5926" i="3"/>
  <c r="BA5926" i="3" s="1"/>
  <c r="AI5926" i="3"/>
  <c r="AK5926" i="3" s="1"/>
  <c r="AM5926" i="3" s="1"/>
  <c r="AP2217" i="3"/>
  <c r="AR2217" i="3" s="1"/>
  <c r="AT2217" i="3" s="1"/>
  <c r="AU2217" i="3"/>
  <c r="AW2217" i="3" s="1"/>
  <c r="AY2217" i="3" s="1"/>
  <c r="AP2473" i="3"/>
  <c r="AR2473" i="3" s="1"/>
  <c r="AT2473" i="3" s="1"/>
  <c r="AU2473" i="3"/>
  <c r="AW2473" i="3" s="1"/>
  <c r="AY2473" i="3" s="1"/>
  <c r="AP2729" i="3"/>
  <c r="AR2729" i="3" s="1"/>
  <c r="AT2729" i="3" s="1"/>
  <c r="AU2729" i="3"/>
  <c r="AW2729" i="3" s="1"/>
  <c r="AY2729" i="3" s="1"/>
  <c r="BI8" i="3"/>
  <c r="AT1664" i="3"/>
  <c r="AU1487" i="3"/>
  <c r="AW1487" i="3" s="1"/>
  <c r="AY1487" i="3" s="1"/>
  <c r="AP1487" i="3"/>
  <c r="AR1487" i="3" s="1"/>
  <c r="AT1487" i="3" s="1"/>
  <c r="AU1727" i="3"/>
  <c r="AW1727" i="3" s="1"/>
  <c r="AY1727" i="3" s="1"/>
  <c r="AP1727" i="3"/>
  <c r="AR1727" i="3" s="1"/>
  <c r="AT1727" i="3" s="1"/>
  <c r="AU7570" i="3"/>
  <c r="AW7570" i="3" s="1"/>
  <c r="AY7570" i="3" s="1"/>
  <c r="AP7570" i="3"/>
  <c r="AR7570" i="3" s="1"/>
  <c r="AT7570" i="3" s="1"/>
  <c r="AU7816" i="3"/>
  <c r="AW7816" i="3" s="1"/>
  <c r="AY7816" i="3" s="1"/>
  <c r="AP7816" i="3"/>
  <c r="AR7816" i="3" s="1"/>
  <c r="AT7816" i="3" s="1"/>
  <c r="AY6472" i="3"/>
  <c r="AY7156" i="3"/>
  <c r="AY6679" i="3"/>
  <c r="AT5450" i="3"/>
  <c r="AT5578" i="3"/>
  <c r="AT5706" i="3"/>
  <c r="AT4054" i="3"/>
  <c r="AZ6557" i="3"/>
  <c r="BA6557" i="3" s="1"/>
  <c r="AI6557" i="3"/>
  <c r="AK6557" i="3" s="1"/>
  <c r="AM6557" i="3" s="1"/>
  <c r="AI3121" i="3"/>
  <c r="AK3121" i="3" s="1"/>
  <c r="AM3121" i="3" s="1"/>
  <c r="AZ3121" i="3"/>
  <c r="BA3121" i="3" s="1"/>
  <c r="BB305" i="3"/>
  <c r="AU2260" i="3"/>
  <c r="AW2260" i="3" s="1"/>
  <c r="AY2260" i="3" s="1"/>
  <c r="AP2260" i="3"/>
  <c r="AR2260" i="3" s="1"/>
  <c r="AT2260" i="3" s="1"/>
  <c r="AU2516" i="3"/>
  <c r="AW2516" i="3" s="1"/>
  <c r="AY2516" i="3" s="1"/>
  <c r="AP2516" i="3"/>
  <c r="AR2516" i="3" s="1"/>
  <c r="AT2516" i="3" s="1"/>
  <c r="AU2772" i="3"/>
  <c r="AW2772" i="3" s="1"/>
  <c r="AY2772" i="3" s="1"/>
  <c r="AP2772" i="3"/>
  <c r="AR2772" i="3" s="1"/>
  <c r="AT2772" i="3" s="1"/>
  <c r="AU7286" i="3"/>
  <c r="AW7286" i="3" s="1"/>
  <c r="AY7286" i="3" s="1"/>
  <c r="AP7286" i="3"/>
  <c r="AR7286" i="3" s="1"/>
  <c r="AT7286" i="3" s="1"/>
  <c r="AZ3238" i="3"/>
  <c r="BA3238" i="3" s="1"/>
  <c r="AI3238" i="3"/>
  <c r="AK3238" i="3" s="1"/>
  <c r="AM3238" i="3" s="1"/>
  <c r="AZ6202" i="3"/>
  <c r="BA6202" i="3" s="1"/>
  <c r="AI6202" i="3"/>
  <c r="AK6202" i="3" s="1"/>
  <c r="AM6202" i="3" s="1"/>
  <c r="AZ7310" i="3"/>
  <c r="BA7310" i="3" s="1"/>
  <c r="AI7310" i="3"/>
  <c r="AK7310" i="3" s="1"/>
  <c r="AM7310" i="3" s="1"/>
  <c r="AP7497" i="3"/>
  <c r="AR7497" i="3" s="1"/>
  <c r="AT7497" i="3" s="1"/>
  <c r="AU7497" i="3"/>
  <c r="AW7497" i="3" s="1"/>
  <c r="AY7497" i="3" s="1"/>
  <c r="AZ7970" i="3"/>
  <c r="BA7970" i="3" s="1"/>
  <c r="AI7970" i="3"/>
  <c r="AK7970" i="3" s="1"/>
  <c r="AM7970" i="3" s="1"/>
  <c r="AZ4169" i="3"/>
  <c r="BA4169" i="3" s="1"/>
  <c r="AI4169" i="3"/>
  <c r="AK4169" i="3" s="1"/>
  <c r="AM4169" i="3" s="1"/>
  <c r="AZ6990" i="3"/>
  <c r="BA6990" i="3" s="1"/>
  <c r="AI6990" i="3"/>
  <c r="AK6990" i="3" s="1"/>
  <c r="AM6990" i="3" s="1"/>
  <c r="AZ4492" i="3"/>
  <c r="BA4492" i="3" s="1"/>
  <c r="AI4492" i="3"/>
  <c r="AK4492" i="3" s="1"/>
  <c r="AM4492" i="3" s="1"/>
  <c r="AP4829" i="3"/>
  <c r="AR4829" i="3" s="1"/>
  <c r="AT4829" i="3" s="1"/>
  <c r="AU4829" i="3"/>
  <c r="AW4829" i="3" s="1"/>
  <c r="AY4829" i="3" s="1"/>
  <c r="AU3409" i="3"/>
  <c r="AW3409" i="3" s="1"/>
  <c r="AY3409" i="3" s="1"/>
  <c r="AP3409" i="3"/>
  <c r="AR3409" i="3" s="1"/>
  <c r="AT3409" i="3" s="1"/>
  <c r="AZ6238" i="3"/>
  <c r="BA6238" i="3" s="1"/>
  <c r="AI6238" i="3"/>
  <c r="AK6238" i="3" s="1"/>
  <c r="AM6238" i="3" s="1"/>
  <c r="AY5156" i="3"/>
  <c r="AY3422" i="3"/>
  <c r="AT7432" i="3"/>
  <c r="AY7539" i="3"/>
  <c r="AY7667" i="3"/>
  <c r="AY7795" i="3"/>
  <c r="AT4719" i="3"/>
  <c r="AY5190" i="3"/>
  <c r="AY5988" i="3"/>
  <c r="AY1486" i="3"/>
  <c r="AY1742" i="3"/>
  <c r="AY1870" i="3"/>
  <c r="AY1661" i="3"/>
  <c r="AY1789" i="3"/>
  <c r="AY8003" i="3"/>
  <c r="AT6383" i="3"/>
  <c r="AY6005" i="3"/>
  <c r="AY7197" i="3"/>
  <c r="AT4741" i="3"/>
  <c r="AT3418" i="3"/>
  <c r="AY6923" i="3"/>
  <c r="AT1612" i="3"/>
  <c r="AT1740" i="3"/>
  <c r="AT1868" i="3"/>
  <c r="AT1531" i="3"/>
  <c r="AT1659" i="3"/>
  <c r="AT4154" i="3"/>
  <c r="AP4558" i="3"/>
  <c r="AR4558" i="3" s="1"/>
  <c r="AT4558" i="3" s="1"/>
  <c r="AU4558" i="3"/>
  <c r="AW4558" i="3" s="1"/>
  <c r="AY4558" i="3" s="1"/>
  <c r="AZ5060" i="3"/>
  <c r="BA5060" i="3" s="1"/>
  <c r="AI5060" i="3"/>
  <c r="AK5060" i="3" s="1"/>
  <c r="AM5060" i="3" s="1"/>
  <c r="AU3001" i="3"/>
  <c r="AW3001" i="3" s="1"/>
  <c r="AY3001" i="3" s="1"/>
  <c r="AP3001" i="3"/>
  <c r="AR3001" i="3" s="1"/>
  <c r="AT3001" i="3" s="1"/>
  <c r="AU3708" i="3"/>
  <c r="AW3708" i="3" s="1"/>
  <c r="AY3708" i="3" s="1"/>
  <c r="AP3708" i="3"/>
  <c r="AR3708" i="3" s="1"/>
  <c r="AT3708" i="3" s="1"/>
  <c r="AU6637" i="3"/>
  <c r="AW6637" i="3" s="1"/>
  <c r="AY6637" i="3" s="1"/>
  <c r="AP6637" i="3"/>
  <c r="AR6637" i="3" s="1"/>
  <c r="AT6637" i="3" s="1"/>
  <c r="AZ6253" i="3"/>
  <c r="BA6253" i="3" s="1"/>
  <c r="AI6253" i="3"/>
  <c r="AK6253" i="3" s="1"/>
  <c r="AM6253" i="3" s="1"/>
  <c r="AZ2352" i="3"/>
  <c r="BA2352" i="3" s="1"/>
  <c r="AI2352" i="3"/>
  <c r="AK2352" i="3" s="1"/>
  <c r="AM2352" i="3" s="1"/>
  <c r="AZ2608" i="3"/>
  <c r="BA2608" i="3" s="1"/>
  <c r="AI2608" i="3"/>
  <c r="AK2608" i="3" s="1"/>
  <c r="AM2608" i="3" s="1"/>
  <c r="AZ2864" i="3"/>
  <c r="BA2864" i="3" s="1"/>
  <c r="AI2864" i="3"/>
  <c r="AK2864" i="3" s="1"/>
  <c r="AM2864" i="3" s="1"/>
  <c r="AZ4059" i="3"/>
  <c r="BA4059" i="3" s="1"/>
  <c r="AI4059" i="3"/>
  <c r="AK4059" i="3" s="1"/>
  <c r="AM4059" i="3" s="1"/>
  <c r="AP1941" i="3"/>
  <c r="AR1941" i="3" s="1"/>
  <c r="AT1941" i="3" s="1"/>
  <c r="AU1941" i="3"/>
  <c r="AW1941" i="3" s="1"/>
  <c r="AY1941" i="3" s="1"/>
  <c r="AU3307" i="3"/>
  <c r="AW3307" i="3" s="1"/>
  <c r="AY3307" i="3" s="1"/>
  <c r="AP3307" i="3"/>
  <c r="AR3307" i="3" s="1"/>
  <c r="AT3307" i="3" s="1"/>
  <c r="AZ7004" i="3"/>
  <c r="BA7004" i="3" s="1"/>
  <c r="AI7004" i="3"/>
  <c r="AK7004" i="3" s="1"/>
  <c r="AM7004" i="3" s="1"/>
  <c r="AP6040" i="3"/>
  <c r="AR6040" i="3" s="1"/>
  <c r="AT6040" i="3" s="1"/>
  <c r="AU6040" i="3"/>
  <c r="AW6040" i="3" s="1"/>
  <c r="AY6040" i="3" s="1"/>
  <c r="AP5103" i="3"/>
  <c r="AR5103" i="3" s="1"/>
  <c r="AT5103" i="3" s="1"/>
  <c r="AU5103" i="3"/>
  <c r="AW5103" i="3" s="1"/>
  <c r="AY5103" i="3" s="1"/>
  <c r="AU5359" i="3"/>
  <c r="AW5359" i="3" s="1"/>
  <c r="AY5359" i="3" s="1"/>
  <c r="AP5359" i="3"/>
  <c r="AR5359" i="3" s="1"/>
  <c r="AT5359" i="3" s="1"/>
  <c r="AU5615" i="3"/>
  <c r="AW5615" i="3" s="1"/>
  <c r="AY5615" i="3" s="1"/>
  <c r="AP5615" i="3"/>
  <c r="AR5615" i="3" s="1"/>
  <c r="AT5615" i="3" s="1"/>
  <c r="AP2385" i="3"/>
  <c r="AR2385" i="3" s="1"/>
  <c r="AT2385" i="3" s="1"/>
  <c r="AU2385" i="3"/>
  <c r="AW2385" i="3" s="1"/>
  <c r="AY2385" i="3" s="1"/>
  <c r="AP2641" i="3"/>
  <c r="AR2641" i="3" s="1"/>
  <c r="AT2641" i="3" s="1"/>
  <c r="AU2641" i="3"/>
  <c r="AW2641" i="3" s="1"/>
  <c r="AY2641" i="3" s="1"/>
  <c r="AZ3374" i="3"/>
  <c r="BA3374" i="3" s="1"/>
  <c r="AI3374" i="3"/>
  <c r="AK3374" i="3" s="1"/>
  <c r="AM3374" i="3" s="1"/>
  <c r="AY1480" i="3"/>
  <c r="AY1608" i="3"/>
  <c r="AY1736" i="3"/>
  <c r="AY1864" i="3"/>
  <c r="AY1527" i="3"/>
  <c r="AY1655" i="3"/>
  <c r="AY1783" i="3"/>
  <c r="AY7415" i="3"/>
  <c r="AU6449" i="3"/>
  <c r="AW6449" i="3" s="1"/>
  <c r="AY6449" i="3" s="1"/>
  <c r="AP6449" i="3"/>
  <c r="AR6449" i="3" s="1"/>
  <c r="AT6449" i="3" s="1"/>
  <c r="AU4397" i="3"/>
  <c r="AW4397" i="3" s="1"/>
  <c r="AY4397" i="3" s="1"/>
  <c r="AP4397" i="3"/>
  <c r="AR4397" i="3" s="1"/>
  <c r="AT4397" i="3" s="1"/>
  <c r="AZ4748" i="3"/>
  <c r="BA4748" i="3" s="1"/>
  <c r="AI4748" i="3"/>
  <c r="AK4748" i="3" s="1"/>
  <c r="AM4748" i="3" s="1"/>
  <c r="AZ5043" i="3"/>
  <c r="BA5043" i="3" s="1"/>
  <c r="AI5043" i="3"/>
  <c r="AK5043" i="3" s="1"/>
  <c r="AM5043" i="3" s="1"/>
  <c r="AZ4272" i="3"/>
  <c r="BA4272" i="3" s="1"/>
  <c r="AI4272" i="3"/>
  <c r="AK4272" i="3" s="1"/>
  <c r="AM4272" i="3" s="1"/>
  <c r="AZ5186" i="3"/>
  <c r="BA5186" i="3" s="1"/>
  <c r="AI5186" i="3"/>
  <c r="AK5186" i="3" s="1"/>
  <c r="AM5186" i="3" s="1"/>
  <c r="AP5442" i="3"/>
  <c r="AR5442" i="3" s="1"/>
  <c r="AU5442" i="3"/>
  <c r="AW5442" i="3" s="1"/>
  <c r="AP5698" i="3"/>
  <c r="AR5698" i="3" s="1"/>
  <c r="AT5698" i="3" s="1"/>
  <c r="AU5698" i="3"/>
  <c r="AW5698" i="3" s="1"/>
  <c r="AY5698" i="3" s="1"/>
  <c r="AP4214" i="3"/>
  <c r="AR4214" i="3" s="1"/>
  <c r="AT4214" i="3" s="1"/>
  <c r="AU4214" i="3"/>
  <c r="AW4214" i="3" s="1"/>
  <c r="AY4214" i="3" s="1"/>
  <c r="AU3120" i="3"/>
  <c r="AW3120" i="3" s="1"/>
  <c r="AY3120" i="3" s="1"/>
  <c r="AP3120" i="3"/>
  <c r="AR3120" i="3" s="1"/>
  <c r="AT3120" i="3" s="1"/>
  <c r="AZ2379" i="3"/>
  <c r="BA2379" i="3" s="1"/>
  <c r="AI2379" i="3"/>
  <c r="AK2379" i="3" s="1"/>
  <c r="AM2379" i="3" s="1"/>
  <c r="AZ2635" i="3"/>
  <c r="BA2635" i="3" s="1"/>
  <c r="AI2635" i="3"/>
  <c r="AK2635" i="3" s="1"/>
  <c r="AM2635" i="3" s="1"/>
  <c r="AZ4324" i="3"/>
  <c r="BA4324" i="3" s="1"/>
  <c r="AI4324" i="3"/>
  <c r="AK4324" i="3" s="1"/>
  <c r="AM4324" i="3" s="1"/>
  <c r="AP7255" i="3"/>
  <c r="AR7255" i="3" s="1"/>
  <c r="AT7255" i="3" s="1"/>
  <c r="AU7255" i="3"/>
  <c r="AW7255" i="3" s="1"/>
  <c r="AY7255" i="3" s="1"/>
  <c r="BB8229" i="3"/>
  <c r="AZ7382" i="3"/>
  <c r="BA7382" i="3" s="1"/>
  <c r="AI7382" i="3"/>
  <c r="AK7382" i="3" s="1"/>
  <c r="AM7382" i="3" s="1"/>
  <c r="AU7745" i="3"/>
  <c r="AW7745" i="3" s="1"/>
  <c r="AY7745" i="3" s="1"/>
  <c r="AP7745" i="3"/>
  <c r="AR7745" i="3" s="1"/>
  <c r="AT7745" i="3" s="1"/>
  <c r="AZ7946" i="3"/>
  <c r="BA7946" i="3" s="1"/>
  <c r="AI7946" i="3"/>
  <c r="AK7946" i="3" s="1"/>
  <c r="AM7946" i="3" s="1"/>
  <c r="AZ3945" i="3"/>
  <c r="BA3945" i="3" s="1"/>
  <c r="AI3945" i="3"/>
  <c r="AK3945" i="3" s="1"/>
  <c r="AM3945" i="3" s="1"/>
  <c r="AZ6848" i="3"/>
  <c r="BA6848" i="3" s="1"/>
  <c r="AI6848" i="3"/>
  <c r="AK6848" i="3" s="1"/>
  <c r="AM6848" i="3" s="1"/>
  <c r="AZ4399" i="3"/>
  <c r="BA4399" i="3" s="1"/>
  <c r="AI4399" i="3"/>
  <c r="AK4399" i="3" s="1"/>
  <c r="AM4399" i="3" s="1"/>
  <c r="AU4756" i="3"/>
  <c r="AW4756" i="3" s="1"/>
  <c r="AY4756" i="3" s="1"/>
  <c r="AP4756" i="3"/>
  <c r="AR4756" i="3" s="1"/>
  <c r="AT4756" i="3" s="1"/>
  <c r="AZ5045" i="3"/>
  <c r="BA5045" i="3" s="1"/>
  <c r="AI5045" i="3"/>
  <c r="AK5045" i="3" s="1"/>
  <c r="AM5045" i="3" s="1"/>
  <c r="AZ4175" i="3"/>
  <c r="BA4175" i="3" s="1"/>
  <c r="AI4175" i="3"/>
  <c r="AK4175" i="3" s="1"/>
  <c r="AM4175" i="3" s="1"/>
  <c r="AZ6988" i="3"/>
  <c r="BA6988" i="3" s="1"/>
  <c r="AI6988" i="3"/>
  <c r="AK6988" i="3" s="1"/>
  <c r="AM6988" i="3" s="1"/>
  <c r="AU3002" i="3"/>
  <c r="AW3002" i="3" s="1"/>
  <c r="AY3002" i="3" s="1"/>
  <c r="AP3002" i="3"/>
  <c r="AR3002" i="3" s="1"/>
  <c r="AT3002" i="3" s="1"/>
  <c r="AZ5251" i="3"/>
  <c r="BA5251" i="3" s="1"/>
  <c r="AI5251" i="3"/>
  <c r="AK5251" i="3" s="1"/>
  <c r="AM5251" i="3" s="1"/>
  <c r="AZ5507" i="3"/>
  <c r="BA5507" i="3" s="1"/>
  <c r="AI5507" i="3"/>
  <c r="AK5507" i="3" s="1"/>
  <c r="AM5507" i="3" s="1"/>
  <c r="AZ5763" i="3"/>
  <c r="BA5763" i="3" s="1"/>
  <c r="AI5763" i="3"/>
  <c r="AK5763" i="3" s="1"/>
  <c r="AM5763" i="3" s="1"/>
  <c r="AZ4334" i="3"/>
  <c r="BA4334" i="3" s="1"/>
  <c r="AI4334" i="3"/>
  <c r="AK4334" i="3" s="1"/>
  <c r="AM4334" i="3" s="1"/>
  <c r="AP7257" i="3"/>
  <c r="AR7257" i="3" s="1"/>
  <c r="AT7257" i="3" s="1"/>
  <c r="AU7257" i="3"/>
  <c r="AW7257" i="3" s="1"/>
  <c r="AY7257" i="3" s="1"/>
  <c r="AZ4227" i="3"/>
  <c r="BA4227" i="3" s="1"/>
  <c r="AI4227" i="3"/>
  <c r="AK4227" i="3" s="1"/>
  <c r="AM4227" i="3" s="1"/>
  <c r="AZ7048" i="3"/>
  <c r="BA7048" i="3" s="1"/>
  <c r="AI7048" i="3"/>
  <c r="AK7048" i="3" s="1"/>
  <c r="AM7048" i="3" s="1"/>
  <c r="AZ6370" i="3"/>
  <c r="BA6370" i="3" s="1"/>
  <c r="AI6370" i="3"/>
  <c r="AK6370" i="3" s="1"/>
  <c r="AM6370" i="3" s="1"/>
  <c r="AZ2030" i="3"/>
  <c r="BA2030" i="3" s="1"/>
  <c r="AI2030" i="3"/>
  <c r="AK2030" i="3" s="1"/>
  <c r="AM2030" i="3" s="1"/>
  <c r="AP1987" i="3"/>
  <c r="AR1987" i="3" s="1"/>
  <c r="AU1987" i="3"/>
  <c r="AW1987" i="3" s="1"/>
  <c r="AY1987" i="3" s="1"/>
  <c r="AP7967" i="3"/>
  <c r="AR7967" i="3" s="1"/>
  <c r="AT7967" i="3" s="1"/>
  <c r="AU7967" i="3"/>
  <c r="AW7967" i="3" s="1"/>
  <c r="AY7967" i="3" s="1"/>
  <c r="AY7274" i="3"/>
  <c r="AY3442" i="3"/>
  <c r="AY5919" i="3"/>
  <c r="BB948" i="3"/>
  <c r="AY6893" i="3"/>
  <c r="AY1766" i="3"/>
  <c r="AT6457" i="3"/>
  <c r="AY4435" i="3"/>
  <c r="AY4563" i="3"/>
  <c r="AT5001" i="3"/>
  <c r="AY7049" i="3"/>
  <c r="AT6932" i="3"/>
  <c r="AZ6570" i="3"/>
  <c r="BA6570" i="3" s="1"/>
  <c r="AI6570" i="3"/>
  <c r="AK6570" i="3" s="1"/>
  <c r="AM6570" i="3" s="1"/>
  <c r="AI3150" i="3"/>
  <c r="AK3150" i="3" s="1"/>
  <c r="AM3150" i="3" s="1"/>
  <c r="AZ3150" i="3"/>
  <c r="BA3150" i="3" s="1"/>
  <c r="AP5916" i="3"/>
  <c r="AR5916" i="3" s="1"/>
  <c r="AT5916" i="3" s="1"/>
  <c r="AU5916" i="3"/>
  <c r="AW5916" i="3" s="1"/>
  <c r="AY5916" i="3" s="1"/>
  <c r="AP1951" i="3"/>
  <c r="AR1951" i="3" s="1"/>
  <c r="AT1951" i="3" s="1"/>
  <c r="AU1951" i="3"/>
  <c r="AW1951" i="3" s="1"/>
  <c r="AY1951" i="3" s="1"/>
  <c r="BB426" i="3"/>
  <c r="AZ7931" i="3"/>
  <c r="BA7931" i="3" s="1"/>
  <c r="AI7931" i="3"/>
  <c r="AK7931" i="3" s="1"/>
  <c r="AM7931" i="3" s="1"/>
  <c r="AZ3786" i="3"/>
  <c r="BA3786" i="3" s="1"/>
  <c r="AI3786" i="3"/>
  <c r="AK3786" i="3" s="1"/>
  <c r="AM3786" i="3" s="1"/>
  <c r="AU3395" i="3"/>
  <c r="AW3395" i="3" s="1"/>
  <c r="AY3395" i="3" s="1"/>
  <c r="AP3395" i="3"/>
  <c r="AR3395" i="3" s="1"/>
  <c r="AT3395" i="3" s="1"/>
  <c r="AU4683" i="3"/>
  <c r="AW4683" i="3" s="1"/>
  <c r="AY4683" i="3" s="1"/>
  <c r="AP4683" i="3"/>
  <c r="AR4683" i="3" s="1"/>
  <c r="AT4683" i="3" s="1"/>
  <c r="AT3586" i="3"/>
  <c r="AY5950" i="3"/>
  <c r="AY1905" i="3"/>
  <c r="AY2033" i="3"/>
  <c r="AY2161" i="3"/>
  <c r="AY7756" i="3"/>
  <c r="AY4749" i="3"/>
  <c r="AT5864" i="3"/>
  <c r="AU6837" i="3"/>
  <c r="AW6837" i="3" s="1"/>
  <c r="AY6837" i="3" s="1"/>
  <c r="AP6837" i="3"/>
  <c r="AR6837" i="3" s="1"/>
  <c r="AT6837" i="3" s="1"/>
  <c r="AU3080" i="3"/>
  <c r="AW3080" i="3" s="1"/>
  <c r="AY3080" i="3" s="1"/>
  <c r="AP3080" i="3"/>
  <c r="AR3080" i="3" s="1"/>
  <c r="AT3080" i="3" s="1"/>
  <c r="AY2253" i="3"/>
  <c r="AY2509" i="3"/>
  <c r="AY2637" i="3"/>
  <c r="AY2765" i="3"/>
  <c r="AU1828" i="3"/>
  <c r="AW1828" i="3" s="1"/>
  <c r="AY1828" i="3" s="1"/>
  <c r="AP1828" i="3"/>
  <c r="AR1828" i="3" s="1"/>
  <c r="AT1828" i="3" s="1"/>
  <c r="AI7558" i="3"/>
  <c r="AK7558" i="3" s="1"/>
  <c r="AM7558" i="3" s="1"/>
  <c r="AZ7558" i="3"/>
  <c r="BA7558" i="3" s="1"/>
  <c r="AI7804" i="3"/>
  <c r="AK7804" i="3" s="1"/>
  <c r="AM7804" i="3" s="1"/>
  <c r="AZ7804" i="3"/>
  <c r="BA7804" i="3" s="1"/>
  <c r="AU3260" i="3"/>
  <c r="AW3260" i="3" s="1"/>
  <c r="AY3260" i="3" s="1"/>
  <c r="AP3260" i="3"/>
  <c r="AR3260" i="3" s="1"/>
  <c r="AT3260" i="3" s="1"/>
  <c r="AU6281" i="3"/>
  <c r="AW6281" i="3" s="1"/>
  <c r="AY6281" i="3" s="1"/>
  <c r="AP6281" i="3"/>
  <c r="AR6281" i="3" s="1"/>
  <c r="AT6281" i="3" s="1"/>
  <c r="BB8615" i="3"/>
  <c r="AP4566" i="3"/>
  <c r="AR4566" i="3" s="1"/>
  <c r="AT4566" i="3" s="1"/>
  <c r="AU4566" i="3"/>
  <c r="AW4566" i="3" s="1"/>
  <c r="AY4566" i="3" s="1"/>
  <c r="AZ5068" i="3"/>
  <c r="BA5068" i="3" s="1"/>
  <c r="AI5068" i="3"/>
  <c r="AK5068" i="3" s="1"/>
  <c r="AM5068" i="3" s="1"/>
  <c r="AU7121" i="3"/>
  <c r="AW7121" i="3" s="1"/>
  <c r="AY7121" i="3" s="1"/>
  <c r="AP7121" i="3"/>
  <c r="AR7121" i="3" s="1"/>
  <c r="AT7121" i="3" s="1"/>
  <c r="AU3529" i="3"/>
  <c r="AW3529" i="3" s="1"/>
  <c r="AY3529" i="3" s="1"/>
  <c r="AP3529" i="3"/>
  <c r="AR3529" i="3" s="1"/>
  <c r="AT3529" i="3" s="1"/>
  <c r="AZ4102" i="3"/>
  <c r="BA4102" i="3" s="1"/>
  <c r="AI4102" i="3"/>
  <c r="AK4102" i="3" s="1"/>
  <c r="AM4102" i="3" s="1"/>
  <c r="AP2407" i="3"/>
  <c r="AR2407" i="3" s="1"/>
  <c r="AT2407" i="3" s="1"/>
  <c r="AU2407" i="3"/>
  <c r="AW2407" i="3" s="1"/>
  <c r="AY2407" i="3" s="1"/>
  <c r="AP2647" i="3"/>
  <c r="AR2647" i="3" s="1"/>
  <c r="AT2647" i="3" s="1"/>
  <c r="AU2647" i="3"/>
  <c r="AW2647" i="3" s="1"/>
  <c r="AY2647" i="3" s="1"/>
  <c r="AP4116" i="3"/>
  <c r="AR4116" i="3" s="1"/>
  <c r="AT4116" i="3" s="1"/>
  <c r="AU4116" i="3"/>
  <c r="AW4116" i="3" s="1"/>
  <c r="AY4116" i="3" s="1"/>
  <c r="AP3707" i="3"/>
  <c r="AR3707" i="3" s="1"/>
  <c r="AT3707" i="3" s="1"/>
  <c r="AU3707" i="3"/>
  <c r="AW3707" i="3" s="1"/>
  <c r="AY3707" i="3" s="1"/>
  <c r="AI3277" i="3"/>
  <c r="AK3277" i="3" s="1"/>
  <c r="AM3277" i="3" s="1"/>
  <c r="AZ3277" i="3"/>
  <c r="BA3277" i="3" s="1"/>
  <c r="AU7402" i="3"/>
  <c r="AW7402" i="3" s="1"/>
  <c r="AY7402" i="3" s="1"/>
  <c r="AP7402" i="3"/>
  <c r="AR7402" i="3" s="1"/>
  <c r="AT7402" i="3" s="1"/>
  <c r="AZ7573" i="3"/>
  <c r="BA7573" i="3" s="1"/>
  <c r="AI7573" i="3"/>
  <c r="AK7573" i="3" s="1"/>
  <c r="AM7573" i="3" s="1"/>
  <c r="AZ7797" i="3"/>
  <c r="BA7797" i="3" s="1"/>
  <c r="AI7797" i="3"/>
  <c r="AK7797" i="3" s="1"/>
  <c r="AM7797" i="3" s="1"/>
  <c r="AU6864" i="3"/>
  <c r="AW6864" i="3" s="1"/>
  <c r="AY6864" i="3" s="1"/>
  <c r="AP6864" i="3"/>
  <c r="AR6864" i="3" s="1"/>
  <c r="AT6864" i="3" s="1"/>
  <c r="BB834" i="3"/>
  <c r="AU4817" i="3"/>
  <c r="AW4817" i="3" s="1"/>
  <c r="AY4817" i="3" s="1"/>
  <c r="AP4817" i="3"/>
  <c r="AR4817" i="3" s="1"/>
  <c r="AT4817" i="3" s="1"/>
  <c r="AP3864" i="3"/>
  <c r="AR3864" i="3" s="1"/>
  <c r="AT3864" i="3" s="1"/>
  <c r="AU3864" i="3"/>
  <c r="AW3864" i="3" s="1"/>
  <c r="AY3864" i="3" s="1"/>
  <c r="AP5111" i="3"/>
  <c r="AR5111" i="3" s="1"/>
  <c r="AT5111" i="3" s="1"/>
  <c r="AU5111" i="3"/>
  <c r="AW5111" i="3" s="1"/>
  <c r="AY5111" i="3" s="1"/>
  <c r="AU5367" i="3"/>
  <c r="AW5367" i="3" s="1"/>
  <c r="AY5367" i="3" s="1"/>
  <c r="AP5367" i="3"/>
  <c r="AR5367" i="3" s="1"/>
  <c r="AT5367" i="3" s="1"/>
  <c r="AU5623" i="3"/>
  <c r="AW5623" i="3" s="1"/>
  <c r="AY5623" i="3" s="1"/>
  <c r="AP5623" i="3"/>
  <c r="AR5623" i="3" s="1"/>
  <c r="AT5623" i="3" s="1"/>
  <c r="AU6059" i="3"/>
  <c r="AW6059" i="3" s="1"/>
  <c r="AY6059" i="3" s="1"/>
  <c r="AP6059" i="3"/>
  <c r="AR6059" i="3" s="1"/>
  <c r="AT6059" i="3" s="1"/>
  <c r="AZ2297" i="3"/>
  <c r="BA2297" i="3" s="1"/>
  <c r="AI2297" i="3"/>
  <c r="AK2297" i="3" s="1"/>
  <c r="AM2297" i="3" s="1"/>
  <c r="AZ2553" i="3"/>
  <c r="BA2553" i="3" s="1"/>
  <c r="AI2553" i="3"/>
  <c r="AK2553" i="3" s="1"/>
  <c r="AM2553" i="3" s="1"/>
  <c r="AZ2809" i="3"/>
  <c r="BA2809" i="3" s="1"/>
  <c r="AI2809" i="3"/>
  <c r="AK2809" i="3" s="1"/>
  <c r="AM2809" i="3" s="1"/>
  <c r="AI1632" i="3"/>
  <c r="AK1632" i="3" s="1"/>
  <c r="AM1632" i="3" s="1"/>
  <c r="AZ1632" i="3"/>
  <c r="BA1632" i="3" s="1"/>
  <c r="BB8478" i="3"/>
  <c r="AY6079" i="3"/>
  <c r="AY5361" i="3"/>
  <c r="AY5489" i="3"/>
  <c r="AY5617" i="3"/>
  <c r="AT5745" i="3"/>
  <c r="AI2951" i="3"/>
  <c r="AK2951" i="3" s="1"/>
  <c r="AM2951" i="3" s="1"/>
  <c r="AZ2951" i="3"/>
  <c r="BA2951" i="3" s="1"/>
  <c r="BB1112" i="3"/>
  <c r="AP2275" i="3"/>
  <c r="AR2275" i="3" s="1"/>
  <c r="AU2275" i="3"/>
  <c r="AW2275" i="3" s="1"/>
  <c r="AP2531" i="3"/>
  <c r="AR2531" i="3" s="1"/>
  <c r="AT2531" i="3" s="1"/>
  <c r="AU2531" i="3"/>
  <c r="AW2531" i="3" s="1"/>
  <c r="AY2531" i="3" s="1"/>
  <c r="AP2787" i="3"/>
  <c r="AR2787" i="3" s="1"/>
  <c r="AT2787" i="3" s="1"/>
  <c r="AU2787" i="3"/>
  <c r="AW2787" i="3" s="1"/>
  <c r="AY2787" i="3" s="1"/>
  <c r="AI1442" i="3"/>
  <c r="AK1442" i="3" s="1"/>
  <c r="AM1442" i="3" s="1"/>
  <c r="AZ1442" i="3"/>
  <c r="BA1442" i="3" s="1"/>
  <c r="AZ7326" i="3"/>
  <c r="BA7326" i="3" s="1"/>
  <c r="AI7326" i="3"/>
  <c r="AK7326" i="3" s="1"/>
  <c r="AM7326" i="3" s="1"/>
  <c r="AP7513" i="3"/>
  <c r="AR7513" i="3" s="1"/>
  <c r="AT7513" i="3" s="1"/>
  <c r="AU7513" i="3"/>
  <c r="AW7513" i="3" s="1"/>
  <c r="AY7513" i="3" s="1"/>
  <c r="AZ7986" i="3"/>
  <c r="BA7986" i="3" s="1"/>
  <c r="AI7986" i="3"/>
  <c r="AK7986" i="3" s="1"/>
  <c r="AM7986" i="3" s="1"/>
  <c r="AZ4105" i="3"/>
  <c r="BA4105" i="3" s="1"/>
  <c r="AI4105" i="3"/>
  <c r="AK4105" i="3" s="1"/>
  <c r="AM4105" i="3" s="1"/>
  <c r="AU2949" i="3"/>
  <c r="AW2949" i="3" s="1"/>
  <c r="AY2949" i="3" s="1"/>
  <c r="AP2949" i="3"/>
  <c r="AR2949" i="3" s="1"/>
  <c r="AT2949" i="3" s="1"/>
  <c r="AU4391" i="3"/>
  <c r="AW4391" i="3" s="1"/>
  <c r="AY4391" i="3" s="1"/>
  <c r="AP4391" i="3"/>
  <c r="AR4391" i="3" s="1"/>
  <c r="AT4391" i="3" s="1"/>
  <c r="AZ4724" i="3"/>
  <c r="BA4724" i="3" s="1"/>
  <c r="AI4724" i="3"/>
  <c r="AK4724" i="3" s="1"/>
  <c r="AM4724" i="3" s="1"/>
  <c r="AZ5037" i="3"/>
  <c r="BA5037" i="3" s="1"/>
  <c r="AI5037" i="3"/>
  <c r="AK5037" i="3" s="1"/>
  <c r="AM5037" i="3" s="1"/>
  <c r="AZ3951" i="3"/>
  <c r="BA3951" i="3" s="1"/>
  <c r="AI3951" i="3"/>
  <c r="AK3951" i="3" s="1"/>
  <c r="AM3951" i="3" s="1"/>
  <c r="AZ6846" i="3"/>
  <c r="BA6846" i="3" s="1"/>
  <c r="AI6846" i="3"/>
  <c r="AK6846" i="3" s="1"/>
  <c r="AM6846" i="3" s="1"/>
  <c r="AI2970" i="3"/>
  <c r="AK2970" i="3" s="1"/>
  <c r="AM2970" i="3" s="1"/>
  <c r="AZ2970" i="3"/>
  <c r="BA2970" i="3" s="1"/>
  <c r="AT6102" i="3"/>
  <c r="AU3665" i="3"/>
  <c r="AW3665" i="3" s="1"/>
  <c r="AY3665" i="3" s="1"/>
  <c r="AP3665" i="3"/>
  <c r="AR3665" i="3" s="1"/>
  <c r="AT3665" i="3" s="1"/>
  <c r="AU2972" i="3"/>
  <c r="AW2972" i="3" s="1"/>
  <c r="AY2972" i="3" s="1"/>
  <c r="AP2972" i="3"/>
  <c r="AR2972" i="3" s="1"/>
  <c r="AT2972" i="3" s="1"/>
  <c r="AT6544" i="3"/>
  <c r="AY3521" i="3"/>
  <c r="BB345" i="3"/>
  <c r="AY7976" i="3"/>
  <c r="AY2977" i="3"/>
  <c r="AY4627" i="3"/>
  <c r="AY3344" i="3"/>
  <c r="AT7662" i="3"/>
  <c r="AU4393" i="3"/>
  <c r="AW4393" i="3" s="1"/>
  <c r="AY4393" i="3" s="1"/>
  <c r="AP4393" i="3"/>
  <c r="AR4393" i="3" s="1"/>
  <c r="AT4393" i="3" s="1"/>
  <c r="AZ4732" i="3"/>
  <c r="BA4732" i="3" s="1"/>
  <c r="AI4732" i="3"/>
  <c r="AK4732" i="3" s="1"/>
  <c r="AM4732" i="3" s="1"/>
  <c r="AZ5039" i="3"/>
  <c r="BA5039" i="3" s="1"/>
  <c r="AI5039" i="3"/>
  <c r="AK5039" i="3" s="1"/>
  <c r="AM5039" i="3" s="1"/>
  <c r="AI7217" i="3"/>
  <c r="AK7217" i="3" s="1"/>
  <c r="AM7217" i="3" s="1"/>
  <c r="AZ7217" i="3"/>
  <c r="BA7217" i="3" s="1"/>
  <c r="AI3561" i="3"/>
  <c r="AK3561" i="3" s="1"/>
  <c r="AM3561" i="3" s="1"/>
  <c r="AZ3561" i="3"/>
  <c r="BA3561" i="3" s="1"/>
  <c r="AU7248" i="3"/>
  <c r="AW7248" i="3" s="1"/>
  <c r="AY7248" i="3" s="1"/>
  <c r="AP7248" i="3"/>
  <c r="AR7248" i="3" s="1"/>
  <c r="AT7248" i="3" s="1"/>
  <c r="AU6573" i="3"/>
  <c r="AW6573" i="3" s="1"/>
  <c r="AY6573" i="3" s="1"/>
  <c r="AP6573" i="3"/>
  <c r="AR6573" i="3" s="1"/>
  <c r="AT6573" i="3" s="1"/>
  <c r="AU6445" i="3"/>
  <c r="AW6445" i="3" s="1"/>
  <c r="AY6445" i="3" s="1"/>
  <c r="AP6445" i="3"/>
  <c r="AR6445" i="3" s="1"/>
  <c r="AT6445" i="3" s="1"/>
  <c r="AZ2176" i="3"/>
  <c r="BA2176" i="3" s="1"/>
  <c r="AI2176" i="3"/>
  <c r="AK2176" i="3" s="1"/>
  <c r="AM2176" i="3" s="1"/>
  <c r="AZ2432" i="3"/>
  <c r="BA2432" i="3" s="1"/>
  <c r="AI2432" i="3"/>
  <c r="AK2432" i="3" s="1"/>
  <c r="AM2432" i="3" s="1"/>
  <c r="AZ2688" i="3"/>
  <c r="BA2688" i="3" s="1"/>
  <c r="AI2688" i="3"/>
  <c r="AK2688" i="3" s="1"/>
  <c r="AM2688" i="3" s="1"/>
  <c r="AU3995" i="3"/>
  <c r="AW3995" i="3" s="1"/>
  <c r="AY3995" i="3" s="1"/>
  <c r="AP3995" i="3"/>
  <c r="AR3995" i="3" s="1"/>
  <c r="AT3995" i="3" s="1"/>
  <c r="AZ6866" i="3"/>
  <c r="BA6866" i="3" s="1"/>
  <c r="AI6866" i="3"/>
  <c r="AK6866" i="3" s="1"/>
  <c r="AM6866" i="3" s="1"/>
  <c r="AP2085" i="3"/>
  <c r="AR2085" i="3" s="1"/>
  <c r="AT2085" i="3" s="1"/>
  <c r="AU2085" i="3"/>
  <c r="AW2085" i="3" s="1"/>
  <c r="AY2085" i="3" s="1"/>
  <c r="AI7357" i="3"/>
  <c r="AK7357" i="3" s="1"/>
  <c r="AM7357" i="3" s="1"/>
  <c r="AZ7357" i="3"/>
  <c r="BA7357" i="3" s="1"/>
  <c r="AZ3890" i="3"/>
  <c r="BA3890" i="3" s="1"/>
  <c r="AI3890" i="3"/>
  <c r="AK3890" i="3" s="1"/>
  <c r="AM3890" i="3" s="1"/>
  <c r="AU3499" i="3"/>
  <c r="AW3499" i="3" s="1"/>
  <c r="AY3499" i="3" s="1"/>
  <c r="AP3499" i="3"/>
  <c r="AR3499" i="3" s="1"/>
  <c r="AT3499" i="3" s="1"/>
  <c r="AZ5917" i="3"/>
  <c r="BA5917" i="3" s="1"/>
  <c r="AI5917" i="3"/>
  <c r="AK5917" i="3" s="1"/>
  <c r="AM5917" i="3" s="1"/>
  <c r="AZ7196" i="3"/>
  <c r="BA7196" i="3" s="1"/>
  <c r="AI7196" i="3"/>
  <c r="AK7196" i="3" s="1"/>
  <c r="AM7196" i="3" s="1"/>
  <c r="AP5976" i="3"/>
  <c r="AR5976" i="3" s="1"/>
  <c r="AT5976" i="3" s="1"/>
  <c r="AU5976" i="3"/>
  <c r="AW5976" i="3" s="1"/>
  <c r="AY5976" i="3" s="1"/>
  <c r="BL14" i="3"/>
  <c r="AP5144" i="3"/>
  <c r="AR5144" i="3" s="1"/>
  <c r="AT5144" i="3" s="1"/>
  <c r="AU5144" i="3"/>
  <c r="AW5144" i="3" s="1"/>
  <c r="AY5144" i="3" s="1"/>
  <c r="AZ5400" i="3"/>
  <c r="BA5400" i="3" s="1"/>
  <c r="AI5400" i="3"/>
  <c r="AK5400" i="3" s="1"/>
  <c r="AM5400" i="3" s="1"/>
  <c r="AZ5656" i="3"/>
  <c r="BA5656" i="3" s="1"/>
  <c r="AI5656" i="3"/>
  <c r="AK5656" i="3" s="1"/>
  <c r="AM5656" i="3" s="1"/>
  <c r="AU2226" i="3"/>
  <c r="AW2226" i="3" s="1"/>
  <c r="AY2226" i="3" s="1"/>
  <c r="AP2226" i="3"/>
  <c r="AR2226" i="3" s="1"/>
  <c r="AT2226" i="3" s="1"/>
  <c r="AU2482" i="3"/>
  <c r="AW2482" i="3" s="1"/>
  <c r="AY2482" i="3" s="1"/>
  <c r="AP2482" i="3"/>
  <c r="AR2482" i="3" s="1"/>
  <c r="AT2482" i="3" s="1"/>
  <c r="AU2738" i="3"/>
  <c r="AW2738" i="3" s="1"/>
  <c r="AY2738" i="3" s="1"/>
  <c r="AP2738" i="3"/>
  <c r="AR2738" i="3" s="1"/>
  <c r="AT2738" i="3" s="1"/>
  <c r="AT6875" i="3"/>
  <c r="AZ6258" i="3"/>
  <c r="BA6258" i="3" s="1"/>
  <c r="AI6258" i="3"/>
  <c r="AK6258" i="3" s="1"/>
  <c r="AM6258" i="3" s="1"/>
  <c r="AZ6385" i="3"/>
  <c r="BA6385" i="3" s="1"/>
  <c r="AI6385" i="3"/>
  <c r="AK6385" i="3" s="1"/>
  <c r="AM6385" i="3" s="1"/>
  <c r="AU5943" i="3"/>
  <c r="AW5943" i="3" s="1"/>
  <c r="AY5943" i="3" s="1"/>
  <c r="AP5943" i="3"/>
  <c r="AR5943" i="3" s="1"/>
  <c r="AT5943" i="3" s="1"/>
  <c r="AU4349" i="3"/>
  <c r="AW4349" i="3" s="1"/>
  <c r="AY4349" i="3" s="1"/>
  <c r="AP4349" i="3"/>
  <c r="AR4349" i="3" s="1"/>
  <c r="AT4349" i="3" s="1"/>
  <c r="AU4605" i="3"/>
  <c r="AW4605" i="3" s="1"/>
  <c r="AY4605" i="3" s="1"/>
  <c r="AP4605" i="3"/>
  <c r="AR4605" i="3" s="1"/>
  <c r="AT4605" i="3" s="1"/>
  <c r="AU4055" i="3"/>
  <c r="AW4055" i="3" s="1"/>
  <c r="AY4055" i="3" s="1"/>
  <c r="AP4055" i="3"/>
  <c r="AR4055" i="3" s="1"/>
  <c r="AT4055" i="3" s="1"/>
  <c r="AZ5305" i="3"/>
  <c r="BA5305" i="3" s="1"/>
  <c r="AI5305" i="3"/>
  <c r="AK5305" i="3" s="1"/>
  <c r="AM5305" i="3" s="1"/>
  <c r="AZ5561" i="3"/>
  <c r="BA5561" i="3" s="1"/>
  <c r="AI5561" i="3"/>
  <c r="AK5561" i="3" s="1"/>
  <c r="AM5561" i="3" s="1"/>
  <c r="AZ5817" i="3"/>
  <c r="BA5817" i="3" s="1"/>
  <c r="AI5817" i="3"/>
  <c r="AK5817" i="3" s="1"/>
  <c r="AM5817" i="3" s="1"/>
  <c r="AP4150" i="3"/>
  <c r="AR4150" i="3" s="1"/>
  <c r="AT4150" i="3" s="1"/>
  <c r="AU4150" i="3"/>
  <c r="AW4150" i="3" s="1"/>
  <c r="AY4150" i="3" s="1"/>
  <c r="AI3431" i="3"/>
  <c r="AK3431" i="3" s="1"/>
  <c r="AM3431" i="3" s="1"/>
  <c r="AZ3431" i="3"/>
  <c r="BA3431" i="3" s="1"/>
  <c r="AP2203" i="3"/>
  <c r="AR2203" i="3" s="1"/>
  <c r="AT2203" i="3" s="1"/>
  <c r="AU2203" i="3"/>
  <c r="AW2203" i="3" s="1"/>
  <c r="AY2203" i="3" s="1"/>
  <c r="AP2459" i="3"/>
  <c r="AR2459" i="3" s="1"/>
  <c r="AT2459" i="3" s="1"/>
  <c r="AU2459" i="3"/>
  <c r="AW2459" i="3" s="1"/>
  <c r="AY2459" i="3" s="1"/>
  <c r="AP2715" i="3"/>
  <c r="AR2715" i="3" s="1"/>
  <c r="AT2715" i="3" s="1"/>
  <c r="AU2715" i="3"/>
  <c r="AW2715" i="3" s="1"/>
  <c r="AY2715" i="3" s="1"/>
  <c r="AZ7184" i="3"/>
  <c r="BA7184" i="3" s="1"/>
  <c r="AI7184" i="3"/>
  <c r="AK7184" i="3" s="1"/>
  <c r="AM7184" i="3" s="1"/>
  <c r="AU5977" i="3"/>
  <c r="AW5977" i="3" s="1"/>
  <c r="AY5977" i="3" s="1"/>
  <c r="AP5977" i="3"/>
  <c r="AR5977" i="3" s="1"/>
  <c r="AT5977" i="3" s="1"/>
  <c r="AI1802" i="3"/>
  <c r="AK1802" i="3" s="1"/>
  <c r="AM1802" i="3" s="1"/>
  <c r="AZ1802" i="3"/>
  <c r="BA1802" i="3" s="1"/>
  <c r="AI1593" i="3"/>
  <c r="AK1593" i="3" s="1"/>
  <c r="AM1593" i="3" s="1"/>
  <c r="AZ1593" i="3"/>
  <c r="BA1593" i="3" s="1"/>
  <c r="AZ7329" i="3"/>
  <c r="BA7329" i="3" s="1"/>
  <c r="AI7329" i="3"/>
  <c r="AK7329" i="3" s="1"/>
  <c r="AM7329" i="3" s="1"/>
  <c r="AP4290" i="3"/>
  <c r="AR4290" i="3" s="1"/>
  <c r="AT4290" i="3" s="1"/>
  <c r="AU4290" i="3"/>
  <c r="AW4290" i="3" s="1"/>
  <c r="AY4290" i="3" s="1"/>
  <c r="AZ4532" i="3"/>
  <c r="BA4532" i="3" s="1"/>
  <c r="AI4532" i="3"/>
  <c r="AK4532" i="3" s="1"/>
  <c r="AM4532" i="3" s="1"/>
  <c r="AP4869" i="3"/>
  <c r="AR4869" i="3" s="1"/>
  <c r="AT4869" i="3" s="1"/>
  <c r="AU4869" i="3"/>
  <c r="AW4869" i="3" s="1"/>
  <c r="AY4869" i="3" s="1"/>
  <c r="AZ5034" i="3"/>
  <c r="BA5034" i="3" s="1"/>
  <c r="AI5034" i="3"/>
  <c r="AK5034" i="3" s="1"/>
  <c r="AM5034" i="3" s="1"/>
  <c r="AZ6462" i="3"/>
  <c r="BA6462" i="3" s="1"/>
  <c r="AI6462" i="3"/>
  <c r="AK6462" i="3" s="1"/>
  <c r="AM6462" i="3" s="1"/>
  <c r="AZ5100" i="3"/>
  <c r="BA5100" i="3" s="1"/>
  <c r="AI5100" i="3"/>
  <c r="AK5100" i="3" s="1"/>
  <c r="AM5100" i="3" s="1"/>
  <c r="AP5356" i="3"/>
  <c r="AR5356" i="3" s="1"/>
  <c r="AT5356" i="3" s="1"/>
  <c r="AU5356" i="3"/>
  <c r="AW5356" i="3" s="1"/>
  <c r="AY5356" i="3" s="1"/>
  <c r="AP5612" i="3"/>
  <c r="AR5612" i="3" s="1"/>
  <c r="AT5612" i="3" s="1"/>
  <c r="AU5612" i="3"/>
  <c r="AW5612" i="3" s="1"/>
  <c r="AY5612" i="3" s="1"/>
  <c r="AP3758" i="3"/>
  <c r="AR3758" i="3" s="1"/>
  <c r="AT3758" i="3" s="1"/>
  <c r="AU3758" i="3"/>
  <c r="AW3758" i="3" s="1"/>
  <c r="AY3758" i="3" s="1"/>
  <c r="AU3624" i="3"/>
  <c r="AW3624" i="3" s="1"/>
  <c r="AY3624" i="3" s="1"/>
  <c r="AP3624" i="3"/>
  <c r="AR3624" i="3" s="1"/>
  <c r="AT3624" i="3" s="1"/>
  <c r="AZ6075" i="3"/>
  <c r="BA6075" i="3" s="1"/>
  <c r="AI6075" i="3"/>
  <c r="AK6075" i="3" s="1"/>
  <c r="AM6075" i="3" s="1"/>
  <c r="AP4316" i="3"/>
  <c r="AR4316" i="3" s="1"/>
  <c r="AT4316" i="3" s="1"/>
  <c r="AU4316" i="3"/>
  <c r="AW4316" i="3" s="1"/>
  <c r="AY4316" i="3" s="1"/>
  <c r="AZ6997" i="3"/>
  <c r="BA6997" i="3" s="1"/>
  <c r="AI6997" i="3"/>
  <c r="AK6997" i="3" s="1"/>
  <c r="AM6997" i="3" s="1"/>
  <c r="AZ1982" i="3"/>
  <c r="BA1982" i="3" s="1"/>
  <c r="AI1982" i="3"/>
  <c r="AK1982" i="3" s="1"/>
  <c r="AM1982" i="3" s="1"/>
  <c r="AU7611" i="3"/>
  <c r="AW7611" i="3" s="1"/>
  <c r="AY7611" i="3" s="1"/>
  <c r="AP7611" i="3"/>
  <c r="AR7611" i="3" s="1"/>
  <c r="AT7611" i="3" s="1"/>
  <c r="AU7835" i="3"/>
  <c r="AW7835" i="3" s="1"/>
  <c r="AY7835" i="3" s="1"/>
  <c r="AP7835" i="3"/>
  <c r="AR7835" i="3" s="1"/>
  <c r="AT7835" i="3" s="1"/>
  <c r="AY7155" i="3"/>
  <c r="AY5397" i="3"/>
  <c r="AY5525" i="3"/>
  <c r="AT5781" i="3"/>
  <c r="BB1222" i="3"/>
  <c r="AY6211" i="3"/>
  <c r="AT7576" i="3"/>
  <c r="AT7704" i="3"/>
  <c r="BB936" i="3"/>
  <c r="AY4857" i="3"/>
  <c r="AY4985" i="3"/>
  <c r="AY5086" i="3"/>
  <c r="AI3086" i="3"/>
  <c r="AK3086" i="3" s="1"/>
  <c r="AM3086" i="3" s="1"/>
  <c r="AZ3086" i="3"/>
  <c r="BA3086" i="3" s="1"/>
  <c r="AP8011" i="3"/>
  <c r="AR8011" i="3" s="1"/>
  <c r="AT8011" i="3" s="1"/>
  <c r="AU8011" i="3"/>
  <c r="AW8011" i="3" s="1"/>
  <c r="AY8011" i="3" s="1"/>
  <c r="AI3587" i="3"/>
  <c r="AK3587" i="3" s="1"/>
  <c r="AM3587" i="3" s="1"/>
  <c r="AZ3587" i="3"/>
  <c r="BA3587" i="3" s="1"/>
  <c r="AU6967" i="3"/>
  <c r="AW6967" i="3" s="1"/>
  <c r="AY6967" i="3" s="1"/>
  <c r="AP6967" i="3"/>
  <c r="AR6967" i="3" s="1"/>
  <c r="AT6967" i="3" s="1"/>
  <c r="AY6342" i="3"/>
  <c r="BB388" i="3"/>
  <c r="AU7111" i="3"/>
  <c r="AW7111" i="3" s="1"/>
  <c r="AY7111" i="3" s="1"/>
  <c r="AP7111" i="3"/>
  <c r="AR7111" i="3" s="1"/>
  <c r="AT7111" i="3" s="1"/>
  <c r="AT3440" i="3"/>
  <c r="BB8255" i="3"/>
  <c r="AY7481" i="3"/>
  <c r="AY7580" i="3"/>
  <c r="AY7708" i="3"/>
  <c r="BB790" i="3"/>
  <c r="AP5812" i="3"/>
  <c r="AR5812" i="3" s="1"/>
  <c r="AT5812" i="3" s="1"/>
  <c r="AU5812" i="3"/>
  <c r="AW5812" i="3" s="1"/>
  <c r="AY5812" i="3" s="1"/>
  <c r="AU2238" i="3"/>
  <c r="AW2238" i="3" s="1"/>
  <c r="AY2238" i="3" s="1"/>
  <c r="AP2238" i="3"/>
  <c r="AR2238" i="3" s="1"/>
  <c r="AT2238" i="3" s="1"/>
  <c r="AY2718" i="3"/>
  <c r="AU1492" i="3"/>
  <c r="AW1492" i="3" s="1"/>
  <c r="AY1492" i="3" s="1"/>
  <c r="AP1492" i="3"/>
  <c r="AR1492" i="3" s="1"/>
  <c r="AT1492" i="3" s="1"/>
  <c r="AU1716" i="3"/>
  <c r="AW1716" i="3" s="1"/>
  <c r="AY1716" i="3" s="1"/>
  <c r="AP1716" i="3"/>
  <c r="AR1716" i="3" s="1"/>
  <c r="AT1716" i="3" s="1"/>
  <c r="AU7510" i="3"/>
  <c r="AW7510" i="3" s="1"/>
  <c r="AY7510" i="3" s="1"/>
  <c r="AP7510" i="3"/>
  <c r="AR7510" i="3" s="1"/>
  <c r="AT7510" i="3" s="1"/>
  <c r="AU7884" i="3"/>
  <c r="AW7884" i="3" s="1"/>
  <c r="AY7884" i="3" s="1"/>
  <c r="AP7884" i="3"/>
  <c r="AR7884" i="3" s="1"/>
  <c r="AT7884" i="3" s="1"/>
  <c r="AP4186" i="3"/>
  <c r="AR4186" i="3" s="1"/>
  <c r="AT4186" i="3" s="1"/>
  <c r="AU4186" i="3"/>
  <c r="AW4186" i="3" s="1"/>
  <c r="AY4186" i="3" s="1"/>
  <c r="AU4593" i="3"/>
  <c r="AW4593" i="3" s="1"/>
  <c r="AY4593" i="3" s="1"/>
  <c r="AP4593" i="3"/>
  <c r="AR4593" i="3" s="1"/>
  <c r="AT4593" i="3" s="1"/>
  <c r="AU3005" i="3"/>
  <c r="AW3005" i="3" s="1"/>
  <c r="AY3005" i="3" s="1"/>
  <c r="AP3005" i="3"/>
  <c r="AR3005" i="3" s="1"/>
  <c r="AT3005" i="3" s="1"/>
  <c r="BB358" i="3"/>
  <c r="AU7280" i="3"/>
  <c r="AW7280" i="3" s="1"/>
  <c r="AY7280" i="3" s="1"/>
  <c r="AP7280" i="3"/>
  <c r="AR7280" i="3" s="1"/>
  <c r="AT7280" i="3" s="1"/>
  <c r="AZ3552" i="3"/>
  <c r="BA3552" i="3" s="1"/>
  <c r="AI3552" i="3"/>
  <c r="AK3552" i="3" s="1"/>
  <c r="AM3552" i="3" s="1"/>
  <c r="BB8503" i="3"/>
  <c r="AU2184" i="3"/>
  <c r="AW2184" i="3" s="1"/>
  <c r="AY2184" i="3" s="1"/>
  <c r="AP2184" i="3"/>
  <c r="AR2184" i="3" s="1"/>
  <c r="AT2184" i="3" s="1"/>
  <c r="AU2440" i="3"/>
  <c r="AW2440" i="3" s="1"/>
  <c r="AY2440" i="3" s="1"/>
  <c r="AP2440" i="3"/>
  <c r="AR2440" i="3" s="1"/>
  <c r="AT2440" i="3" s="1"/>
  <c r="AU2696" i="3"/>
  <c r="AW2696" i="3" s="1"/>
  <c r="AY2696" i="3" s="1"/>
  <c r="AP2696" i="3"/>
  <c r="AR2696" i="3" s="1"/>
  <c r="AT2696" i="3" s="1"/>
  <c r="AZ3690" i="3"/>
  <c r="BA3690" i="3" s="1"/>
  <c r="AI3690" i="3"/>
  <c r="AK3690" i="3" s="1"/>
  <c r="AM3690" i="3" s="1"/>
  <c r="AZ6595" i="3"/>
  <c r="BA6595" i="3" s="1"/>
  <c r="AI6595" i="3"/>
  <c r="AK6595" i="3" s="1"/>
  <c r="AM6595" i="3" s="1"/>
  <c r="BB222" i="3"/>
  <c r="AY1933" i="3"/>
  <c r="AP7349" i="3"/>
  <c r="AR7349" i="3" s="1"/>
  <c r="AT7349" i="3" s="1"/>
  <c r="AU7349" i="3"/>
  <c r="AW7349" i="3" s="1"/>
  <c r="AY7349" i="3" s="1"/>
  <c r="AP3986" i="3"/>
  <c r="AR3986" i="3" s="1"/>
  <c r="AT3986" i="3" s="1"/>
  <c r="AU3986" i="3"/>
  <c r="AW3986" i="3" s="1"/>
  <c r="AY3986" i="3" s="1"/>
  <c r="AI3339" i="3"/>
  <c r="AK3339" i="3" s="1"/>
  <c r="AM3339" i="3" s="1"/>
  <c r="AZ3339" i="3"/>
  <c r="BA3339" i="3" s="1"/>
  <c r="BB953" i="3"/>
  <c r="AZ3694" i="3"/>
  <c r="BA3694" i="3" s="1"/>
  <c r="AI3694" i="3"/>
  <c r="AK3694" i="3" s="1"/>
  <c r="AM3694" i="3" s="1"/>
  <c r="AZ6318" i="3"/>
  <c r="BA6318" i="3" s="1"/>
  <c r="AI6318" i="3"/>
  <c r="AK6318" i="3" s="1"/>
  <c r="AM6318" i="3" s="1"/>
  <c r="AP5152" i="3"/>
  <c r="AR5152" i="3" s="1"/>
  <c r="AT5152" i="3" s="1"/>
  <c r="AU5152" i="3"/>
  <c r="AW5152" i="3" s="1"/>
  <c r="AY5152" i="3" s="1"/>
  <c r="AZ5408" i="3"/>
  <c r="BA5408" i="3" s="1"/>
  <c r="AI5408" i="3"/>
  <c r="AK5408" i="3" s="1"/>
  <c r="AM5408" i="3" s="1"/>
  <c r="AZ5664" i="3"/>
  <c r="BA5664" i="3" s="1"/>
  <c r="AI5664" i="3"/>
  <c r="AK5664" i="3" s="1"/>
  <c r="AM5664" i="3" s="1"/>
  <c r="AU5995" i="3"/>
  <c r="AW5995" i="3" s="1"/>
  <c r="AY5995" i="3" s="1"/>
  <c r="AP5995" i="3"/>
  <c r="AR5995" i="3" s="1"/>
  <c r="AT5995" i="3" s="1"/>
  <c r="AP2185" i="3"/>
  <c r="AR2185" i="3" s="1"/>
  <c r="AT2185" i="3" s="1"/>
  <c r="AU2185" i="3"/>
  <c r="AW2185" i="3" s="1"/>
  <c r="AY2185" i="3" s="1"/>
  <c r="AP2441" i="3"/>
  <c r="AR2441" i="3" s="1"/>
  <c r="AT2441" i="3" s="1"/>
  <c r="AU2441" i="3"/>
  <c r="AW2441" i="3" s="1"/>
  <c r="AY2441" i="3" s="1"/>
  <c r="AP2697" i="3"/>
  <c r="AR2697" i="3" s="1"/>
  <c r="AT2697" i="3" s="1"/>
  <c r="AU2697" i="3"/>
  <c r="AW2697" i="3" s="1"/>
  <c r="AY2697" i="3" s="1"/>
  <c r="AI6907" i="3"/>
  <c r="AK6907" i="3" s="1"/>
  <c r="AM6907" i="3" s="1"/>
  <c r="AZ6907" i="3"/>
  <c r="BA6907" i="3" s="1"/>
  <c r="AY3342" i="3"/>
  <c r="AI7439" i="3"/>
  <c r="AK7439" i="3" s="1"/>
  <c r="AM7439" i="3" s="1"/>
  <c r="AZ7439" i="3"/>
  <c r="BA7439" i="3" s="1"/>
  <c r="AI7666" i="3"/>
  <c r="AK7666" i="3" s="1"/>
  <c r="AM7666" i="3" s="1"/>
  <c r="AZ7666" i="3"/>
  <c r="BA7666" i="3" s="1"/>
  <c r="AI7912" i="3"/>
  <c r="AK7912" i="3" s="1"/>
  <c r="AM7912" i="3" s="1"/>
  <c r="AZ7912" i="3"/>
  <c r="BA7912" i="3" s="1"/>
  <c r="AU6745" i="3"/>
  <c r="AW6745" i="3" s="1"/>
  <c r="AY6745" i="3" s="1"/>
  <c r="AP6745" i="3"/>
  <c r="AR6745" i="3" s="1"/>
  <c r="AT6745" i="3" s="1"/>
  <c r="AT4549" i="3"/>
  <c r="AT4994" i="3"/>
  <c r="AT4279" i="3"/>
  <c r="AT3767" i="3"/>
  <c r="AY7220" i="3"/>
  <c r="AY6615" i="3"/>
  <c r="BB820" i="3"/>
  <c r="AZ2164" i="3"/>
  <c r="BA2164" i="3" s="1"/>
  <c r="AI2164" i="3"/>
  <c r="AK2164" i="3" s="1"/>
  <c r="AM2164" i="3" s="1"/>
  <c r="AZ2420" i="3"/>
  <c r="BA2420" i="3" s="1"/>
  <c r="AI2420" i="3"/>
  <c r="AK2420" i="3" s="1"/>
  <c r="AM2420" i="3" s="1"/>
  <c r="AZ2676" i="3"/>
  <c r="BA2676" i="3" s="1"/>
  <c r="AI2676" i="3"/>
  <c r="AK2676" i="3" s="1"/>
  <c r="AM2676" i="3" s="1"/>
  <c r="AU4011" i="3"/>
  <c r="AW4011" i="3" s="1"/>
  <c r="AY4011" i="3" s="1"/>
  <c r="AP4011" i="3"/>
  <c r="AR4011" i="3" s="1"/>
  <c r="AT4011" i="3" s="1"/>
  <c r="AZ6914" i="3"/>
  <c r="BA6914" i="3" s="1"/>
  <c r="AI6914" i="3"/>
  <c r="AK6914" i="3" s="1"/>
  <c r="AM6914" i="3" s="1"/>
  <c r="AU3622" i="3"/>
  <c r="AW3622" i="3" s="1"/>
  <c r="AY3622" i="3" s="1"/>
  <c r="AP3622" i="3"/>
  <c r="AR3622" i="3" s="1"/>
  <c r="AT3622" i="3" s="1"/>
  <c r="AZ6073" i="3"/>
  <c r="BA6073" i="3" s="1"/>
  <c r="AI6073" i="3"/>
  <c r="AK6073" i="3" s="1"/>
  <c r="AM6073" i="3" s="1"/>
  <c r="AU1873" i="3"/>
  <c r="AW1873" i="3" s="1"/>
  <c r="AY1873" i="3" s="1"/>
  <c r="AP1873" i="3"/>
  <c r="AR1873" i="3" s="1"/>
  <c r="AT1873" i="3" s="1"/>
  <c r="BB548" i="3"/>
  <c r="BB1028" i="3"/>
  <c r="AU7406" i="3"/>
  <c r="AW7406" i="3" s="1"/>
  <c r="AY7406" i="3" s="1"/>
  <c r="AP7406" i="3"/>
  <c r="AR7406" i="3" s="1"/>
  <c r="AT7406" i="3" s="1"/>
  <c r="AZ7593" i="3"/>
  <c r="BA7593" i="3" s="1"/>
  <c r="AI7593" i="3"/>
  <c r="AK7593" i="3" s="1"/>
  <c r="AM7593" i="3" s="1"/>
  <c r="AZ7817" i="3"/>
  <c r="BA7817" i="3" s="1"/>
  <c r="AI7817" i="3"/>
  <c r="AK7817" i="3" s="1"/>
  <c r="AM7817" i="3" s="1"/>
  <c r="AU3785" i="3"/>
  <c r="AW3785" i="3" s="1"/>
  <c r="AY3785" i="3" s="1"/>
  <c r="AP3785" i="3"/>
  <c r="AR3785" i="3" s="1"/>
  <c r="AT3785" i="3" s="1"/>
  <c r="AU3115" i="3"/>
  <c r="AW3115" i="3" s="1"/>
  <c r="AY3115" i="3" s="1"/>
  <c r="AP3115" i="3"/>
  <c r="AR3115" i="3" s="1"/>
  <c r="AT3115" i="3" s="1"/>
  <c r="AU4738" i="3"/>
  <c r="AW4738" i="3" s="1"/>
  <c r="AY4738" i="3" s="1"/>
  <c r="AP4738" i="3"/>
  <c r="AR4738" i="3" s="1"/>
  <c r="AT4738" i="3" s="1"/>
  <c r="AZ4535" i="3"/>
  <c r="BA4535" i="3" s="1"/>
  <c r="AI4535" i="3"/>
  <c r="AK4535" i="3" s="1"/>
  <c r="AM4535" i="3" s="1"/>
  <c r="AZ4938" i="3"/>
  <c r="BA4938" i="3" s="1"/>
  <c r="AI4938" i="3"/>
  <c r="AK4938" i="3" s="1"/>
  <c r="AM4938" i="3" s="1"/>
  <c r="AZ7020" i="3"/>
  <c r="BA7020" i="3" s="1"/>
  <c r="AI7020" i="3"/>
  <c r="AK7020" i="3" s="1"/>
  <c r="AM7020" i="3" s="1"/>
  <c r="AU6125" i="3"/>
  <c r="AW6125" i="3" s="1"/>
  <c r="AY6125" i="3" s="1"/>
  <c r="AP6125" i="3"/>
  <c r="AR6125" i="3" s="1"/>
  <c r="AT6125" i="3" s="1"/>
  <c r="AY5204" i="3"/>
  <c r="AY6788" i="3"/>
  <c r="AT6229" i="3"/>
  <c r="AT5889" i="3"/>
  <c r="AY7651" i="3"/>
  <c r="AU3045" i="3"/>
  <c r="AW3045" i="3" s="1"/>
  <c r="AY3045" i="3" s="1"/>
  <c r="AP3045" i="3"/>
  <c r="AR3045" i="3" s="1"/>
  <c r="AT3045" i="3" s="1"/>
  <c r="AT4639" i="3"/>
  <c r="AY3847" i="3"/>
  <c r="AY5174" i="3"/>
  <c r="BB522" i="3"/>
  <c r="AY4427" i="3"/>
  <c r="AY4555" i="3"/>
  <c r="BB686" i="3"/>
  <c r="AY6888" i="3"/>
  <c r="AY7143" i="3"/>
  <c r="AT3460" i="3"/>
  <c r="AY3354" i="3"/>
  <c r="AY5878" i="3"/>
  <c r="AT6859" i="3"/>
  <c r="AT1643" i="3"/>
  <c r="AZ4590" i="3"/>
  <c r="BA4590" i="3" s="1"/>
  <c r="AI4590" i="3"/>
  <c r="AK4590" i="3" s="1"/>
  <c r="AM4590" i="3" s="1"/>
  <c r="AI3122" i="3"/>
  <c r="AK3122" i="3" s="1"/>
  <c r="AM3122" i="3" s="1"/>
  <c r="AZ3122" i="3"/>
  <c r="BA3122" i="3" s="1"/>
  <c r="AP5888" i="3"/>
  <c r="AR5888" i="3" s="1"/>
  <c r="AT5888" i="3" s="1"/>
  <c r="AU5888" i="3"/>
  <c r="AW5888" i="3" s="1"/>
  <c r="AY5888" i="3" s="1"/>
  <c r="AI5822" i="3"/>
  <c r="AK5822" i="3" s="1"/>
  <c r="AM5822" i="3" s="1"/>
  <c r="AZ5822" i="3"/>
  <c r="BA5822" i="3" s="1"/>
  <c r="AU7114" i="3"/>
  <c r="AW7114" i="3" s="1"/>
  <c r="AY7114" i="3" s="1"/>
  <c r="AP7114" i="3"/>
  <c r="AR7114" i="3" s="1"/>
  <c r="AT7114" i="3" s="1"/>
  <c r="AZ2303" i="3"/>
  <c r="BA2303" i="3" s="1"/>
  <c r="AI2303" i="3"/>
  <c r="AK2303" i="3" s="1"/>
  <c r="AM2303" i="3" s="1"/>
  <c r="AZ2559" i="3"/>
  <c r="BA2559" i="3" s="1"/>
  <c r="AI2559" i="3"/>
  <c r="AK2559" i="3" s="1"/>
  <c r="AM2559" i="3" s="1"/>
  <c r="AZ2815" i="3"/>
  <c r="BA2815" i="3" s="1"/>
  <c r="AI2815" i="3"/>
  <c r="AK2815" i="3" s="1"/>
  <c r="AM2815" i="3" s="1"/>
  <c r="AZ3828" i="3"/>
  <c r="BA3828" i="3" s="1"/>
  <c r="AI3828" i="3"/>
  <c r="AK3828" i="3" s="1"/>
  <c r="AM3828" i="3" s="1"/>
  <c r="AP6989" i="3"/>
  <c r="AR6989" i="3" s="1"/>
  <c r="AT6989" i="3" s="1"/>
  <c r="AU6989" i="3"/>
  <c r="AW6989" i="3" s="1"/>
  <c r="AY6989" i="3" s="1"/>
  <c r="AZ2101" i="3"/>
  <c r="BA2101" i="3" s="1"/>
  <c r="AI2101" i="3"/>
  <c r="AK2101" i="3" s="1"/>
  <c r="AM2101" i="3" s="1"/>
  <c r="AZ7309" i="3"/>
  <c r="BA7309" i="3" s="1"/>
  <c r="AI7309" i="3"/>
  <c r="AK7309" i="3" s="1"/>
  <c r="AM7309" i="3" s="1"/>
  <c r="AZ4338" i="3"/>
  <c r="BA4338" i="3" s="1"/>
  <c r="AI4338" i="3"/>
  <c r="AK4338" i="3" s="1"/>
  <c r="AM4338" i="3" s="1"/>
  <c r="AP7269" i="3"/>
  <c r="AR7269" i="3" s="1"/>
  <c r="AT7269" i="3" s="1"/>
  <c r="AU7269" i="3"/>
  <c r="AW7269" i="3" s="1"/>
  <c r="AY7269" i="3" s="1"/>
  <c r="AI3435" i="3"/>
  <c r="AK3435" i="3" s="1"/>
  <c r="AM3435" i="3" s="1"/>
  <c r="AZ3435" i="3"/>
  <c r="BA3435" i="3" s="1"/>
  <c r="AI4809" i="3"/>
  <c r="AK4809" i="3" s="1"/>
  <c r="AM4809" i="3" s="1"/>
  <c r="AZ4809" i="3"/>
  <c r="BA4809" i="3" s="1"/>
  <c r="BB8045" i="3"/>
  <c r="AZ5224" i="3"/>
  <c r="BA5224" i="3" s="1"/>
  <c r="AI5224" i="3"/>
  <c r="AK5224" i="3" s="1"/>
  <c r="AM5224" i="3" s="1"/>
  <c r="AP5480" i="3"/>
  <c r="AR5480" i="3" s="1"/>
  <c r="AT5480" i="3" s="1"/>
  <c r="AU5480" i="3"/>
  <c r="AW5480" i="3" s="1"/>
  <c r="AY5480" i="3" s="1"/>
  <c r="AZ3512" i="3"/>
  <c r="BA3512" i="3" s="1"/>
  <c r="AI3512" i="3"/>
  <c r="AK3512" i="3" s="1"/>
  <c r="AM3512" i="3" s="1"/>
  <c r="AU2242" i="3"/>
  <c r="AW2242" i="3" s="1"/>
  <c r="AY2242" i="3" s="1"/>
  <c r="AP2242" i="3"/>
  <c r="AR2242" i="3" s="1"/>
  <c r="AT2242" i="3" s="1"/>
  <c r="AU2498" i="3"/>
  <c r="AW2498" i="3" s="1"/>
  <c r="AY2498" i="3" s="1"/>
  <c r="AP2498" i="3"/>
  <c r="AR2498" i="3" s="1"/>
  <c r="AT2498" i="3" s="1"/>
  <c r="AU2754" i="3"/>
  <c r="AW2754" i="3" s="1"/>
  <c r="AY2754" i="3" s="1"/>
  <c r="AP2754" i="3"/>
  <c r="AR2754" i="3" s="1"/>
  <c r="AT2754" i="3" s="1"/>
  <c r="AZ2926" i="3"/>
  <c r="BA2926" i="3" s="1"/>
  <c r="AI2926" i="3"/>
  <c r="AK2926" i="3" s="1"/>
  <c r="AM2926" i="3" s="1"/>
  <c r="AY7399" i="3"/>
  <c r="AY7530" i="3"/>
  <c r="AY7658" i="3"/>
  <c r="AP6504" i="3"/>
  <c r="AR6504" i="3" s="1"/>
  <c r="AT6504" i="3" s="1"/>
  <c r="AU6504" i="3"/>
  <c r="AW6504" i="3" s="1"/>
  <c r="AY6504" i="3" s="1"/>
  <c r="AZ4546" i="3"/>
  <c r="BA4546" i="3" s="1"/>
  <c r="AI4546" i="3"/>
  <c r="AK4546" i="3" s="1"/>
  <c r="AM4546" i="3" s="1"/>
  <c r="AI3074" i="3"/>
  <c r="AK3074" i="3" s="1"/>
  <c r="AM3074" i="3" s="1"/>
  <c r="AZ3074" i="3"/>
  <c r="BA3074" i="3" s="1"/>
  <c r="AP5904" i="3"/>
  <c r="AR5904" i="3" s="1"/>
  <c r="AT5904" i="3" s="1"/>
  <c r="AU5904" i="3"/>
  <c r="AW5904" i="3" s="1"/>
  <c r="AY5904" i="3" s="1"/>
  <c r="AP5129" i="3"/>
  <c r="AR5129" i="3" s="1"/>
  <c r="AU5129" i="3"/>
  <c r="AW5129" i="3" s="1"/>
  <c r="AY5129" i="3" s="1"/>
  <c r="AU5385" i="3"/>
  <c r="AW5385" i="3" s="1"/>
  <c r="AY5385" i="3" s="1"/>
  <c r="AP5385" i="3"/>
  <c r="AR5385" i="3" s="1"/>
  <c r="AT5385" i="3" s="1"/>
  <c r="AU5641" i="3"/>
  <c r="AW5641" i="3" s="1"/>
  <c r="AY5641" i="3" s="1"/>
  <c r="AP5641" i="3"/>
  <c r="AR5641" i="3" s="1"/>
  <c r="AT5641" i="3" s="1"/>
  <c r="AP4342" i="3"/>
  <c r="AR4342" i="3" s="1"/>
  <c r="AT4342" i="3" s="1"/>
  <c r="AU4342" i="3"/>
  <c r="AW4342" i="3" s="1"/>
  <c r="AY4342" i="3" s="1"/>
  <c r="AU3623" i="3"/>
  <c r="AW3623" i="3" s="1"/>
  <c r="AY3623" i="3" s="1"/>
  <c r="AP3623" i="3"/>
  <c r="AR3623" i="3" s="1"/>
  <c r="AT3623" i="3" s="1"/>
  <c r="AZ2172" i="3"/>
  <c r="BA2172" i="3" s="1"/>
  <c r="AI2172" i="3"/>
  <c r="AK2172" i="3" s="1"/>
  <c r="AM2172" i="3" s="1"/>
  <c r="AZ2428" i="3"/>
  <c r="BA2428" i="3" s="1"/>
  <c r="AI2428" i="3"/>
  <c r="AK2428" i="3" s="1"/>
  <c r="AM2428" i="3" s="1"/>
  <c r="AZ2684" i="3"/>
  <c r="BA2684" i="3" s="1"/>
  <c r="AI2684" i="3"/>
  <c r="AK2684" i="3" s="1"/>
  <c r="AM2684" i="3" s="1"/>
  <c r="AU6419" i="3"/>
  <c r="AW6419" i="3" s="1"/>
  <c r="AY6419" i="3" s="1"/>
  <c r="AP6419" i="3"/>
  <c r="AR6419" i="3" s="1"/>
  <c r="AT6419" i="3" s="1"/>
  <c r="AU1818" i="3"/>
  <c r="AW1818" i="3" s="1"/>
  <c r="AY1818" i="3" s="1"/>
  <c r="AP1818" i="3"/>
  <c r="AR1818" i="3" s="1"/>
  <c r="AT1818" i="3" s="1"/>
  <c r="AU1609" i="3"/>
  <c r="AW1609" i="3" s="1"/>
  <c r="AY1609" i="3" s="1"/>
  <c r="AP1609" i="3"/>
  <c r="AR1609" i="3" s="1"/>
  <c r="AT1609" i="3" s="1"/>
  <c r="AU1833" i="3"/>
  <c r="AW1833" i="3" s="1"/>
  <c r="AY1833" i="3" s="1"/>
  <c r="AP1833" i="3"/>
  <c r="AR1833" i="3" s="1"/>
  <c r="AT1833" i="3" s="1"/>
  <c r="AZ7350" i="3"/>
  <c r="BA7350" i="3" s="1"/>
  <c r="AI7350" i="3"/>
  <c r="AK7350" i="3" s="1"/>
  <c r="AM7350" i="3" s="1"/>
  <c r="AP7521" i="3"/>
  <c r="AR7521" i="3" s="1"/>
  <c r="AT7521" i="3" s="1"/>
  <c r="AU7521" i="3"/>
  <c r="AW7521" i="3" s="1"/>
  <c r="AY7521" i="3" s="1"/>
  <c r="BN4" i="3"/>
  <c r="AP4484" i="3"/>
  <c r="AR4484" i="3" s="1"/>
  <c r="AT4484" i="3" s="1"/>
  <c r="AU4484" i="3"/>
  <c r="AW4484" i="3" s="1"/>
  <c r="AY4484" i="3" s="1"/>
  <c r="AZ4885" i="3"/>
  <c r="BA4885" i="3" s="1"/>
  <c r="AI4885" i="3"/>
  <c r="AK4885" i="3" s="1"/>
  <c r="AM4885" i="3" s="1"/>
  <c r="AP3944" i="3"/>
  <c r="AR3944" i="3" s="1"/>
  <c r="AT3944" i="3" s="1"/>
  <c r="AU3944" i="3"/>
  <c r="AW3944" i="3" s="1"/>
  <c r="AY3944" i="3" s="1"/>
  <c r="AU3505" i="3"/>
  <c r="AW3505" i="3" s="1"/>
  <c r="AY3505" i="3" s="1"/>
  <c r="AP3505" i="3"/>
  <c r="AR3505" i="3" s="1"/>
  <c r="AT3505" i="3" s="1"/>
  <c r="AU5283" i="3"/>
  <c r="AW5283" i="3" s="1"/>
  <c r="AY5283" i="3" s="1"/>
  <c r="AP5283" i="3"/>
  <c r="AR5283" i="3" s="1"/>
  <c r="AT5283" i="3" s="1"/>
  <c r="AU5539" i="3"/>
  <c r="AW5539" i="3" s="1"/>
  <c r="AP5539" i="3"/>
  <c r="AR5539" i="3" s="1"/>
  <c r="AT5539" i="3" s="1"/>
  <c r="AP5795" i="3"/>
  <c r="AR5795" i="3" s="1"/>
  <c r="AT5795" i="3" s="1"/>
  <c r="AU5795" i="3"/>
  <c r="AW5795" i="3" s="1"/>
  <c r="AU4309" i="3"/>
  <c r="AW4309" i="3" s="1"/>
  <c r="AY4309" i="3" s="1"/>
  <c r="AP4309" i="3"/>
  <c r="AR4309" i="3" s="1"/>
  <c r="AT4309" i="3" s="1"/>
  <c r="AZ6884" i="3"/>
  <c r="BA6884" i="3" s="1"/>
  <c r="AI6884" i="3"/>
  <c r="AK6884" i="3" s="1"/>
  <c r="AM6884" i="3" s="1"/>
  <c r="AZ6325" i="3"/>
  <c r="BA6325" i="3" s="1"/>
  <c r="AI6325" i="3"/>
  <c r="AK6325" i="3" s="1"/>
  <c r="AM6325" i="3" s="1"/>
  <c r="AU3843" i="3"/>
  <c r="AW3843" i="3" s="1"/>
  <c r="AY3843" i="3" s="1"/>
  <c r="AP3843" i="3"/>
  <c r="AR3843" i="3" s="1"/>
  <c r="AT3843" i="3" s="1"/>
  <c r="AZ6746" i="3"/>
  <c r="BA6746" i="3" s="1"/>
  <c r="AI6746" i="3"/>
  <c r="AK6746" i="3" s="1"/>
  <c r="AM6746" i="3" s="1"/>
  <c r="AZ2083" i="3"/>
  <c r="BA2083" i="3" s="1"/>
  <c r="AI2083" i="3"/>
  <c r="AK2083" i="3" s="1"/>
  <c r="AM2083" i="3" s="1"/>
  <c r="AU7376" i="3"/>
  <c r="AW7376" i="3" s="1"/>
  <c r="AY7376" i="3" s="1"/>
  <c r="AP7376" i="3"/>
  <c r="AR7376" i="3" s="1"/>
  <c r="AT7376" i="3" s="1"/>
  <c r="AZ7563" i="3"/>
  <c r="BA7563" i="3" s="1"/>
  <c r="AI7563" i="3"/>
  <c r="AK7563" i="3" s="1"/>
  <c r="AM7563" i="3" s="1"/>
  <c r="AZ7787" i="3"/>
  <c r="BA7787" i="3" s="1"/>
  <c r="AI7787" i="3"/>
  <c r="AK7787" i="3" s="1"/>
  <c r="AM7787" i="3" s="1"/>
  <c r="AT4263" i="3"/>
  <c r="AY3751" i="3"/>
  <c r="AT6966" i="3"/>
  <c r="BB896" i="3"/>
  <c r="BB8725" i="3"/>
  <c r="AT4942" i="3"/>
  <c r="AT4387" i="3"/>
  <c r="AT4515" i="3"/>
  <c r="AT4956" i="3"/>
  <c r="AT6719" i="3"/>
  <c r="AI3397" i="3"/>
  <c r="AK3397" i="3" s="1"/>
  <c r="AM3397" i="3" s="1"/>
  <c r="AZ3397" i="3"/>
  <c r="BA3397" i="3" s="1"/>
  <c r="AZ2106" i="3"/>
  <c r="BA2106" i="3" s="1"/>
  <c r="AI2106" i="3"/>
  <c r="AK2106" i="3" s="1"/>
  <c r="AM2106" i="3" s="1"/>
  <c r="AP7963" i="3"/>
  <c r="AR7963" i="3" s="1"/>
  <c r="AU7963" i="3"/>
  <c r="AW7963" i="3" s="1"/>
  <c r="AY7963" i="3" s="1"/>
  <c r="AU3267" i="3"/>
  <c r="AW3267" i="3" s="1"/>
  <c r="AY3267" i="3" s="1"/>
  <c r="AP3267" i="3"/>
  <c r="AR3267" i="3" s="1"/>
  <c r="AT3267" i="3" s="1"/>
  <c r="AU4715" i="3"/>
  <c r="AW4715" i="3" s="1"/>
  <c r="AY4715" i="3" s="1"/>
  <c r="AP4715" i="3"/>
  <c r="AR4715" i="3" s="1"/>
  <c r="AT4715" i="3" s="1"/>
  <c r="AU6903" i="3"/>
  <c r="AW6903" i="3" s="1"/>
  <c r="AY6903" i="3" s="1"/>
  <c r="AP6903" i="3"/>
  <c r="AR6903" i="3" s="1"/>
  <c r="AT6903" i="3" s="1"/>
  <c r="AY6452" i="3"/>
  <c r="AT3117" i="3"/>
  <c r="AU2318" i="3"/>
  <c r="AW2318" i="3" s="1"/>
  <c r="AY2318" i="3" s="1"/>
  <c r="AP2318" i="3"/>
  <c r="AR2318" i="3" s="1"/>
  <c r="AT2318" i="3" s="1"/>
  <c r="AI1508" i="3"/>
  <c r="AK1508" i="3" s="1"/>
  <c r="AM1508" i="3" s="1"/>
  <c r="AZ1508" i="3"/>
  <c r="BA1508" i="3" s="1"/>
  <c r="AU3969" i="3"/>
  <c r="AW3969" i="3" s="1"/>
  <c r="AY3969" i="3" s="1"/>
  <c r="AP3969" i="3"/>
  <c r="AR3969" i="3" s="1"/>
  <c r="AT3969" i="3" s="1"/>
  <c r="AT4353" i="3"/>
  <c r="AZ4609" i="3"/>
  <c r="BA4609" i="3" s="1"/>
  <c r="AI4609" i="3"/>
  <c r="AK4609" i="3" s="1"/>
  <c r="AM4609" i="3" s="1"/>
  <c r="AP5750" i="3"/>
  <c r="AR5750" i="3" s="1"/>
  <c r="AT5750" i="3" s="1"/>
  <c r="AU5750" i="3"/>
  <c r="AW5750" i="3" s="1"/>
  <c r="AY5750" i="3" s="1"/>
  <c r="AZ2392" i="3"/>
  <c r="BA2392" i="3" s="1"/>
  <c r="AI2392" i="3"/>
  <c r="AK2392" i="3" s="1"/>
  <c r="AM2392" i="3" s="1"/>
  <c r="AZ2648" i="3"/>
  <c r="BA2648" i="3" s="1"/>
  <c r="AI2648" i="3"/>
  <c r="AK2648" i="3" s="1"/>
  <c r="AM2648" i="3" s="1"/>
  <c r="AZ3835" i="3"/>
  <c r="BA3835" i="3" s="1"/>
  <c r="AI3835" i="3"/>
  <c r="AK3835" i="3" s="1"/>
  <c r="AM3835" i="3" s="1"/>
  <c r="AP4178" i="3"/>
  <c r="AR4178" i="3" s="1"/>
  <c r="AT4178" i="3" s="1"/>
  <c r="AU4178" i="3"/>
  <c r="AW4178" i="3" s="1"/>
  <c r="AY4178" i="3" s="1"/>
  <c r="AI3156" i="3"/>
  <c r="AK3156" i="3" s="1"/>
  <c r="AM3156" i="3" s="1"/>
  <c r="AZ3156" i="3"/>
  <c r="BA3156" i="3" s="1"/>
  <c r="AU7298" i="3"/>
  <c r="AW7298" i="3" s="1"/>
  <c r="AY7298" i="3" s="1"/>
  <c r="AP7298" i="3"/>
  <c r="AR7298" i="3" s="1"/>
  <c r="AT7298" i="3" s="1"/>
  <c r="AU6559" i="3"/>
  <c r="AW6559" i="3" s="1"/>
  <c r="AY6559" i="3" s="1"/>
  <c r="AP6559" i="3"/>
  <c r="AR6559" i="3" s="1"/>
  <c r="AT6559" i="3" s="1"/>
  <c r="AP6072" i="3"/>
  <c r="AR6072" i="3" s="1"/>
  <c r="AT6072" i="3" s="1"/>
  <c r="AU6072" i="3"/>
  <c r="AW6072" i="3" s="1"/>
  <c r="AY6072" i="3" s="1"/>
  <c r="BB8077" i="3"/>
  <c r="AP5168" i="3"/>
  <c r="AR5168" i="3" s="1"/>
  <c r="AT5168" i="3" s="1"/>
  <c r="AU5168" i="3"/>
  <c r="AW5168" i="3" s="1"/>
  <c r="AY5168" i="3" s="1"/>
  <c r="AZ5424" i="3"/>
  <c r="BA5424" i="3" s="1"/>
  <c r="AI5424" i="3"/>
  <c r="AK5424" i="3" s="1"/>
  <c r="AM5424" i="3" s="1"/>
  <c r="AZ5680" i="3"/>
  <c r="BA5680" i="3" s="1"/>
  <c r="AI5680" i="3"/>
  <c r="AK5680" i="3" s="1"/>
  <c r="AM5680" i="3" s="1"/>
  <c r="AZ6501" i="3"/>
  <c r="BA6501" i="3" s="1"/>
  <c r="AI6501" i="3"/>
  <c r="AK6501" i="3" s="1"/>
  <c r="AM6501" i="3" s="1"/>
  <c r="AU5931" i="3"/>
  <c r="AW5931" i="3" s="1"/>
  <c r="AY5931" i="3" s="1"/>
  <c r="AP5931" i="3"/>
  <c r="AR5931" i="3" s="1"/>
  <c r="AT5931" i="3" s="1"/>
  <c r="AZ2393" i="3"/>
  <c r="BA2393" i="3" s="1"/>
  <c r="AI2393" i="3"/>
  <c r="AK2393" i="3" s="1"/>
  <c r="AM2393" i="3" s="1"/>
  <c r="AZ2649" i="3"/>
  <c r="BA2649" i="3" s="1"/>
  <c r="AI2649" i="3"/>
  <c r="AK2649" i="3" s="1"/>
  <c r="AM2649" i="3" s="1"/>
  <c r="AI6843" i="3"/>
  <c r="AK6843" i="3" s="1"/>
  <c r="AM6843" i="3" s="1"/>
  <c r="AZ6843" i="3"/>
  <c r="BA6843" i="3" s="1"/>
  <c r="AU1872" i="3"/>
  <c r="AW1872" i="3" s="1"/>
  <c r="AY1872" i="3" s="1"/>
  <c r="AP1872" i="3"/>
  <c r="AR1872" i="3" s="1"/>
  <c r="AT1872" i="3" s="1"/>
  <c r="AU7554" i="3"/>
  <c r="AW7554" i="3" s="1"/>
  <c r="AY7554" i="3" s="1"/>
  <c r="AP7554" i="3"/>
  <c r="AR7554" i="3" s="1"/>
  <c r="AT7554" i="3" s="1"/>
  <c r="AU7800" i="3"/>
  <c r="AW7800" i="3" s="1"/>
  <c r="AY7800" i="3" s="1"/>
  <c r="AP7800" i="3"/>
  <c r="AR7800" i="3" s="1"/>
  <c r="AT7800" i="3" s="1"/>
  <c r="AT6353" i="3"/>
  <c r="AT4362" i="3"/>
  <c r="AT4490" i="3"/>
  <c r="AI3353" i="3"/>
  <c r="AK3353" i="3" s="1"/>
  <c r="AM3353" i="3" s="1"/>
  <c r="AZ3353" i="3"/>
  <c r="BA3353" i="3" s="1"/>
  <c r="AT5185" i="3"/>
  <c r="AY5313" i="3"/>
  <c r="AY5441" i="3"/>
  <c r="AZ6621" i="3"/>
  <c r="BA6621" i="3" s="1"/>
  <c r="AI6621" i="3"/>
  <c r="AK6621" i="3" s="1"/>
  <c r="AM6621" i="3" s="1"/>
  <c r="AI3163" i="3"/>
  <c r="AK3163" i="3" s="1"/>
  <c r="AM3163" i="3" s="1"/>
  <c r="AZ3163" i="3"/>
  <c r="BA3163" i="3" s="1"/>
  <c r="BB8693" i="3"/>
  <c r="AU2180" i="3"/>
  <c r="AW2180" i="3" s="1"/>
  <c r="AY2180" i="3" s="1"/>
  <c r="AP2180" i="3"/>
  <c r="AR2180" i="3" s="1"/>
  <c r="AT2180" i="3" s="1"/>
  <c r="AU2436" i="3"/>
  <c r="AW2436" i="3" s="1"/>
  <c r="AY2436" i="3" s="1"/>
  <c r="AP2436" i="3"/>
  <c r="AR2436" i="3" s="1"/>
  <c r="AT2436" i="3" s="1"/>
  <c r="AU2692" i="3"/>
  <c r="AW2692" i="3" s="1"/>
  <c r="AY2692" i="3" s="1"/>
  <c r="AP2692" i="3"/>
  <c r="AR2692" i="3" s="1"/>
  <c r="AT2692" i="3" s="1"/>
  <c r="AU6850" i="3"/>
  <c r="AW6850" i="3" s="1"/>
  <c r="AY6850" i="3" s="1"/>
  <c r="AP6850" i="3"/>
  <c r="AR6850" i="3" s="1"/>
  <c r="AT6850" i="3" s="1"/>
  <c r="AU1698" i="3"/>
  <c r="AW1698" i="3" s="1"/>
  <c r="AY1698" i="3" s="1"/>
  <c r="AP1698" i="3"/>
  <c r="AR1698" i="3" s="1"/>
  <c r="AT1698" i="3" s="1"/>
  <c r="AU1489" i="3"/>
  <c r="AW1489" i="3" s="1"/>
  <c r="AY1489" i="3" s="1"/>
  <c r="AP1489" i="3"/>
  <c r="AR1489" i="3" s="1"/>
  <c r="AT1489" i="3" s="1"/>
  <c r="AU7422" i="3"/>
  <c r="AW7422" i="3" s="1"/>
  <c r="AY7422" i="3" s="1"/>
  <c r="AP7422" i="3"/>
  <c r="AR7422" i="3" s="1"/>
  <c r="AT7422" i="3" s="1"/>
  <c r="AZ7609" i="3"/>
  <c r="BA7609" i="3" s="1"/>
  <c r="AI7609" i="3"/>
  <c r="AK7609" i="3" s="1"/>
  <c r="AM7609" i="3" s="1"/>
  <c r="AZ7833" i="3"/>
  <c r="BA7833" i="3" s="1"/>
  <c r="AI7833" i="3"/>
  <c r="AK7833" i="3" s="1"/>
  <c r="AM7833" i="3" s="1"/>
  <c r="AU7054" i="3"/>
  <c r="AW7054" i="3" s="1"/>
  <c r="AY7054" i="3" s="1"/>
  <c r="AP7054" i="3"/>
  <c r="AR7054" i="3" s="1"/>
  <c r="AT7054" i="3" s="1"/>
  <c r="AU3073" i="3"/>
  <c r="AW3073" i="3" s="1"/>
  <c r="AY3073" i="3" s="1"/>
  <c r="AP3073" i="3"/>
  <c r="AR3073" i="3" s="1"/>
  <c r="AT3073" i="3" s="1"/>
  <c r="AZ4802" i="3"/>
  <c r="BA4802" i="3" s="1"/>
  <c r="AI4802" i="3"/>
  <c r="AK4802" i="3" s="1"/>
  <c r="AM4802" i="3" s="1"/>
  <c r="AU4551" i="3"/>
  <c r="AW4551" i="3" s="1"/>
  <c r="AY4551" i="3" s="1"/>
  <c r="AP4551" i="3"/>
  <c r="AR4551" i="3" s="1"/>
  <c r="AT4551" i="3" s="1"/>
  <c r="AP5005" i="3"/>
  <c r="AR5005" i="3" s="1"/>
  <c r="AT5005" i="3" s="1"/>
  <c r="AU5005" i="3"/>
  <c r="AW5005" i="3" s="1"/>
  <c r="AY5005" i="3" s="1"/>
  <c r="AU4079" i="3"/>
  <c r="AW4079" i="3" s="1"/>
  <c r="AY4079" i="3" s="1"/>
  <c r="AP4079" i="3"/>
  <c r="AR4079" i="3" s="1"/>
  <c r="AT4079" i="3" s="1"/>
  <c r="AZ6718" i="3"/>
  <c r="BA6718" i="3" s="1"/>
  <c r="AI6718" i="3"/>
  <c r="AK6718" i="3" s="1"/>
  <c r="AM6718" i="3" s="1"/>
  <c r="AY1926" i="3"/>
  <c r="AI3079" i="3"/>
  <c r="AK3079" i="3" s="1"/>
  <c r="AM3079" i="3" s="1"/>
  <c r="AZ3079" i="3"/>
  <c r="BA3079" i="3" s="1"/>
  <c r="AY6117" i="3"/>
  <c r="AY7191" i="3"/>
  <c r="AY3319" i="3"/>
  <c r="AT5929" i="3"/>
  <c r="AT7389" i="3"/>
  <c r="AT7773" i="3"/>
  <c r="AT7744" i="3"/>
  <c r="AT6753" i="3"/>
  <c r="AT2900" i="3"/>
  <c r="AY6178" i="3"/>
  <c r="AY5046" i="3"/>
  <c r="AT6751" i="3"/>
  <c r="AY3311" i="3"/>
  <c r="AY6922" i="3"/>
  <c r="BB8335" i="3"/>
  <c r="BB8401" i="3"/>
  <c r="BB462" i="3"/>
  <c r="AT7802" i="3"/>
  <c r="AY7099" i="3"/>
  <c r="AT5954" i="3"/>
  <c r="AT5740" i="3"/>
  <c r="AY2999" i="3"/>
  <c r="AY2262" i="3"/>
  <c r="AY2390" i="3"/>
  <c r="AY2518" i="3"/>
  <c r="AY2646" i="3"/>
  <c r="AY2774" i="3"/>
  <c r="AT3445" i="3"/>
  <c r="AT3006" i="3"/>
  <c r="AT7387" i="3"/>
  <c r="AT7614" i="3"/>
  <c r="AT3612" i="3"/>
  <c r="AZ4489" i="3"/>
  <c r="BA4489" i="3" s="1"/>
  <c r="AI4489" i="3"/>
  <c r="AK4489" i="3" s="1"/>
  <c r="AM4489" i="3" s="1"/>
  <c r="AU4750" i="3"/>
  <c r="AW4750" i="3" s="1"/>
  <c r="AY4750" i="3" s="1"/>
  <c r="AP4750" i="3"/>
  <c r="AR4750" i="3" s="1"/>
  <c r="AT4750" i="3" s="1"/>
  <c r="AZ4852" i="3"/>
  <c r="BA4852" i="3" s="1"/>
  <c r="AI4852" i="3"/>
  <c r="AK4852" i="3" s="1"/>
  <c r="AM4852" i="3" s="1"/>
  <c r="AP5071" i="3"/>
  <c r="AR5071" i="3" s="1"/>
  <c r="AT5071" i="3" s="1"/>
  <c r="AU5071" i="3"/>
  <c r="AW5071" i="3" s="1"/>
  <c r="AY5071" i="3" s="1"/>
  <c r="BB536" i="3"/>
  <c r="AP3878" i="3"/>
  <c r="AR3878" i="3" s="1"/>
  <c r="AT3878" i="3" s="1"/>
  <c r="AU3878" i="3"/>
  <c r="AW3878" i="3" s="1"/>
  <c r="AY3878" i="3" s="1"/>
  <c r="AP6244" i="3"/>
  <c r="AR6244" i="3" s="1"/>
  <c r="AT6244" i="3" s="1"/>
  <c r="AU6244" i="3"/>
  <c r="AW6244" i="3" s="1"/>
  <c r="AY6244" i="3" s="1"/>
  <c r="BB1086" i="3"/>
  <c r="AZ2383" i="3"/>
  <c r="BA2383" i="3" s="1"/>
  <c r="AI2383" i="3"/>
  <c r="AK2383" i="3" s="1"/>
  <c r="AM2383" i="3" s="1"/>
  <c r="AZ2639" i="3"/>
  <c r="BA2639" i="3" s="1"/>
  <c r="AI2639" i="3"/>
  <c r="AK2639" i="3" s="1"/>
  <c r="AM2639" i="3" s="1"/>
  <c r="AP4020" i="3"/>
  <c r="AR4020" i="3" s="1"/>
  <c r="AT4020" i="3" s="1"/>
  <c r="AU4020" i="3"/>
  <c r="AW4020" i="3" s="1"/>
  <c r="AY4020" i="3" s="1"/>
  <c r="AI3373" i="3"/>
  <c r="AK3373" i="3" s="1"/>
  <c r="AM3373" i="3" s="1"/>
  <c r="AZ3373" i="3"/>
  <c r="BA3373" i="3" s="1"/>
  <c r="AZ2096" i="3"/>
  <c r="BA2096" i="3" s="1"/>
  <c r="AI2096" i="3"/>
  <c r="AK2096" i="3" s="1"/>
  <c r="AM2096" i="3" s="1"/>
  <c r="AZ2053" i="3"/>
  <c r="BA2053" i="3" s="1"/>
  <c r="AI2053" i="3"/>
  <c r="AK2053" i="3" s="1"/>
  <c r="AM2053" i="3" s="1"/>
  <c r="BB8613" i="3"/>
  <c r="AZ8017" i="3"/>
  <c r="BA8017" i="3" s="1"/>
  <c r="AI8017" i="3"/>
  <c r="AK8017" i="3" s="1"/>
  <c r="AM8017" i="3" s="1"/>
  <c r="AU2996" i="3"/>
  <c r="AW2996" i="3" s="1"/>
  <c r="AY2996" i="3" s="1"/>
  <c r="AP2996" i="3"/>
  <c r="AR2996" i="3" s="1"/>
  <c r="AT2996" i="3" s="1"/>
  <c r="BB8426" i="3"/>
  <c r="AU6830" i="3"/>
  <c r="AW6830" i="3" s="1"/>
  <c r="AY6830" i="3" s="1"/>
  <c r="AP6830" i="3"/>
  <c r="AR6830" i="3" s="1"/>
  <c r="AT6830" i="3" s="1"/>
  <c r="AP5112" i="3"/>
  <c r="AR5112" i="3" s="1"/>
  <c r="AT5112" i="3" s="1"/>
  <c r="AU5112" i="3"/>
  <c r="AW5112" i="3" s="1"/>
  <c r="AY5112" i="3" s="1"/>
  <c r="AZ5368" i="3"/>
  <c r="BA5368" i="3" s="1"/>
  <c r="AI5368" i="3"/>
  <c r="AK5368" i="3" s="1"/>
  <c r="AM5368" i="3" s="1"/>
  <c r="AZ5624" i="3"/>
  <c r="BA5624" i="3" s="1"/>
  <c r="AI5624" i="3"/>
  <c r="AK5624" i="3" s="1"/>
  <c r="AM5624" i="3" s="1"/>
  <c r="AU3448" i="3"/>
  <c r="AW3448" i="3" s="1"/>
  <c r="AY3448" i="3" s="1"/>
  <c r="AP3448" i="3"/>
  <c r="AR3448" i="3" s="1"/>
  <c r="AT3448" i="3" s="1"/>
  <c r="AZ6155" i="3"/>
  <c r="BA6155" i="3" s="1"/>
  <c r="AI6155" i="3"/>
  <c r="AK6155" i="3" s="1"/>
  <c r="AM6155" i="3" s="1"/>
  <c r="AU2322" i="3"/>
  <c r="AW2322" i="3" s="1"/>
  <c r="AY2322" i="3" s="1"/>
  <c r="AP2322" i="3"/>
  <c r="AR2322" i="3" s="1"/>
  <c r="AT2322" i="3" s="1"/>
  <c r="AU2578" i="3"/>
  <c r="AW2578" i="3" s="1"/>
  <c r="AY2578" i="3" s="1"/>
  <c r="AP2578" i="3"/>
  <c r="AR2578" i="3" s="1"/>
  <c r="AT2578" i="3" s="1"/>
  <c r="AU2834" i="3"/>
  <c r="AW2834" i="3" s="1"/>
  <c r="AY2834" i="3" s="1"/>
  <c r="AP2834" i="3"/>
  <c r="AR2834" i="3" s="1"/>
  <c r="AT2834" i="3" s="1"/>
  <c r="AZ3244" i="3"/>
  <c r="BA3244" i="3" s="1"/>
  <c r="AI3244" i="3"/>
  <c r="AK3244" i="3" s="1"/>
  <c r="AM3244" i="3" s="1"/>
  <c r="AU4381" i="3"/>
  <c r="AW4381" i="3" s="1"/>
  <c r="AY4381" i="3" s="1"/>
  <c r="AP4381" i="3"/>
  <c r="AR4381" i="3" s="1"/>
  <c r="AT4381" i="3" s="1"/>
  <c r="AZ4684" i="3"/>
  <c r="BA4684" i="3" s="1"/>
  <c r="AI4684" i="3"/>
  <c r="AK4684" i="3" s="1"/>
  <c r="AM4684" i="3" s="1"/>
  <c r="AZ5027" i="3"/>
  <c r="BA5027" i="3" s="1"/>
  <c r="AI5027" i="3"/>
  <c r="AK5027" i="3" s="1"/>
  <c r="AM5027" i="3" s="1"/>
  <c r="AZ4336" i="3"/>
  <c r="BA4336" i="3" s="1"/>
  <c r="AI4336" i="3"/>
  <c r="AK4336" i="3" s="1"/>
  <c r="AM4336" i="3" s="1"/>
  <c r="AP7259" i="3"/>
  <c r="AR7259" i="3" s="1"/>
  <c r="AT7259" i="3" s="1"/>
  <c r="AU7259" i="3"/>
  <c r="AW7259" i="3" s="1"/>
  <c r="AY7259" i="3" s="1"/>
  <c r="AI3385" i="3"/>
  <c r="AK3385" i="3" s="1"/>
  <c r="AM3385" i="3" s="1"/>
  <c r="AZ3385" i="3"/>
  <c r="BA3385" i="3" s="1"/>
  <c r="AP5106" i="3"/>
  <c r="AR5106" i="3" s="1"/>
  <c r="AT5106" i="3" s="1"/>
  <c r="AU5106" i="3"/>
  <c r="AW5106" i="3" s="1"/>
  <c r="AZ5362" i="3"/>
  <c r="BA5362" i="3" s="1"/>
  <c r="AI5362" i="3"/>
  <c r="AK5362" i="3" s="1"/>
  <c r="AM5362" i="3" s="1"/>
  <c r="AZ5618" i="3"/>
  <c r="BA5618" i="3" s="1"/>
  <c r="AI5618" i="3"/>
  <c r="AK5618" i="3" s="1"/>
  <c r="AM5618" i="3" s="1"/>
  <c r="AU3869" i="3"/>
  <c r="AW3869" i="3" s="1"/>
  <c r="AY3869" i="3" s="1"/>
  <c r="AP3869" i="3"/>
  <c r="AR3869" i="3" s="1"/>
  <c r="AT3869" i="3" s="1"/>
  <c r="AZ6764" i="3"/>
  <c r="BA6764" i="3" s="1"/>
  <c r="AI6764" i="3"/>
  <c r="AK6764" i="3" s="1"/>
  <c r="AM6764" i="3" s="1"/>
  <c r="BB8254" i="3"/>
  <c r="BB8568" i="3"/>
  <c r="AZ2252" i="3"/>
  <c r="BA2252" i="3" s="1"/>
  <c r="AI2252" i="3"/>
  <c r="AK2252" i="3" s="1"/>
  <c r="AM2252" i="3" s="1"/>
  <c r="AZ2508" i="3"/>
  <c r="BA2508" i="3" s="1"/>
  <c r="AI2508" i="3"/>
  <c r="AK2508" i="3" s="1"/>
  <c r="AM2508" i="3" s="1"/>
  <c r="AZ2764" i="3"/>
  <c r="BA2764" i="3" s="1"/>
  <c r="AI2764" i="3"/>
  <c r="AK2764" i="3" s="1"/>
  <c r="AM2764" i="3" s="1"/>
  <c r="AU7056" i="3"/>
  <c r="AW7056" i="3" s="1"/>
  <c r="AY7056" i="3" s="1"/>
  <c r="AP7056" i="3"/>
  <c r="AR7056" i="3" s="1"/>
  <c r="AT7056" i="3" s="1"/>
  <c r="AI1433" i="3"/>
  <c r="AK1433" i="3" s="1"/>
  <c r="AM1433" i="3" s="1"/>
  <c r="AZ1433" i="3"/>
  <c r="BA1433" i="3" s="1"/>
  <c r="AI1673" i="3"/>
  <c r="AK1673" i="3" s="1"/>
  <c r="AM1673" i="3" s="1"/>
  <c r="AZ1673" i="3"/>
  <c r="BA1673" i="3" s="1"/>
  <c r="BB8659" i="3"/>
  <c r="AU7494" i="3"/>
  <c r="AW7494" i="3" s="1"/>
  <c r="AY7494" i="3" s="1"/>
  <c r="AP7494" i="3"/>
  <c r="AR7494" i="3" s="1"/>
  <c r="AT7494" i="3" s="1"/>
  <c r="AZ7665" i="3"/>
  <c r="BA7665" i="3" s="1"/>
  <c r="AI7665" i="3"/>
  <c r="AK7665" i="3" s="1"/>
  <c r="AM7665" i="3" s="1"/>
  <c r="AZ7889" i="3"/>
  <c r="BA7889" i="3" s="1"/>
  <c r="AI7889" i="3"/>
  <c r="AK7889" i="3" s="1"/>
  <c r="AM7889" i="3" s="1"/>
  <c r="AZ3906" i="3"/>
  <c r="BA3906" i="3" s="1"/>
  <c r="AI3906" i="3"/>
  <c r="AK3906" i="3" s="1"/>
  <c r="AM3906" i="3" s="1"/>
  <c r="AU4383" i="3"/>
  <c r="AW4383" i="3" s="1"/>
  <c r="AY4383" i="3" s="1"/>
  <c r="AP4383" i="3"/>
  <c r="AR4383" i="3" s="1"/>
  <c r="AT4383" i="3" s="1"/>
  <c r="AZ4692" i="3"/>
  <c r="BA4692" i="3" s="1"/>
  <c r="AI4692" i="3"/>
  <c r="AK4692" i="3" s="1"/>
  <c r="AM4692" i="3" s="1"/>
  <c r="AZ5029" i="3"/>
  <c r="BA5029" i="3" s="1"/>
  <c r="AI5029" i="3"/>
  <c r="AK5029" i="3" s="1"/>
  <c r="AM5029" i="3" s="1"/>
  <c r="AZ3983" i="3"/>
  <c r="BA3983" i="3" s="1"/>
  <c r="AI3983" i="3"/>
  <c r="AK3983" i="3" s="1"/>
  <c r="AM3983" i="3" s="1"/>
  <c r="AU6814" i="3"/>
  <c r="AW6814" i="3" s="1"/>
  <c r="AY6814" i="3" s="1"/>
  <c r="AP6814" i="3"/>
  <c r="AR6814" i="3" s="1"/>
  <c r="AT6814" i="3" s="1"/>
  <c r="AZ6152" i="3"/>
  <c r="BA6152" i="3" s="1"/>
  <c r="AI6152" i="3"/>
  <c r="AK6152" i="3" s="1"/>
  <c r="AM6152" i="3" s="1"/>
  <c r="AZ5260" i="3"/>
  <c r="BA5260" i="3" s="1"/>
  <c r="AI5260" i="3"/>
  <c r="AK5260" i="3" s="1"/>
  <c r="AM5260" i="3" s="1"/>
  <c r="AZ5516" i="3"/>
  <c r="BA5516" i="3" s="1"/>
  <c r="AI5516" i="3"/>
  <c r="AK5516" i="3" s="1"/>
  <c r="AM5516" i="3" s="1"/>
  <c r="AZ3886" i="3"/>
  <c r="BA3886" i="3" s="1"/>
  <c r="AI3886" i="3"/>
  <c r="AK3886" i="3" s="1"/>
  <c r="AM3886" i="3" s="1"/>
  <c r="AZ2920" i="3"/>
  <c r="BA2920" i="3" s="1"/>
  <c r="AI2920" i="3"/>
  <c r="AK2920" i="3" s="1"/>
  <c r="AM2920" i="3" s="1"/>
  <c r="AZ3518" i="3"/>
  <c r="BA3518" i="3" s="1"/>
  <c r="AI3518" i="3"/>
  <c r="AK3518" i="3" s="1"/>
  <c r="AM3518" i="3" s="1"/>
  <c r="AP1971" i="3"/>
  <c r="AR1971" i="3" s="1"/>
  <c r="AT1971" i="3" s="1"/>
  <c r="AU1971" i="3"/>
  <c r="AW1971" i="3" s="1"/>
  <c r="AY1971" i="3" s="1"/>
  <c r="AP8015" i="3"/>
  <c r="AR8015" i="3" s="1"/>
  <c r="AT8015" i="3" s="1"/>
  <c r="AU8015" i="3"/>
  <c r="AW8015" i="3" s="1"/>
  <c r="AY8015" i="3" s="1"/>
  <c r="AT6207" i="3"/>
  <c r="AT6819" i="3"/>
  <c r="AT4360" i="3"/>
  <c r="AT4488" i="3"/>
  <c r="AT3617" i="3"/>
  <c r="AU3652" i="3"/>
  <c r="AW3652" i="3" s="1"/>
  <c r="AY3652" i="3" s="1"/>
  <c r="AP3652" i="3"/>
  <c r="AR3652" i="3" s="1"/>
  <c r="AT3652" i="3" s="1"/>
  <c r="AP1903" i="3"/>
  <c r="AR1903" i="3" s="1"/>
  <c r="AT1903" i="3" s="1"/>
  <c r="AU1903" i="3"/>
  <c r="AW1903" i="3" s="1"/>
  <c r="AY1903" i="3" s="1"/>
  <c r="AU7468" i="3"/>
  <c r="AW7468" i="3" s="1"/>
  <c r="AY7468" i="3" s="1"/>
  <c r="AP7468" i="3"/>
  <c r="AR7468" i="3" s="1"/>
  <c r="AT7468" i="3" s="1"/>
  <c r="AU7655" i="3"/>
  <c r="AW7655" i="3" s="1"/>
  <c r="AY7655" i="3" s="1"/>
  <c r="AP7655" i="3"/>
  <c r="AR7655" i="3" s="1"/>
  <c r="AT7655" i="3" s="1"/>
  <c r="AU7895" i="3"/>
  <c r="AW7895" i="3" s="1"/>
  <c r="AY7895" i="3" s="1"/>
  <c r="AP7895" i="3"/>
  <c r="AR7895" i="3" s="1"/>
  <c r="AT7895" i="3" s="1"/>
  <c r="AU7094" i="3"/>
  <c r="AW7094" i="3" s="1"/>
  <c r="AY7094" i="3" s="1"/>
  <c r="AP7094" i="3"/>
  <c r="AR7094" i="3" s="1"/>
  <c r="AT7094" i="3" s="1"/>
  <c r="AU2931" i="3"/>
  <c r="AW2931" i="3" s="1"/>
  <c r="AY2931" i="3" s="1"/>
  <c r="AP2931" i="3"/>
  <c r="AR2931" i="3" s="1"/>
  <c r="AT2931" i="3" s="1"/>
  <c r="AU4667" i="3"/>
  <c r="AW4667" i="3" s="1"/>
  <c r="AY4667" i="3" s="1"/>
  <c r="AP4667" i="3"/>
  <c r="AR4667" i="3" s="1"/>
  <c r="AT4667" i="3" s="1"/>
  <c r="AT6406" i="3"/>
  <c r="AU6717" i="3"/>
  <c r="AW6717" i="3" s="1"/>
  <c r="AY6717" i="3" s="1"/>
  <c r="AP6717" i="3"/>
  <c r="AR6717" i="3" s="1"/>
  <c r="AT6717" i="3" s="1"/>
  <c r="AY3248" i="3"/>
  <c r="AT7532" i="3"/>
  <c r="AY5922" i="3"/>
  <c r="AI6901" i="3"/>
  <c r="AK6901" i="3" s="1"/>
  <c r="AM6901" i="3" s="1"/>
  <c r="AZ6901" i="3"/>
  <c r="BA6901" i="3" s="1"/>
  <c r="AI3263" i="3"/>
  <c r="AK3263" i="3" s="1"/>
  <c r="AM3263" i="3" s="1"/>
  <c r="AZ3263" i="3"/>
  <c r="BA3263" i="3" s="1"/>
  <c r="AZ2398" i="3"/>
  <c r="BA2398" i="3" s="1"/>
  <c r="AI2398" i="3"/>
  <c r="AK2398" i="3" s="1"/>
  <c r="AM2398" i="3" s="1"/>
  <c r="AT2542" i="3"/>
  <c r="AI5836" i="3"/>
  <c r="AK5836" i="3" s="1"/>
  <c r="AM5836" i="3" s="1"/>
  <c r="AZ5836" i="3"/>
  <c r="BA5836" i="3" s="1"/>
  <c r="AY1523" i="3"/>
  <c r="AY1779" i="3"/>
  <c r="AI7379" i="3"/>
  <c r="AK7379" i="3" s="1"/>
  <c r="AM7379" i="3" s="1"/>
  <c r="AZ7379" i="3"/>
  <c r="BA7379" i="3" s="1"/>
  <c r="AI7606" i="3"/>
  <c r="AK7606" i="3" s="1"/>
  <c r="AM7606" i="3" s="1"/>
  <c r="AZ7606" i="3"/>
  <c r="BA7606" i="3" s="1"/>
  <c r="AI7852" i="3"/>
  <c r="AK7852" i="3" s="1"/>
  <c r="AM7852" i="3" s="1"/>
  <c r="AZ7852" i="3"/>
  <c r="BA7852" i="3" s="1"/>
  <c r="AZ3580" i="3"/>
  <c r="BA3580" i="3" s="1"/>
  <c r="AI3580" i="3"/>
  <c r="AK3580" i="3" s="1"/>
  <c r="AM3580" i="3" s="1"/>
  <c r="AP4550" i="3"/>
  <c r="AR4550" i="3" s="1"/>
  <c r="AT4550" i="3" s="1"/>
  <c r="AU4550" i="3"/>
  <c r="AW4550" i="3" s="1"/>
  <c r="AY4550" i="3" s="1"/>
  <c r="AZ4951" i="3"/>
  <c r="BA4951" i="3" s="1"/>
  <c r="AI4951" i="3"/>
  <c r="AK4951" i="3" s="1"/>
  <c r="AM4951" i="3" s="1"/>
  <c r="AU7185" i="3"/>
  <c r="AW7185" i="3" s="1"/>
  <c r="AY7185" i="3" s="1"/>
  <c r="AP7185" i="3"/>
  <c r="AR7185" i="3" s="1"/>
  <c r="AT7185" i="3" s="1"/>
  <c r="AZ4013" i="3"/>
  <c r="BA4013" i="3" s="1"/>
  <c r="AI4013" i="3"/>
  <c r="AK4013" i="3" s="1"/>
  <c r="AM4013" i="3" s="1"/>
  <c r="AU6908" i="3"/>
  <c r="AW6908" i="3" s="1"/>
  <c r="AY6908" i="3" s="1"/>
  <c r="AP6908" i="3"/>
  <c r="AR6908" i="3" s="1"/>
  <c r="AT6908" i="3" s="1"/>
  <c r="BB8497" i="3"/>
  <c r="AZ2280" i="3"/>
  <c r="BA2280" i="3" s="1"/>
  <c r="AI2280" i="3"/>
  <c r="AK2280" i="3" s="1"/>
  <c r="AM2280" i="3" s="1"/>
  <c r="AZ2536" i="3"/>
  <c r="BA2536" i="3" s="1"/>
  <c r="AI2536" i="3"/>
  <c r="AK2536" i="3" s="1"/>
  <c r="AM2536" i="3" s="1"/>
  <c r="AZ2792" i="3"/>
  <c r="BA2792" i="3" s="1"/>
  <c r="AI2792" i="3"/>
  <c r="AK2792" i="3" s="1"/>
  <c r="AM2792" i="3" s="1"/>
  <c r="AZ2695" i="3"/>
  <c r="BA2695" i="3" s="1"/>
  <c r="AI2695" i="3"/>
  <c r="AK2695" i="3" s="1"/>
  <c r="AM2695" i="3" s="1"/>
  <c r="AZ3924" i="3"/>
  <c r="BA3924" i="3" s="1"/>
  <c r="AI3924" i="3"/>
  <c r="AK3924" i="3" s="1"/>
  <c r="AM3924" i="3" s="1"/>
  <c r="AI2966" i="3"/>
  <c r="AK2966" i="3" s="1"/>
  <c r="AM2966" i="3" s="1"/>
  <c r="AZ2966" i="3"/>
  <c r="BA2966" i="3" s="1"/>
  <c r="AU2024" i="3"/>
  <c r="AW2024" i="3" s="1"/>
  <c r="AY2024" i="3" s="1"/>
  <c r="AP2024" i="3"/>
  <c r="AR2024" i="3" s="1"/>
  <c r="AT2024" i="3" s="1"/>
  <c r="BB8623" i="3"/>
  <c r="AP7993" i="3"/>
  <c r="AR7993" i="3" s="1"/>
  <c r="AT7993" i="3" s="1"/>
  <c r="AU7993" i="3"/>
  <c r="AW7993" i="3" s="1"/>
  <c r="AY7993" i="3" s="1"/>
  <c r="AU3467" i="3"/>
  <c r="AW3467" i="3" s="1"/>
  <c r="AY3467" i="3" s="1"/>
  <c r="AP3467" i="3"/>
  <c r="AR3467" i="3" s="1"/>
  <c r="AT3467" i="3" s="1"/>
  <c r="AU4673" i="3"/>
  <c r="AW4673" i="3" s="1"/>
  <c r="AP4673" i="3"/>
  <c r="AR4673" i="3" s="1"/>
  <c r="AT4673" i="3" s="1"/>
  <c r="AP4184" i="3"/>
  <c r="AR4184" i="3" s="1"/>
  <c r="AT4184" i="3" s="1"/>
  <c r="AU4184" i="3"/>
  <c r="AW4184" i="3" s="1"/>
  <c r="AY4184" i="3" s="1"/>
  <c r="AZ6446" i="3"/>
  <c r="BA6446" i="3" s="1"/>
  <c r="AI6446" i="3"/>
  <c r="AK6446" i="3" s="1"/>
  <c r="AM6446" i="3" s="1"/>
  <c r="AP5095" i="3"/>
  <c r="AR5095" i="3" s="1"/>
  <c r="AT5095" i="3" s="1"/>
  <c r="AU5095" i="3"/>
  <c r="AW5095" i="3" s="1"/>
  <c r="AY5095" i="3" s="1"/>
  <c r="AU5351" i="3"/>
  <c r="AW5351" i="3" s="1"/>
  <c r="AY5351" i="3" s="1"/>
  <c r="AP5351" i="3"/>
  <c r="AR5351" i="3" s="1"/>
  <c r="AT5351" i="3" s="1"/>
  <c r="AU5607" i="3"/>
  <c r="AW5607" i="3" s="1"/>
  <c r="AY5607" i="3" s="1"/>
  <c r="AP5607" i="3"/>
  <c r="AR5607" i="3" s="1"/>
  <c r="AT5607" i="3" s="1"/>
  <c r="AZ6123" i="3"/>
  <c r="BA6123" i="3" s="1"/>
  <c r="AI6123" i="3"/>
  <c r="AK6123" i="3" s="1"/>
  <c r="AM6123" i="3" s="1"/>
  <c r="AU2234" i="3"/>
  <c r="AW2234" i="3" s="1"/>
  <c r="AY2234" i="3" s="1"/>
  <c r="AP2234" i="3"/>
  <c r="AR2234" i="3" s="1"/>
  <c r="AT2234" i="3" s="1"/>
  <c r="AU2490" i="3"/>
  <c r="AW2490" i="3" s="1"/>
  <c r="AY2490" i="3" s="1"/>
  <c r="AP2490" i="3"/>
  <c r="AR2490" i="3" s="1"/>
  <c r="AT2490" i="3" s="1"/>
  <c r="AU2746" i="3"/>
  <c r="AW2746" i="3" s="1"/>
  <c r="AY2746" i="3" s="1"/>
  <c r="AP2746" i="3"/>
  <c r="AR2746" i="3" s="1"/>
  <c r="AT2746" i="3" s="1"/>
  <c r="BH8" i="3"/>
  <c r="BF21" i="3"/>
  <c r="AU6779" i="3"/>
  <c r="AW6779" i="3" s="1"/>
  <c r="AY6779" i="3" s="1"/>
  <c r="AP6779" i="3"/>
  <c r="AR6779" i="3" s="1"/>
  <c r="AT6779" i="3" s="1"/>
  <c r="AT6177" i="3"/>
  <c r="AU1488" i="3"/>
  <c r="AW1488" i="3" s="1"/>
  <c r="AY1488" i="3" s="1"/>
  <c r="AP1488" i="3"/>
  <c r="AR1488" i="3" s="1"/>
  <c r="AT1488" i="3" s="1"/>
  <c r="AI6873" i="3"/>
  <c r="AK6873" i="3" s="1"/>
  <c r="AM6873" i="3" s="1"/>
  <c r="AZ6873" i="3"/>
  <c r="BA6873" i="3" s="1"/>
  <c r="AY4918" i="3"/>
  <c r="AY4469" i="3"/>
  <c r="AY4597" i="3"/>
  <c r="AI3545" i="3"/>
  <c r="AK3545" i="3" s="1"/>
  <c r="AM3545" i="3" s="1"/>
  <c r="AZ3545" i="3"/>
  <c r="BA3545" i="3" s="1"/>
  <c r="BB8581" i="3"/>
  <c r="AY5162" i="3"/>
  <c r="AI3399" i="3"/>
  <c r="AK3399" i="3" s="1"/>
  <c r="AM3399" i="3" s="1"/>
  <c r="AZ3399" i="3"/>
  <c r="BA3399" i="3" s="1"/>
  <c r="AP2323" i="3"/>
  <c r="AR2323" i="3" s="1"/>
  <c r="AT2323" i="3" s="1"/>
  <c r="AU2323" i="3"/>
  <c r="AW2323" i="3" s="1"/>
  <c r="AY2323" i="3" s="1"/>
  <c r="AP2579" i="3"/>
  <c r="AR2579" i="3" s="1"/>
  <c r="AT2579" i="3" s="1"/>
  <c r="AU2579" i="3"/>
  <c r="AW2579" i="3" s="1"/>
  <c r="AY2579" i="3" s="1"/>
  <c r="AP2835" i="3"/>
  <c r="AR2835" i="3" s="1"/>
  <c r="AT2835" i="3" s="1"/>
  <c r="AU2835" i="3"/>
  <c r="AW2835" i="3" s="1"/>
  <c r="AY2835" i="3" s="1"/>
  <c r="AP3780" i="3"/>
  <c r="AR3780" i="3" s="1"/>
  <c r="AT3780" i="3" s="1"/>
  <c r="AU3780" i="3"/>
  <c r="AW3780" i="3" s="1"/>
  <c r="AY3780" i="3" s="1"/>
  <c r="AZ6442" i="3"/>
  <c r="BA6442" i="3" s="1"/>
  <c r="AI6442" i="3"/>
  <c r="AK6442" i="3" s="1"/>
  <c r="AM6442" i="3" s="1"/>
  <c r="AI1426" i="3"/>
  <c r="AK1426" i="3" s="1"/>
  <c r="AM1426" i="3" s="1"/>
  <c r="AZ1426" i="3"/>
  <c r="BA1426" i="3" s="1"/>
  <c r="AI1441" i="3"/>
  <c r="AK1441" i="3" s="1"/>
  <c r="AM1441" i="3" s="1"/>
  <c r="AZ1441" i="3"/>
  <c r="BA1441" i="3" s="1"/>
  <c r="AP4066" i="3"/>
  <c r="AR4066" i="3" s="1"/>
  <c r="AT4066" i="3" s="1"/>
  <c r="AU4066" i="3"/>
  <c r="AW4066" i="3" s="1"/>
  <c r="AY4066" i="3" s="1"/>
  <c r="AU3323" i="3"/>
  <c r="AW3323" i="3" s="1"/>
  <c r="AY3323" i="3" s="1"/>
  <c r="AP3323" i="3"/>
  <c r="AR3323" i="3" s="1"/>
  <c r="AT3323" i="3" s="1"/>
  <c r="AZ4503" i="3"/>
  <c r="BA4503" i="3" s="1"/>
  <c r="AI4503" i="3"/>
  <c r="AK4503" i="3" s="1"/>
  <c r="AM4503" i="3" s="1"/>
  <c r="AU4806" i="3"/>
  <c r="AW4806" i="3" s="1"/>
  <c r="AY4806" i="3" s="1"/>
  <c r="AP4806" i="3"/>
  <c r="AR4806" i="3" s="1"/>
  <c r="AT4806" i="3" s="1"/>
  <c r="AZ4908" i="3"/>
  <c r="BA4908" i="3" s="1"/>
  <c r="AI4908" i="3"/>
  <c r="AK4908" i="3" s="1"/>
  <c r="AM4908" i="3" s="1"/>
  <c r="AP5021" i="3"/>
  <c r="AR5021" i="3" s="1"/>
  <c r="AT5021" i="3" s="1"/>
  <c r="AU5021" i="3"/>
  <c r="AW5021" i="3" s="1"/>
  <c r="AY5021" i="3" s="1"/>
  <c r="AU4015" i="3"/>
  <c r="AW4015" i="3" s="1"/>
  <c r="AY4015" i="3" s="1"/>
  <c r="AP4015" i="3"/>
  <c r="AR4015" i="3" s="1"/>
  <c r="AT4015" i="3" s="1"/>
  <c r="AZ6910" i="3"/>
  <c r="BA6910" i="3" s="1"/>
  <c r="AI6910" i="3"/>
  <c r="AK6910" i="3" s="1"/>
  <c r="AM6910" i="3" s="1"/>
  <c r="AU5997" i="3"/>
  <c r="AW5997" i="3" s="1"/>
  <c r="AY5997" i="3" s="1"/>
  <c r="AP5997" i="3"/>
  <c r="AR5997" i="3" s="1"/>
  <c r="AT5997" i="3" s="1"/>
  <c r="AY5348" i="3"/>
  <c r="AY5476" i="3"/>
  <c r="AY5604" i="3"/>
  <c r="AY3893" i="3"/>
  <c r="AY7218" i="3"/>
  <c r="AY6549" i="3"/>
  <c r="AY6043" i="3"/>
  <c r="AY7980" i="3"/>
  <c r="AU7187" i="3"/>
  <c r="AW7187" i="3" s="1"/>
  <c r="AY7187" i="3" s="1"/>
  <c r="AP7187" i="3"/>
  <c r="AR7187" i="3" s="1"/>
  <c r="AT7187" i="3" s="1"/>
  <c r="AU3411" i="3"/>
  <c r="AW3411" i="3" s="1"/>
  <c r="AY3411" i="3" s="1"/>
  <c r="AP3411" i="3"/>
  <c r="AR3411" i="3" s="1"/>
  <c r="AT3411" i="3" s="1"/>
  <c r="AT3911" i="3"/>
  <c r="AT7242" i="3"/>
  <c r="AT6870" i="3"/>
  <c r="AY5382" i="3"/>
  <c r="AY5510" i="3"/>
  <c r="AY5638" i="3"/>
  <c r="AT6298" i="3"/>
  <c r="BB628" i="3"/>
  <c r="AT4411" i="3"/>
  <c r="AT4539" i="3"/>
  <c r="AT4954" i="3"/>
  <c r="AY3139" i="3"/>
  <c r="AT4286" i="3"/>
  <c r="AT3157" i="3"/>
  <c r="AT3365" i="3"/>
  <c r="BB8708" i="3"/>
  <c r="AT1959" i="3"/>
  <c r="AT2087" i="3"/>
  <c r="AY7311" i="3"/>
  <c r="AT6952" i="3"/>
  <c r="AY3052" i="3"/>
  <c r="BB8672" i="3"/>
  <c r="AY7079" i="3"/>
  <c r="AT6803" i="3"/>
  <c r="AT5908" i="3"/>
  <c r="AY1972" i="3"/>
  <c r="AY2100" i="3"/>
  <c r="AY7135" i="3"/>
  <c r="AY3359" i="3"/>
  <c r="AT2261" i="3"/>
  <c r="AT2389" i="3"/>
  <c r="AT2821" i="3"/>
  <c r="AY6680" i="3"/>
  <c r="AT6232" i="3"/>
  <c r="AY5891" i="3"/>
  <c r="AZ4441" i="3"/>
  <c r="BA4441" i="3" s="1"/>
  <c r="AI4441" i="3"/>
  <c r="AK4441" i="3" s="1"/>
  <c r="AM4441" i="3" s="1"/>
  <c r="AZ4928" i="3"/>
  <c r="BA4928" i="3" s="1"/>
  <c r="AI4928" i="3"/>
  <c r="AK4928" i="3" s="1"/>
  <c r="AM4928" i="3" s="1"/>
  <c r="AP4668" i="3"/>
  <c r="AR4668" i="3" s="1"/>
  <c r="AT4668" i="3" s="1"/>
  <c r="AU4668" i="3"/>
  <c r="AW4668" i="3" s="1"/>
  <c r="AY4668" i="3" s="1"/>
  <c r="AZ5087" i="3"/>
  <c r="BA5087" i="3" s="1"/>
  <c r="AI5087" i="3"/>
  <c r="AK5087" i="3" s="1"/>
  <c r="AM5087" i="3" s="1"/>
  <c r="AU7025" i="3"/>
  <c r="AW7025" i="3" s="1"/>
  <c r="AY7025" i="3" s="1"/>
  <c r="AP7025" i="3"/>
  <c r="AR7025" i="3" s="1"/>
  <c r="AT7025" i="3" s="1"/>
  <c r="AZ6436" i="3"/>
  <c r="BA6436" i="3" s="1"/>
  <c r="AI6436" i="3"/>
  <c r="AK6436" i="3" s="1"/>
  <c r="AM6436" i="3" s="1"/>
  <c r="AZ2271" i="3"/>
  <c r="BA2271" i="3" s="1"/>
  <c r="AI2271" i="3"/>
  <c r="AK2271" i="3" s="1"/>
  <c r="AM2271" i="3" s="1"/>
  <c r="AZ2527" i="3"/>
  <c r="BA2527" i="3" s="1"/>
  <c r="AI2527" i="3"/>
  <c r="AK2527" i="3" s="1"/>
  <c r="AM2527" i="3" s="1"/>
  <c r="AZ2783" i="3"/>
  <c r="BA2783" i="3" s="1"/>
  <c r="AI2783" i="3"/>
  <c r="AK2783" i="3" s="1"/>
  <c r="AM2783" i="3" s="1"/>
  <c r="AU3309" i="3"/>
  <c r="AW3309" i="3" s="1"/>
  <c r="AY3309" i="3" s="1"/>
  <c r="AP3309" i="3"/>
  <c r="AR3309" i="3" s="1"/>
  <c r="AT3309" i="3" s="1"/>
  <c r="AZ2048" i="3"/>
  <c r="BA2048" i="3" s="1"/>
  <c r="AI2048" i="3"/>
  <c r="AK2048" i="3" s="1"/>
  <c r="AM2048" i="3" s="1"/>
  <c r="AZ7410" i="3"/>
  <c r="BA7410" i="3" s="1"/>
  <c r="AI7410" i="3"/>
  <c r="AK7410" i="3" s="1"/>
  <c r="AM7410" i="3" s="1"/>
  <c r="AU7725" i="3"/>
  <c r="AW7725" i="3" s="1"/>
  <c r="AY7725" i="3" s="1"/>
  <c r="AP7725" i="3"/>
  <c r="AR7725" i="3" s="1"/>
  <c r="AT7725" i="3" s="1"/>
  <c r="AZ7942" i="3"/>
  <c r="BA7942" i="3" s="1"/>
  <c r="AI7942" i="3"/>
  <c r="AK7942" i="3" s="1"/>
  <c r="AM7942" i="3" s="1"/>
  <c r="AZ4057" i="3"/>
  <c r="BA4057" i="3" s="1"/>
  <c r="AI4057" i="3"/>
  <c r="AK4057" i="3" s="1"/>
  <c r="AM4057" i="3" s="1"/>
  <c r="AU3274" i="3"/>
  <c r="AW3274" i="3" s="1"/>
  <c r="AY3274" i="3" s="1"/>
  <c r="AP3274" i="3"/>
  <c r="AR3274" i="3" s="1"/>
  <c r="AT3274" i="3" s="1"/>
  <c r="AU6295" i="3"/>
  <c r="AW6295" i="3" s="1"/>
  <c r="AY6295" i="3" s="1"/>
  <c r="AP6295" i="3"/>
  <c r="AR6295" i="3" s="1"/>
  <c r="AT6295" i="3" s="1"/>
  <c r="AZ5256" i="3"/>
  <c r="BA5256" i="3" s="1"/>
  <c r="AI5256" i="3"/>
  <c r="AK5256" i="3" s="1"/>
  <c r="AM5256" i="3" s="1"/>
  <c r="AZ5512" i="3"/>
  <c r="BA5512" i="3" s="1"/>
  <c r="AI5512" i="3"/>
  <c r="AK5512" i="3" s="1"/>
  <c r="AM5512" i="3" s="1"/>
  <c r="AU6091" i="3"/>
  <c r="AW6091" i="3" s="1"/>
  <c r="AY6091" i="3" s="1"/>
  <c r="AP6091" i="3"/>
  <c r="AR6091" i="3" s="1"/>
  <c r="AT6091" i="3" s="1"/>
  <c r="AU2402" i="3"/>
  <c r="AW2402" i="3" s="1"/>
  <c r="AY2402" i="3" s="1"/>
  <c r="AP2402" i="3"/>
  <c r="AR2402" i="3" s="1"/>
  <c r="AT2402" i="3" s="1"/>
  <c r="AU2658" i="3"/>
  <c r="AW2658" i="3" s="1"/>
  <c r="AY2658" i="3" s="1"/>
  <c r="AP2658" i="3"/>
  <c r="AR2658" i="3" s="1"/>
  <c r="AT2658" i="3" s="1"/>
  <c r="AY7856" i="3"/>
  <c r="AY7043" i="3"/>
  <c r="AZ4450" i="3"/>
  <c r="BA4450" i="3" s="1"/>
  <c r="AI4450" i="3"/>
  <c r="AK4450" i="3" s="1"/>
  <c r="AM4450" i="3" s="1"/>
  <c r="AP4915" i="3"/>
  <c r="AR4915" i="3" s="1"/>
  <c r="AT4915" i="3" s="1"/>
  <c r="AU4915" i="3"/>
  <c r="AW4915" i="3" s="1"/>
  <c r="AY4915" i="3" s="1"/>
  <c r="AP5080" i="3"/>
  <c r="AR5080" i="3" s="1"/>
  <c r="AT5080" i="3" s="1"/>
  <c r="AU5080" i="3"/>
  <c r="AW5080" i="3" s="1"/>
  <c r="AY5080" i="3" s="1"/>
  <c r="AZ6996" i="3"/>
  <c r="BA6996" i="3" s="1"/>
  <c r="AI6996" i="3"/>
  <c r="AK6996" i="3" s="1"/>
  <c r="AM6996" i="3" s="1"/>
  <c r="AP5097" i="3"/>
  <c r="AR5097" i="3" s="1"/>
  <c r="AT5097" i="3" s="1"/>
  <c r="AU5097" i="3"/>
  <c r="AW5097" i="3" s="1"/>
  <c r="AY5097" i="3" s="1"/>
  <c r="AU5353" i="3"/>
  <c r="AW5353" i="3" s="1"/>
  <c r="AY5353" i="3" s="1"/>
  <c r="AP5353" i="3"/>
  <c r="AR5353" i="3" s="1"/>
  <c r="AT5353" i="3" s="1"/>
  <c r="AU5609" i="3"/>
  <c r="AW5609" i="3" s="1"/>
  <c r="AY5609" i="3" s="1"/>
  <c r="AP5609" i="3"/>
  <c r="AR5609" i="3" s="1"/>
  <c r="AT5609" i="3" s="1"/>
  <c r="AZ7194" i="3"/>
  <c r="BA7194" i="3" s="1"/>
  <c r="AI7194" i="3"/>
  <c r="AK7194" i="3" s="1"/>
  <c r="AM7194" i="3" s="1"/>
  <c r="AU2396" i="3"/>
  <c r="AW2396" i="3" s="1"/>
  <c r="AY2396" i="3" s="1"/>
  <c r="AP2396" i="3"/>
  <c r="AR2396" i="3" s="1"/>
  <c r="AT2396" i="3" s="1"/>
  <c r="AU2652" i="3"/>
  <c r="AW2652" i="3" s="1"/>
  <c r="AP2652" i="3"/>
  <c r="AR2652" i="3" s="1"/>
  <c r="AZ3706" i="3"/>
  <c r="BA3706" i="3" s="1"/>
  <c r="AI3706" i="3"/>
  <c r="AK3706" i="3" s="1"/>
  <c r="AM3706" i="3" s="1"/>
  <c r="AZ6643" i="3"/>
  <c r="BA6643" i="3" s="1"/>
  <c r="AI6643" i="3"/>
  <c r="AK6643" i="3" s="1"/>
  <c r="AM6643" i="3" s="1"/>
  <c r="AZ6041" i="3"/>
  <c r="BA6041" i="3" s="1"/>
  <c r="AI6041" i="3"/>
  <c r="AK6041" i="3" s="1"/>
  <c r="AM6041" i="3" s="1"/>
  <c r="AU1434" i="3"/>
  <c r="AW1434" i="3" s="1"/>
  <c r="AY1434" i="3" s="1"/>
  <c r="AP1434" i="3"/>
  <c r="AR1434" i="3" s="1"/>
  <c r="AT1434" i="3" s="1"/>
  <c r="AU1674" i="3"/>
  <c r="AW1674" i="3" s="1"/>
  <c r="AY1674" i="3" s="1"/>
  <c r="AP1674" i="3"/>
  <c r="AR1674" i="3" s="1"/>
  <c r="AT1674" i="3" s="1"/>
  <c r="AU1449" i="3"/>
  <c r="AW1449" i="3" s="1"/>
  <c r="AY1449" i="3" s="1"/>
  <c r="AP1449" i="3"/>
  <c r="AR1449" i="3" s="1"/>
  <c r="AT1449" i="3" s="1"/>
  <c r="AZ7313" i="3"/>
  <c r="BA7313" i="3" s="1"/>
  <c r="AI7313" i="3"/>
  <c r="AK7313" i="3" s="1"/>
  <c r="AM7313" i="3" s="1"/>
  <c r="AZ3842" i="3"/>
  <c r="BA3842" i="3" s="1"/>
  <c r="AI3842" i="3"/>
  <c r="AK3842" i="3" s="1"/>
  <c r="AM3842" i="3" s="1"/>
  <c r="AZ4580" i="3"/>
  <c r="BA4580" i="3" s="1"/>
  <c r="AI4580" i="3"/>
  <c r="AK4580" i="3" s="1"/>
  <c r="AM4580" i="3" s="1"/>
  <c r="AZ4917" i="3"/>
  <c r="BA4917" i="3" s="1"/>
  <c r="AI4917" i="3"/>
  <c r="AK4917" i="3" s="1"/>
  <c r="AM4917" i="3" s="1"/>
  <c r="AP4072" i="3"/>
  <c r="AR4072" i="3" s="1"/>
  <c r="AT4072" i="3" s="1"/>
  <c r="AU4072" i="3"/>
  <c r="AW4072" i="3" s="1"/>
  <c r="AY4072" i="3" s="1"/>
  <c r="AP5148" i="3"/>
  <c r="AR5148" i="3" s="1"/>
  <c r="AT5148" i="3" s="1"/>
  <c r="AU5148" i="3"/>
  <c r="AW5148" i="3" s="1"/>
  <c r="AY5148" i="3" s="1"/>
  <c r="AZ5404" i="3"/>
  <c r="BA5404" i="3" s="1"/>
  <c r="AI5404" i="3"/>
  <c r="AK5404" i="3" s="1"/>
  <c r="AM5404" i="3" s="1"/>
  <c r="AZ5660" i="3"/>
  <c r="BA5660" i="3" s="1"/>
  <c r="AI5660" i="3"/>
  <c r="AK5660" i="3" s="1"/>
  <c r="AM5660" i="3" s="1"/>
  <c r="AZ3716" i="3"/>
  <c r="BA3716" i="3" s="1"/>
  <c r="AI3716" i="3"/>
  <c r="AK3716" i="3" s="1"/>
  <c r="AM3716" i="3" s="1"/>
  <c r="AZ6645" i="3"/>
  <c r="BA6645" i="3" s="1"/>
  <c r="AI6645" i="3"/>
  <c r="AK6645" i="3" s="1"/>
  <c r="AM6645" i="3" s="1"/>
  <c r="AZ6380" i="3"/>
  <c r="BA6380" i="3" s="1"/>
  <c r="AI6380" i="3"/>
  <c r="AK6380" i="3" s="1"/>
  <c r="AM6380" i="3" s="1"/>
  <c r="AP4124" i="3"/>
  <c r="AR4124" i="3" s="1"/>
  <c r="AT4124" i="3" s="1"/>
  <c r="AU4124" i="3"/>
  <c r="AW4124" i="3" s="1"/>
  <c r="AY4124" i="3" s="1"/>
  <c r="AP3715" i="3"/>
  <c r="AR3715" i="3" s="1"/>
  <c r="AT3715" i="3" s="1"/>
  <c r="AU3715" i="3"/>
  <c r="AW3715" i="3" s="1"/>
  <c r="AY3715" i="3" s="1"/>
  <c r="AU3198" i="3"/>
  <c r="AW3198" i="3" s="1"/>
  <c r="AY3198" i="3" s="1"/>
  <c r="AP3198" i="3"/>
  <c r="AR3198" i="3" s="1"/>
  <c r="AT3198" i="3" s="1"/>
  <c r="AZ7472" i="3"/>
  <c r="BA7472" i="3" s="1"/>
  <c r="AI7472" i="3"/>
  <c r="AK7472" i="3" s="1"/>
  <c r="AM7472" i="3" s="1"/>
  <c r="AZ7659" i="3"/>
  <c r="BA7659" i="3" s="1"/>
  <c r="AI7659" i="3"/>
  <c r="AK7659" i="3" s="1"/>
  <c r="AM7659" i="3" s="1"/>
  <c r="AZ7883" i="3"/>
  <c r="BA7883" i="3" s="1"/>
  <c r="AI7883" i="3"/>
  <c r="AK7883" i="3" s="1"/>
  <c r="AM7883" i="3" s="1"/>
  <c r="AT2038" i="3" l="1"/>
  <c r="AY5755" i="3"/>
  <c r="AY2607" i="3"/>
  <c r="AY7453" i="3"/>
  <c r="AT5225" i="3"/>
  <c r="BB5225" i="3" s="1"/>
  <c r="AY7339" i="3"/>
  <c r="AT5519" i="3"/>
  <c r="BB7294" i="3"/>
  <c r="AT5588" i="3"/>
  <c r="BB5588" i="3" s="1"/>
  <c r="AT1893" i="3"/>
  <c r="BB1893" i="3" s="1"/>
  <c r="AY2138" i="3"/>
  <c r="AT1984" i="3"/>
  <c r="AT5458" i="3"/>
  <c r="AT5579" i="3"/>
  <c r="AT7455" i="3"/>
  <c r="AT5495" i="3"/>
  <c r="BB5495" i="3" s="1"/>
  <c r="AT5487" i="3"/>
  <c r="BB5487" i="3" s="1"/>
  <c r="AT5247" i="3"/>
  <c r="AY5317" i="3"/>
  <c r="BB5317" i="3" s="1"/>
  <c r="AT3566" i="3"/>
  <c r="BB3566" i="3" s="1"/>
  <c r="AY2636" i="3"/>
  <c r="AY2847" i="3"/>
  <c r="BB2847" i="3" s="1"/>
  <c r="AT2656" i="3"/>
  <c r="BB2656" i="3" s="1"/>
  <c r="AT2106" i="3"/>
  <c r="BB2106" i="3" s="1"/>
  <c r="AT2069" i="3"/>
  <c r="AY4725" i="3"/>
  <c r="BB4725" i="3" s="1"/>
  <c r="AY5366" i="3"/>
  <c r="BB5366" i="3" s="1"/>
  <c r="AT2097" i="3"/>
  <c r="BB2097" i="3" s="1"/>
  <c r="AY7408" i="3"/>
  <c r="AT5340" i="3"/>
  <c r="AY5491" i="3"/>
  <c r="AY5532" i="3"/>
  <c r="AT3611" i="3"/>
  <c r="AY5702" i="3"/>
  <c r="BB5702" i="3" s="1"/>
  <c r="AT5788" i="3"/>
  <c r="BB5788" i="3" s="1"/>
  <c r="AT3619" i="3"/>
  <c r="BB3619" i="3" s="1"/>
  <c r="AY5539" i="3"/>
  <c r="BB5539" i="3" s="1"/>
  <c r="AT2275" i="3"/>
  <c r="AT3594" i="3"/>
  <c r="BB3594" i="3" s="1"/>
  <c r="AT5608" i="3"/>
  <c r="AY3497" i="3"/>
  <c r="AY4673" i="3"/>
  <c r="BB4673" i="3" s="1"/>
  <c r="AY3469" i="3"/>
  <c r="AT5176" i="3"/>
  <c r="BB5176" i="3" s="1"/>
  <c r="AY2899" i="3"/>
  <c r="AT7454" i="3"/>
  <c r="BB7454" i="3" s="1"/>
  <c r="AT3303" i="3"/>
  <c r="AY5496" i="3"/>
  <c r="AY5459" i="3"/>
  <c r="AY7818" i="3"/>
  <c r="AY4623" i="3"/>
  <c r="BB4623" i="3" s="1"/>
  <c r="AT7467" i="3"/>
  <c r="BB7467" i="3" s="1"/>
  <c r="AY5318" i="3"/>
  <c r="BB5318" i="3" s="1"/>
  <c r="AT2634" i="3"/>
  <c r="AT2127" i="3"/>
  <c r="BB2127" i="3" s="1"/>
  <c r="AY7958" i="3"/>
  <c r="BB7958" i="3" s="1"/>
  <c r="AY5806" i="3"/>
  <c r="AY5746" i="3"/>
  <c r="BB5746" i="3" s="1"/>
  <c r="AT5129" i="3"/>
  <c r="BB5129" i="3" s="1"/>
  <c r="AY5758" i="3"/>
  <c r="BB5758" i="3" s="1"/>
  <c r="AT5634" i="3"/>
  <c r="BB5634" i="3" s="1"/>
  <c r="AT5705" i="3"/>
  <c r="BB5705" i="3" s="1"/>
  <c r="AT5748" i="3"/>
  <c r="BB5748" i="3" s="1"/>
  <c r="AT2031" i="3"/>
  <c r="BB2031" i="3" s="1"/>
  <c r="AY2069" i="3"/>
  <c r="AT5683" i="3"/>
  <c r="AY5490" i="3"/>
  <c r="BB5490" i="3" s="1"/>
  <c r="AY3611" i="3"/>
  <c r="BB8007" i="3"/>
  <c r="AY5760" i="3"/>
  <c r="AT5131" i="3"/>
  <c r="BB5131" i="3" s="1"/>
  <c r="AY4771" i="3"/>
  <c r="BB4771" i="3" s="1"/>
  <c r="AT2133" i="3"/>
  <c r="AT7436" i="3"/>
  <c r="AT5108" i="3"/>
  <c r="AT5394" i="3"/>
  <c r="BB5394" i="3" s="1"/>
  <c r="AY5679" i="3"/>
  <c r="BB5679" i="3" s="1"/>
  <c r="BB3290" i="3"/>
  <c r="BB3171" i="3"/>
  <c r="AT7599" i="3"/>
  <c r="BB7599" i="3" s="1"/>
  <c r="AT5462" i="3"/>
  <c r="AT5799" i="3"/>
  <c r="BB5799" i="3" s="1"/>
  <c r="AY4721" i="3"/>
  <c r="BB4721" i="3" s="1"/>
  <c r="AT5372" i="3"/>
  <c r="BB5372" i="3" s="1"/>
  <c r="BB7767" i="3"/>
  <c r="BB7610" i="3"/>
  <c r="AY2009" i="3"/>
  <c r="BB2009" i="3" s="1"/>
  <c r="AY3449" i="3"/>
  <c r="BB3449" i="3" s="1"/>
  <c r="AT7598" i="3"/>
  <c r="AY5684" i="3"/>
  <c r="BB5684" i="3" s="1"/>
  <c r="AY2891" i="3"/>
  <c r="AT3229" i="3"/>
  <c r="AY3275" i="3"/>
  <c r="BB3275" i="3" s="1"/>
  <c r="AT2368" i="3"/>
  <c r="BB2368" i="3" s="1"/>
  <c r="AT3541" i="3"/>
  <c r="BB3541" i="3" s="1"/>
  <c r="AT3519" i="3"/>
  <c r="BB3519" i="3" s="1"/>
  <c r="AT3471" i="3"/>
  <c r="AY2246" i="3"/>
  <c r="BB2246" i="3" s="1"/>
  <c r="AT3259" i="3"/>
  <c r="AT2659" i="3"/>
  <c r="AT2655" i="3"/>
  <c r="BB2655" i="3" s="1"/>
  <c r="AY2464" i="3"/>
  <c r="AY3229" i="3"/>
  <c r="AY2057" i="3"/>
  <c r="AT1866" i="3"/>
  <c r="AT2103" i="3"/>
  <c r="BB2103" i="3" s="1"/>
  <c r="AY2129" i="3"/>
  <c r="BB2129" i="3" s="1"/>
  <c r="AY2824" i="3"/>
  <c r="AY2064" i="3"/>
  <c r="BB1452" i="3"/>
  <c r="AY1597" i="3"/>
  <c r="BB1597" i="3" s="1"/>
  <c r="AY5180" i="3"/>
  <c r="AY5267" i="3"/>
  <c r="BB5267" i="3" s="1"/>
  <c r="AT5183" i="3"/>
  <c r="BB5183" i="3" s="1"/>
  <c r="AY5181" i="3"/>
  <c r="BB5181" i="3" s="1"/>
  <c r="AY5579" i="3"/>
  <c r="AT5532" i="3"/>
  <c r="BB5693" i="3"/>
  <c r="AT2128" i="3"/>
  <c r="BB2128" i="3" s="1"/>
  <c r="AT7358" i="3"/>
  <c r="BB7358" i="3" s="1"/>
  <c r="AT5775" i="3"/>
  <c r="AY5834" i="3"/>
  <c r="AT5368" i="3"/>
  <c r="BB5368" i="3" s="1"/>
  <c r="AY2029" i="3"/>
  <c r="BB2029" i="3" s="1"/>
  <c r="AY5498" i="3"/>
  <c r="BB7738" i="3"/>
  <c r="BB6511" i="3"/>
  <c r="BB2742" i="3"/>
  <c r="AT2149" i="3"/>
  <c r="BB2149" i="3" s="1"/>
  <c r="AY2299" i="3"/>
  <c r="AY5538" i="3"/>
  <c r="AT2034" i="3"/>
  <c r="BB2034" i="3" s="1"/>
  <c r="AD5091" i="3"/>
  <c r="BI10" i="3" s="1"/>
  <c r="AY5823" i="3"/>
  <c r="AY3259" i="3"/>
  <c r="AY5560" i="3"/>
  <c r="BB5560" i="3" s="1"/>
  <c r="AY3207" i="3"/>
  <c r="BB3207" i="3" s="1"/>
  <c r="AY1984" i="3"/>
  <c r="AY5683" i="3"/>
  <c r="AT5180" i="3"/>
  <c r="BB5180" i="3" s="1"/>
  <c r="AT1982" i="3"/>
  <c r="BB1982" i="3" s="1"/>
  <c r="AT2159" i="3"/>
  <c r="BB2159" i="3" s="1"/>
  <c r="BB3663" i="3"/>
  <c r="AY3471" i="3"/>
  <c r="AT2891" i="3"/>
  <c r="AY3518" i="3"/>
  <c r="BB3518" i="3" s="1"/>
  <c r="AY1625" i="3"/>
  <c r="BB1625" i="3" s="1"/>
  <c r="AY2659" i="3"/>
  <c r="AT7339" i="3"/>
  <c r="BB7339" i="3" s="1"/>
  <c r="AY7602" i="3"/>
  <c r="BB7602" i="3" s="1"/>
  <c r="AY7484" i="3"/>
  <c r="AY7436" i="3"/>
  <c r="AT5416" i="3"/>
  <c r="BB5416" i="3" s="1"/>
  <c r="AY2123" i="3"/>
  <c r="AT1596" i="3"/>
  <c r="BB1596" i="3" s="1"/>
  <c r="AT7818" i="3"/>
  <c r="AY5507" i="3"/>
  <c r="BB6883" i="3"/>
  <c r="AY7315" i="3"/>
  <c r="BB7315" i="3" s="1"/>
  <c r="AY7802" i="3"/>
  <c r="BB7802" i="3" s="1"/>
  <c r="AY5108" i="3"/>
  <c r="AT3615" i="3"/>
  <c r="BB3615" i="3" s="1"/>
  <c r="AT5587" i="3"/>
  <c r="AT5806" i="3"/>
  <c r="BB5674" i="3"/>
  <c r="AY5651" i="3"/>
  <c r="AT3446" i="3"/>
  <c r="BB3446" i="3" s="1"/>
  <c r="AY5442" i="3"/>
  <c r="AY7478" i="3"/>
  <c r="BB7478" i="3" s="1"/>
  <c r="AY2652" i="3"/>
  <c r="AT5755" i="3"/>
  <c r="BB5755" i="3" s="1"/>
  <c r="AT5138" i="3"/>
  <c r="BB5138" i="3" s="1"/>
  <c r="AT5491" i="3"/>
  <c r="AT3469" i="3"/>
  <c r="AT5200" i="3"/>
  <c r="AY5800" i="3"/>
  <c r="BB5800" i="3" s="1"/>
  <c r="AT5772" i="3"/>
  <c r="BB5772" i="3" s="1"/>
  <c r="AY2275" i="3"/>
  <c r="BB2275" i="3" s="1"/>
  <c r="AT1987" i="3"/>
  <c r="BB1987" i="3" s="1"/>
  <c r="AY7936" i="3"/>
  <c r="BB7936" i="3" s="1"/>
  <c r="AY2080" i="3"/>
  <c r="BB2080" i="3" s="1"/>
  <c r="AY3283" i="3"/>
  <c r="BB3283" i="3" s="1"/>
  <c r="AT2040" i="3"/>
  <c r="BB2040" i="3" s="1"/>
  <c r="AY1866" i="3"/>
  <c r="AT5459" i="3"/>
  <c r="BB5459" i="3" s="1"/>
  <c r="AT2057" i="3"/>
  <c r="AT5834" i="3"/>
  <c r="AT2299" i="3"/>
  <c r="AT7340" i="3"/>
  <c r="AT2635" i="3"/>
  <c r="BB2635" i="3" s="1"/>
  <c r="AY5587" i="3"/>
  <c r="AY3473" i="3"/>
  <c r="BB3473" i="3" s="1"/>
  <c r="AY5608" i="3"/>
  <c r="AT2824" i="3"/>
  <c r="AY3303" i="3"/>
  <c r="BB3303" i="3" s="1"/>
  <c r="AT1554" i="3"/>
  <c r="AT5496" i="3"/>
  <c r="AT5413" i="3"/>
  <c r="BB5413" i="3" s="1"/>
  <c r="BB6335" i="3"/>
  <c r="BB3202" i="3"/>
  <c r="AT3521" i="3"/>
  <c r="BB3521" i="3" s="1"/>
  <c r="BB1836" i="3"/>
  <c r="AT2609" i="3"/>
  <c r="BB3011" i="3"/>
  <c r="BB7875" i="3"/>
  <c r="BB7500" i="3"/>
  <c r="AT1574" i="3"/>
  <c r="BB1574" i="3" s="1"/>
  <c r="AT5274" i="3"/>
  <c r="BB5274" i="3" s="1"/>
  <c r="AY2063" i="3"/>
  <c r="AY3591" i="3"/>
  <c r="AT4627" i="3"/>
  <c r="BB4627" i="3" s="1"/>
  <c r="AT5559" i="3"/>
  <c r="BB5559" i="3" s="1"/>
  <c r="AY5436" i="3"/>
  <c r="BB5436" i="3" s="1"/>
  <c r="BB6785" i="3"/>
  <c r="AY1595" i="3"/>
  <c r="BB1595" i="3" s="1"/>
  <c r="AT5565" i="3"/>
  <c r="BB5565" i="3" s="1"/>
  <c r="AY2466" i="3"/>
  <c r="AT5392" i="3"/>
  <c r="BB5392" i="3" s="1"/>
  <c r="AY7340" i="3"/>
  <c r="AT2848" i="3"/>
  <c r="AT5119" i="3"/>
  <c r="BB5119" i="3" s="1"/>
  <c r="AY5250" i="3"/>
  <c r="BB5250" i="3" s="1"/>
  <c r="AT2131" i="3"/>
  <c r="AY5200" i="3"/>
  <c r="AY5343" i="3"/>
  <c r="BB5343" i="3" s="1"/>
  <c r="AT5796" i="3"/>
  <c r="AY7452" i="3"/>
  <c r="BB1580" i="3"/>
  <c r="AT2153" i="3"/>
  <c r="BB2153" i="3" s="1"/>
  <c r="AT5178" i="3"/>
  <c r="BB5178" i="3" s="1"/>
  <c r="BB3489" i="3"/>
  <c r="AY2065" i="3"/>
  <c r="BB2065" i="3" s="1"/>
  <c r="AT1910" i="3"/>
  <c r="AY2131" i="3"/>
  <c r="AY1554" i="3"/>
  <c r="AY5796" i="3"/>
  <c r="BB1708" i="3"/>
  <c r="AT2846" i="3"/>
  <c r="BB2846" i="3" s="1"/>
  <c r="AY2081" i="3"/>
  <c r="BB2081" i="3" s="1"/>
  <c r="BB2973" i="3"/>
  <c r="AT5300" i="3"/>
  <c r="BB5300" i="3" s="1"/>
  <c r="AT7452" i="3"/>
  <c r="BB6598" i="3"/>
  <c r="BB4501" i="3"/>
  <c r="BB3223" i="3"/>
  <c r="BB7127" i="3"/>
  <c r="BB6957" i="3"/>
  <c r="BB1947" i="3"/>
  <c r="BB3692" i="3"/>
  <c r="BB2230" i="3"/>
  <c r="BB7046" i="3"/>
  <c r="BB7433" i="3"/>
  <c r="BB2116" i="3"/>
  <c r="BB3857" i="3"/>
  <c r="BB3831" i="3"/>
  <c r="AT5682" i="3"/>
  <c r="BB1938" i="3"/>
  <c r="AT7963" i="3"/>
  <c r="BB7963" i="3" s="1"/>
  <c r="AY7334" i="3"/>
  <c r="AY7455" i="3"/>
  <c r="AY5782" i="3"/>
  <c r="AY2273" i="3"/>
  <c r="BB2273" i="3" s="1"/>
  <c r="AT2652" i="3"/>
  <c r="AT5442" i="3"/>
  <c r="AT7458" i="3"/>
  <c r="BB7458" i="3" s="1"/>
  <c r="AT2272" i="3"/>
  <c r="BB2272" i="3" s="1"/>
  <c r="AY7805" i="3"/>
  <c r="AT5391" i="3"/>
  <c r="AY2058" i="3"/>
  <c r="AT7669" i="3"/>
  <c r="AY5682" i="3"/>
  <c r="BB7261" i="3"/>
  <c r="AT5467" i="3"/>
  <c r="BB5467" i="3" s="1"/>
  <c r="BB3427" i="3"/>
  <c r="AY5273" i="3"/>
  <c r="AY2274" i="3"/>
  <c r="AT2825" i="3"/>
  <c r="BB2870" i="3"/>
  <c r="BB2358" i="3"/>
  <c r="BB5290" i="3"/>
  <c r="BB4304" i="3"/>
  <c r="AT7805" i="3"/>
  <c r="AT5443" i="3"/>
  <c r="AY2133" i="3"/>
  <c r="AT7334" i="3"/>
  <c r="AT5273" i="3"/>
  <c r="AY5391" i="3"/>
  <c r="AT2058" i="3"/>
  <c r="AY5315" i="3"/>
  <c r="AT5507" i="3"/>
  <c r="AT2123" i="3"/>
  <c r="AY5346" i="3"/>
  <c r="AT5128" i="3"/>
  <c r="BB5128" i="3" s="1"/>
  <c r="AY2825" i="3"/>
  <c r="AT7484" i="3"/>
  <c r="AT3593" i="3"/>
  <c r="BB3593" i="3" s="1"/>
  <c r="AT5159" i="3"/>
  <c r="BB5159" i="3" s="1"/>
  <c r="BB3677" i="3"/>
  <c r="BB7069" i="3"/>
  <c r="BB2486" i="3"/>
  <c r="BB3300" i="3"/>
  <c r="BB4343" i="3"/>
  <c r="AT5760" i="3"/>
  <c r="BB2614" i="3"/>
  <c r="BB2066" i="3"/>
  <c r="BB1685" i="3"/>
  <c r="AY5736" i="3"/>
  <c r="BB5736" i="3" s="1"/>
  <c r="AT5628" i="3"/>
  <c r="AT5415" i="3"/>
  <c r="BB5415" i="3" s="1"/>
  <c r="BB5546" i="3"/>
  <c r="BB6505" i="3"/>
  <c r="AT5513" i="3"/>
  <c r="BB5513" i="3" s="1"/>
  <c r="AT5315" i="3"/>
  <c r="BB5315" i="3" s="1"/>
  <c r="AT2093" i="3"/>
  <c r="BB1988" i="3"/>
  <c r="BB1694" i="3"/>
  <c r="AT2154" i="3"/>
  <c r="BB2154" i="3" s="1"/>
  <c r="BB3194" i="3"/>
  <c r="BB4327" i="3"/>
  <c r="BB3815" i="3"/>
  <c r="AT5346" i="3"/>
  <c r="AT2466" i="3"/>
  <c r="AY5628" i="3"/>
  <c r="AY2609" i="3"/>
  <c r="AT3591" i="3"/>
  <c r="BB7777" i="3"/>
  <c r="BB4157" i="3"/>
  <c r="AY5795" i="3"/>
  <c r="BB5795" i="3" s="1"/>
  <c r="AT5161" i="3"/>
  <c r="AY5753" i="3"/>
  <c r="BB5753" i="3" s="1"/>
  <c r="AY2053" i="3"/>
  <c r="BB2053" i="3" s="1"/>
  <c r="AY7817" i="3"/>
  <c r="BB7131" i="3"/>
  <c r="BB3990" i="3"/>
  <c r="BB6861" i="3"/>
  <c r="BB5418" i="3"/>
  <c r="BB7181" i="3"/>
  <c r="BB6365" i="3"/>
  <c r="AY1910" i="3"/>
  <c r="AY2270" i="3"/>
  <c r="BB2270" i="3" s="1"/>
  <c r="AY2848" i="3"/>
  <c r="AT2104" i="3"/>
  <c r="BB2104" i="3" s="1"/>
  <c r="AT7384" i="3"/>
  <c r="BB7384" i="3" s="1"/>
  <c r="AY5170" i="3"/>
  <c r="AY5113" i="3"/>
  <c r="BB5113" i="3" s="1"/>
  <c r="AY2093" i="3"/>
  <c r="BB3389" i="3"/>
  <c r="BB7369" i="3"/>
  <c r="AY7669" i="3"/>
  <c r="AY5775" i="3"/>
  <c r="BB2678" i="3"/>
  <c r="BB2166" i="3"/>
  <c r="BB4815" i="3"/>
  <c r="AT5582" i="3"/>
  <c r="BB5582" i="3" s="1"/>
  <c r="BB4044" i="3"/>
  <c r="AY3281" i="3"/>
  <c r="BB3281" i="3" s="1"/>
  <c r="AT5782" i="3"/>
  <c r="BB5782" i="3" s="1"/>
  <c r="AY2090" i="3"/>
  <c r="BB1822" i="3"/>
  <c r="BB5437" i="3"/>
  <c r="BB7560" i="3"/>
  <c r="AU5091" i="3"/>
  <c r="AW5091" i="3" s="1"/>
  <c r="BB3317" i="3"/>
  <c r="BB3506" i="3"/>
  <c r="BB6095" i="3"/>
  <c r="AT5823" i="3"/>
  <c r="AV5091" i="3"/>
  <c r="AX5091" i="3" s="1"/>
  <c r="AY5443" i="3"/>
  <c r="AT2636" i="3"/>
  <c r="BB6249" i="3"/>
  <c r="BB5810" i="3"/>
  <c r="BB6596" i="3"/>
  <c r="BB1916" i="3"/>
  <c r="BB3635" i="3"/>
  <c r="BB4568" i="3"/>
  <c r="BB7405" i="3"/>
  <c r="BB7688" i="3"/>
  <c r="AT2101" i="3"/>
  <c r="BB2101" i="3" s="1"/>
  <c r="AT2828" i="3"/>
  <c r="AY7335" i="3"/>
  <c r="BB7335" i="3" s="1"/>
  <c r="AY1898" i="3"/>
  <c r="BB1898" i="3" s="1"/>
  <c r="BB1797" i="3"/>
  <c r="AT5538" i="3"/>
  <c r="AT5651" i="3"/>
  <c r="AY7671" i="3"/>
  <c r="BB7628" i="3"/>
  <c r="BB7461" i="3"/>
  <c r="BB3859" i="3"/>
  <c r="BB6979" i="3"/>
  <c r="BB6480" i="3"/>
  <c r="BB4961" i="3"/>
  <c r="BB6747" i="3"/>
  <c r="BB5986" i="3"/>
  <c r="BB7226" i="3"/>
  <c r="BB6900" i="3"/>
  <c r="BB7600" i="3"/>
  <c r="BB4051" i="3"/>
  <c r="BB7010" i="3"/>
  <c r="BB2043" i="3"/>
  <c r="BB2469" i="3"/>
  <c r="BB2806" i="3"/>
  <c r="BB2294" i="3"/>
  <c r="BB4687" i="3"/>
  <c r="BB3312" i="3"/>
  <c r="BB3358" i="3"/>
  <c r="AY1628" i="3"/>
  <c r="BB1628" i="3" s="1"/>
  <c r="BB6138" i="3"/>
  <c r="AY5321" i="3"/>
  <c r="BB5321" i="3" s="1"/>
  <c r="BB7373" i="3"/>
  <c r="BB1758" i="3"/>
  <c r="BB5756" i="3"/>
  <c r="AT5151" i="3"/>
  <c r="BB5151" i="3" s="1"/>
  <c r="AT2090" i="3"/>
  <c r="BB4759" i="3"/>
  <c r="BB3744" i="3"/>
  <c r="BB3018" i="3"/>
  <c r="BB6106" i="3"/>
  <c r="BB7297" i="3"/>
  <c r="BB1493" i="3"/>
  <c r="BB6881" i="3"/>
  <c r="BB7419" i="3"/>
  <c r="BB6534" i="3"/>
  <c r="BB2017" i="3"/>
  <c r="BB6257" i="3"/>
  <c r="BB3792" i="3"/>
  <c r="BB3149" i="3"/>
  <c r="BB6292" i="3"/>
  <c r="BB2102" i="3"/>
  <c r="BB4373" i="3"/>
  <c r="BB6939" i="3"/>
  <c r="BB1630" i="3"/>
  <c r="BB3700" i="3"/>
  <c r="BB3570" i="3"/>
  <c r="BB7830" i="3"/>
  <c r="BB3251" i="3"/>
  <c r="BB6148" i="3"/>
  <c r="BB7289" i="3"/>
  <c r="BB7752" i="3"/>
  <c r="BB7932" i="3"/>
  <c r="BB1566" i="3"/>
  <c r="BB7747" i="3"/>
  <c r="BB7906" i="3"/>
  <c r="BB3019" i="3"/>
  <c r="AY3261" i="3"/>
  <c r="BB3261" i="3" s="1"/>
  <c r="BB3383" i="3"/>
  <c r="BB3201" i="3"/>
  <c r="BB7444" i="3"/>
  <c r="BB7743" i="3"/>
  <c r="BB3007" i="3"/>
  <c r="BB6313" i="3"/>
  <c r="BB4969" i="3"/>
  <c r="BB3921" i="3"/>
  <c r="BB5912" i="3"/>
  <c r="BB4192" i="3"/>
  <c r="BB6438" i="3"/>
  <c r="BB4778" i="3"/>
  <c r="BB3381" i="3"/>
  <c r="BB2027" i="3"/>
  <c r="BB6039" i="3"/>
  <c r="BB2765" i="3"/>
  <c r="BB1563" i="3"/>
  <c r="BB4515" i="3"/>
  <c r="BB3014" i="3"/>
  <c r="AT7817" i="3"/>
  <c r="BB5896" i="3"/>
  <c r="BB3173" i="3"/>
  <c r="BG15" i="3"/>
  <c r="BB4600" i="3"/>
  <c r="BB3393" i="3"/>
  <c r="BB1502" i="3"/>
  <c r="BB4376" i="3"/>
  <c r="BB7117" i="3"/>
  <c r="AT5244" i="3"/>
  <c r="BB5244" i="3" s="1"/>
  <c r="BB6790" i="3"/>
  <c r="BB6441" i="3"/>
  <c r="BB4754" i="3"/>
  <c r="BB2878" i="3"/>
  <c r="BB1430" i="3"/>
  <c r="BB1485" i="3"/>
  <c r="BB4378" i="3"/>
  <c r="BB5307" i="3"/>
  <c r="BB7485" i="3"/>
  <c r="BB3482" i="3"/>
  <c r="BB5094" i="3"/>
  <c r="BB4506" i="3"/>
  <c r="AY5106" i="3"/>
  <c r="BB5106" i="3" s="1"/>
  <c r="BB7416" i="3"/>
  <c r="AT5170" i="3"/>
  <c r="AT2367" i="3"/>
  <c r="AY3597" i="3"/>
  <c r="BB3597" i="3" s="1"/>
  <c r="BB3975" i="3"/>
  <c r="BB7619" i="3"/>
  <c r="BB7892" i="3"/>
  <c r="BB7367" i="3"/>
  <c r="BB3287" i="3"/>
  <c r="AT2138" i="3"/>
  <c r="BB3268" i="3"/>
  <c r="BB7971" i="3"/>
  <c r="BB2686" i="3"/>
  <c r="BB2446" i="3"/>
  <c r="BB2134" i="3"/>
  <c r="BB3901" i="3"/>
  <c r="BB6181" i="3"/>
  <c r="BB5925" i="3"/>
  <c r="BB4695" i="3"/>
  <c r="BB4049" i="3"/>
  <c r="BB4179" i="3"/>
  <c r="BB4037" i="3"/>
  <c r="BB4644" i="3"/>
  <c r="BB3856" i="3"/>
  <c r="BB4442" i="3"/>
  <c r="BB4709" i="3"/>
  <c r="BB4440" i="3"/>
  <c r="BB3734" i="3"/>
  <c r="BB5901" i="3"/>
  <c r="BB5670" i="3"/>
  <c r="BB7208" i="3"/>
  <c r="BB4840" i="3"/>
  <c r="BB3767" i="3"/>
  <c r="BB4994" i="3"/>
  <c r="BB6663" i="3"/>
  <c r="BB1619" i="3"/>
  <c r="BB6050" i="3"/>
  <c r="BB3517" i="3"/>
  <c r="BB4870" i="3"/>
  <c r="BB7493" i="3"/>
  <c r="BB3000" i="3"/>
  <c r="BB6156" i="3"/>
  <c r="BB3096" i="3"/>
  <c r="BB3375" i="3"/>
  <c r="BB2025" i="3"/>
  <c r="BB7412" i="3"/>
  <c r="BB4666" i="3"/>
  <c r="BB5820" i="3"/>
  <c r="BB3458" i="3"/>
  <c r="BB2373" i="3"/>
  <c r="BB3606" i="3"/>
  <c r="BB5309" i="3"/>
  <c r="BB1671" i="3"/>
  <c r="BB1877" i="3"/>
  <c r="BB5739" i="3"/>
  <c r="BB6113" i="3"/>
  <c r="BB6697" i="3"/>
  <c r="BB5445" i="3"/>
  <c r="BB7460" i="3"/>
  <c r="BB3083" i="3"/>
  <c r="BB6872" i="3"/>
  <c r="BB2357" i="3"/>
  <c r="BB1528" i="3"/>
  <c r="BB5501" i="3"/>
  <c r="BB5630" i="3"/>
  <c r="BB3316" i="3"/>
  <c r="BB1438" i="3"/>
  <c r="BB7236" i="3"/>
  <c r="BB5393" i="3"/>
  <c r="BB4325" i="3"/>
  <c r="BB7644" i="3"/>
  <c r="BB7728" i="3"/>
  <c r="BB1821" i="3"/>
  <c r="BB4714" i="3"/>
  <c r="BB4221" i="3"/>
  <c r="BB1665" i="3"/>
  <c r="BB6799" i="3"/>
  <c r="BB3041" i="3"/>
  <c r="BB4653" i="3"/>
  <c r="BB7429" i="3"/>
  <c r="BB4823" i="3"/>
  <c r="BB6296" i="3"/>
  <c r="BB7034" i="3"/>
  <c r="BB1713" i="3"/>
  <c r="BB3414" i="3"/>
  <c r="BB5444" i="3"/>
  <c r="BB7630" i="3"/>
  <c r="BB1782" i="3"/>
  <c r="AT5155" i="3"/>
  <c r="AT7671" i="3"/>
  <c r="AY5224" i="3"/>
  <c r="BB4631" i="3"/>
  <c r="BB4339" i="3"/>
  <c r="BB4094" i="3"/>
  <c r="BB2653" i="3"/>
  <c r="BB2967" i="3"/>
  <c r="BB7732" i="3"/>
  <c r="BB4112" i="3"/>
  <c r="BB4318" i="3"/>
  <c r="BB7615" i="3"/>
  <c r="BB4775" i="3"/>
  <c r="BB4854" i="3"/>
  <c r="BB6212" i="3"/>
  <c r="BB6518" i="3"/>
  <c r="BB4064" i="3"/>
  <c r="BB3071" i="3"/>
  <c r="BB4565" i="3"/>
  <c r="BB4076" i="3"/>
  <c r="BB1915" i="3"/>
  <c r="BB6731" i="3"/>
  <c r="BB7260" i="3"/>
  <c r="BB3511" i="3"/>
  <c r="BB3280" i="3"/>
  <c r="BB5189" i="3"/>
  <c r="BB7674" i="3"/>
  <c r="BB5502" i="3"/>
  <c r="BB1622" i="3"/>
  <c r="BB4302" i="3"/>
  <c r="BB3404" i="3"/>
  <c r="BB4608" i="3"/>
  <c r="BB2245" i="3"/>
  <c r="BB7684" i="3"/>
  <c r="BB5517" i="3"/>
  <c r="BB6629" i="3"/>
  <c r="BB6390" i="3"/>
  <c r="BB5813" i="3"/>
  <c r="BB5165" i="3"/>
  <c r="BB4645" i="3"/>
  <c r="BB7291" i="3"/>
  <c r="BB5428" i="3"/>
  <c r="BB2948" i="3"/>
  <c r="BB2091" i="3"/>
  <c r="BB6836" i="3"/>
  <c r="BB5245" i="3"/>
  <c r="BB2661" i="3"/>
  <c r="BB6765" i="3"/>
  <c r="BB3439" i="3"/>
  <c r="BB5773" i="3"/>
  <c r="BB1772" i="3"/>
  <c r="BB3870" i="3"/>
  <c r="BB5531" i="3"/>
  <c r="BB6069" i="3"/>
  <c r="BB3234" i="3"/>
  <c r="BB5056" i="3"/>
  <c r="BB4504" i="3"/>
  <c r="BB6272" i="3"/>
  <c r="BB7556" i="3"/>
  <c r="BB2007" i="3"/>
  <c r="BB1691" i="3"/>
  <c r="BB3151" i="3"/>
  <c r="BB6867" i="3"/>
  <c r="BB7814" i="3"/>
  <c r="BB7015" i="3"/>
  <c r="BB7566" i="3"/>
  <c r="BB1974" i="3"/>
  <c r="BB7871" i="3"/>
  <c r="BB1943" i="3"/>
  <c r="BB2943" i="3"/>
  <c r="BB1773" i="3"/>
  <c r="BB2629" i="3"/>
  <c r="BB7035" i="3"/>
  <c r="BB6915" i="3"/>
  <c r="BB4672" i="3"/>
  <c r="BB5078" i="3"/>
  <c r="BB3250" i="3"/>
  <c r="BB2550" i="3"/>
  <c r="BB5302" i="3"/>
  <c r="BB4828" i="3"/>
  <c r="BB1646" i="3"/>
  <c r="BB3214" i="3"/>
  <c r="BB5172" i="3"/>
  <c r="BB5233" i="3"/>
  <c r="BB7842" i="3"/>
  <c r="BB5562" i="3"/>
  <c r="BB5434" i="3"/>
  <c r="BB3675" i="3"/>
  <c r="BB1747" i="3"/>
  <c r="BB4085" i="3"/>
  <c r="BB7544" i="3"/>
  <c r="BB1547" i="3"/>
  <c r="BB3904" i="3"/>
  <c r="BB4392" i="3"/>
  <c r="BB1771" i="3"/>
  <c r="BB1662" i="3"/>
  <c r="BB3314" i="3"/>
  <c r="BB4032" i="3"/>
  <c r="BB1763" i="3"/>
  <c r="BB5326" i="3"/>
  <c r="BB5306" i="3"/>
  <c r="BB3099" i="3"/>
  <c r="BB2293" i="3"/>
  <c r="BB5422" i="3"/>
  <c r="BB5286" i="3"/>
  <c r="BB5686" i="3"/>
  <c r="BB3297" i="3"/>
  <c r="BB7908" i="3"/>
  <c r="BB7776" i="3"/>
  <c r="BB4241" i="3"/>
  <c r="BB1718" i="3"/>
  <c r="BB2961" i="3"/>
  <c r="BB4246" i="3"/>
  <c r="BB4087" i="3"/>
  <c r="BB5690" i="3"/>
  <c r="BB3806" i="3"/>
  <c r="BB7106" i="3"/>
  <c r="AY5161" i="3"/>
  <c r="BB1478" i="3"/>
  <c r="BB4003" i="3"/>
  <c r="AY2828" i="3"/>
  <c r="AY7623" i="3"/>
  <c r="BB7623" i="3" s="1"/>
  <c r="BB5701" i="3"/>
  <c r="BB3406" i="3"/>
  <c r="BB5147" i="3"/>
  <c r="BB7772" i="3"/>
  <c r="BB3095" i="3"/>
  <c r="BB6998" i="3"/>
  <c r="BB4875" i="3"/>
  <c r="BB5019" i="3"/>
  <c r="BB3282" i="3"/>
  <c r="BB2574" i="3"/>
  <c r="BB5430" i="3"/>
  <c r="BB1526" i="3"/>
  <c r="BB4352" i="3"/>
  <c r="BB2501" i="3"/>
  <c r="BB6841" i="3"/>
  <c r="BB7536" i="3"/>
  <c r="BB2781" i="3"/>
  <c r="BB5414" i="3"/>
  <c r="BB3078" i="3"/>
  <c r="BB7786" i="3"/>
  <c r="BB2896" i="3"/>
  <c r="BB4767" i="3"/>
  <c r="BB2927" i="3"/>
  <c r="BH10" i="3"/>
  <c r="BH23" i="3" s="1"/>
  <c r="AT2274" i="3"/>
  <c r="BB5460" i="3"/>
  <c r="BB7077" i="3"/>
  <c r="BB1468" i="3"/>
  <c r="BB2485" i="3"/>
  <c r="BB4789" i="3"/>
  <c r="BB2422" i="3"/>
  <c r="BB2044" i="3"/>
  <c r="BB3659" i="3"/>
  <c r="BB3884" i="3"/>
  <c r="BB2214" i="3"/>
  <c r="BB4790" i="3"/>
  <c r="BB6493" i="3"/>
  <c r="BB6512" i="3"/>
  <c r="BB2773" i="3"/>
  <c r="BB4172" i="3"/>
  <c r="BB4156" i="3"/>
  <c r="BB5229" i="3"/>
  <c r="BB4480" i="3"/>
  <c r="BB5197" i="3"/>
  <c r="BB5962" i="3"/>
  <c r="BB5744" i="3"/>
  <c r="BB5839" i="3"/>
  <c r="BB5374" i="3"/>
  <c r="BB5927" i="3"/>
  <c r="BB5117" i="3"/>
  <c r="BB2982" i="3"/>
  <c r="BB4048" i="3"/>
  <c r="BB6528" i="3"/>
  <c r="BB7115" i="3"/>
  <c r="BB7914" i="3"/>
  <c r="BB4182" i="3"/>
  <c r="BB6208" i="3"/>
  <c r="BB7720" i="3"/>
  <c r="BB5285" i="3"/>
  <c r="BB2709" i="3"/>
  <c r="BB7316" i="3"/>
  <c r="BB6491" i="3"/>
  <c r="BB2837" i="3"/>
  <c r="BB5179" i="3"/>
  <c r="BB6644" i="3"/>
  <c r="BB2089" i="3"/>
  <c r="BB7712" i="3"/>
  <c r="BB6905" i="3"/>
  <c r="BB5902" i="3"/>
  <c r="BB3237" i="3"/>
  <c r="BI6" i="3"/>
  <c r="BT6" i="3" s="1"/>
  <c r="BB1532" i="3"/>
  <c r="BB6877" i="3"/>
  <c r="BB4881" i="3"/>
  <c r="BB5205" i="3"/>
  <c r="BB7564" i="3"/>
  <c r="BB7660" i="3"/>
  <c r="BB7773" i="3"/>
  <c r="BB6417" i="3"/>
  <c r="AT5177" i="3"/>
  <c r="BB5177" i="3" s="1"/>
  <c r="AY2367" i="3"/>
  <c r="BB5153" i="3"/>
  <c r="AY5155" i="3"/>
  <c r="AT5224" i="3"/>
  <c r="BB3631" i="3"/>
  <c r="BB2365" i="3"/>
  <c r="BB2437" i="3"/>
  <c r="BB4001" i="3"/>
  <c r="BB1453" i="3"/>
  <c r="BB7520" i="3"/>
  <c r="BB4711" i="3"/>
  <c r="BB2726" i="3"/>
  <c r="BB7664" i="3"/>
  <c r="BI7" i="3"/>
  <c r="BT7" i="3" s="1"/>
  <c r="BB3157" i="3"/>
  <c r="BB4704" i="3"/>
  <c r="BB4320" i="3"/>
  <c r="BB2405" i="3"/>
  <c r="BB6970" i="3"/>
  <c r="BB3208" i="3"/>
  <c r="BB6397" i="3"/>
  <c r="BB5537" i="3"/>
  <c r="BB2613" i="3"/>
  <c r="BB2741" i="3"/>
  <c r="BB6128" i="3"/>
  <c r="BB6432" i="3"/>
  <c r="BB6049" i="3"/>
  <c r="BB3926" i="3"/>
  <c r="BB2001" i="3"/>
  <c r="BB2702" i="3"/>
  <c r="BB1654" i="3"/>
  <c r="BB1709" i="3"/>
  <c r="BB5903" i="3"/>
  <c r="BB2114" i="3"/>
  <c r="BB3008" i="3"/>
  <c r="BB5509" i="3"/>
  <c r="BB1986" i="3"/>
  <c r="BB5098" i="3"/>
  <c r="BB1948" i="3"/>
  <c r="BB6983" i="3"/>
  <c r="BB2901" i="3"/>
  <c r="BB7063" i="3"/>
  <c r="BB7242" i="3"/>
  <c r="BB5922" i="3"/>
  <c r="BB7614" i="3"/>
  <c r="BB3445" i="3"/>
  <c r="BB3085" i="3"/>
  <c r="BB4954" i="3"/>
  <c r="BB7518" i="3"/>
  <c r="BB1454" i="3"/>
  <c r="BB6851" i="3"/>
  <c r="BB3808" i="3"/>
  <c r="BB3143" i="3"/>
  <c r="BB7469" i="3"/>
  <c r="BB2229" i="3"/>
  <c r="BB2869" i="3"/>
  <c r="BB4740" i="3"/>
  <c r="BB1613" i="3"/>
  <c r="BB3231" i="3"/>
  <c r="BB3104" i="3"/>
  <c r="BB2798" i="3"/>
  <c r="BB1675" i="3"/>
  <c r="BB4193" i="3"/>
  <c r="BB3877" i="3"/>
  <c r="BB5419" i="3"/>
  <c r="BB6869" i="3"/>
  <c r="BB2958" i="3"/>
  <c r="BB4629" i="3"/>
  <c r="BB1477" i="3"/>
  <c r="BB7227" i="3"/>
  <c r="BB6771" i="3"/>
  <c r="BB5867" i="3"/>
  <c r="BB3678" i="3"/>
  <c r="BB5665" i="3"/>
  <c r="BB3793" i="3"/>
  <c r="BB3493" i="3"/>
  <c r="BB3460" i="3"/>
  <c r="BB7435" i="3"/>
  <c r="BB7017" i="3"/>
  <c r="BB1928" i="3"/>
  <c r="BB1914" i="3"/>
  <c r="BB7508" i="3"/>
  <c r="BB4787" i="3"/>
  <c r="BB5643" i="3"/>
  <c r="BB3134" i="3"/>
  <c r="BB7144" i="3"/>
  <c r="BB3686" i="3"/>
  <c r="BB4794" i="3"/>
  <c r="BB3294" i="3"/>
  <c r="BB7481" i="3"/>
  <c r="BB3934" i="3"/>
  <c r="BB4426" i="3"/>
  <c r="BB5072" i="3"/>
  <c r="BB3661" i="3"/>
  <c r="BB2151" i="3"/>
  <c r="BB3425" i="3"/>
  <c r="BB5409" i="3"/>
  <c r="BB5829" i="3"/>
  <c r="BB2814" i="3"/>
  <c r="BB3790" i="3"/>
  <c r="BB4902" i="3"/>
  <c r="BB2598" i="3"/>
  <c r="BB1911" i="3"/>
  <c r="BB3827" i="3"/>
  <c r="BB6020" i="3"/>
  <c r="BB7824" i="3"/>
  <c r="BB4140" i="3"/>
  <c r="BB5792" i="3"/>
  <c r="BB4807" i="3"/>
  <c r="BB4889" i="3"/>
  <c r="BB1605" i="3"/>
  <c r="BB4836" i="3"/>
  <c r="BB4421" i="3"/>
  <c r="BB1892" i="3"/>
  <c r="BB6351" i="3"/>
  <c r="BB4368" i="3"/>
  <c r="BB3612" i="3"/>
  <c r="BB7616" i="3"/>
  <c r="BB3252" i="3"/>
  <c r="BB7822" i="3"/>
  <c r="BB4783" i="3"/>
  <c r="BB5605" i="3"/>
  <c r="BB4942" i="3"/>
  <c r="BB4833" i="3"/>
  <c r="BB4669" i="3"/>
  <c r="BB4913" i="3"/>
  <c r="BB3063" i="3"/>
  <c r="BB3258" i="3"/>
  <c r="BB2162" i="3"/>
  <c r="BB1996" i="3"/>
  <c r="BB2155" i="3"/>
  <c r="BB1448" i="3"/>
  <c r="BB1707" i="3"/>
  <c r="BB2060" i="3"/>
  <c r="BB7387" i="3"/>
  <c r="BB2509" i="3"/>
  <c r="BB4726" i="3"/>
  <c r="BB3318" i="3"/>
  <c r="BB5125" i="3"/>
  <c r="BB5325" i="3"/>
  <c r="BB7584" i="3"/>
  <c r="BB7807" i="3"/>
  <c r="BB2558" i="3"/>
  <c r="BB1899" i="3"/>
  <c r="BB4872" i="3"/>
  <c r="BB4571" i="3"/>
  <c r="BB2854" i="3"/>
  <c r="BB2342" i="3"/>
  <c r="BB3891" i="3"/>
  <c r="BB4263" i="3"/>
  <c r="BB7576" i="3"/>
  <c r="BB7770" i="3"/>
  <c r="BB7636" i="3"/>
  <c r="BB5563" i="3"/>
  <c r="BB3845" i="3"/>
  <c r="BB6046" i="3"/>
  <c r="BB4028" i="3"/>
  <c r="BB5723" i="3"/>
  <c r="BB6935" i="3"/>
  <c r="BB6362" i="3"/>
  <c r="BB5974" i="3"/>
  <c r="BB2525" i="3"/>
  <c r="BB7604" i="3"/>
  <c r="BB2830" i="3"/>
  <c r="BB7744" i="3"/>
  <c r="BB5929" i="3"/>
  <c r="BB7534" i="3"/>
  <c r="BB2012" i="3"/>
  <c r="BB5259" i="3"/>
  <c r="BB5808" i="3"/>
  <c r="BB7496" i="3"/>
  <c r="BB4293" i="3"/>
  <c r="BB1693" i="3"/>
  <c r="BB3879" i="3"/>
  <c r="BB4661" i="3"/>
  <c r="BB3064" i="3"/>
  <c r="BB3742" i="3"/>
  <c r="BB1906" i="3"/>
  <c r="BB4147" i="3"/>
  <c r="BB7872" i="3"/>
  <c r="BB7044" i="3"/>
  <c r="BB7858" i="3"/>
  <c r="BB7179" i="3"/>
  <c r="BB5124" i="3"/>
  <c r="BB2070" i="3"/>
  <c r="BB3776" i="3"/>
  <c r="BB2050" i="3"/>
  <c r="BB7567" i="3"/>
  <c r="BB4517" i="3"/>
  <c r="BB3902" i="3"/>
  <c r="BB2470" i="3"/>
  <c r="BB5778" i="3"/>
  <c r="BB5498" i="3"/>
  <c r="BB1571" i="3"/>
  <c r="BB2749" i="3"/>
  <c r="BB2237" i="3"/>
  <c r="BB4658" i="3"/>
  <c r="BB6721" i="3"/>
  <c r="BB2969" i="3"/>
  <c r="BB4662" i="3"/>
  <c r="BB5163" i="3"/>
  <c r="BB6416" i="3"/>
  <c r="BB2309" i="3"/>
  <c r="BB3172" i="3"/>
  <c r="BB7996" i="3"/>
  <c r="BB1576" i="3"/>
  <c r="BB5014" i="3"/>
  <c r="BB3955" i="3"/>
  <c r="BB6540" i="3"/>
  <c r="BB1863" i="3"/>
  <c r="BB4733" i="3"/>
  <c r="BB3440" i="3"/>
  <c r="BB2140" i="3"/>
  <c r="BB6080" i="3"/>
  <c r="BB3809" i="3"/>
  <c r="BB4424" i="3"/>
  <c r="BB3329" i="3"/>
  <c r="BB3117" i="3"/>
  <c r="BB2893" i="3"/>
  <c r="BB3911" i="3"/>
  <c r="BB6753" i="3"/>
  <c r="BB7662" i="3"/>
  <c r="BB1659" i="3"/>
  <c r="BB1612" i="3"/>
  <c r="BB7890" i="3"/>
  <c r="BB5841" i="3"/>
  <c r="BB1501" i="3"/>
  <c r="BB5601" i="3"/>
  <c r="BB5230" i="3"/>
  <c r="BB7397" i="3"/>
  <c r="BB7887" i="3"/>
  <c r="BB7348" i="3"/>
  <c r="BB4408" i="3"/>
  <c r="BB4257" i="3"/>
  <c r="BB7991" i="3"/>
  <c r="BB4443" i="3"/>
  <c r="BB5678" i="3"/>
  <c r="BB5261" i="3"/>
  <c r="BB2933" i="3"/>
  <c r="BB4694" i="3"/>
  <c r="BB6760" i="3"/>
  <c r="BB2121" i="3"/>
  <c r="BB1749" i="3"/>
  <c r="BB3301" i="3"/>
  <c r="BB6991" i="3"/>
  <c r="BB6207" i="3"/>
  <c r="BB7235" i="3"/>
  <c r="BB7860" i="3"/>
  <c r="BB1731" i="3"/>
  <c r="BB3749" i="3"/>
  <c r="BB6548" i="3"/>
  <c r="BB6695" i="3"/>
  <c r="BB6412" i="3"/>
  <c r="BB3420" i="3"/>
  <c r="BB3536" i="3"/>
  <c r="BB3087" i="3"/>
  <c r="BB3490" i="3"/>
  <c r="BB3233" i="3"/>
  <c r="BB7679" i="3"/>
  <c r="BB5275" i="3"/>
  <c r="BB7850" i="3"/>
  <c r="BB5364" i="3"/>
  <c r="BB3540" i="3"/>
  <c r="BB7385" i="3"/>
  <c r="BI13" i="3"/>
  <c r="BT13" i="3" s="1"/>
  <c r="BB4054" i="3"/>
  <c r="BB5322" i="3"/>
  <c r="BB1611" i="3"/>
  <c r="BB1459" i="3"/>
  <c r="BB3567" i="3"/>
  <c r="BB1564" i="3"/>
  <c r="BB6002" i="3"/>
  <c r="BB1429" i="3"/>
  <c r="BB6599" i="3"/>
  <c r="BB7042" i="3"/>
  <c r="BB6016" i="3"/>
  <c r="BB6933" i="3"/>
  <c r="BB7656" i="3"/>
  <c r="BB6741" i="3"/>
  <c r="BB4240" i="3"/>
  <c r="BB3551" i="3"/>
  <c r="BB7288" i="3"/>
  <c r="BB3457" i="3"/>
  <c r="BB2622" i="3"/>
  <c r="BB7540" i="3"/>
  <c r="BB4204" i="3"/>
  <c r="BB6742" i="3"/>
  <c r="BB7683" i="3"/>
  <c r="BB1945" i="3"/>
  <c r="BB4937" i="3"/>
  <c r="BB6218" i="3"/>
  <c r="BB6170" i="3"/>
  <c r="BB6838" i="3"/>
  <c r="BB6470" i="3"/>
  <c r="BB6959" i="3"/>
  <c r="BB6585" i="3"/>
  <c r="BB4939" i="3"/>
  <c r="BB2397" i="3"/>
  <c r="BB7823" i="3"/>
  <c r="BB2213" i="3"/>
  <c r="BB3407" i="3"/>
  <c r="BB6018" i="3"/>
  <c r="BB5137" i="3"/>
  <c r="BB3093" i="3"/>
  <c r="BB3254" i="3"/>
  <c r="BB7489" i="3"/>
  <c r="BB7631" i="3"/>
  <c r="BB5871" i="3"/>
  <c r="BB6803" i="3"/>
  <c r="BB6875" i="3"/>
  <c r="BB7211" i="3"/>
  <c r="BB6274" i="3"/>
  <c r="BB5878" i="3"/>
  <c r="BB6233" i="3"/>
  <c r="BB5211" i="3"/>
  <c r="BB5794" i="3"/>
  <c r="BB4523" i="3"/>
  <c r="BB4026" i="3"/>
  <c r="BB4976" i="3"/>
  <c r="BB4295" i="3"/>
  <c r="BB4108" i="3"/>
  <c r="BB4897" i="3"/>
  <c r="BB4300" i="3"/>
  <c r="BB3714" i="3"/>
  <c r="BB4218" i="3"/>
  <c r="BB4765" i="3"/>
  <c r="BB4735" i="3"/>
  <c r="BB3647" i="3"/>
  <c r="BB3701" i="3"/>
  <c r="BB3984" i="3"/>
  <c r="BB3918" i="3"/>
  <c r="BB4305" i="3"/>
  <c r="BB3836" i="3"/>
  <c r="BB2534" i="3"/>
  <c r="BB3429" i="3"/>
  <c r="BB2438" i="3"/>
  <c r="BB1470" i="3"/>
  <c r="BB1464" i="3"/>
  <c r="BB1980" i="3"/>
  <c r="BB6709" i="3"/>
  <c r="BB2510" i="3"/>
  <c r="BB4707" i="3"/>
  <c r="BB2374" i="3"/>
  <c r="BB2790" i="3"/>
  <c r="BB2278" i="3"/>
  <c r="BB1607" i="3"/>
  <c r="BB2906" i="3"/>
  <c r="BB4955" i="3"/>
  <c r="BB7343" i="3"/>
  <c r="BB2914" i="3"/>
  <c r="BB3655" i="3"/>
  <c r="BB6014" i="3"/>
  <c r="BB6085" i="3"/>
  <c r="BB6074" i="3"/>
  <c r="BB5201" i="3"/>
  <c r="BB1942" i="3"/>
  <c r="BB5438" i="3"/>
  <c r="BB7275" i="3"/>
  <c r="BB6348" i="3"/>
  <c r="BB4894" i="3"/>
  <c r="BB5518" i="3"/>
  <c r="BB5486" i="3"/>
  <c r="BB6275" i="3"/>
  <c r="BB6399" i="3"/>
  <c r="BB1961" i="3"/>
  <c r="BB4819" i="3"/>
  <c r="BB2888" i="3"/>
  <c r="BB3039" i="3"/>
  <c r="BB5380" i="3"/>
  <c r="BB5626" i="3"/>
  <c r="BB5350" i="3"/>
  <c r="BB6787" i="3"/>
  <c r="BB2877" i="3"/>
  <c r="BB1512" i="3"/>
  <c r="BB4090" i="3"/>
  <c r="BB2421" i="3"/>
  <c r="BB4307" i="3"/>
  <c r="BB7528" i="3"/>
  <c r="BB6969" i="3"/>
  <c r="BB5454" i="3"/>
  <c r="BB3183" i="3"/>
  <c r="BB7894" i="3"/>
  <c r="BB2895" i="3"/>
  <c r="BB7794" i="3"/>
  <c r="BB4071" i="3"/>
  <c r="BB1755" i="3"/>
  <c r="BB2108" i="3"/>
  <c r="BB2952" i="3"/>
  <c r="BB4231" i="3"/>
  <c r="BB7012" i="3"/>
  <c r="BB3197" i="3"/>
  <c r="BB7244" i="3"/>
  <c r="BB4703" i="3"/>
  <c r="BB6415" i="3"/>
  <c r="BB5581" i="3"/>
  <c r="BB3485" i="3"/>
  <c r="BB1790" i="3"/>
  <c r="BB1774" i="3"/>
  <c r="BB3510" i="3"/>
  <c r="BB2986" i="3"/>
  <c r="BB2494" i="3"/>
  <c r="BB2156" i="3"/>
  <c r="BB5008" i="3"/>
  <c r="BB5694" i="3"/>
  <c r="BB5733" i="3"/>
  <c r="BB6927" i="3"/>
  <c r="BB5237" i="3"/>
  <c r="BB7904" i="3"/>
  <c r="BB7959" i="3"/>
  <c r="BB2139" i="3"/>
  <c r="BB3396" i="3"/>
  <c r="BB4135" i="3"/>
  <c r="BB4453" i="3"/>
  <c r="BB3470" i="3"/>
  <c r="BB1435" i="3"/>
  <c r="BB7811" i="3"/>
  <c r="BB5787" i="3"/>
  <c r="BB5659" i="3"/>
  <c r="BB1854" i="3"/>
  <c r="BB3900" i="3"/>
  <c r="BB1681" i="3"/>
  <c r="BB3153" i="3"/>
  <c r="BB1900" i="3"/>
  <c r="BB3350" i="3"/>
  <c r="BB3731" i="3"/>
  <c r="BB7846" i="3"/>
  <c r="BB3982" i="3"/>
  <c r="BB5262" i="3"/>
  <c r="BB1437" i="3"/>
  <c r="BB7888" i="3"/>
  <c r="BB4858" i="3"/>
  <c r="BB7551" i="3"/>
  <c r="BB1750" i="3"/>
  <c r="BB5645" i="3"/>
  <c r="BB4355" i="3"/>
  <c r="BB7381" i="3"/>
  <c r="BA3572" i="3"/>
  <c r="BB3572" i="3" s="1"/>
  <c r="BB7021" i="3"/>
  <c r="BB2269" i="3"/>
  <c r="BB7095" i="3"/>
  <c r="BB1660" i="3"/>
  <c r="BB6303" i="3"/>
  <c r="BB7761" i="3"/>
  <c r="BB1937" i="3"/>
  <c r="BB3774" i="3"/>
  <c r="BB4539" i="3"/>
  <c r="BB2542" i="3"/>
  <c r="BB3357" i="3"/>
  <c r="BB6083" i="3"/>
  <c r="BB7477" i="3"/>
  <c r="BB5691" i="3"/>
  <c r="BB3070" i="3"/>
  <c r="BB7948" i="3"/>
  <c r="BB7834" i="3"/>
  <c r="BB3266" i="3"/>
  <c r="BB6536" i="3"/>
  <c r="BB3394" i="3"/>
  <c r="BB3057" i="3"/>
  <c r="BB2757" i="3"/>
  <c r="BB2197" i="3"/>
  <c r="BB3363" i="3"/>
  <c r="BB1799" i="3"/>
  <c r="BB7409" i="3"/>
  <c r="BB1621" i="3"/>
  <c r="BB4693" i="3"/>
  <c r="BB6115" i="3"/>
  <c r="BB7159" i="3"/>
  <c r="BB6354" i="3"/>
  <c r="BB6271" i="3"/>
  <c r="BB6804" i="3"/>
  <c r="BB5556" i="3"/>
  <c r="BB2277" i="3"/>
  <c r="BB5157" i="3"/>
  <c r="BB7431" i="3"/>
  <c r="BB1656" i="3"/>
  <c r="BB6175" i="3"/>
  <c r="BB6667" i="3"/>
  <c r="BB3050" i="3"/>
  <c r="BB7838" i="3"/>
  <c r="BB7771" i="3"/>
  <c r="BB2938" i="3"/>
  <c r="BB4956" i="3"/>
  <c r="BB1643" i="3"/>
  <c r="BB6457" i="3"/>
  <c r="BB1531" i="3"/>
  <c r="BB1484" i="3"/>
  <c r="BB6179" i="3"/>
  <c r="BB4093" i="3"/>
  <c r="BB1869" i="3"/>
  <c r="BB1875" i="3"/>
  <c r="BB2733" i="3"/>
  <c r="BB2221" i="3"/>
  <c r="BB5675" i="3"/>
  <c r="BB4330" i="3"/>
  <c r="BB4128" i="3"/>
  <c r="BB3687" i="3"/>
  <c r="BB5589" i="3"/>
  <c r="BB3581" i="3"/>
  <c r="BB5642" i="3"/>
  <c r="BB4648" i="3"/>
  <c r="BB7473" i="3"/>
  <c r="BB3645" i="3"/>
  <c r="BB4395" i="3"/>
  <c r="BB4781" i="3"/>
  <c r="BB7101" i="3"/>
  <c r="BB6860" i="3"/>
  <c r="BB2124" i="3"/>
  <c r="BB4859" i="3"/>
  <c r="BB7332" i="3"/>
  <c r="BB4717" i="3"/>
  <c r="BB2597" i="3"/>
  <c r="BB5268" i="3"/>
  <c r="BB7396" i="3"/>
  <c r="BB1558" i="3"/>
  <c r="BB2145" i="3"/>
  <c r="BB5572" i="3"/>
  <c r="BB4416" i="3"/>
  <c r="BB4773" i="3"/>
  <c r="BB6235" i="3"/>
  <c r="BB5102" i="3"/>
  <c r="BB7695" i="3"/>
  <c r="BB1723" i="3"/>
  <c r="BB1676" i="3"/>
  <c r="BB2923" i="3"/>
  <c r="BB1813" i="3"/>
  <c r="BB3443" i="3"/>
  <c r="BB7019" i="3"/>
  <c r="BB5573" i="3"/>
  <c r="BB4419" i="3"/>
  <c r="BB6924" i="3"/>
  <c r="BB7694" i="3"/>
  <c r="BB5133" i="3"/>
  <c r="BB3538" i="3"/>
  <c r="BB6369" i="3"/>
  <c r="BB1846" i="3"/>
  <c r="BB5222" i="3"/>
  <c r="BB5629" i="3"/>
  <c r="BB4891" i="3"/>
  <c r="BB5837" i="3"/>
  <c r="BB1924" i="3"/>
  <c r="BB1704" i="3"/>
  <c r="BB3910" i="3"/>
  <c r="BB3754" i="3"/>
  <c r="BB7975" i="3"/>
  <c r="BB5526" i="3"/>
  <c r="BB6038" i="3"/>
  <c r="BB3142" i="3"/>
  <c r="BB4310" i="3"/>
  <c r="BB5258" i="3"/>
  <c r="BB1917" i="3"/>
  <c r="BB5146" i="3"/>
  <c r="BB2797" i="3"/>
  <c r="BB2285" i="3"/>
  <c r="BB5824" i="3"/>
  <c r="BB3378" i="3"/>
  <c r="BB1977" i="3"/>
  <c r="BB5880" i="3"/>
  <c r="BB4528" i="3"/>
  <c r="BB3882" i="3"/>
  <c r="BB3571" i="3"/>
  <c r="BB2429" i="3"/>
  <c r="BB4177" i="3"/>
  <c r="BB1658" i="3"/>
  <c r="BB3293" i="3"/>
  <c r="BB1757" i="3"/>
  <c r="BB2930" i="3"/>
  <c r="BB1985" i="3"/>
  <c r="BB2325" i="3"/>
  <c r="BB3729" i="3"/>
  <c r="BB5121" i="3"/>
  <c r="BB1436" i="3"/>
  <c r="BB3027" i="3"/>
  <c r="BB6847" i="3"/>
  <c r="BB6936" i="3"/>
  <c r="BB6127" i="3"/>
  <c r="BB1843" i="3"/>
  <c r="BB5461" i="3"/>
  <c r="BB4520" i="3"/>
  <c r="BB7941" i="3"/>
  <c r="BB3641" i="3"/>
  <c r="BB5065" i="3"/>
  <c r="BB6084" i="3"/>
  <c r="BB3573" i="3"/>
  <c r="BB7758" i="3"/>
  <c r="BB4757" i="3"/>
  <c r="BB7189" i="3"/>
  <c r="BB3548" i="3"/>
  <c r="BB3556" i="3"/>
  <c r="BB7327" i="3"/>
  <c r="BB4199" i="3"/>
  <c r="BB4676" i="3"/>
  <c r="BB5492" i="3"/>
  <c r="BB5099" i="3"/>
  <c r="BB4570" i="3"/>
  <c r="BB5847" i="3"/>
  <c r="BB7757" i="3"/>
  <c r="BB3916" i="3"/>
  <c r="BB3763" i="3"/>
  <c r="BB3730" i="3"/>
  <c r="BB7652" i="3"/>
  <c r="BB4464" i="3"/>
  <c r="BB5040" i="3"/>
  <c r="BB2932" i="3"/>
  <c r="BB5821" i="3"/>
  <c r="BB4483" i="3"/>
  <c r="BB7620" i="3"/>
  <c r="BB3923" i="3"/>
  <c r="BB2549" i="3"/>
  <c r="BB5478" i="3"/>
  <c r="BB5115" i="3"/>
  <c r="BB3453" i="3"/>
  <c r="BB6425" i="3"/>
  <c r="BB2493" i="3"/>
  <c r="BB5284" i="3"/>
  <c r="BB4712" i="3"/>
  <c r="BB4791" i="3"/>
  <c r="BB7154" i="3"/>
  <c r="BB5700" i="3"/>
  <c r="BB3112" i="3"/>
  <c r="BB5816" i="3"/>
  <c r="BB5757" i="3"/>
  <c r="BB6021" i="3"/>
  <c r="BB4229" i="3"/>
  <c r="BB3717" i="3"/>
  <c r="BB4843" i="3"/>
  <c r="BB4256" i="3"/>
  <c r="BB2565" i="3"/>
  <c r="BB4862" i="3"/>
  <c r="BB3795" i="3"/>
  <c r="BB3295" i="3"/>
  <c r="BB4096" i="3"/>
  <c r="BB6026" i="3"/>
  <c r="BB2685" i="3"/>
  <c r="BB2173" i="3"/>
  <c r="BB7808" i="3"/>
  <c r="BB3017" i="3"/>
  <c r="BB2916" i="3"/>
  <c r="BB3546" i="3"/>
  <c r="BB3596" i="3"/>
  <c r="BB3464" i="3"/>
  <c r="BB6454" i="3"/>
  <c r="BB6262" i="3"/>
  <c r="BB5952" i="3"/>
  <c r="BB6256" i="3"/>
  <c r="BB6266" i="3"/>
  <c r="BB7506" i="3"/>
  <c r="BB6813" i="3"/>
  <c r="BB7748" i="3"/>
  <c r="BB7592" i="3"/>
  <c r="BB7668" i="3"/>
  <c r="BB7129" i="3"/>
  <c r="BB7844" i="3"/>
  <c r="BB7009" i="3"/>
  <c r="BB7855" i="3"/>
  <c r="BB7172" i="3"/>
  <c r="BB6859" i="3"/>
  <c r="BB6383" i="3"/>
  <c r="BB6305" i="3"/>
  <c r="BB6925" i="3"/>
  <c r="BB5980" i="3"/>
  <c r="BB6616" i="3"/>
  <c r="BB7110" i="3"/>
  <c r="BB7141" i="3"/>
  <c r="BB6932" i="3"/>
  <c r="BB7140" i="3"/>
  <c r="BB5984" i="3"/>
  <c r="BB6162" i="3"/>
  <c r="BB7083" i="3"/>
  <c r="BB6142" i="3"/>
  <c r="BB6941" i="3"/>
  <c r="BB6805" i="3"/>
  <c r="BB6402" i="3"/>
  <c r="BB7145" i="3"/>
  <c r="BB6710" i="3"/>
  <c r="BB6743" i="3"/>
  <c r="BB6772" i="3"/>
  <c r="BB7113" i="3"/>
  <c r="BB6283" i="3"/>
  <c r="BB6744" i="3"/>
  <c r="BB6977" i="3"/>
  <c r="BB6363" i="3"/>
  <c r="BB6661" i="3"/>
  <c r="BB7193" i="3"/>
  <c r="BB7174" i="3"/>
  <c r="BB6347" i="3"/>
  <c r="BB6975" i="3"/>
  <c r="BB6424" i="3"/>
  <c r="BB6088" i="3"/>
  <c r="BB6320" i="3"/>
  <c r="BB6400" i="3"/>
  <c r="BB5964" i="3"/>
  <c r="BB5991" i="3"/>
  <c r="BB5850" i="3"/>
  <c r="BB5188" i="3"/>
  <c r="BB5370" i="3"/>
  <c r="BB5316" i="3"/>
  <c r="BB4275" i="3"/>
  <c r="BB4797" i="3"/>
  <c r="BB4679" i="3"/>
  <c r="BB4646" i="3"/>
  <c r="BB4389" i="3"/>
  <c r="BB4841" i="3"/>
  <c r="BB4821" i="3"/>
  <c r="BB4671" i="3"/>
  <c r="BB3745" i="3"/>
  <c r="BB3346" i="3"/>
  <c r="BB3781" i="3"/>
  <c r="BB3479" i="3"/>
  <c r="BB3132" i="3"/>
  <c r="BB3253" i="3"/>
  <c r="BB2971" i="3"/>
  <c r="BB4238" i="3"/>
  <c r="BB3770" i="3"/>
  <c r="BB2910" i="3"/>
  <c r="BB4215" i="3"/>
  <c r="BB3834" i="3"/>
  <c r="BB3509" i="3"/>
  <c r="BB3703" i="3"/>
  <c r="BB4046" i="3"/>
  <c r="BB3788" i="3"/>
  <c r="BB4118" i="3"/>
  <c r="BB3973" i="3"/>
  <c r="BB2902" i="3"/>
  <c r="BB3222" i="3"/>
  <c r="BB3568" i="3"/>
  <c r="BB3943" i="3"/>
  <c r="BB4126" i="3"/>
  <c r="BB3408" i="3"/>
  <c r="BB3503" i="3"/>
  <c r="BB3507" i="3"/>
  <c r="BB3091" i="3"/>
  <c r="BB3450" i="3"/>
  <c r="BB3292" i="3"/>
  <c r="BB1733" i="3"/>
  <c r="BB2205" i="3"/>
  <c r="BB1837" i="3"/>
  <c r="BB1848" i="3"/>
  <c r="BB2038" i="3"/>
  <c r="BB1516" i="3"/>
  <c r="BB1666" i="3"/>
  <c r="BB1878" i="3"/>
  <c r="BB1640" i="3"/>
  <c r="BB1970" i="3"/>
  <c r="BB1462" i="3"/>
  <c r="BB2750" i="3"/>
  <c r="BB1788" i="3"/>
  <c r="BB1835" i="3"/>
  <c r="BB1657" i="3"/>
  <c r="BB1565" i="3"/>
  <c r="BB2075" i="3"/>
  <c r="BB1517" i="3"/>
  <c r="BB1862" i="3"/>
  <c r="BB1639" i="3"/>
  <c r="BB1724" i="3"/>
  <c r="BB2137" i="3"/>
  <c r="BB1784" i="3"/>
  <c r="BB1507" i="3"/>
  <c r="BB2087" i="3"/>
  <c r="BB1919" i="3"/>
  <c r="BB1541" i="3"/>
  <c r="BB2023" i="3"/>
  <c r="BB1814" i="3"/>
  <c r="BB1443" i="3"/>
  <c r="BB1644" i="3"/>
  <c r="BB2098" i="3"/>
  <c r="BB1832" i="3"/>
  <c r="BB1518" i="3"/>
  <c r="BB1499" i="3"/>
  <c r="BB4768" i="3"/>
  <c r="BB5649" i="3"/>
  <c r="BB1669" i="3"/>
  <c r="BB5062" i="3"/>
  <c r="BB3862" i="3"/>
  <c r="BB5088" i="3"/>
  <c r="BB6426" i="3"/>
  <c r="BB6053" i="3"/>
  <c r="BB5941" i="3"/>
  <c r="BB7840" i="3"/>
  <c r="BB5636" i="3"/>
  <c r="BB6058" i="3"/>
  <c r="BB5646" i="3"/>
  <c r="BB1767" i="3"/>
  <c r="BB4945" i="3"/>
  <c r="BB6870" i="3"/>
  <c r="BB4719" i="3"/>
  <c r="BB7432" i="3"/>
  <c r="BB3276" i="3"/>
  <c r="BB6835" i="3"/>
  <c r="BB5935" i="3"/>
  <c r="BB1734" i="3"/>
  <c r="BB4067" i="3"/>
  <c r="BB6863" i="3"/>
  <c r="BB3072" i="3"/>
  <c r="BB1717" i="3"/>
  <c r="BB4165" i="3"/>
  <c r="BB5803" i="3"/>
  <c r="BB2985" i="3"/>
  <c r="BB6107" i="3"/>
  <c r="BB3838" i="3"/>
  <c r="BB1889" i="3"/>
  <c r="BB5373" i="3"/>
  <c r="BB6897" i="3"/>
  <c r="BB1922" i="3"/>
  <c r="BB5706" i="3"/>
  <c r="BB6565" i="3"/>
  <c r="BB3813" i="3"/>
  <c r="BB4512" i="3"/>
  <c r="BB4803" i="3"/>
  <c r="BB6755" i="3"/>
  <c r="BB6527" i="3"/>
  <c r="BB6552" i="3"/>
  <c r="BB3474" i="3"/>
  <c r="BB3255" i="3"/>
  <c r="BB5281" i="3"/>
  <c r="BB4547" i="3"/>
  <c r="BB4987" i="3"/>
  <c r="BB4988" i="3"/>
  <c r="BB3959" i="3"/>
  <c r="BB5669" i="3"/>
  <c r="BB6052" i="3"/>
  <c r="BB7449" i="3"/>
  <c r="BB2644" i="3"/>
  <c r="BB4755" i="3"/>
  <c r="BB5067" i="3"/>
  <c r="BB6019" i="3"/>
  <c r="BB6723" i="3"/>
  <c r="BB5668" i="3"/>
  <c r="BB7680" i="3"/>
  <c r="BB7640" i="3"/>
  <c r="BB3123" i="3"/>
  <c r="BB3487" i="3"/>
  <c r="BB7523" i="3"/>
  <c r="BB6330" i="3"/>
  <c r="BB6122" i="3"/>
  <c r="BB5884" i="3"/>
  <c r="BB4211" i="3"/>
  <c r="BB3284" i="3"/>
  <c r="BB5345" i="3"/>
  <c r="BB3514" i="3"/>
  <c r="BB5089" i="3"/>
  <c r="BB5797" i="3"/>
  <c r="BB4904" i="3"/>
  <c r="BB6824" i="3"/>
  <c r="BB4039" i="3"/>
  <c r="BB4751" i="3"/>
  <c r="BB6121" i="3"/>
  <c r="BB4174" i="3"/>
  <c r="BB4448" i="3"/>
  <c r="BB6289" i="3"/>
  <c r="BB6582" i="3"/>
  <c r="BB7165" i="3"/>
  <c r="BB4063" i="3"/>
  <c r="BB3696" i="3"/>
  <c r="BB5887" i="3"/>
  <c r="BB3789" i="3"/>
  <c r="BB3608" i="3"/>
  <c r="BB2827" i="3"/>
  <c r="BB2327" i="3"/>
  <c r="BB3723" i="3"/>
  <c r="BB6317" i="3"/>
  <c r="BB4130" i="3"/>
  <c r="BB1587" i="3"/>
  <c r="BB3927" i="3"/>
  <c r="BB7100" i="3"/>
  <c r="BB3712" i="3"/>
  <c r="BB6986" i="3"/>
  <c r="BB6751" i="3"/>
  <c r="BB7389" i="3"/>
  <c r="BB4387" i="3"/>
  <c r="BB7580" i="3"/>
  <c r="BB6102" i="3"/>
  <c r="BB3578" i="3"/>
  <c r="BB6269" i="3"/>
  <c r="BB4321" i="3"/>
  <c r="BB3941" i="3"/>
  <c r="BB3468" i="3"/>
  <c r="BB1921" i="3"/>
  <c r="BB6225" i="3"/>
  <c r="BB7678" i="3"/>
  <c r="BB4921" i="3"/>
  <c r="BB4552" i="3"/>
  <c r="BB3364" i="3"/>
  <c r="BB6778" i="3"/>
  <c r="BB7704" i="3"/>
  <c r="BB7229" i="3"/>
  <c r="BB3586" i="3"/>
  <c r="BB1868" i="3"/>
  <c r="BB4012" i="3"/>
  <c r="BB5333" i="3"/>
  <c r="BB6797" i="3"/>
  <c r="BB2821" i="3"/>
  <c r="BB2261" i="3"/>
  <c r="BB7195" i="3"/>
  <c r="BB7742" i="3"/>
  <c r="BB3006" i="3"/>
  <c r="BB5740" i="3"/>
  <c r="BB6353" i="3"/>
  <c r="BB3554" i="3"/>
  <c r="BB4549" i="3"/>
  <c r="BB3418" i="3"/>
  <c r="BB2251" i="3"/>
  <c r="BB5182" i="3"/>
  <c r="BB1548" i="3"/>
  <c r="BB1483" i="3"/>
  <c r="BB3699" i="3"/>
  <c r="BB4873" i="3"/>
  <c r="BB7279" i="3"/>
  <c r="BB3553" i="3"/>
  <c r="BB4286" i="3"/>
  <c r="BB4488" i="3"/>
  <c r="BB3311" i="3"/>
  <c r="BB4362" i="3"/>
  <c r="BB5105" i="3"/>
  <c r="BI5" i="3"/>
  <c r="BB2995" i="3"/>
  <c r="BB6774" i="3"/>
  <c r="BB5606" i="3"/>
  <c r="BB2805" i="3"/>
  <c r="BB1925" i="3"/>
  <c r="BB7624" i="3"/>
  <c r="BB3985" i="3"/>
  <c r="BB4905" i="3"/>
  <c r="BB6051" i="3"/>
  <c r="BB7476" i="3"/>
  <c r="BB4092" i="3"/>
  <c r="BB4021" i="3"/>
  <c r="BB7147" i="3"/>
  <c r="BB5049" i="3"/>
  <c r="BB1494" i="3"/>
  <c r="BB1852" i="3"/>
  <c r="BB1534" i="3"/>
  <c r="BB7502" i="3"/>
  <c r="BB3135" i="3"/>
  <c r="BB2677" i="3"/>
  <c r="BB2165" i="3"/>
  <c r="BB3651" i="3"/>
  <c r="BB2341" i="3"/>
  <c r="BB5558" i="3"/>
  <c r="BB5710" i="3"/>
  <c r="BB5243" i="3"/>
  <c r="BB2181" i="3"/>
  <c r="BB4288" i="3"/>
  <c r="BB4115" i="3"/>
  <c r="BB3549" i="3"/>
  <c r="BB7828" i="3"/>
  <c r="BB7546" i="3"/>
  <c r="BB1953" i="3"/>
  <c r="BB1645" i="3"/>
  <c r="BB3428" i="3"/>
  <c r="BB4643" i="3"/>
  <c r="BB5173" i="3"/>
  <c r="BB4971" i="3"/>
  <c r="BB4892" i="3"/>
  <c r="BB7451" i="3"/>
  <c r="BB7453" i="3"/>
  <c r="BB6497" i="3"/>
  <c r="BB4926" i="3"/>
  <c r="BB3557" i="3"/>
  <c r="BB6735" i="3"/>
  <c r="BB1726" i="3"/>
  <c r="BB1827" i="3"/>
  <c r="BB4953" i="3"/>
  <c r="BB1582" i="3"/>
  <c r="BB1592" i="3"/>
  <c r="BB2073" i="3"/>
  <c r="BB1598" i="3"/>
  <c r="BB3632" i="3"/>
  <c r="BB3948" i="3"/>
  <c r="BB5985" i="3"/>
  <c r="BB2002" i="3"/>
  <c r="BB6367" i="3"/>
  <c r="BB3747" i="3"/>
  <c r="BB6466" i="3"/>
  <c r="BB6339" i="3"/>
  <c r="BB1699" i="3"/>
  <c r="BB6913" i="3"/>
  <c r="BB7692" i="3"/>
  <c r="BB5473" i="3"/>
  <c r="BB6934" i="3"/>
  <c r="BB7331" i="3"/>
  <c r="BB7365" i="3"/>
  <c r="BB3662" i="3"/>
  <c r="BB1820" i="3"/>
  <c r="BB6738" i="3"/>
  <c r="BB5389" i="3"/>
  <c r="BB4019" i="3"/>
  <c r="BB5862" i="3"/>
  <c r="BB1515" i="3"/>
  <c r="BB2148" i="3"/>
  <c r="BB1627" i="3"/>
  <c r="BB5970" i="3"/>
  <c r="BB7073" i="3"/>
  <c r="BB6224" i="3"/>
  <c r="BB2693" i="3"/>
  <c r="BB6568" i="3"/>
  <c r="BB2052" i="3"/>
  <c r="BB1590" i="3"/>
  <c r="BB5765" i="3"/>
  <c r="BB5198" i="3"/>
  <c r="BB6569" i="3"/>
  <c r="BB5338" i="3"/>
  <c r="BB4536" i="3"/>
  <c r="BB4964" i="3"/>
  <c r="BB2928" i="3"/>
  <c r="BB2517" i="3"/>
  <c r="BB3230" i="3"/>
  <c r="BB1543" i="3"/>
  <c r="BB4472" i="3"/>
  <c r="BB5776" i="3"/>
  <c r="BB3184" i="3"/>
  <c r="BB1804" i="3"/>
  <c r="BB2113" i="3"/>
  <c r="BB5470" i="3"/>
  <c r="BB1895" i="3"/>
  <c r="BB6554" i="3"/>
  <c r="BB3504" i="3"/>
  <c r="BB1886" i="3"/>
  <c r="BB5054" i="3"/>
  <c r="BB5685" i="3"/>
  <c r="BB2541" i="3"/>
  <c r="BB7361" i="3"/>
  <c r="BB1845" i="3"/>
  <c r="BB7465" i="3"/>
  <c r="BB1557" i="3"/>
  <c r="BB3683" i="3"/>
  <c r="BB5622" i="3"/>
  <c r="BB5973" i="3"/>
  <c r="BB5975" i="3"/>
  <c r="BB7202" i="3"/>
  <c r="BB6614" i="3"/>
  <c r="BB6165" i="3"/>
  <c r="BB6356" i="3"/>
  <c r="BB3783" i="3"/>
  <c r="BB7648" i="3"/>
  <c r="BB2557" i="3"/>
  <c r="BB3478" i="3"/>
  <c r="BB3965" i="3"/>
  <c r="BB5729" i="3"/>
  <c r="BB4611" i="3"/>
  <c r="BB5083" i="3"/>
  <c r="BB5777" i="3"/>
  <c r="BB5403" i="3"/>
  <c r="BB2189" i="3"/>
  <c r="BB6467" i="3"/>
  <c r="BB4739" i="3"/>
  <c r="BB5149" i="3"/>
  <c r="BB1475" i="3"/>
  <c r="BB5848" i="3"/>
  <c r="BB4560" i="3"/>
  <c r="BB1765" i="3"/>
  <c r="BB3962" i="3"/>
  <c r="BB4587" i="3"/>
  <c r="BB7162" i="3"/>
  <c r="BB6580" i="3"/>
  <c r="BB1735" i="3"/>
  <c r="BB5508" i="3"/>
  <c r="BB1897" i="3"/>
  <c r="BB7498" i="3"/>
  <c r="BB5730" i="3"/>
  <c r="BB6906" i="3"/>
  <c r="BB5868" i="3"/>
  <c r="BB6352" i="3"/>
  <c r="BB2071" i="3"/>
  <c r="BB1629" i="3"/>
  <c r="BB1768" i="3"/>
  <c r="BB7393" i="3"/>
  <c r="BB4224" i="3"/>
  <c r="BB6280" i="3"/>
  <c r="BB4924" i="3"/>
  <c r="BB3728" i="3"/>
  <c r="BB4986" i="3"/>
  <c r="BB5025" i="3"/>
  <c r="BB6377" i="3"/>
  <c r="BB6092" i="3"/>
  <c r="BB3524" i="3"/>
  <c r="BB4437" i="3"/>
  <c r="BB3315" i="3"/>
  <c r="BB1511" i="3"/>
  <c r="BB3852" i="3"/>
  <c r="BB1635" i="3"/>
  <c r="BB2621" i="3"/>
  <c r="BB5227" i="3"/>
  <c r="BB6963" i="3"/>
  <c r="BB2461" i="3"/>
  <c r="BB4379" i="3"/>
  <c r="BB5358" i="3"/>
  <c r="BB6089" i="3"/>
  <c r="BB5101" i="3"/>
  <c r="BB6489" i="3"/>
  <c r="BB7380" i="3"/>
  <c r="BB5979" i="3"/>
  <c r="BB1993" i="3"/>
  <c r="BB2502" i="3"/>
  <c r="BB1637" i="3"/>
  <c r="BB4595" i="3"/>
  <c r="BB7091" i="3"/>
  <c r="BB6479" i="3"/>
  <c r="BB3218" i="3"/>
  <c r="BB2533" i="3"/>
  <c r="BB3653" i="3"/>
  <c r="BB5477" i="3"/>
  <c r="BB5595" i="3"/>
  <c r="BB4617" i="3"/>
  <c r="BB4923" i="3"/>
  <c r="BB6064" i="3"/>
  <c r="BB6461" i="3"/>
  <c r="BB6632" i="3"/>
  <c r="BB7071" i="3"/>
  <c r="BB4701" i="3"/>
  <c r="BB5453" i="3"/>
  <c r="BB2006" i="3"/>
  <c r="BB3113" i="3"/>
  <c r="BB7555" i="3"/>
  <c r="BB4708" i="3"/>
  <c r="BB5294" i="3"/>
  <c r="BB4062" i="3"/>
  <c r="BB7791" i="3"/>
  <c r="BB5768" i="3"/>
  <c r="BB7377" i="3"/>
  <c r="BB5310" i="3"/>
  <c r="BB4637" i="3"/>
  <c r="BB5093" i="3"/>
  <c r="BB5332" i="3"/>
  <c r="BB6044" i="3"/>
  <c r="BB6234" i="3"/>
  <c r="BB6230" i="3"/>
  <c r="BB6488" i="3"/>
  <c r="BB6319" i="3"/>
  <c r="BB5938" i="3"/>
  <c r="BB6326" i="3"/>
  <c r="BB7503" i="3"/>
  <c r="BB2406" i="3"/>
  <c r="BB4743" i="3"/>
  <c r="BB5252" i="3"/>
  <c r="BB6662" i="3"/>
  <c r="BB4827" i="3"/>
  <c r="BB6807" i="3"/>
  <c r="BB5381" i="3"/>
  <c r="BB7413" i="3"/>
  <c r="BB4936" i="3"/>
  <c r="BB7727" i="3"/>
  <c r="BB4000" i="3"/>
  <c r="BB2589" i="3"/>
  <c r="BB5785" i="3"/>
  <c r="BB5954" i="3"/>
  <c r="BB3190" i="3"/>
  <c r="BB7524" i="3"/>
  <c r="BB6730" i="3"/>
  <c r="BB7552" i="3"/>
  <c r="BB3966" i="3"/>
  <c r="BB6516" i="3"/>
  <c r="BB4160" i="3"/>
  <c r="BB3954" i="3"/>
  <c r="BB2829" i="3"/>
  <c r="BB2317" i="3"/>
  <c r="BB6490" i="3"/>
  <c r="BB4800" i="3"/>
  <c r="BB5853" i="3"/>
  <c r="BB6531" i="3"/>
  <c r="BB6171" i="3"/>
  <c r="BB3187" i="3"/>
  <c r="BB3765" i="3"/>
  <c r="BB6192" i="3"/>
  <c r="BB7535" i="3"/>
  <c r="BB7910" i="3"/>
  <c r="BB3379" i="3"/>
  <c r="BB7213" i="3"/>
  <c r="BB6333" i="3"/>
  <c r="BB6160" i="3"/>
  <c r="BB4542" i="3"/>
  <c r="BB5038" i="3"/>
  <c r="BB5270" i="3"/>
  <c r="BB4602" i="3"/>
  <c r="BB5412" i="3"/>
  <c r="BB5110" i="3"/>
  <c r="BB4095" i="3"/>
  <c r="BB3940" i="3"/>
  <c r="BB1861" i="3"/>
  <c r="BB5524" i="3"/>
  <c r="BB7483" i="3"/>
  <c r="BB6418" i="3"/>
  <c r="BB4860" i="3"/>
  <c r="BB1931" i="3"/>
  <c r="BB7342" i="3"/>
  <c r="BB6298" i="3"/>
  <c r="BB6229" i="3"/>
  <c r="BB3719" i="3"/>
  <c r="BB6358" i="3"/>
  <c r="BB5825" i="3"/>
  <c r="BB2039" i="3"/>
  <c r="BB7512" i="3"/>
  <c r="BB5610" i="3"/>
  <c r="BB2766" i="3"/>
  <c r="BB1838" i="3"/>
  <c r="BB1963" i="3"/>
  <c r="BB2984" i="3"/>
  <c r="BB3603" i="3"/>
  <c r="BB1932" i="3"/>
  <c r="BB4663" i="3"/>
  <c r="BB6586" i="3"/>
  <c r="BB4591" i="3"/>
  <c r="BB4581" i="3"/>
  <c r="BB4544" i="3"/>
  <c r="BB1825" i="3"/>
  <c r="BB4886" i="3"/>
  <c r="BB5652" i="3"/>
  <c r="BB1979" i="3"/>
  <c r="BB1929" i="3"/>
  <c r="BB7927" i="3"/>
  <c r="BB7769" i="3"/>
  <c r="BB5957" i="3"/>
  <c r="BB7061" i="3"/>
  <c r="BB5961" i="3"/>
  <c r="BB6255" i="3"/>
  <c r="BB5907" i="3"/>
  <c r="BB6022" i="3"/>
  <c r="BB5231" i="3"/>
  <c r="BB5614" i="3"/>
  <c r="BB5637" i="3"/>
  <c r="BB5752" i="3"/>
  <c r="BB5550" i="3"/>
  <c r="BB6340" i="3"/>
  <c r="BB6473" i="3"/>
  <c r="BB6522" i="3"/>
  <c r="BB5166" i="3"/>
  <c r="BB4993" i="3"/>
  <c r="BB5130" i="3"/>
  <c r="BB4647" i="3"/>
  <c r="BB5793" i="3"/>
  <c r="BB5728" i="3"/>
  <c r="BB5709" i="3"/>
  <c r="BB5621" i="3"/>
  <c r="BB5291" i="3"/>
  <c r="BB5540" i="3"/>
  <c r="BB4655" i="3"/>
  <c r="BB4890" i="3"/>
  <c r="BB4799" i="3"/>
  <c r="BB5009" i="3"/>
  <c r="BB5339" i="3"/>
  <c r="BB4626" i="3"/>
  <c r="BB5086" i="3"/>
  <c r="BB5387" i="3"/>
  <c r="BB5265" i="3"/>
  <c r="BB5314" i="3"/>
  <c r="BB5594" i="3"/>
  <c r="BB5567" i="3"/>
  <c r="BB5041" i="3"/>
  <c r="BB5217" i="3"/>
  <c r="BB5195" i="3"/>
  <c r="BB5158" i="3"/>
  <c r="BB5354" i="3"/>
  <c r="BB5620" i="3"/>
  <c r="BB5542" i="3"/>
  <c r="BB3998" i="3"/>
  <c r="BB5001" i="3"/>
  <c r="BB4706" i="3"/>
  <c r="BB3840" i="3"/>
  <c r="BB2855" i="3"/>
  <c r="BB2359" i="3"/>
  <c r="BB2717" i="3"/>
  <c r="BB2336" i="3"/>
  <c r="BB2630" i="3"/>
  <c r="BB1445" i="3"/>
  <c r="BB2566" i="3"/>
  <c r="BB2333" i="3"/>
  <c r="BB2135" i="3"/>
  <c r="BB4086" i="3"/>
  <c r="BB1715" i="3"/>
  <c r="BB2946" i="3"/>
  <c r="BB4173" i="3"/>
  <c r="BB4835" i="3"/>
  <c r="BB7320" i="3"/>
  <c r="BB4922" i="3"/>
  <c r="BB4769" i="3"/>
  <c r="BB4525" i="3"/>
  <c r="BB5743" i="3"/>
  <c r="BB7849" i="3"/>
  <c r="BB6060" i="3"/>
  <c r="BB1579" i="3"/>
  <c r="BB7368" i="3"/>
  <c r="BB5557" i="3"/>
  <c r="BB4014" i="3"/>
  <c r="BB3576" i="3"/>
  <c r="BB3082" i="3"/>
  <c r="BB2315" i="3"/>
  <c r="BB1760" i="3"/>
  <c r="BB2077" i="3"/>
  <c r="BB5879" i="3"/>
  <c r="BB4106" i="3"/>
  <c r="BB4434" i="3"/>
  <c r="BB2679" i="3"/>
  <c r="BB4871" i="3"/>
  <c r="BB2047" i="3"/>
  <c r="BB7935" i="3"/>
  <c r="BB6071" i="3"/>
  <c r="BB5109" i="3"/>
  <c r="BB6301" i="3"/>
  <c r="BB4691" i="3"/>
  <c r="BB2011" i="3"/>
  <c r="BB5566" i="3"/>
  <c r="BB2662" i="3"/>
  <c r="BB6871" i="3"/>
  <c r="BB2813" i="3"/>
  <c r="BB2301" i="3"/>
  <c r="BB3550" i="3"/>
  <c r="BB4507" i="3"/>
  <c r="BB7780" i="3"/>
  <c r="BB5482" i="3"/>
  <c r="BB3415" i="3"/>
  <c r="BB3909" i="3"/>
  <c r="BB2638" i="3"/>
  <c r="BB3657" i="3"/>
  <c r="BB4282" i="3"/>
  <c r="BB1581" i="3"/>
  <c r="BB4640" i="3"/>
  <c r="BB1710" i="3"/>
  <c r="BB1720" i="3"/>
  <c r="BB6103" i="3"/>
  <c r="BB5749" i="3"/>
  <c r="BB5349" i="3"/>
  <c r="BB5866" i="3"/>
  <c r="BB5716" i="3"/>
  <c r="BB5253" i="3"/>
  <c r="BB5236" i="3"/>
  <c r="BB5844" i="3"/>
  <c r="BB2130" i="3"/>
  <c r="BB5541" i="3"/>
  <c r="BB1686" i="3"/>
  <c r="BB3614" i="3"/>
  <c r="BB7437" i="3"/>
  <c r="BB7943" i="3"/>
  <c r="BB6646" i="3"/>
  <c r="BB4346" i="3"/>
  <c r="BB1663" i="3"/>
  <c r="BB6521" i="3"/>
  <c r="BB6829" i="3"/>
  <c r="BB6422" i="3"/>
  <c r="BB2455" i="3"/>
  <c r="BB4230" i="3"/>
  <c r="BB4914" i="3"/>
  <c r="BB4583" i="3"/>
  <c r="BB3733" i="3"/>
  <c r="BB3832" i="3"/>
  <c r="BB4418" i="3"/>
  <c r="BB7457" i="3"/>
  <c r="BB6865" i="3"/>
  <c r="BB6849" i="3"/>
  <c r="BB5221" i="3"/>
  <c r="BB2092" i="3"/>
  <c r="BB5908" i="3"/>
  <c r="BB6952" i="3"/>
  <c r="BB2670" i="3"/>
  <c r="BB7532" i="3"/>
  <c r="BB3617" i="3"/>
  <c r="BB4360" i="3"/>
  <c r="BB6953" i="3"/>
  <c r="BB4353" i="3"/>
  <c r="BB3351" i="3"/>
  <c r="BB3679" i="3"/>
  <c r="BB4741" i="3"/>
  <c r="BB5435" i="3"/>
  <c r="BB3110" i="3"/>
  <c r="BB7876" i="3"/>
  <c r="BB4261" i="3"/>
  <c r="BB7690" i="3"/>
  <c r="BB5521" i="3"/>
  <c r="BB2861" i="3"/>
  <c r="BB2349" i="3"/>
  <c r="BB6633" i="3"/>
  <c r="BB5547" i="3"/>
  <c r="BB3361" i="3"/>
  <c r="BB1969" i="3"/>
  <c r="BB3423" i="3"/>
  <c r="BB6749" i="3"/>
  <c r="BB6458" i="3"/>
  <c r="BB5242" i="3"/>
  <c r="BB6676" i="3"/>
  <c r="BB1692" i="3"/>
  <c r="BB2934" i="3"/>
  <c r="BB3920" i="3"/>
  <c r="BB4432" i="3"/>
  <c r="BB6237" i="3"/>
  <c r="BB1573" i="3"/>
  <c r="BB2991" i="3"/>
  <c r="BB2694" i="3"/>
  <c r="BB2182" i="3"/>
  <c r="BB1653" i="3"/>
  <c r="BB1589" i="3"/>
  <c r="BB1509" i="3"/>
  <c r="BB4576" i="3"/>
  <c r="BB7240" i="3"/>
  <c r="BB3340" i="3"/>
  <c r="BB6232" i="3"/>
  <c r="BB4411" i="3"/>
  <c r="BB6177" i="3"/>
  <c r="BB6240" i="3"/>
  <c r="BB4279" i="3"/>
  <c r="BB4848" i="3"/>
  <c r="BB4857" i="3"/>
  <c r="BB2917" i="3"/>
  <c r="BB4822" i="3"/>
  <c r="BB4131" i="3"/>
  <c r="BB2020" i="3"/>
  <c r="BB1741" i="3"/>
  <c r="BB2939" i="3"/>
  <c r="BB6530" i="3"/>
  <c r="BB4176" i="3"/>
  <c r="BB5696" i="3"/>
  <c r="BB3343" i="3"/>
  <c r="BB6916" i="3"/>
  <c r="BB7507" i="3"/>
  <c r="BB5006" i="3"/>
  <c r="BB4947" i="3"/>
  <c r="BB5235" i="3"/>
  <c r="BB5466" i="3"/>
  <c r="BB6166" i="3"/>
  <c r="BB6110" i="3"/>
  <c r="BB3798" i="3"/>
  <c r="BB5386" i="3"/>
  <c r="BB4652" i="3"/>
  <c r="BB3602" i="3"/>
  <c r="BB2028" i="3"/>
  <c r="BB2758" i="3"/>
  <c r="BB3116" i="3"/>
  <c r="BB4912" i="3"/>
  <c r="BB4403" i="3"/>
  <c r="BB4934" i="3"/>
  <c r="BB4900" i="3"/>
  <c r="BB6241" i="3"/>
  <c r="BB6297" i="3"/>
  <c r="BB6025" i="3"/>
  <c r="BB6714" i="3"/>
  <c r="BB6345" i="3"/>
  <c r="BB1479" i="3"/>
  <c r="BB5169" i="3"/>
  <c r="BB5141" i="3"/>
  <c r="BB4113" i="3"/>
  <c r="BB4639" i="3"/>
  <c r="BB1787" i="3"/>
  <c r="BB1740" i="3"/>
  <c r="BB7197" i="3"/>
  <c r="BB1664" i="3"/>
  <c r="AT7299" i="3"/>
  <c r="BB4195" i="3"/>
  <c r="BB6066" i="3"/>
  <c r="BB1668" i="3"/>
  <c r="BB6733" i="3"/>
  <c r="BB5515" i="3"/>
  <c r="BB1491" i="3"/>
  <c r="BB6209" i="3"/>
  <c r="BB2988" i="3"/>
  <c r="BB7137" i="3"/>
  <c r="BB3709" i="3"/>
  <c r="BB6408" i="3"/>
  <c r="BB5598" i="3"/>
  <c r="BB6502" i="3"/>
  <c r="BB6993" i="3"/>
  <c r="BB4554" i="3"/>
  <c r="BB6324" i="3"/>
  <c r="BB6576" i="3"/>
  <c r="BB5028" i="3"/>
  <c r="BB1829" i="3"/>
  <c r="BB4158" i="3"/>
  <c r="BB6174" i="3"/>
  <c r="BB3772" i="3"/>
  <c r="BB4384" i="3"/>
  <c r="BB6183" i="3"/>
  <c r="BB6374" i="3"/>
  <c r="BB7504" i="3"/>
  <c r="BB1819" i="3"/>
  <c r="BB6116" i="3"/>
  <c r="BB6545" i="3"/>
  <c r="BB6172" i="3"/>
  <c r="BB6191" i="3"/>
  <c r="BB6149" i="3"/>
  <c r="BB6482" i="3"/>
  <c r="BB5936" i="3"/>
  <c r="BB6144" i="3"/>
  <c r="BB6219" i="3"/>
  <c r="BB6403" i="3"/>
  <c r="BB5390" i="3"/>
  <c r="BB5134" i="3"/>
  <c r="BB5185" i="3"/>
  <c r="BB4592" i="3"/>
  <c r="BB5741" i="3"/>
  <c r="BB4584" i="3"/>
  <c r="BB5781" i="3"/>
  <c r="BB5745" i="3"/>
  <c r="BB5450" i="3"/>
  <c r="BB4490" i="3"/>
  <c r="BB5564" i="3"/>
  <c r="BB7319" i="3"/>
  <c r="BB5860" i="3"/>
  <c r="BB7851" i="3"/>
  <c r="BB7440" i="3"/>
  <c r="BB4099" i="3"/>
  <c r="BB5731" i="3"/>
  <c r="BB5219" i="3"/>
  <c r="BB2562" i="3"/>
  <c r="BB5288" i="3"/>
  <c r="BB6794" i="3"/>
  <c r="BB5282" i="3"/>
  <c r="BB3577" i="3"/>
  <c r="BB1935" i="3"/>
  <c r="BB6660" i="3"/>
  <c r="BB3961" i="3"/>
  <c r="BB3820" i="3"/>
  <c r="BB2115" i="3"/>
  <c r="BB4948" i="3"/>
  <c r="BB6322" i="3"/>
  <c r="BB3031" i="3"/>
  <c r="BB2107" i="3"/>
  <c r="BB6078" i="3"/>
  <c r="BB7138" i="3"/>
  <c r="BB7310" i="3"/>
  <c r="BB5193" i="3"/>
  <c r="BB2345" i="3"/>
  <c r="BB5184" i="3"/>
  <c r="BB3936" i="3"/>
  <c r="BB5024" i="3"/>
  <c r="BB5832" i="3"/>
  <c r="BB5895" i="3"/>
  <c r="BB3101" i="3"/>
  <c r="BB1451" i="3"/>
  <c r="BB4811" i="3"/>
  <c r="BB5784" i="3"/>
  <c r="BB3630" i="3"/>
  <c r="BB4298" i="3"/>
  <c r="BB1461" i="3"/>
  <c r="BB4467" i="3"/>
  <c r="BB6783" i="3"/>
  <c r="BB4459" i="3"/>
  <c r="BB7445" i="3"/>
  <c r="BB2845" i="3"/>
  <c r="BB5494" i="3"/>
  <c r="BB5396" i="3"/>
  <c r="BB7621" i="3"/>
  <c r="BB5747" i="3"/>
  <c r="BB6126" i="3"/>
  <c r="BB4518" i="3"/>
  <c r="BB7400" i="3"/>
  <c r="BB7550" i="3"/>
  <c r="BB2254" i="3"/>
  <c r="BB3060" i="3"/>
  <c r="BB2248" i="3"/>
  <c r="BB4217" i="3"/>
  <c r="BB5732" i="3"/>
  <c r="BB1551" i="3"/>
  <c r="BB7333" i="3"/>
  <c r="BB7516" i="3"/>
  <c r="BB6761" i="3"/>
  <c r="BB6544" i="3"/>
  <c r="BB5864" i="3"/>
  <c r="BB2059" i="3"/>
  <c r="BB2561" i="3"/>
  <c r="BB1777" i="3"/>
  <c r="BB2989" i="3"/>
  <c r="BB6612" i="3"/>
  <c r="BB1538" i="3"/>
  <c r="BB3508" i="3"/>
  <c r="BB5726" i="3"/>
  <c r="BB7886" i="3"/>
  <c r="BB4522" i="3"/>
  <c r="BB7262" i="3"/>
  <c r="BB7243" i="3"/>
  <c r="BB6931" i="3"/>
  <c r="BB5514" i="3"/>
  <c r="BB6248" i="3"/>
  <c r="BB1883" i="3"/>
  <c r="BB7425" i="3"/>
  <c r="BB1701" i="3"/>
  <c r="BB4277" i="3"/>
  <c r="BB4804" i="3"/>
  <c r="BB7080" i="3"/>
  <c r="BB7081" i="3"/>
  <c r="BB1959" i="3"/>
  <c r="BB1855" i="3"/>
  <c r="BB7708" i="3"/>
  <c r="BB4110" i="3"/>
  <c r="BB5213" i="3"/>
  <c r="BB2747" i="3"/>
  <c r="BB4476" i="3"/>
  <c r="BB5446" i="3"/>
  <c r="BB6995" i="3"/>
  <c r="BB5017" i="3"/>
  <c r="BB3756" i="3"/>
  <c r="BB3685" i="3"/>
  <c r="BB5536" i="3"/>
  <c r="BB6304" i="3"/>
  <c r="BB4850" i="3"/>
  <c r="BB5448" i="3"/>
  <c r="BB6344" i="3"/>
  <c r="BB7663" i="3"/>
  <c r="BB6537" i="3"/>
  <c r="BB3247" i="3"/>
  <c r="BB3061" i="3"/>
  <c r="BB4716" i="3"/>
  <c r="BB6153" i="3"/>
  <c r="BB2389" i="3"/>
  <c r="BB1824" i="3"/>
  <c r="BB5226" i="3"/>
  <c r="BB3710" i="3"/>
  <c r="BB1467" i="3"/>
  <c r="BB1420" i="3"/>
  <c r="BB5220" i="3"/>
  <c r="BB2616" i="3"/>
  <c r="BB6349" i="3"/>
  <c r="BB4851" i="3"/>
  <c r="BB4207" i="3"/>
  <c r="BB7577" i="3"/>
  <c r="BB5070" i="3"/>
  <c r="BB5843" i="3"/>
  <c r="BB5761" i="3"/>
  <c r="BB5249" i="3"/>
  <c r="BB1603" i="3"/>
  <c r="BB4326" i="3"/>
  <c r="BB5301" i="3"/>
  <c r="BB2669" i="3"/>
  <c r="BB2051" i="3"/>
  <c r="BB5571" i="3"/>
  <c r="BB4678" i="3"/>
  <c r="BB7392" i="3"/>
  <c r="BB7854" i="3"/>
  <c r="BB2822" i="3"/>
  <c r="BB2310" i="3"/>
  <c r="BB5073" i="3"/>
  <c r="BB4727" i="3"/>
  <c r="BB4083" i="3"/>
  <c r="BB4907" i="3"/>
  <c r="BB4734" i="3"/>
  <c r="BB6028" i="3"/>
  <c r="BB7074" i="3"/>
  <c r="BB7441" i="3"/>
  <c r="BB1769" i="3"/>
  <c r="BB6946" i="3"/>
  <c r="BB1865" i="3"/>
  <c r="BB7625" i="3"/>
  <c r="BB4572" i="3"/>
  <c r="BB5296" i="3"/>
  <c r="BB6013" i="3"/>
  <c r="BB5802" i="3"/>
  <c r="BB2603" i="3"/>
  <c r="BB7487" i="3"/>
  <c r="BB5471" i="3"/>
  <c r="BB4849" i="3"/>
  <c r="BB7585" i="3"/>
  <c r="BB5055" i="3"/>
  <c r="BB1882" i="3"/>
  <c r="BB2611" i="3"/>
  <c r="BB5663" i="3"/>
  <c r="BB1712" i="3"/>
  <c r="BB4698" i="3"/>
  <c r="BB3249" i="3"/>
  <c r="BB7612" i="3"/>
  <c r="BB2839" i="3"/>
  <c r="BB2343" i="3"/>
  <c r="BB5876" i="3"/>
  <c r="BB1964" i="3"/>
  <c r="BB4284" i="3"/>
  <c r="BB6958" i="3"/>
  <c r="BB2560" i="3"/>
  <c r="BB5022" i="3"/>
  <c r="BB1884" i="3"/>
  <c r="BB6139" i="3"/>
  <c r="BB1894" i="3"/>
  <c r="BB3883" i="3"/>
  <c r="BB2388" i="3"/>
  <c r="BB2141" i="3"/>
  <c r="BB3727" i="3"/>
  <c r="BB4088" i="3"/>
  <c r="BB6478" i="3"/>
  <c r="BB1994" i="3"/>
  <c r="BB3976" i="3"/>
  <c r="BB2755" i="3"/>
  <c r="BB2243" i="3"/>
  <c r="BB5053" i="3"/>
  <c r="BB5717" i="3"/>
  <c r="BB4521" i="3"/>
  <c r="BB3180" i="3"/>
  <c r="BB2147" i="3"/>
  <c r="BB6315" i="3"/>
  <c r="BB3907" i="3"/>
  <c r="BB5303" i="3"/>
  <c r="BB5248" i="3"/>
  <c r="BB3779" i="3"/>
  <c r="BB3736" i="3"/>
  <c r="BB7125" i="3"/>
  <c r="BB5790" i="3"/>
  <c r="BB3971" i="3"/>
  <c r="BB1997" i="3"/>
  <c r="BB3327" i="3"/>
  <c r="BB7826" i="3"/>
  <c r="BB4386" i="3"/>
  <c r="BB4291" i="3"/>
  <c r="BB5407" i="3"/>
  <c r="BB7672" i="3"/>
  <c r="BB7225" i="3"/>
  <c r="BB5632" i="3"/>
  <c r="BB5120" i="3"/>
  <c r="BB4294" i="3"/>
  <c r="BB4390" i="3"/>
  <c r="BB7075" i="3"/>
  <c r="BB7421" i="3"/>
  <c r="BB1739" i="3"/>
  <c r="BB3399" i="3"/>
  <c r="BB3545" i="3"/>
  <c r="BB1524" i="3"/>
  <c r="AY7299" i="3"/>
  <c r="BB1634" i="3"/>
  <c r="BB4138" i="3"/>
  <c r="BB2005" i="3"/>
  <c r="BB2313" i="3"/>
  <c r="BB2403" i="3"/>
  <c r="BB7740" i="3"/>
  <c r="BB4025" i="3"/>
  <c r="BB3958" i="3"/>
  <c r="BB3968" i="3"/>
  <c r="BB4456" i="3"/>
  <c r="BB7360" i="3"/>
  <c r="BB4564" i="3"/>
  <c r="BB4406" i="3"/>
  <c r="BB5666" i="3"/>
  <c r="BB2953" i="3"/>
  <c r="BB2610" i="3"/>
  <c r="BB5239" i="3"/>
  <c r="BB6543" i="3"/>
  <c r="BB5932" i="3"/>
  <c r="BB7946" i="3"/>
  <c r="BB2608" i="3"/>
  <c r="BB5578" i="3"/>
  <c r="BB6336" i="3"/>
  <c r="BB7519" i="3"/>
  <c r="BB6635" i="3"/>
  <c r="BB2740" i="3"/>
  <c r="BB7446" i="3"/>
  <c r="BB3905" i="3"/>
  <c r="BB4225" i="3"/>
  <c r="BB5493" i="3"/>
  <c r="BB3946" i="3"/>
  <c r="BB2739" i="3"/>
  <c r="BB3782" i="3"/>
  <c r="BB4983" i="3"/>
  <c r="BB3131" i="3"/>
  <c r="BB2142" i="3"/>
  <c r="BB4248" i="3"/>
  <c r="BB6311" i="3"/>
  <c r="BB4143" i="3"/>
  <c r="BB2712" i="3"/>
  <c r="BB3304" i="3"/>
  <c r="BB2876" i="3"/>
  <c r="BB6277" i="3"/>
  <c r="BB4471" i="3"/>
  <c r="BB4041" i="3"/>
  <c r="BB4077" i="3"/>
  <c r="BB4144" i="3"/>
  <c r="BB4619" i="3"/>
  <c r="BB7809" i="3"/>
  <c r="BB7414" i="3"/>
  <c r="BB2748" i="3"/>
  <c r="BB5833" i="3"/>
  <c r="BB4883" i="3"/>
  <c r="BB4599" i="3"/>
  <c r="BB5210" i="3"/>
  <c r="BB2430" i="3"/>
  <c r="BB5365" i="3"/>
  <c r="BB7944" i="3"/>
  <c r="BB2605" i="3"/>
  <c r="BB1606" i="3"/>
  <c r="BB5883" i="3"/>
  <c r="BB6328" i="3"/>
  <c r="BB6496" i="3"/>
  <c r="BB6384" i="3"/>
  <c r="BB3585" i="3"/>
  <c r="BB7347" i="3"/>
  <c r="BB4968" i="3"/>
  <c r="BB6228" i="3"/>
  <c r="BB3980" i="3"/>
  <c r="BB7939" i="3"/>
  <c r="BB6463" i="3"/>
  <c r="BB7880" i="3"/>
  <c r="BB2122" i="3"/>
  <c r="BB2889" i="3"/>
  <c r="BB4562" i="3"/>
  <c r="BB2581" i="3"/>
  <c r="BB3048" i="3"/>
  <c r="BB4254" i="3"/>
  <c r="BB7716" i="3"/>
  <c r="BB4148" i="3"/>
  <c r="BB2415" i="3"/>
  <c r="BB5012" i="3"/>
  <c r="BB4513" i="3"/>
  <c r="BB2413" i="3"/>
  <c r="BB6000" i="3"/>
  <c r="BB1781" i="3"/>
  <c r="BB3764" i="3"/>
  <c r="BB2575" i="3"/>
  <c r="BB6961" i="3"/>
  <c r="BB1572" i="3"/>
  <c r="BB2929" i="3"/>
  <c r="BB7562" i="3"/>
  <c r="BB1803" i="3"/>
  <c r="BB6984" i="3"/>
  <c r="BB4151" i="3"/>
  <c r="BB1529" i="3"/>
  <c r="BB7403" i="3"/>
  <c r="BB2324" i="3"/>
  <c r="BB1536" i="3"/>
  <c r="BB2125" i="3"/>
  <c r="BB6642" i="3"/>
  <c r="BB5875" i="3"/>
  <c r="BB3168" i="3"/>
  <c r="BB7700" i="3"/>
  <c r="BB2573" i="3"/>
  <c r="BB7133" i="3"/>
  <c r="BB5722" i="3"/>
  <c r="BB2119" i="3"/>
  <c r="BB1780" i="3"/>
  <c r="BB7466" i="3"/>
  <c r="BB2942" i="3"/>
  <c r="BB3240" i="3"/>
  <c r="BB4030" i="3"/>
  <c r="BB3003" i="3"/>
  <c r="BB6739" i="3"/>
  <c r="BB7417" i="3"/>
  <c r="BB6227" i="3"/>
  <c r="BB6636" i="3"/>
  <c r="BB3854" i="3"/>
  <c r="BB5809" i="3"/>
  <c r="BB3382" i="3"/>
  <c r="BB6985" i="3"/>
  <c r="BB7588" i="3"/>
  <c r="BB7223" i="3"/>
  <c r="BB5708" i="3"/>
  <c r="BB4091" i="3"/>
  <c r="BB5978" i="3"/>
  <c r="BB3807" i="3"/>
  <c r="BB4202" i="3"/>
  <c r="BB5171" i="3"/>
  <c r="BB4531" i="3"/>
  <c r="BB6811" i="3"/>
  <c r="BB6852" i="3"/>
  <c r="BB6484" i="3"/>
  <c r="BA6250" i="3"/>
  <c r="BB6250" i="3" s="1"/>
  <c r="BA5465" i="3"/>
  <c r="BB5465" i="3" s="1"/>
  <c r="BB7645" i="3"/>
  <c r="BB1775" i="3"/>
  <c r="BA4468" i="3"/>
  <c r="BB4468" i="3" s="1"/>
  <c r="BA6583" i="3"/>
  <c r="BB6583" i="3" s="1"/>
  <c r="BB5699" i="3"/>
  <c r="BB6032" i="3"/>
  <c r="BA7471" i="3"/>
  <c r="BB7471" i="3" s="1"/>
  <c r="BA1885" i="3"/>
  <c r="BB1885" i="3" s="1"/>
  <c r="BA4594" i="3"/>
  <c r="BB4594" i="3" s="1"/>
  <c r="BA3465" i="3"/>
  <c r="BB3465" i="3" s="1"/>
  <c r="BA4444" i="3"/>
  <c r="BB4444" i="3" s="1"/>
  <c r="BA7671" i="3"/>
  <c r="BA5272" i="3"/>
  <c r="BB5272" i="3" s="1"/>
  <c r="BA4906" i="3"/>
  <c r="BB4906" i="3" s="1"/>
  <c r="BB6703" i="3"/>
  <c r="BB1867" i="3"/>
  <c r="BA2063" i="3"/>
  <c r="BB4132" i="3"/>
  <c r="BA6302" i="3"/>
  <c r="BB6302" i="3" s="1"/>
  <c r="BA6560" i="3"/>
  <c r="BB6560" i="3" s="1"/>
  <c r="BA2439" i="3"/>
  <c r="BB2439" i="3" s="1"/>
  <c r="BA4273" i="3"/>
  <c r="BB4273" i="3" s="1"/>
  <c r="BA7639" i="3"/>
  <c r="BB7639" i="3" s="1"/>
  <c r="BA5154" i="3"/>
  <c r="BB5154" i="3" s="1"/>
  <c r="BB5889" i="3"/>
  <c r="BB7796" i="3"/>
  <c r="BB7627" i="3"/>
  <c r="BB6423" i="3"/>
  <c r="BB5497" i="3"/>
  <c r="BB7241" i="3"/>
  <c r="BB4496" i="3"/>
  <c r="BB6048" i="3"/>
  <c r="BB6096" i="3"/>
  <c r="BB5484" i="3"/>
  <c r="BB5092" i="3"/>
  <c r="BB5826" i="3"/>
  <c r="BB6090" i="3"/>
  <c r="BB3376" i="3"/>
  <c r="BB1556" i="3"/>
  <c r="BB7947" i="3"/>
  <c r="BB6388" i="3"/>
  <c r="BB6494" i="3"/>
  <c r="BB4428" i="3"/>
  <c r="BB4855" i="3"/>
  <c r="BB4702" i="3"/>
  <c r="BB5751" i="3"/>
  <c r="BB3264" i="3"/>
  <c r="BB4369" i="3"/>
  <c r="BB5890" i="3"/>
  <c r="BB2645" i="3"/>
  <c r="BB3359" i="3"/>
  <c r="BB4154" i="3"/>
  <c r="BB4700" i="3"/>
  <c r="BB6737" i="3"/>
  <c r="BB8010" i="3"/>
  <c r="BB7374" i="3"/>
  <c r="BB5015" i="3"/>
  <c r="BB3146" i="3"/>
  <c r="BB5238" i="3"/>
  <c r="BB1700" i="3"/>
  <c r="BB2069" i="3"/>
  <c r="BB6708" i="3"/>
  <c r="BB4957" i="3"/>
  <c r="BB6641" i="3"/>
  <c r="BB5337" i="3"/>
  <c r="BB3638" i="3"/>
  <c r="BB3040" i="3"/>
  <c r="BB2427" i="3"/>
  <c r="BB2625" i="3"/>
  <c r="BB6350" i="3"/>
  <c r="BB6188" i="3"/>
  <c r="BB5369" i="3"/>
  <c r="BB7926" i="3"/>
  <c r="BB2282" i="3"/>
  <c r="BB4244" i="3"/>
  <c r="BB5955" i="3"/>
  <c r="BB6678" i="3"/>
  <c r="BB5187" i="3"/>
  <c r="BB2227" i="3"/>
  <c r="BB4075" i="3"/>
  <c r="BB1481" i="3"/>
  <c r="BB7987" i="3"/>
  <c r="BB5140" i="3"/>
  <c r="BB2045" i="3"/>
  <c r="BB4332" i="3"/>
  <c r="BB5379" i="3"/>
  <c r="BB6007" i="3"/>
  <c r="BB4127" i="3"/>
  <c r="BB5126" i="3"/>
  <c r="BB2076" i="3"/>
  <c r="BB3328" i="3"/>
  <c r="BB4394" i="3"/>
  <c r="BB2434" i="3"/>
  <c r="BB5206" i="3"/>
  <c r="BB4417" i="3"/>
  <c r="BB6215" i="3"/>
  <c r="BB5164" i="3"/>
  <c r="BB4433" i="3"/>
  <c r="BB3213" i="3"/>
  <c r="BB5429" i="3"/>
  <c r="BB4324" i="3"/>
  <c r="BB4748" i="3"/>
  <c r="BB4022" i="3"/>
  <c r="BB4963" i="3"/>
  <c r="BB5650" i="3"/>
  <c r="BB6474" i="3"/>
  <c r="BB2856" i="3"/>
  <c r="BB2344" i="3"/>
  <c r="BB4136" i="3"/>
  <c r="BB2371" i="3"/>
  <c r="BB7790" i="3"/>
  <c r="BB4306" i="3"/>
  <c r="BB6639" i="3"/>
  <c r="BB6449" i="3"/>
  <c r="BB4266" i="3"/>
  <c r="BB2687" i="3"/>
  <c r="BB4865" i="3"/>
  <c r="BB4220" i="3"/>
  <c r="BB3582" i="3"/>
  <c r="BB7820" i="3"/>
  <c r="BB1859" i="3"/>
  <c r="BA4462" i="3"/>
  <c r="BB4462" i="3" s="1"/>
  <c r="BB4121" i="3"/>
  <c r="BA4412" i="3"/>
  <c r="BB4412" i="3" s="1"/>
  <c r="BA2719" i="3"/>
  <c r="BB2719" i="3" s="1"/>
  <c r="BB2649" i="3"/>
  <c r="BB5680" i="3"/>
  <c r="BB7967" i="3"/>
  <c r="BB5103" i="3"/>
  <c r="BB4558" i="3"/>
  <c r="BB6238" i="3"/>
  <c r="BB5063" i="3"/>
  <c r="BB3695" i="3"/>
  <c r="BB2290" i="3"/>
  <c r="BB7841" i="3"/>
  <c r="BA3461" i="3"/>
  <c r="BB3461" i="3" s="1"/>
  <c r="BA5676" i="3"/>
  <c r="BB5676" i="3" s="1"/>
  <c r="BB7721" i="3"/>
  <c r="BB4980" i="3"/>
  <c r="BB6206" i="3"/>
  <c r="BB5947" i="3"/>
  <c r="BB3097" i="3"/>
  <c r="BB5654" i="3"/>
  <c r="BB3386" i="3"/>
  <c r="BB6290" i="3"/>
  <c r="BB7245" i="3"/>
  <c r="BB6750" i="3"/>
  <c r="BB7905" i="3"/>
  <c r="BB4634" i="3"/>
  <c r="BB6464" i="3"/>
  <c r="BB6410" i="3"/>
  <c r="BB6702" i="3"/>
  <c r="BB7549" i="3"/>
  <c r="BB5934" i="3"/>
  <c r="BB2442" i="3"/>
  <c r="BB5035" i="3"/>
  <c r="BB5804" i="3"/>
  <c r="BB3128" i="3"/>
  <c r="BB5114" i="3"/>
  <c r="BB4371" i="3"/>
  <c r="BB3898" i="3"/>
  <c r="BB4190" i="3"/>
  <c r="BB5003" i="3"/>
  <c r="BB7450" i="3"/>
  <c r="BB3144" i="3"/>
  <c r="BB5968" i="3"/>
  <c r="BB1721" i="3"/>
  <c r="BB1706" i="3"/>
  <c r="BB7618" i="3"/>
  <c r="BB3523" i="3"/>
  <c r="BB6035" i="3"/>
  <c r="BB6124" i="3"/>
  <c r="BB5625" i="3"/>
  <c r="BB4762" i="3"/>
  <c r="BB6027" i="3"/>
  <c r="BB5592" i="3"/>
  <c r="BB6591" i="3"/>
  <c r="BB6640" i="3"/>
  <c r="BB5992" i="3"/>
  <c r="BB7084" i="3"/>
  <c r="BB6944" i="3"/>
  <c r="BB5033" i="3"/>
  <c r="BB6216" i="3"/>
  <c r="BB7273" i="3"/>
  <c r="BB6182" i="3"/>
  <c r="BB5996" i="3"/>
  <c r="BB6308" i="3"/>
  <c r="BB6468" i="3"/>
  <c r="BB6316" i="3"/>
  <c r="BB5458" i="3"/>
  <c r="BB5870" i="3"/>
  <c r="BB6420" i="3"/>
  <c r="BB5574" i="3"/>
  <c r="BB6226" i="3"/>
  <c r="BB1680" i="3"/>
  <c r="BB3818" i="3"/>
  <c r="BB4438" i="3"/>
  <c r="BB2701" i="3"/>
  <c r="BB2105" i="3"/>
  <c r="BB5342" i="3"/>
  <c r="BB6180" i="3"/>
  <c r="BB5398" i="3"/>
  <c r="BB4268" i="3"/>
  <c r="BB4474" i="3"/>
  <c r="BB6205" i="3"/>
  <c r="BB1991" i="3"/>
  <c r="BB7898" i="3"/>
  <c r="BB3974" i="3"/>
  <c r="BB5150" i="3"/>
  <c r="BB5603" i="3"/>
  <c r="BB2364" i="3"/>
  <c r="BB6541" i="3"/>
  <c r="BB4753" i="3"/>
  <c r="BB3269" i="3"/>
  <c r="BB7036" i="3"/>
  <c r="BB1761" i="3"/>
  <c r="BB6740" i="3"/>
  <c r="BB7763" i="3"/>
  <c r="BB4297" i="3"/>
  <c r="BB4400" i="3"/>
  <c r="BB5789" i="3"/>
  <c r="BB1975" i="3"/>
  <c r="BB1995" i="3"/>
  <c r="BB7149" i="3"/>
  <c r="BB5805" i="3"/>
  <c r="BB5861" i="3"/>
  <c r="BB5704" i="3"/>
  <c r="BB4212" i="3"/>
  <c r="BB2463" i="3"/>
  <c r="BB2703" i="3"/>
  <c r="BB2191" i="3"/>
  <c r="BB4742" i="3"/>
  <c r="BB6732" i="3"/>
  <c r="BB1901" i="3"/>
  <c r="BB2456" i="3"/>
  <c r="BB1649" i="3"/>
  <c r="BB7714" i="3"/>
  <c r="BB5873" i="3"/>
  <c r="BB5859" i="3"/>
  <c r="BB5945" i="3"/>
  <c r="BB6203" i="3"/>
  <c r="BB6286" i="3"/>
  <c r="BB6448" i="3"/>
  <c r="BB7401" i="3"/>
  <c r="BB7878" i="3"/>
  <c r="BB7561" i="3"/>
  <c r="BB6671" i="3"/>
  <c r="BB6655" i="3"/>
  <c r="BB6657" i="3"/>
  <c r="BB6981" i="3"/>
  <c r="BB7031" i="3"/>
  <c r="BB6910" i="3"/>
  <c r="BB7970" i="3"/>
  <c r="BB6692" i="3"/>
  <c r="BB6815" i="3"/>
  <c r="BB7024" i="3"/>
  <c r="BB6801" i="3"/>
  <c r="BB7287" i="3"/>
  <c r="BB6937" i="3"/>
  <c r="BB7804" i="3"/>
  <c r="BB7925" i="3"/>
  <c r="BB7517" i="3"/>
  <c r="BB6606" i="3"/>
  <c r="BB6722" i="3"/>
  <c r="BB7029" i="3"/>
  <c r="BB7622" i="3"/>
  <c r="BB6950" i="3"/>
  <c r="BB6949" i="3"/>
  <c r="BB6917" i="3"/>
  <c r="BB6955" i="3"/>
  <c r="BB6406" i="3"/>
  <c r="BB6719" i="3"/>
  <c r="BB6368" i="3"/>
  <c r="BB7088" i="3"/>
  <c r="BB6001" i="3"/>
  <c r="BB6223" i="3"/>
  <c r="BB5971" i="3"/>
  <c r="BB5838" i="3"/>
  <c r="BB6868" i="3"/>
  <c r="BB7163" i="3"/>
  <c r="BB7086" i="3"/>
  <c r="BB6082" i="3"/>
  <c r="BB6288" i="3"/>
  <c r="BB6310" i="3"/>
  <c r="BB5982" i="3"/>
  <c r="BB6278" i="3"/>
  <c r="BB6903" i="3"/>
  <c r="BB6247" i="3"/>
  <c r="BB6611" i="3"/>
  <c r="BB7067" i="3"/>
  <c r="BB5851" i="3"/>
  <c r="BB6665" i="3"/>
  <c r="BB6650" i="3"/>
  <c r="BB7199" i="3"/>
  <c r="BB6902" i="3"/>
  <c r="BB6724" i="3"/>
  <c r="BB6819" i="3"/>
  <c r="BB5894" i="3"/>
  <c r="BB6966" i="3"/>
  <c r="BB6492" i="3"/>
  <c r="BB6858" i="3"/>
  <c r="BB6688" i="3"/>
  <c r="BB6831" i="3"/>
  <c r="BB6990" i="3"/>
  <c r="BB5914" i="3"/>
  <c r="BB6394" i="3"/>
  <c r="BB6964" i="3"/>
  <c r="BB6947" i="3"/>
  <c r="BB7204" i="3"/>
  <c r="BB6360" i="3"/>
  <c r="BB6193" i="3"/>
  <c r="BB6294" i="3"/>
  <c r="BB7093" i="3"/>
  <c r="BB6556" i="3"/>
  <c r="BB5719" i="3"/>
  <c r="BB5207" i="3"/>
  <c r="BB6155" i="3"/>
  <c r="BB5624" i="3"/>
  <c r="BB5311" i="3"/>
  <c r="BB5811" i="3"/>
  <c r="BB5299" i="3"/>
  <c r="BB4933" i="3"/>
  <c r="BB4852" i="3"/>
  <c r="BB4489" i="3"/>
  <c r="BB4845" i="3"/>
  <c r="BB4758" i="3"/>
  <c r="BB3757" i="3"/>
  <c r="BB4223" i="3"/>
  <c r="BB3804" i="3"/>
  <c r="BB4008" i="3"/>
  <c r="BB4228" i="3"/>
  <c r="BB3037" i="3"/>
  <c r="BB3531" i="3"/>
  <c r="BB2997" i="3"/>
  <c r="BB3601" i="3"/>
  <c r="BB3583" i="3"/>
  <c r="BB4180" i="3"/>
  <c r="BB4311" i="3"/>
  <c r="BB4208" i="3"/>
  <c r="BB3224" i="3"/>
  <c r="BB3522" i="3"/>
  <c r="BB3516" i="3"/>
  <c r="BB3605" i="3"/>
  <c r="BB3322" i="3"/>
  <c r="BB2897" i="3"/>
  <c r="BB2909" i="3"/>
  <c r="BB3365" i="3"/>
  <c r="BB2792" i="3"/>
  <c r="BB2280" i="3"/>
  <c r="BB2900" i="3"/>
  <c r="BB3620" i="3"/>
  <c r="BB3238" i="3"/>
  <c r="BB3043" i="3"/>
  <c r="BB2857" i="3"/>
  <c r="BB2651" i="3"/>
  <c r="BB3584" i="3"/>
  <c r="BB2453" i="3"/>
  <c r="BB3388" i="3"/>
  <c r="BB2863" i="3"/>
  <c r="BB2351" i="3"/>
  <c r="BB3590" i="3"/>
  <c r="BB3217" i="3"/>
  <c r="BB2660" i="3"/>
  <c r="BB3607" i="3"/>
  <c r="BB2445" i="3"/>
  <c r="BB3199" i="3"/>
  <c r="BB2890" i="3"/>
  <c r="BB2777" i="3"/>
  <c r="BB2789" i="3"/>
  <c r="BB3498" i="3"/>
  <c r="BB2612" i="3"/>
  <c r="BB2302" i="3"/>
  <c r="BB2898" i="3"/>
  <c r="BB2993" i="3"/>
  <c r="BB2731" i="3"/>
  <c r="BB2417" i="3"/>
  <c r="BB2425" i="3"/>
  <c r="BB2945" i="3"/>
  <c r="BB2477" i="3"/>
  <c r="BB2962" i="3"/>
  <c r="BB2281" i="3"/>
  <c r="BB2587" i="3"/>
  <c r="BB2769" i="3"/>
  <c r="BB2257" i="3"/>
  <c r="BB2265" i="3"/>
  <c r="BB3402" i="3"/>
  <c r="BB2577" i="3"/>
  <c r="BB2698" i="3"/>
  <c r="BB2599" i="3"/>
  <c r="BB2884" i="3"/>
  <c r="BB2641" i="3"/>
  <c r="BB2508" i="3"/>
  <c r="BB2096" i="3"/>
  <c r="BB2383" i="3"/>
  <c r="BB2379" i="3"/>
  <c r="BB2619" i="3"/>
  <c r="BB2849" i="3"/>
  <c r="BB2337" i="3"/>
  <c r="BB1441" i="3"/>
  <c r="BB2158" i="3"/>
  <c r="BB1575" i="3"/>
  <c r="BB1447" i="3"/>
  <c r="BB1831" i="3"/>
  <c r="BB1602" i="3"/>
  <c r="BB2072" i="3"/>
  <c r="BB2078" i="3"/>
  <c r="BB1703" i="3"/>
  <c r="BB6072" i="3"/>
  <c r="BB5750" i="3"/>
  <c r="BB4342" i="3"/>
  <c r="BB5822" i="3"/>
  <c r="BB3339" i="3"/>
  <c r="BB3587" i="3"/>
  <c r="BB3086" i="3"/>
  <c r="BB3561" i="3"/>
  <c r="BB3277" i="3"/>
  <c r="BB2263" i="3"/>
  <c r="BB3671" i="3"/>
  <c r="BB4526" i="3"/>
  <c r="BB3887" i="3"/>
  <c r="BB2228" i="3"/>
  <c r="BB2109" i="3"/>
  <c r="BB3296" i="3"/>
  <c r="BB5047" i="3"/>
  <c r="BB4401" i="3"/>
  <c r="BB2174" i="3"/>
  <c r="BB3512" i="3"/>
  <c r="BB7309" i="3"/>
  <c r="BB2815" i="3"/>
  <c r="BB2303" i="3"/>
  <c r="BB4938" i="3"/>
  <c r="BB4738" i="3"/>
  <c r="BB7593" i="3"/>
  <c r="BB6073" i="3"/>
  <c r="BB6914" i="3"/>
  <c r="BB6075" i="3"/>
  <c r="BB5561" i="3"/>
  <c r="BB5656" i="3"/>
  <c r="BB7581" i="3"/>
  <c r="BB2819" i="3"/>
  <c r="BB2307" i="3"/>
  <c r="BB6099" i="3"/>
  <c r="BB5031" i="3"/>
  <c r="BB6601" i="3"/>
  <c r="BB1764" i="3"/>
  <c r="BB7819" i="3"/>
  <c r="BB6592" i="3"/>
  <c r="BB7258" i="3"/>
  <c r="BB4514" i="3"/>
  <c r="BB6593" i="3"/>
  <c r="BB3147" i="3"/>
  <c r="BB1849" i="3"/>
  <c r="BB1834" i="3"/>
  <c r="BB2919" i="3"/>
  <c r="BB2019" i="3"/>
  <c r="BB4053" i="3"/>
  <c r="BB5475" i="3"/>
  <c r="BB6398" i="3"/>
  <c r="BB1754" i="3"/>
  <c r="BB6626" i="3"/>
  <c r="BB2492" i="3"/>
  <c r="BB6572" i="3"/>
  <c r="BB5577" i="3"/>
  <c r="BB4482" i="3"/>
  <c r="BB2818" i="3"/>
  <c r="BB2306" i="3"/>
  <c r="BB5544" i="3"/>
  <c r="BB4745" i="3"/>
  <c r="BB4301" i="3"/>
  <c r="BB7657" i="3"/>
  <c r="BB3755" i="3"/>
  <c r="BB2633" i="3"/>
  <c r="BB5472" i="3"/>
  <c r="BB3899" i="3"/>
  <c r="BB2376" i="3"/>
  <c r="BB7018" i="3"/>
  <c r="BB4764" i="3"/>
  <c r="BB3930" i="3"/>
  <c r="BB4763" i="3"/>
  <c r="BB4060" i="3"/>
  <c r="BB4812" i="3"/>
  <c r="BB6341" i="3"/>
  <c r="BB7338" i="3"/>
  <c r="BB3860" i="3"/>
  <c r="BB2471" i="3"/>
  <c r="BB6364" i="3"/>
  <c r="BB6519" i="3"/>
  <c r="BB5863" i="3"/>
  <c r="BB7557" i="3"/>
  <c r="BB1949" i="3"/>
  <c r="BB4283" i="3"/>
  <c r="BB2199" i="3"/>
  <c r="BB7803" i="3"/>
  <c r="BB1950" i="3"/>
  <c r="BB7058" i="3"/>
  <c r="BB4901" i="3"/>
  <c r="BB3753" i="3"/>
  <c r="BB3559" i="3"/>
  <c r="BB5657" i="3"/>
  <c r="BB5535" i="3"/>
  <c r="BB4344" i="3"/>
  <c r="BB7268" i="3"/>
  <c r="BB4534" i="3"/>
  <c r="BB7157" i="3"/>
  <c r="BB6242" i="3"/>
  <c r="BB3547" i="3"/>
  <c r="BB4329" i="3"/>
  <c r="BB1466" i="3"/>
  <c r="BB3991" i="3"/>
  <c r="BB4557" i="3"/>
  <c r="BB5263" i="3"/>
  <c r="BB2832" i="3"/>
  <c r="BB2320" i="3"/>
  <c r="BB3451" i="3"/>
  <c r="BB3527" i="3"/>
  <c r="BB4056" i="3"/>
  <c r="BB2727" i="3"/>
  <c r="BB5920" i="3"/>
  <c r="BB7920" i="3"/>
  <c r="BB7372" i="3"/>
  <c r="BB4415" i="3"/>
  <c r="BB6690" i="3"/>
  <c r="BB2860" i="3"/>
  <c r="BB2348" i="3"/>
  <c r="BB3997" i="3"/>
  <c r="BB5330" i="3"/>
  <c r="BB6268" i="3"/>
  <c r="BB5439" i="3"/>
  <c r="BB2735" i="3"/>
  <c r="BB4145" i="3"/>
  <c r="BB4292" i="3"/>
  <c r="BB5840" i="3"/>
  <c r="BB7301" i="3"/>
  <c r="BB1844" i="3"/>
  <c r="BB7378" i="3"/>
  <c r="BB3210" i="3"/>
  <c r="BB7897" i="3"/>
  <c r="BB7486" i="3"/>
  <c r="BB2094" i="3"/>
  <c r="BB6874" i="3"/>
  <c r="BB7681" i="3"/>
  <c r="BB6700" i="3"/>
  <c r="BB5506" i="3"/>
  <c r="BB4744" i="3"/>
  <c r="BB2833" i="3"/>
  <c r="BB2321" i="3"/>
  <c r="BB6600" i="3"/>
  <c r="BB5529" i="3"/>
  <c r="BB6878" i="3"/>
  <c r="BB6314" i="3"/>
  <c r="BB3672" i="3"/>
  <c r="BB5780" i="3"/>
  <c r="BB7686" i="3"/>
  <c r="BB5886" i="3"/>
  <c r="BB1652" i="3"/>
  <c r="BB4382" i="3"/>
  <c r="BB4973" i="3"/>
  <c r="BB7008" i="3"/>
  <c r="BB4328" i="3"/>
  <c r="BB5720" i="3"/>
  <c r="BB3243" i="3"/>
  <c r="BB2021" i="3"/>
  <c r="BB4457" i="3"/>
  <c r="BB1506" i="3"/>
  <c r="BB4153" i="3"/>
  <c r="BB3533" i="3"/>
  <c r="BB2711" i="3"/>
  <c r="BB2215" i="3"/>
  <c r="BB6094" i="3"/>
  <c r="BB1966" i="3"/>
  <c r="BB5504" i="3"/>
  <c r="BB4031" i="3"/>
  <c r="BB6928" i="3"/>
  <c r="BB3203" i="3"/>
  <c r="BB7579" i="3"/>
  <c r="BB4245" i="3"/>
  <c r="BB6105" i="3"/>
  <c r="BB5401" i="3"/>
  <c r="BB3718" i="3"/>
  <c r="BB6213" i="3"/>
  <c r="BB7394" i="3"/>
  <c r="BB4237" i="3"/>
  <c r="BB4414" i="3"/>
  <c r="BB7981" i="3"/>
  <c r="BB2627" i="3"/>
  <c r="BB3166" i="3"/>
  <c r="BB3761" i="3"/>
  <c r="BB7511" i="3"/>
  <c r="BB7192" i="3"/>
  <c r="BB7307" i="3"/>
  <c r="BB2801" i="3"/>
  <c r="BB2289" i="3"/>
  <c r="BB7629" i="3"/>
  <c r="BB1952" i="3"/>
  <c r="BB7059" i="3"/>
  <c r="BB1874" i="3"/>
  <c r="BB3417" i="3"/>
  <c r="BB5831" i="3"/>
  <c r="BB5319" i="3"/>
  <c r="BB2120" i="3"/>
  <c r="BB4052" i="3"/>
  <c r="BB2487" i="3"/>
  <c r="BB6134" i="3"/>
  <c r="BB4867" i="3"/>
  <c r="BB5695" i="3"/>
  <c r="BB3140" i="3"/>
  <c r="BB1521" i="3"/>
  <c r="BB6681" i="3"/>
  <c r="BB7968" i="3"/>
  <c r="BB7356" i="3"/>
  <c r="BB1577" i="3"/>
  <c r="BB1562" i="3"/>
  <c r="BB7271" i="3"/>
  <c r="BB4356" i="3"/>
  <c r="BB3288" i="3"/>
  <c r="BB7005" i="3"/>
  <c r="BB1455" i="3"/>
  <c r="BB5175" i="3"/>
  <c r="BB3158" i="3"/>
  <c r="BB5167" i="3"/>
  <c r="BB1588" i="3"/>
  <c r="BB5591" i="3"/>
  <c r="BB7718" i="3"/>
  <c r="BB1796" i="3"/>
  <c r="BB5734" i="3"/>
  <c r="BB4713" i="3"/>
  <c r="BB7734" i="3"/>
  <c r="BB6093" i="3"/>
  <c r="BB4372" i="3"/>
  <c r="BB2235" i="3"/>
  <c r="BB2924" i="3"/>
  <c r="BB3245" i="3"/>
  <c r="BB1793" i="3"/>
  <c r="BB1850" i="3"/>
  <c r="BB1525" i="3"/>
  <c r="BB5842" i="3"/>
  <c r="BB7166" i="3"/>
  <c r="BB4977" i="3"/>
  <c r="BB5960" i="3"/>
  <c r="BB4196" i="3"/>
  <c r="BB2569" i="3"/>
  <c r="BB3978" i="3"/>
  <c r="BB4270" i="3"/>
  <c r="BB6686" i="3"/>
  <c r="BB4997" i="3"/>
  <c r="BB3778" i="3"/>
  <c r="BB3462" i="3"/>
  <c r="BB2843" i="3"/>
  <c r="BB3124" i="3"/>
  <c r="BB5940" i="3"/>
  <c r="BB5944" i="3"/>
  <c r="BB4527" i="3"/>
  <c r="BB5570" i="3"/>
  <c r="BB5906" i="3"/>
  <c r="BB7845" i="3"/>
  <c r="BB2912" i="3"/>
  <c r="BB6558" i="3"/>
  <c r="BB4965" i="3"/>
  <c r="BB2615" i="3"/>
  <c r="BB3758" i="3"/>
  <c r="BB5356" i="3"/>
  <c r="BB4869" i="3"/>
  <c r="BB4290" i="3"/>
  <c r="BB5926" i="3"/>
  <c r="BB5312" i="3"/>
  <c r="BB3242" i="3"/>
  <c r="BB4287" i="3"/>
  <c r="BB3141" i="3"/>
  <c r="BB1616" i="3"/>
  <c r="BB7682" i="3"/>
  <c r="BB1535" i="3"/>
  <c r="BB2591" i="3"/>
  <c r="BB5998" i="3"/>
  <c r="BB7746" i="3"/>
  <c r="BB1599" i="3"/>
  <c r="BB3053" i="3"/>
  <c r="BB1620" i="3"/>
  <c r="BB3481" i="3"/>
  <c r="BB2775" i="3"/>
  <c r="BB2279" i="3"/>
  <c r="BB7007" i="3"/>
  <c r="BB2601" i="3"/>
  <c r="BB6862" i="3"/>
  <c r="BB7102" i="3"/>
  <c r="BB7659" i="3"/>
  <c r="BB7313" i="3"/>
  <c r="BB6041" i="3"/>
  <c r="BB3706" i="3"/>
  <c r="BB7194" i="3"/>
  <c r="BB4450" i="3"/>
  <c r="BB5512" i="3"/>
  <c r="BB7852" i="3"/>
  <c r="BB7379" i="3"/>
  <c r="BB6901" i="3"/>
  <c r="BB5480" i="3"/>
  <c r="BB3435" i="3"/>
  <c r="BB6907" i="3"/>
  <c r="BB5408" i="3"/>
  <c r="BB6318" i="3"/>
  <c r="BB6997" i="3"/>
  <c r="BB5612" i="3"/>
  <c r="BB1802" i="3"/>
  <c r="BB2459" i="3"/>
  <c r="BB3431" i="3"/>
  <c r="BB6258" i="3"/>
  <c r="BB5917" i="3"/>
  <c r="BB3890" i="3"/>
  <c r="BB2432" i="3"/>
  <c r="BB4732" i="3"/>
  <c r="BB4724" i="3"/>
  <c r="BB2553" i="3"/>
  <c r="BB5367" i="3"/>
  <c r="BB7797" i="3"/>
  <c r="BB2744" i="3"/>
  <c r="BB5068" i="3"/>
  <c r="BB3786" i="3"/>
  <c r="BB4227" i="3"/>
  <c r="BB4334" i="3"/>
  <c r="BB4175" i="3"/>
  <c r="BB4756" i="3"/>
  <c r="BB7382" i="3"/>
  <c r="BB3307" i="3"/>
  <c r="BB6253" i="3"/>
  <c r="BB5060" i="3"/>
  <c r="BB6652" i="3"/>
  <c r="BB3129" i="3"/>
  <c r="BB6063" i="3"/>
  <c r="BB1748" i="3"/>
  <c r="BB6757" i="3"/>
  <c r="BB7526" i="3"/>
  <c r="BB1732" i="3"/>
  <c r="BB3285" i="3"/>
  <c r="BB6965" i="3"/>
  <c r="BB3950" i="3"/>
  <c r="BB4431" i="3"/>
  <c r="BB4073" i="3"/>
  <c r="BB2667" i="3"/>
  <c r="BB3933" i="3"/>
  <c r="BB4247" i="3"/>
  <c r="BB6329" i="3"/>
  <c r="BB6523" i="3"/>
  <c r="BB2481" i="3"/>
  <c r="BB4796" i="3"/>
  <c r="BB2663" i="3"/>
  <c r="BB4479" i="3"/>
  <c r="BB5503" i="3"/>
  <c r="BB5584" i="3"/>
  <c r="BB1976" i="3"/>
  <c r="BB2232" i="3"/>
  <c r="BB2286" i="3"/>
  <c r="BB7064" i="3"/>
  <c r="BB3454" i="3"/>
  <c r="BB2460" i="3"/>
  <c r="BB6140" i="3"/>
  <c r="BB5576" i="3"/>
  <c r="BB4486" i="3"/>
  <c r="BB7591" i="3"/>
  <c r="BB7951" i="3"/>
  <c r="BB6194" i="3"/>
  <c r="BB5324" i="3"/>
  <c r="BB7930" i="3"/>
  <c r="BB6818" i="3"/>
  <c r="BB6653" i="3"/>
  <c r="BB5554" i="3"/>
  <c r="BB4573" i="3"/>
  <c r="BB5865" i="3"/>
  <c r="BB3111" i="3"/>
  <c r="BB2840" i="3"/>
  <c r="BB5216" i="3"/>
  <c r="BB7675" i="3"/>
  <c r="BB6306" i="3"/>
  <c r="BB6167" i="3"/>
  <c r="BB4201" i="3"/>
  <c r="BB7553" i="3"/>
  <c r="BB2699" i="3"/>
  <c r="BB5122" i="3"/>
  <c r="BB3520" i="3"/>
  <c r="BB6675" i="3"/>
  <c r="BB4561" i="3"/>
  <c r="BB3430" i="3"/>
  <c r="BB2404" i="3"/>
  <c r="BB1567" i="3"/>
  <c r="BB2826" i="3"/>
  <c r="BB2314" i="3"/>
  <c r="BB3038" i="3"/>
  <c r="BB3526" i="3"/>
  <c r="BB2099" i="3"/>
  <c r="BB6062" i="3"/>
  <c r="BB3480" i="3"/>
  <c r="BB6254" i="3"/>
  <c r="BB7136" i="3"/>
  <c r="BB5966" i="3"/>
  <c r="BB7873" i="3"/>
  <c r="BB6630" i="3"/>
  <c r="BB6638" i="3"/>
  <c r="BB4788" i="3"/>
  <c r="BB7139" i="3"/>
  <c r="BB7109" i="3"/>
  <c r="BB3241" i="3"/>
  <c r="BB6217" i="3"/>
  <c r="BB3463" i="3"/>
  <c r="BB3740" i="3"/>
  <c r="BB2980" i="3"/>
  <c r="BB3127" i="3"/>
  <c r="BB1561" i="3"/>
  <c r="BB1546" i="3"/>
  <c r="BB3205" i="3"/>
  <c r="BB1570" i="3"/>
  <c r="BB7574" i="3"/>
  <c r="BB3515" i="3"/>
  <c r="BB1857" i="3"/>
  <c r="BB1858" i="3"/>
  <c r="BB6809" i="3"/>
  <c r="BB7559" i="3"/>
  <c r="BB4530" i="3"/>
  <c r="BB7362" i="3"/>
  <c r="BB4696" i="3"/>
  <c r="BB3419" i="3"/>
  <c r="BB7537" i="3"/>
  <c r="BB4018" i="3"/>
  <c r="BB7265" i="3"/>
  <c r="BB7937" i="3"/>
  <c r="BB4340" i="3"/>
  <c r="BB2431" i="3"/>
  <c r="BB7351" i="3"/>
  <c r="BB2954" i="3"/>
  <c r="BB5440" i="3"/>
  <c r="BB7957" i="3"/>
  <c r="BB3876" i="3"/>
  <c r="BB2491" i="3"/>
  <c r="BB2817" i="3"/>
  <c r="BB2305" i="3"/>
  <c r="BB3012" i="3"/>
  <c r="BB1600" i="3"/>
  <c r="BB3291" i="3"/>
  <c r="BB3106" i="3"/>
  <c r="BB7499" i="3"/>
  <c r="BB7713" i="3"/>
  <c r="BB3544" i="3"/>
  <c r="BB1981" i="3"/>
  <c r="BB2183" i="3"/>
  <c r="BB7783" i="3"/>
  <c r="BB7251" i="3"/>
  <c r="BB4388" i="3"/>
  <c r="BB6376" i="3"/>
  <c r="BB7673" i="3"/>
  <c r="BB3558" i="3"/>
  <c r="BB7078" i="3"/>
  <c r="BB7122" i="3"/>
  <c r="BB4200" i="3"/>
  <c r="BB4420" i="3"/>
  <c r="BB2620" i="3"/>
  <c r="BB4267" i="3"/>
  <c r="BB2395" i="3"/>
  <c r="BB1909" i="3"/>
  <c r="BB7801" i="3"/>
  <c r="BB6378" i="3"/>
  <c r="BB2723" i="3"/>
  <c r="BB2211" i="3"/>
  <c r="BB5687" i="3"/>
  <c r="BB7829" i="3"/>
  <c r="BB6716" i="3"/>
  <c r="BB5410" i="3"/>
  <c r="BB3648" i="3"/>
  <c r="BB2673" i="3"/>
  <c r="BB7965" i="3"/>
  <c r="BB6734" i="3"/>
  <c r="BB7030" i="3"/>
  <c r="BB5276" i="3"/>
  <c r="BB4452" i="3"/>
  <c r="BB4578" i="3"/>
  <c r="BB6682" i="3"/>
  <c r="BB6334" i="3"/>
  <c r="BB7212" i="3"/>
  <c r="BB7737" i="3"/>
  <c r="BB2521" i="3"/>
  <c r="BB5552" i="3"/>
  <c r="BB6880" i="3"/>
  <c r="BB4650" i="3"/>
  <c r="BB7424" i="3"/>
  <c r="BB3320" i="3"/>
  <c r="BB5528" i="3"/>
  <c r="BB7985" i="3"/>
  <c r="BB3628" i="3"/>
  <c r="BB6940" i="3"/>
  <c r="BB2681" i="3"/>
  <c r="BB2169" i="3"/>
  <c r="BB3760" i="3"/>
  <c r="BB6056" i="3"/>
  <c r="BB4168" i="3"/>
  <c r="BB4364" i="3"/>
  <c r="BB7893" i="3"/>
  <c r="BB7815" i="3"/>
  <c r="BB2771" i="3"/>
  <c r="BB2259" i="3"/>
  <c r="BB4863" i="3"/>
  <c r="BB2046" i="3"/>
  <c r="BB5420" i="3"/>
  <c r="BB4264" i="3"/>
  <c r="BB2418" i="3"/>
  <c r="BB6131" i="3"/>
  <c r="BB6382" i="3"/>
  <c r="BB6748" i="3"/>
  <c r="BB4831" i="3"/>
  <c r="BB4893" i="3"/>
  <c r="BB6752" i="3"/>
  <c r="BB2904" i="3"/>
  <c r="BB7685" i="3"/>
  <c r="BB5692" i="3"/>
  <c r="BB2859" i="3"/>
  <c r="BB2347" i="3"/>
  <c r="BB3942" i="3"/>
  <c r="BB4925" i="3"/>
  <c r="BB7653" i="3"/>
  <c r="BB7022" i="3"/>
  <c r="BB7633" i="3"/>
  <c r="BB6694" i="3"/>
  <c r="BB4995" i="3"/>
  <c r="BB2607" i="3"/>
  <c r="BB6118" i="3"/>
  <c r="BB2420" i="3"/>
  <c r="BB6040" i="3"/>
  <c r="BB2729" i="3"/>
  <c r="BB5948" i="3"/>
  <c r="BB3637" i="3"/>
  <c r="BB4697" i="3"/>
  <c r="BB4478" i="3"/>
  <c r="BB2563" i="3"/>
  <c r="BB3209" i="3"/>
  <c r="BB7221" i="3"/>
  <c r="BB7045" i="3"/>
  <c r="BB7470" i="3"/>
  <c r="BB2892" i="3"/>
  <c r="BB6648" i="3"/>
  <c r="BB3331" i="3"/>
  <c r="BB4234" i="3"/>
  <c r="BB3569" i="3"/>
  <c r="BB2779" i="3"/>
  <c r="BB2267" i="3"/>
  <c r="BB4146" i="3"/>
  <c r="BB6951" i="3"/>
  <c r="BB6921" i="3"/>
  <c r="BB7778" i="3"/>
  <c r="BB4839" i="3"/>
  <c r="BB7395" i="3"/>
  <c r="BB2331" i="3"/>
  <c r="BB4958" i="3"/>
  <c r="BB3972" i="3"/>
  <c r="BB2467" i="3"/>
  <c r="BB1753" i="3"/>
  <c r="BB5644" i="3"/>
  <c r="BB3853" i="3"/>
  <c r="BB4882" i="3"/>
  <c r="BB3352" i="3"/>
  <c r="BB3812" i="3"/>
  <c r="BB2507" i="3"/>
  <c r="BB7119" i="3"/>
  <c r="BB7398" i="3"/>
  <c r="BB5522" i="3"/>
  <c r="BB6843" i="3"/>
  <c r="BB3156" i="3"/>
  <c r="BB1508" i="3"/>
  <c r="BB1593" i="3"/>
  <c r="BB7196" i="3"/>
  <c r="BB3499" i="3"/>
  <c r="BB2688" i="3"/>
  <c r="BB5039" i="3"/>
  <c r="BB2809" i="3"/>
  <c r="BB2297" i="3"/>
  <c r="BB7816" i="3"/>
  <c r="BB7749" i="3"/>
  <c r="BB2013" i="3"/>
  <c r="BB4027" i="3"/>
  <c r="BB3589" i="3"/>
  <c r="BB7643" i="3"/>
  <c r="BB2014" i="3"/>
  <c r="BB2433" i="3"/>
  <c r="BB5958" i="3"/>
  <c r="BB5599" i="3"/>
  <c r="BB6542" i="3"/>
  <c r="BB7006" i="3"/>
  <c r="BB7168" i="3"/>
  <c r="BB2464" i="3"/>
  <c r="BB6812" i="3"/>
  <c r="BB5500" i="3"/>
  <c r="BB6471" i="3"/>
  <c r="BB4888" i="3"/>
  <c r="BB6720" i="3"/>
  <c r="BB4299" i="3"/>
  <c r="BB2411" i="3"/>
  <c r="BB6828" i="3"/>
  <c r="BB4365" i="3"/>
  <c r="BB4296" i="3"/>
  <c r="BB2963" i="3"/>
  <c r="BB7039" i="3"/>
  <c r="BB6810" i="3"/>
  <c r="BB5715" i="3"/>
  <c r="BB6608" i="3"/>
  <c r="BB3167" i="3"/>
  <c r="BB7148" i="3"/>
  <c r="BB5085" i="3"/>
  <c r="BB4920" i="3"/>
  <c r="BB3810" i="3"/>
  <c r="BB2918" i="3"/>
  <c r="BB4078" i="3"/>
  <c r="BB7318" i="3"/>
  <c r="BB6036" i="3"/>
  <c r="BB4068" i="3"/>
  <c r="BB2443" i="3"/>
  <c r="BB3239" i="3"/>
  <c r="BB4016" i="3"/>
  <c r="BB4589" i="3"/>
  <c r="BB5551" i="3"/>
  <c r="BB7266" i="3"/>
  <c r="BB7969" i="3"/>
  <c r="BB3803" i="3"/>
  <c r="BB4959" i="3"/>
  <c r="BB4139" i="3"/>
  <c r="BB2753" i="3"/>
  <c r="BB6853" i="3"/>
  <c r="BB4943" i="3"/>
  <c r="BB3219" i="3"/>
  <c r="BB5463" i="3"/>
  <c r="BB6625" i="3"/>
  <c r="BB7950" i="3"/>
  <c r="BB7434" i="3"/>
  <c r="BB2551" i="3"/>
  <c r="BB5036" i="3"/>
  <c r="BB7590" i="3"/>
  <c r="BB7047" i="3"/>
  <c r="BB2981" i="3"/>
  <c r="BB2062" i="3"/>
  <c r="BB4206" i="3"/>
  <c r="BB5308" i="3"/>
  <c r="BB3791" i="3"/>
  <c r="BB4876" i="3"/>
  <c r="BB4495" i="3"/>
  <c r="BB6620" i="3"/>
  <c r="BB6821" i="3"/>
  <c r="BB7283" i="3"/>
  <c r="BB4909" i="3"/>
  <c r="BB4002" i="3"/>
  <c r="BB7216" i="3"/>
  <c r="BB1807" i="3"/>
  <c r="BB1776" i="3"/>
  <c r="BB7270" i="3"/>
  <c r="BB3360" i="3"/>
  <c r="BB7821" i="3"/>
  <c r="BB4070" i="3"/>
  <c r="BB7997" i="3"/>
  <c r="BB2079" i="3"/>
  <c r="BB2513" i="3"/>
  <c r="BB4210" i="3"/>
  <c r="BB7104" i="3"/>
  <c r="BB6196" i="3"/>
  <c r="BB4430" i="3"/>
  <c r="BB6654" i="3"/>
  <c r="BB5727" i="3"/>
  <c r="BB6574" i="3"/>
  <c r="BB4123" i="3"/>
  <c r="BB2592" i="3"/>
  <c r="BB4350" i="3"/>
  <c r="BB4941" i="3"/>
  <c r="BB3874" i="3"/>
  <c r="BB2691" i="3"/>
  <c r="BB7654" i="3"/>
  <c r="BB3938" i="3"/>
  <c r="BB2803" i="3"/>
  <c r="BB2291" i="3"/>
  <c r="BB3271" i="3"/>
  <c r="BB4705" i="3"/>
  <c r="BB3390" i="3"/>
  <c r="BB7697" i="3"/>
  <c r="BB2671" i="3"/>
  <c r="BB4847" i="3"/>
  <c r="BB3069" i="3"/>
  <c r="BB6798" i="3"/>
  <c r="BB4219" i="3"/>
  <c r="BB6960" i="3"/>
  <c r="BB7146" i="3"/>
  <c r="BB4731" i="3"/>
  <c r="BB3066" i="3"/>
  <c r="BB7601" i="3"/>
  <c r="BB6282" i="3"/>
  <c r="BB1809" i="3"/>
  <c r="BB7848" i="3"/>
  <c r="BB7375" i="3"/>
  <c r="BB3912" i="3"/>
  <c r="BB7785" i="3"/>
  <c r="BB1812" i="3"/>
  <c r="BB7924" i="3"/>
  <c r="BB7491" i="3"/>
  <c r="BB7057" i="3"/>
  <c r="BB7691" i="3"/>
  <c r="BB3326" i="3"/>
  <c r="BB3398" i="3"/>
  <c r="BB3313" i="3"/>
  <c r="BB1696" i="3"/>
  <c r="BB3062" i="3"/>
  <c r="BB3225" i="3"/>
  <c r="BB5846" i="3"/>
  <c r="BB1791" i="3"/>
  <c r="BB1537" i="3"/>
  <c r="BB2048" i="3"/>
  <c r="BB2783" i="3"/>
  <c r="BB2271" i="3"/>
  <c r="BB6873" i="3"/>
  <c r="BB6446" i="3"/>
  <c r="BB2695" i="3"/>
  <c r="BB5362" i="3"/>
  <c r="BB3397" i="3"/>
  <c r="BB3122" i="3"/>
  <c r="BB7666" i="3"/>
  <c r="BB5152" i="3"/>
  <c r="BB7349" i="3"/>
  <c r="BB6832" i="3"/>
  <c r="BB2016" i="3"/>
  <c r="BB7589" i="3"/>
  <c r="BB6904" i="3"/>
  <c r="BB6154" i="3"/>
  <c r="BB5384" i="3"/>
  <c r="BB6588" i="3"/>
  <c r="BB3994" i="3"/>
  <c r="BB7215" i="3"/>
  <c r="BB3049" i="3"/>
  <c r="BB6972" i="3"/>
  <c r="BB7116" i="3"/>
  <c r="BB7214" i="3"/>
  <c r="BB6030" i="3"/>
  <c r="BB6948" i="3"/>
  <c r="BB5266" i="3"/>
  <c r="BB4205" i="3"/>
  <c r="BB1633" i="3"/>
  <c r="BB1618" i="3"/>
  <c r="BB7942" i="3"/>
  <c r="BB7410" i="3"/>
  <c r="BB5087" i="3"/>
  <c r="BB4015" i="3"/>
  <c r="BB2920" i="3"/>
  <c r="BB5516" i="3"/>
  <c r="BB2970" i="3"/>
  <c r="BB1442" i="3"/>
  <c r="BB1632" i="3"/>
  <c r="BB5698" i="3"/>
  <c r="BB3211" i="3"/>
  <c r="BB5830" i="3"/>
  <c r="BB3058" i="3"/>
  <c r="BB7634" i="3"/>
  <c r="BB7267" i="3"/>
  <c r="BB4761" i="3"/>
  <c r="BB6068" i="3"/>
  <c r="BB3562" i="3"/>
  <c r="BB2807" i="3"/>
  <c r="BB2311" i="3"/>
  <c r="BB3488" i="3"/>
  <c r="BB3401" i="3"/>
  <c r="BB7836" i="3"/>
  <c r="BB4792" i="3"/>
  <c r="BB5090" i="3"/>
  <c r="BB7762" i="3"/>
  <c r="BB3441" i="3"/>
  <c r="BB1745" i="3"/>
  <c r="BB3495" i="3"/>
  <c r="BB7438" i="3"/>
  <c r="BB7698" i="3"/>
  <c r="BB3850" i="3"/>
  <c r="BB6627" i="3"/>
  <c r="BB4606" i="3"/>
  <c r="BB4100" i="3"/>
  <c r="BB2435" i="3"/>
  <c r="BB2979" i="3"/>
  <c r="BB7900" i="3"/>
  <c r="BB7427" i="3"/>
  <c r="BB6460" i="3"/>
  <c r="BB2547" i="3"/>
  <c r="BB1891" i="3"/>
  <c r="BB1514" i="3"/>
  <c r="BB3035" i="3"/>
  <c r="BB7896" i="3"/>
  <c r="BB3967" i="3"/>
  <c r="BB3768" i="3"/>
  <c r="BB7249" i="3"/>
  <c r="BB4887" i="3"/>
  <c r="BB7825" i="3"/>
  <c r="BB4680" i="3"/>
  <c r="BB4274" i="3"/>
  <c r="BB4170" i="3"/>
  <c r="BB2879" i="3"/>
  <c r="BB7529" i="3"/>
  <c r="BB5600" i="3"/>
  <c r="BB6669" i="3"/>
  <c r="BB4109" i="3"/>
  <c r="BB6562" i="3"/>
  <c r="BB2683" i="3"/>
  <c r="BB7060" i="3"/>
  <c r="BB2881" i="3"/>
  <c r="BB2369" i="3"/>
  <c r="BB6104" i="3"/>
  <c r="BB4348" i="3"/>
  <c r="BB7158" i="3"/>
  <c r="BB2867" i="3"/>
  <c r="BB2355" i="3"/>
  <c r="BB7799" i="3"/>
  <c r="BB3560" i="3"/>
  <c r="BB4927" i="3"/>
  <c r="BB6136" i="3"/>
  <c r="BB7188" i="3"/>
  <c r="BB7701" i="3"/>
  <c r="BB4895" i="3"/>
  <c r="BB6372" i="3"/>
  <c r="BB4104" i="3"/>
  <c r="BB7661" i="3"/>
  <c r="BB7305" i="3"/>
  <c r="BB4134" i="3"/>
  <c r="BB4810" i="3"/>
  <c r="BB7312" i="3"/>
  <c r="BB1907" i="3"/>
  <c r="BB6450" i="3"/>
  <c r="BB5672" i="3"/>
  <c r="BB3366" i="3"/>
  <c r="BB6685" i="3"/>
  <c r="BB7200" i="3"/>
  <c r="BB7353" i="3"/>
  <c r="BB2499" i="3"/>
  <c r="BB7277" i="3"/>
  <c r="BB6380" i="3"/>
  <c r="BB3716" i="3"/>
  <c r="BB5404" i="3"/>
  <c r="BB4917" i="3"/>
  <c r="BB3835" i="3"/>
  <c r="BB3267" i="3"/>
  <c r="BB6884" i="3"/>
  <c r="BB4885" i="3"/>
  <c r="BB4546" i="3"/>
  <c r="BB2926" i="3"/>
  <c r="BB4338" i="3"/>
  <c r="BB3828" i="3"/>
  <c r="BB2559" i="3"/>
  <c r="BB7020" i="3"/>
  <c r="BB4535" i="3"/>
  <c r="BB7406" i="3"/>
  <c r="BB1873" i="3"/>
  <c r="BB3624" i="3"/>
  <c r="BB5100" i="3"/>
  <c r="BB5034" i="3"/>
  <c r="BB4532" i="3"/>
  <c r="BB5305" i="3"/>
  <c r="BB2738" i="3"/>
  <c r="BB2226" i="3"/>
  <c r="BB5400" i="3"/>
  <c r="BB7357" i="3"/>
  <c r="BB3665" i="3"/>
  <c r="BB5186" i="3"/>
  <c r="BB5043" i="3"/>
  <c r="BB4397" i="3"/>
  <c r="BB4492" i="3"/>
  <c r="BB4169" i="3"/>
  <c r="BB6202" i="3"/>
  <c r="BB7286" i="3"/>
  <c r="BB4166" i="3"/>
  <c r="BB4497" i="3"/>
  <c r="BB4161" i="3"/>
  <c r="BB7867" i="3"/>
  <c r="BB7456" i="3"/>
  <c r="BB6434" i="3"/>
  <c r="BB3646" i="3"/>
  <c r="BB5363" i="3"/>
  <c r="BB5002" i="3"/>
  <c r="BB4500" i="3"/>
  <c r="BB4009" i="3"/>
  <c r="BB2689" i="3"/>
  <c r="BB2177" i="3"/>
  <c r="BB2720" i="3"/>
  <c r="BB2208" i="3"/>
  <c r="BB3981" i="3"/>
  <c r="BB3475" i="3"/>
  <c r="BB3088" i="3"/>
  <c r="BB3769" i="3"/>
  <c r="BB7541" i="3"/>
  <c r="BB6954" i="3"/>
  <c r="BB2328" i="3"/>
  <c r="BB6401" i="3"/>
  <c r="BB4548" i="3"/>
  <c r="BB4226" i="3"/>
  <c r="BB4082" i="3"/>
  <c r="BB4084" i="3"/>
  <c r="BB7475" i="3"/>
  <c r="BB6982" i="3"/>
  <c r="BB5292" i="3"/>
  <c r="BB4984" i="3"/>
  <c r="BB6577" i="3"/>
  <c r="BB7922" i="3"/>
  <c r="BB7390" i="3"/>
  <c r="BB1568" i="3"/>
  <c r="BB1423" i="3"/>
  <c r="BB3880" i="3"/>
  <c r="BB4436" i="3"/>
  <c r="BB2811" i="3"/>
  <c r="BB7363" i="3"/>
  <c r="BB2219" i="3"/>
  <c r="BB6168" i="3"/>
  <c r="BB6773" i="3"/>
  <c r="BB6942" i="3"/>
  <c r="BB7505" i="3"/>
  <c r="BB7079" i="3"/>
  <c r="BB6043" i="3"/>
  <c r="BB3893" i="3"/>
  <c r="BB7290" i="3"/>
  <c r="BB1860" i="3"/>
  <c r="BB2646" i="3"/>
  <c r="BB2999" i="3"/>
  <c r="BB7928" i="3"/>
  <c r="BB7191" i="3"/>
  <c r="BB5569" i="3"/>
  <c r="BB1744" i="3"/>
  <c r="BB1705" i="3"/>
  <c r="BB6887" i="3"/>
  <c r="BB4427" i="3"/>
  <c r="BB6125" i="3"/>
  <c r="BB3785" i="3"/>
  <c r="BB6615" i="3"/>
  <c r="BB2462" i="3"/>
  <c r="BB5653" i="3"/>
  <c r="BB4055" i="3"/>
  <c r="BB7209" i="3"/>
  <c r="BB5489" i="3"/>
  <c r="BB6079" i="3"/>
  <c r="BB7756" i="3"/>
  <c r="BB4563" i="3"/>
  <c r="BB5359" i="3"/>
  <c r="BB6637" i="3"/>
  <c r="BB1661" i="3"/>
  <c r="BB1614" i="3"/>
  <c r="BB6842" i="3"/>
  <c r="BB1752" i="3"/>
  <c r="BB3592" i="3"/>
  <c r="BB4289" i="3"/>
  <c r="BB1795" i="3"/>
  <c r="BB7696" i="3"/>
  <c r="BB4285" i="3"/>
  <c r="BB6659" i="3"/>
  <c r="BB1540" i="3"/>
  <c r="BB4928" i="3"/>
  <c r="BB4908" i="3"/>
  <c r="BB5029" i="3"/>
  <c r="BB3906" i="3"/>
  <c r="BB7665" i="3"/>
  <c r="BB1433" i="3"/>
  <c r="BB4336" i="3"/>
  <c r="BB2887" i="3"/>
  <c r="BB3349" i="3"/>
  <c r="BB7650" i="3"/>
  <c r="BB1714" i="3"/>
  <c r="BB2377" i="3"/>
  <c r="BB5852" i="3"/>
  <c r="BB3636" i="3"/>
  <c r="BB6270" i="3"/>
  <c r="BB4752" i="3"/>
  <c r="BB4463" i="3"/>
  <c r="BB3563" i="3"/>
  <c r="BB4494" i="3"/>
  <c r="BB2903" i="3"/>
  <c r="BB1841" i="3"/>
  <c r="BB2907" i="3"/>
  <c r="BB5145" i="3"/>
  <c r="BB7050" i="3"/>
  <c r="BB6120" i="3"/>
  <c r="BB3721" i="3"/>
  <c r="BB5872" i="3"/>
  <c r="BB7832" i="3"/>
  <c r="BB7359" i="3"/>
  <c r="BB6456" i="3"/>
  <c r="BB1786" i="3"/>
  <c r="BB7135" i="3"/>
  <c r="BB6549" i="3"/>
  <c r="BB5997" i="3"/>
  <c r="BB2451" i="3"/>
  <c r="BB4597" i="3"/>
  <c r="BB1779" i="3"/>
  <c r="BB3248" i="3"/>
  <c r="BB2518" i="3"/>
  <c r="BB5441" i="3"/>
  <c r="BB6622" i="3"/>
  <c r="BB7399" i="3"/>
  <c r="BB7143" i="3"/>
  <c r="BB4011" i="3"/>
  <c r="BB7220" i="3"/>
  <c r="BB5525" i="3"/>
  <c r="BB6445" i="3"/>
  <c r="BB4393" i="3"/>
  <c r="BB5361" i="3"/>
  <c r="BB6059" i="3"/>
  <c r="BB2519" i="3"/>
  <c r="BB3154" i="3"/>
  <c r="BB4435" i="3"/>
  <c r="BB6893" i="3"/>
  <c r="BB3442" i="3"/>
  <c r="BB7642" i="3"/>
  <c r="BB3618" i="3"/>
  <c r="BB1533" i="3"/>
  <c r="BB1486" i="3"/>
  <c r="BB6263" i="3"/>
  <c r="BB4884" i="3"/>
  <c r="BB7810" i="3"/>
  <c r="BB3015" i="3"/>
  <c r="BB6517" i="3"/>
  <c r="BB3109" i="3"/>
  <c r="BB7798" i="3"/>
  <c r="BB3098" i="3"/>
  <c r="BB6895" i="3"/>
  <c r="BB1624" i="3"/>
  <c r="BB1500" i="3"/>
  <c r="BB2990" i="3"/>
  <c r="BB1601" i="3"/>
  <c r="BB1586" i="3"/>
  <c r="BB1695" i="3"/>
  <c r="BB1667" i="3"/>
  <c r="BB7568" i="3"/>
  <c r="BB4380" i="3"/>
  <c r="BB4385" i="3"/>
  <c r="BB6968" i="3"/>
  <c r="BB7607" i="3"/>
  <c r="BB2010" i="3"/>
  <c r="BB3279" i="3"/>
  <c r="BB6758" i="3"/>
  <c r="BB3353" i="3"/>
  <c r="BB2393" i="3"/>
  <c r="BB5424" i="3"/>
  <c r="BB7912" i="3"/>
  <c r="BB7439" i="3"/>
  <c r="BB3986" i="3"/>
  <c r="BB5976" i="3"/>
  <c r="BB2085" i="3"/>
  <c r="BB7217" i="3"/>
  <c r="BB3121" i="3"/>
  <c r="BB7014" i="3"/>
  <c r="BB3496" i="3"/>
  <c r="BB5619" i="3"/>
  <c r="BB5107" i="3"/>
  <c r="BB6912" i="3"/>
  <c r="BB3065" i="3"/>
  <c r="BB5900" i="3"/>
  <c r="BB6891" i="3"/>
  <c r="BB5828" i="3"/>
  <c r="BB7766" i="3"/>
  <c r="BB4466" i="3"/>
  <c r="BB5759" i="3"/>
  <c r="BB5247" i="3"/>
  <c r="BB2799" i="3"/>
  <c r="BB2287" i="3"/>
  <c r="BB2724" i="3"/>
  <c r="BB2212" i="3"/>
  <c r="BB2506" i="3"/>
  <c r="BB3616" i="3"/>
  <c r="BB2940" i="3"/>
  <c r="BB4097" i="3"/>
  <c r="BB7595" i="3"/>
  <c r="BB6201" i="3"/>
  <c r="BB3530" i="3"/>
  <c r="BB3565" i="3"/>
  <c r="BB6999" i="3"/>
  <c r="BB2643" i="3"/>
  <c r="BB6008" i="3"/>
  <c r="BB3660" i="3"/>
  <c r="BB4545" i="3"/>
  <c r="BB4651" i="3"/>
  <c r="BB3179" i="3"/>
  <c r="BB3181" i="3"/>
  <c r="BB2751" i="3"/>
  <c r="BB4991" i="3"/>
  <c r="BB3903" i="3"/>
  <c r="BB3595" i="3"/>
  <c r="BB6713" i="3"/>
  <c r="BB7488" i="3"/>
  <c r="BB5548" i="3"/>
  <c r="BB6024" i="3"/>
  <c r="BB3206" i="3"/>
  <c r="BB3851" i="3"/>
  <c r="BB3456" i="3"/>
  <c r="BB4720" i="3"/>
  <c r="BB4455" i="3"/>
  <c r="BB5004" i="3"/>
  <c r="BB4502" i="3"/>
  <c r="BB6529" i="3"/>
  <c r="BB7750" i="3"/>
  <c r="BB7995" i="3"/>
  <c r="BB2580" i="3"/>
  <c r="BB7407" i="3"/>
  <c r="BB2665" i="3"/>
  <c r="BB2965" i="3"/>
  <c r="BB3697" i="3"/>
  <c r="BB3833" i="3"/>
  <c r="BB7525" i="3"/>
  <c r="BB3094" i="3"/>
  <c r="BB2100" i="3"/>
  <c r="BB3052" i="3"/>
  <c r="BB7980" i="3"/>
  <c r="BB4469" i="3"/>
  <c r="BB4801" i="3"/>
  <c r="BB1651" i="3"/>
  <c r="BB2390" i="3"/>
  <c r="BB6922" i="3"/>
  <c r="BB6495" i="3"/>
  <c r="BB2054" i="3"/>
  <c r="BB5313" i="3"/>
  <c r="BB5168" i="3"/>
  <c r="BB3914" i="3"/>
  <c r="BB3970" i="3"/>
  <c r="BB7649" i="3"/>
  <c r="BB6012" i="3"/>
  <c r="BB5352" i="3"/>
  <c r="BB4213" i="3"/>
  <c r="BB7961" i="3"/>
  <c r="BB2718" i="3"/>
  <c r="BB4699" i="3"/>
  <c r="BB5397" i="3"/>
  <c r="BB5228" i="3"/>
  <c r="BB5689" i="3"/>
  <c r="BB4605" i="3"/>
  <c r="BB5943" i="3"/>
  <c r="BB3995" i="3"/>
  <c r="BB7976" i="3"/>
  <c r="BB7182" i="3"/>
  <c r="BB4749" i="3"/>
  <c r="BB7049" i="3"/>
  <c r="BB7415" i="3"/>
  <c r="BB3708" i="3"/>
  <c r="BB6923" i="3"/>
  <c r="BB3325" i="3"/>
  <c r="BB1870" i="3"/>
  <c r="BB1615" i="3"/>
  <c r="BB1930" i="3"/>
  <c r="BB5044" i="3"/>
  <c r="BB2179" i="3"/>
  <c r="BB1496" i="3"/>
  <c r="BB3299" i="3"/>
  <c r="BB1539" i="3"/>
  <c r="BB2082" i="3"/>
  <c r="BB2915" i="3"/>
  <c r="BB3188" i="3"/>
  <c r="BB3491" i="3"/>
  <c r="BB1684" i="3"/>
  <c r="BB3373" i="3"/>
  <c r="BB7609" i="3"/>
  <c r="BB2648" i="3"/>
  <c r="BB4609" i="3"/>
  <c r="BB7563" i="3"/>
  <c r="BB2083" i="3"/>
  <c r="BB3944" i="3"/>
  <c r="BB4484" i="3"/>
  <c r="BB6989" i="3"/>
  <c r="BB5664" i="3"/>
  <c r="BB2715" i="3"/>
  <c r="BB3395" i="3"/>
  <c r="BB7931" i="3"/>
  <c r="BB3150" i="3"/>
  <c r="BB2030" i="3"/>
  <c r="BB7048" i="3"/>
  <c r="BB5763" i="3"/>
  <c r="BB5251" i="3"/>
  <c r="BB6988" i="3"/>
  <c r="BB5045" i="3"/>
  <c r="BB4399" i="3"/>
  <c r="BB3945" i="3"/>
  <c r="BB7745" i="3"/>
  <c r="BB4214" i="3"/>
  <c r="BB5615" i="3"/>
  <c r="BB7004" i="3"/>
  <c r="BB2864" i="3"/>
  <c r="BB2352" i="3"/>
  <c r="BB6557" i="3"/>
  <c r="BB1487" i="3"/>
  <c r="BB5568" i="3"/>
  <c r="BB6119" i="3"/>
  <c r="BB7966" i="3"/>
  <c r="BB7386" i="3"/>
  <c r="BB6834" i="3"/>
  <c r="BB3459" i="3"/>
  <c r="BB6355" i="3"/>
  <c r="BB2875" i="3"/>
  <c r="BB2363" i="3"/>
  <c r="BB5721" i="3"/>
  <c r="BB5209" i="3"/>
  <c r="BB4879" i="3"/>
  <c r="BB4540" i="3"/>
  <c r="BB2737" i="3"/>
  <c r="BB2225" i="3"/>
  <c r="BB4255" i="3"/>
  <c r="BB3929" i="3"/>
  <c r="BB6762" i="3"/>
  <c r="BB6379" i="3"/>
  <c r="BB3741" i="3"/>
  <c r="BB6098" i="3"/>
  <c r="BB2593" i="3"/>
  <c r="BB3650" i="3"/>
  <c r="BB7613" i="3"/>
  <c r="BB6610" i="3"/>
  <c r="BB4510" i="3"/>
  <c r="BB6590" i="3"/>
  <c r="BB6451" i="3"/>
  <c r="BB5328" i="3"/>
  <c r="BB3021" i="3"/>
  <c r="BB3816" i="3"/>
  <c r="BB4853" i="3"/>
  <c r="BB2716" i="3"/>
  <c r="BB2204" i="3"/>
  <c r="BB3384" i="3"/>
  <c r="BB5320" i="3"/>
  <c r="BB3801" i="3"/>
  <c r="BB7533" i="3"/>
  <c r="BB2335" i="3"/>
  <c r="BB3814" i="3"/>
  <c r="BB4439" i="3"/>
  <c r="BB7933" i="3"/>
  <c r="BB6668" i="3"/>
  <c r="BB3928" i="3"/>
  <c r="BB2759" i="3"/>
  <c r="BB2444" i="3"/>
  <c r="BB5488" i="3"/>
  <c r="BB4642" i="3"/>
  <c r="BB5378" i="3"/>
  <c r="BB4556" i="3"/>
  <c r="BB7072" i="3"/>
  <c r="BB1839" i="3"/>
  <c r="BB5990" i="3"/>
  <c r="BB3732" i="3"/>
  <c r="BB5764" i="3"/>
  <c r="BB4252" i="3"/>
  <c r="BB7586" i="3"/>
  <c r="BB7945" i="3"/>
  <c r="BB2658" i="3"/>
  <c r="BB6091" i="3"/>
  <c r="BB1972" i="3"/>
  <c r="BB3139" i="3"/>
  <c r="BB4918" i="3"/>
  <c r="BB1523" i="3"/>
  <c r="BB3338" i="3"/>
  <c r="BB2774" i="3"/>
  <c r="BB2262" i="3"/>
  <c r="BB7099" i="3"/>
  <c r="BB3319" i="3"/>
  <c r="BB1926" i="3"/>
  <c r="BB5697" i="3"/>
  <c r="BB3215" i="3"/>
  <c r="BB4555" i="3"/>
  <c r="BB3847" i="3"/>
  <c r="BB7651" i="3"/>
  <c r="BB2590" i="3"/>
  <c r="BB5269" i="3"/>
  <c r="BB5977" i="3"/>
  <c r="BB5144" i="3"/>
  <c r="BB6573" i="3"/>
  <c r="BB2977" i="3"/>
  <c r="BB6371" i="3"/>
  <c r="BB5617" i="3"/>
  <c r="BB5623" i="3"/>
  <c r="BB5111" i="3"/>
  <c r="BB3639" i="3"/>
  <c r="BB4621" i="3"/>
  <c r="BB5919" i="3"/>
  <c r="BB7274" i="3"/>
  <c r="BB1742" i="3"/>
  <c r="BB7795" i="3"/>
  <c r="BB3422" i="3"/>
  <c r="BB2260" i="3"/>
  <c r="BB2391" i="3"/>
  <c r="BB6634" i="3"/>
  <c r="BB3666" i="3"/>
  <c r="BB7205" i="3"/>
  <c r="BB5215" i="3"/>
  <c r="BB6670" i="3"/>
  <c r="BB2871" i="3"/>
  <c r="BB2375" i="3"/>
  <c r="BB7345" i="3"/>
  <c r="BB4766" i="3"/>
  <c r="BB1880" i="3"/>
  <c r="BB1756" i="3"/>
  <c r="BB7065" i="3"/>
  <c r="BB6806" i="3"/>
  <c r="BB1810" i="3"/>
  <c r="BB1876" i="3"/>
  <c r="BB1954" i="3"/>
  <c r="BB4258" i="3"/>
  <c r="BB3773" i="3"/>
  <c r="BB7646" i="3"/>
  <c r="BB3447" i="3"/>
  <c r="BB2584" i="3"/>
  <c r="BB3236" i="3"/>
  <c r="BB3256" i="3"/>
  <c r="BB2037" i="3"/>
  <c r="BB2623" i="3"/>
  <c r="BB3588" i="3"/>
  <c r="BB3025" i="3"/>
  <c r="BB2899" i="3"/>
  <c r="BB2249" i="3"/>
  <c r="BB5344" i="3"/>
  <c r="BB6987" i="3"/>
  <c r="BB4141" i="3"/>
  <c r="BB4529" i="3"/>
  <c r="BB3216" i="3"/>
  <c r="BB3688" i="3"/>
  <c r="BB7637" i="3"/>
  <c r="BB6571" i="3"/>
  <c r="BB6204" i="3"/>
  <c r="BB5791" i="3"/>
  <c r="BB5279" i="3"/>
  <c r="BB4604" i="3"/>
  <c r="BB1920" i="3"/>
  <c r="BB3702" i="3"/>
  <c r="BB2478" i="3"/>
  <c r="BB7724" i="3"/>
  <c r="BB3613" i="3"/>
  <c r="BB7902" i="3"/>
  <c r="BB7085" i="3"/>
  <c r="BB4675" i="3"/>
  <c r="BB4579" i="3"/>
  <c r="BB5096" i="3"/>
  <c r="BB7053" i="3"/>
  <c r="BB5280" i="3"/>
  <c r="BB7411" i="3"/>
  <c r="BB4808" i="3"/>
  <c r="BB6076" i="3"/>
  <c r="BB7755" i="3"/>
  <c r="BB6597" i="3"/>
  <c r="BB1504" i="3"/>
  <c r="BB4805" i="3"/>
  <c r="BB3543" i="3"/>
  <c r="BB4786" i="3"/>
  <c r="BB7768" i="3"/>
  <c r="BB7764" i="3"/>
  <c r="BB1805" i="3"/>
  <c r="BB3257" i="3"/>
  <c r="BB6455" i="3"/>
  <c r="BB2872" i="3"/>
  <c r="BB2360" i="3"/>
  <c r="BB4772" i="3"/>
  <c r="BB1683" i="3"/>
  <c r="BB5426" i="3"/>
  <c r="BB7032" i="3"/>
  <c r="BB3574" i="3"/>
  <c r="BB5347" i="3"/>
  <c r="BB2690" i="3"/>
  <c r="BB3226" i="3"/>
  <c r="BB6677" i="3"/>
  <c r="BB2868" i="3"/>
  <c r="BB2356" i="3"/>
  <c r="BB2911" i="3"/>
  <c r="BB7989" i="3"/>
  <c r="BB4659" i="3"/>
  <c r="BB5585" i="3"/>
  <c r="BB1542" i="3"/>
  <c r="BB3643" i="3"/>
  <c r="BB5335" i="3"/>
  <c r="BB7879" i="3"/>
  <c r="BB1934" i="3"/>
  <c r="BB7070" i="3"/>
  <c r="BB1522" i="3"/>
  <c r="BB3152" i="3"/>
  <c r="BB2974" i="3"/>
  <c r="BB3138" i="3"/>
  <c r="BB4133" i="3"/>
  <c r="BB6680" i="3"/>
  <c r="BB1908" i="3"/>
  <c r="BB3684" i="3"/>
  <c r="BB4533" i="3"/>
  <c r="BB2454" i="3"/>
  <c r="BB1990" i="3"/>
  <c r="BB6393" i="3"/>
  <c r="BB5246" i="3"/>
  <c r="BB3751" i="3"/>
  <c r="BB6485" i="3"/>
  <c r="BB1933" i="3"/>
  <c r="BB2654" i="3"/>
  <c r="BB8011" i="3"/>
  <c r="BB6889" i="3"/>
  <c r="BB5967" i="3"/>
  <c r="BB5425" i="3"/>
  <c r="BB6321" i="3"/>
  <c r="BB5835" i="3"/>
  <c r="BB4499" i="3"/>
  <c r="BB1830" i="3"/>
  <c r="BB1719" i="3"/>
  <c r="BB1672" i="3"/>
  <c r="BB2908" i="3"/>
  <c r="BB1853" i="3"/>
  <c r="BB1806" i="3"/>
  <c r="BB7603" i="3"/>
  <c r="BB6918" i="3"/>
  <c r="BB6264" i="3"/>
  <c r="BB1999" i="3"/>
  <c r="BB4498" i="3"/>
  <c r="BB7711" i="3"/>
  <c r="BB7161" i="3"/>
  <c r="BB5278" i="3"/>
  <c r="BB5718" i="3"/>
  <c r="BB3114" i="3"/>
  <c r="BB5421" i="3"/>
  <c r="BB3964" i="3"/>
  <c r="BB6546" i="3"/>
  <c r="BB2968" i="3"/>
  <c r="BB3235" i="3"/>
  <c r="BB6602" i="3"/>
  <c r="BB6486" i="3"/>
  <c r="BB7806" i="3"/>
  <c r="BB7582" i="3"/>
  <c r="BB5142" i="3"/>
  <c r="BB7027" i="3"/>
  <c r="BB3472" i="3"/>
  <c r="BB1424" i="3"/>
  <c r="BB7788" i="3"/>
  <c r="BB7870" i="3"/>
  <c r="BB4978" i="3"/>
  <c r="BB7736" i="3"/>
  <c r="BB6087" i="3"/>
  <c r="BB7281" i="3"/>
  <c r="BB4967" i="3"/>
  <c r="BB3455" i="3"/>
  <c r="BB2015" i="3"/>
  <c r="BB7263" i="3"/>
  <c r="BB6930" i="3"/>
  <c r="BB4366" i="3"/>
  <c r="BB3494" i="3"/>
  <c r="BB3077" i="3"/>
  <c r="BB6003" i="3"/>
  <c r="BB2666" i="3"/>
  <c r="BB6327" i="3"/>
  <c r="BB7033" i="3"/>
  <c r="BB3118" i="3"/>
  <c r="BB5918" i="3"/>
  <c r="BB3126" i="3"/>
  <c r="BB5074" i="3"/>
  <c r="BB6971" i="3"/>
  <c r="BB3403" i="3"/>
  <c r="BB1604" i="3"/>
  <c r="BB3369" i="3"/>
  <c r="BB3054" i="3"/>
  <c r="BB4167" i="3"/>
  <c r="BB1569" i="3"/>
  <c r="BB5999" i="3"/>
  <c r="BB7596" i="3"/>
  <c r="BB7781" i="3"/>
  <c r="BB6767" i="3"/>
  <c r="BB4451" i="3"/>
  <c r="BB4007" i="3"/>
  <c r="BB4681" i="3"/>
  <c r="BB3437" i="3"/>
  <c r="BB6200" i="3"/>
  <c r="BB7371" i="3"/>
  <c r="BB7572" i="3"/>
  <c r="BB6945" i="3"/>
  <c r="BB7097" i="3"/>
  <c r="BB5898" i="3"/>
  <c r="BB6693" i="3"/>
  <c r="BB4677" i="3"/>
  <c r="BB6786" i="3"/>
  <c r="BB5079" i="3"/>
  <c r="BB6823" i="3"/>
  <c r="BB1677" i="3"/>
  <c r="BB7087" i="3"/>
  <c r="BB3090" i="3"/>
  <c r="BB3421" i="3"/>
  <c r="BB4722" i="3"/>
  <c r="BB5192" i="3"/>
  <c r="BB1555" i="3"/>
  <c r="BB3177" i="3"/>
  <c r="BB1553" i="3"/>
  <c r="BB5616" i="3"/>
  <c r="BB2042" i="3"/>
  <c r="BB3160" i="3"/>
  <c r="BB4354" i="3"/>
  <c r="BB7626" i="3"/>
  <c r="BB6173" i="3"/>
  <c r="BB4674" i="3"/>
  <c r="BB6151" i="3"/>
  <c r="BB7921" i="3"/>
  <c r="BB3103" i="3"/>
  <c r="BB6817" i="3"/>
  <c r="BB5457" i="3"/>
  <c r="BB5431" i="3"/>
  <c r="BB3081" i="3"/>
  <c r="BB4265" i="3"/>
  <c r="BB7023" i="3"/>
  <c r="BB3030" i="3"/>
  <c r="BB5020" i="3"/>
  <c r="BB5611" i="3"/>
  <c r="BB6795" i="3"/>
  <c r="BB7295" i="3"/>
  <c r="BB4149" i="3"/>
  <c r="BB4405" i="3"/>
  <c r="BB6427" i="3"/>
  <c r="BB2725" i="3"/>
  <c r="BB2838" i="3"/>
  <c r="BB2326" i="3"/>
  <c r="BB6683" i="3"/>
  <c r="BB5046" i="3"/>
  <c r="BB3575" i="3"/>
  <c r="BB6239" i="3"/>
  <c r="BB5118" i="3"/>
  <c r="BB5904" i="3"/>
  <c r="BB3610" i="3"/>
  <c r="BB5174" i="3"/>
  <c r="BB5969" i="3"/>
  <c r="BB3115" i="3"/>
  <c r="BB2526" i="3"/>
  <c r="BB6769" i="3"/>
  <c r="BB3600" i="3"/>
  <c r="BB6943" i="3"/>
  <c r="BB2972" i="3"/>
  <c r="BB5297" i="3"/>
  <c r="BB1702" i="3"/>
  <c r="BB1591" i="3"/>
  <c r="BB1544" i="3"/>
  <c r="BB1725" i="3"/>
  <c r="BB1678" i="3"/>
  <c r="BB3680" i="3"/>
  <c r="BB6472" i="3"/>
  <c r="BB7570" i="3"/>
  <c r="BB6696" i="3"/>
  <c r="BB7583" i="3"/>
  <c r="BB6338" i="3"/>
  <c r="BB2503" i="3"/>
  <c r="BB2049" i="3"/>
  <c r="BB5662" i="3"/>
  <c r="BB3220" i="3"/>
  <c r="BB5590" i="3"/>
  <c r="BB5658" i="3"/>
  <c r="BB6246" i="3"/>
  <c r="BB5293" i="3"/>
  <c r="BB6284" i="3"/>
  <c r="BB4538" i="3"/>
  <c r="BB3535" i="3"/>
  <c r="BB7062" i="3"/>
  <c r="BB3332" i="3"/>
  <c r="BB7760" i="3"/>
  <c r="BB4242" i="3"/>
  <c r="BB6911" i="3"/>
  <c r="BB7207" i="3"/>
  <c r="BB5877" i="3"/>
  <c r="BB7076" i="3"/>
  <c r="BB6220" i="3"/>
  <c r="BB7676" i="3"/>
  <c r="BB7608" i="3"/>
  <c r="BB5059" i="3"/>
  <c r="BB5555" i="3"/>
  <c r="BB5064" i="3"/>
  <c r="BB5042" i="3"/>
  <c r="BB4657" i="3"/>
  <c r="BB6137" i="3"/>
  <c r="BB7206" i="3"/>
  <c r="BB2350" i="3"/>
  <c r="BB3621" i="3"/>
  <c r="BB6631" i="3"/>
  <c r="BB5921" i="3"/>
  <c r="BB7753" i="3"/>
  <c r="BB2511" i="3"/>
  <c r="BB3356" i="3"/>
  <c r="BB3298" i="3"/>
  <c r="BB7638" i="3"/>
  <c r="BB3029" i="3"/>
  <c r="BB5433" i="3"/>
  <c r="BB7013" i="3"/>
  <c r="BB7726" i="3"/>
  <c r="BB6619" i="3"/>
  <c r="BB5993" i="3"/>
  <c r="BB6101" i="3"/>
  <c r="BB3525" i="3"/>
  <c r="BB6187" i="3"/>
  <c r="BB1801" i="3"/>
  <c r="BB2736" i="3"/>
  <c r="BB2224" i="3"/>
  <c r="BB4818" i="3"/>
  <c r="BB6147" i="3"/>
  <c r="BB3989" i="3"/>
  <c r="BB5593" i="3"/>
  <c r="BB2865" i="3"/>
  <c r="BB1549" i="3"/>
  <c r="BB3196" i="3"/>
  <c r="BB6808" i="3"/>
  <c r="BB2414" i="3"/>
  <c r="BB6613" i="3"/>
  <c r="BB3092" i="3"/>
  <c r="BB1427" i="3"/>
  <c r="BB3599" i="3"/>
  <c r="BB6579" i="3"/>
  <c r="BB5329" i="3"/>
  <c r="BB6919" i="3"/>
  <c r="BB1798" i="3"/>
  <c r="BB5827" i="3"/>
  <c r="BB6539" i="3"/>
  <c r="BB4633" i="3"/>
  <c r="BB3159" i="3"/>
  <c r="BB1594" i="3"/>
  <c r="BB7501" i="3"/>
  <c r="BB3537" i="3"/>
  <c r="BB1746" i="3"/>
  <c r="BB5483" i="3"/>
  <c r="BB2276" i="3"/>
  <c r="BB7782" i="3"/>
  <c r="BB6293" i="3"/>
  <c r="BB2710" i="3"/>
  <c r="BB2198" i="3"/>
  <c r="BB6833" i="3"/>
  <c r="BB7992" i="3"/>
  <c r="BB7722" i="3"/>
  <c r="BB3957" i="3"/>
  <c r="BB7938" i="3"/>
  <c r="BB1682" i="3"/>
  <c r="BB5051" i="3"/>
  <c r="BB1689" i="3"/>
  <c r="BB4150" i="3"/>
  <c r="BB4477" i="3"/>
  <c r="BB2866" i="3"/>
  <c r="BB2354" i="3"/>
  <c r="BB4074" i="3"/>
  <c r="BB3872" i="3"/>
  <c r="BB5681" i="3"/>
  <c r="BB4685" i="3"/>
  <c r="BB1463" i="3"/>
  <c r="BB1550" i="3"/>
  <c r="BB7874" i="3"/>
  <c r="BB2041" i="3"/>
  <c r="BB4010" i="3"/>
  <c r="BB7862" i="3"/>
  <c r="BB5534" i="3"/>
  <c r="BB7107" i="3"/>
  <c r="BB5762" i="3"/>
  <c r="BB6666" i="3"/>
  <c r="BB5924" i="3"/>
  <c r="BB5462" i="3"/>
  <c r="BB5530" i="3"/>
  <c r="BB7201" i="3"/>
  <c r="BB4929" i="3"/>
  <c r="BB5677" i="3"/>
  <c r="BB4410" i="3"/>
  <c r="BB2944" i="3"/>
  <c r="BB2853" i="3"/>
  <c r="BB2055" i="3"/>
  <c r="BB1923" i="3"/>
  <c r="BB3191" i="3"/>
  <c r="BB4586" i="3"/>
  <c r="BB6899" i="3"/>
  <c r="BB5214" i="3"/>
  <c r="BB3426" i="3"/>
  <c r="BB2964" i="3"/>
  <c r="BB7171" i="3"/>
  <c r="BB3067" i="3"/>
  <c r="BB7253" i="3"/>
  <c r="BB7542" i="3"/>
  <c r="BB2035" i="3"/>
  <c r="BB3484" i="3"/>
  <c r="BB6245" i="3"/>
  <c r="BB7176" i="3"/>
  <c r="BB5911" i="3"/>
  <c r="BB5449" i="3"/>
  <c r="BB5892" i="3"/>
  <c r="BB7152" i="3"/>
  <c r="BB7173" i="3"/>
  <c r="BB2632" i="3"/>
  <c r="BB7548" i="3"/>
  <c r="BB7765" i="3"/>
  <c r="BB5241" i="3"/>
  <c r="BB4319" i="3"/>
  <c r="BB6199" i="3"/>
  <c r="BB6276" i="3"/>
  <c r="BB4250" i="3"/>
  <c r="BB7103" i="3"/>
  <c r="BB7177" i="3"/>
  <c r="BB6766" i="3"/>
  <c r="BB5949" i="3"/>
  <c r="BB6561" i="3"/>
  <c r="BB7322" i="3"/>
  <c r="BB3084" i="3"/>
  <c r="BB5066" i="3"/>
  <c r="BB6435" i="3"/>
  <c r="BB3380" i="3"/>
  <c r="BB3656" i="3"/>
  <c r="BB3452" i="3"/>
  <c r="BB3391" i="3"/>
  <c r="BB4793" i="3"/>
  <c r="BB7847" i="3"/>
  <c r="BB7531" i="3"/>
  <c r="BB5640" i="3"/>
  <c r="BB5766" i="3"/>
  <c r="BB2606" i="3"/>
  <c r="BB6929" i="3"/>
  <c r="BB3046" i="3"/>
  <c r="BB3189" i="3"/>
  <c r="BB7866" i="3"/>
  <c r="BB6185" i="3"/>
  <c r="BB3193" i="3"/>
  <c r="BB6361" i="3"/>
  <c r="BB4407" i="3"/>
  <c r="BB4023" i="3"/>
  <c r="BB7784" i="3"/>
  <c r="BB2110" i="3"/>
  <c r="BB4404" i="3"/>
  <c r="BB2816" i="3"/>
  <c r="BB2304" i="3"/>
  <c r="BB7598" i="3"/>
  <c r="BB7224" i="3"/>
  <c r="BB5635" i="3"/>
  <c r="BB5123" i="3"/>
  <c r="BB6259" i="3"/>
  <c r="BB6525" i="3"/>
  <c r="BB2976" i="3"/>
  <c r="BB4825" i="3"/>
  <c r="BB6879" i="3"/>
  <c r="BB4232" i="3"/>
  <c r="BB2539" i="3"/>
  <c r="BB7565" i="3"/>
  <c r="BB1421" i="3"/>
  <c r="BB3486" i="3"/>
  <c r="BB7863" i="3"/>
  <c r="BB7882" i="3"/>
  <c r="BB4723" i="3"/>
  <c r="BB2921" i="3"/>
  <c r="BB7090" i="3"/>
  <c r="BB1811" i="3"/>
  <c r="BB5160" i="3"/>
  <c r="BB6198" i="3"/>
  <c r="BB3668" i="3"/>
  <c r="BB5713" i="3"/>
  <c r="BB2583" i="3"/>
  <c r="BB1670" i="3"/>
  <c r="BB6453" i="3"/>
  <c r="BB3919" i="3"/>
  <c r="BB2571" i="3"/>
  <c r="BB6704" i="3"/>
  <c r="BB7341" i="3"/>
  <c r="BB4259" i="3"/>
  <c r="BB3913" i="3"/>
  <c r="BB6515" i="3"/>
  <c r="BB2452" i="3"/>
  <c r="BB5376" i="3"/>
  <c r="BB6158" i="3"/>
  <c r="BB6520" i="3"/>
  <c r="BB3333" i="3"/>
  <c r="BB6938" i="3"/>
  <c r="BB6261" i="3"/>
  <c r="BB5427" i="3"/>
  <c r="BB4278" i="3"/>
  <c r="BB4183" i="3"/>
  <c r="BB7709" i="3"/>
  <c r="BB3937" i="3"/>
  <c r="BB5854" i="3"/>
  <c r="BB5856" i="3"/>
  <c r="BB3667" i="3"/>
  <c r="BB5355" i="3"/>
  <c r="BB6186" i="3"/>
  <c r="BB2036" i="3"/>
  <c r="BB5162" i="3"/>
  <c r="BB4930" i="3"/>
  <c r="BB2582" i="3"/>
  <c r="BB3673" i="3"/>
  <c r="BB2118" i="3"/>
  <c r="BB4178" i="3"/>
  <c r="BB4715" i="3"/>
  <c r="BB7594" i="3"/>
  <c r="BB6649" i="3"/>
  <c r="BB4103" i="3"/>
  <c r="BB3045" i="3"/>
  <c r="BB5204" i="3"/>
  <c r="BB6854" i="3"/>
  <c r="BB3598" i="3"/>
  <c r="BB2782" i="3"/>
  <c r="BB6211" i="3"/>
  <c r="BB3004" i="3"/>
  <c r="BB4107" i="3"/>
  <c r="BB5553" i="3"/>
  <c r="BB6108" i="3"/>
  <c r="BB1446" i="3"/>
  <c r="BB1847" i="3"/>
  <c r="BB1800" i="3"/>
  <c r="BB1469" i="3"/>
  <c r="BB1422" i="3"/>
  <c r="BB7731" i="3"/>
  <c r="BB4837" i="3"/>
  <c r="BB1913" i="3"/>
  <c r="BB7903" i="3"/>
  <c r="BB6476" i="3"/>
  <c r="BB5406" i="3"/>
  <c r="BB3555" i="3"/>
  <c r="BB5334" i="3"/>
  <c r="BB5402" i="3"/>
  <c r="BB5549" i="3"/>
  <c r="BB4979" i="3"/>
  <c r="BB1927" i="3"/>
  <c r="BB6176" i="3"/>
  <c r="BB6825" i="3"/>
  <c r="BB7710" i="3"/>
  <c r="BB7296" i="3"/>
  <c r="BB4458" i="3"/>
  <c r="BB7955" i="3"/>
  <c r="BB5869" i="3"/>
  <c r="BB4596" i="3"/>
  <c r="BB7096" i="3"/>
  <c r="BB6243" i="3"/>
  <c r="BB6645" i="3"/>
  <c r="BB5660" i="3"/>
  <c r="BB4580" i="3"/>
  <c r="BB3842" i="3"/>
  <c r="BB2527" i="3"/>
  <c r="BB6442" i="3"/>
  <c r="BB6123" i="3"/>
  <c r="BB2536" i="3"/>
  <c r="BB4013" i="3"/>
  <c r="BB4951" i="3"/>
  <c r="BB5836" i="3"/>
  <c r="BB2398" i="3"/>
  <c r="BB3886" i="3"/>
  <c r="BB5260" i="3"/>
  <c r="BB6152" i="3"/>
  <c r="BB3983" i="3"/>
  <c r="BB7889" i="3"/>
  <c r="BB1673" i="3"/>
  <c r="BB2764" i="3"/>
  <c r="BB2252" i="3"/>
  <c r="BB6764" i="3"/>
  <c r="BB5618" i="3"/>
  <c r="BB3385" i="3"/>
  <c r="BB4684" i="3"/>
  <c r="BB3244" i="3"/>
  <c r="BB8017" i="3"/>
  <c r="BB2639" i="3"/>
  <c r="BB6718" i="3"/>
  <c r="BB7833" i="3"/>
  <c r="BB6621" i="3"/>
  <c r="BB2392" i="3"/>
  <c r="BB7787" i="3"/>
  <c r="BB7350" i="3"/>
  <c r="BB2676" i="3"/>
  <c r="BB2164" i="3"/>
  <c r="BB3552" i="3"/>
  <c r="BB6866" i="3"/>
  <c r="BB2176" i="3"/>
  <c r="BB7573" i="3"/>
  <c r="BB4102" i="3"/>
  <c r="BB6370" i="3"/>
  <c r="BB6848" i="3"/>
  <c r="BB3374" i="3"/>
  <c r="BB4059" i="3"/>
  <c r="BB7693" i="3"/>
  <c r="BB4989" i="3"/>
  <c r="BB7813" i="3"/>
  <c r="BB7751" i="3"/>
  <c r="BB6487" i="3"/>
  <c r="BB1457" i="3"/>
  <c r="BB3819" i="3"/>
  <c r="BB7423" i="3"/>
  <c r="BB2157" i="3"/>
  <c r="BB2488" i="3"/>
  <c r="BB3036" i="3"/>
  <c r="BB1505" i="3"/>
  <c r="BB1490" i="3"/>
  <c r="BB2600" i="3"/>
  <c r="BB5905" i="3"/>
  <c r="BB7831" i="3"/>
  <c r="BB6444" i="3"/>
  <c r="BB1610" i="3"/>
  <c r="BB2700" i="3"/>
  <c r="BB2188" i="3"/>
  <c r="BB4080" i="3"/>
  <c r="BB4191" i="3"/>
  <c r="BB2117" i="3"/>
  <c r="BB2831" i="3"/>
  <c r="BB2319" i="3"/>
  <c r="BB3725" i="3"/>
  <c r="BB3047" i="3"/>
  <c r="BB6816" i="3"/>
  <c r="BB8018" i="3"/>
  <c r="BB7775" i="3"/>
  <c r="BB1808" i="3"/>
  <c r="BB6510" i="3"/>
  <c r="BB2955" i="3"/>
  <c r="BB3148" i="3"/>
  <c r="BB7702" i="3"/>
  <c r="BB3368" i="3"/>
  <c r="BB4034" i="3"/>
  <c r="BA5091" i="3"/>
  <c r="BM10" i="3"/>
  <c r="BB5815" i="3"/>
  <c r="BB3846" i="3"/>
  <c r="BB3738" i="3"/>
  <c r="BB2187" i="3"/>
  <c r="BB5807" i="3"/>
  <c r="BB5295" i="3"/>
  <c r="BB6563" i="3"/>
  <c r="BB3766" i="3"/>
  <c r="BB6386" i="3"/>
  <c r="BB3387" i="3"/>
  <c r="BB4043" i="3"/>
  <c r="BB2475" i="3"/>
  <c r="BB3107" i="3"/>
  <c r="BB2576" i="3"/>
  <c r="BB4686" i="3"/>
  <c r="BB6184" i="3"/>
  <c r="BB4588" i="3"/>
  <c r="BB6800" i="3"/>
  <c r="BB4337" i="3"/>
  <c r="BB4249" i="3"/>
  <c r="BB4446" i="3"/>
  <c r="BB5933" i="3"/>
  <c r="BB2570" i="3"/>
  <c r="BB6300" i="3"/>
  <c r="BB5136" i="3"/>
  <c r="BA4347" i="3"/>
  <c r="BM9" i="3"/>
  <c r="BB2222" i="3"/>
  <c r="BB6618" i="3"/>
  <c r="BB7285" i="3"/>
  <c r="BB5353" i="3"/>
  <c r="BB5080" i="3"/>
  <c r="BB7856" i="3"/>
  <c r="BB7597" i="3"/>
  <c r="BB2707" i="3"/>
  <c r="BB2195" i="3"/>
  <c r="BB6779" i="3"/>
  <c r="BB2490" i="3"/>
  <c r="BB7317" i="3"/>
  <c r="BB4422" i="3"/>
  <c r="BB7527" i="3"/>
  <c r="BB3869" i="3"/>
  <c r="BB2578" i="3"/>
  <c r="BB5071" i="3"/>
  <c r="BB3542" i="3"/>
  <c r="BB2436" i="3"/>
  <c r="BB5931" i="3"/>
  <c r="BB7298" i="3"/>
  <c r="BB5283" i="3"/>
  <c r="BB3642" i="3"/>
  <c r="BB7843" i="3"/>
  <c r="BL12" i="3"/>
  <c r="BB5995" i="3"/>
  <c r="BB2696" i="3"/>
  <c r="BB2184" i="3"/>
  <c r="BB2482" i="3"/>
  <c r="BB4391" i="3"/>
  <c r="BB1655" i="3"/>
  <c r="BB1608" i="3"/>
  <c r="BB1789" i="3"/>
  <c r="BB2772" i="3"/>
  <c r="BB7234" i="3"/>
  <c r="BB7647" i="3"/>
  <c r="BB5469" i="3"/>
  <c r="BB6605" i="3"/>
  <c r="BB3987" i="3"/>
  <c r="BB4047" i="3"/>
  <c r="BB2941" i="3"/>
  <c r="BB3931" i="3"/>
  <c r="BB2650" i="3"/>
  <c r="BB7256" i="3"/>
  <c r="BB6222" i="3"/>
  <c r="BB6189" i="3"/>
  <c r="BB6433" i="3"/>
  <c r="BB5485" i="3"/>
  <c r="BB7352" i="3"/>
  <c r="BB5010" i="3"/>
  <c r="BB5018" i="3"/>
  <c r="BB6589" i="3"/>
  <c r="BB5417" i="3"/>
  <c r="BB2112" i="3"/>
  <c r="BB5023" i="3"/>
  <c r="BB2132" i="3"/>
  <c r="BB4864" i="3"/>
  <c r="BB7272" i="3"/>
  <c r="BB2086" i="3"/>
  <c r="BB4335" i="3"/>
  <c r="BB4614" i="3"/>
  <c r="BB6009" i="3"/>
  <c r="BB6481" i="3"/>
  <c r="BB5232" i="3"/>
  <c r="AT2163" i="3"/>
  <c r="BB6273" i="3"/>
  <c r="BB4736" i="3"/>
  <c r="BB6387" i="3"/>
  <c r="BB6725" i="3"/>
  <c r="BB3739" i="3"/>
  <c r="BB2752" i="3"/>
  <c r="BB2240" i="3"/>
  <c r="BB7252" i="3"/>
  <c r="BB1751" i="3"/>
  <c r="BB4622" i="3"/>
  <c r="BB7635" i="3"/>
  <c r="BB4776" i="3"/>
  <c r="BB3068" i="3"/>
  <c r="BB2784" i="3"/>
  <c r="BB5077" i="3"/>
  <c r="BB3724" i="3"/>
  <c r="BB3720" i="3"/>
  <c r="BB2925" i="3"/>
  <c r="BB3348" i="3"/>
  <c r="BB7998" i="3"/>
  <c r="BB7354" i="3"/>
  <c r="BB1962" i="3"/>
  <c r="BB5395" i="3"/>
  <c r="BB2680" i="3"/>
  <c r="BB2168" i="3"/>
  <c r="BB4181" i="3"/>
  <c r="BB5082" i="3"/>
  <c r="BB4998" i="3"/>
  <c r="BB7108" i="3"/>
  <c r="BB6507" i="3"/>
  <c r="BB3932" i="3"/>
  <c r="BB5388" i="3"/>
  <c r="BB7366" i="3"/>
  <c r="BB3824" i="3"/>
  <c r="BB3438" i="3"/>
  <c r="BB6109" i="3"/>
  <c r="BB1968" i="3"/>
  <c r="BB2767" i="3"/>
  <c r="BB2255" i="3"/>
  <c r="BB6061" i="3"/>
  <c r="BB6926" i="3"/>
  <c r="BB2776" i="3"/>
  <c r="BB2264" i="3"/>
  <c r="BB7037" i="3"/>
  <c r="BB1955" i="3"/>
  <c r="BB6533" i="3"/>
  <c r="BB6707" i="3"/>
  <c r="BA6555" i="3"/>
  <c r="BM12" i="3"/>
  <c r="BB4357" i="3"/>
  <c r="BB4760" i="3"/>
  <c r="BB4903" i="3"/>
  <c r="BB3432" i="3"/>
  <c r="BB3822" i="3"/>
  <c r="BB2763" i="3"/>
  <c r="BB6159" i="3"/>
  <c r="BB6411" i="3"/>
  <c r="BB4632" i="3"/>
  <c r="BB7293" i="3"/>
  <c r="BB4065" i="3"/>
  <c r="BB6793" i="3"/>
  <c r="BB5371" i="3"/>
  <c r="BB3837" i="3"/>
  <c r="BB3992" i="3"/>
  <c r="BB5951" i="3"/>
  <c r="BB4281" i="3"/>
  <c r="BB3405" i="3"/>
  <c r="BB3026" i="3"/>
  <c r="BB3674" i="3"/>
  <c r="BB6628" i="3"/>
  <c r="BB4559" i="3"/>
  <c r="BB2795" i="3"/>
  <c r="BB2283" i="3"/>
  <c r="BB3743" i="3"/>
  <c r="BB4198" i="3"/>
  <c r="BB4746" i="3"/>
  <c r="BB7278" i="3"/>
  <c r="BB5511" i="3"/>
  <c r="BB6015" i="3"/>
  <c r="BB7717" i="3"/>
  <c r="BB2056" i="3"/>
  <c r="BB3796" i="3"/>
  <c r="BB2535" i="3"/>
  <c r="BB5084" i="3"/>
  <c r="BB4454" i="3"/>
  <c r="BB2983" i="3"/>
  <c r="BB4111" i="3"/>
  <c r="BB4607" i="3"/>
  <c r="BB6784" i="3"/>
  <c r="BB3748" i="3"/>
  <c r="BB2721" i="3"/>
  <c r="BB2209" i="3"/>
  <c r="BB5375" i="3"/>
  <c r="BB6896" i="3"/>
  <c r="BB4005" i="3"/>
  <c r="BB6431" i="3"/>
  <c r="BB5451" i="3"/>
  <c r="BB1794" i="3"/>
  <c r="BB2378" i="3"/>
  <c r="BB5712" i="3"/>
  <c r="BB3413" i="3"/>
  <c r="BB4981" i="3"/>
  <c r="BB4098" i="3"/>
  <c r="BB2588" i="3"/>
  <c r="BB6956" i="3"/>
  <c r="BB5016" i="3"/>
  <c r="BB7885" i="3"/>
  <c r="BB7474" i="3"/>
  <c r="BJ7" i="3"/>
  <c r="BB8012" i="3"/>
  <c r="BB4966" i="3"/>
  <c r="BB4322" i="3"/>
  <c r="BB2515" i="3"/>
  <c r="BB5543" i="3"/>
  <c r="BB2631" i="3"/>
  <c r="BB4358" i="3"/>
  <c r="BB7323" i="3"/>
  <c r="BB6251" i="3"/>
  <c r="BB2572" i="3"/>
  <c r="BB1989" i="3"/>
  <c r="BB4276" i="3"/>
  <c r="BB2447" i="3"/>
  <c r="BB3634" i="3"/>
  <c r="BB5360" i="3"/>
  <c r="BB4610" i="3"/>
  <c r="BB3392" i="3"/>
  <c r="BB4784" i="3"/>
  <c r="BB5336" i="3"/>
  <c r="BB7040" i="3"/>
  <c r="BB4374" i="3"/>
  <c r="BB4461" i="3"/>
  <c r="BB3436" i="3"/>
  <c r="BB6509" i="3"/>
  <c r="BB6161" i="3"/>
  <c r="BB7909" i="3"/>
  <c r="BB3771" i="3"/>
  <c r="BB4636" i="3"/>
  <c r="BB4303" i="3"/>
  <c r="BB7066" i="3"/>
  <c r="BB5647" i="3"/>
  <c r="BB5135" i="3"/>
  <c r="BB6366" i="3"/>
  <c r="BB4460" i="3"/>
  <c r="BB5447" i="3"/>
  <c r="BB6391" i="3"/>
  <c r="BB4543" i="3"/>
  <c r="BB7857" i="3"/>
  <c r="BB7462" i="3"/>
  <c r="BB2476" i="3"/>
  <c r="BB5714" i="3"/>
  <c r="BB3952" i="3"/>
  <c r="BB6086" i="3"/>
  <c r="BB4574" i="3"/>
  <c r="BB8013" i="3"/>
  <c r="BB2532" i="3"/>
  <c r="BB3963" i="3"/>
  <c r="BB3949" i="3"/>
  <c r="BB4960" i="3"/>
  <c r="BB3198" i="3"/>
  <c r="BB4072" i="3"/>
  <c r="BB1674" i="3"/>
  <c r="BB4061" i="3"/>
  <c r="BB5382" i="3"/>
  <c r="BB5604" i="3"/>
  <c r="BB3323" i="3"/>
  <c r="BB3780" i="3"/>
  <c r="BB2579" i="3"/>
  <c r="BL8" i="3"/>
  <c r="BB3467" i="3"/>
  <c r="BB1912" i="3"/>
  <c r="BB6908" i="3"/>
  <c r="BB8015" i="3"/>
  <c r="BB6814" i="3"/>
  <c r="BB4842" i="3"/>
  <c r="BB4878" i="3"/>
  <c r="BB7264" i="3"/>
  <c r="BB2706" i="3"/>
  <c r="BB2194" i="3"/>
  <c r="BB3448" i="3"/>
  <c r="BB6244" i="3"/>
  <c r="BB3658" i="3"/>
  <c r="BB7364" i="3"/>
  <c r="BB3136" i="3"/>
  <c r="BB4856" i="3"/>
  <c r="BB4233" i="3"/>
  <c r="BB5505" i="3"/>
  <c r="BB7800" i="3"/>
  <c r="BB1872" i="3"/>
  <c r="BB7230" i="3"/>
  <c r="BB6452" i="3"/>
  <c r="BB3797" i="3"/>
  <c r="BB5667" i="3"/>
  <c r="BB7521" i="3"/>
  <c r="BB2882" i="3"/>
  <c r="BB2370" i="3"/>
  <c r="BB4618" i="3"/>
  <c r="BB6112" i="3"/>
  <c r="BB7587" i="3"/>
  <c r="BB6705" i="3"/>
  <c r="BB2956" i="3"/>
  <c r="BB2697" i="3"/>
  <c r="BB2185" i="3"/>
  <c r="BB3885" i="3"/>
  <c r="BB4186" i="3"/>
  <c r="BB6967" i="3"/>
  <c r="BB7835" i="3"/>
  <c r="BB2203" i="3"/>
  <c r="BB4972" i="3"/>
  <c r="BB4519" i="3"/>
  <c r="BB2647" i="3"/>
  <c r="BB3529" i="3"/>
  <c r="BB2253" i="3"/>
  <c r="BB4813" i="3"/>
  <c r="BB2161" i="3"/>
  <c r="BB1951" i="3"/>
  <c r="BB3186" i="3"/>
  <c r="BB3002" i="3"/>
  <c r="BB3120" i="3"/>
  <c r="BB7706" i="3"/>
  <c r="BB8003" i="3"/>
  <c r="BB5988" i="3"/>
  <c r="BB5190" i="3"/>
  <c r="BB6033" i="3"/>
  <c r="BB5156" i="3"/>
  <c r="BB3409" i="3"/>
  <c r="BB6822" i="3"/>
  <c r="BB5000" i="3"/>
  <c r="BB7869" i="3"/>
  <c r="BB5533" i="3"/>
  <c r="BB3691" i="3"/>
  <c r="BB5783" i="3"/>
  <c r="BB5271" i="3"/>
  <c r="BB7370" i="3"/>
  <c r="BB2743" i="3"/>
  <c r="BB6584" i="3"/>
  <c r="BJ13" i="3"/>
  <c r="BB6037" i="3"/>
  <c r="BB1983" i="3"/>
  <c r="BB3145" i="3"/>
  <c r="BB6164" i="3"/>
  <c r="BB1560" i="3"/>
  <c r="BB7183" i="3"/>
  <c r="BB5327" i="3"/>
  <c r="BB2768" i="3"/>
  <c r="BB2256" i="3"/>
  <c r="BB4946" i="3"/>
  <c r="BB5057" i="3"/>
  <c r="BB3164" i="3"/>
  <c r="BB7448" i="3"/>
  <c r="BB5026" i="3"/>
  <c r="BB4524" i="3"/>
  <c r="BB3076" i="3"/>
  <c r="BB4164" i="3"/>
  <c r="BB2419" i="3"/>
  <c r="BB2778" i="3"/>
  <c r="BB2266" i="3"/>
  <c r="BB3861" i="3"/>
  <c r="BB4710" i="3"/>
  <c r="BB3881" i="3"/>
  <c r="BB7569" i="3"/>
  <c r="BP14" i="3"/>
  <c r="BB4729" i="3"/>
  <c r="BB3993" i="3"/>
  <c r="BB2000" i="3"/>
  <c r="BB7632" i="3"/>
  <c r="BB5771" i="3"/>
  <c r="BB7082" i="3"/>
  <c r="BB3105" i="3"/>
  <c r="BB7940" i="3"/>
  <c r="BB7408" i="3"/>
  <c r="BB4516" i="3"/>
  <c r="BB6291" i="3"/>
  <c r="BB2594" i="3"/>
  <c r="BB6405" i="3"/>
  <c r="BB4649" i="3"/>
  <c r="BB2068" i="3"/>
  <c r="BB2922" i="3"/>
  <c r="BB1960" i="3"/>
  <c r="BB4314" i="3"/>
  <c r="BB6827" i="3"/>
  <c r="BB4575" i="3"/>
  <c r="BB6656" i="3"/>
  <c r="BB6566" i="3"/>
  <c r="BB4670" i="3"/>
  <c r="BB7068" i="3"/>
  <c r="BB4553" i="3"/>
  <c r="BB3228" i="3"/>
  <c r="BB2150" i="3"/>
  <c r="BB6607" i="3"/>
  <c r="BB3609" i="3"/>
  <c r="BB6404" i="3"/>
  <c r="BB4832" i="3"/>
  <c r="BB4910" i="3"/>
  <c r="BB3022" i="3"/>
  <c r="BB1545" i="3"/>
  <c r="AU1419" i="3"/>
  <c r="AW1419" i="3" s="1"/>
  <c r="AY1419" i="3" s="1"/>
  <c r="AP1419" i="3"/>
  <c r="AR1419" i="3" s="1"/>
  <c r="AT1419" i="3" s="1"/>
  <c r="BB4866" i="3"/>
  <c r="BB7730" i="3"/>
  <c r="BB2504" i="3"/>
  <c r="BB6392" i="3"/>
  <c r="BB1428" i="3"/>
  <c r="BB7303" i="3"/>
  <c r="BB1738" i="3"/>
  <c r="BB4541" i="3"/>
  <c r="BB6514" i="3"/>
  <c r="BB6414" i="3"/>
  <c r="BB2880" i="3"/>
  <c r="BB3849" i="3"/>
  <c r="BB7705" i="3"/>
  <c r="BB2489" i="3"/>
  <c r="BB7038" i="3"/>
  <c r="BB2950" i="3"/>
  <c r="BB1815" i="3"/>
  <c r="BB6081" i="3"/>
  <c r="BB2449" i="3"/>
  <c r="BB6150" i="3"/>
  <c r="BB3917" i="3"/>
  <c r="BB6133" i="3"/>
  <c r="BB7699" i="3"/>
  <c r="BB3034" i="3"/>
  <c r="BB7689" i="3"/>
  <c r="BB2409" i="3"/>
  <c r="BB4896" i="3"/>
  <c r="BB6776" i="3"/>
  <c r="BB4877" i="3"/>
  <c r="BB2538" i="3"/>
  <c r="BB7733" i="3"/>
  <c r="BB4774" i="3"/>
  <c r="BB6886" i="3"/>
  <c r="BB4185" i="3"/>
  <c r="BB7337" i="3"/>
  <c r="BB6132" i="3"/>
  <c r="BB2586" i="3"/>
  <c r="BB3155" i="3"/>
  <c r="BB5956" i="3"/>
  <c r="BB2067" i="3"/>
  <c r="BB5779" i="3"/>
  <c r="BB7250" i="3"/>
  <c r="BB4820" i="3"/>
  <c r="BB1881" i="3"/>
  <c r="BB5930" i="3"/>
  <c r="BB2401" i="3"/>
  <c r="BB5981" i="3"/>
  <c r="BB7677" i="3"/>
  <c r="BB2064" i="3"/>
  <c r="BB5742" i="3"/>
  <c r="BB3848" i="3"/>
  <c r="BB6885" i="3"/>
  <c r="AY4347" i="3"/>
  <c r="BB2552" i="3"/>
  <c r="BJ11" i="3"/>
  <c r="BB7883" i="3"/>
  <c r="BB7472" i="3"/>
  <c r="BB6643" i="3"/>
  <c r="BB6996" i="3"/>
  <c r="BB5256" i="3"/>
  <c r="BB4057" i="3"/>
  <c r="BB6436" i="3"/>
  <c r="BB4441" i="3"/>
  <c r="BT8" i="3"/>
  <c r="BH21" i="3"/>
  <c r="BB3924" i="3"/>
  <c r="BB3580" i="3"/>
  <c r="BB4692" i="3"/>
  <c r="BB5027" i="3"/>
  <c r="BB4802" i="3"/>
  <c r="BB6501" i="3"/>
  <c r="BB6746" i="3"/>
  <c r="BB6325" i="3"/>
  <c r="BB2428" i="3"/>
  <c r="BB3690" i="3"/>
  <c r="BB7329" i="3"/>
  <c r="BB7184" i="3"/>
  <c r="BB5817" i="3"/>
  <c r="BB3951" i="3"/>
  <c r="BB4105" i="3"/>
  <c r="BL11" i="3"/>
  <c r="BB4782" i="3"/>
  <c r="BB4035" i="3"/>
  <c r="BB7703" i="3"/>
  <c r="BB7999" i="3"/>
  <c r="BB6802" i="3"/>
  <c r="BB5639" i="3"/>
  <c r="BB5127" i="3"/>
  <c r="BB3626" i="3"/>
  <c r="BB3682" i="3"/>
  <c r="BB4308" i="3"/>
  <c r="BB2423" i="3"/>
  <c r="BB4582" i="3"/>
  <c r="BB6728" i="3"/>
  <c r="BB7495" i="3"/>
  <c r="BB1817" i="3"/>
  <c r="BB2540" i="3"/>
  <c r="BB7837" i="3"/>
  <c r="BB3746" i="3"/>
  <c r="BB2468" i="3"/>
  <c r="BB2762" i="3"/>
  <c r="BB2250" i="3"/>
  <c r="BB4050" i="3"/>
  <c r="BB3689" i="3"/>
  <c r="BB1722" i="3"/>
  <c r="BB6754" i="3"/>
  <c r="BB4916" i="3"/>
  <c r="BB4505" i="3"/>
  <c r="BB3161" i="3"/>
  <c r="BB4036" i="3"/>
  <c r="BB2387" i="3"/>
  <c r="BB5671" i="3"/>
  <c r="BB3324" i="3"/>
  <c r="BB3262" i="3"/>
  <c r="BB5580" i="3"/>
  <c r="BB4688" i="3"/>
  <c r="BB4162" i="3"/>
  <c r="BB4125" i="3"/>
  <c r="BB5298" i="3"/>
  <c r="BB3182" i="3"/>
  <c r="BB6974" i="3"/>
  <c r="BB5069" i="3"/>
  <c r="BB4203" i="3"/>
  <c r="BB6664" i="3"/>
  <c r="BB4949" i="3"/>
  <c r="BB2236" i="3"/>
  <c r="BB6876" i="3"/>
  <c r="BB7118" i="3"/>
  <c r="BB2484" i="3"/>
  <c r="BB5464" i="3"/>
  <c r="BB4992" i="3"/>
  <c r="BB6195" i="3"/>
  <c r="BB7982" i="3"/>
  <c r="BB5058" i="3"/>
  <c r="BB2836" i="3"/>
  <c r="BB3844" i="3"/>
  <c r="BB6508" i="3"/>
  <c r="BB5011" i="3"/>
  <c r="BB4826" i="3"/>
  <c r="BB5519" i="3"/>
  <c r="BB3999" i="3"/>
  <c r="BB7853" i="3"/>
  <c r="BB7442" i="3"/>
  <c r="BB5575" i="3"/>
  <c r="BB2231" i="3"/>
  <c r="BB7355" i="3"/>
  <c r="BB7186" i="3"/>
  <c r="BB4004" i="3"/>
  <c r="BB2604" i="3"/>
  <c r="BB5586" i="3"/>
  <c r="BB3892" i="3"/>
  <c r="BB2479" i="3"/>
  <c r="BB7237" i="3"/>
  <c r="BB3841" i="3"/>
  <c r="BB6295" i="3"/>
  <c r="BB4656" i="3"/>
  <c r="BB5351" i="3"/>
  <c r="BB3858" i="3"/>
  <c r="BB3670" i="3"/>
  <c r="BB6717" i="3"/>
  <c r="BB4667" i="3"/>
  <c r="BB6890" i="3"/>
  <c r="BB6006" i="3"/>
  <c r="BB3640" i="3"/>
  <c r="BB7494" i="3"/>
  <c r="BB3125" i="3"/>
  <c r="BB5112" i="3"/>
  <c r="BB5005" i="3"/>
  <c r="BB1617" i="3"/>
  <c r="BB3302" i="3"/>
  <c r="BB4718" i="3"/>
  <c r="BB6840" i="3"/>
  <c r="BB4309" i="3"/>
  <c r="BB3130" i="3"/>
  <c r="BB6419" i="3"/>
  <c r="BB2992" i="3"/>
  <c r="BB5385" i="3"/>
  <c r="BB3681" i="3"/>
  <c r="BB2498" i="3"/>
  <c r="BB4593" i="3"/>
  <c r="BB7510" i="3"/>
  <c r="BB3089" i="3"/>
  <c r="BB5786" i="3"/>
  <c r="BB7739" i="3"/>
  <c r="BB4349" i="3"/>
  <c r="BB3372" i="3"/>
  <c r="BB7123" i="3"/>
  <c r="BB7641" i="3"/>
  <c r="BB4689" i="3"/>
  <c r="BB6281" i="3"/>
  <c r="BB6909" i="3"/>
  <c r="BB1766" i="3"/>
  <c r="BB6526" i="3"/>
  <c r="BB7617" i="3"/>
  <c r="BB1527" i="3"/>
  <c r="BB1480" i="3"/>
  <c r="BB6005" i="3"/>
  <c r="BB7667" i="3"/>
  <c r="BB7515" i="3"/>
  <c r="BB7112" i="3"/>
  <c r="BB5341" i="3"/>
  <c r="BB2474" i="3"/>
  <c r="BB5655" i="3"/>
  <c r="BB5143" i="3"/>
  <c r="BB6736" i="3"/>
  <c r="BB8014" i="3"/>
  <c r="BB2061" i="3"/>
  <c r="BB1896" i="3"/>
  <c r="BB4470" i="3"/>
  <c r="BB4122" i="3"/>
  <c r="BH26" i="3"/>
  <c r="BB4017" i="3"/>
  <c r="BB2111" i="3"/>
  <c r="BB2126" i="3"/>
  <c r="BB6070" i="3"/>
  <c r="BB6346" i="3"/>
  <c r="BB5474" i="3"/>
  <c r="BB5455" i="3"/>
  <c r="BB3059" i="3"/>
  <c r="BB2384" i="3"/>
  <c r="BB3476" i="3"/>
  <c r="BB6077" i="3"/>
  <c r="BB4312" i="3"/>
  <c r="BB4081" i="3"/>
  <c r="BB7308" i="3"/>
  <c r="BB7284" i="3"/>
  <c r="BB7130" i="3"/>
  <c r="BB3133" i="3"/>
  <c r="BB5357" i="3"/>
  <c r="BB5857" i="3"/>
  <c r="BB6978" i="3"/>
  <c r="BB3335" i="3"/>
  <c r="BB1503" i="3"/>
  <c r="BB3028" i="3"/>
  <c r="BB2959" i="3"/>
  <c r="BB4101" i="3"/>
  <c r="BB5942" i="3"/>
  <c r="BB5468" i="3"/>
  <c r="BB3270" i="3"/>
  <c r="BB3915" i="3"/>
  <c r="BB2722" i="3"/>
  <c r="BB2210" i="3"/>
  <c r="BB3625" i="3"/>
  <c r="BB2004" i="3"/>
  <c r="BB7336" i="3"/>
  <c r="BB6004" i="3"/>
  <c r="BB2682" i="3"/>
  <c r="BB2170" i="3"/>
  <c r="BB3416" i="3"/>
  <c r="BB7929" i="3"/>
  <c r="BB2088" i="3"/>
  <c r="BB6114" i="3"/>
  <c r="BB3802" i="3"/>
  <c r="BB3221" i="3"/>
  <c r="BB5910" i="3"/>
  <c r="BB6973" i="3"/>
  <c r="BB4952" i="3"/>
  <c r="BB3483" i="3"/>
  <c r="BB3010" i="3"/>
  <c r="BB2770" i="3"/>
  <c r="BB2258" i="3"/>
  <c r="BB5688" i="3"/>
  <c r="BB6057" i="3"/>
  <c r="BB1958" i="3"/>
  <c r="BB2500" i="3"/>
  <c r="BB3042" i="3"/>
  <c r="BB2585" i="3"/>
  <c r="BB3922" i="3"/>
  <c r="BB2957" i="3"/>
  <c r="BB2382" i="3"/>
  <c r="BB7169" i="3"/>
  <c r="BB6381" i="3"/>
  <c r="BB4398" i="3"/>
  <c r="BB3170" i="3"/>
  <c r="BB6097" i="3"/>
  <c r="BB4950" i="3"/>
  <c r="BB2505" i="3"/>
  <c r="BB7547" i="3"/>
  <c r="BB3752" i="3"/>
  <c r="BB3894" i="3"/>
  <c r="BB2546" i="3"/>
  <c r="BB5208" i="3"/>
  <c r="BB2617" i="3"/>
  <c r="BB4120" i="3"/>
  <c r="BB2975" i="3"/>
  <c r="BB1737" i="3"/>
  <c r="BB3321" i="3"/>
  <c r="BB1623" i="3"/>
  <c r="BB2416" i="3"/>
  <c r="BB3528" i="3"/>
  <c r="BB4780" i="3"/>
  <c r="BB2537" i="3"/>
  <c r="BB6396" i="3"/>
  <c r="BB6768" i="3"/>
  <c r="BB7120" i="3"/>
  <c r="BB3308" i="3"/>
  <c r="BB2936" i="3"/>
  <c r="BB4040" i="3"/>
  <c r="BB1519" i="3"/>
  <c r="BB1520" i="3"/>
  <c r="BB2458" i="3"/>
  <c r="BB4641" i="3"/>
  <c r="BB3855" i="3"/>
  <c r="BB4770" i="3"/>
  <c r="BB6673" i="3"/>
  <c r="BB7962" i="3"/>
  <c r="BB6331" i="3"/>
  <c r="BB2529" i="3"/>
  <c r="BB1936" i="3"/>
  <c r="BB4262" i="3"/>
  <c r="BB2913" i="3"/>
  <c r="BB1439" i="3"/>
  <c r="BB5520" i="3"/>
  <c r="BB3434" i="3"/>
  <c r="BB7918" i="3"/>
  <c r="BB6826" i="3"/>
  <c r="BB3033" i="3"/>
  <c r="BB6992" i="3"/>
  <c r="BB6647" i="3"/>
  <c r="BB5994" i="3"/>
  <c r="BB4024" i="3"/>
  <c r="BB6674" i="3"/>
  <c r="BB7190" i="3"/>
  <c r="BA3627" i="3"/>
  <c r="BM8" i="3"/>
  <c r="BB2567" i="3"/>
  <c r="BB2408" i="3"/>
  <c r="BB7219" i="3"/>
  <c r="BB7232" i="3"/>
  <c r="BB4361" i="3"/>
  <c r="BB4481" i="3"/>
  <c r="BB1978" i="3"/>
  <c r="BB2812" i="3"/>
  <c r="BB2300" i="3"/>
  <c r="BB5915" i="3"/>
  <c r="BB4152" i="3"/>
  <c r="BB3826" i="3"/>
  <c r="BB1973" i="3"/>
  <c r="BB2175" i="3"/>
  <c r="BB7026" i="3"/>
  <c r="BB3676" i="3"/>
  <c r="BB2548" i="3"/>
  <c r="BB6780" i="3"/>
  <c r="BB3200" i="3"/>
  <c r="BB4682" i="3"/>
  <c r="BB6430" i="3"/>
  <c r="BB4638" i="3"/>
  <c r="BB3693" i="3"/>
  <c r="BB3330" i="3"/>
  <c r="BB7170" i="3"/>
  <c r="BB6553" i="3"/>
  <c r="BB3775" i="3"/>
  <c r="BB7988" i="3"/>
  <c r="BB7328" i="3"/>
  <c r="BB5923" i="3"/>
  <c r="BB3232" i="3"/>
  <c r="BB6781" i="3"/>
  <c r="BB7575" i="3"/>
  <c r="BB3564" i="3"/>
  <c r="BB3502" i="3"/>
  <c r="BB2144" i="3"/>
  <c r="BB3939" i="3"/>
  <c r="BB6236" i="3"/>
  <c r="BB2935" i="3"/>
  <c r="BB2026" i="3"/>
  <c r="BB2412" i="3"/>
  <c r="BB7812" i="3"/>
  <c r="BB5987" i="3"/>
  <c r="BB5323" i="3"/>
  <c r="BB2852" i="3"/>
  <c r="BB2340" i="3"/>
  <c r="BB7098" i="3"/>
  <c r="BB3532" i="3"/>
  <c r="BB3925" i="3"/>
  <c r="BB7514" i="3"/>
  <c r="BB5983" i="3"/>
  <c r="BB5913" i="3"/>
  <c r="BB6437" i="3"/>
  <c r="BB2472" i="3"/>
  <c r="BB6413" i="3"/>
  <c r="BB4269" i="3"/>
  <c r="BB4944" i="3"/>
  <c r="BB6469" i="3"/>
  <c r="BB3726" i="3"/>
  <c r="BB6221" i="3"/>
  <c r="BH19" i="3"/>
  <c r="BB2178" i="3"/>
  <c r="BB4585" i="3"/>
  <c r="BB4315" i="3"/>
  <c r="BB3865" i="3"/>
  <c r="BB4069" i="3"/>
  <c r="BB4367" i="3"/>
  <c r="BB6609" i="3"/>
  <c r="BB4880" i="3"/>
  <c r="BB6111" i="3"/>
  <c r="BB2448" i="3"/>
  <c r="BB7480" i="3"/>
  <c r="BB4345" i="3"/>
  <c r="BB3737" i="3"/>
  <c r="BB6197" i="3"/>
  <c r="BB6547" i="3"/>
  <c r="BB2780" i="3"/>
  <c r="BB2268" i="3"/>
  <c r="BB5481" i="3"/>
  <c r="BB2530" i="3"/>
  <c r="BB3274" i="3"/>
  <c r="BB3309" i="3"/>
  <c r="BB4668" i="3"/>
  <c r="BB2960" i="3"/>
  <c r="BB5254" i="3"/>
  <c r="BB7187" i="3"/>
  <c r="BB6980" i="3"/>
  <c r="BB5476" i="3"/>
  <c r="BB6701" i="3"/>
  <c r="BB4066" i="3"/>
  <c r="BB2874" i="3"/>
  <c r="BB2362" i="3"/>
  <c r="BB5479" i="3"/>
  <c r="BB7993" i="3"/>
  <c r="BB7185" i="3"/>
  <c r="BB4209" i="3"/>
  <c r="BB7655" i="3"/>
  <c r="BB3652" i="3"/>
  <c r="BB5937" i="3"/>
  <c r="BB7056" i="3"/>
  <c r="BB5234" i="3"/>
  <c r="BB7259" i="3"/>
  <c r="BB4834" i="3"/>
  <c r="BB4846" i="3"/>
  <c r="BB5240" i="3"/>
  <c r="BB6830" i="3"/>
  <c r="BB4020" i="3"/>
  <c r="BB3073" i="3"/>
  <c r="BB1489" i="3"/>
  <c r="BB6850" i="3"/>
  <c r="BB2820" i="3"/>
  <c r="BB2308" i="3"/>
  <c r="BB5377" i="3"/>
  <c r="BB4999" i="3"/>
  <c r="BB2190" i="3"/>
  <c r="BB3032" i="3"/>
  <c r="BB7246" i="3"/>
  <c r="BB1833" i="3"/>
  <c r="BB1818" i="3"/>
  <c r="BB5769" i="3"/>
  <c r="BB5257" i="3"/>
  <c r="BB7114" i="3"/>
  <c r="BB5888" i="3"/>
  <c r="BB4236" i="3"/>
  <c r="BB4491" i="3"/>
  <c r="BB7304" i="3"/>
  <c r="BB7016" i="3"/>
  <c r="BB2568" i="3"/>
  <c r="BB4465" i="3"/>
  <c r="BB1716" i="3"/>
  <c r="BB7111" i="3"/>
  <c r="BB7513" i="3"/>
  <c r="BB2787" i="3"/>
  <c r="BB4817" i="3"/>
  <c r="BB3897" i="3"/>
  <c r="BB7402" i="3"/>
  <c r="BB3260" i="3"/>
  <c r="BB2637" i="3"/>
  <c r="BB6837" i="3"/>
  <c r="BB2033" i="3"/>
  <c r="BB5950" i="3"/>
  <c r="BB7257" i="3"/>
  <c r="BB4996" i="3"/>
  <c r="BB7578" i="3"/>
  <c r="BB3001" i="3"/>
  <c r="BB3362" i="3"/>
  <c r="BB6603" i="3"/>
  <c r="BB7497" i="3"/>
  <c r="BB2473" i="3"/>
  <c r="BB7228" i="3"/>
  <c r="BB7979" i="3"/>
  <c r="BB6429" i="3"/>
  <c r="BB5405" i="3"/>
  <c r="BB5819" i="3"/>
  <c r="BB7203" i="3"/>
  <c r="BB2858" i="3"/>
  <c r="BB2346" i="3"/>
  <c r="BB7779" i="3"/>
  <c r="BA7299" i="3"/>
  <c r="BM13" i="3"/>
  <c r="BB3629" i="3"/>
  <c r="BB6587" i="3"/>
  <c r="BB1998" i="3"/>
  <c r="BB6252" i="3"/>
  <c r="BB4628" i="3"/>
  <c r="BB4620" i="3"/>
  <c r="BB1432" i="3"/>
  <c r="BB6550" i="3"/>
  <c r="BB3336" i="3"/>
  <c r="BB6624" i="3"/>
  <c r="BB1458" i="3"/>
  <c r="BB1823" i="3"/>
  <c r="BB1792" i="3"/>
  <c r="BB3800" i="3"/>
  <c r="BB6689" i="3"/>
  <c r="BB7934" i="3"/>
  <c r="BB7418" i="3"/>
  <c r="BB5798" i="3"/>
  <c r="BB6855" i="3"/>
  <c r="BB2003" i="3"/>
  <c r="BB6279" i="3"/>
  <c r="BB3355" i="3"/>
  <c r="BB1642" i="3"/>
  <c r="BB4260" i="3"/>
  <c r="BB4216" i="3"/>
  <c r="BB6684" i="3"/>
  <c r="BB2146" i="3"/>
  <c r="BB7949" i="3"/>
  <c r="BB4029" i="3"/>
  <c r="BB7522" i="3"/>
  <c r="BB1631" i="3"/>
  <c r="BB3178" i="3"/>
  <c r="BB7911" i="3"/>
  <c r="BB3444" i="3"/>
  <c r="BB5596" i="3"/>
  <c r="BB7001" i="3"/>
  <c r="BB5801" i="3"/>
  <c r="BB5289" i="3"/>
  <c r="BB4280" i="3"/>
  <c r="BB1940" i="3"/>
  <c r="BB7003" i="3"/>
  <c r="BB5194" i="3"/>
  <c r="BB2554" i="3"/>
  <c r="BB5849" i="3"/>
  <c r="BB4114" i="3"/>
  <c r="BB7670" i="3"/>
  <c r="BB2334" i="3"/>
  <c r="BB6856" i="3"/>
  <c r="BB7952" i="3"/>
  <c r="BB7404" i="3"/>
  <c r="BB6564" i="3"/>
  <c r="BB4239" i="3"/>
  <c r="BB7729" i="3"/>
  <c r="BB6100" i="3"/>
  <c r="BB2642" i="3"/>
  <c r="BB5897" i="3"/>
  <c r="BB7953" i="3"/>
  <c r="BB2998" i="3"/>
  <c r="BB2022" i="3"/>
  <c r="BB7545" i="3"/>
  <c r="BB2372" i="3"/>
  <c r="BB2713" i="3"/>
  <c r="BB2201" i="3"/>
  <c r="BB5104" i="3"/>
  <c r="BB7977" i="3"/>
  <c r="BB2200" i="3"/>
  <c r="BB3492" i="3"/>
  <c r="BB7978" i="3"/>
  <c r="BB2495" i="3"/>
  <c r="BF15" i="3"/>
  <c r="BH5" i="3"/>
  <c r="BF18" i="3"/>
  <c r="BB6782" i="3"/>
  <c r="BB7881" i="3"/>
  <c r="BB6726" i="3"/>
  <c r="BB4974" i="3"/>
  <c r="BB2523" i="3"/>
  <c r="BB7178" i="3"/>
  <c r="AT5091" i="3"/>
  <c r="BB2851" i="3"/>
  <c r="BB2339" i="3"/>
  <c r="BB7233" i="3"/>
  <c r="BB4625" i="3"/>
  <c r="BB3020" i="3"/>
  <c r="BB6214" i="3"/>
  <c r="BB4654" i="3"/>
  <c r="BB1687" i="3"/>
  <c r="BB2800" i="3"/>
  <c r="BB2288" i="3"/>
  <c r="BB4690" i="3"/>
  <c r="BB7571" i="3"/>
  <c r="BB3272" i="3"/>
  <c r="BB2937" i="3"/>
  <c r="BB3334" i="3"/>
  <c r="BB2241" i="3"/>
  <c r="BB3867" i="3"/>
  <c r="BB2400" i="3"/>
  <c r="BB4785" i="3"/>
  <c r="BB6157" i="3"/>
  <c r="BB3246" i="3"/>
  <c r="BB2545" i="3"/>
  <c r="BB4187" i="3"/>
  <c r="BB4982" i="3"/>
  <c r="BB4194" i="3"/>
  <c r="BB1647" i="3"/>
  <c r="BB1648" i="3"/>
  <c r="BB7687" i="3"/>
  <c r="BB6651" i="3"/>
  <c r="BB6699" i="3"/>
  <c r="BB4117" i="3"/>
  <c r="BB3165" i="3"/>
  <c r="BB4402" i="3"/>
  <c r="BB4665" i="3"/>
  <c r="BB4911" i="3"/>
  <c r="BB5648" i="3"/>
  <c r="BB3794" i="3"/>
  <c r="BB4590" i="3"/>
  <c r="BB4272" i="3"/>
  <c r="BJ6" i="3"/>
  <c r="BB3715" i="3"/>
  <c r="BB5609" i="3"/>
  <c r="BB5097" i="3"/>
  <c r="BB7218" i="3"/>
  <c r="BB5021" i="3"/>
  <c r="BB3278" i="3"/>
  <c r="BB2746" i="3"/>
  <c r="BB2234" i="3"/>
  <c r="BB2024" i="3"/>
  <c r="BB2834" i="3"/>
  <c r="BB2322" i="3"/>
  <c r="BB2692" i="3"/>
  <c r="BB2180" i="3"/>
  <c r="BB6559" i="3"/>
  <c r="BB2318" i="3"/>
  <c r="BB7658" i="3"/>
  <c r="BB3354" i="3"/>
  <c r="BB2440" i="3"/>
  <c r="BB2238" i="3"/>
  <c r="BB7155" i="3"/>
  <c r="BB7248" i="3"/>
  <c r="BB3344" i="3"/>
  <c r="BB3707" i="3"/>
  <c r="BB1638" i="3"/>
  <c r="BB1864" i="3"/>
  <c r="BB7539" i="3"/>
  <c r="BB2516" i="3"/>
  <c r="BB6679" i="3"/>
  <c r="BB7300" i="3"/>
  <c r="BB5725" i="3"/>
  <c r="BB6477" i="3"/>
  <c r="BB3821" i="3"/>
  <c r="BB6791" i="3"/>
  <c r="BB5013" i="3"/>
  <c r="BB5953" i="3"/>
  <c r="BB7917" i="3"/>
  <c r="BB2394" i="3"/>
  <c r="BB6581" i="3"/>
  <c r="BB1888" i="3"/>
  <c r="BB4129" i="3"/>
  <c r="BB6763" i="3"/>
  <c r="BB7051" i="3"/>
  <c r="BB6029" i="3"/>
  <c r="BB3805" i="3"/>
  <c r="BB5673" i="3"/>
  <c r="BB8006" i="3"/>
  <c r="BB7346" i="3"/>
  <c r="BB4271" i="3"/>
  <c r="BB2206" i="3"/>
  <c r="BB3979" i="3"/>
  <c r="BB6513" i="3"/>
  <c r="BB4425" i="3"/>
  <c r="BB7960" i="3"/>
  <c r="BB4359" i="3"/>
  <c r="BB3977" i="3"/>
  <c r="BB2947" i="3"/>
  <c r="BB5874" i="3"/>
  <c r="BB4413" i="3"/>
  <c r="BB2496" i="3"/>
  <c r="BB6499" i="3"/>
  <c r="BB7383" i="3"/>
  <c r="BB1495" i="3"/>
  <c r="BB4730" i="3"/>
  <c r="BB7238" i="3"/>
  <c r="BB2528" i="3"/>
  <c r="BB8000" i="3"/>
  <c r="BB7324" i="3"/>
  <c r="BB1690" i="3"/>
  <c r="BB3722" i="3"/>
  <c r="BB4473" i="3"/>
  <c r="BB3698" i="3"/>
  <c r="BB5139" i="3"/>
  <c r="BB5032" i="3"/>
  <c r="BB6231" i="3"/>
  <c r="BH22" i="3"/>
  <c r="BT9" i="3"/>
  <c r="BB2424" i="3"/>
  <c r="BB5885" i="3"/>
  <c r="BB6994" i="3"/>
  <c r="BB4569" i="3"/>
  <c r="BB4603" i="3"/>
  <c r="BB6729" i="3"/>
  <c r="BB4375" i="3"/>
  <c r="BJ8" i="3"/>
  <c r="BB2862" i="3"/>
  <c r="BB4795" i="3"/>
  <c r="BB3227" i="3"/>
  <c r="BB2380" i="3"/>
  <c r="BB2520" i="3"/>
  <c r="BB3204" i="3"/>
  <c r="BB4612" i="3"/>
  <c r="BB4159" i="3"/>
  <c r="BB4155" i="3"/>
  <c r="BB3412" i="3"/>
  <c r="BB3875" i="3"/>
  <c r="BB3704" i="3"/>
  <c r="BB3075" i="3"/>
  <c r="BB5627" i="3"/>
  <c r="BB2885" i="3"/>
  <c r="BB4838" i="3"/>
  <c r="BB3787" i="3"/>
  <c r="BO14" i="3"/>
  <c r="BB5845" i="3"/>
  <c r="BB2084" i="3"/>
  <c r="BB6475" i="3"/>
  <c r="BB5767" i="3"/>
  <c r="BB5255" i="3"/>
  <c r="BB6706" i="3"/>
  <c r="BB2791" i="3"/>
  <c r="BB2295" i="3"/>
  <c r="BB7222" i="3"/>
  <c r="BB4351" i="3"/>
  <c r="BB3310" i="3"/>
  <c r="BB2465" i="3"/>
  <c r="BB6524" i="3"/>
  <c r="BB5631" i="3"/>
  <c r="BB7741" i="3"/>
  <c r="BB5707" i="3"/>
  <c r="BB6190" i="3"/>
  <c r="BB1585" i="3"/>
  <c r="BB2634" i="3"/>
  <c r="BB5456" i="3"/>
  <c r="BB8009" i="3"/>
  <c r="BB6792" i="3"/>
  <c r="BB7723" i="3"/>
  <c r="BB2844" i="3"/>
  <c r="BB2332" i="3"/>
  <c r="BB3863" i="3"/>
  <c r="BB4313" i="3"/>
  <c r="BB4567" i="3"/>
  <c r="BB3024" i="3"/>
  <c r="BB5287" i="3"/>
  <c r="BB7167" i="3"/>
  <c r="BB7302" i="3"/>
  <c r="BB2316" i="3"/>
  <c r="BB7002" i="3"/>
  <c r="BB7754" i="3"/>
  <c r="BB6359" i="3"/>
  <c r="BB3371" i="3"/>
  <c r="BB1471" i="3"/>
  <c r="BB5048" i="3"/>
  <c r="BB3829" i="3"/>
  <c r="BB7282" i="3"/>
  <c r="BB8002" i="3"/>
  <c r="BB7092" i="3"/>
  <c r="BB3345" i="3"/>
  <c r="BB2708" i="3"/>
  <c r="BB2196" i="3"/>
  <c r="BB7028" i="3"/>
  <c r="BB7276" i="3"/>
  <c r="BB3009" i="3"/>
  <c r="BB7089" i="3"/>
  <c r="BB3100" i="3"/>
  <c r="BB1711" i="3"/>
  <c r="BB3811" i="3"/>
  <c r="BB5703" i="3"/>
  <c r="BB5191" i="3"/>
  <c r="BB1992" i="3"/>
  <c r="BB3825" i="3"/>
  <c r="BB4970" i="3"/>
  <c r="BB2732" i="3"/>
  <c r="BB2220" i="3"/>
  <c r="BB2788" i="3"/>
  <c r="BB6141" i="3"/>
  <c r="BB6844" i="3"/>
  <c r="BB4449" i="3"/>
  <c r="BB5893" i="3"/>
  <c r="BB1449" i="3"/>
  <c r="BB1434" i="3"/>
  <c r="BB7792" i="3"/>
  <c r="BU14" i="3"/>
  <c r="BB7025" i="3"/>
  <c r="BB7311" i="3"/>
  <c r="BB5638" i="3"/>
  <c r="BB5348" i="3"/>
  <c r="BB2835" i="3"/>
  <c r="BB2323" i="3"/>
  <c r="BB3534" i="3"/>
  <c r="BB4184" i="3"/>
  <c r="BB2152" i="3"/>
  <c r="BB1903" i="3"/>
  <c r="BB5132" i="3"/>
  <c r="BB4940" i="3"/>
  <c r="BB4511" i="3"/>
  <c r="BB7994" i="3"/>
  <c r="BB2450" i="3"/>
  <c r="BB2996" i="3"/>
  <c r="BB3878" i="3"/>
  <c r="BB7160" i="3"/>
  <c r="BB6178" i="3"/>
  <c r="BB3286" i="3"/>
  <c r="BB4423" i="3"/>
  <c r="BB7054" i="3"/>
  <c r="BB7954" i="3"/>
  <c r="BB7422" i="3"/>
  <c r="BB7554" i="3"/>
  <c r="BB3839" i="3"/>
  <c r="BB5411" i="3"/>
  <c r="BB6169" i="3"/>
  <c r="BB2626" i="3"/>
  <c r="BB5963" i="3"/>
  <c r="BB7269" i="3"/>
  <c r="BB7126" i="3"/>
  <c r="BB4363" i="3"/>
  <c r="BB7907" i="3"/>
  <c r="BH25" i="3"/>
  <c r="BT12" i="3"/>
  <c r="BB2441" i="3"/>
  <c r="BB6309" i="3"/>
  <c r="BB5812" i="3"/>
  <c r="BB6342" i="3"/>
  <c r="BB7611" i="3"/>
  <c r="BB4874" i="3"/>
  <c r="BB3864" i="3"/>
  <c r="BB4116" i="3"/>
  <c r="BB2407" i="3"/>
  <c r="BB7121" i="3"/>
  <c r="BB1828" i="3"/>
  <c r="BB1905" i="3"/>
  <c r="BB6260" i="3"/>
  <c r="BB4683" i="3"/>
  <c r="BB7479" i="3"/>
  <c r="BB6395" i="3"/>
  <c r="BB2385" i="3"/>
  <c r="BB1941" i="3"/>
  <c r="BB7859" i="3"/>
  <c r="BB5277" i="3"/>
  <c r="BB6594" i="3"/>
  <c r="BB5527" i="3"/>
  <c r="BB3306" i="3"/>
  <c r="BB2008" i="3"/>
  <c r="BB3988" i="3"/>
  <c r="BB6010" i="3"/>
  <c r="BB3713" i="3"/>
  <c r="BB5081" i="3"/>
  <c r="BB5116" i="3"/>
  <c r="BB6882" i="3"/>
  <c r="BB7124" i="3"/>
  <c r="BB5075" i="3"/>
  <c r="BB1816" i="3"/>
  <c r="BB5583" i="3"/>
  <c r="BB2512" i="3"/>
  <c r="BB4537" i="3"/>
  <c r="BB6567" i="3"/>
  <c r="BB6857" i="3"/>
  <c r="BB1473" i="3"/>
  <c r="BB2675" i="3"/>
  <c r="BB2522" i="3"/>
  <c r="BB6054" i="3"/>
  <c r="BB4038" i="3"/>
  <c r="BB4615" i="3"/>
  <c r="BB7919" i="3"/>
  <c r="BB4816" i="3"/>
  <c r="BB7793" i="3"/>
  <c r="BB5972" i="3"/>
  <c r="BB4931" i="3"/>
  <c r="BB7426" i="3"/>
  <c r="BB2543" i="3"/>
  <c r="BB4975" i="3"/>
  <c r="BB2018" i="3"/>
  <c r="BB5030" i="3"/>
  <c r="BB4508" i="3"/>
  <c r="BB4317" i="3"/>
  <c r="BB2850" i="3"/>
  <c r="BB2338" i="3"/>
  <c r="BB6045" i="3"/>
  <c r="BB3759" i="3"/>
  <c r="BB4660" i="3"/>
  <c r="BB3649" i="3"/>
  <c r="BB1552" i="3"/>
  <c r="BB3337" i="3"/>
  <c r="BB3102" i="3"/>
  <c r="BB7128" i="3"/>
  <c r="BB5196" i="3"/>
  <c r="BB3185" i="3"/>
  <c r="BB4830" i="3"/>
  <c r="BB3500" i="3"/>
  <c r="BB6459" i="3"/>
  <c r="BB2032" i="3"/>
  <c r="BB5007" i="3"/>
  <c r="BB6375" i="3"/>
  <c r="BB3823" i="3"/>
  <c r="BB4844" i="3"/>
  <c r="BB4487" i="3"/>
  <c r="BB6323" i="3"/>
  <c r="AI1419" i="3"/>
  <c r="AK1419" i="3" s="1"/>
  <c r="AM1419" i="3" s="1"/>
  <c r="AZ1419" i="3"/>
  <c r="BB7759" i="3"/>
  <c r="BB2760" i="3"/>
  <c r="BB4962" i="3"/>
  <c r="BB2674" i="3"/>
  <c r="BB4251" i="3"/>
  <c r="BB2624" i="3"/>
  <c r="BB2745" i="3"/>
  <c r="BB2233" i="3"/>
  <c r="BB3711" i="3"/>
  <c r="BB7509" i="3"/>
  <c r="BB2143" i="3"/>
  <c r="BB3176" i="3"/>
  <c r="BB1559" i="3"/>
  <c r="BB2705" i="3"/>
  <c r="BB2193" i="3"/>
  <c r="BB7464" i="3"/>
  <c r="BB7913" i="3"/>
  <c r="BB1460" i="3"/>
  <c r="BB3119" i="3"/>
  <c r="BB2794" i="3"/>
  <c r="BB1944" i="3"/>
  <c r="BB7210" i="3"/>
  <c r="BB5882" i="3"/>
  <c r="BB6976" i="3"/>
  <c r="BB4189" i="3"/>
  <c r="BB6894" i="3"/>
  <c r="BB7974" i="3"/>
  <c r="BB7314" i="3"/>
  <c r="BB3908" i="3"/>
  <c r="BB2483" i="3"/>
  <c r="BB2842" i="3"/>
  <c r="BB2330" i="3"/>
  <c r="BB4033" i="3"/>
  <c r="BB5523" i="3"/>
  <c r="BB5965" i="3"/>
  <c r="BB6575" i="3"/>
  <c r="BB6892" i="3"/>
  <c r="BB5202" i="3"/>
  <c r="BB6017" i="3"/>
  <c r="BB2657" i="3"/>
  <c r="BB3466" i="3"/>
  <c r="BB7134" i="3"/>
  <c r="BB7901" i="3"/>
  <c r="BB7490" i="3"/>
  <c r="BB6503" i="3"/>
  <c r="BB2808" i="3"/>
  <c r="BB2296" i="3"/>
  <c r="BB1476" i="3"/>
  <c r="BB4503" i="3"/>
  <c r="BB1426" i="3"/>
  <c r="BB2966" i="3"/>
  <c r="BB7606" i="3"/>
  <c r="BB3263" i="3"/>
  <c r="BB3079" i="3"/>
  <c r="BB3163" i="3"/>
  <c r="BB2684" i="3"/>
  <c r="BB2172" i="3"/>
  <c r="BB3074" i="3"/>
  <c r="BB4809" i="3"/>
  <c r="BB3694" i="3"/>
  <c r="BB6595" i="3"/>
  <c r="BB6462" i="3"/>
  <c r="BB6385" i="3"/>
  <c r="BB6846" i="3"/>
  <c r="BB5037" i="3"/>
  <c r="BB7986" i="3"/>
  <c r="BB7326" i="3"/>
  <c r="BB2951" i="3"/>
  <c r="BB7558" i="3"/>
  <c r="BB7420" i="3"/>
  <c r="BB6570" i="3"/>
  <c r="BB6506" i="3"/>
  <c r="BB1472" i="3"/>
  <c r="BB6920" i="3"/>
  <c r="BB5383" i="3"/>
  <c r="BB2167" i="3"/>
  <c r="BB4919" i="3"/>
  <c r="BB3016" i="3"/>
  <c r="BB5203" i="3"/>
  <c r="BB2796" i="3"/>
  <c r="BB2284" i="3"/>
  <c r="BB1513" i="3"/>
  <c r="BB1498" i="3"/>
  <c r="BB3579" i="3"/>
  <c r="BB4737" i="3"/>
  <c r="BB5774" i="3"/>
  <c r="BB1425" i="3"/>
  <c r="BA2163" i="3"/>
  <c r="BM6" i="3"/>
  <c r="BB2987" i="3"/>
  <c r="BB3175" i="3"/>
  <c r="BB3305" i="3"/>
  <c r="BJ10" i="3"/>
  <c r="BB3347" i="3"/>
  <c r="BH24" i="3"/>
  <c r="BT11" i="3"/>
  <c r="BB3055" i="3"/>
  <c r="BB3162" i="3"/>
  <c r="BB1650" i="3"/>
  <c r="BB7142" i="3"/>
  <c r="BB3044" i="3"/>
  <c r="BB3513" i="3"/>
  <c r="BB2223" i="3"/>
  <c r="BB3750" i="3"/>
  <c r="BB1729" i="3"/>
  <c r="BB1730" i="3"/>
  <c r="BB6687" i="3"/>
  <c r="BJ9" i="3"/>
  <c r="BB4577" i="3"/>
  <c r="BB6712" i="3"/>
  <c r="BP3" i="3"/>
  <c r="BB5148" i="3"/>
  <c r="BB2396" i="3"/>
  <c r="BB7043" i="3"/>
  <c r="BB2402" i="3"/>
  <c r="BB7198" i="3"/>
  <c r="BB5607" i="3"/>
  <c r="BB5095" i="3"/>
  <c r="BB6672" i="3"/>
  <c r="BB3424" i="3"/>
  <c r="BB5946" i="3"/>
  <c r="BB5754" i="3"/>
  <c r="BB7105" i="3"/>
  <c r="BB2931" i="3"/>
  <c r="BB4383" i="3"/>
  <c r="BB6538" i="3"/>
  <c r="BB4381" i="3"/>
  <c r="BB3433" i="3"/>
  <c r="BB7428" i="3"/>
  <c r="BB6117" i="3"/>
  <c r="BB4079" i="3"/>
  <c r="BB4551" i="3"/>
  <c r="BB1826" i="3"/>
  <c r="BB2894" i="3"/>
  <c r="BB4824" i="3"/>
  <c r="BB3969" i="3"/>
  <c r="BB3843" i="3"/>
  <c r="BB3830" i="3"/>
  <c r="BB5641" i="3"/>
  <c r="BB7530" i="3"/>
  <c r="BB2754" i="3"/>
  <c r="BB2242" i="3"/>
  <c r="BB7239" i="3"/>
  <c r="BB6888" i="3"/>
  <c r="BK12" i="3"/>
  <c r="BB6745" i="3"/>
  <c r="BB3342" i="3"/>
  <c r="BB6962" i="3"/>
  <c r="BB7280" i="3"/>
  <c r="BB1957" i="3"/>
  <c r="BB2949" i="3"/>
  <c r="BB7865" i="3"/>
  <c r="BB6532" i="3"/>
  <c r="BB5770" i="3"/>
  <c r="BB1510" i="3"/>
  <c r="BB1783" i="3"/>
  <c r="BB1736" i="3"/>
  <c r="BB3169" i="3"/>
  <c r="BB7156" i="3"/>
  <c r="BB6820" i="3"/>
  <c r="BB4370" i="3"/>
  <c r="BB7839" i="3"/>
  <c r="BB5597" i="3"/>
  <c r="BB2730" i="3"/>
  <c r="BB2218" i="3"/>
  <c r="BB5399" i="3"/>
  <c r="BB2136" i="3"/>
  <c r="BB4935" i="3"/>
  <c r="BB6287" i="3"/>
  <c r="BB7388" i="3"/>
  <c r="BB1887" i="3"/>
  <c r="BB1902" i="3"/>
  <c r="BB3996" i="3"/>
  <c r="BB5899" i="3"/>
  <c r="BB5711" i="3"/>
  <c r="BB5199" i="3"/>
  <c r="BB3051" i="3"/>
  <c r="BB2640" i="3"/>
  <c r="BB4409" i="3"/>
  <c r="BB6447" i="3"/>
  <c r="BB3539" i="3"/>
  <c r="BB5928" i="3"/>
  <c r="BB4396" i="3"/>
  <c r="BB3195" i="3"/>
  <c r="BB1456" i="3"/>
  <c r="BB6465" i="3"/>
  <c r="BB7984" i="3"/>
  <c r="BB1967" i="3"/>
  <c r="BB5613" i="3"/>
  <c r="BB7321" i="3"/>
  <c r="BB3174" i="3"/>
  <c r="BB1743" i="3"/>
  <c r="BB7151" i="3"/>
  <c r="BB7292" i="3"/>
  <c r="BB6129" i="3"/>
  <c r="BB3868" i="3"/>
  <c r="BB6756" i="3"/>
  <c r="BB5724" i="3"/>
  <c r="BB5881" i="3"/>
  <c r="BB4777" i="3"/>
  <c r="BB6759" i="3"/>
  <c r="BB4664" i="3"/>
  <c r="BM7" i="3"/>
  <c r="BB2426" i="3"/>
  <c r="BB3705" i="3"/>
  <c r="BB6578" i="3"/>
  <c r="BB5818" i="3"/>
  <c r="BB4447" i="3"/>
  <c r="BB2514" i="3"/>
  <c r="BB5432" i="3"/>
  <c r="BB7325" i="3"/>
  <c r="BB2160" i="3"/>
  <c r="BB6500" i="3"/>
  <c r="BB2756" i="3"/>
  <c r="BB2244" i="3"/>
  <c r="BB2841" i="3"/>
  <c r="BB2329" i="3"/>
  <c r="BB1444" i="3"/>
  <c r="AY2163" i="3"/>
  <c r="BB4779" i="3"/>
  <c r="BB6698" i="3"/>
  <c r="BB8001" i="3"/>
  <c r="BB6357" i="3"/>
  <c r="BB2761" i="3"/>
  <c r="BB3799" i="3"/>
  <c r="BB2802" i="3"/>
  <c r="BB2873" i="3"/>
  <c r="BB2361" i="3"/>
  <c r="BB6373" i="3"/>
  <c r="BB7861" i="3"/>
  <c r="BB7868" i="3"/>
  <c r="BB4747" i="3"/>
  <c r="BB1879" i="3"/>
  <c r="BB6332" i="3"/>
  <c r="BB2672" i="3"/>
  <c r="BB7827" i="3"/>
  <c r="BB2793" i="3"/>
  <c r="BB7707" i="3"/>
  <c r="BB7150" i="3"/>
  <c r="BB2171" i="3"/>
  <c r="BB6440" i="3"/>
  <c r="BB1474" i="3"/>
  <c r="BB2410" i="3"/>
  <c r="BB7605" i="3"/>
  <c r="BB3866" i="3"/>
  <c r="BB4624" i="3"/>
  <c r="BB6267" i="3"/>
  <c r="BB1759" i="3"/>
  <c r="BB1728" i="3"/>
  <c r="BB2714" i="3"/>
  <c r="BB2202" i="3"/>
  <c r="BB3137" i="3"/>
  <c r="BB7231" i="3"/>
  <c r="BB7000" i="3"/>
  <c r="BB1939" i="3"/>
  <c r="BB5061" i="3"/>
  <c r="BB4137" i="3"/>
  <c r="BB1450" i="3"/>
  <c r="BB3654" i="3"/>
  <c r="BB2785" i="3"/>
  <c r="BB3960" i="3"/>
  <c r="BB5076" i="3"/>
  <c r="BB2905" i="3"/>
  <c r="BB1679" i="3"/>
  <c r="BB5264" i="3"/>
  <c r="BB6770" i="3"/>
  <c r="BB1946" i="3"/>
  <c r="BB6443" i="3"/>
  <c r="BB7973" i="3"/>
  <c r="BB4171" i="3"/>
  <c r="BB4119" i="3"/>
  <c r="BB7055" i="3"/>
  <c r="BB3956" i="3"/>
  <c r="BB2399" i="3"/>
  <c r="BB4475" i="3"/>
  <c r="BB1778" i="3"/>
  <c r="BB2978" i="3"/>
  <c r="BB2823" i="3"/>
  <c r="BB2664" i="3"/>
  <c r="BB6163" i="3"/>
  <c r="BB6727" i="3"/>
  <c r="BB4058" i="3"/>
  <c r="BB3477" i="3"/>
  <c r="BB2734" i="3"/>
  <c r="BB8016" i="3"/>
  <c r="BB1785" i="3"/>
  <c r="BB1770" i="3"/>
  <c r="BB6265" i="3"/>
  <c r="BB4616" i="3"/>
  <c r="BB1636" i="3"/>
  <c r="BB7915" i="3"/>
  <c r="BB6011" i="3"/>
  <c r="BB5050" i="3"/>
  <c r="BB2556" i="3"/>
  <c r="BB4045" i="3"/>
  <c r="BB3497" i="3"/>
  <c r="BJ12" i="3"/>
  <c r="BB2804" i="3"/>
  <c r="BB2292" i="3"/>
  <c r="BB6796" i="3"/>
  <c r="BB4485" i="3"/>
  <c r="BB7011" i="3"/>
  <c r="BB7538" i="3"/>
  <c r="BB6285" i="3"/>
  <c r="BB7956" i="3"/>
  <c r="BB7247" i="3"/>
  <c r="BB1465" i="3"/>
  <c r="BB7459" i="3"/>
  <c r="BB6775" i="3"/>
  <c r="BB1918" i="3"/>
  <c r="BB2480" i="3"/>
  <c r="BB1851" i="3"/>
  <c r="BB2883" i="3"/>
  <c r="BB7990" i="3"/>
  <c r="BB7330" i="3"/>
  <c r="BB4197" i="3"/>
  <c r="BB5499" i="3"/>
  <c r="BB3212" i="3"/>
  <c r="BB5738" i="3"/>
  <c r="BB5218" i="3"/>
  <c r="BB3735" i="3"/>
  <c r="BB4868" i="3"/>
  <c r="BB4493" i="3"/>
  <c r="BB2353" i="3"/>
  <c r="BB7789" i="3"/>
  <c r="BB1904" i="3"/>
  <c r="BB1956" i="3"/>
  <c r="BB3784" i="3"/>
  <c r="BB4861" i="3"/>
  <c r="BB6658" i="3"/>
  <c r="BB5331" i="3"/>
  <c r="BB2668" i="3"/>
  <c r="BB4253" i="3"/>
  <c r="BB6312" i="3"/>
  <c r="BB4331" i="3"/>
  <c r="BB2596" i="3"/>
  <c r="BB3664" i="3"/>
  <c r="BB5212" i="3"/>
  <c r="BB3108" i="3"/>
  <c r="BB1641" i="3"/>
  <c r="BB1626" i="3"/>
  <c r="BB6551" i="3"/>
  <c r="BB2207" i="3"/>
  <c r="BB4377" i="3"/>
  <c r="BB1842" i="3"/>
  <c r="BB6299" i="3"/>
  <c r="BB2728" i="3"/>
  <c r="BB2216" i="3"/>
  <c r="BB6839" i="3"/>
  <c r="BB7719" i="3"/>
  <c r="BB4188" i="3"/>
  <c r="BB4142" i="3"/>
  <c r="BB5452" i="3"/>
  <c r="BB1497" i="3"/>
  <c r="BB1482" i="3"/>
  <c r="BB3644" i="3"/>
  <c r="BB4445" i="3"/>
  <c r="BB1762" i="3"/>
  <c r="BB7864" i="3"/>
  <c r="BB7391" i="3"/>
  <c r="BB6898" i="3"/>
  <c r="BB3367" i="3"/>
  <c r="BB7153" i="3"/>
  <c r="BB4341" i="3"/>
  <c r="BB3895" i="3"/>
  <c r="BB6483" i="3"/>
  <c r="BB7254" i="3"/>
  <c r="BB3056" i="3"/>
  <c r="BB4990" i="3"/>
  <c r="BB8008" i="3"/>
  <c r="BB1440" i="3"/>
  <c r="BB6055" i="3"/>
  <c r="BB3273" i="3"/>
  <c r="BB4042" i="3"/>
  <c r="BB5423" i="3"/>
  <c r="BB3871" i="3"/>
  <c r="BB7306" i="3"/>
  <c r="BB3817" i="3"/>
  <c r="BB4429" i="3"/>
  <c r="BB2704" i="3"/>
  <c r="BB2192" i="3"/>
  <c r="BB4323" i="3"/>
  <c r="BB7877" i="3"/>
  <c r="BB7482" i="3"/>
  <c r="BB7983" i="3"/>
  <c r="BB6535" i="3"/>
  <c r="BB2186" i="3"/>
  <c r="BM11" i="3"/>
  <c r="BB8004" i="3"/>
  <c r="BB7344" i="3"/>
  <c r="BB4124" i="3"/>
  <c r="BB4613" i="3"/>
  <c r="BB2524" i="3"/>
  <c r="BB5737" i="3"/>
  <c r="BB4915" i="3"/>
  <c r="BB2786" i="3"/>
  <c r="BB7725" i="3"/>
  <c r="BB5891" i="3"/>
  <c r="BB6409" i="3"/>
  <c r="BB2886" i="3"/>
  <c r="BB5510" i="3"/>
  <c r="BB3411" i="3"/>
  <c r="BB4806" i="3"/>
  <c r="BB1488" i="3"/>
  <c r="BK8" i="3"/>
  <c r="BB2618" i="3"/>
  <c r="BB5735" i="3"/>
  <c r="BB5223" i="3"/>
  <c r="BB4550" i="3"/>
  <c r="BB7094" i="3"/>
  <c r="BB7895" i="3"/>
  <c r="BB7468" i="3"/>
  <c r="BB1971" i="3"/>
  <c r="BB4235" i="3"/>
  <c r="BB4932" i="3"/>
  <c r="BB4509" i="3"/>
  <c r="BB6145" i="3"/>
  <c r="BB3935" i="3"/>
  <c r="BB4750" i="3"/>
  <c r="BB7492" i="3"/>
  <c r="BB1698" i="3"/>
  <c r="BB3947" i="3"/>
  <c r="BB2564" i="3"/>
  <c r="BB5633" i="3"/>
  <c r="BB7376" i="3"/>
  <c r="BB3505" i="3"/>
  <c r="BB1609" i="3"/>
  <c r="BB3623" i="3"/>
  <c r="BB6504" i="3"/>
  <c r="BB7463" i="3"/>
  <c r="BB6067" i="3"/>
  <c r="BB7923" i="3"/>
  <c r="BB4222" i="3"/>
  <c r="BB7715" i="3"/>
  <c r="BB6788" i="3"/>
  <c r="BB3622" i="3"/>
  <c r="BB2312" i="3"/>
  <c r="BB3005" i="3"/>
  <c r="BB7884" i="3"/>
  <c r="BB1492" i="3"/>
  <c r="BB2366" i="3"/>
  <c r="BB4985" i="3"/>
  <c r="BB3633" i="3"/>
  <c r="BB4316" i="3"/>
  <c r="BB3265" i="3"/>
  <c r="BB3410" i="3"/>
  <c r="BB2531" i="3"/>
  <c r="BB6864" i="3"/>
  <c r="BB4566" i="3"/>
  <c r="BB6023" i="3"/>
  <c r="BB2381" i="3"/>
  <c r="BB3080" i="3"/>
  <c r="BK11" i="3"/>
  <c r="BB5916" i="3"/>
  <c r="BB7255" i="3"/>
  <c r="BB4898" i="3"/>
  <c r="BB6777" i="3"/>
  <c r="BB3400" i="3"/>
  <c r="BB4829" i="3"/>
  <c r="BB4798" i="3"/>
  <c r="BB1727" i="3"/>
  <c r="BB2217" i="3"/>
  <c r="BB6307" i="3"/>
  <c r="BB5661" i="3"/>
  <c r="BB2602" i="3"/>
  <c r="BB6428" i="3"/>
  <c r="BB2247" i="3"/>
  <c r="BB4333" i="3"/>
  <c r="BB4598" i="3"/>
  <c r="BB6711" i="3"/>
  <c r="BB4243" i="3"/>
  <c r="BB6498" i="3"/>
  <c r="BB8005" i="3"/>
  <c r="BB1530" i="3"/>
  <c r="BB5602" i="3"/>
  <c r="BB1688" i="3"/>
  <c r="BB7132" i="3"/>
  <c r="BB7964" i="3"/>
  <c r="BB5909" i="3"/>
  <c r="BB1583" i="3"/>
  <c r="BB1584" i="3"/>
  <c r="BB6623" i="3"/>
  <c r="BB4089" i="3"/>
  <c r="BB5959" i="3"/>
  <c r="BB3777" i="3"/>
  <c r="BB2095" i="3"/>
  <c r="BB7180" i="3"/>
  <c r="BB4006" i="3"/>
  <c r="BB3873" i="3"/>
  <c r="BB1890" i="3"/>
  <c r="BB6604" i="3"/>
  <c r="BB1871" i="3"/>
  <c r="BB1840" i="3"/>
  <c r="BB6715" i="3"/>
  <c r="BB3669" i="3"/>
  <c r="BB7164" i="3"/>
  <c r="BB3889" i="3"/>
  <c r="BB7735" i="3"/>
  <c r="BB5340" i="3"/>
  <c r="BB6343" i="3"/>
  <c r="BB5545" i="3"/>
  <c r="BB6789" i="3"/>
  <c r="BB2994" i="3"/>
  <c r="BB4814" i="3"/>
  <c r="BB4630" i="3"/>
  <c r="BB3023" i="3"/>
  <c r="BB6421" i="3"/>
  <c r="BB3289" i="3"/>
  <c r="BB2810" i="3"/>
  <c r="BB2298" i="3"/>
  <c r="BB3341" i="3"/>
  <c r="BB5052" i="3"/>
  <c r="BB7916" i="3"/>
  <c r="BB7443" i="3"/>
  <c r="BB3953" i="3"/>
  <c r="BB7052" i="3"/>
  <c r="BB7430" i="3"/>
  <c r="BB2386" i="3"/>
  <c r="BB3192" i="3"/>
  <c r="BB5304" i="3"/>
  <c r="BB3762" i="3"/>
  <c r="BB5989" i="3"/>
  <c r="BB2628" i="3"/>
  <c r="BB2457" i="3"/>
  <c r="BB5814" i="3"/>
  <c r="BB7972" i="3"/>
  <c r="BB3888" i="3"/>
  <c r="BB3896" i="3"/>
  <c r="BB2239" i="3"/>
  <c r="BB6439" i="3"/>
  <c r="BB1697" i="3"/>
  <c r="BB6845" i="3"/>
  <c r="BB4635" i="3"/>
  <c r="BB7899" i="3"/>
  <c r="BB6389" i="3"/>
  <c r="BB4728" i="3"/>
  <c r="BB2595" i="3"/>
  <c r="BB3013" i="3"/>
  <c r="BB7175" i="3"/>
  <c r="BB7041" i="3"/>
  <c r="BB3377" i="3"/>
  <c r="BB7447" i="3"/>
  <c r="BB1431" i="3"/>
  <c r="BB2544" i="3"/>
  <c r="BB5939" i="3"/>
  <c r="BB7891" i="3"/>
  <c r="BB6407" i="3"/>
  <c r="BB2555" i="3"/>
  <c r="BB4899" i="3"/>
  <c r="BB2497" i="3"/>
  <c r="BB6210" i="3"/>
  <c r="BB6691" i="3"/>
  <c r="BB4601" i="3"/>
  <c r="BB3604" i="3"/>
  <c r="BB1856" i="3"/>
  <c r="BB3370" i="3"/>
  <c r="BB6617" i="3"/>
  <c r="BB6065" i="3"/>
  <c r="BB4163" i="3"/>
  <c r="BB1578" i="3"/>
  <c r="BB3501" i="3"/>
  <c r="AT4347" i="3"/>
  <c r="BB1965" i="3"/>
  <c r="BB7543" i="3"/>
  <c r="BB2074" i="3"/>
  <c r="BB2133" i="3" l="1"/>
  <c r="BB1984" i="3"/>
  <c r="BB2138" i="3"/>
  <c r="BB7455" i="3"/>
  <c r="BB5775" i="3"/>
  <c r="BB2636" i="3"/>
  <c r="BB5579" i="3"/>
  <c r="BB5683" i="3"/>
  <c r="BB3259" i="3"/>
  <c r="BB1866" i="3"/>
  <c r="BB5806" i="3"/>
  <c r="BB7818" i="3"/>
  <c r="BB7436" i="3"/>
  <c r="BB3611" i="3"/>
  <c r="BB3229" i="3"/>
  <c r="BB5532" i="3"/>
  <c r="BB2659" i="3"/>
  <c r="BL9" i="3"/>
  <c r="BB3469" i="3"/>
  <c r="BB5496" i="3"/>
  <c r="BB5608" i="3"/>
  <c r="BB5491" i="3"/>
  <c r="BB5108" i="3"/>
  <c r="BB5760" i="3"/>
  <c r="BB2891" i="3"/>
  <c r="BB2824" i="3"/>
  <c r="BB2057" i="3"/>
  <c r="BB5834" i="3"/>
  <c r="BB3471" i="3"/>
  <c r="BB2299" i="3"/>
  <c r="BB1554" i="3"/>
  <c r="BB7340" i="3"/>
  <c r="BB2093" i="3"/>
  <c r="BB5587" i="3"/>
  <c r="BK9" i="3"/>
  <c r="BB5538" i="3"/>
  <c r="BB7484" i="3"/>
  <c r="BB5507" i="3"/>
  <c r="BB5200" i="3"/>
  <c r="BB2609" i="3"/>
  <c r="BB5823" i="3"/>
  <c r="BB2123" i="3"/>
  <c r="BB5442" i="3"/>
  <c r="BB5651" i="3"/>
  <c r="BB2652" i="3"/>
  <c r="BB2063" i="3"/>
  <c r="BB7452" i="3"/>
  <c r="BB2848" i="3"/>
  <c r="BB2274" i="3"/>
  <c r="BB1910" i="3"/>
  <c r="BB2466" i="3"/>
  <c r="BB2131" i="3"/>
  <c r="BB5796" i="3"/>
  <c r="BB2825" i="3"/>
  <c r="BB2058" i="3"/>
  <c r="BB7334" i="3"/>
  <c r="BB5273" i="3"/>
  <c r="BB7805" i="3"/>
  <c r="BB5443" i="3"/>
  <c r="BB7669" i="3"/>
  <c r="BB5391" i="3"/>
  <c r="BB5682" i="3"/>
  <c r="BK7" i="3"/>
  <c r="BB5346" i="3"/>
  <c r="BB5628" i="3"/>
  <c r="BB5161" i="3"/>
  <c r="BB3591" i="3"/>
  <c r="BL7" i="3"/>
  <c r="AY5091" i="3"/>
  <c r="BL10" i="3" s="1"/>
  <c r="BB5170" i="3"/>
  <c r="BB7817" i="3"/>
  <c r="BB2828" i="3"/>
  <c r="BB2090" i="3"/>
  <c r="BL5" i="3"/>
  <c r="BB2367" i="3"/>
  <c r="BB5155" i="3"/>
  <c r="BK5" i="3"/>
  <c r="BL6" i="3"/>
  <c r="BT10" i="3"/>
  <c r="BB7671" i="3"/>
  <c r="BL13" i="3"/>
  <c r="BK13" i="3"/>
  <c r="BK6" i="3"/>
  <c r="BB5224" i="3"/>
  <c r="BK10" i="3"/>
  <c r="BI15" i="3"/>
  <c r="BN13" i="3"/>
  <c r="BN12" i="3"/>
  <c r="BN11" i="3"/>
  <c r="BN8" i="3"/>
  <c r="BN9" i="3"/>
  <c r="BN10" i="3"/>
  <c r="BN6" i="3"/>
  <c r="BN7" i="3"/>
  <c r="BU11" i="3"/>
  <c r="BB3627" i="3"/>
  <c r="BP8" i="3" s="1"/>
  <c r="BB6555" i="3"/>
  <c r="BP12" i="3" s="1"/>
  <c r="BP11" i="3"/>
  <c r="BO12" i="3"/>
  <c r="BV12" i="3" s="1"/>
  <c r="BW12" i="3" s="1"/>
  <c r="BU8" i="3"/>
  <c r="BO11" i="3"/>
  <c r="BV11" i="3" s="1"/>
  <c r="BW11" i="3" s="1"/>
  <c r="BO8" i="3"/>
  <c r="BV8" i="3" s="1"/>
  <c r="BW8" i="3" s="1"/>
  <c r="BB4347" i="3"/>
  <c r="BP9" i="3" s="1"/>
  <c r="BT5" i="3"/>
  <c r="BH18" i="3"/>
  <c r="BH15" i="3"/>
  <c r="BA1419" i="3"/>
  <c r="BN5" i="3" s="1"/>
  <c r="BM5" i="3"/>
  <c r="BM15" i="3" s="1"/>
  <c r="BU12" i="3"/>
  <c r="BB7299" i="3"/>
  <c r="BJ5" i="3"/>
  <c r="BB2163" i="3"/>
  <c r="BO9" i="3" l="1"/>
  <c r="BV9" i="3" s="1"/>
  <c r="BW9" i="3" s="1"/>
  <c r="BP7" i="3"/>
  <c r="BB5091" i="3"/>
  <c r="BP10" i="3" s="1"/>
  <c r="BU9" i="3"/>
  <c r="BO7" i="3"/>
  <c r="BV7" i="3" s="1"/>
  <c r="BW7" i="3" s="1"/>
  <c r="BU7" i="3"/>
  <c r="BU5" i="3"/>
  <c r="BP6" i="3"/>
  <c r="BO10" i="3"/>
  <c r="BV10" i="3" s="1"/>
  <c r="BW10" i="3" s="1"/>
  <c r="BO6" i="3"/>
  <c r="BV6" i="3" s="1"/>
  <c r="BW6" i="3" s="1"/>
  <c r="BO13" i="3"/>
  <c r="BV13" i="3" s="1"/>
  <c r="BW13" i="3" s="1"/>
  <c r="BL15" i="3"/>
  <c r="BP13" i="3"/>
  <c r="BU13" i="3"/>
  <c r="BU6" i="3"/>
  <c r="BK15" i="3"/>
  <c r="BU10" i="3"/>
  <c r="BN15" i="3"/>
  <c r="BB1419" i="3"/>
  <c r="BP5" i="3" s="1"/>
  <c r="BT15" i="3"/>
  <c r="BJ15" i="3"/>
  <c r="BO5" i="3"/>
  <c r="BP15" i="3" l="1"/>
  <c r="BU15" i="3"/>
  <c r="BV5" i="3"/>
  <c r="BO15" i="3"/>
  <c r="BW2" i="3" s="1"/>
  <c r="BW3" i="3" s="1"/>
  <c r="BW5" i="3" l="1"/>
  <c r="BV2" i="3"/>
</calcChain>
</file>

<file path=xl/sharedStrings.xml><?xml version="1.0" encoding="utf-8"?>
<sst xmlns="http://schemas.openxmlformats.org/spreadsheetml/2006/main" count="150" uniqueCount="77">
  <si>
    <t>月份</t>
    <phoneticPr fontId="3" type="noConversion"/>
  </si>
  <si>
    <t>日</t>
    <phoneticPr fontId="3" type="noConversion"/>
  </si>
  <si>
    <t>系数</t>
    <phoneticPr fontId="3" type="noConversion"/>
  </si>
  <si>
    <t>日期</t>
    <phoneticPr fontId="5" type="noConversion"/>
  </si>
  <si>
    <t>时刻</t>
    <phoneticPr fontId="5" type="noConversion"/>
  </si>
  <si>
    <t>原始冷负荷/kW</t>
    <phoneticPr fontId="3" type="noConversion"/>
  </si>
  <si>
    <t>冷负荷/kW</t>
    <phoneticPr fontId="3" type="noConversion"/>
  </si>
  <si>
    <t>修正冷负荷</t>
    <phoneticPr fontId="3" type="noConversion"/>
  </si>
  <si>
    <t>湿球温度</t>
    <phoneticPr fontId="3" type="noConversion"/>
  </si>
  <si>
    <t>冷却进水温度</t>
    <phoneticPr fontId="3" type="noConversion"/>
  </si>
  <si>
    <t>运行台数</t>
    <phoneticPr fontId="3" type="noConversion"/>
  </si>
  <si>
    <t>冷水机组1#运行台数</t>
    <phoneticPr fontId="3" type="noConversion"/>
  </si>
  <si>
    <t>冷水机组2#运行台数</t>
  </si>
  <si>
    <t>冷水机组1#负荷率</t>
    <phoneticPr fontId="3" type="noConversion"/>
  </si>
  <si>
    <t>冷水机组2#负荷率</t>
    <phoneticPr fontId="3" type="noConversion"/>
  </si>
  <si>
    <t>冷冻出水温度</t>
    <phoneticPr fontId="3" type="noConversion"/>
  </si>
  <si>
    <t>冷水机组1#修正负荷率</t>
    <phoneticPr fontId="3" type="noConversion"/>
  </si>
  <si>
    <t>冷水机组2#修正负荷率</t>
    <phoneticPr fontId="3" type="noConversion"/>
  </si>
  <si>
    <t>1#COP</t>
    <phoneticPr fontId="3" type="noConversion"/>
  </si>
  <si>
    <t>2#COP</t>
  </si>
  <si>
    <t>1#制冷量</t>
  </si>
  <si>
    <t>2#制冷量</t>
  </si>
  <si>
    <t>1#功率</t>
    <phoneticPr fontId="3" type="noConversion"/>
  </si>
  <si>
    <t>2#功率</t>
    <phoneticPr fontId="3" type="noConversion"/>
  </si>
  <si>
    <t>Y = exp(a*x1+b*x2+c*x3+d)</t>
  </si>
  <si>
    <t>冷水机组功率</t>
    <phoneticPr fontId="3" type="noConversion"/>
  </si>
  <si>
    <t>1#冷冻水冷量</t>
    <phoneticPr fontId="3" type="noConversion"/>
  </si>
  <si>
    <t>2#冷冻水冷量</t>
  </si>
  <si>
    <t>1#冷冻水频率</t>
  </si>
  <si>
    <t>2#冷冻水频率</t>
  </si>
  <si>
    <t>1#冷冻水功率</t>
    <phoneticPr fontId="3" type="noConversion"/>
  </si>
  <si>
    <t>2#冷冻水功率</t>
  </si>
  <si>
    <t>冷冻水泵功率</t>
    <phoneticPr fontId="3" type="noConversion"/>
  </si>
  <si>
    <t>1#冷却水冷量</t>
    <phoneticPr fontId="3" type="noConversion"/>
  </si>
  <si>
    <t>2#冷却水冷量</t>
    <phoneticPr fontId="3" type="noConversion"/>
  </si>
  <si>
    <t>1#冷却水频率</t>
  </si>
  <si>
    <t>2#冷却水频率</t>
  </si>
  <si>
    <t>1#冷却水功率</t>
  </si>
  <si>
    <t>2#冷却水功率</t>
  </si>
  <si>
    <t>冷却水泵功率</t>
    <phoneticPr fontId="3" type="noConversion"/>
  </si>
  <si>
    <t>1#冷却塔流量修正</t>
    <phoneticPr fontId="3" type="noConversion"/>
  </si>
  <si>
    <t>2#冷却塔流量修正</t>
  </si>
  <si>
    <t>1#冷却塔功率</t>
  </si>
  <si>
    <t>2#冷却塔功率</t>
  </si>
  <si>
    <t>冷却塔功率</t>
    <phoneticPr fontId="3" type="noConversion"/>
  </si>
  <si>
    <t>二级功率</t>
    <phoneticPr fontId="3" type="noConversion"/>
  </si>
  <si>
    <t>末端功率</t>
    <phoneticPr fontId="3" type="noConversion"/>
  </si>
  <si>
    <t>空调系统功率</t>
    <phoneticPr fontId="3" type="noConversion"/>
  </si>
  <si>
    <t>制冷量</t>
    <phoneticPr fontId="3" type="noConversion"/>
  </si>
  <si>
    <t>制冷机房功率</t>
    <phoneticPr fontId="3" type="noConversion"/>
  </si>
  <si>
    <t>COP</t>
    <phoneticPr fontId="3" type="noConversion"/>
  </si>
  <si>
    <t>EER</t>
    <phoneticPr fontId="3" type="noConversion"/>
  </si>
  <si>
    <t>时间</t>
    <phoneticPr fontId="3" type="noConversion"/>
  </si>
  <si>
    <t>原始冷负荷</t>
    <phoneticPr fontId="3" type="noConversion"/>
  </si>
  <si>
    <t>能耗系数</t>
    <phoneticPr fontId="3" type="noConversion"/>
  </si>
  <si>
    <t>负荷系数</t>
    <phoneticPr fontId="3" type="noConversion"/>
  </si>
  <si>
    <t>Variable</t>
  </si>
  <si>
    <t>Value</t>
  </si>
  <si>
    <t>1月</t>
    <phoneticPr fontId="3" type="noConversion"/>
  </si>
  <si>
    <t>a</t>
  </si>
  <si>
    <t>2月</t>
  </si>
  <si>
    <t>b</t>
  </si>
  <si>
    <t>3月</t>
  </si>
  <si>
    <t>c</t>
  </si>
  <si>
    <t>4月</t>
  </si>
  <si>
    <t>d</t>
  </si>
  <si>
    <t>5月</t>
  </si>
  <si>
    <t>冷冻温差</t>
    <phoneticPr fontId="3" type="noConversion"/>
  </si>
  <si>
    <t>6月</t>
  </si>
  <si>
    <t>7月</t>
  </si>
  <si>
    <t>2月</t>
    <phoneticPr fontId="3" type="noConversion"/>
  </si>
  <si>
    <t>8月</t>
  </si>
  <si>
    <t>9月</t>
  </si>
  <si>
    <t>10月</t>
  </si>
  <si>
    <t>11月</t>
  </si>
  <si>
    <t>12月</t>
  </si>
  <si>
    <t>冷却温差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m&quot;月&quot;d&quot;日&quot;;@"/>
    <numFmt numFmtId="177" formatCode="0.00_ "/>
    <numFmt numFmtId="178" formatCode="0_ "/>
    <numFmt numFmtId="179" formatCode="#,##0.00_);[Red]\(#,##0.00\)"/>
    <numFmt numFmtId="180" formatCode="#,##0_);[Red]\(#,##0\)"/>
    <numFmt numFmtId="181" formatCode="0.0%"/>
  </numFmts>
  <fonts count="8" x14ac:knownFonts="1">
    <font>
      <sz val="11"/>
      <color theme="1"/>
      <name val="等线"/>
      <family val="2"/>
      <scheme val="minor"/>
    </font>
    <font>
      <sz val="9"/>
      <name val="等线"/>
      <family val="3"/>
      <charset val="134"/>
      <scheme val="minor"/>
    </font>
    <font>
      <sz val="12"/>
      <name val="宋体"/>
      <family val="3"/>
      <charset val="134"/>
    </font>
    <font>
      <sz val="9"/>
      <name val="等线"/>
      <family val="2"/>
      <charset val="134"/>
      <scheme val="minor"/>
    </font>
    <font>
      <b/>
      <sz val="12"/>
      <name val="宋体"/>
      <family val="3"/>
      <charset val="134"/>
    </font>
    <font>
      <sz val="9"/>
      <name val="宋体"/>
      <family val="3"/>
      <charset val="134"/>
    </font>
    <font>
      <sz val="10.5"/>
      <color rgb="FF000000"/>
      <name val="Times New Roman"/>
      <family val="1"/>
    </font>
    <font>
      <sz val="10.5"/>
      <color rgb="FFFF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E2EFD9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rgb="FF9BBB59"/>
      </right>
      <top/>
      <bottom style="medium">
        <color rgb="FF9BBB59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vertical="center"/>
    </xf>
    <xf numFmtId="176" fontId="2" fillId="0" borderId="0" xfId="0" applyNumberFormat="1" applyFont="1" applyAlignment="1"/>
    <xf numFmtId="177" fontId="0" fillId="0" borderId="0" xfId="0" applyNumberFormat="1" applyBorder="1" applyAlignment="1">
      <alignment horizontal="right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vertical="center"/>
    </xf>
    <xf numFmtId="0" fontId="0" fillId="0" borderId="0" xfId="0" applyAlignment="1">
      <alignment vertical="center" wrapText="1"/>
    </xf>
    <xf numFmtId="176" fontId="4" fillId="0" borderId="1" xfId="0" applyNumberFormat="1" applyFont="1" applyFill="1" applyBorder="1" applyAlignment="1">
      <alignment wrapText="1"/>
    </xf>
    <xf numFmtId="178" fontId="4" fillId="0" borderId="2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0" fillId="2" borderId="0" xfId="0" applyFill="1" applyAlignment="1">
      <alignment horizontal="center" vertical="center" wrapText="1"/>
    </xf>
    <xf numFmtId="0" fontId="0" fillId="2" borderId="0" xfId="0" applyFill="1" applyAlignment="1">
      <alignment vertical="center" wrapText="1"/>
    </xf>
    <xf numFmtId="178" fontId="0" fillId="0" borderId="0" xfId="0" applyNumberFormat="1" applyAlignment="1">
      <alignment vertical="center" wrapText="1"/>
    </xf>
    <xf numFmtId="179" fontId="0" fillId="0" borderId="0" xfId="0" applyNumberFormat="1" applyAlignment="1">
      <alignment vertical="center"/>
    </xf>
    <xf numFmtId="176" fontId="2" fillId="0" borderId="3" xfId="0" applyNumberFormat="1" applyFont="1" applyBorder="1" applyAlignment="1">
      <alignment horizontal="center"/>
    </xf>
    <xf numFmtId="178" fontId="2" fillId="0" borderId="4" xfId="0" applyNumberFormat="1" applyFont="1" applyBorder="1" applyAlignment="1">
      <alignment horizontal="right"/>
    </xf>
    <xf numFmtId="180" fontId="0" fillId="0" borderId="0" xfId="0" applyNumberFormat="1" applyAlignment="1">
      <alignment vertical="center"/>
    </xf>
    <xf numFmtId="181" fontId="0" fillId="0" borderId="0" xfId="0" applyNumberFormat="1" applyAlignment="1">
      <alignment vertical="center"/>
    </xf>
    <xf numFmtId="0" fontId="0" fillId="0" borderId="0" xfId="0" applyAlignment="1"/>
    <xf numFmtId="178" fontId="0" fillId="0" borderId="0" xfId="0" applyNumberFormat="1" applyAlignment="1">
      <alignment vertical="center"/>
    </xf>
    <xf numFmtId="177" fontId="0" fillId="0" borderId="0" xfId="0" applyNumberFormat="1" applyAlignment="1">
      <alignment vertical="center"/>
    </xf>
    <xf numFmtId="10" fontId="0" fillId="0" borderId="0" xfId="0" applyNumberFormat="1" applyAlignment="1">
      <alignment vertical="center"/>
    </xf>
    <xf numFmtId="176" fontId="2" fillId="0" borderId="5" xfId="0" applyNumberFormat="1" applyFont="1" applyBorder="1" applyAlignment="1">
      <alignment horizontal="center"/>
    </xf>
    <xf numFmtId="178" fontId="2" fillId="0" borderId="6" xfId="0" applyNumberFormat="1" applyFont="1" applyBorder="1" applyAlignment="1">
      <alignment horizontal="right"/>
    </xf>
    <xf numFmtId="11" fontId="0" fillId="0" borderId="0" xfId="0" applyNumberFormat="1" applyAlignment="1"/>
    <xf numFmtId="177" fontId="0" fillId="0" borderId="0" xfId="0" applyNumberFormat="1" applyAlignment="1">
      <alignment horizontal="center" vertical="center"/>
    </xf>
    <xf numFmtId="176" fontId="2" fillId="0" borderId="7" xfId="0" applyNumberFormat="1" applyFont="1" applyBorder="1" applyAlignment="1">
      <alignment vertical="top"/>
    </xf>
    <xf numFmtId="178" fontId="2" fillId="0" borderId="8" xfId="0" applyNumberFormat="1" applyFont="1" applyBorder="1" applyAlignment="1">
      <alignment vertical="top"/>
    </xf>
    <xf numFmtId="0" fontId="6" fillId="3" borderId="9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误差对比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2"/>
          <c:tx>
            <c:v>误差</c:v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numRef>
              <c:f>上海国家机关办公建筑0.6!$BD$5:$BD$13</c:f>
              <c:numCache>
                <c:formatCode>0_ </c:formatCode>
                <c:ptCount val="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</c:numCache>
            </c:numRef>
          </c:cat>
          <c:val>
            <c:numRef>
              <c:f>上海国家机关办公建筑0.6!$BW$5:$BW$13</c:f>
              <c:numCache>
                <c:formatCode>0.0%</c:formatCode>
                <c:ptCount val="9"/>
                <c:pt idx="0">
                  <c:v>1.8654426130775267E-5</c:v>
                </c:pt>
                <c:pt idx="1">
                  <c:v>3.1214610683012076E-5</c:v>
                </c:pt>
                <c:pt idx="2">
                  <c:v>6.7517537265025495E-7</c:v>
                </c:pt>
                <c:pt idx="3">
                  <c:v>1.0532512263411523E-5</c:v>
                </c:pt>
                <c:pt idx="4">
                  <c:v>2.3731803277287216E-5</c:v>
                </c:pt>
                <c:pt idx="5">
                  <c:v>1.4404421093712123E-5</c:v>
                </c:pt>
                <c:pt idx="6">
                  <c:v>3.0031622294094024E-6</c:v>
                </c:pt>
                <c:pt idx="7">
                  <c:v>3.2507439106093777E-5</c:v>
                </c:pt>
                <c:pt idx="8">
                  <c:v>4.9643959455767018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8B-4D31-949E-F29D63923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833552"/>
        <c:axId val="29844368"/>
      </c:barChart>
      <c:lineChart>
        <c:grouping val="standard"/>
        <c:varyColors val="0"/>
        <c:ser>
          <c:idx val="1"/>
          <c:order val="0"/>
          <c:tx>
            <c:v>模拟值</c:v>
          </c:tx>
          <c:marker>
            <c:symbol val="none"/>
          </c:marker>
          <c:cat>
            <c:strRef>
              <c:f>上海国家机关办公建筑0.6!$BE$5:$BE$13</c:f>
              <c:strCache>
                <c:ptCount val="9"/>
                <c:pt idx="0">
                  <c:v>3月</c:v>
                </c:pt>
                <c:pt idx="1">
                  <c:v>4月</c:v>
                </c:pt>
                <c:pt idx="2">
                  <c:v>5月</c:v>
                </c:pt>
                <c:pt idx="3">
                  <c:v>6月</c:v>
                </c:pt>
                <c:pt idx="4">
                  <c:v>7月</c:v>
                </c:pt>
                <c:pt idx="5">
                  <c:v>8月</c:v>
                </c:pt>
                <c:pt idx="6">
                  <c:v>9月</c:v>
                </c:pt>
                <c:pt idx="7">
                  <c:v>10月</c:v>
                </c:pt>
                <c:pt idx="8">
                  <c:v>11月</c:v>
                </c:pt>
              </c:strCache>
            </c:strRef>
          </c:cat>
          <c:val>
            <c:numRef>
              <c:f>上海国家机关办公建筑0.6!$BO$5:$BO$13</c:f>
              <c:numCache>
                <c:formatCode>0_ </c:formatCode>
                <c:ptCount val="9"/>
                <c:pt idx="0">
                  <c:v>115997.83608656883</c:v>
                </c:pt>
                <c:pt idx="1">
                  <c:v>110003.43360717513</c:v>
                </c:pt>
                <c:pt idx="2">
                  <c:v>118000.07967069397</c:v>
                </c:pt>
                <c:pt idx="3">
                  <c:v>139998.52544828312</c:v>
                </c:pt>
                <c:pt idx="4">
                  <c:v>165996.06052065597</c:v>
                </c:pt>
                <c:pt idx="5">
                  <c:v>195997.17673346563</c:v>
                </c:pt>
                <c:pt idx="6">
                  <c:v>143999.56754463897</c:v>
                </c:pt>
                <c:pt idx="7">
                  <c:v>107996.48919657654</c:v>
                </c:pt>
                <c:pt idx="8">
                  <c:v>114005.65941137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8B-4D31-949E-F29D63923A76}"/>
            </c:ext>
          </c:extLst>
        </c:ser>
        <c:ser>
          <c:idx val="2"/>
          <c:order val="1"/>
          <c:tx>
            <c:v>真实值</c:v>
          </c:tx>
          <c:marker>
            <c:symbol val="none"/>
          </c:marker>
          <c:cat>
            <c:strRef>
              <c:f>上海国家机关办公建筑0.6!$BE$5:$BE$13</c:f>
              <c:strCache>
                <c:ptCount val="9"/>
                <c:pt idx="0">
                  <c:v>3月</c:v>
                </c:pt>
                <c:pt idx="1">
                  <c:v>4月</c:v>
                </c:pt>
                <c:pt idx="2">
                  <c:v>5月</c:v>
                </c:pt>
                <c:pt idx="3">
                  <c:v>6月</c:v>
                </c:pt>
                <c:pt idx="4">
                  <c:v>7月</c:v>
                </c:pt>
                <c:pt idx="5">
                  <c:v>8月</c:v>
                </c:pt>
                <c:pt idx="6">
                  <c:v>9月</c:v>
                </c:pt>
                <c:pt idx="7">
                  <c:v>10月</c:v>
                </c:pt>
                <c:pt idx="8">
                  <c:v>11月</c:v>
                </c:pt>
              </c:strCache>
            </c:strRef>
          </c:cat>
          <c:val>
            <c:numRef>
              <c:f>上海国家机关办公建筑0.6!$BS$5:$BS$13</c:f>
              <c:numCache>
                <c:formatCode>0_ </c:formatCode>
                <c:ptCount val="9"/>
                <c:pt idx="0">
                  <c:v>116000</c:v>
                </c:pt>
                <c:pt idx="1">
                  <c:v>110000</c:v>
                </c:pt>
                <c:pt idx="2">
                  <c:v>118000</c:v>
                </c:pt>
                <c:pt idx="3">
                  <c:v>140000</c:v>
                </c:pt>
                <c:pt idx="4">
                  <c:v>166000</c:v>
                </c:pt>
                <c:pt idx="5">
                  <c:v>196000</c:v>
                </c:pt>
                <c:pt idx="6">
                  <c:v>144000</c:v>
                </c:pt>
                <c:pt idx="7">
                  <c:v>108000</c:v>
                </c:pt>
                <c:pt idx="8">
                  <c:v>114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8B-4D31-949E-F29D63923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852688"/>
        <c:axId val="29851440"/>
      </c:lineChart>
      <c:catAx>
        <c:axId val="29852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9851440"/>
        <c:crosses val="autoZero"/>
        <c:auto val="1"/>
        <c:lblAlgn val="ctr"/>
        <c:lblOffset val="100"/>
        <c:noMultiLvlLbl val="0"/>
      </c:catAx>
      <c:valAx>
        <c:axId val="29851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9852688"/>
        <c:crosses val="autoZero"/>
        <c:crossBetween val="between"/>
      </c:valAx>
      <c:valAx>
        <c:axId val="29844368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crossAx val="29833552"/>
        <c:crosses val="max"/>
        <c:crossBetween val="between"/>
      </c:valAx>
      <c:catAx>
        <c:axId val="29833552"/>
        <c:scaling>
          <c:orientation val="minMax"/>
        </c:scaling>
        <c:delete val="1"/>
        <c:axPos val="b"/>
        <c:numFmt formatCode="0_ " sourceLinked="1"/>
        <c:majorTickMark val="out"/>
        <c:minorTickMark val="none"/>
        <c:tickLblPos val="nextTo"/>
        <c:crossAx val="298443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/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制冷机房能耗占比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4727-4163-A0D6-7FA5D60B12C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4727-4163-A0D6-7FA5D60B12C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4727-4163-A0D6-7FA5D60B12C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4727-4163-A0D6-7FA5D60B12C7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zh-CN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上海国家机关办公建筑0.6!$BI$2:$BL$2</c:f>
              <c:strCache>
                <c:ptCount val="4"/>
                <c:pt idx="0">
                  <c:v>冷水机组功率</c:v>
                </c:pt>
                <c:pt idx="1">
                  <c:v>冷冻水泵功率</c:v>
                </c:pt>
                <c:pt idx="2">
                  <c:v>冷却水泵功率</c:v>
                </c:pt>
                <c:pt idx="3">
                  <c:v>冷却塔功率</c:v>
                </c:pt>
              </c:strCache>
            </c:strRef>
          </c:cat>
          <c:val>
            <c:numRef>
              <c:f>上海国家机关办公建筑0.6!$BI$15:$BL$15</c:f>
              <c:numCache>
                <c:formatCode>0_ </c:formatCode>
                <c:ptCount val="4"/>
                <c:pt idx="0">
                  <c:v>794704.37012040033</c:v>
                </c:pt>
                <c:pt idx="1">
                  <c:v>175092.48291747406</c:v>
                </c:pt>
                <c:pt idx="2">
                  <c:v>181164.30810262467</c:v>
                </c:pt>
                <c:pt idx="3">
                  <c:v>61033.667078937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727-4163-A0D6-7FA5D60B12C7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能效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COP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上海国家机关办公建筑0.6!$BE$5:$BE$13</c:f>
              <c:strCache>
                <c:ptCount val="9"/>
                <c:pt idx="0">
                  <c:v>3月</c:v>
                </c:pt>
                <c:pt idx="1">
                  <c:v>4月</c:v>
                </c:pt>
                <c:pt idx="2">
                  <c:v>5月</c:v>
                </c:pt>
                <c:pt idx="3">
                  <c:v>6月</c:v>
                </c:pt>
                <c:pt idx="4">
                  <c:v>7月</c:v>
                </c:pt>
                <c:pt idx="5">
                  <c:v>8月</c:v>
                </c:pt>
                <c:pt idx="6">
                  <c:v>9月</c:v>
                </c:pt>
                <c:pt idx="7">
                  <c:v>10月</c:v>
                </c:pt>
                <c:pt idx="8">
                  <c:v>11月</c:v>
                </c:pt>
              </c:strCache>
            </c:strRef>
          </c:cat>
          <c:val>
            <c:numRef>
              <c:f>上海国家机关办公建筑0.6!$BT$5:$BT$13</c:f>
              <c:numCache>
                <c:formatCode>0.00_ </c:formatCode>
                <c:ptCount val="9"/>
                <c:pt idx="0">
                  <c:v>5.3738649125484113</c:v>
                </c:pt>
                <c:pt idx="1">
                  <c:v>4.9253264606499139</c:v>
                </c:pt>
                <c:pt idx="2">
                  <c:v>4.4596355498704732</c:v>
                </c:pt>
                <c:pt idx="3">
                  <c:v>4.2543390122150431</c:v>
                </c:pt>
                <c:pt idx="4">
                  <c:v>4.1213947053418254</c:v>
                </c:pt>
                <c:pt idx="5">
                  <c:v>4.1892437705910268</c:v>
                </c:pt>
                <c:pt idx="6">
                  <c:v>4.3488006722838488</c:v>
                </c:pt>
                <c:pt idx="7">
                  <c:v>4.9914644742333625</c:v>
                </c:pt>
                <c:pt idx="8">
                  <c:v>5.4475714766874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0A-482C-A71E-19A221108BAF}"/>
            </c:ext>
          </c:extLst>
        </c:ser>
        <c:ser>
          <c:idx val="0"/>
          <c:order val="1"/>
          <c:tx>
            <c:v>EER</c:v>
          </c:tx>
          <c:spPr>
            <a:solidFill>
              <a:schemeClr val="accent2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上海国家机关办公建筑0.6!$BE$5:$BE$13</c:f>
              <c:strCache>
                <c:ptCount val="9"/>
                <c:pt idx="0">
                  <c:v>3月</c:v>
                </c:pt>
                <c:pt idx="1">
                  <c:v>4月</c:v>
                </c:pt>
                <c:pt idx="2">
                  <c:v>5月</c:v>
                </c:pt>
                <c:pt idx="3">
                  <c:v>6月</c:v>
                </c:pt>
                <c:pt idx="4">
                  <c:v>7月</c:v>
                </c:pt>
                <c:pt idx="5">
                  <c:v>8月</c:v>
                </c:pt>
                <c:pt idx="6">
                  <c:v>9月</c:v>
                </c:pt>
                <c:pt idx="7">
                  <c:v>10月</c:v>
                </c:pt>
                <c:pt idx="8">
                  <c:v>11月</c:v>
                </c:pt>
              </c:strCache>
            </c:strRef>
          </c:cat>
          <c:val>
            <c:numRef>
              <c:f>上海国家机关办公建筑0.6!$BU$5:$BU$13</c:f>
              <c:numCache>
                <c:formatCode>0.00_ </c:formatCode>
                <c:ptCount val="9"/>
                <c:pt idx="0">
                  <c:v>3.2933365369524576</c:v>
                </c:pt>
                <c:pt idx="1">
                  <c:v>3.2250058565366309</c:v>
                </c:pt>
                <c:pt idx="2">
                  <c:v>3.01817021773667</c:v>
                </c:pt>
                <c:pt idx="3">
                  <c:v>2.8089671765643747</c:v>
                </c:pt>
                <c:pt idx="4">
                  <c:v>2.7317087714147554</c:v>
                </c:pt>
                <c:pt idx="5">
                  <c:v>2.8622280160547047</c:v>
                </c:pt>
                <c:pt idx="6">
                  <c:v>2.8617690503474185</c:v>
                </c:pt>
                <c:pt idx="7">
                  <c:v>3.2150371957254213</c:v>
                </c:pt>
                <c:pt idx="8">
                  <c:v>3.3943189342849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0A-482C-A71E-19A221108B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55373472"/>
        <c:axId val="1155383040"/>
      </c:barChart>
      <c:catAx>
        <c:axId val="1155373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55383040"/>
        <c:crosses val="autoZero"/>
        <c:auto val="1"/>
        <c:lblAlgn val="ctr"/>
        <c:lblOffset val="100"/>
        <c:noMultiLvlLbl val="0"/>
      </c:catAx>
      <c:valAx>
        <c:axId val="1155383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15537347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能耗强度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上海国家机关办公建筑0.6!$BX$3:$BX$14</c:f>
              <c:strCache>
                <c:ptCount val="12"/>
                <c:pt idx="0">
                  <c:v>1月</c:v>
                </c:pt>
                <c:pt idx="1">
                  <c:v>2月</c:v>
                </c:pt>
                <c:pt idx="2">
                  <c:v>3月</c:v>
                </c:pt>
                <c:pt idx="3">
                  <c:v>4月</c:v>
                </c:pt>
                <c:pt idx="4">
                  <c:v>5月</c:v>
                </c:pt>
                <c:pt idx="5">
                  <c:v>6月</c:v>
                </c:pt>
                <c:pt idx="6">
                  <c:v>7月</c:v>
                </c:pt>
                <c:pt idx="7">
                  <c:v>8月</c:v>
                </c:pt>
                <c:pt idx="8">
                  <c:v>9月</c:v>
                </c:pt>
                <c:pt idx="9">
                  <c:v>10月</c:v>
                </c:pt>
                <c:pt idx="10">
                  <c:v>11月</c:v>
                </c:pt>
                <c:pt idx="11">
                  <c:v>12月</c:v>
                </c:pt>
              </c:strCache>
            </c:strRef>
          </c:cat>
          <c:val>
            <c:numRef>
              <c:f>上海国家机关办公建筑0.6!$BR$3:$BR$14</c:f>
              <c:numCache>
                <c:formatCode>General</c:formatCode>
                <c:ptCount val="12"/>
                <c:pt idx="0">
                  <c:v>7.3</c:v>
                </c:pt>
                <c:pt idx="1">
                  <c:v>6.1</c:v>
                </c:pt>
                <c:pt idx="2">
                  <c:v>5.8</c:v>
                </c:pt>
                <c:pt idx="3">
                  <c:v>5.5</c:v>
                </c:pt>
                <c:pt idx="4">
                  <c:v>5.9</c:v>
                </c:pt>
                <c:pt idx="5">
                  <c:v>7</c:v>
                </c:pt>
                <c:pt idx="6">
                  <c:v>8.3000000000000007</c:v>
                </c:pt>
                <c:pt idx="7">
                  <c:v>9.8000000000000007</c:v>
                </c:pt>
                <c:pt idx="8">
                  <c:v>7.2</c:v>
                </c:pt>
                <c:pt idx="9">
                  <c:v>5.4</c:v>
                </c:pt>
                <c:pt idx="10">
                  <c:v>5.7</c:v>
                </c:pt>
                <c:pt idx="11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C0-43AD-985D-90528460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630623"/>
        <c:axId val="159628543"/>
      </c:lineChart>
      <c:catAx>
        <c:axId val="159630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9628543"/>
        <c:crosses val="autoZero"/>
        <c:auto val="1"/>
        <c:lblAlgn val="ctr"/>
        <c:lblOffset val="100"/>
        <c:noMultiLvlLbl val="0"/>
      </c:catAx>
      <c:valAx>
        <c:axId val="159628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96306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8</xdr:col>
      <xdr:colOff>47625</xdr:colOff>
      <xdr:row>15</xdr:row>
      <xdr:rowOff>47625</xdr:rowOff>
    </xdr:from>
    <xdr:to>
      <xdr:col>74</xdr:col>
      <xdr:colOff>914400</xdr:colOff>
      <xdr:row>30</xdr:row>
      <xdr:rowOff>76200</xdr:rowOff>
    </xdr:to>
    <xdr:graphicFrame macro="">
      <xdr:nvGraphicFramePr>
        <xdr:cNvPr id="2" name="图表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5</xdr:col>
      <xdr:colOff>76200</xdr:colOff>
      <xdr:row>31</xdr:row>
      <xdr:rowOff>0</xdr:rowOff>
    </xdr:from>
    <xdr:to>
      <xdr:col>81</xdr:col>
      <xdr:colOff>200025</xdr:colOff>
      <xdr:row>46</xdr:row>
      <xdr:rowOff>9525</xdr:rowOff>
    </xdr:to>
    <xdr:graphicFrame macro="">
      <xdr:nvGraphicFramePr>
        <xdr:cNvPr id="3" name="图表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8</xdr:col>
      <xdr:colOff>152400</xdr:colOff>
      <xdr:row>30</xdr:row>
      <xdr:rowOff>133350</xdr:rowOff>
    </xdr:from>
    <xdr:to>
      <xdr:col>74</xdr:col>
      <xdr:colOff>276225</xdr:colOff>
      <xdr:row>45</xdr:row>
      <xdr:rowOff>133350</xdr:rowOff>
    </xdr:to>
    <xdr:graphicFrame macro="">
      <xdr:nvGraphicFramePr>
        <xdr:cNvPr id="4" name="图表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133350</xdr:colOff>
      <xdr:row>15</xdr:row>
      <xdr:rowOff>104775</xdr:rowOff>
    </xdr:from>
    <xdr:to>
      <xdr:col>81</xdr:col>
      <xdr:colOff>590550</xdr:colOff>
      <xdr:row>29</xdr:row>
      <xdr:rowOff>180975</xdr:rowOff>
    </xdr:to>
    <xdr:graphicFrame macro="">
      <xdr:nvGraphicFramePr>
        <xdr:cNvPr id="5" name="图表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8762"/>
  <sheetViews>
    <sheetView tabSelected="1" topLeftCell="BH1" workbookViewId="0">
      <selection activeCell="BL12" sqref="BL12"/>
    </sheetView>
  </sheetViews>
  <sheetFormatPr defaultRowHeight="14.25" x14ac:dyDescent="0.2"/>
  <cols>
    <col min="1" max="16384" width="9" style="1"/>
  </cols>
  <sheetData>
    <row r="1" spans="1:81" ht="15.75" thickBot="1" x14ac:dyDescent="0.25">
      <c r="D1" s="1">
        <v>10000</v>
      </c>
      <c r="F1" s="2"/>
      <c r="G1" s="3"/>
      <c r="H1" s="3"/>
      <c r="S1" s="1">
        <v>7.5</v>
      </c>
      <c r="V1" s="4">
        <v>0.9</v>
      </c>
      <c r="W1" s="4">
        <f>V1</f>
        <v>0.9</v>
      </c>
      <c r="X1" s="4"/>
      <c r="Y1" s="4"/>
      <c r="Z1" s="4"/>
      <c r="AD1" s="5"/>
      <c r="AE1" s="2"/>
      <c r="AF1" s="3"/>
      <c r="AM1" s="5"/>
      <c r="AT1" s="5"/>
      <c r="BC1" s="2"/>
      <c r="BD1" s="3"/>
      <c r="BO1" s="1">
        <v>5100044.0796065833</v>
      </c>
    </row>
    <row r="2" spans="1:81" ht="57.75" thickBot="1" x14ac:dyDescent="0.25">
      <c r="A2" s="6"/>
      <c r="B2" s="6" t="s">
        <v>0</v>
      </c>
      <c r="C2" s="6" t="s">
        <v>1</v>
      </c>
      <c r="D2" s="6" t="s">
        <v>2</v>
      </c>
      <c r="E2" s="6"/>
      <c r="F2" s="7" t="s">
        <v>3</v>
      </c>
      <c r="G2" s="8" t="s">
        <v>4</v>
      </c>
      <c r="H2" s="6" t="s">
        <v>5</v>
      </c>
      <c r="I2" s="6" t="s">
        <v>6</v>
      </c>
      <c r="J2" s="6" t="s">
        <v>7</v>
      </c>
      <c r="K2" s="6" t="s">
        <v>8</v>
      </c>
      <c r="L2" s="6" t="s">
        <v>9</v>
      </c>
      <c r="M2" s="6" t="s">
        <v>9</v>
      </c>
      <c r="N2" s="6" t="s">
        <v>10</v>
      </c>
      <c r="O2" s="6" t="s">
        <v>11</v>
      </c>
      <c r="P2" s="6" t="s">
        <v>12</v>
      </c>
      <c r="Q2" s="6" t="s">
        <v>13</v>
      </c>
      <c r="R2" s="6" t="s">
        <v>14</v>
      </c>
      <c r="S2" s="6" t="s">
        <v>15</v>
      </c>
      <c r="T2" s="6" t="s">
        <v>16</v>
      </c>
      <c r="U2" s="6" t="s">
        <v>17</v>
      </c>
      <c r="V2" s="9" t="s">
        <v>18</v>
      </c>
      <c r="W2" s="9" t="s">
        <v>19</v>
      </c>
      <c r="X2" s="9" t="s">
        <v>20</v>
      </c>
      <c r="Y2" s="9" t="s">
        <v>21</v>
      </c>
      <c r="Z2" s="9" t="s">
        <v>22</v>
      </c>
      <c r="AA2" s="9" t="s">
        <v>23</v>
      </c>
      <c r="AB2" s="10" t="s">
        <v>24</v>
      </c>
      <c r="AC2" s="10"/>
      <c r="AD2" s="11" t="s">
        <v>25</v>
      </c>
      <c r="AE2" s="7" t="s">
        <v>3</v>
      </c>
      <c r="AF2" s="8" t="s">
        <v>4</v>
      </c>
      <c r="AG2" s="6" t="s">
        <v>26</v>
      </c>
      <c r="AH2" s="6" t="s">
        <v>27</v>
      </c>
      <c r="AI2" s="6" t="s">
        <v>28</v>
      </c>
      <c r="AJ2" s="6" t="s">
        <v>29</v>
      </c>
      <c r="AK2" s="6" t="s">
        <v>30</v>
      </c>
      <c r="AL2" s="6" t="s">
        <v>31</v>
      </c>
      <c r="AM2" s="12" t="s">
        <v>32</v>
      </c>
      <c r="AN2" s="6" t="s">
        <v>33</v>
      </c>
      <c r="AO2" s="6" t="s">
        <v>34</v>
      </c>
      <c r="AP2" s="6" t="s">
        <v>35</v>
      </c>
      <c r="AQ2" s="6" t="s">
        <v>36</v>
      </c>
      <c r="AR2" s="6" t="s">
        <v>37</v>
      </c>
      <c r="AS2" s="6" t="s">
        <v>38</v>
      </c>
      <c r="AT2" s="12" t="s">
        <v>39</v>
      </c>
      <c r="AU2" s="6" t="s">
        <v>40</v>
      </c>
      <c r="AV2" s="6" t="s">
        <v>41</v>
      </c>
      <c r="AW2" s="6" t="s">
        <v>42</v>
      </c>
      <c r="AX2" s="6" t="s">
        <v>43</v>
      </c>
      <c r="AY2" s="12" t="s">
        <v>44</v>
      </c>
      <c r="AZ2" s="12" t="s">
        <v>45</v>
      </c>
      <c r="BA2" s="12" t="s">
        <v>46</v>
      </c>
      <c r="BB2" s="6" t="s">
        <v>47</v>
      </c>
      <c r="BC2" s="7" t="s">
        <v>3</v>
      </c>
      <c r="BD2" s="8" t="s">
        <v>4</v>
      </c>
      <c r="BE2" s="6"/>
      <c r="BF2" s="9" t="s">
        <v>20</v>
      </c>
      <c r="BG2" s="9" t="s">
        <v>21</v>
      </c>
      <c r="BH2" s="9" t="s">
        <v>48</v>
      </c>
      <c r="BI2" s="11" t="s">
        <v>25</v>
      </c>
      <c r="BJ2" s="12" t="s">
        <v>32</v>
      </c>
      <c r="BK2" s="12" t="s">
        <v>39</v>
      </c>
      <c r="BL2" s="12" t="s">
        <v>44</v>
      </c>
      <c r="BM2" s="12" t="s">
        <v>45</v>
      </c>
      <c r="BN2" s="12" t="s">
        <v>46</v>
      </c>
      <c r="BO2" s="6" t="s">
        <v>49</v>
      </c>
      <c r="BP2" s="6" t="s">
        <v>47</v>
      </c>
      <c r="BQ2" s="6"/>
      <c r="BR2" s="6"/>
      <c r="BS2" s="6"/>
      <c r="BT2" s="6" t="s">
        <v>50</v>
      </c>
      <c r="BU2" s="6" t="s">
        <v>51</v>
      </c>
      <c r="BV2" s="13">
        <f>SUM(BV5:BV14)</f>
        <v>23.517159057999379</v>
      </c>
      <c r="BW2" s="13">
        <f>BO15-BS15</f>
        <v>-5.171780563890934</v>
      </c>
      <c r="BX2" s="6" t="s">
        <v>52</v>
      </c>
      <c r="BY2" s="6" t="s">
        <v>53</v>
      </c>
      <c r="CA2" s="1" t="s">
        <v>54</v>
      </c>
      <c r="CB2" s="1" t="s">
        <v>55</v>
      </c>
    </row>
    <row r="3" spans="1:81" ht="16.5" thickTop="1" thickBot="1" x14ac:dyDescent="0.25">
      <c r="A3" s="1">
        <v>1</v>
      </c>
      <c r="B3" s="1">
        <v>1</v>
      </c>
      <c r="C3" s="1">
        <v>1</v>
      </c>
      <c r="D3" s="14">
        <f>$A$3</f>
        <v>1</v>
      </c>
      <c r="E3" s="14">
        <f>$D$3</f>
        <v>1</v>
      </c>
      <c r="F3" s="15">
        <v>36161</v>
      </c>
      <c r="G3" s="16">
        <v>0</v>
      </c>
      <c r="H3" s="17">
        <v>15.605399999999999</v>
      </c>
      <c r="I3" s="17">
        <f t="shared" ref="I3:I34" si="0">H3*$CC$3</f>
        <v>15.605399999999999</v>
      </c>
      <c r="J3" s="17">
        <f>I3*E3</f>
        <v>15.605399999999999</v>
      </c>
      <c r="K3" s="1">
        <v>8.7029999999999994</v>
      </c>
      <c r="L3" s="1">
        <f>K3+5</f>
        <v>13.702999999999999</v>
      </c>
      <c r="M3" s="1">
        <f>IF(L3&lt;18,18,L3)</f>
        <v>18</v>
      </c>
      <c r="N3" s="1">
        <f>IF(J3=0,0,ROUNDUP(J3/350/3.517,0))</f>
        <v>1</v>
      </c>
      <c r="O3" s="1">
        <f>IF(N3&gt;=1,1,0)</f>
        <v>1</v>
      </c>
      <c r="P3" s="1">
        <f>IF(N3&gt;=2,1,0)</f>
        <v>0</v>
      </c>
      <c r="Q3" s="18">
        <f t="shared" ref="Q3:Q66" si="1">IF(O3=0,0,J3/(350*3.517*O3+350*3.517*P3))</f>
        <v>1.2677525488443885E-2</v>
      </c>
      <c r="R3" s="18">
        <f>IF(P3=0,0,J3/(350*3.517*O3+350*3.517*P3))</f>
        <v>0</v>
      </c>
      <c r="S3" s="1">
        <f>$S$1</f>
        <v>7.5</v>
      </c>
      <c r="T3" s="1">
        <f>IF(AND(Q3&lt;0.1),0,IF(AND(Q3&gt;=0.1,Q3&lt;0.3),0.3,IF(AND(Q3&gt;1),1,Q3)))</f>
        <v>0</v>
      </c>
      <c r="U3" s="1">
        <f>IF(AND(R3&lt;0.1),0,IF(AND(R3&gt;=0.1,R3&lt;0.3),0.3,IF(AND(R3&gt;1),1,R3)))</f>
        <v>0</v>
      </c>
      <c r="V3" s="4">
        <f>IF(T3=0,0,EXP($AC$4*(T3*100)+$AC$5*S3+$AC$6*M3+$AC$7))*(1-2%*10)*$V$1</f>
        <v>0</v>
      </c>
      <c r="W3" s="4">
        <f>IF(U3=0,0,EXP($AC$4*(U3*100)+$AC$5*S3+$AC$6*M3+$AC$7))*(1-2%*10)*$W$1</f>
        <v>0</v>
      </c>
      <c r="X3" s="4">
        <f>350*3.517*T3</f>
        <v>0</v>
      </c>
      <c r="Y3" s="4">
        <f>350*3.517*U3</f>
        <v>0</v>
      </c>
      <c r="Z3" s="4">
        <f>IF(V3=0,0,X3/V3)</f>
        <v>0</v>
      </c>
      <c r="AA3" s="4">
        <f>IF(W3=0,0,Y3/W3)</f>
        <v>0</v>
      </c>
      <c r="AB3" s="19" t="s">
        <v>56</v>
      </c>
      <c r="AC3" s="19" t="s">
        <v>57</v>
      </c>
      <c r="AD3" s="5">
        <f>Z3+AA3</f>
        <v>0</v>
      </c>
      <c r="AE3" s="15">
        <v>36161</v>
      </c>
      <c r="AF3" s="16">
        <v>0</v>
      </c>
      <c r="AG3" s="1">
        <f>X3*0.172*5/$AC$9</f>
        <v>0</v>
      </c>
      <c r="AH3" s="1">
        <f>Y3*0.172*5/$AC$9</f>
        <v>0</v>
      </c>
      <c r="AI3" s="1">
        <f>IF(AND(AG3/250=0),0,IF(AND(AG3/250*50&gt;0,AG3/250*50&lt;30),30,IF(AND(AG3/250*50&gt;50),50,AG3/250*50)))</f>
        <v>0</v>
      </c>
      <c r="AJ3" s="1">
        <f>IF(AND(AH3/250=0),0,IF(AND(AH3/250*50&gt;0,AH3/250*50&lt;30),30,IF(AND(AH3/250*50&gt;50),50,AH3/250*50)))</f>
        <v>0</v>
      </c>
      <c r="AK3" s="1">
        <f>IF(55*(AI3/50)^3/0.85/0.9&gt;55,55,55*(AI3/50)^3/0.85/0.9)</f>
        <v>0</v>
      </c>
      <c r="AL3" s="1">
        <f>IF(55*(AJ3/50)^3/0.85/0.9&gt;55,55,55*(AJ3/50)^3/0.85/0.9)</f>
        <v>0</v>
      </c>
      <c r="AM3" s="5">
        <f>AK3+AL3</f>
        <v>0</v>
      </c>
      <c r="AN3" s="1">
        <f>X3*0.215*5/$AC$22</f>
        <v>0</v>
      </c>
      <c r="AO3" s="1">
        <f>Y3*0.215*5/$AC$22</f>
        <v>0</v>
      </c>
      <c r="AP3" s="1">
        <f>IF(AND(AN3/300=0),0,IF(AND(AN3/300*50&gt;0,AN3/300*50&lt;30),30,IF(AND(AN3/300*50&gt;50),50,AN3/300*50)))</f>
        <v>0</v>
      </c>
      <c r="AQ3" s="1">
        <f>IF(AND(AO3/300=0),0,IF(AND(AO3/300*50&gt;0,AO3/300*50&lt;30),30,IF(AND(AO3/300*50&gt;50),50,AO3/300*50)))</f>
        <v>0</v>
      </c>
      <c r="AR3" s="1">
        <f>IF(55*(AP3/50)^3/0.85/0.9&gt;55,55,55*(AP3/50)^3/0.85/0.9)</f>
        <v>0</v>
      </c>
      <c r="AS3" s="1">
        <f>IF(55*(AQ3/50)^3/0.85/0.9&gt;55,55,55*(AQ3/50)^3/0.85/0.9)</f>
        <v>0</v>
      </c>
      <c r="AT3" s="5">
        <f>AR3+AS3</f>
        <v>0</v>
      </c>
      <c r="AU3" s="1">
        <f>IF(AND(AN3=0),0,IF(AND(AN3&gt;0,AN3&lt;300*25/50),300*25/50,AN3))</f>
        <v>0</v>
      </c>
      <c r="AV3" s="1">
        <f>IF(AND(AO3=0),0,IF(AND(AO3&gt;0,AO3&lt;300*25/50),300*25/50,AO3))</f>
        <v>0</v>
      </c>
      <c r="AW3" s="1">
        <f>IF(22*(AU3/300)^3/0.85&gt;22,22,22*(AU3/300)^3/0.85)</f>
        <v>0</v>
      </c>
      <c r="AX3" s="1">
        <f>IF(22*(AV3/300)^3/0.85&gt;22,22,22*(AV3/300)^3/0.85)</f>
        <v>0</v>
      </c>
      <c r="AY3" s="5">
        <f>AW3+AX3</f>
        <v>0</v>
      </c>
      <c r="AZ3" s="1">
        <f>IF(AG3=0,0,75)</f>
        <v>0</v>
      </c>
      <c r="BA3" s="1">
        <f>IF(AZ3=0,0,0.15*(X3+Y3))</f>
        <v>0</v>
      </c>
      <c r="BB3" s="1">
        <f>AD3+AM3+AT3+AY3+AZ3+BA3</f>
        <v>0</v>
      </c>
      <c r="BC3" s="15">
        <v>36161</v>
      </c>
      <c r="BD3" s="16">
        <v>0</v>
      </c>
      <c r="BE3" s="1" t="s">
        <v>58</v>
      </c>
      <c r="BF3" s="20">
        <f>SUM(X3:X746)</f>
        <v>37297.785000000033</v>
      </c>
      <c r="BG3" s="20">
        <f>SUM(Y3:Y746)</f>
        <v>0</v>
      </c>
      <c r="BH3" s="20">
        <f>BF3+BG3</f>
        <v>37297.785000000033</v>
      </c>
      <c r="BI3" s="20">
        <f>SUM(AD3:AD746)</f>
        <v>6019.4608281026613</v>
      </c>
      <c r="BJ3" s="20">
        <f>SUM(AM3:AM746)</f>
        <v>1568.4705882352919</v>
      </c>
      <c r="BK3" s="20">
        <f>SUM(AT3:AT746)</f>
        <v>1568.4705882352919</v>
      </c>
      <c r="BL3" s="20">
        <f>SUM(AY3:AY746)</f>
        <v>326.76470588235372</v>
      </c>
      <c r="BM3" s="20">
        <f>SUM(AZ3:AZ746)</f>
        <v>7575</v>
      </c>
      <c r="BN3" s="20">
        <f>SUM(BA3:BA746)</f>
        <v>5594.6677499999987</v>
      </c>
      <c r="BO3" s="20">
        <f>BI3+BJ3+BK3+BL3</f>
        <v>9483.1667104555981</v>
      </c>
      <c r="BP3" s="20">
        <f>SUM(BB3:BB746)</f>
        <v>22652.834460455546</v>
      </c>
      <c r="BQ3" s="20"/>
      <c r="BR3" s="29">
        <v>7.3</v>
      </c>
      <c r="BS3" s="20">
        <f>20000*BR3</f>
        <v>146000</v>
      </c>
      <c r="BT3" s="21">
        <f>BH3/BI3</f>
        <v>6.1962003018393794</v>
      </c>
      <c r="BU3" s="21">
        <f>BH3/(BI3+BJ3+BK3+BL3)</f>
        <v>3.9330517050678466</v>
      </c>
      <c r="BV3" s="20"/>
      <c r="BW3" s="22">
        <f>ABS(BW2/BS15)</f>
        <v>4.2671456797779985E-6</v>
      </c>
      <c r="BX3" s="1" t="s">
        <v>58</v>
      </c>
      <c r="BY3" s="20">
        <f>SUM(H3:H746)</f>
        <v>38553.460809200064</v>
      </c>
      <c r="BZ3" s="20">
        <f>SUM(I3:I746)</f>
        <v>38553.460809200064</v>
      </c>
      <c r="CC3" s="1">
        <v>1</v>
      </c>
    </row>
    <row r="4" spans="1:81" ht="15.75" thickBot="1" x14ac:dyDescent="0.25">
      <c r="A4" s="1">
        <v>1</v>
      </c>
      <c r="B4" s="1">
        <v>1</v>
      </c>
      <c r="C4" s="1">
        <v>2</v>
      </c>
      <c r="D4" s="14">
        <f t="shared" ref="D4:D33" si="2">$A$3</f>
        <v>1</v>
      </c>
      <c r="E4" s="14">
        <f t="shared" ref="E4:E26" si="3">$D$3</f>
        <v>1</v>
      </c>
      <c r="F4" s="23">
        <v>36161</v>
      </c>
      <c r="G4" s="24">
        <v>1</v>
      </c>
      <c r="H4" s="17">
        <v>6.5187200000000001</v>
      </c>
      <c r="I4" s="17">
        <f t="shared" si="0"/>
        <v>6.5187200000000001</v>
      </c>
      <c r="J4" s="17">
        <f t="shared" ref="J4:J67" si="4">I4*E4</f>
        <v>6.5187200000000001</v>
      </c>
      <c r="K4" s="1">
        <v>7.3029999999999999</v>
      </c>
      <c r="L4" s="1">
        <f t="shared" ref="L4:L67" si="5">K4+5</f>
        <v>12.303000000000001</v>
      </c>
      <c r="M4" s="1">
        <f t="shared" ref="M4:M67" si="6">IF(L4&lt;18,18,L4)</f>
        <v>18</v>
      </c>
      <c r="N4" s="1">
        <f t="shared" ref="N4:N67" si="7">IF(J4=0,0,ROUNDUP(J4/350/3.517,0))</f>
        <v>1</v>
      </c>
      <c r="O4" s="1">
        <f t="shared" ref="O4:O67" si="8">IF(N4&gt;=1,1,0)</f>
        <v>1</v>
      </c>
      <c r="P4" s="1">
        <f t="shared" ref="P4:P67" si="9">IF(N4&gt;=2,1,0)</f>
        <v>0</v>
      </c>
      <c r="Q4" s="18">
        <f t="shared" si="1"/>
        <v>5.2956821966773631E-3</v>
      </c>
      <c r="R4" s="18">
        <f t="shared" ref="R4:R67" si="10">IF(P4=0,0,J4/(350*3.517*O4+350*3.517*P4))</f>
        <v>0</v>
      </c>
      <c r="S4" s="1">
        <f t="shared" ref="S4:S67" si="11">$S$1</f>
        <v>7.5</v>
      </c>
      <c r="T4" s="1">
        <f t="shared" ref="T4:U67" si="12">IF(AND(Q4&lt;0.1),0,IF(AND(Q4&gt;=0.1,Q4&lt;0.3),0.3,IF(AND(Q4&gt;1),1,Q4)))</f>
        <v>0</v>
      </c>
      <c r="U4" s="1">
        <f t="shared" si="12"/>
        <v>0</v>
      </c>
      <c r="V4" s="4">
        <f t="shared" ref="V4:V67" si="13">IF(T4=0,0,EXP($AC$4*(T4*100)+$AC$5*S4+$AC$6*M4+$AC$7))*(1-2%*10)*$V$1</f>
        <v>0</v>
      </c>
      <c r="W4" s="4">
        <f t="shared" ref="W4:W67" si="14">IF(U4=0,0,EXP($AC$4*(U4*100)+$AC$5*S4+$AC$6*M4+$AC$7))*(1-2%*10)*$W$1</f>
        <v>0</v>
      </c>
      <c r="X4" s="4">
        <f t="shared" ref="X4:Y67" si="15">350*3.517*T4</f>
        <v>0</v>
      </c>
      <c r="Y4" s="4">
        <f t="shared" si="15"/>
        <v>0</v>
      </c>
      <c r="Z4" s="4">
        <f t="shared" ref="Z4:AA67" si="16">IF(V4=0,0,X4/V4)</f>
        <v>0</v>
      </c>
      <c r="AA4" s="4">
        <f t="shared" si="16"/>
        <v>0</v>
      </c>
      <c r="AB4" s="19" t="s">
        <v>59</v>
      </c>
      <c r="AC4" s="25">
        <v>4.0746111772826601E-4</v>
      </c>
      <c r="AD4" s="5">
        <f t="shared" ref="AD4:AD67" si="17">Z4+AA4</f>
        <v>0</v>
      </c>
      <c r="AE4" s="23">
        <v>36161</v>
      </c>
      <c r="AF4" s="24">
        <v>1</v>
      </c>
      <c r="AG4" s="1">
        <f t="shared" ref="AG4:AH67" si="18">X4*0.172*5/$AC$9</f>
        <v>0</v>
      </c>
      <c r="AH4" s="1">
        <f t="shared" si="18"/>
        <v>0</v>
      </c>
      <c r="AI4" s="1">
        <f t="shared" ref="AI4:AJ67" si="19">IF(AND(AG4/250=0),0,IF(AND(AG4/250*50&gt;0,AG4/250*50&lt;30),30,IF(AND(AG4/250*50&gt;50),50,AG4/250*50)))</f>
        <v>0</v>
      </c>
      <c r="AJ4" s="1">
        <f t="shared" si="19"/>
        <v>0</v>
      </c>
      <c r="AK4" s="1">
        <f t="shared" ref="AK4:AL67" si="20">IF(55*(AI4/50)^3/0.85/0.9&gt;55,55,55*(AI4/50)^3/0.85/0.9)</f>
        <v>0</v>
      </c>
      <c r="AL4" s="1">
        <f t="shared" si="20"/>
        <v>0</v>
      </c>
      <c r="AM4" s="5">
        <f t="shared" ref="AM4:AM67" si="21">AK4+AL4</f>
        <v>0</v>
      </c>
      <c r="AN4" s="1">
        <f t="shared" ref="AN4:AO67" si="22">X4*0.215*5/$AC$22</f>
        <v>0</v>
      </c>
      <c r="AO4" s="1">
        <f t="shared" si="22"/>
        <v>0</v>
      </c>
      <c r="AP4" s="1">
        <f t="shared" ref="AP4:AQ67" si="23">IF(AND(AN4/300=0),0,IF(AND(AN4/300*50&gt;0,AN4/300*50&lt;30),30,IF(AND(AN4/300*50&gt;50),50,AN4/300*50)))</f>
        <v>0</v>
      </c>
      <c r="AQ4" s="1">
        <f t="shared" si="23"/>
        <v>0</v>
      </c>
      <c r="AR4" s="1">
        <f t="shared" ref="AR4:AS67" si="24">IF(55*(AP4/50)^3/0.85/0.9&gt;55,55,55*(AP4/50)^3/0.85/0.9)</f>
        <v>0</v>
      </c>
      <c r="AS4" s="1">
        <f t="shared" si="24"/>
        <v>0</v>
      </c>
      <c r="AT4" s="5">
        <f t="shared" ref="AT4:AT67" si="25">AR4+AS4</f>
        <v>0</v>
      </c>
      <c r="AU4" s="1">
        <f t="shared" ref="AU4:AV67" si="26">IF(AND(AN4=0),0,IF(AND(AN4&gt;0,AN4&lt;300*25/50),300*25/50,AN4))</f>
        <v>0</v>
      </c>
      <c r="AV4" s="1">
        <f t="shared" si="26"/>
        <v>0</v>
      </c>
      <c r="AW4" s="1">
        <f t="shared" ref="AW4:AX67" si="27">IF(22*(AU4/300)^3/0.85&gt;22,22,22*(AU4/300)^3/0.85)</f>
        <v>0</v>
      </c>
      <c r="AX4" s="1">
        <f t="shared" si="27"/>
        <v>0</v>
      </c>
      <c r="AY4" s="5">
        <f t="shared" ref="AY4:AY67" si="28">AW4+AX4</f>
        <v>0</v>
      </c>
      <c r="AZ4" s="1">
        <f t="shared" ref="AZ4:AZ67" si="29">IF(AG4=0,0,75)</f>
        <v>0</v>
      </c>
      <c r="BA4" s="1">
        <f t="shared" ref="BA4:BA67" si="30">IF(AZ4=0,0,0.15*(X4+Y4))</f>
        <v>0</v>
      </c>
      <c r="BB4" s="1">
        <f t="shared" ref="BB4:BB67" si="31">AD4+AM4+AT4+AY4+AZ4+BA4</f>
        <v>0</v>
      </c>
      <c r="BC4" s="23">
        <v>36161</v>
      </c>
      <c r="BD4" s="24">
        <v>1</v>
      </c>
      <c r="BE4" s="1" t="s">
        <v>60</v>
      </c>
      <c r="BF4" s="20">
        <f>SUM(X747:X1418)</f>
        <v>32243.641999999993</v>
      </c>
      <c r="BG4" s="20">
        <f>SUM(Y747:Y1418)</f>
        <v>0</v>
      </c>
      <c r="BH4" s="20">
        <f t="shared" ref="BH4:BH14" si="32">BF4+BG4</f>
        <v>32243.641999999993</v>
      </c>
      <c r="BI4" s="20">
        <f>SUM(AD747:AD1418)</f>
        <v>5829.6105617491303</v>
      </c>
      <c r="BJ4" s="20">
        <f>SUM(AM747:AM1418)</f>
        <v>1351.0588235294099</v>
      </c>
      <c r="BK4" s="20">
        <f>SUM(AT747:AT1418)</f>
        <v>1351.0588235294099</v>
      </c>
      <c r="BL4" s="20">
        <f>SUM(AY747:AY1418)</f>
        <v>281.93031960278381</v>
      </c>
      <c r="BM4" s="20">
        <f>SUM(AZ747:AZ1418)</f>
        <v>6525</v>
      </c>
      <c r="BN4" s="20">
        <f>SUM(BA747:BA1418)</f>
        <v>4836.5462999999991</v>
      </c>
      <c r="BO4" s="20">
        <f t="shared" ref="BO4:BO14" si="33">BI4+BJ4+BK4+BL4</f>
        <v>8813.6585284107332</v>
      </c>
      <c r="BP4" s="20">
        <f>SUM(BB747:BB1418)</f>
        <v>20175.20482841073</v>
      </c>
      <c r="BQ4" s="20"/>
      <c r="BR4" s="29">
        <v>6.1</v>
      </c>
      <c r="BS4" s="20">
        <f t="shared" ref="BS4:BS14" si="34">20000*BR4</f>
        <v>122000</v>
      </c>
      <c r="BT4" s="21">
        <f t="shared" ref="BT4:BT15" si="35">BH4/BI4</f>
        <v>5.5310113185889271</v>
      </c>
      <c r="BU4" s="21">
        <f t="shared" ref="BU4:BU15" si="36">BH4/(BI4+BJ4+BK4+BL4)</f>
        <v>3.6583720478916852</v>
      </c>
      <c r="BV4" s="20"/>
      <c r="BX4" s="1" t="s">
        <v>60</v>
      </c>
      <c r="BY4" s="20">
        <f>SUM(H747:H1418)</f>
        <v>35724.06358280003</v>
      </c>
      <c r="BZ4" s="20">
        <f>SUM(I747:I1418)</f>
        <v>35724.06358280003</v>
      </c>
      <c r="CC4" s="1">
        <v>1</v>
      </c>
    </row>
    <row r="5" spans="1:81" ht="15.75" thickBot="1" x14ac:dyDescent="0.25">
      <c r="A5" s="1">
        <v>2.4736624458804819</v>
      </c>
      <c r="B5" s="1">
        <v>1</v>
      </c>
      <c r="C5" s="1">
        <v>3</v>
      </c>
      <c r="D5" s="14">
        <f t="shared" si="2"/>
        <v>1</v>
      </c>
      <c r="E5" s="14">
        <f t="shared" si="3"/>
        <v>1</v>
      </c>
      <c r="F5" s="23">
        <v>36161</v>
      </c>
      <c r="G5" s="24">
        <v>2</v>
      </c>
      <c r="H5" s="17">
        <v>1.9589400000000001</v>
      </c>
      <c r="I5" s="17">
        <f t="shared" si="0"/>
        <v>1.9589400000000001</v>
      </c>
      <c r="J5" s="17">
        <f t="shared" si="4"/>
        <v>1.9589400000000001</v>
      </c>
      <c r="K5" s="1">
        <v>6.2869999999999999</v>
      </c>
      <c r="L5" s="1">
        <f t="shared" si="5"/>
        <v>11.286999999999999</v>
      </c>
      <c r="M5" s="1">
        <f t="shared" si="6"/>
        <v>18</v>
      </c>
      <c r="N5" s="1">
        <f t="shared" si="7"/>
        <v>1</v>
      </c>
      <c r="O5" s="1">
        <f t="shared" si="8"/>
        <v>1</v>
      </c>
      <c r="P5" s="1">
        <f t="shared" si="9"/>
        <v>0</v>
      </c>
      <c r="Q5" s="18">
        <f t="shared" si="1"/>
        <v>1.5914050123888054E-3</v>
      </c>
      <c r="R5" s="18">
        <f t="shared" si="10"/>
        <v>0</v>
      </c>
      <c r="S5" s="1">
        <f t="shared" si="11"/>
        <v>7.5</v>
      </c>
      <c r="T5" s="1">
        <f t="shared" si="12"/>
        <v>0</v>
      </c>
      <c r="U5" s="1">
        <f t="shared" si="12"/>
        <v>0</v>
      </c>
      <c r="V5" s="4">
        <f t="shared" si="13"/>
        <v>0</v>
      </c>
      <c r="W5" s="4">
        <f t="shared" si="14"/>
        <v>0</v>
      </c>
      <c r="X5" s="4">
        <f t="shared" si="15"/>
        <v>0</v>
      </c>
      <c r="Y5" s="4">
        <f t="shared" si="15"/>
        <v>0</v>
      </c>
      <c r="Z5" s="4">
        <f t="shared" si="16"/>
        <v>0</v>
      </c>
      <c r="AA5" s="4">
        <f t="shared" si="16"/>
        <v>0</v>
      </c>
      <c r="AB5" s="19" t="s">
        <v>61</v>
      </c>
      <c r="AC5" s="25">
        <v>3.1972784402469402E-2</v>
      </c>
      <c r="AD5" s="5">
        <f t="shared" si="17"/>
        <v>0</v>
      </c>
      <c r="AE5" s="23">
        <v>36161</v>
      </c>
      <c r="AF5" s="24">
        <v>2</v>
      </c>
      <c r="AG5" s="1">
        <f t="shared" si="18"/>
        <v>0</v>
      </c>
      <c r="AH5" s="1">
        <f t="shared" si="18"/>
        <v>0</v>
      </c>
      <c r="AI5" s="1">
        <f t="shared" si="19"/>
        <v>0</v>
      </c>
      <c r="AJ5" s="1">
        <f t="shared" si="19"/>
        <v>0</v>
      </c>
      <c r="AK5" s="1">
        <f t="shared" si="20"/>
        <v>0</v>
      </c>
      <c r="AL5" s="1">
        <f t="shared" si="20"/>
        <v>0</v>
      </c>
      <c r="AM5" s="5">
        <f t="shared" si="21"/>
        <v>0</v>
      </c>
      <c r="AN5" s="1">
        <f t="shared" si="22"/>
        <v>0</v>
      </c>
      <c r="AO5" s="1">
        <f t="shared" si="22"/>
        <v>0</v>
      </c>
      <c r="AP5" s="1">
        <f t="shared" si="23"/>
        <v>0</v>
      </c>
      <c r="AQ5" s="1">
        <f t="shared" si="23"/>
        <v>0</v>
      </c>
      <c r="AR5" s="1">
        <f t="shared" si="24"/>
        <v>0</v>
      </c>
      <c r="AS5" s="1">
        <f t="shared" si="24"/>
        <v>0</v>
      </c>
      <c r="AT5" s="5">
        <f t="shared" si="25"/>
        <v>0</v>
      </c>
      <c r="AU5" s="1">
        <f t="shared" si="26"/>
        <v>0</v>
      </c>
      <c r="AV5" s="1">
        <f t="shared" si="26"/>
        <v>0</v>
      </c>
      <c r="AW5" s="1">
        <f t="shared" si="27"/>
        <v>0</v>
      </c>
      <c r="AX5" s="1">
        <f t="shared" si="27"/>
        <v>0</v>
      </c>
      <c r="AY5" s="5">
        <f t="shared" si="28"/>
        <v>0</v>
      </c>
      <c r="AZ5" s="1">
        <f t="shared" si="29"/>
        <v>0</v>
      </c>
      <c r="BA5" s="1">
        <f t="shared" si="30"/>
        <v>0</v>
      </c>
      <c r="BB5" s="1">
        <f t="shared" si="31"/>
        <v>0</v>
      </c>
      <c r="BC5" s="23">
        <v>36161</v>
      </c>
      <c r="BD5" s="24">
        <v>2</v>
      </c>
      <c r="BE5" s="1" t="s">
        <v>62</v>
      </c>
      <c r="BF5" s="20">
        <f>SUM(X1419:X2162)</f>
        <v>322886.85518181243</v>
      </c>
      <c r="BG5" s="20">
        <f>SUM(Y1419:Y2162)</f>
        <v>59133.05660950701</v>
      </c>
      <c r="BH5" s="20">
        <f t="shared" si="32"/>
        <v>382019.91179131943</v>
      </c>
      <c r="BI5" s="20">
        <f>SUM(AD1419:AD2162)</f>
        <v>71088.484360533868</v>
      </c>
      <c r="BJ5" s="20">
        <f>SUM(AM1419:AM2162)</f>
        <v>18619.488567425142</v>
      </c>
      <c r="BK5" s="20">
        <f>SUM(AT1419:AT2162)</f>
        <v>19561.370649017445</v>
      </c>
      <c r="BL5" s="20">
        <f>SUM(AY1419:AY2162)</f>
        <v>6728.4925095923836</v>
      </c>
      <c r="BM5" s="20">
        <f>SUM(AZ1419:AZ2162)</f>
        <v>43650</v>
      </c>
      <c r="BN5" s="20">
        <f>SUM(BA1419:BA2162)</f>
        <v>57302.986768697876</v>
      </c>
      <c r="BO5" s="20">
        <f t="shared" si="33"/>
        <v>115997.83608656883</v>
      </c>
      <c r="BP5" s="20">
        <f>SUM(BB1419:BB2162)</f>
        <v>216950.82285526666</v>
      </c>
      <c r="BQ5" s="20">
        <v>6</v>
      </c>
      <c r="BR5" s="30">
        <v>5.8</v>
      </c>
      <c r="BS5" s="20">
        <f t="shared" si="34"/>
        <v>116000</v>
      </c>
      <c r="BT5" s="21">
        <f t="shared" si="35"/>
        <v>5.3738649125484113</v>
      </c>
      <c r="BU5" s="21">
        <f t="shared" si="36"/>
        <v>3.2933365369524576</v>
      </c>
      <c r="BV5" s="20">
        <f>ABS(BO5-BS5)</f>
        <v>2.1639134311699308</v>
      </c>
      <c r="BW5" s="18">
        <f>BV5/BS5</f>
        <v>1.8654426130775267E-5</v>
      </c>
      <c r="BX5" s="1" t="s">
        <v>62</v>
      </c>
      <c r="BY5" s="20">
        <f>SUM(H1419:H2162)</f>
        <v>148389.25827099997</v>
      </c>
      <c r="BZ5" s="20">
        <f>SUM(I1419:I2162)</f>
        <v>148389.25827099997</v>
      </c>
      <c r="CA5" s="21">
        <f t="shared" ref="CA5:CA13" si="37">BS5/$BS$5</f>
        <v>1</v>
      </c>
      <c r="CB5" s="1">
        <f t="shared" ref="CB5:CB13" si="38">BY5/$BY$5</f>
        <v>1</v>
      </c>
      <c r="CC5" s="1">
        <f>CA5/CB5</f>
        <v>1</v>
      </c>
    </row>
    <row r="6" spans="1:81" ht="15.75" thickBot="1" x14ac:dyDescent="0.25">
      <c r="A6" s="1">
        <v>2.4425669491504642</v>
      </c>
      <c r="B6" s="1">
        <v>1</v>
      </c>
      <c r="C6" s="1">
        <v>4</v>
      </c>
      <c r="D6" s="14">
        <f t="shared" si="2"/>
        <v>1</v>
      </c>
      <c r="E6" s="14">
        <f t="shared" si="3"/>
        <v>1</v>
      </c>
      <c r="F6" s="23">
        <v>36161</v>
      </c>
      <c r="G6" s="24">
        <v>3</v>
      </c>
      <c r="H6" s="17">
        <v>4.00837E-2</v>
      </c>
      <c r="I6" s="17">
        <f t="shared" si="0"/>
        <v>4.00837E-2</v>
      </c>
      <c r="J6" s="17">
        <f t="shared" si="4"/>
        <v>4.00837E-2</v>
      </c>
      <c r="K6" s="1">
        <v>5.7190000000000003</v>
      </c>
      <c r="L6" s="1">
        <f t="shared" si="5"/>
        <v>10.719000000000001</v>
      </c>
      <c r="M6" s="1">
        <f t="shared" si="6"/>
        <v>18</v>
      </c>
      <c r="N6" s="1">
        <f t="shared" si="7"/>
        <v>1</v>
      </c>
      <c r="O6" s="1">
        <f t="shared" si="8"/>
        <v>1</v>
      </c>
      <c r="P6" s="1">
        <f t="shared" si="9"/>
        <v>0</v>
      </c>
      <c r="Q6" s="18">
        <f t="shared" si="1"/>
        <v>3.2563223526544537E-5</v>
      </c>
      <c r="R6" s="18">
        <f t="shared" si="10"/>
        <v>0</v>
      </c>
      <c r="S6" s="1">
        <f t="shared" si="11"/>
        <v>7.5</v>
      </c>
      <c r="T6" s="1">
        <f t="shared" si="12"/>
        <v>0</v>
      </c>
      <c r="U6" s="1">
        <f t="shared" si="12"/>
        <v>0</v>
      </c>
      <c r="V6" s="4">
        <f t="shared" si="13"/>
        <v>0</v>
      </c>
      <c r="W6" s="4">
        <f t="shared" si="14"/>
        <v>0</v>
      </c>
      <c r="X6" s="4">
        <f t="shared" si="15"/>
        <v>0</v>
      </c>
      <c r="Y6" s="4">
        <f t="shared" si="15"/>
        <v>0</v>
      </c>
      <c r="Z6" s="4">
        <f t="shared" si="16"/>
        <v>0</v>
      </c>
      <c r="AA6" s="4">
        <f t="shared" si="16"/>
        <v>0</v>
      </c>
      <c r="AB6" s="19" t="s">
        <v>63</v>
      </c>
      <c r="AC6" s="25">
        <v>-3.2154986135711897E-2</v>
      </c>
      <c r="AD6" s="5">
        <f t="shared" si="17"/>
        <v>0</v>
      </c>
      <c r="AE6" s="23">
        <v>36161</v>
      </c>
      <c r="AF6" s="24">
        <v>3</v>
      </c>
      <c r="AG6" s="1">
        <f t="shared" si="18"/>
        <v>0</v>
      </c>
      <c r="AH6" s="1">
        <f t="shared" si="18"/>
        <v>0</v>
      </c>
      <c r="AI6" s="1">
        <f t="shared" si="19"/>
        <v>0</v>
      </c>
      <c r="AJ6" s="1">
        <f t="shared" si="19"/>
        <v>0</v>
      </c>
      <c r="AK6" s="1">
        <f t="shared" si="20"/>
        <v>0</v>
      </c>
      <c r="AL6" s="1">
        <f t="shared" si="20"/>
        <v>0</v>
      </c>
      <c r="AM6" s="5">
        <f t="shared" si="21"/>
        <v>0</v>
      </c>
      <c r="AN6" s="1">
        <f t="shared" si="22"/>
        <v>0</v>
      </c>
      <c r="AO6" s="1">
        <f t="shared" si="22"/>
        <v>0</v>
      </c>
      <c r="AP6" s="1">
        <f t="shared" si="23"/>
        <v>0</v>
      </c>
      <c r="AQ6" s="1">
        <f t="shared" si="23"/>
        <v>0</v>
      </c>
      <c r="AR6" s="1">
        <f t="shared" si="24"/>
        <v>0</v>
      </c>
      <c r="AS6" s="1">
        <f t="shared" si="24"/>
        <v>0</v>
      </c>
      <c r="AT6" s="5">
        <f t="shared" si="25"/>
        <v>0</v>
      </c>
      <c r="AU6" s="1">
        <f t="shared" si="26"/>
        <v>0</v>
      </c>
      <c r="AV6" s="1">
        <f t="shared" si="26"/>
        <v>0</v>
      </c>
      <c r="AW6" s="1">
        <f t="shared" si="27"/>
        <v>0</v>
      </c>
      <c r="AX6" s="1">
        <f t="shared" si="27"/>
        <v>0</v>
      </c>
      <c r="AY6" s="5">
        <f t="shared" si="28"/>
        <v>0</v>
      </c>
      <c r="AZ6" s="1">
        <f t="shared" si="29"/>
        <v>0</v>
      </c>
      <c r="BA6" s="1">
        <f t="shared" si="30"/>
        <v>0</v>
      </c>
      <c r="BB6" s="1">
        <f t="shared" si="31"/>
        <v>0</v>
      </c>
      <c r="BC6" s="23">
        <v>36161</v>
      </c>
      <c r="BD6" s="24">
        <v>3</v>
      </c>
      <c r="BE6" s="1" t="s">
        <v>64</v>
      </c>
      <c r="BF6" s="20">
        <f>SUM(X2163:X2882)</f>
        <v>332550.06106937735</v>
      </c>
      <c r="BG6" s="20">
        <f>SUM(Y2163:Y2882)</f>
        <v>22211.656552900884</v>
      </c>
      <c r="BH6" s="20">
        <f t="shared" si="32"/>
        <v>354761.71762227826</v>
      </c>
      <c r="BI6" s="20">
        <f>SUM(AD2163:AD2882)</f>
        <v>72028.061582635928</v>
      </c>
      <c r="BJ6" s="20">
        <f>SUM(AM2163:AM2882)</f>
        <v>15915.336057571301</v>
      </c>
      <c r="BK6" s="20">
        <f>SUM(AT2163:AT2882)</f>
        <v>16618.231141668704</v>
      </c>
      <c r="BL6" s="20">
        <f>SUM(AY2163:AY2882)</f>
        <v>5441.8048252991994</v>
      </c>
      <c r="BM6" s="20">
        <f>SUM(AZ2163:AZ2882)</f>
        <v>45450</v>
      </c>
      <c r="BN6" s="20">
        <f>SUM(BA2163:BA2882)</f>
        <v>53214.257643341756</v>
      </c>
      <c r="BO6" s="20">
        <f t="shared" si="33"/>
        <v>110003.43360717513</v>
      </c>
      <c r="BP6" s="20">
        <f>SUM(BB2163:BB2882)</f>
        <v>208667.69125051674</v>
      </c>
      <c r="BQ6" s="20">
        <v>8</v>
      </c>
      <c r="BR6" s="30">
        <v>5.5</v>
      </c>
      <c r="BS6" s="20">
        <f t="shared" si="34"/>
        <v>110000</v>
      </c>
      <c r="BT6" s="21">
        <f t="shared" si="35"/>
        <v>4.9253264606499139</v>
      </c>
      <c r="BU6" s="21">
        <f t="shared" si="36"/>
        <v>3.2250058565366309</v>
      </c>
      <c r="BV6" s="20">
        <f t="shared" ref="BV6:BV13" si="39">ABS(BO6-BS6)</f>
        <v>3.4336071751313284</v>
      </c>
      <c r="BW6" s="18">
        <f t="shared" ref="BW6:BW13" si="40">BV6/BS6</f>
        <v>3.1214610683012076E-5</v>
      </c>
      <c r="BX6" s="1" t="s">
        <v>64</v>
      </c>
      <c r="BY6" s="20">
        <f>SUM(H2163:H2882)</f>
        <v>188694.38376479983</v>
      </c>
      <c r="BZ6" s="20">
        <f>SUM(I2163:I2882)</f>
        <v>140713.95180870694</v>
      </c>
      <c r="CA6" s="21">
        <f t="shared" si="37"/>
        <v>0.94827586206896552</v>
      </c>
      <c r="CB6" s="1">
        <f t="shared" si="38"/>
        <v>1.2716175413465003</v>
      </c>
      <c r="CC6" s="1">
        <f t="shared" ref="CC6:CC13" si="41">CA6/CB6</f>
        <v>0.74572411219245038</v>
      </c>
    </row>
    <row r="7" spans="1:81" ht="15.75" thickBot="1" x14ac:dyDescent="0.25">
      <c r="A7" s="1">
        <v>2.0309645271851791</v>
      </c>
      <c r="B7" s="1">
        <v>1</v>
      </c>
      <c r="C7" s="1">
        <v>5</v>
      </c>
      <c r="D7" s="14">
        <f t="shared" si="2"/>
        <v>1</v>
      </c>
      <c r="E7" s="14">
        <f t="shared" si="3"/>
        <v>1</v>
      </c>
      <c r="F7" s="23">
        <v>36161</v>
      </c>
      <c r="G7" s="24">
        <v>4</v>
      </c>
      <c r="H7" s="17">
        <v>0</v>
      </c>
      <c r="I7" s="17">
        <f t="shared" si="0"/>
        <v>0</v>
      </c>
      <c r="J7" s="17">
        <f t="shared" si="4"/>
        <v>0</v>
      </c>
      <c r="K7" s="1">
        <v>5.4669999999999996</v>
      </c>
      <c r="L7" s="1">
        <f t="shared" si="5"/>
        <v>10.466999999999999</v>
      </c>
      <c r="M7" s="1">
        <f t="shared" si="6"/>
        <v>18</v>
      </c>
      <c r="N7" s="1">
        <f t="shared" si="7"/>
        <v>0</v>
      </c>
      <c r="O7" s="1">
        <f t="shared" si="8"/>
        <v>0</v>
      </c>
      <c r="P7" s="1">
        <f t="shared" si="9"/>
        <v>0</v>
      </c>
      <c r="Q7" s="18">
        <f t="shared" si="1"/>
        <v>0</v>
      </c>
      <c r="R7" s="18">
        <f t="shared" si="10"/>
        <v>0</v>
      </c>
      <c r="S7" s="1">
        <f t="shared" si="11"/>
        <v>7.5</v>
      </c>
      <c r="T7" s="1">
        <f t="shared" si="12"/>
        <v>0</v>
      </c>
      <c r="U7" s="1">
        <f t="shared" si="12"/>
        <v>0</v>
      </c>
      <c r="V7" s="4">
        <f t="shared" si="13"/>
        <v>0</v>
      </c>
      <c r="W7" s="4">
        <f t="shared" si="14"/>
        <v>0</v>
      </c>
      <c r="X7" s="4">
        <f t="shared" si="15"/>
        <v>0</v>
      </c>
      <c r="Y7" s="4">
        <f t="shared" si="15"/>
        <v>0</v>
      </c>
      <c r="Z7" s="4">
        <f t="shared" si="16"/>
        <v>0</v>
      </c>
      <c r="AA7" s="4">
        <f t="shared" si="16"/>
        <v>0</v>
      </c>
      <c r="AB7" s="19" t="s">
        <v>65</v>
      </c>
      <c r="AC7" s="19">
        <v>2.4943275722150902</v>
      </c>
      <c r="AD7" s="5">
        <f t="shared" si="17"/>
        <v>0</v>
      </c>
      <c r="AE7" s="23">
        <v>36161</v>
      </c>
      <c r="AF7" s="24">
        <v>4</v>
      </c>
      <c r="AG7" s="1">
        <f t="shared" si="18"/>
        <v>0</v>
      </c>
      <c r="AH7" s="1">
        <f t="shared" si="18"/>
        <v>0</v>
      </c>
      <c r="AI7" s="1">
        <f t="shared" si="19"/>
        <v>0</v>
      </c>
      <c r="AJ7" s="1">
        <f t="shared" si="19"/>
        <v>0</v>
      </c>
      <c r="AK7" s="1">
        <f t="shared" si="20"/>
        <v>0</v>
      </c>
      <c r="AL7" s="1">
        <f t="shared" si="20"/>
        <v>0</v>
      </c>
      <c r="AM7" s="5">
        <f t="shared" si="21"/>
        <v>0</v>
      </c>
      <c r="AN7" s="1">
        <f t="shared" si="22"/>
        <v>0</v>
      </c>
      <c r="AO7" s="1">
        <f t="shared" si="22"/>
        <v>0</v>
      </c>
      <c r="AP7" s="1">
        <f t="shared" si="23"/>
        <v>0</v>
      </c>
      <c r="AQ7" s="1">
        <f t="shared" si="23"/>
        <v>0</v>
      </c>
      <c r="AR7" s="1">
        <f t="shared" si="24"/>
        <v>0</v>
      </c>
      <c r="AS7" s="1">
        <f t="shared" si="24"/>
        <v>0</v>
      </c>
      <c r="AT7" s="5">
        <f t="shared" si="25"/>
        <v>0</v>
      </c>
      <c r="AU7" s="1">
        <f t="shared" si="26"/>
        <v>0</v>
      </c>
      <c r="AV7" s="1">
        <f t="shared" si="26"/>
        <v>0</v>
      </c>
      <c r="AW7" s="1">
        <f t="shared" si="27"/>
        <v>0</v>
      </c>
      <c r="AX7" s="1">
        <f t="shared" si="27"/>
        <v>0</v>
      </c>
      <c r="AY7" s="5">
        <f t="shared" si="28"/>
        <v>0</v>
      </c>
      <c r="AZ7" s="1">
        <f t="shared" si="29"/>
        <v>0</v>
      </c>
      <c r="BA7" s="1">
        <f t="shared" si="30"/>
        <v>0</v>
      </c>
      <c r="BB7" s="1">
        <f t="shared" si="31"/>
        <v>0</v>
      </c>
      <c r="BC7" s="23">
        <v>36161</v>
      </c>
      <c r="BD7" s="24">
        <v>4</v>
      </c>
      <c r="BE7" s="1" t="s">
        <v>66</v>
      </c>
      <c r="BF7" s="20">
        <f>SUM(X2883:X3626)</f>
        <v>356144.32615264284</v>
      </c>
      <c r="BG7" s="20">
        <f>SUM(Y2883:Y3626)</f>
        <v>0</v>
      </c>
      <c r="BH7" s="20">
        <f t="shared" si="32"/>
        <v>356144.32615264284</v>
      </c>
      <c r="BI7" s="20">
        <f>SUM(AD2883:AD3626)</f>
        <v>79859.513668776548</v>
      </c>
      <c r="BJ7" s="20">
        <f>SUM(AM2883:AM3626)</f>
        <v>16213.134654380701</v>
      </c>
      <c r="BK7" s="20">
        <f>SUM(AT2883:AT3626)</f>
        <v>16850.093996398293</v>
      </c>
      <c r="BL7" s="20">
        <f>SUM(AY2883:AY3626)</f>
        <v>5077.3373511384289</v>
      </c>
      <c r="BM7" s="20">
        <f>SUM(AZ2883:AZ3626)</f>
        <v>55800</v>
      </c>
      <c r="BN7" s="20">
        <f>SUM(BA2883:BA3626)</f>
        <v>53421.648922896173</v>
      </c>
      <c r="BO7" s="20">
        <f t="shared" si="33"/>
        <v>118000.07967069397</v>
      </c>
      <c r="BP7" s="20">
        <f>SUM(BB2883:BB3626)</f>
        <v>227221.72859359</v>
      </c>
      <c r="BQ7" s="20">
        <v>5</v>
      </c>
      <c r="BR7" s="30">
        <v>5.9</v>
      </c>
      <c r="BS7" s="20">
        <f t="shared" si="34"/>
        <v>118000</v>
      </c>
      <c r="BT7" s="21">
        <f t="shared" si="35"/>
        <v>4.4596355498704732</v>
      </c>
      <c r="BU7" s="21">
        <f t="shared" si="36"/>
        <v>3.01817021773667</v>
      </c>
      <c r="BV7" s="20">
        <f t="shared" si="39"/>
        <v>7.9670693972730078E-2</v>
      </c>
      <c r="BW7" s="18">
        <f t="shared" si="40"/>
        <v>6.7517537265025495E-7</v>
      </c>
      <c r="BX7" s="1" t="s">
        <v>66</v>
      </c>
      <c r="BY7" s="20">
        <f>SUM(H2883:H3626)</f>
        <v>379089.43700000003</v>
      </c>
      <c r="BZ7" s="20">
        <f>SUM(I2883:I3626)</f>
        <v>150947.69375843095</v>
      </c>
      <c r="CA7" s="21">
        <f t="shared" si="37"/>
        <v>1.0172413793103448</v>
      </c>
      <c r="CB7" s="1">
        <f t="shared" si="38"/>
        <v>2.5546959491345222</v>
      </c>
      <c r="CC7" s="1">
        <f t="shared" si="41"/>
        <v>0.39818491106738746</v>
      </c>
    </row>
    <row r="8" spans="1:81" ht="15.75" thickBot="1" x14ac:dyDescent="0.25">
      <c r="A8" s="1">
        <v>2.0803569117213452</v>
      </c>
      <c r="B8" s="1">
        <v>1</v>
      </c>
      <c r="C8" s="1">
        <v>6</v>
      </c>
      <c r="D8" s="14">
        <f t="shared" si="2"/>
        <v>1</v>
      </c>
      <c r="E8" s="14">
        <f t="shared" si="3"/>
        <v>1</v>
      </c>
      <c r="F8" s="23">
        <v>36161</v>
      </c>
      <c r="G8" s="24">
        <v>5</v>
      </c>
      <c r="H8" s="17">
        <v>0.139739</v>
      </c>
      <c r="I8" s="17">
        <f t="shared" si="0"/>
        <v>0.139739</v>
      </c>
      <c r="J8" s="17">
        <f t="shared" si="4"/>
        <v>0.139739</v>
      </c>
      <c r="K8" s="1">
        <v>5.3710000000000004</v>
      </c>
      <c r="L8" s="1">
        <f t="shared" si="5"/>
        <v>10.371</v>
      </c>
      <c r="M8" s="1">
        <f t="shared" si="6"/>
        <v>18</v>
      </c>
      <c r="N8" s="1">
        <f t="shared" si="7"/>
        <v>1</v>
      </c>
      <c r="O8" s="1">
        <f t="shared" si="8"/>
        <v>1</v>
      </c>
      <c r="P8" s="1">
        <f t="shared" si="9"/>
        <v>0</v>
      </c>
      <c r="Q8" s="18">
        <f t="shared" si="1"/>
        <v>1.1352126406434054E-4</v>
      </c>
      <c r="R8" s="18">
        <f t="shared" si="10"/>
        <v>0</v>
      </c>
      <c r="S8" s="1">
        <f t="shared" si="11"/>
        <v>7.5</v>
      </c>
      <c r="T8" s="1">
        <f t="shared" si="12"/>
        <v>0</v>
      </c>
      <c r="U8" s="1">
        <f t="shared" si="12"/>
        <v>0</v>
      </c>
      <c r="V8" s="4">
        <f t="shared" si="13"/>
        <v>0</v>
      </c>
      <c r="W8" s="4">
        <f t="shared" si="14"/>
        <v>0</v>
      </c>
      <c r="X8" s="4">
        <f t="shared" si="15"/>
        <v>0</v>
      </c>
      <c r="Y8" s="4">
        <f t="shared" si="15"/>
        <v>0</v>
      </c>
      <c r="Z8" s="4">
        <f t="shared" si="16"/>
        <v>0</v>
      </c>
      <c r="AA8" s="4">
        <f t="shared" si="16"/>
        <v>0</v>
      </c>
      <c r="AB8" s="19" t="s">
        <v>67</v>
      </c>
      <c r="AC8" s="26"/>
      <c r="AD8" s="5">
        <f t="shared" si="17"/>
        <v>0</v>
      </c>
      <c r="AE8" s="23">
        <v>36161</v>
      </c>
      <c r="AF8" s="24">
        <v>5</v>
      </c>
      <c r="AG8" s="1">
        <f t="shared" si="18"/>
        <v>0</v>
      </c>
      <c r="AH8" s="1">
        <f t="shared" si="18"/>
        <v>0</v>
      </c>
      <c r="AI8" s="1">
        <f t="shared" si="19"/>
        <v>0</v>
      </c>
      <c r="AJ8" s="1">
        <f t="shared" si="19"/>
        <v>0</v>
      </c>
      <c r="AK8" s="1">
        <f t="shared" si="20"/>
        <v>0</v>
      </c>
      <c r="AL8" s="1">
        <f t="shared" si="20"/>
        <v>0</v>
      </c>
      <c r="AM8" s="5">
        <f t="shared" si="21"/>
        <v>0</v>
      </c>
      <c r="AN8" s="1">
        <f t="shared" si="22"/>
        <v>0</v>
      </c>
      <c r="AO8" s="1">
        <f t="shared" si="22"/>
        <v>0</v>
      </c>
      <c r="AP8" s="1">
        <f t="shared" si="23"/>
        <v>0</v>
      </c>
      <c r="AQ8" s="1">
        <f t="shared" si="23"/>
        <v>0</v>
      </c>
      <c r="AR8" s="1">
        <f t="shared" si="24"/>
        <v>0</v>
      </c>
      <c r="AS8" s="1">
        <f t="shared" si="24"/>
        <v>0</v>
      </c>
      <c r="AT8" s="5">
        <f t="shared" si="25"/>
        <v>0</v>
      </c>
      <c r="AU8" s="1">
        <f t="shared" si="26"/>
        <v>0</v>
      </c>
      <c r="AV8" s="1">
        <f t="shared" si="26"/>
        <v>0</v>
      </c>
      <c r="AW8" s="1">
        <f t="shared" si="27"/>
        <v>0</v>
      </c>
      <c r="AX8" s="1">
        <f t="shared" si="27"/>
        <v>0</v>
      </c>
      <c r="AY8" s="5">
        <f t="shared" si="28"/>
        <v>0</v>
      </c>
      <c r="AZ8" s="1">
        <f t="shared" si="29"/>
        <v>0</v>
      </c>
      <c r="BA8" s="1">
        <f t="shared" si="30"/>
        <v>0</v>
      </c>
      <c r="BB8" s="1">
        <f t="shared" si="31"/>
        <v>0</v>
      </c>
      <c r="BC8" s="23">
        <v>36161</v>
      </c>
      <c r="BD8" s="24">
        <v>5</v>
      </c>
      <c r="BE8" s="1" t="s">
        <v>68</v>
      </c>
      <c r="BF8" s="20">
        <f>SUM(X3627:X4346)</f>
        <v>393251.26275163959</v>
      </c>
      <c r="BG8" s="20">
        <f>SUM(Y3627:Y4346)</f>
        <v>0</v>
      </c>
      <c r="BH8" s="20">
        <f t="shared" si="32"/>
        <v>393251.26275163959</v>
      </c>
      <c r="BI8" s="20">
        <f>SUM(AD3627:AD4346)</f>
        <v>92435.337574776713</v>
      </c>
      <c r="BJ8" s="20">
        <f>SUM(AM3627:AM4346)</f>
        <v>19908.186895972398</v>
      </c>
      <c r="BK8" s="20">
        <f>SUM(AT3627:AT4346)</f>
        <v>20722.33395876467</v>
      </c>
      <c r="BL8" s="20">
        <f>SUM(AY3627:AY4346)</f>
        <v>6932.6670187693417</v>
      </c>
      <c r="BM8" s="20">
        <f>SUM(AZ3627:AZ4346)</f>
        <v>54000</v>
      </c>
      <c r="BN8" s="20">
        <f>SUM(BA3627:BA4346)</f>
        <v>58987.689412745945</v>
      </c>
      <c r="BO8" s="20">
        <f t="shared" si="33"/>
        <v>139998.52544828312</v>
      </c>
      <c r="BP8" s="20">
        <f>SUM(BB3627:BB4346)</f>
        <v>252986.21486102892</v>
      </c>
      <c r="BQ8" s="20">
        <v>4</v>
      </c>
      <c r="BR8" s="30">
        <v>7</v>
      </c>
      <c r="BS8" s="20">
        <f t="shared" si="34"/>
        <v>140000</v>
      </c>
      <c r="BT8" s="21">
        <f t="shared" si="35"/>
        <v>4.2543390122150431</v>
      </c>
      <c r="BU8" s="21">
        <f t="shared" si="36"/>
        <v>2.8089671765643747</v>
      </c>
      <c r="BV8" s="20">
        <f t="shared" si="39"/>
        <v>1.4745517168776132</v>
      </c>
      <c r="BW8" s="18">
        <f t="shared" si="40"/>
        <v>1.0532512263411523E-5</v>
      </c>
      <c r="BX8" s="1" t="s">
        <v>68</v>
      </c>
      <c r="BY8" s="20">
        <f>SUM(H3627:H4346)</f>
        <v>436381.16800000001</v>
      </c>
      <c r="BZ8" s="20">
        <f>SUM(I3627:I4346)</f>
        <v>179090.48412017245</v>
      </c>
      <c r="CA8" s="21">
        <f t="shared" si="37"/>
        <v>1.2068965517241379</v>
      </c>
      <c r="CB8" s="1">
        <f t="shared" si="38"/>
        <v>2.9407867731439623</v>
      </c>
      <c r="CC8" s="1">
        <f t="shared" si="41"/>
        <v>0.41039920430336346</v>
      </c>
    </row>
    <row r="9" spans="1:81" ht="15.75" thickBot="1" x14ac:dyDescent="0.25">
      <c r="A9" s="1">
        <v>2.1066643054052658</v>
      </c>
      <c r="B9" s="1">
        <v>1</v>
      </c>
      <c r="C9" s="1">
        <v>7</v>
      </c>
      <c r="D9" s="14">
        <f t="shared" si="2"/>
        <v>1</v>
      </c>
      <c r="E9" s="14">
        <f t="shared" si="3"/>
        <v>1</v>
      </c>
      <c r="F9" s="23">
        <v>36161</v>
      </c>
      <c r="G9" s="24">
        <v>6</v>
      </c>
      <c r="H9" s="17">
        <v>3.9774799999999999</v>
      </c>
      <c r="I9" s="17">
        <f t="shared" si="0"/>
        <v>3.9774799999999999</v>
      </c>
      <c r="J9" s="17">
        <f t="shared" si="4"/>
        <v>3.9774799999999999</v>
      </c>
      <c r="K9" s="1">
        <v>5.2690000000000001</v>
      </c>
      <c r="L9" s="1">
        <f t="shared" si="5"/>
        <v>10.269</v>
      </c>
      <c r="M9" s="1">
        <f t="shared" si="6"/>
        <v>18</v>
      </c>
      <c r="N9" s="1">
        <f t="shared" si="7"/>
        <v>1</v>
      </c>
      <c r="O9" s="1">
        <f t="shared" si="8"/>
        <v>1</v>
      </c>
      <c r="P9" s="1">
        <f t="shared" si="9"/>
        <v>0</v>
      </c>
      <c r="Q9" s="18">
        <f t="shared" si="1"/>
        <v>3.2312279134002193E-3</v>
      </c>
      <c r="R9" s="18">
        <f t="shared" si="10"/>
        <v>0</v>
      </c>
      <c r="S9" s="1">
        <f t="shared" si="11"/>
        <v>7.5</v>
      </c>
      <c r="T9" s="1">
        <f t="shared" si="12"/>
        <v>0</v>
      </c>
      <c r="U9" s="1">
        <f t="shared" si="12"/>
        <v>0</v>
      </c>
      <c r="V9" s="4">
        <f t="shared" si="13"/>
        <v>0</v>
      </c>
      <c r="W9" s="4">
        <f t="shared" si="14"/>
        <v>0</v>
      </c>
      <c r="X9" s="4">
        <f t="shared" si="15"/>
        <v>0</v>
      </c>
      <c r="Y9" s="4">
        <f t="shared" si="15"/>
        <v>0</v>
      </c>
      <c r="Z9" s="4">
        <f t="shared" si="16"/>
        <v>0</v>
      </c>
      <c r="AA9" s="4">
        <f t="shared" si="16"/>
        <v>0</v>
      </c>
      <c r="AB9" s="19" t="s">
        <v>58</v>
      </c>
      <c r="AC9" s="26">
        <v>3</v>
      </c>
      <c r="AD9" s="5">
        <f t="shared" si="17"/>
        <v>0</v>
      </c>
      <c r="AE9" s="23">
        <v>36161</v>
      </c>
      <c r="AF9" s="24">
        <v>6</v>
      </c>
      <c r="AG9" s="1">
        <f t="shared" si="18"/>
        <v>0</v>
      </c>
      <c r="AH9" s="1">
        <f t="shared" si="18"/>
        <v>0</v>
      </c>
      <c r="AI9" s="1">
        <f t="shared" si="19"/>
        <v>0</v>
      </c>
      <c r="AJ9" s="1">
        <f t="shared" si="19"/>
        <v>0</v>
      </c>
      <c r="AK9" s="1">
        <f t="shared" si="20"/>
        <v>0</v>
      </c>
      <c r="AL9" s="1">
        <f t="shared" si="20"/>
        <v>0</v>
      </c>
      <c r="AM9" s="5">
        <f t="shared" si="21"/>
        <v>0</v>
      </c>
      <c r="AN9" s="1">
        <f t="shared" si="22"/>
        <v>0</v>
      </c>
      <c r="AO9" s="1">
        <f t="shared" si="22"/>
        <v>0</v>
      </c>
      <c r="AP9" s="1">
        <f t="shared" si="23"/>
        <v>0</v>
      </c>
      <c r="AQ9" s="1">
        <f t="shared" si="23"/>
        <v>0</v>
      </c>
      <c r="AR9" s="1">
        <f t="shared" si="24"/>
        <v>0</v>
      </c>
      <c r="AS9" s="1">
        <f t="shared" si="24"/>
        <v>0</v>
      </c>
      <c r="AT9" s="5">
        <f t="shared" si="25"/>
        <v>0</v>
      </c>
      <c r="AU9" s="1">
        <f t="shared" si="26"/>
        <v>0</v>
      </c>
      <c r="AV9" s="1">
        <f t="shared" si="26"/>
        <v>0</v>
      </c>
      <c r="AW9" s="1">
        <f t="shared" si="27"/>
        <v>0</v>
      </c>
      <c r="AX9" s="1">
        <f t="shared" si="27"/>
        <v>0</v>
      </c>
      <c r="AY9" s="5">
        <f t="shared" si="28"/>
        <v>0</v>
      </c>
      <c r="AZ9" s="1">
        <f t="shared" si="29"/>
        <v>0</v>
      </c>
      <c r="BA9" s="1">
        <f t="shared" si="30"/>
        <v>0</v>
      </c>
      <c r="BB9" s="1">
        <f t="shared" si="31"/>
        <v>0</v>
      </c>
      <c r="BC9" s="23">
        <v>36161</v>
      </c>
      <c r="BD9" s="24">
        <v>6</v>
      </c>
      <c r="BE9" s="1" t="s">
        <v>69</v>
      </c>
      <c r="BF9" s="20">
        <f>SUM(X4347:X5090)</f>
        <v>453452.89454457047</v>
      </c>
      <c r="BG9" s="20">
        <f>SUM(Y4347:Y5090)</f>
        <v>0</v>
      </c>
      <c r="BH9" s="20">
        <f t="shared" si="32"/>
        <v>453452.89454457047</v>
      </c>
      <c r="BI9" s="20">
        <f>SUM(AD4347:AD5090)</f>
        <v>110024.13672168812</v>
      </c>
      <c r="BJ9" s="20">
        <f>SUM(AM4347:AM5090)</f>
        <v>23487.187015099254</v>
      </c>
      <c r="BK9" s="20">
        <f>SUM(AT4347:AT5090)</f>
        <v>24068.713190302315</v>
      </c>
      <c r="BL9" s="20">
        <f>SUM(AY4347:AY5090)</f>
        <v>8416.0235935662859</v>
      </c>
      <c r="BM9" s="20">
        <f>SUM(AZ4347:AZ5090)</f>
        <v>55800</v>
      </c>
      <c r="BN9" s="20">
        <f>SUM(BA4347:BA5090)</f>
        <v>68017.934181685807</v>
      </c>
      <c r="BO9" s="20">
        <f t="shared" si="33"/>
        <v>165996.06052065597</v>
      </c>
      <c r="BP9" s="20">
        <f>SUM(BB4347:BB5090)</f>
        <v>289813.99470234173</v>
      </c>
      <c r="BQ9" s="20">
        <v>2</v>
      </c>
      <c r="BR9" s="30">
        <v>8.3000000000000007</v>
      </c>
      <c r="BS9" s="20">
        <f t="shared" si="34"/>
        <v>166000</v>
      </c>
      <c r="BT9" s="21">
        <f t="shared" si="35"/>
        <v>4.1213947053418254</v>
      </c>
      <c r="BU9" s="21">
        <f t="shared" si="36"/>
        <v>2.7317087714147554</v>
      </c>
      <c r="BV9" s="20">
        <f t="shared" si="39"/>
        <v>3.939479344029678</v>
      </c>
      <c r="BW9" s="18">
        <f t="shared" si="40"/>
        <v>2.3731803277287216E-5</v>
      </c>
      <c r="BX9" s="1" t="s">
        <v>69</v>
      </c>
      <c r="BY9" s="20">
        <f>SUM(H4347:H5090)</f>
        <v>472015.87099999964</v>
      </c>
      <c r="BZ9" s="20">
        <f>SUM(I4347:I5090)</f>
        <v>212350.14545677611</v>
      </c>
      <c r="CA9" s="21">
        <f t="shared" si="37"/>
        <v>1.4310344827586208</v>
      </c>
      <c r="CB9" s="1">
        <f t="shared" si="38"/>
        <v>3.180930186590512</v>
      </c>
      <c r="CC9" s="1">
        <f t="shared" si="41"/>
        <v>0.44987924877800561</v>
      </c>
    </row>
    <row r="10" spans="1:81" ht="15.75" thickBot="1" x14ac:dyDescent="0.25">
      <c r="A10" s="1">
        <v>2.234730949137623</v>
      </c>
      <c r="B10" s="1">
        <v>1</v>
      </c>
      <c r="C10" s="1">
        <v>8</v>
      </c>
      <c r="D10" s="14">
        <f t="shared" si="2"/>
        <v>1</v>
      </c>
      <c r="E10" s="14">
        <f t="shared" si="3"/>
        <v>1</v>
      </c>
      <c r="F10" s="23">
        <v>36161</v>
      </c>
      <c r="G10" s="24">
        <v>7</v>
      </c>
      <c r="H10" s="17">
        <v>11.968500000000001</v>
      </c>
      <c r="I10" s="17">
        <f t="shared" si="0"/>
        <v>11.968500000000001</v>
      </c>
      <c r="J10" s="17">
        <f t="shared" si="4"/>
        <v>11.968500000000001</v>
      </c>
      <c r="K10" s="1">
        <v>5.0090000000000003</v>
      </c>
      <c r="L10" s="1">
        <f t="shared" si="5"/>
        <v>10.009</v>
      </c>
      <c r="M10" s="1">
        <f t="shared" si="6"/>
        <v>18</v>
      </c>
      <c r="N10" s="1">
        <f t="shared" si="7"/>
        <v>1</v>
      </c>
      <c r="O10" s="1">
        <f t="shared" si="8"/>
        <v>1</v>
      </c>
      <c r="P10" s="1">
        <f t="shared" si="9"/>
        <v>0</v>
      </c>
      <c r="Q10" s="18">
        <f t="shared" si="1"/>
        <v>9.7229781875786993E-3</v>
      </c>
      <c r="R10" s="18">
        <f t="shared" si="10"/>
        <v>0</v>
      </c>
      <c r="S10" s="1">
        <f t="shared" si="11"/>
        <v>7.5</v>
      </c>
      <c r="T10" s="1">
        <f t="shared" si="12"/>
        <v>0</v>
      </c>
      <c r="U10" s="1">
        <f t="shared" si="12"/>
        <v>0</v>
      </c>
      <c r="V10" s="4">
        <f t="shared" si="13"/>
        <v>0</v>
      </c>
      <c r="W10" s="4">
        <f t="shared" si="14"/>
        <v>0</v>
      </c>
      <c r="X10" s="4">
        <f t="shared" si="15"/>
        <v>0</v>
      </c>
      <c r="Y10" s="4">
        <f t="shared" si="15"/>
        <v>0</v>
      </c>
      <c r="Z10" s="4">
        <f t="shared" si="16"/>
        <v>0</v>
      </c>
      <c r="AA10" s="4">
        <f t="shared" si="16"/>
        <v>0</v>
      </c>
      <c r="AB10" s="19" t="s">
        <v>70</v>
      </c>
      <c r="AC10" s="26">
        <v>3</v>
      </c>
      <c r="AD10" s="5">
        <f t="shared" si="17"/>
        <v>0</v>
      </c>
      <c r="AE10" s="23">
        <v>36161</v>
      </c>
      <c r="AF10" s="24">
        <v>7</v>
      </c>
      <c r="AG10" s="1">
        <f t="shared" si="18"/>
        <v>0</v>
      </c>
      <c r="AH10" s="1">
        <f t="shared" si="18"/>
        <v>0</v>
      </c>
      <c r="AI10" s="1">
        <f t="shared" si="19"/>
        <v>0</v>
      </c>
      <c r="AJ10" s="1">
        <f t="shared" si="19"/>
        <v>0</v>
      </c>
      <c r="AK10" s="1">
        <f t="shared" si="20"/>
        <v>0</v>
      </c>
      <c r="AL10" s="1">
        <f t="shared" si="20"/>
        <v>0</v>
      </c>
      <c r="AM10" s="5">
        <f t="shared" si="21"/>
        <v>0</v>
      </c>
      <c r="AN10" s="1">
        <f t="shared" si="22"/>
        <v>0</v>
      </c>
      <c r="AO10" s="1">
        <f t="shared" si="22"/>
        <v>0</v>
      </c>
      <c r="AP10" s="1">
        <f t="shared" si="23"/>
        <v>0</v>
      </c>
      <c r="AQ10" s="1">
        <f t="shared" si="23"/>
        <v>0</v>
      </c>
      <c r="AR10" s="1">
        <f t="shared" si="24"/>
        <v>0</v>
      </c>
      <c r="AS10" s="1">
        <f t="shared" si="24"/>
        <v>0</v>
      </c>
      <c r="AT10" s="5">
        <f t="shared" si="25"/>
        <v>0</v>
      </c>
      <c r="AU10" s="1">
        <f t="shared" si="26"/>
        <v>0</v>
      </c>
      <c r="AV10" s="1">
        <f t="shared" si="26"/>
        <v>0</v>
      </c>
      <c r="AW10" s="1">
        <f t="shared" si="27"/>
        <v>0</v>
      </c>
      <c r="AX10" s="1">
        <f t="shared" si="27"/>
        <v>0</v>
      </c>
      <c r="AY10" s="5">
        <f t="shared" si="28"/>
        <v>0</v>
      </c>
      <c r="AZ10" s="1">
        <f t="shared" si="29"/>
        <v>0</v>
      </c>
      <c r="BA10" s="1">
        <f t="shared" si="30"/>
        <v>0</v>
      </c>
      <c r="BB10" s="1">
        <f t="shared" si="31"/>
        <v>0</v>
      </c>
      <c r="BC10" s="23">
        <v>36161</v>
      </c>
      <c r="BD10" s="24">
        <v>7</v>
      </c>
      <c r="BE10" s="1" t="s">
        <v>71</v>
      </c>
      <c r="BF10" s="20">
        <f>SUM(X5091:X5834)</f>
        <v>528894.97570844949</v>
      </c>
      <c r="BG10" s="20">
        <f>SUM(Y5091:Y5834)</f>
        <v>32093.634605701158</v>
      </c>
      <c r="BH10" s="20">
        <f t="shared" si="32"/>
        <v>560988.61031415069</v>
      </c>
      <c r="BI10" s="20">
        <f>SUM(AD5091:AD5834)</f>
        <v>133911.66545436083</v>
      </c>
      <c r="BJ10" s="20">
        <f>SUM(AM5091:AM5834)</f>
        <v>25817.754200133699</v>
      </c>
      <c r="BK10" s="20">
        <f>SUM(AT5091:AT5834)</f>
        <v>26594.991222586672</v>
      </c>
      <c r="BL10" s="20">
        <f>SUM(AY5091:AY5834)</f>
        <v>9672.7658563844288</v>
      </c>
      <c r="BM10" s="20">
        <f>SUM(AZ5091:AZ5834)</f>
        <v>55800</v>
      </c>
      <c r="BN10" s="20">
        <f>SUM(BA5091:BA5834)</f>
        <v>84148.291547122586</v>
      </c>
      <c r="BO10" s="20">
        <f t="shared" si="33"/>
        <v>195997.17673346563</v>
      </c>
      <c r="BP10" s="20">
        <f>SUM(BB5091:BB5834)</f>
        <v>335945.46828058799</v>
      </c>
      <c r="BQ10" s="20">
        <v>1</v>
      </c>
      <c r="BR10" s="30">
        <v>9.8000000000000007</v>
      </c>
      <c r="BS10" s="20">
        <f t="shared" si="34"/>
        <v>196000</v>
      </c>
      <c r="BT10" s="21">
        <f t="shared" si="35"/>
        <v>4.1892437705910268</v>
      </c>
      <c r="BU10" s="21">
        <f t="shared" si="36"/>
        <v>2.8622280160547047</v>
      </c>
      <c r="BV10" s="20">
        <f t="shared" si="39"/>
        <v>2.8232665343675762</v>
      </c>
      <c r="BW10" s="18">
        <f t="shared" si="40"/>
        <v>1.4404421093712123E-5</v>
      </c>
      <c r="BX10" s="1" t="s">
        <v>71</v>
      </c>
      <c r="BY10" s="20">
        <f>SUM(H5091:H5834)</f>
        <v>460842.20400000009</v>
      </c>
      <c r="BZ10" s="20">
        <f>SUM(I5091:I5834)</f>
        <v>250726.677768241</v>
      </c>
      <c r="CA10" s="21">
        <f t="shared" si="37"/>
        <v>1.6896551724137931</v>
      </c>
      <c r="CB10" s="1">
        <f t="shared" si="38"/>
        <v>3.1056304841040063</v>
      </c>
      <c r="CC10" s="1">
        <f t="shared" si="41"/>
        <v>0.5440618840722351</v>
      </c>
    </row>
    <row r="11" spans="1:81" ht="15.75" thickBot="1" x14ac:dyDescent="0.25">
      <c r="A11" s="1">
        <v>2.1741694001707761</v>
      </c>
      <c r="B11" s="1">
        <v>1</v>
      </c>
      <c r="C11" s="1">
        <v>9</v>
      </c>
      <c r="D11" s="14">
        <f t="shared" si="2"/>
        <v>1</v>
      </c>
      <c r="E11" s="14">
        <f t="shared" si="3"/>
        <v>1</v>
      </c>
      <c r="F11" s="23">
        <v>36161</v>
      </c>
      <c r="G11" s="24">
        <v>8</v>
      </c>
      <c r="H11" s="17">
        <v>30.6556</v>
      </c>
      <c r="I11" s="17">
        <f t="shared" si="0"/>
        <v>30.6556</v>
      </c>
      <c r="J11" s="17">
        <f t="shared" si="4"/>
        <v>30.6556</v>
      </c>
      <c r="K11" s="1">
        <v>5.359</v>
      </c>
      <c r="L11" s="1">
        <f t="shared" si="5"/>
        <v>10.359</v>
      </c>
      <c r="M11" s="1">
        <f t="shared" si="6"/>
        <v>18</v>
      </c>
      <c r="N11" s="1">
        <f t="shared" si="7"/>
        <v>1</v>
      </c>
      <c r="O11" s="1">
        <f t="shared" si="8"/>
        <v>1</v>
      </c>
      <c r="P11" s="1">
        <f t="shared" si="9"/>
        <v>0</v>
      </c>
      <c r="Q11" s="18">
        <f t="shared" si="1"/>
        <v>2.4904017222470449E-2</v>
      </c>
      <c r="R11" s="18">
        <f t="shared" si="10"/>
        <v>0</v>
      </c>
      <c r="S11" s="1">
        <f t="shared" si="11"/>
        <v>7.5</v>
      </c>
      <c r="T11" s="1">
        <f t="shared" si="12"/>
        <v>0</v>
      </c>
      <c r="U11" s="1">
        <f t="shared" si="12"/>
        <v>0</v>
      </c>
      <c r="V11" s="4">
        <f t="shared" si="13"/>
        <v>0</v>
      </c>
      <c r="W11" s="4">
        <f t="shared" si="14"/>
        <v>0</v>
      </c>
      <c r="X11" s="4">
        <f t="shared" si="15"/>
        <v>0</v>
      </c>
      <c r="Y11" s="4">
        <f t="shared" si="15"/>
        <v>0</v>
      </c>
      <c r="Z11" s="4">
        <f t="shared" si="16"/>
        <v>0</v>
      </c>
      <c r="AA11" s="4">
        <f t="shared" si="16"/>
        <v>0</v>
      </c>
      <c r="AB11" s="19" t="s">
        <v>62</v>
      </c>
      <c r="AC11" s="26">
        <v>3</v>
      </c>
      <c r="AD11" s="5">
        <f t="shared" si="17"/>
        <v>0</v>
      </c>
      <c r="AE11" s="23">
        <v>36161</v>
      </c>
      <c r="AF11" s="24">
        <v>8</v>
      </c>
      <c r="AG11" s="1">
        <f t="shared" si="18"/>
        <v>0</v>
      </c>
      <c r="AH11" s="1">
        <f t="shared" si="18"/>
        <v>0</v>
      </c>
      <c r="AI11" s="1">
        <f t="shared" si="19"/>
        <v>0</v>
      </c>
      <c r="AJ11" s="1">
        <f t="shared" si="19"/>
        <v>0</v>
      </c>
      <c r="AK11" s="1">
        <f t="shared" si="20"/>
        <v>0</v>
      </c>
      <c r="AL11" s="1">
        <f t="shared" si="20"/>
        <v>0</v>
      </c>
      <c r="AM11" s="5">
        <f t="shared" si="21"/>
        <v>0</v>
      </c>
      <c r="AN11" s="1">
        <f t="shared" si="22"/>
        <v>0</v>
      </c>
      <c r="AO11" s="1">
        <f t="shared" si="22"/>
        <v>0</v>
      </c>
      <c r="AP11" s="1">
        <f t="shared" si="23"/>
        <v>0</v>
      </c>
      <c r="AQ11" s="1">
        <f t="shared" si="23"/>
        <v>0</v>
      </c>
      <c r="AR11" s="1">
        <f t="shared" si="24"/>
        <v>0</v>
      </c>
      <c r="AS11" s="1">
        <f t="shared" si="24"/>
        <v>0</v>
      </c>
      <c r="AT11" s="5">
        <f t="shared" si="25"/>
        <v>0</v>
      </c>
      <c r="AU11" s="1">
        <f t="shared" si="26"/>
        <v>0</v>
      </c>
      <c r="AV11" s="1">
        <f t="shared" si="26"/>
        <v>0</v>
      </c>
      <c r="AW11" s="1">
        <f t="shared" si="27"/>
        <v>0</v>
      </c>
      <c r="AX11" s="1">
        <f t="shared" si="27"/>
        <v>0</v>
      </c>
      <c r="AY11" s="5">
        <f t="shared" si="28"/>
        <v>0</v>
      </c>
      <c r="AZ11" s="1">
        <f t="shared" si="29"/>
        <v>0</v>
      </c>
      <c r="BA11" s="1">
        <f t="shared" si="30"/>
        <v>0</v>
      </c>
      <c r="BB11" s="1">
        <f t="shared" si="31"/>
        <v>0</v>
      </c>
      <c r="BC11" s="23">
        <v>36161</v>
      </c>
      <c r="BD11" s="24">
        <v>8</v>
      </c>
      <c r="BE11" s="1" t="s">
        <v>72</v>
      </c>
      <c r="BF11" s="20">
        <f>SUM(X5835:X6554)</f>
        <v>412093.50566266041</v>
      </c>
      <c r="BG11" s="20">
        <f>SUM(Y5835:Y6554)</f>
        <v>0</v>
      </c>
      <c r="BH11" s="20">
        <f t="shared" si="32"/>
        <v>412093.50566266041</v>
      </c>
      <c r="BI11" s="20">
        <f>SUM(AD5835:AD6554)</f>
        <v>94760.265350640286</v>
      </c>
      <c r="BJ11" s="20">
        <f>SUM(AM5835:AM6554)</f>
        <v>20754.675734787063</v>
      </c>
      <c r="BK11" s="20">
        <f>SUM(AT5835:AT6554)</f>
        <v>21271.675548459905</v>
      </c>
      <c r="BL11" s="20">
        <f>SUM(AY5835:AY6554)</f>
        <v>7212.950910751696</v>
      </c>
      <c r="BM11" s="20">
        <f>SUM(AZ5835:AZ6554)</f>
        <v>54000</v>
      </c>
      <c r="BN11" s="20">
        <f>SUM(BA5835:BA6554)</f>
        <v>61814.025849399477</v>
      </c>
      <c r="BO11" s="20">
        <f t="shared" si="33"/>
        <v>143999.56754463897</v>
      </c>
      <c r="BP11" s="20">
        <f>SUM(BB5835:BB6554)</f>
        <v>259813.59339403835</v>
      </c>
      <c r="BQ11" s="20">
        <v>3</v>
      </c>
      <c r="BR11" s="30">
        <v>7.2</v>
      </c>
      <c r="BS11" s="20">
        <f t="shared" si="34"/>
        <v>144000</v>
      </c>
      <c r="BT11" s="21">
        <f t="shared" si="35"/>
        <v>4.3488006722838488</v>
      </c>
      <c r="BU11" s="21">
        <f t="shared" si="36"/>
        <v>2.8617690503474185</v>
      </c>
      <c r="BV11" s="20">
        <f t="shared" si="39"/>
        <v>0.43245536103495397</v>
      </c>
      <c r="BW11" s="18">
        <f t="shared" si="40"/>
        <v>3.0031622294094024E-6</v>
      </c>
      <c r="BX11" s="1" t="s">
        <v>72</v>
      </c>
      <c r="BY11" s="20">
        <f>SUM(H5835:H6554)</f>
        <v>382562.31399999972</v>
      </c>
      <c r="BZ11" s="20">
        <f>SUM(I5835:I6554)</f>
        <v>184207.35509503455</v>
      </c>
      <c r="CA11" s="21">
        <f t="shared" si="37"/>
        <v>1.2413793103448276</v>
      </c>
      <c r="CB11" s="1">
        <f t="shared" si="38"/>
        <v>2.5780997793070357</v>
      </c>
      <c r="CC11" s="1">
        <f t="shared" si="41"/>
        <v>0.48150941259476637</v>
      </c>
    </row>
    <row r="12" spans="1:81" ht="15.75" thickBot="1" x14ac:dyDescent="0.25">
      <c r="A12" s="1">
        <v>2.4031660181579904</v>
      </c>
      <c r="B12" s="1">
        <v>1</v>
      </c>
      <c r="C12" s="1">
        <v>10</v>
      </c>
      <c r="D12" s="14">
        <f t="shared" si="2"/>
        <v>1</v>
      </c>
      <c r="E12" s="14">
        <f t="shared" si="3"/>
        <v>1</v>
      </c>
      <c r="F12" s="23">
        <v>36161</v>
      </c>
      <c r="G12" s="24">
        <v>9</v>
      </c>
      <c r="H12" s="17">
        <v>50.868499999999997</v>
      </c>
      <c r="I12" s="17">
        <f t="shared" si="0"/>
        <v>50.868499999999997</v>
      </c>
      <c r="J12" s="17">
        <f t="shared" si="4"/>
        <v>50.868499999999997</v>
      </c>
      <c r="K12" s="1">
        <v>6.4690000000000003</v>
      </c>
      <c r="L12" s="1">
        <f t="shared" si="5"/>
        <v>11.469000000000001</v>
      </c>
      <c r="M12" s="1">
        <f t="shared" si="6"/>
        <v>18</v>
      </c>
      <c r="N12" s="1">
        <f t="shared" si="7"/>
        <v>1</v>
      </c>
      <c r="O12" s="1">
        <f t="shared" si="8"/>
        <v>1</v>
      </c>
      <c r="P12" s="1">
        <f t="shared" si="9"/>
        <v>0</v>
      </c>
      <c r="Q12" s="18">
        <f t="shared" si="1"/>
        <v>4.1324586701328242E-2</v>
      </c>
      <c r="R12" s="18">
        <f t="shared" si="10"/>
        <v>0</v>
      </c>
      <c r="S12" s="1">
        <f t="shared" si="11"/>
        <v>7.5</v>
      </c>
      <c r="T12" s="1">
        <f t="shared" si="12"/>
        <v>0</v>
      </c>
      <c r="U12" s="1">
        <f t="shared" si="12"/>
        <v>0</v>
      </c>
      <c r="V12" s="4">
        <f t="shared" si="13"/>
        <v>0</v>
      </c>
      <c r="W12" s="4">
        <f t="shared" si="14"/>
        <v>0</v>
      </c>
      <c r="X12" s="4">
        <f t="shared" si="15"/>
        <v>0</v>
      </c>
      <c r="Y12" s="4">
        <f t="shared" si="15"/>
        <v>0</v>
      </c>
      <c r="Z12" s="4">
        <f t="shared" si="16"/>
        <v>0</v>
      </c>
      <c r="AA12" s="4">
        <f t="shared" si="16"/>
        <v>0</v>
      </c>
      <c r="AB12" s="19" t="s">
        <v>64</v>
      </c>
      <c r="AC12" s="26">
        <v>3</v>
      </c>
      <c r="AD12" s="5">
        <f t="shared" si="17"/>
        <v>0</v>
      </c>
      <c r="AE12" s="23">
        <v>36161</v>
      </c>
      <c r="AF12" s="24">
        <v>9</v>
      </c>
      <c r="AG12" s="1">
        <f t="shared" si="18"/>
        <v>0</v>
      </c>
      <c r="AH12" s="1">
        <f t="shared" si="18"/>
        <v>0</v>
      </c>
      <c r="AI12" s="1">
        <f t="shared" si="19"/>
        <v>0</v>
      </c>
      <c r="AJ12" s="1">
        <f t="shared" si="19"/>
        <v>0</v>
      </c>
      <c r="AK12" s="1">
        <f t="shared" si="20"/>
        <v>0</v>
      </c>
      <c r="AL12" s="1">
        <f t="shared" si="20"/>
        <v>0</v>
      </c>
      <c r="AM12" s="5">
        <f t="shared" si="21"/>
        <v>0</v>
      </c>
      <c r="AN12" s="1">
        <f t="shared" si="22"/>
        <v>0</v>
      </c>
      <c r="AO12" s="1">
        <f t="shared" si="22"/>
        <v>0</v>
      </c>
      <c r="AP12" s="1">
        <f t="shared" si="23"/>
        <v>0</v>
      </c>
      <c r="AQ12" s="1">
        <f t="shared" si="23"/>
        <v>0</v>
      </c>
      <c r="AR12" s="1">
        <f t="shared" si="24"/>
        <v>0</v>
      </c>
      <c r="AS12" s="1">
        <f t="shared" si="24"/>
        <v>0</v>
      </c>
      <c r="AT12" s="5">
        <f t="shared" si="25"/>
        <v>0</v>
      </c>
      <c r="AU12" s="1">
        <f t="shared" si="26"/>
        <v>0</v>
      </c>
      <c r="AV12" s="1">
        <f t="shared" si="26"/>
        <v>0</v>
      </c>
      <c r="AW12" s="1">
        <f t="shared" si="27"/>
        <v>0</v>
      </c>
      <c r="AX12" s="1">
        <f t="shared" si="27"/>
        <v>0</v>
      </c>
      <c r="AY12" s="5">
        <f t="shared" si="28"/>
        <v>0</v>
      </c>
      <c r="AZ12" s="1">
        <f t="shared" si="29"/>
        <v>0</v>
      </c>
      <c r="BA12" s="1">
        <f t="shared" si="30"/>
        <v>0</v>
      </c>
      <c r="BB12" s="1">
        <f t="shared" si="31"/>
        <v>0</v>
      </c>
      <c r="BC12" s="23">
        <v>36161</v>
      </c>
      <c r="BD12" s="24">
        <v>9</v>
      </c>
      <c r="BE12" s="1" t="s">
        <v>73</v>
      </c>
      <c r="BF12" s="20">
        <f>SUM(X6555:X7298)</f>
        <v>347212.72977475222</v>
      </c>
      <c r="BG12" s="20">
        <f>SUM(Y6555:Y7298)</f>
        <v>0</v>
      </c>
      <c r="BH12" s="20">
        <f t="shared" si="32"/>
        <v>347212.72977475222</v>
      </c>
      <c r="BI12" s="20">
        <f>SUM(AD6555:AD7298)</f>
        <v>69561.294399091261</v>
      </c>
      <c r="BJ12" s="20">
        <f>SUM(AM6555:AM7298)</f>
        <v>16353.678854143218</v>
      </c>
      <c r="BK12" s="20">
        <f>SUM(AT6555:AT7298)</f>
        <v>16680.167825798897</v>
      </c>
      <c r="BL12" s="20">
        <f>SUM(AY6555:AY7298)</f>
        <v>5401.3481175431598</v>
      </c>
      <c r="BM12" s="20">
        <f>SUM(AZ6555:AZ7298)</f>
        <v>47475</v>
      </c>
      <c r="BN12" s="20">
        <f>SUM(BA6555:BA7298)</f>
        <v>52081.909466212979</v>
      </c>
      <c r="BO12" s="20">
        <f t="shared" si="33"/>
        <v>107996.48919657654</v>
      </c>
      <c r="BP12" s="20">
        <f>SUM(BB6555:BB7298)</f>
        <v>207553.39866278943</v>
      </c>
      <c r="BQ12" s="20">
        <v>9</v>
      </c>
      <c r="BR12" s="30">
        <v>5.4</v>
      </c>
      <c r="BS12" s="20">
        <f t="shared" si="34"/>
        <v>108000</v>
      </c>
      <c r="BT12" s="21">
        <f t="shared" si="35"/>
        <v>4.9914644742333625</v>
      </c>
      <c r="BU12" s="21">
        <f t="shared" si="36"/>
        <v>3.2150371957254213</v>
      </c>
      <c r="BV12" s="20">
        <f t="shared" si="39"/>
        <v>3.5108034234581282</v>
      </c>
      <c r="BW12" s="18">
        <f t="shared" si="40"/>
        <v>3.2507439106093777E-5</v>
      </c>
      <c r="BX12" s="1" t="s">
        <v>73</v>
      </c>
      <c r="BY12" s="20">
        <f>SUM(H6555:H7298)</f>
        <v>251306.29936030027</v>
      </c>
      <c r="BZ12" s="20">
        <f>SUM(I6555:I7298)</f>
        <v>138155.51632127579</v>
      </c>
      <c r="CA12" s="21">
        <f t="shared" si="37"/>
        <v>0.93103448275862066</v>
      </c>
      <c r="CB12" s="1">
        <f t="shared" si="38"/>
        <v>1.6935612610270294</v>
      </c>
      <c r="CC12" s="1">
        <f t="shared" si="41"/>
        <v>0.54974951552328954</v>
      </c>
    </row>
    <row r="13" spans="1:81" ht="15.75" thickBot="1" x14ac:dyDescent="0.25">
      <c r="A13" s="1">
        <v>2.4623240432610816</v>
      </c>
      <c r="B13" s="1">
        <v>1</v>
      </c>
      <c r="C13" s="1">
        <v>11</v>
      </c>
      <c r="D13" s="14">
        <f t="shared" si="2"/>
        <v>1</v>
      </c>
      <c r="E13" s="14">
        <f t="shared" si="3"/>
        <v>1</v>
      </c>
      <c r="F13" s="23">
        <v>36161</v>
      </c>
      <c r="G13" s="24">
        <v>10</v>
      </c>
      <c r="H13" s="17">
        <v>71.474999999999994</v>
      </c>
      <c r="I13" s="17">
        <f t="shared" si="0"/>
        <v>71.474999999999994</v>
      </c>
      <c r="J13" s="17">
        <f t="shared" si="4"/>
        <v>71.474999999999994</v>
      </c>
      <c r="K13" s="1">
        <v>7.8220000000000001</v>
      </c>
      <c r="L13" s="1">
        <f t="shared" si="5"/>
        <v>12.821999999999999</v>
      </c>
      <c r="M13" s="1">
        <f t="shared" si="6"/>
        <v>18</v>
      </c>
      <c r="N13" s="1">
        <f t="shared" si="7"/>
        <v>1</v>
      </c>
      <c r="O13" s="1">
        <f t="shared" si="8"/>
        <v>1</v>
      </c>
      <c r="P13" s="1">
        <f t="shared" si="9"/>
        <v>0</v>
      </c>
      <c r="Q13" s="18">
        <f t="shared" si="1"/>
        <v>5.8064909216458828E-2</v>
      </c>
      <c r="R13" s="18">
        <f t="shared" si="10"/>
        <v>0</v>
      </c>
      <c r="S13" s="1">
        <f t="shared" si="11"/>
        <v>7.5</v>
      </c>
      <c r="T13" s="1">
        <f t="shared" si="12"/>
        <v>0</v>
      </c>
      <c r="U13" s="1">
        <f t="shared" si="12"/>
        <v>0</v>
      </c>
      <c r="V13" s="4">
        <f t="shared" si="13"/>
        <v>0</v>
      </c>
      <c r="W13" s="4">
        <f t="shared" si="14"/>
        <v>0</v>
      </c>
      <c r="X13" s="4">
        <f t="shared" si="15"/>
        <v>0</v>
      </c>
      <c r="Y13" s="4">
        <f t="shared" si="15"/>
        <v>0</v>
      </c>
      <c r="Z13" s="4">
        <f t="shared" si="16"/>
        <v>0</v>
      </c>
      <c r="AA13" s="4">
        <f t="shared" si="16"/>
        <v>0</v>
      </c>
      <c r="AB13" s="19" t="s">
        <v>66</v>
      </c>
      <c r="AC13" s="26">
        <v>3</v>
      </c>
      <c r="AD13" s="5">
        <f t="shared" si="17"/>
        <v>0</v>
      </c>
      <c r="AE13" s="23">
        <v>36161</v>
      </c>
      <c r="AF13" s="24">
        <v>10</v>
      </c>
      <c r="AG13" s="1">
        <f t="shared" si="18"/>
        <v>0</v>
      </c>
      <c r="AH13" s="1">
        <f t="shared" si="18"/>
        <v>0</v>
      </c>
      <c r="AI13" s="1">
        <f t="shared" si="19"/>
        <v>0</v>
      </c>
      <c r="AJ13" s="1">
        <f t="shared" si="19"/>
        <v>0</v>
      </c>
      <c r="AK13" s="1">
        <f t="shared" si="20"/>
        <v>0</v>
      </c>
      <c r="AL13" s="1">
        <f t="shared" si="20"/>
        <v>0</v>
      </c>
      <c r="AM13" s="5">
        <f t="shared" si="21"/>
        <v>0</v>
      </c>
      <c r="AN13" s="1">
        <f t="shared" si="22"/>
        <v>0</v>
      </c>
      <c r="AO13" s="1">
        <f t="shared" si="22"/>
        <v>0</v>
      </c>
      <c r="AP13" s="1">
        <f t="shared" si="23"/>
        <v>0</v>
      </c>
      <c r="AQ13" s="1">
        <f t="shared" si="23"/>
        <v>0</v>
      </c>
      <c r="AR13" s="1">
        <f t="shared" si="24"/>
        <v>0</v>
      </c>
      <c r="AS13" s="1">
        <f t="shared" si="24"/>
        <v>0</v>
      </c>
      <c r="AT13" s="5">
        <f t="shared" si="25"/>
        <v>0</v>
      </c>
      <c r="AU13" s="1">
        <f t="shared" si="26"/>
        <v>0</v>
      </c>
      <c r="AV13" s="1">
        <f t="shared" si="26"/>
        <v>0</v>
      </c>
      <c r="AW13" s="1">
        <f t="shared" si="27"/>
        <v>0</v>
      </c>
      <c r="AX13" s="1">
        <f t="shared" si="27"/>
        <v>0</v>
      </c>
      <c r="AY13" s="5">
        <f t="shared" si="28"/>
        <v>0</v>
      </c>
      <c r="AZ13" s="1">
        <f t="shared" si="29"/>
        <v>0</v>
      </c>
      <c r="BA13" s="1">
        <f t="shared" si="30"/>
        <v>0</v>
      </c>
      <c r="BB13" s="1">
        <f t="shared" si="31"/>
        <v>0</v>
      </c>
      <c r="BC13" s="23">
        <v>36161</v>
      </c>
      <c r="BD13" s="24">
        <v>10</v>
      </c>
      <c r="BE13" s="1" t="s">
        <v>74</v>
      </c>
      <c r="BF13" s="20">
        <f>SUM(X7299:X8018)</f>
        <v>346655.92246684019</v>
      </c>
      <c r="BG13" s="20">
        <f>SUM(Y7299:Y8018)</f>
        <v>40315.645888845516</v>
      </c>
      <c r="BH13" s="20">
        <f t="shared" si="32"/>
        <v>386971.56835568568</v>
      </c>
      <c r="BI13" s="20">
        <f>SUM(AD7299:AD8018)</f>
        <v>71035.611007896659</v>
      </c>
      <c r="BJ13" s="20">
        <f>SUM(AM7299:AM8018)</f>
        <v>18023.040937961283</v>
      </c>
      <c r="BK13" s="20">
        <f>SUM(AT7299:AT8018)</f>
        <v>18796.730569627784</v>
      </c>
      <c r="BL13" s="20">
        <f>SUM(AY7299:AY8018)</f>
        <v>6150.2768958922325</v>
      </c>
      <c r="BM13" s="20">
        <f>SUM(AZ7299:AZ8018)</f>
        <v>49350</v>
      </c>
      <c r="BN13" s="20">
        <f>SUM(BA7299:BA8018)</f>
        <v>58045.735253352927</v>
      </c>
      <c r="BO13" s="20">
        <f t="shared" si="33"/>
        <v>114005.65941137796</v>
      </c>
      <c r="BP13" s="20">
        <f>SUM(BB7299:BB8018)</f>
        <v>221401.39466473099</v>
      </c>
      <c r="BQ13" s="20">
        <v>7</v>
      </c>
      <c r="BR13" s="30">
        <v>5.7</v>
      </c>
      <c r="BS13" s="20">
        <f t="shared" si="34"/>
        <v>114000</v>
      </c>
      <c r="BT13" s="21">
        <f t="shared" si="35"/>
        <v>5.4475714766874894</v>
      </c>
      <c r="BU13" s="21">
        <f t="shared" si="36"/>
        <v>3.3943189342849873</v>
      </c>
      <c r="BV13" s="20">
        <f t="shared" si="39"/>
        <v>5.65941137795744</v>
      </c>
      <c r="BW13" s="18">
        <f t="shared" si="40"/>
        <v>4.9643959455767018E-5</v>
      </c>
      <c r="BX13" s="1" t="s">
        <v>74</v>
      </c>
      <c r="BY13" s="20">
        <f>SUM(H7299:H8018)</f>
        <v>130930.93300000002</v>
      </c>
      <c r="BZ13" s="20">
        <f>SUM(I7299:I8018)</f>
        <v>145830.82278356884</v>
      </c>
      <c r="CA13" s="21">
        <f t="shared" si="37"/>
        <v>0.98275862068965514</v>
      </c>
      <c r="CB13" s="1">
        <f t="shared" si="38"/>
        <v>0.88234778261970825</v>
      </c>
      <c r="CC13" s="1">
        <f t="shared" si="41"/>
        <v>1.1137996151266172</v>
      </c>
    </row>
    <row r="14" spans="1:81" ht="15.75" thickBot="1" x14ac:dyDescent="0.25">
      <c r="A14" s="1">
        <v>1</v>
      </c>
      <c r="B14" s="1">
        <v>1</v>
      </c>
      <c r="C14" s="1">
        <v>12</v>
      </c>
      <c r="D14" s="14">
        <f t="shared" si="2"/>
        <v>1</v>
      </c>
      <c r="E14" s="14">
        <f t="shared" si="3"/>
        <v>1</v>
      </c>
      <c r="F14" s="23">
        <v>36161</v>
      </c>
      <c r="G14" s="24">
        <v>11</v>
      </c>
      <c r="H14" s="17">
        <v>84.9251</v>
      </c>
      <c r="I14" s="17">
        <f t="shared" si="0"/>
        <v>84.9251</v>
      </c>
      <c r="J14" s="17">
        <f t="shared" si="4"/>
        <v>84.9251</v>
      </c>
      <c r="K14" s="1">
        <v>9.1039999999999992</v>
      </c>
      <c r="L14" s="1">
        <f t="shared" si="5"/>
        <v>14.103999999999999</v>
      </c>
      <c r="M14" s="1">
        <f t="shared" si="6"/>
        <v>18</v>
      </c>
      <c r="N14" s="1">
        <f t="shared" si="7"/>
        <v>1</v>
      </c>
      <c r="O14" s="1">
        <f t="shared" si="8"/>
        <v>1</v>
      </c>
      <c r="P14" s="1">
        <f t="shared" si="9"/>
        <v>0</v>
      </c>
      <c r="Q14" s="18">
        <f t="shared" si="1"/>
        <v>6.8991510621877403E-2</v>
      </c>
      <c r="R14" s="18">
        <f t="shared" si="10"/>
        <v>0</v>
      </c>
      <c r="S14" s="1">
        <f t="shared" si="11"/>
        <v>7.5</v>
      </c>
      <c r="T14" s="1">
        <f t="shared" si="12"/>
        <v>0</v>
      </c>
      <c r="U14" s="1">
        <f t="shared" si="12"/>
        <v>0</v>
      </c>
      <c r="V14" s="4">
        <f t="shared" si="13"/>
        <v>0</v>
      </c>
      <c r="W14" s="4">
        <f t="shared" si="14"/>
        <v>0</v>
      </c>
      <c r="X14" s="4">
        <f t="shared" si="15"/>
        <v>0</v>
      </c>
      <c r="Y14" s="4">
        <f t="shared" si="15"/>
        <v>0</v>
      </c>
      <c r="Z14" s="4">
        <f t="shared" si="16"/>
        <v>0</v>
      </c>
      <c r="AA14" s="4">
        <f t="shared" si="16"/>
        <v>0</v>
      </c>
      <c r="AB14" s="19" t="s">
        <v>68</v>
      </c>
      <c r="AC14" s="26">
        <v>3</v>
      </c>
      <c r="AD14" s="5">
        <f t="shared" si="17"/>
        <v>0</v>
      </c>
      <c r="AE14" s="23">
        <v>36161</v>
      </c>
      <c r="AF14" s="24">
        <v>11</v>
      </c>
      <c r="AG14" s="1">
        <f t="shared" si="18"/>
        <v>0</v>
      </c>
      <c r="AH14" s="1">
        <f t="shared" si="18"/>
        <v>0</v>
      </c>
      <c r="AI14" s="1">
        <f t="shared" si="19"/>
        <v>0</v>
      </c>
      <c r="AJ14" s="1">
        <f t="shared" si="19"/>
        <v>0</v>
      </c>
      <c r="AK14" s="1">
        <f t="shared" si="20"/>
        <v>0</v>
      </c>
      <c r="AL14" s="1">
        <f t="shared" si="20"/>
        <v>0</v>
      </c>
      <c r="AM14" s="5">
        <f t="shared" si="21"/>
        <v>0</v>
      </c>
      <c r="AN14" s="1">
        <f t="shared" si="22"/>
        <v>0</v>
      </c>
      <c r="AO14" s="1">
        <f t="shared" si="22"/>
        <v>0</v>
      </c>
      <c r="AP14" s="1">
        <f t="shared" si="23"/>
        <v>0</v>
      </c>
      <c r="AQ14" s="1">
        <f t="shared" si="23"/>
        <v>0</v>
      </c>
      <c r="AR14" s="1">
        <f t="shared" si="24"/>
        <v>0</v>
      </c>
      <c r="AS14" s="1">
        <f t="shared" si="24"/>
        <v>0</v>
      </c>
      <c r="AT14" s="5">
        <f t="shared" si="25"/>
        <v>0</v>
      </c>
      <c r="AU14" s="1">
        <f t="shared" si="26"/>
        <v>0</v>
      </c>
      <c r="AV14" s="1">
        <f t="shared" si="26"/>
        <v>0</v>
      </c>
      <c r="AW14" s="1">
        <f t="shared" si="27"/>
        <v>0</v>
      </c>
      <c r="AX14" s="1">
        <f t="shared" si="27"/>
        <v>0</v>
      </c>
      <c r="AY14" s="5">
        <f t="shared" si="28"/>
        <v>0</v>
      </c>
      <c r="AZ14" s="1">
        <f t="shared" si="29"/>
        <v>0</v>
      </c>
      <c r="BA14" s="1">
        <f t="shared" si="30"/>
        <v>0</v>
      </c>
      <c r="BB14" s="1">
        <f t="shared" si="31"/>
        <v>0</v>
      </c>
      <c r="BC14" s="23">
        <v>36161</v>
      </c>
      <c r="BD14" s="24">
        <v>11</v>
      </c>
      <c r="BE14" s="1" t="s">
        <v>75</v>
      </c>
      <c r="BF14" s="20">
        <f>SUM(X8019:X8762)</f>
        <v>51277.853000000148</v>
      </c>
      <c r="BG14" s="20">
        <f>SUM(Y8019:Y8762)</f>
        <v>0</v>
      </c>
      <c r="BH14" s="20">
        <f t="shared" si="32"/>
        <v>51277.853000000148</v>
      </c>
      <c r="BI14" s="20">
        <f>SUM(AD8019:AD8762)</f>
        <v>8357.5545067601233</v>
      </c>
      <c r="BJ14" s="20">
        <f>SUM(AM8019:AM8762)</f>
        <v>2127.5294117647027</v>
      </c>
      <c r="BK14" s="20">
        <f>SUM(AT8019:AT8762)</f>
        <v>2127.5294117647027</v>
      </c>
      <c r="BL14" s="20">
        <f>SUM(AY8019:AY8762)</f>
        <v>450.97791287876527</v>
      </c>
      <c r="BM14" s="20">
        <f>SUM(AZ8019:AZ8762)</f>
        <v>10275</v>
      </c>
      <c r="BN14" s="20">
        <f>SUM(BA8019:BA8762)</f>
        <v>7691.6779499999966</v>
      </c>
      <c r="BO14" s="20">
        <f t="shared" si="33"/>
        <v>13063.591243168294</v>
      </c>
      <c r="BP14" s="20">
        <f>SUM(BB8019:BB8762)</f>
        <v>31030.269193168228</v>
      </c>
      <c r="BQ14" s="20"/>
      <c r="BR14" s="29">
        <v>8</v>
      </c>
      <c r="BS14" s="20">
        <f t="shared" si="34"/>
        <v>160000</v>
      </c>
      <c r="BT14" s="21">
        <f t="shared" si="35"/>
        <v>6.1355092519616052</v>
      </c>
      <c r="BU14" s="21">
        <f t="shared" si="36"/>
        <v>3.9252493472509942</v>
      </c>
      <c r="BV14" s="20"/>
      <c r="BW14" s="18"/>
      <c r="BX14" s="1" t="s">
        <v>75</v>
      </c>
      <c r="BY14" s="20">
        <f>SUM(H8019:H8762)</f>
        <v>59621.695015399928</v>
      </c>
      <c r="BZ14" s="20">
        <f>SUM(I8019:I8762)</f>
        <v>59621.695015399928</v>
      </c>
      <c r="CC14" s="1">
        <v>1</v>
      </c>
    </row>
    <row r="15" spans="1:81" ht="15" x14ac:dyDescent="0.2">
      <c r="B15" s="1">
        <v>1</v>
      </c>
      <c r="C15" s="1">
        <v>13</v>
      </c>
      <c r="D15" s="14">
        <f t="shared" si="2"/>
        <v>1</v>
      </c>
      <c r="E15" s="14">
        <f t="shared" si="3"/>
        <v>1</v>
      </c>
      <c r="F15" s="23">
        <v>36161</v>
      </c>
      <c r="G15" s="24">
        <v>12</v>
      </c>
      <c r="H15" s="17">
        <v>91.897199999999998</v>
      </c>
      <c r="I15" s="17">
        <f t="shared" si="0"/>
        <v>91.897199999999998</v>
      </c>
      <c r="J15" s="17">
        <f t="shared" si="4"/>
        <v>91.897199999999998</v>
      </c>
      <c r="K15" s="1">
        <v>10.1</v>
      </c>
      <c r="L15" s="1">
        <f t="shared" si="5"/>
        <v>15.1</v>
      </c>
      <c r="M15" s="1">
        <f t="shared" si="6"/>
        <v>18</v>
      </c>
      <c r="N15" s="1">
        <f t="shared" si="7"/>
        <v>1</v>
      </c>
      <c r="O15" s="1">
        <f t="shared" si="8"/>
        <v>1</v>
      </c>
      <c r="P15" s="1">
        <f t="shared" si="9"/>
        <v>0</v>
      </c>
      <c r="Q15" s="18">
        <f t="shared" si="1"/>
        <v>7.4655509971972858E-2</v>
      </c>
      <c r="R15" s="18">
        <f t="shared" si="10"/>
        <v>0</v>
      </c>
      <c r="S15" s="1">
        <f t="shared" si="11"/>
        <v>7.5</v>
      </c>
      <c r="T15" s="1">
        <f t="shared" si="12"/>
        <v>0</v>
      </c>
      <c r="U15" s="1">
        <f t="shared" si="12"/>
        <v>0</v>
      </c>
      <c r="V15" s="4">
        <f t="shared" si="13"/>
        <v>0</v>
      </c>
      <c r="W15" s="4">
        <f t="shared" si="14"/>
        <v>0</v>
      </c>
      <c r="X15" s="4">
        <f t="shared" si="15"/>
        <v>0</v>
      </c>
      <c r="Y15" s="4">
        <f t="shared" si="15"/>
        <v>0</v>
      </c>
      <c r="Z15" s="4">
        <f t="shared" si="16"/>
        <v>0</v>
      </c>
      <c r="AA15" s="4">
        <f t="shared" si="16"/>
        <v>0</v>
      </c>
      <c r="AB15" s="19" t="s">
        <v>69</v>
      </c>
      <c r="AC15" s="26">
        <v>3</v>
      </c>
      <c r="AD15" s="5">
        <f t="shared" si="17"/>
        <v>0</v>
      </c>
      <c r="AE15" s="23">
        <v>36161</v>
      </c>
      <c r="AF15" s="24">
        <v>12</v>
      </c>
      <c r="AG15" s="1">
        <f t="shared" si="18"/>
        <v>0</v>
      </c>
      <c r="AH15" s="1">
        <f t="shared" si="18"/>
        <v>0</v>
      </c>
      <c r="AI15" s="1">
        <f t="shared" si="19"/>
        <v>0</v>
      </c>
      <c r="AJ15" s="1">
        <f t="shared" si="19"/>
        <v>0</v>
      </c>
      <c r="AK15" s="1">
        <f t="shared" si="20"/>
        <v>0</v>
      </c>
      <c r="AL15" s="1">
        <f t="shared" si="20"/>
        <v>0</v>
      </c>
      <c r="AM15" s="5">
        <f t="shared" si="21"/>
        <v>0</v>
      </c>
      <c r="AN15" s="1">
        <f t="shared" si="22"/>
        <v>0</v>
      </c>
      <c r="AO15" s="1">
        <f t="shared" si="22"/>
        <v>0</v>
      </c>
      <c r="AP15" s="1">
        <f t="shared" si="23"/>
        <v>0</v>
      </c>
      <c r="AQ15" s="1">
        <f t="shared" si="23"/>
        <v>0</v>
      </c>
      <c r="AR15" s="1">
        <f t="shared" si="24"/>
        <v>0</v>
      </c>
      <c r="AS15" s="1">
        <f t="shared" si="24"/>
        <v>0</v>
      </c>
      <c r="AT15" s="5">
        <f t="shared" si="25"/>
        <v>0</v>
      </c>
      <c r="AU15" s="1">
        <f t="shared" si="26"/>
        <v>0</v>
      </c>
      <c r="AV15" s="1">
        <f t="shared" si="26"/>
        <v>0</v>
      </c>
      <c r="AW15" s="1">
        <f t="shared" si="27"/>
        <v>0</v>
      </c>
      <c r="AX15" s="1">
        <f t="shared" si="27"/>
        <v>0</v>
      </c>
      <c r="AY15" s="5">
        <f t="shared" si="28"/>
        <v>0</v>
      </c>
      <c r="AZ15" s="1">
        <f t="shared" si="29"/>
        <v>0</v>
      </c>
      <c r="BA15" s="1">
        <f t="shared" si="30"/>
        <v>0</v>
      </c>
      <c r="BB15" s="1">
        <f t="shared" si="31"/>
        <v>0</v>
      </c>
      <c r="BC15" s="23">
        <v>36161</v>
      </c>
      <c r="BD15" s="24">
        <v>12</v>
      </c>
      <c r="BF15" s="20">
        <f t="shared" ref="BF15:BH15" si="42">SUM(BF5:BF13)</f>
        <v>3493142.5333127449</v>
      </c>
      <c r="BG15" s="20">
        <f t="shared" si="42"/>
        <v>153753.99365695455</v>
      </c>
      <c r="BH15" s="20">
        <f t="shared" si="42"/>
        <v>3646896.5269696997</v>
      </c>
      <c r="BI15" s="20">
        <f>SUM(BI5:BI13)</f>
        <v>794704.37012040033</v>
      </c>
      <c r="BJ15" s="20">
        <f t="shared" ref="BJ15:BP15" si="43">SUM(BJ5:BJ13)</f>
        <v>175092.48291747406</v>
      </c>
      <c r="BK15" s="20">
        <f t="shared" si="43"/>
        <v>181164.30810262467</v>
      </c>
      <c r="BL15" s="20">
        <f t="shared" si="43"/>
        <v>61033.667078937149</v>
      </c>
      <c r="BM15" s="20">
        <f t="shared" si="43"/>
        <v>461325</v>
      </c>
      <c r="BN15" s="20">
        <f t="shared" si="43"/>
        <v>547034.47904545546</v>
      </c>
      <c r="BO15" s="20">
        <f t="shared" si="43"/>
        <v>1211994.8282194361</v>
      </c>
      <c r="BP15" s="20">
        <f t="shared" si="43"/>
        <v>2220354.307264891</v>
      </c>
      <c r="BQ15" s="20"/>
      <c r="BR15" s="20"/>
      <c r="BS15" s="20">
        <f>SUM(BS5:BS13)</f>
        <v>1212000</v>
      </c>
      <c r="BT15" s="21">
        <f t="shared" si="35"/>
        <v>4.5889977003866012</v>
      </c>
      <c r="BU15" s="21">
        <f t="shared" si="36"/>
        <v>3.0090033736591284</v>
      </c>
      <c r="BV15" s="20"/>
    </row>
    <row r="16" spans="1:81" ht="15" x14ac:dyDescent="0.2">
      <c r="B16" s="1">
        <v>1</v>
      </c>
      <c r="C16" s="1">
        <v>14</v>
      </c>
      <c r="D16" s="14">
        <f t="shared" si="2"/>
        <v>1</v>
      </c>
      <c r="E16" s="14">
        <f t="shared" si="3"/>
        <v>1</v>
      </c>
      <c r="F16" s="23">
        <v>36161</v>
      </c>
      <c r="G16" s="24">
        <v>13</v>
      </c>
      <c r="H16" s="17">
        <v>96.656000000000006</v>
      </c>
      <c r="I16" s="17">
        <f t="shared" si="0"/>
        <v>96.656000000000006</v>
      </c>
      <c r="J16" s="17">
        <f t="shared" si="4"/>
        <v>96.656000000000006</v>
      </c>
      <c r="K16" s="1">
        <v>10.76</v>
      </c>
      <c r="L16" s="1">
        <f t="shared" si="5"/>
        <v>15.76</v>
      </c>
      <c r="M16" s="1">
        <f t="shared" si="6"/>
        <v>18</v>
      </c>
      <c r="N16" s="1">
        <f t="shared" si="7"/>
        <v>1</v>
      </c>
      <c r="O16" s="1">
        <f t="shared" si="8"/>
        <v>1</v>
      </c>
      <c r="P16" s="1">
        <f t="shared" si="9"/>
        <v>0</v>
      </c>
      <c r="Q16" s="18">
        <f t="shared" si="1"/>
        <v>7.8521467159510944E-2</v>
      </c>
      <c r="R16" s="18">
        <f t="shared" si="10"/>
        <v>0</v>
      </c>
      <c r="S16" s="1">
        <f t="shared" si="11"/>
        <v>7.5</v>
      </c>
      <c r="T16" s="1">
        <f t="shared" si="12"/>
        <v>0</v>
      </c>
      <c r="U16" s="1">
        <f t="shared" si="12"/>
        <v>0</v>
      </c>
      <c r="V16" s="4">
        <f t="shared" si="13"/>
        <v>0</v>
      </c>
      <c r="W16" s="4">
        <f t="shared" si="14"/>
        <v>0</v>
      </c>
      <c r="X16" s="4">
        <f t="shared" si="15"/>
        <v>0</v>
      </c>
      <c r="Y16" s="4">
        <f t="shared" si="15"/>
        <v>0</v>
      </c>
      <c r="Z16" s="4">
        <f t="shared" si="16"/>
        <v>0</v>
      </c>
      <c r="AA16" s="4">
        <f t="shared" si="16"/>
        <v>0</v>
      </c>
      <c r="AB16" s="19" t="s">
        <v>71</v>
      </c>
      <c r="AC16" s="26">
        <v>3</v>
      </c>
      <c r="AD16" s="5">
        <f t="shared" si="17"/>
        <v>0</v>
      </c>
      <c r="AE16" s="23">
        <v>36161</v>
      </c>
      <c r="AF16" s="24">
        <v>13</v>
      </c>
      <c r="AG16" s="1">
        <f t="shared" si="18"/>
        <v>0</v>
      </c>
      <c r="AH16" s="1">
        <f t="shared" si="18"/>
        <v>0</v>
      </c>
      <c r="AI16" s="1">
        <f t="shared" si="19"/>
        <v>0</v>
      </c>
      <c r="AJ16" s="1">
        <f t="shared" si="19"/>
        <v>0</v>
      </c>
      <c r="AK16" s="1">
        <f t="shared" si="20"/>
        <v>0</v>
      </c>
      <c r="AL16" s="1">
        <f t="shared" si="20"/>
        <v>0</v>
      </c>
      <c r="AM16" s="5">
        <f t="shared" si="21"/>
        <v>0</v>
      </c>
      <c r="AN16" s="1">
        <f t="shared" si="22"/>
        <v>0</v>
      </c>
      <c r="AO16" s="1">
        <f t="shared" si="22"/>
        <v>0</v>
      </c>
      <c r="AP16" s="1">
        <f t="shared" si="23"/>
        <v>0</v>
      </c>
      <c r="AQ16" s="1">
        <f t="shared" si="23"/>
        <v>0</v>
      </c>
      <c r="AR16" s="1">
        <f t="shared" si="24"/>
        <v>0</v>
      </c>
      <c r="AS16" s="1">
        <f t="shared" si="24"/>
        <v>0</v>
      </c>
      <c r="AT16" s="5">
        <f t="shared" si="25"/>
        <v>0</v>
      </c>
      <c r="AU16" s="1">
        <f t="shared" si="26"/>
        <v>0</v>
      </c>
      <c r="AV16" s="1">
        <f t="shared" si="26"/>
        <v>0</v>
      </c>
      <c r="AW16" s="1">
        <f t="shared" si="27"/>
        <v>0</v>
      </c>
      <c r="AX16" s="1">
        <f t="shared" si="27"/>
        <v>0</v>
      </c>
      <c r="AY16" s="5">
        <f t="shared" si="28"/>
        <v>0</v>
      </c>
      <c r="AZ16" s="1">
        <f t="shared" si="29"/>
        <v>0</v>
      </c>
      <c r="BA16" s="1">
        <f t="shared" si="30"/>
        <v>0</v>
      </c>
      <c r="BB16" s="1">
        <f t="shared" si="31"/>
        <v>0</v>
      </c>
      <c r="BC16" s="23">
        <v>36161</v>
      </c>
      <c r="BD16" s="24">
        <v>13</v>
      </c>
      <c r="BE16" s="1" t="s">
        <v>58</v>
      </c>
      <c r="BF16" s="20">
        <f>BF3</f>
        <v>37297.785000000033</v>
      </c>
      <c r="BG16" s="20">
        <f t="shared" ref="BG16:BH16" si="44">BG3</f>
        <v>0</v>
      </c>
      <c r="BH16" s="20">
        <f t="shared" si="44"/>
        <v>37297.785000000033</v>
      </c>
      <c r="BI16" s="1">
        <f>246*2*BF28*BG28</f>
        <v>366048</v>
      </c>
      <c r="BJ16" s="1">
        <f>55*2*BF28*BG28</f>
        <v>81840</v>
      </c>
      <c r="BK16" s="1">
        <f>55*2*BF28*BG28</f>
        <v>81840</v>
      </c>
      <c r="BL16" s="1">
        <f>22*BF28*2*BG28</f>
        <v>32736</v>
      </c>
      <c r="BM16" s="1">
        <f>75*2*BF28*BG28</f>
        <v>111600</v>
      </c>
      <c r="BO16" s="20">
        <f>BI16+BJ16+BK16+BL16</f>
        <v>562464</v>
      </c>
    </row>
    <row r="17" spans="2:67" ht="15" x14ac:dyDescent="0.2">
      <c r="B17" s="1">
        <v>1</v>
      </c>
      <c r="C17" s="1">
        <v>15</v>
      </c>
      <c r="D17" s="14">
        <f t="shared" si="2"/>
        <v>1</v>
      </c>
      <c r="E17" s="14">
        <f t="shared" si="3"/>
        <v>1</v>
      </c>
      <c r="F17" s="23">
        <v>36161</v>
      </c>
      <c r="G17" s="24">
        <v>14</v>
      </c>
      <c r="H17" s="17">
        <v>96.133600000000001</v>
      </c>
      <c r="I17" s="17">
        <f t="shared" si="0"/>
        <v>96.133600000000001</v>
      </c>
      <c r="J17" s="17">
        <f t="shared" si="4"/>
        <v>96.133600000000001</v>
      </c>
      <c r="K17" s="1">
        <v>11.19</v>
      </c>
      <c r="L17" s="1">
        <f t="shared" si="5"/>
        <v>16.189999999999998</v>
      </c>
      <c r="M17" s="1">
        <f t="shared" si="6"/>
        <v>18</v>
      </c>
      <c r="N17" s="1">
        <f t="shared" si="7"/>
        <v>1</v>
      </c>
      <c r="O17" s="1">
        <f t="shared" si="8"/>
        <v>1</v>
      </c>
      <c r="P17" s="1">
        <f t="shared" si="9"/>
        <v>0</v>
      </c>
      <c r="Q17" s="18">
        <f t="shared" si="1"/>
        <v>7.8097079491449686E-2</v>
      </c>
      <c r="R17" s="18">
        <f t="shared" si="10"/>
        <v>0</v>
      </c>
      <c r="S17" s="1">
        <f t="shared" si="11"/>
        <v>7.5</v>
      </c>
      <c r="T17" s="1">
        <f t="shared" si="12"/>
        <v>0</v>
      </c>
      <c r="U17" s="1">
        <f t="shared" si="12"/>
        <v>0</v>
      </c>
      <c r="V17" s="4">
        <f t="shared" si="13"/>
        <v>0</v>
      </c>
      <c r="W17" s="4">
        <f t="shared" si="14"/>
        <v>0</v>
      </c>
      <c r="X17" s="4">
        <f t="shared" si="15"/>
        <v>0</v>
      </c>
      <c r="Y17" s="4">
        <f t="shared" si="15"/>
        <v>0</v>
      </c>
      <c r="Z17" s="4">
        <f t="shared" si="16"/>
        <v>0</v>
      </c>
      <c r="AA17" s="4">
        <f t="shared" si="16"/>
        <v>0</v>
      </c>
      <c r="AB17" s="19" t="s">
        <v>72</v>
      </c>
      <c r="AC17" s="26">
        <v>3</v>
      </c>
      <c r="AD17" s="5">
        <f t="shared" si="17"/>
        <v>0</v>
      </c>
      <c r="AE17" s="23">
        <v>36161</v>
      </c>
      <c r="AF17" s="24">
        <v>14</v>
      </c>
      <c r="AG17" s="1">
        <f t="shared" si="18"/>
        <v>0</v>
      </c>
      <c r="AH17" s="1">
        <f t="shared" si="18"/>
        <v>0</v>
      </c>
      <c r="AI17" s="1">
        <f t="shared" si="19"/>
        <v>0</v>
      </c>
      <c r="AJ17" s="1">
        <f t="shared" si="19"/>
        <v>0</v>
      </c>
      <c r="AK17" s="1">
        <f t="shared" si="20"/>
        <v>0</v>
      </c>
      <c r="AL17" s="1">
        <f t="shared" si="20"/>
        <v>0</v>
      </c>
      <c r="AM17" s="5">
        <f t="shared" si="21"/>
        <v>0</v>
      </c>
      <c r="AN17" s="1">
        <f t="shared" si="22"/>
        <v>0</v>
      </c>
      <c r="AO17" s="1">
        <f t="shared" si="22"/>
        <v>0</v>
      </c>
      <c r="AP17" s="1">
        <f t="shared" si="23"/>
        <v>0</v>
      </c>
      <c r="AQ17" s="1">
        <f t="shared" si="23"/>
        <v>0</v>
      </c>
      <c r="AR17" s="1">
        <f t="shared" si="24"/>
        <v>0</v>
      </c>
      <c r="AS17" s="1">
        <f t="shared" si="24"/>
        <v>0</v>
      </c>
      <c r="AT17" s="5">
        <f t="shared" si="25"/>
        <v>0</v>
      </c>
      <c r="AU17" s="1">
        <f t="shared" si="26"/>
        <v>0</v>
      </c>
      <c r="AV17" s="1">
        <f t="shared" si="26"/>
        <v>0</v>
      </c>
      <c r="AW17" s="1">
        <f t="shared" si="27"/>
        <v>0</v>
      </c>
      <c r="AX17" s="1">
        <f t="shared" si="27"/>
        <v>0</v>
      </c>
      <c r="AY17" s="5">
        <f t="shared" si="28"/>
        <v>0</v>
      </c>
      <c r="AZ17" s="1">
        <f t="shared" si="29"/>
        <v>0</v>
      </c>
      <c r="BA17" s="1">
        <f t="shared" si="30"/>
        <v>0</v>
      </c>
      <c r="BB17" s="1">
        <f t="shared" si="31"/>
        <v>0</v>
      </c>
      <c r="BC17" s="23">
        <v>36161</v>
      </c>
      <c r="BD17" s="24">
        <v>14</v>
      </c>
      <c r="BE17" s="1" t="s">
        <v>60</v>
      </c>
      <c r="BF17" s="20">
        <f t="shared" ref="BF17:BH27" si="45">BF4</f>
        <v>32243.641999999993</v>
      </c>
      <c r="BG17" s="20">
        <f t="shared" si="45"/>
        <v>0</v>
      </c>
      <c r="BH17" s="20">
        <f t="shared" si="45"/>
        <v>32243.641999999993</v>
      </c>
      <c r="BI17" s="1">
        <f t="shared" ref="BI17:BI27" si="46">246*2*BF29*BG29</f>
        <v>330624</v>
      </c>
      <c r="BJ17" s="1">
        <f t="shared" ref="BJ17:BJ27" si="47">55*2*BF29*BG29</f>
        <v>73920</v>
      </c>
      <c r="BK17" s="1">
        <f t="shared" ref="BK17:BK27" si="48">55*2*BF29*BG29</f>
        <v>73920</v>
      </c>
      <c r="BL17" s="1">
        <f t="shared" ref="BL17:BL27" si="49">22*BF29*2*BG29</f>
        <v>29568</v>
      </c>
      <c r="BM17" s="1">
        <f t="shared" ref="BM17:BM27" si="50">75*2*BF29*BG29</f>
        <v>100800</v>
      </c>
      <c r="BO17" s="20">
        <f t="shared" ref="BO17:BO27" si="51">BI17+BJ17+BK17+BL17</f>
        <v>508032</v>
      </c>
    </row>
    <row r="18" spans="2:67" ht="15" x14ac:dyDescent="0.2">
      <c r="B18" s="1">
        <v>1</v>
      </c>
      <c r="C18" s="1">
        <v>16</v>
      </c>
      <c r="D18" s="14">
        <f t="shared" si="2"/>
        <v>1</v>
      </c>
      <c r="E18" s="14">
        <f t="shared" si="3"/>
        <v>1</v>
      </c>
      <c r="F18" s="23">
        <v>36161</v>
      </c>
      <c r="G18" s="24">
        <v>15</v>
      </c>
      <c r="H18" s="17">
        <v>91.238600000000005</v>
      </c>
      <c r="I18" s="17">
        <f t="shared" si="0"/>
        <v>91.238600000000005</v>
      </c>
      <c r="J18" s="17">
        <f t="shared" si="4"/>
        <v>91.238600000000005</v>
      </c>
      <c r="K18" s="1">
        <v>11.56</v>
      </c>
      <c r="L18" s="1">
        <f t="shared" si="5"/>
        <v>16.560000000000002</v>
      </c>
      <c r="M18" s="1">
        <f t="shared" si="6"/>
        <v>18</v>
      </c>
      <c r="N18" s="1">
        <f t="shared" si="7"/>
        <v>1</v>
      </c>
      <c r="O18" s="1">
        <f t="shared" si="8"/>
        <v>1</v>
      </c>
      <c r="P18" s="1">
        <f t="shared" si="9"/>
        <v>0</v>
      </c>
      <c r="Q18" s="18">
        <f t="shared" si="1"/>
        <v>7.4120476055079418E-2</v>
      </c>
      <c r="R18" s="18">
        <f t="shared" si="10"/>
        <v>0</v>
      </c>
      <c r="S18" s="1">
        <f t="shared" si="11"/>
        <v>7.5</v>
      </c>
      <c r="T18" s="1">
        <f t="shared" si="12"/>
        <v>0</v>
      </c>
      <c r="U18" s="1">
        <f t="shared" si="12"/>
        <v>0</v>
      </c>
      <c r="V18" s="4">
        <f t="shared" si="13"/>
        <v>0</v>
      </c>
      <c r="W18" s="4">
        <f t="shared" si="14"/>
        <v>0</v>
      </c>
      <c r="X18" s="4">
        <f t="shared" si="15"/>
        <v>0</v>
      </c>
      <c r="Y18" s="4">
        <f t="shared" si="15"/>
        <v>0</v>
      </c>
      <c r="Z18" s="4">
        <f t="shared" si="16"/>
        <v>0</v>
      </c>
      <c r="AA18" s="4">
        <f t="shared" si="16"/>
        <v>0</v>
      </c>
      <c r="AB18" s="19" t="s">
        <v>73</v>
      </c>
      <c r="AC18" s="26">
        <v>3</v>
      </c>
      <c r="AD18" s="5">
        <f t="shared" si="17"/>
        <v>0</v>
      </c>
      <c r="AE18" s="23">
        <v>36161</v>
      </c>
      <c r="AF18" s="24">
        <v>15</v>
      </c>
      <c r="AG18" s="1">
        <f t="shared" si="18"/>
        <v>0</v>
      </c>
      <c r="AH18" s="1">
        <f t="shared" si="18"/>
        <v>0</v>
      </c>
      <c r="AI18" s="1">
        <f t="shared" si="19"/>
        <v>0</v>
      </c>
      <c r="AJ18" s="1">
        <f t="shared" si="19"/>
        <v>0</v>
      </c>
      <c r="AK18" s="1">
        <f t="shared" si="20"/>
        <v>0</v>
      </c>
      <c r="AL18" s="1">
        <f t="shared" si="20"/>
        <v>0</v>
      </c>
      <c r="AM18" s="5">
        <f t="shared" si="21"/>
        <v>0</v>
      </c>
      <c r="AN18" s="1">
        <f t="shared" si="22"/>
        <v>0</v>
      </c>
      <c r="AO18" s="1">
        <f t="shared" si="22"/>
        <v>0</v>
      </c>
      <c r="AP18" s="1">
        <f t="shared" si="23"/>
        <v>0</v>
      </c>
      <c r="AQ18" s="1">
        <f t="shared" si="23"/>
        <v>0</v>
      </c>
      <c r="AR18" s="1">
        <f t="shared" si="24"/>
        <v>0</v>
      </c>
      <c r="AS18" s="1">
        <f t="shared" si="24"/>
        <v>0</v>
      </c>
      <c r="AT18" s="5">
        <f t="shared" si="25"/>
        <v>0</v>
      </c>
      <c r="AU18" s="1">
        <f t="shared" si="26"/>
        <v>0</v>
      </c>
      <c r="AV18" s="1">
        <f t="shared" si="26"/>
        <v>0</v>
      </c>
      <c r="AW18" s="1">
        <f t="shared" si="27"/>
        <v>0</v>
      </c>
      <c r="AX18" s="1">
        <f t="shared" si="27"/>
        <v>0</v>
      </c>
      <c r="AY18" s="5">
        <f t="shared" si="28"/>
        <v>0</v>
      </c>
      <c r="AZ18" s="1">
        <f t="shared" si="29"/>
        <v>0</v>
      </c>
      <c r="BA18" s="1">
        <f t="shared" si="30"/>
        <v>0</v>
      </c>
      <c r="BB18" s="1">
        <f t="shared" si="31"/>
        <v>0</v>
      </c>
      <c r="BC18" s="23">
        <v>36161</v>
      </c>
      <c r="BD18" s="24">
        <v>15</v>
      </c>
      <c r="BE18" s="1" t="s">
        <v>62</v>
      </c>
      <c r="BF18" s="20">
        <f t="shared" si="45"/>
        <v>322886.85518181243</v>
      </c>
      <c r="BG18" s="20">
        <f t="shared" si="45"/>
        <v>59133.05660950701</v>
      </c>
      <c r="BH18" s="20">
        <f t="shared" si="45"/>
        <v>382019.91179131943</v>
      </c>
      <c r="BI18" s="1">
        <f t="shared" si="46"/>
        <v>366048</v>
      </c>
      <c r="BJ18" s="1">
        <f t="shared" si="47"/>
        <v>81840</v>
      </c>
      <c r="BK18" s="1">
        <f t="shared" si="48"/>
        <v>81840</v>
      </c>
      <c r="BL18" s="1">
        <f t="shared" si="49"/>
        <v>32736</v>
      </c>
      <c r="BM18" s="1">
        <f t="shared" si="50"/>
        <v>111600</v>
      </c>
      <c r="BO18" s="20">
        <f t="shared" si="51"/>
        <v>562464</v>
      </c>
    </row>
    <row r="19" spans="2:67" ht="15" x14ac:dyDescent="0.2">
      <c r="B19" s="1">
        <v>1</v>
      </c>
      <c r="C19" s="1">
        <v>17</v>
      </c>
      <c r="D19" s="14">
        <f t="shared" si="2"/>
        <v>1</v>
      </c>
      <c r="E19" s="14">
        <f t="shared" si="3"/>
        <v>1</v>
      </c>
      <c r="F19" s="23">
        <v>36161</v>
      </c>
      <c r="G19" s="24">
        <v>16</v>
      </c>
      <c r="H19" s="17">
        <v>84.058600000000013</v>
      </c>
      <c r="I19" s="17">
        <f t="shared" si="0"/>
        <v>84.058600000000013</v>
      </c>
      <c r="J19" s="17">
        <f t="shared" si="4"/>
        <v>84.058600000000013</v>
      </c>
      <c r="K19" s="1">
        <v>11.8</v>
      </c>
      <c r="L19" s="1">
        <f t="shared" si="5"/>
        <v>16.8</v>
      </c>
      <c r="M19" s="1">
        <f t="shared" si="6"/>
        <v>18</v>
      </c>
      <c r="N19" s="1">
        <f t="shared" si="7"/>
        <v>1</v>
      </c>
      <c r="O19" s="1">
        <f t="shared" si="8"/>
        <v>1</v>
      </c>
      <c r="P19" s="1">
        <f t="shared" si="9"/>
        <v>0</v>
      </c>
      <c r="Q19" s="18">
        <f t="shared" si="1"/>
        <v>6.828758276128194E-2</v>
      </c>
      <c r="R19" s="18">
        <f t="shared" si="10"/>
        <v>0</v>
      </c>
      <c r="S19" s="1">
        <f t="shared" si="11"/>
        <v>7.5</v>
      </c>
      <c r="T19" s="1">
        <f t="shared" si="12"/>
        <v>0</v>
      </c>
      <c r="U19" s="1">
        <f t="shared" si="12"/>
        <v>0</v>
      </c>
      <c r="V19" s="4">
        <f t="shared" si="13"/>
        <v>0</v>
      </c>
      <c r="W19" s="4">
        <f t="shared" si="14"/>
        <v>0</v>
      </c>
      <c r="X19" s="4">
        <f t="shared" si="15"/>
        <v>0</v>
      </c>
      <c r="Y19" s="4">
        <f t="shared" si="15"/>
        <v>0</v>
      </c>
      <c r="Z19" s="4">
        <f t="shared" si="16"/>
        <v>0</v>
      </c>
      <c r="AA19" s="4">
        <f t="shared" si="16"/>
        <v>0</v>
      </c>
      <c r="AB19" s="19" t="s">
        <v>74</v>
      </c>
      <c r="AC19" s="26">
        <v>3</v>
      </c>
      <c r="AD19" s="5">
        <f t="shared" si="17"/>
        <v>0</v>
      </c>
      <c r="AE19" s="23">
        <v>36161</v>
      </c>
      <c r="AF19" s="24">
        <v>16</v>
      </c>
      <c r="AG19" s="1">
        <f t="shared" si="18"/>
        <v>0</v>
      </c>
      <c r="AH19" s="1">
        <f t="shared" si="18"/>
        <v>0</v>
      </c>
      <c r="AI19" s="1">
        <f t="shared" si="19"/>
        <v>0</v>
      </c>
      <c r="AJ19" s="1">
        <f t="shared" si="19"/>
        <v>0</v>
      </c>
      <c r="AK19" s="1">
        <f t="shared" si="20"/>
        <v>0</v>
      </c>
      <c r="AL19" s="1">
        <f t="shared" si="20"/>
        <v>0</v>
      </c>
      <c r="AM19" s="5">
        <f t="shared" si="21"/>
        <v>0</v>
      </c>
      <c r="AN19" s="1">
        <f t="shared" si="22"/>
        <v>0</v>
      </c>
      <c r="AO19" s="1">
        <f t="shared" si="22"/>
        <v>0</v>
      </c>
      <c r="AP19" s="1">
        <f t="shared" si="23"/>
        <v>0</v>
      </c>
      <c r="AQ19" s="1">
        <f t="shared" si="23"/>
        <v>0</v>
      </c>
      <c r="AR19" s="1">
        <f t="shared" si="24"/>
        <v>0</v>
      </c>
      <c r="AS19" s="1">
        <f t="shared" si="24"/>
        <v>0</v>
      </c>
      <c r="AT19" s="5">
        <f t="shared" si="25"/>
        <v>0</v>
      </c>
      <c r="AU19" s="1">
        <f t="shared" si="26"/>
        <v>0</v>
      </c>
      <c r="AV19" s="1">
        <f t="shared" si="26"/>
        <v>0</v>
      </c>
      <c r="AW19" s="1">
        <f t="shared" si="27"/>
        <v>0</v>
      </c>
      <c r="AX19" s="1">
        <f t="shared" si="27"/>
        <v>0</v>
      </c>
      <c r="AY19" s="5">
        <f t="shared" si="28"/>
        <v>0</v>
      </c>
      <c r="AZ19" s="1">
        <f t="shared" si="29"/>
        <v>0</v>
      </c>
      <c r="BA19" s="1">
        <f t="shared" si="30"/>
        <v>0</v>
      </c>
      <c r="BB19" s="1">
        <f t="shared" si="31"/>
        <v>0</v>
      </c>
      <c r="BC19" s="23">
        <v>36161</v>
      </c>
      <c r="BD19" s="24">
        <v>16</v>
      </c>
      <c r="BE19" s="1" t="s">
        <v>64</v>
      </c>
      <c r="BF19" s="20">
        <f t="shared" si="45"/>
        <v>332550.06106937735</v>
      </c>
      <c r="BG19" s="20">
        <f t="shared" si="45"/>
        <v>22211.656552900884</v>
      </c>
      <c r="BH19" s="20">
        <f t="shared" si="45"/>
        <v>354761.71762227826</v>
      </c>
      <c r="BI19" s="1">
        <f t="shared" si="46"/>
        <v>354240</v>
      </c>
      <c r="BJ19" s="1">
        <f t="shared" si="47"/>
        <v>79200</v>
      </c>
      <c r="BK19" s="1">
        <f t="shared" si="48"/>
        <v>79200</v>
      </c>
      <c r="BL19" s="1">
        <f t="shared" si="49"/>
        <v>31680</v>
      </c>
      <c r="BM19" s="1">
        <f t="shared" si="50"/>
        <v>108000</v>
      </c>
      <c r="BO19" s="20">
        <f t="shared" si="51"/>
        <v>544320</v>
      </c>
    </row>
    <row r="20" spans="2:67" ht="15" x14ac:dyDescent="0.2">
      <c r="B20" s="1">
        <v>1</v>
      </c>
      <c r="C20" s="1">
        <v>18</v>
      </c>
      <c r="D20" s="14">
        <f t="shared" si="2"/>
        <v>1</v>
      </c>
      <c r="E20" s="14">
        <f t="shared" si="3"/>
        <v>1</v>
      </c>
      <c r="F20" s="23">
        <v>36161</v>
      </c>
      <c r="G20" s="24">
        <v>17</v>
      </c>
      <c r="H20" s="17">
        <v>75.658799999999999</v>
      </c>
      <c r="I20" s="17">
        <f t="shared" si="0"/>
        <v>75.658799999999999</v>
      </c>
      <c r="J20" s="17">
        <f t="shared" si="4"/>
        <v>75.658799999999999</v>
      </c>
      <c r="K20" s="1">
        <v>11.6</v>
      </c>
      <c r="L20" s="1">
        <f t="shared" si="5"/>
        <v>16.600000000000001</v>
      </c>
      <c r="M20" s="1">
        <f t="shared" si="6"/>
        <v>18</v>
      </c>
      <c r="N20" s="1">
        <f t="shared" si="7"/>
        <v>1</v>
      </c>
      <c r="O20" s="1">
        <f t="shared" si="8"/>
        <v>1</v>
      </c>
      <c r="P20" s="1">
        <f t="shared" si="9"/>
        <v>0</v>
      </c>
      <c r="Q20" s="18">
        <f t="shared" si="1"/>
        <v>6.1463747512084159E-2</v>
      </c>
      <c r="R20" s="18">
        <f t="shared" si="10"/>
        <v>0</v>
      </c>
      <c r="S20" s="1">
        <f t="shared" si="11"/>
        <v>7.5</v>
      </c>
      <c r="T20" s="1">
        <f t="shared" si="12"/>
        <v>0</v>
      </c>
      <c r="U20" s="1">
        <f t="shared" si="12"/>
        <v>0</v>
      </c>
      <c r="V20" s="4">
        <f t="shared" si="13"/>
        <v>0</v>
      </c>
      <c r="W20" s="4">
        <f t="shared" si="14"/>
        <v>0</v>
      </c>
      <c r="X20" s="4">
        <f t="shared" si="15"/>
        <v>0</v>
      </c>
      <c r="Y20" s="4">
        <f t="shared" si="15"/>
        <v>0</v>
      </c>
      <c r="Z20" s="4">
        <f t="shared" si="16"/>
        <v>0</v>
      </c>
      <c r="AA20" s="4">
        <f t="shared" si="16"/>
        <v>0</v>
      </c>
      <c r="AB20" s="19" t="s">
        <v>75</v>
      </c>
      <c r="AC20" s="26">
        <v>3</v>
      </c>
      <c r="AD20" s="5">
        <f t="shared" si="17"/>
        <v>0</v>
      </c>
      <c r="AE20" s="23">
        <v>36161</v>
      </c>
      <c r="AF20" s="24">
        <v>17</v>
      </c>
      <c r="AG20" s="1">
        <f t="shared" si="18"/>
        <v>0</v>
      </c>
      <c r="AH20" s="1">
        <f t="shared" si="18"/>
        <v>0</v>
      </c>
      <c r="AI20" s="1">
        <f t="shared" si="19"/>
        <v>0</v>
      </c>
      <c r="AJ20" s="1">
        <f t="shared" si="19"/>
        <v>0</v>
      </c>
      <c r="AK20" s="1">
        <f t="shared" si="20"/>
        <v>0</v>
      </c>
      <c r="AL20" s="1">
        <f t="shared" si="20"/>
        <v>0</v>
      </c>
      <c r="AM20" s="5">
        <f t="shared" si="21"/>
        <v>0</v>
      </c>
      <c r="AN20" s="1">
        <f t="shared" si="22"/>
        <v>0</v>
      </c>
      <c r="AO20" s="1">
        <f t="shared" si="22"/>
        <v>0</v>
      </c>
      <c r="AP20" s="1">
        <f t="shared" si="23"/>
        <v>0</v>
      </c>
      <c r="AQ20" s="1">
        <f t="shared" si="23"/>
        <v>0</v>
      </c>
      <c r="AR20" s="1">
        <f t="shared" si="24"/>
        <v>0</v>
      </c>
      <c r="AS20" s="1">
        <f t="shared" si="24"/>
        <v>0</v>
      </c>
      <c r="AT20" s="5">
        <f t="shared" si="25"/>
        <v>0</v>
      </c>
      <c r="AU20" s="1">
        <f t="shared" si="26"/>
        <v>0</v>
      </c>
      <c r="AV20" s="1">
        <f t="shared" si="26"/>
        <v>0</v>
      </c>
      <c r="AW20" s="1">
        <f t="shared" si="27"/>
        <v>0</v>
      </c>
      <c r="AX20" s="1">
        <f t="shared" si="27"/>
        <v>0</v>
      </c>
      <c r="AY20" s="5">
        <f t="shared" si="28"/>
        <v>0</v>
      </c>
      <c r="AZ20" s="1">
        <f t="shared" si="29"/>
        <v>0</v>
      </c>
      <c r="BA20" s="1">
        <f t="shared" si="30"/>
        <v>0</v>
      </c>
      <c r="BB20" s="1">
        <f t="shared" si="31"/>
        <v>0</v>
      </c>
      <c r="BC20" s="23">
        <v>36161</v>
      </c>
      <c r="BD20" s="24">
        <v>17</v>
      </c>
      <c r="BE20" s="1" t="s">
        <v>66</v>
      </c>
      <c r="BF20" s="20">
        <f t="shared" si="45"/>
        <v>356144.32615264284</v>
      </c>
      <c r="BG20" s="20">
        <f t="shared" si="45"/>
        <v>0</v>
      </c>
      <c r="BH20" s="20">
        <f t="shared" si="45"/>
        <v>356144.32615264284</v>
      </c>
      <c r="BI20" s="1">
        <f t="shared" si="46"/>
        <v>366048</v>
      </c>
      <c r="BJ20" s="1">
        <f t="shared" si="47"/>
        <v>81840</v>
      </c>
      <c r="BK20" s="1">
        <f t="shared" si="48"/>
        <v>81840</v>
      </c>
      <c r="BL20" s="1">
        <f t="shared" si="49"/>
        <v>32736</v>
      </c>
      <c r="BM20" s="1">
        <f t="shared" si="50"/>
        <v>111600</v>
      </c>
      <c r="BO20" s="20">
        <f t="shared" si="51"/>
        <v>562464</v>
      </c>
    </row>
    <row r="21" spans="2:67" ht="15" x14ac:dyDescent="0.2">
      <c r="B21" s="1">
        <v>1</v>
      </c>
      <c r="C21" s="1">
        <v>19</v>
      </c>
      <c r="D21" s="14">
        <f t="shared" si="2"/>
        <v>1</v>
      </c>
      <c r="E21" s="14">
        <f t="shared" si="3"/>
        <v>1</v>
      </c>
      <c r="F21" s="23">
        <v>36161</v>
      </c>
      <c r="G21" s="24">
        <v>18</v>
      </c>
      <c r="H21" s="17">
        <v>66.600399999999993</v>
      </c>
      <c r="I21" s="17">
        <f t="shared" si="0"/>
        <v>66.600399999999993</v>
      </c>
      <c r="J21" s="17">
        <f t="shared" si="4"/>
        <v>66.600399999999993</v>
      </c>
      <c r="K21" s="1">
        <v>10.95</v>
      </c>
      <c r="L21" s="1">
        <f t="shared" si="5"/>
        <v>15.95</v>
      </c>
      <c r="M21" s="1">
        <f t="shared" si="6"/>
        <v>18</v>
      </c>
      <c r="N21" s="1">
        <f t="shared" si="7"/>
        <v>1</v>
      </c>
      <c r="O21" s="1">
        <f t="shared" si="8"/>
        <v>1</v>
      </c>
      <c r="P21" s="1">
        <f t="shared" si="9"/>
        <v>0</v>
      </c>
      <c r="Q21" s="18">
        <f t="shared" si="1"/>
        <v>5.4104878345992924E-2</v>
      </c>
      <c r="R21" s="18">
        <f t="shared" si="10"/>
        <v>0</v>
      </c>
      <c r="S21" s="1">
        <f t="shared" si="11"/>
        <v>7.5</v>
      </c>
      <c r="T21" s="1">
        <f t="shared" si="12"/>
        <v>0</v>
      </c>
      <c r="U21" s="1">
        <f t="shared" si="12"/>
        <v>0</v>
      </c>
      <c r="V21" s="4">
        <f t="shared" si="13"/>
        <v>0</v>
      </c>
      <c r="W21" s="4">
        <f t="shared" si="14"/>
        <v>0</v>
      </c>
      <c r="X21" s="4">
        <f t="shared" si="15"/>
        <v>0</v>
      </c>
      <c r="Y21" s="4">
        <f t="shared" si="15"/>
        <v>0</v>
      </c>
      <c r="Z21" s="4">
        <f t="shared" si="16"/>
        <v>0</v>
      </c>
      <c r="AA21" s="4">
        <f t="shared" si="16"/>
        <v>0</v>
      </c>
      <c r="AB21" s="19" t="s">
        <v>76</v>
      </c>
      <c r="AD21" s="5">
        <f t="shared" si="17"/>
        <v>0</v>
      </c>
      <c r="AE21" s="23">
        <v>36161</v>
      </c>
      <c r="AF21" s="24">
        <v>18</v>
      </c>
      <c r="AG21" s="1">
        <f t="shared" si="18"/>
        <v>0</v>
      </c>
      <c r="AH21" s="1">
        <f t="shared" si="18"/>
        <v>0</v>
      </c>
      <c r="AI21" s="1">
        <f t="shared" si="19"/>
        <v>0</v>
      </c>
      <c r="AJ21" s="1">
        <f t="shared" si="19"/>
        <v>0</v>
      </c>
      <c r="AK21" s="1">
        <f t="shared" si="20"/>
        <v>0</v>
      </c>
      <c r="AL21" s="1">
        <f t="shared" si="20"/>
        <v>0</v>
      </c>
      <c r="AM21" s="5">
        <f t="shared" si="21"/>
        <v>0</v>
      </c>
      <c r="AN21" s="1">
        <f t="shared" si="22"/>
        <v>0</v>
      </c>
      <c r="AO21" s="1">
        <f t="shared" si="22"/>
        <v>0</v>
      </c>
      <c r="AP21" s="1">
        <f t="shared" si="23"/>
        <v>0</v>
      </c>
      <c r="AQ21" s="1">
        <f t="shared" si="23"/>
        <v>0</v>
      </c>
      <c r="AR21" s="1">
        <f t="shared" si="24"/>
        <v>0</v>
      </c>
      <c r="AS21" s="1">
        <f t="shared" si="24"/>
        <v>0</v>
      </c>
      <c r="AT21" s="5">
        <f t="shared" si="25"/>
        <v>0</v>
      </c>
      <c r="AU21" s="1">
        <f t="shared" si="26"/>
        <v>0</v>
      </c>
      <c r="AV21" s="1">
        <f t="shared" si="26"/>
        <v>0</v>
      </c>
      <c r="AW21" s="1">
        <f t="shared" si="27"/>
        <v>0</v>
      </c>
      <c r="AX21" s="1">
        <f t="shared" si="27"/>
        <v>0</v>
      </c>
      <c r="AY21" s="5">
        <f t="shared" si="28"/>
        <v>0</v>
      </c>
      <c r="AZ21" s="1">
        <f t="shared" si="29"/>
        <v>0</v>
      </c>
      <c r="BA21" s="1">
        <f t="shared" si="30"/>
        <v>0</v>
      </c>
      <c r="BB21" s="1">
        <f t="shared" si="31"/>
        <v>0</v>
      </c>
      <c r="BC21" s="23">
        <v>36161</v>
      </c>
      <c r="BD21" s="24">
        <v>18</v>
      </c>
      <c r="BE21" s="1" t="s">
        <v>68</v>
      </c>
      <c r="BF21" s="20">
        <f t="shared" si="45"/>
        <v>393251.26275163959</v>
      </c>
      <c r="BG21" s="20">
        <f t="shared" si="45"/>
        <v>0</v>
      </c>
      <c r="BH21" s="20">
        <f t="shared" si="45"/>
        <v>393251.26275163959</v>
      </c>
      <c r="BI21" s="1">
        <f t="shared" si="46"/>
        <v>354240</v>
      </c>
      <c r="BJ21" s="1">
        <f t="shared" si="47"/>
        <v>79200</v>
      </c>
      <c r="BK21" s="1">
        <f t="shared" si="48"/>
        <v>79200</v>
      </c>
      <c r="BL21" s="1">
        <f t="shared" si="49"/>
        <v>31680</v>
      </c>
      <c r="BM21" s="1">
        <f t="shared" si="50"/>
        <v>108000</v>
      </c>
      <c r="BO21" s="20">
        <f t="shared" si="51"/>
        <v>544320</v>
      </c>
    </row>
    <row r="22" spans="2:67" ht="15" x14ac:dyDescent="0.2">
      <c r="B22" s="1">
        <v>1</v>
      </c>
      <c r="C22" s="1">
        <v>20</v>
      </c>
      <c r="D22" s="14">
        <f t="shared" si="2"/>
        <v>1</v>
      </c>
      <c r="E22" s="14">
        <f t="shared" si="3"/>
        <v>1</v>
      </c>
      <c r="F22" s="23">
        <v>36161</v>
      </c>
      <c r="G22" s="24">
        <v>19</v>
      </c>
      <c r="H22" s="17">
        <v>58.357900000000001</v>
      </c>
      <c r="I22" s="17">
        <f t="shared" si="0"/>
        <v>58.357900000000001</v>
      </c>
      <c r="J22" s="17">
        <f t="shared" si="4"/>
        <v>58.357900000000001</v>
      </c>
      <c r="K22" s="1">
        <v>9.9849999999999994</v>
      </c>
      <c r="L22" s="1">
        <f t="shared" si="5"/>
        <v>14.984999999999999</v>
      </c>
      <c r="M22" s="1">
        <f t="shared" si="6"/>
        <v>18</v>
      </c>
      <c r="N22" s="1">
        <f t="shared" si="7"/>
        <v>1</v>
      </c>
      <c r="O22" s="1">
        <f t="shared" si="8"/>
        <v>1</v>
      </c>
      <c r="P22" s="1">
        <f t="shared" si="9"/>
        <v>0</v>
      </c>
      <c r="Q22" s="18">
        <f t="shared" si="1"/>
        <v>4.7408830578008855E-2</v>
      </c>
      <c r="R22" s="18">
        <f t="shared" si="10"/>
        <v>0</v>
      </c>
      <c r="S22" s="1">
        <f t="shared" si="11"/>
        <v>7.5</v>
      </c>
      <c r="T22" s="1">
        <f t="shared" si="12"/>
        <v>0</v>
      </c>
      <c r="U22" s="1">
        <f t="shared" si="12"/>
        <v>0</v>
      </c>
      <c r="V22" s="4">
        <f t="shared" si="13"/>
        <v>0</v>
      </c>
      <c r="W22" s="4">
        <f t="shared" si="14"/>
        <v>0</v>
      </c>
      <c r="X22" s="4">
        <f t="shared" si="15"/>
        <v>0</v>
      </c>
      <c r="Y22" s="4">
        <f t="shared" si="15"/>
        <v>0</v>
      </c>
      <c r="Z22" s="4">
        <f t="shared" si="16"/>
        <v>0</v>
      </c>
      <c r="AA22" s="4">
        <f t="shared" si="16"/>
        <v>0</v>
      </c>
      <c r="AB22" s="19" t="s">
        <v>58</v>
      </c>
      <c r="AC22" s="26">
        <v>3</v>
      </c>
      <c r="AD22" s="5">
        <f t="shared" si="17"/>
        <v>0</v>
      </c>
      <c r="AE22" s="23">
        <v>36161</v>
      </c>
      <c r="AF22" s="24">
        <v>19</v>
      </c>
      <c r="AG22" s="1">
        <f t="shared" si="18"/>
        <v>0</v>
      </c>
      <c r="AH22" s="1">
        <f t="shared" si="18"/>
        <v>0</v>
      </c>
      <c r="AI22" s="1">
        <f t="shared" si="19"/>
        <v>0</v>
      </c>
      <c r="AJ22" s="1">
        <f t="shared" si="19"/>
        <v>0</v>
      </c>
      <c r="AK22" s="1">
        <f t="shared" si="20"/>
        <v>0</v>
      </c>
      <c r="AL22" s="1">
        <f t="shared" si="20"/>
        <v>0</v>
      </c>
      <c r="AM22" s="5">
        <f t="shared" si="21"/>
        <v>0</v>
      </c>
      <c r="AN22" s="1">
        <f t="shared" si="22"/>
        <v>0</v>
      </c>
      <c r="AO22" s="1">
        <f t="shared" si="22"/>
        <v>0</v>
      </c>
      <c r="AP22" s="1">
        <f t="shared" si="23"/>
        <v>0</v>
      </c>
      <c r="AQ22" s="1">
        <f t="shared" si="23"/>
        <v>0</v>
      </c>
      <c r="AR22" s="1">
        <f t="shared" si="24"/>
        <v>0</v>
      </c>
      <c r="AS22" s="1">
        <f t="shared" si="24"/>
        <v>0</v>
      </c>
      <c r="AT22" s="5">
        <f t="shared" si="25"/>
        <v>0</v>
      </c>
      <c r="AU22" s="1">
        <f t="shared" si="26"/>
        <v>0</v>
      </c>
      <c r="AV22" s="1">
        <f t="shared" si="26"/>
        <v>0</v>
      </c>
      <c r="AW22" s="1">
        <f t="shared" si="27"/>
        <v>0</v>
      </c>
      <c r="AX22" s="1">
        <f t="shared" si="27"/>
        <v>0</v>
      </c>
      <c r="AY22" s="5">
        <f t="shared" si="28"/>
        <v>0</v>
      </c>
      <c r="AZ22" s="1">
        <f t="shared" si="29"/>
        <v>0</v>
      </c>
      <c r="BA22" s="1">
        <f t="shared" si="30"/>
        <v>0</v>
      </c>
      <c r="BB22" s="1">
        <f t="shared" si="31"/>
        <v>0</v>
      </c>
      <c r="BC22" s="23">
        <v>36161</v>
      </c>
      <c r="BD22" s="24">
        <v>19</v>
      </c>
      <c r="BE22" s="1" t="s">
        <v>69</v>
      </c>
      <c r="BF22" s="20">
        <f t="shared" si="45"/>
        <v>453452.89454457047</v>
      </c>
      <c r="BG22" s="20">
        <f t="shared" si="45"/>
        <v>0</v>
      </c>
      <c r="BH22" s="20">
        <f t="shared" si="45"/>
        <v>453452.89454457047</v>
      </c>
      <c r="BI22" s="1">
        <f t="shared" si="46"/>
        <v>366048</v>
      </c>
      <c r="BJ22" s="1">
        <f t="shared" si="47"/>
        <v>81840</v>
      </c>
      <c r="BK22" s="1">
        <f t="shared" si="48"/>
        <v>81840</v>
      </c>
      <c r="BL22" s="1">
        <f t="shared" si="49"/>
        <v>32736</v>
      </c>
      <c r="BM22" s="1">
        <f t="shared" si="50"/>
        <v>111600</v>
      </c>
      <c r="BO22" s="20">
        <f t="shared" si="51"/>
        <v>562464</v>
      </c>
    </row>
    <row r="23" spans="2:67" ht="15" x14ac:dyDescent="0.2">
      <c r="B23" s="1">
        <v>1</v>
      </c>
      <c r="C23" s="1">
        <v>21</v>
      </c>
      <c r="D23" s="14">
        <f t="shared" si="2"/>
        <v>1</v>
      </c>
      <c r="E23" s="14">
        <f t="shared" si="3"/>
        <v>1</v>
      </c>
      <c r="F23" s="23">
        <v>36161</v>
      </c>
      <c r="G23" s="24">
        <v>20</v>
      </c>
      <c r="H23" s="17">
        <v>49.7117</v>
      </c>
      <c r="I23" s="17">
        <f t="shared" si="0"/>
        <v>49.7117</v>
      </c>
      <c r="J23" s="17">
        <f t="shared" si="4"/>
        <v>49.7117</v>
      </c>
      <c r="K23" s="1">
        <v>8.9280000000000008</v>
      </c>
      <c r="L23" s="1">
        <f t="shared" si="5"/>
        <v>13.928000000000001</v>
      </c>
      <c r="M23" s="1">
        <f t="shared" si="6"/>
        <v>18</v>
      </c>
      <c r="N23" s="1">
        <f t="shared" si="7"/>
        <v>1</v>
      </c>
      <c r="O23" s="1">
        <f t="shared" si="8"/>
        <v>1</v>
      </c>
      <c r="P23" s="1">
        <f t="shared" si="9"/>
        <v>0</v>
      </c>
      <c r="Q23" s="18">
        <f t="shared" si="1"/>
        <v>4.0384824728867945E-2</v>
      </c>
      <c r="R23" s="18">
        <f t="shared" si="10"/>
        <v>0</v>
      </c>
      <c r="S23" s="1">
        <f t="shared" si="11"/>
        <v>7.5</v>
      </c>
      <c r="T23" s="1">
        <f t="shared" si="12"/>
        <v>0</v>
      </c>
      <c r="U23" s="1">
        <f t="shared" si="12"/>
        <v>0</v>
      </c>
      <c r="V23" s="4">
        <f t="shared" si="13"/>
        <v>0</v>
      </c>
      <c r="W23" s="4">
        <f t="shared" si="14"/>
        <v>0</v>
      </c>
      <c r="X23" s="4">
        <f t="shared" si="15"/>
        <v>0</v>
      </c>
      <c r="Y23" s="4">
        <f t="shared" si="15"/>
        <v>0</v>
      </c>
      <c r="Z23" s="4">
        <f t="shared" si="16"/>
        <v>0</v>
      </c>
      <c r="AA23" s="4">
        <f t="shared" si="16"/>
        <v>0</v>
      </c>
      <c r="AB23" s="19" t="s">
        <v>70</v>
      </c>
      <c r="AC23" s="26">
        <v>3</v>
      </c>
      <c r="AD23" s="5">
        <f t="shared" si="17"/>
        <v>0</v>
      </c>
      <c r="AE23" s="23">
        <v>36161</v>
      </c>
      <c r="AF23" s="24">
        <v>20</v>
      </c>
      <c r="AG23" s="1">
        <f t="shared" si="18"/>
        <v>0</v>
      </c>
      <c r="AH23" s="1">
        <f t="shared" si="18"/>
        <v>0</v>
      </c>
      <c r="AI23" s="1">
        <f t="shared" si="19"/>
        <v>0</v>
      </c>
      <c r="AJ23" s="1">
        <f t="shared" si="19"/>
        <v>0</v>
      </c>
      <c r="AK23" s="1">
        <f t="shared" si="20"/>
        <v>0</v>
      </c>
      <c r="AL23" s="1">
        <f t="shared" si="20"/>
        <v>0</v>
      </c>
      <c r="AM23" s="5">
        <f t="shared" si="21"/>
        <v>0</v>
      </c>
      <c r="AN23" s="1">
        <f t="shared" si="22"/>
        <v>0</v>
      </c>
      <c r="AO23" s="1">
        <f t="shared" si="22"/>
        <v>0</v>
      </c>
      <c r="AP23" s="1">
        <f t="shared" si="23"/>
        <v>0</v>
      </c>
      <c r="AQ23" s="1">
        <f t="shared" si="23"/>
        <v>0</v>
      </c>
      <c r="AR23" s="1">
        <f t="shared" si="24"/>
        <v>0</v>
      </c>
      <c r="AS23" s="1">
        <f t="shared" si="24"/>
        <v>0</v>
      </c>
      <c r="AT23" s="5">
        <f t="shared" si="25"/>
        <v>0</v>
      </c>
      <c r="AU23" s="1">
        <f t="shared" si="26"/>
        <v>0</v>
      </c>
      <c r="AV23" s="1">
        <f t="shared" si="26"/>
        <v>0</v>
      </c>
      <c r="AW23" s="1">
        <f t="shared" si="27"/>
        <v>0</v>
      </c>
      <c r="AX23" s="1">
        <f t="shared" si="27"/>
        <v>0</v>
      </c>
      <c r="AY23" s="5">
        <f t="shared" si="28"/>
        <v>0</v>
      </c>
      <c r="AZ23" s="1">
        <f t="shared" si="29"/>
        <v>0</v>
      </c>
      <c r="BA23" s="1">
        <f t="shared" si="30"/>
        <v>0</v>
      </c>
      <c r="BB23" s="1">
        <f t="shared" si="31"/>
        <v>0</v>
      </c>
      <c r="BC23" s="23">
        <v>36161</v>
      </c>
      <c r="BD23" s="24">
        <v>20</v>
      </c>
      <c r="BE23" s="1" t="s">
        <v>71</v>
      </c>
      <c r="BF23" s="20">
        <f t="shared" si="45"/>
        <v>528894.97570844949</v>
      </c>
      <c r="BG23" s="20">
        <f t="shared" si="45"/>
        <v>32093.634605701158</v>
      </c>
      <c r="BH23" s="20">
        <f t="shared" si="45"/>
        <v>560988.61031415069</v>
      </c>
      <c r="BI23" s="1">
        <f t="shared" si="46"/>
        <v>366048</v>
      </c>
      <c r="BJ23" s="1">
        <f t="shared" si="47"/>
        <v>81840</v>
      </c>
      <c r="BK23" s="1">
        <f t="shared" si="48"/>
        <v>81840</v>
      </c>
      <c r="BL23" s="1">
        <f t="shared" si="49"/>
        <v>32736</v>
      </c>
      <c r="BM23" s="1">
        <f t="shared" si="50"/>
        <v>111600</v>
      </c>
      <c r="BO23" s="20">
        <f t="shared" si="51"/>
        <v>562464</v>
      </c>
    </row>
    <row r="24" spans="2:67" ht="15" x14ac:dyDescent="0.2">
      <c r="B24" s="1">
        <v>1</v>
      </c>
      <c r="C24" s="1">
        <v>22</v>
      </c>
      <c r="D24" s="14">
        <f t="shared" si="2"/>
        <v>1</v>
      </c>
      <c r="E24" s="14">
        <f t="shared" si="3"/>
        <v>1</v>
      </c>
      <c r="F24" s="23">
        <v>36161</v>
      </c>
      <c r="G24" s="24">
        <v>21</v>
      </c>
      <c r="H24" s="17">
        <v>41.911799999999999</v>
      </c>
      <c r="I24" s="17">
        <f t="shared" si="0"/>
        <v>41.911799999999999</v>
      </c>
      <c r="J24" s="17">
        <f t="shared" si="4"/>
        <v>41.911799999999999</v>
      </c>
      <c r="K24" s="1">
        <v>8.0660000000000007</v>
      </c>
      <c r="L24" s="1">
        <f t="shared" si="5"/>
        <v>13.066000000000001</v>
      </c>
      <c r="M24" s="1">
        <f t="shared" si="6"/>
        <v>18</v>
      </c>
      <c r="N24" s="1">
        <f t="shared" si="7"/>
        <v>1</v>
      </c>
      <c r="O24" s="1">
        <f t="shared" si="8"/>
        <v>1</v>
      </c>
      <c r="P24" s="1">
        <f t="shared" si="9"/>
        <v>0</v>
      </c>
      <c r="Q24" s="18">
        <f t="shared" si="1"/>
        <v>3.4048336650554449E-2</v>
      </c>
      <c r="R24" s="18">
        <f t="shared" si="10"/>
        <v>0</v>
      </c>
      <c r="S24" s="1">
        <f t="shared" si="11"/>
        <v>7.5</v>
      </c>
      <c r="T24" s="1">
        <f t="shared" si="12"/>
        <v>0</v>
      </c>
      <c r="U24" s="1">
        <f t="shared" si="12"/>
        <v>0</v>
      </c>
      <c r="V24" s="4">
        <f t="shared" si="13"/>
        <v>0</v>
      </c>
      <c r="W24" s="4">
        <f t="shared" si="14"/>
        <v>0</v>
      </c>
      <c r="X24" s="4">
        <f t="shared" si="15"/>
        <v>0</v>
      </c>
      <c r="Y24" s="4">
        <f t="shared" si="15"/>
        <v>0</v>
      </c>
      <c r="Z24" s="4">
        <f t="shared" si="16"/>
        <v>0</v>
      </c>
      <c r="AA24" s="4">
        <f t="shared" si="16"/>
        <v>0</v>
      </c>
      <c r="AB24" s="19" t="s">
        <v>62</v>
      </c>
      <c r="AC24" s="26">
        <v>3</v>
      </c>
      <c r="AD24" s="5">
        <f t="shared" si="17"/>
        <v>0</v>
      </c>
      <c r="AE24" s="23">
        <v>36161</v>
      </c>
      <c r="AF24" s="24">
        <v>21</v>
      </c>
      <c r="AG24" s="1">
        <f t="shared" si="18"/>
        <v>0</v>
      </c>
      <c r="AH24" s="1">
        <f t="shared" si="18"/>
        <v>0</v>
      </c>
      <c r="AI24" s="1">
        <f t="shared" si="19"/>
        <v>0</v>
      </c>
      <c r="AJ24" s="1">
        <f t="shared" si="19"/>
        <v>0</v>
      </c>
      <c r="AK24" s="1">
        <f t="shared" si="20"/>
        <v>0</v>
      </c>
      <c r="AL24" s="1">
        <f t="shared" si="20"/>
        <v>0</v>
      </c>
      <c r="AM24" s="5">
        <f t="shared" si="21"/>
        <v>0</v>
      </c>
      <c r="AN24" s="1">
        <f t="shared" si="22"/>
        <v>0</v>
      </c>
      <c r="AO24" s="1">
        <f t="shared" si="22"/>
        <v>0</v>
      </c>
      <c r="AP24" s="1">
        <f t="shared" si="23"/>
        <v>0</v>
      </c>
      <c r="AQ24" s="1">
        <f t="shared" si="23"/>
        <v>0</v>
      </c>
      <c r="AR24" s="1">
        <f t="shared" si="24"/>
        <v>0</v>
      </c>
      <c r="AS24" s="1">
        <f t="shared" si="24"/>
        <v>0</v>
      </c>
      <c r="AT24" s="5">
        <f t="shared" si="25"/>
        <v>0</v>
      </c>
      <c r="AU24" s="1">
        <f t="shared" si="26"/>
        <v>0</v>
      </c>
      <c r="AV24" s="1">
        <f t="shared" si="26"/>
        <v>0</v>
      </c>
      <c r="AW24" s="1">
        <f t="shared" si="27"/>
        <v>0</v>
      </c>
      <c r="AX24" s="1">
        <f t="shared" si="27"/>
        <v>0</v>
      </c>
      <c r="AY24" s="5">
        <f t="shared" si="28"/>
        <v>0</v>
      </c>
      <c r="AZ24" s="1">
        <f t="shared" si="29"/>
        <v>0</v>
      </c>
      <c r="BA24" s="1">
        <f t="shared" si="30"/>
        <v>0</v>
      </c>
      <c r="BB24" s="1">
        <f t="shared" si="31"/>
        <v>0</v>
      </c>
      <c r="BC24" s="23">
        <v>36161</v>
      </c>
      <c r="BD24" s="24">
        <v>21</v>
      </c>
      <c r="BE24" s="1" t="s">
        <v>72</v>
      </c>
      <c r="BF24" s="20">
        <f t="shared" si="45"/>
        <v>412093.50566266041</v>
      </c>
      <c r="BG24" s="20">
        <f t="shared" si="45"/>
        <v>0</v>
      </c>
      <c r="BH24" s="20">
        <f t="shared" si="45"/>
        <v>412093.50566266041</v>
      </c>
      <c r="BI24" s="1">
        <f t="shared" si="46"/>
        <v>354240</v>
      </c>
      <c r="BJ24" s="1">
        <f t="shared" si="47"/>
        <v>79200</v>
      </c>
      <c r="BK24" s="1">
        <f t="shared" si="48"/>
        <v>79200</v>
      </c>
      <c r="BL24" s="1">
        <f t="shared" si="49"/>
        <v>31680</v>
      </c>
      <c r="BM24" s="1">
        <f t="shared" si="50"/>
        <v>108000</v>
      </c>
      <c r="BO24" s="20">
        <f t="shared" si="51"/>
        <v>544320</v>
      </c>
    </row>
    <row r="25" spans="2:67" ht="15" x14ac:dyDescent="0.2">
      <c r="B25" s="1">
        <v>1</v>
      </c>
      <c r="C25" s="1">
        <v>23</v>
      </c>
      <c r="D25" s="14">
        <f t="shared" si="2"/>
        <v>1</v>
      </c>
      <c r="E25" s="14">
        <f t="shared" si="3"/>
        <v>1</v>
      </c>
      <c r="F25" s="23">
        <v>36161</v>
      </c>
      <c r="G25" s="24">
        <v>22</v>
      </c>
      <c r="H25" s="17">
        <v>34.488500000000002</v>
      </c>
      <c r="I25" s="17">
        <f t="shared" si="0"/>
        <v>34.488500000000002</v>
      </c>
      <c r="J25" s="17">
        <f t="shared" si="4"/>
        <v>34.488500000000002</v>
      </c>
      <c r="K25" s="1">
        <v>7.4630000000000001</v>
      </c>
      <c r="L25" s="1">
        <f t="shared" si="5"/>
        <v>12.463000000000001</v>
      </c>
      <c r="M25" s="1">
        <f t="shared" si="6"/>
        <v>18</v>
      </c>
      <c r="N25" s="1">
        <f t="shared" si="7"/>
        <v>1</v>
      </c>
      <c r="O25" s="1">
        <f t="shared" si="8"/>
        <v>1</v>
      </c>
      <c r="P25" s="1">
        <f t="shared" si="9"/>
        <v>0</v>
      </c>
      <c r="Q25" s="18">
        <f t="shared" si="1"/>
        <v>2.8017791136926765E-2</v>
      </c>
      <c r="R25" s="18">
        <f t="shared" si="10"/>
        <v>0</v>
      </c>
      <c r="S25" s="1">
        <f t="shared" si="11"/>
        <v>7.5</v>
      </c>
      <c r="T25" s="1">
        <f t="shared" si="12"/>
        <v>0</v>
      </c>
      <c r="U25" s="1">
        <f t="shared" si="12"/>
        <v>0</v>
      </c>
      <c r="V25" s="4">
        <f t="shared" si="13"/>
        <v>0</v>
      </c>
      <c r="W25" s="4">
        <f t="shared" si="14"/>
        <v>0</v>
      </c>
      <c r="X25" s="4">
        <f t="shared" si="15"/>
        <v>0</v>
      </c>
      <c r="Y25" s="4">
        <f t="shared" si="15"/>
        <v>0</v>
      </c>
      <c r="Z25" s="4">
        <f t="shared" si="16"/>
        <v>0</v>
      </c>
      <c r="AA25" s="4">
        <f t="shared" si="16"/>
        <v>0</v>
      </c>
      <c r="AB25" s="19" t="s">
        <v>64</v>
      </c>
      <c r="AC25" s="26">
        <v>3</v>
      </c>
      <c r="AD25" s="5">
        <f t="shared" si="17"/>
        <v>0</v>
      </c>
      <c r="AE25" s="23">
        <v>36161</v>
      </c>
      <c r="AF25" s="24">
        <v>22</v>
      </c>
      <c r="AG25" s="1">
        <f t="shared" si="18"/>
        <v>0</v>
      </c>
      <c r="AH25" s="1">
        <f t="shared" si="18"/>
        <v>0</v>
      </c>
      <c r="AI25" s="1">
        <f t="shared" si="19"/>
        <v>0</v>
      </c>
      <c r="AJ25" s="1">
        <f t="shared" si="19"/>
        <v>0</v>
      </c>
      <c r="AK25" s="1">
        <f t="shared" si="20"/>
        <v>0</v>
      </c>
      <c r="AL25" s="1">
        <f t="shared" si="20"/>
        <v>0</v>
      </c>
      <c r="AM25" s="5">
        <f t="shared" si="21"/>
        <v>0</v>
      </c>
      <c r="AN25" s="1">
        <f t="shared" si="22"/>
        <v>0</v>
      </c>
      <c r="AO25" s="1">
        <f t="shared" si="22"/>
        <v>0</v>
      </c>
      <c r="AP25" s="1">
        <f t="shared" si="23"/>
        <v>0</v>
      </c>
      <c r="AQ25" s="1">
        <f t="shared" si="23"/>
        <v>0</v>
      </c>
      <c r="AR25" s="1">
        <f t="shared" si="24"/>
        <v>0</v>
      </c>
      <c r="AS25" s="1">
        <f t="shared" si="24"/>
        <v>0</v>
      </c>
      <c r="AT25" s="5">
        <f t="shared" si="25"/>
        <v>0</v>
      </c>
      <c r="AU25" s="1">
        <f t="shared" si="26"/>
        <v>0</v>
      </c>
      <c r="AV25" s="1">
        <f t="shared" si="26"/>
        <v>0</v>
      </c>
      <c r="AW25" s="1">
        <f t="shared" si="27"/>
        <v>0</v>
      </c>
      <c r="AX25" s="1">
        <f t="shared" si="27"/>
        <v>0</v>
      </c>
      <c r="AY25" s="5">
        <f t="shared" si="28"/>
        <v>0</v>
      </c>
      <c r="AZ25" s="1">
        <f t="shared" si="29"/>
        <v>0</v>
      </c>
      <c r="BA25" s="1">
        <f t="shared" si="30"/>
        <v>0</v>
      </c>
      <c r="BB25" s="1">
        <f t="shared" si="31"/>
        <v>0</v>
      </c>
      <c r="BC25" s="23">
        <v>36161</v>
      </c>
      <c r="BD25" s="24">
        <v>22</v>
      </c>
      <c r="BE25" s="1" t="s">
        <v>73</v>
      </c>
      <c r="BF25" s="20">
        <f t="shared" si="45"/>
        <v>347212.72977475222</v>
      </c>
      <c r="BG25" s="20">
        <f t="shared" si="45"/>
        <v>0</v>
      </c>
      <c r="BH25" s="20">
        <f t="shared" si="45"/>
        <v>347212.72977475222</v>
      </c>
      <c r="BI25" s="1">
        <f t="shared" si="46"/>
        <v>366048</v>
      </c>
      <c r="BJ25" s="1">
        <f t="shared" si="47"/>
        <v>81840</v>
      </c>
      <c r="BK25" s="1">
        <f t="shared" si="48"/>
        <v>81840</v>
      </c>
      <c r="BL25" s="1">
        <f t="shared" si="49"/>
        <v>32736</v>
      </c>
      <c r="BM25" s="1">
        <f t="shared" si="50"/>
        <v>111600</v>
      </c>
      <c r="BO25" s="20">
        <f t="shared" si="51"/>
        <v>562464</v>
      </c>
    </row>
    <row r="26" spans="2:67" ht="15" x14ac:dyDescent="0.2">
      <c r="B26" s="1">
        <v>1</v>
      </c>
      <c r="C26" s="1">
        <v>24</v>
      </c>
      <c r="D26" s="14">
        <f t="shared" si="2"/>
        <v>1</v>
      </c>
      <c r="E26" s="14">
        <f t="shared" si="3"/>
        <v>1</v>
      </c>
      <c r="F26" s="23">
        <v>36161</v>
      </c>
      <c r="G26" s="24">
        <v>23</v>
      </c>
      <c r="H26" s="17">
        <v>27.712499999999999</v>
      </c>
      <c r="I26" s="17">
        <f t="shared" si="0"/>
        <v>27.712499999999999</v>
      </c>
      <c r="J26" s="17">
        <f t="shared" si="4"/>
        <v>27.712499999999999</v>
      </c>
      <c r="K26" s="1">
        <v>7.1139999999999999</v>
      </c>
      <c r="L26" s="1">
        <f t="shared" si="5"/>
        <v>12.114000000000001</v>
      </c>
      <c r="M26" s="1">
        <f t="shared" si="6"/>
        <v>18</v>
      </c>
      <c r="N26" s="1">
        <f t="shared" si="7"/>
        <v>1</v>
      </c>
      <c r="O26" s="1">
        <f t="shared" si="8"/>
        <v>1</v>
      </c>
      <c r="P26" s="1">
        <f t="shared" si="9"/>
        <v>0</v>
      </c>
      <c r="Q26" s="18">
        <f t="shared" si="1"/>
        <v>2.2513099638490595E-2</v>
      </c>
      <c r="R26" s="18">
        <f t="shared" si="10"/>
        <v>0</v>
      </c>
      <c r="S26" s="1">
        <f t="shared" si="11"/>
        <v>7.5</v>
      </c>
      <c r="T26" s="1">
        <f t="shared" si="12"/>
        <v>0</v>
      </c>
      <c r="U26" s="1">
        <f t="shared" si="12"/>
        <v>0</v>
      </c>
      <c r="V26" s="4">
        <f t="shared" si="13"/>
        <v>0</v>
      </c>
      <c r="W26" s="4">
        <f t="shared" si="14"/>
        <v>0</v>
      </c>
      <c r="X26" s="4">
        <f t="shared" si="15"/>
        <v>0</v>
      </c>
      <c r="Y26" s="4">
        <f t="shared" si="15"/>
        <v>0</v>
      </c>
      <c r="Z26" s="4">
        <f t="shared" si="16"/>
        <v>0</v>
      </c>
      <c r="AA26" s="4">
        <f t="shared" si="16"/>
        <v>0</v>
      </c>
      <c r="AB26" s="19" t="s">
        <v>66</v>
      </c>
      <c r="AC26" s="26">
        <v>3</v>
      </c>
      <c r="AD26" s="5">
        <f t="shared" si="17"/>
        <v>0</v>
      </c>
      <c r="AE26" s="23">
        <v>36161</v>
      </c>
      <c r="AF26" s="24">
        <v>23</v>
      </c>
      <c r="AG26" s="1">
        <f t="shared" si="18"/>
        <v>0</v>
      </c>
      <c r="AH26" s="1">
        <f t="shared" si="18"/>
        <v>0</v>
      </c>
      <c r="AI26" s="1">
        <f t="shared" si="19"/>
        <v>0</v>
      </c>
      <c r="AJ26" s="1">
        <f t="shared" si="19"/>
        <v>0</v>
      </c>
      <c r="AK26" s="1">
        <f t="shared" si="20"/>
        <v>0</v>
      </c>
      <c r="AL26" s="1">
        <f t="shared" si="20"/>
        <v>0</v>
      </c>
      <c r="AM26" s="5">
        <f t="shared" si="21"/>
        <v>0</v>
      </c>
      <c r="AN26" s="1">
        <f t="shared" si="22"/>
        <v>0</v>
      </c>
      <c r="AO26" s="1">
        <f t="shared" si="22"/>
        <v>0</v>
      </c>
      <c r="AP26" s="1">
        <f t="shared" si="23"/>
        <v>0</v>
      </c>
      <c r="AQ26" s="1">
        <f t="shared" si="23"/>
        <v>0</v>
      </c>
      <c r="AR26" s="1">
        <f t="shared" si="24"/>
        <v>0</v>
      </c>
      <c r="AS26" s="1">
        <f t="shared" si="24"/>
        <v>0</v>
      </c>
      <c r="AT26" s="5">
        <f t="shared" si="25"/>
        <v>0</v>
      </c>
      <c r="AU26" s="1">
        <f t="shared" si="26"/>
        <v>0</v>
      </c>
      <c r="AV26" s="1">
        <f t="shared" si="26"/>
        <v>0</v>
      </c>
      <c r="AW26" s="1">
        <f t="shared" si="27"/>
        <v>0</v>
      </c>
      <c r="AX26" s="1">
        <f t="shared" si="27"/>
        <v>0</v>
      </c>
      <c r="AY26" s="5">
        <f t="shared" si="28"/>
        <v>0</v>
      </c>
      <c r="AZ26" s="1">
        <f t="shared" si="29"/>
        <v>0</v>
      </c>
      <c r="BA26" s="1">
        <f t="shared" si="30"/>
        <v>0</v>
      </c>
      <c r="BB26" s="1">
        <f t="shared" si="31"/>
        <v>0</v>
      </c>
      <c r="BC26" s="23">
        <v>36161</v>
      </c>
      <c r="BD26" s="24">
        <v>23</v>
      </c>
      <c r="BE26" s="1" t="s">
        <v>74</v>
      </c>
      <c r="BF26" s="20">
        <f t="shared" si="45"/>
        <v>346655.92246684019</v>
      </c>
      <c r="BG26" s="20">
        <f t="shared" si="45"/>
        <v>40315.645888845516</v>
      </c>
      <c r="BH26" s="20">
        <f t="shared" si="45"/>
        <v>386971.56835568568</v>
      </c>
      <c r="BI26" s="1">
        <f t="shared" si="46"/>
        <v>354240</v>
      </c>
      <c r="BJ26" s="1">
        <f t="shared" si="47"/>
        <v>79200</v>
      </c>
      <c r="BK26" s="1">
        <f t="shared" si="48"/>
        <v>79200</v>
      </c>
      <c r="BL26" s="1">
        <f t="shared" si="49"/>
        <v>31680</v>
      </c>
      <c r="BM26" s="1">
        <f t="shared" si="50"/>
        <v>108000</v>
      </c>
      <c r="BO26" s="20">
        <f t="shared" si="51"/>
        <v>544320</v>
      </c>
    </row>
    <row r="27" spans="2:67" ht="15" x14ac:dyDescent="0.2">
      <c r="B27" s="1">
        <v>1</v>
      </c>
      <c r="C27" s="1">
        <v>25</v>
      </c>
      <c r="D27" s="14">
        <f t="shared" si="2"/>
        <v>1</v>
      </c>
      <c r="E27" s="14">
        <f>$D$4</f>
        <v>1</v>
      </c>
      <c r="F27" s="23">
        <v>36162</v>
      </c>
      <c r="G27" s="24">
        <v>0</v>
      </c>
      <c r="H27" s="17">
        <v>19.9283</v>
      </c>
      <c r="I27" s="17">
        <f t="shared" si="0"/>
        <v>19.9283</v>
      </c>
      <c r="J27" s="17">
        <f t="shared" si="4"/>
        <v>19.9283</v>
      </c>
      <c r="K27" s="1">
        <v>6.9589999999999996</v>
      </c>
      <c r="L27" s="1">
        <f t="shared" si="5"/>
        <v>11.959</v>
      </c>
      <c r="M27" s="1">
        <f t="shared" si="6"/>
        <v>18</v>
      </c>
      <c r="N27" s="1">
        <f t="shared" si="7"/>
        <v>1</v>
      </c>
      <c r="O27" s="1">
        <f t="shared" si="8"/>
        <v>1</v>
      </c>
      <c r="P27" s="1">
        <f t="shared" si="9"/>
        <v>0</v>
      </c>
      <c r="Q27" s="18">
        <f t="shared" si="1"/>
        <v>1.618936593687802E-2</v>
      </c>
      <c r="R27" s="18">
        <f t="shared" si="10"/>
        <v>0</v>
      </c>
      <c r="S27" s="1">
        <f t="shared" si="11"/>
        <v>7.5</v>
      </c>
      <c r="T27" s="1">
        <f t="shared" si="12"/>
        <v>0</v>
      </c>
      <c r="U27" s="1">
        <f t="shared" si="12"/>
        <v>0</v>
      </c>
      <c r="V27" s="4">
        <f t="shared" si="13"/>
        <v>0</v>
      </c>
      <c r="W27" s="4">
        <f t="shared" si="14"/>
        <v>0</v>
      </c>
      <c r="X27" s="4">
        <f t="shared" si="15"/>
        <v>0</v>
      </c>
      <c r="Y27" s="4">
        <f t="shared" si="15"/>
        <v>0</v>
      </c>
      <c r="Z27" s="4">
        <f t="shared" si="16"/>
        <v>0</v>
      </c>
      <c r="AA27" s="4">
        <f t="shared" si="16"/>
        <v>0</v>
      </c>
      <c r="AB27" s="19" t="s">
        <v>68</v>
      </c>
      <c r="AC27" s="26">
        <v>3</v>
      </c>
      <c r="AD27" s="5">
        <f t="shared" si="17"/>
        <v>0</v>
      </c>
      <c r="AE27" s="23">
        <v>36162</v>
      </c>
      <c r="AF27" s="24">
        <v>0</v>
      </c>
      <c r="AG27" s="1">
        <f t="shared" si="18"/>
        <v>0</v>
      </c>
      <c r="AH27" s="1">
        <f t="shared" si="18"/>
        <v>0</v>
      </c>
      <c r="AI27" s="1">
        <f t="shared" si="19"/>
        <v>0</v>
      </c>
      <c r="AJ27" s="1">
        <f t="shared" si="19"/>
        <v>0</v>
      </c>
      <c r="AK27" s="1">
        <f t="shared" si="20"/>
        <v>0</v>
      </c>
      <c r="AL27" s="1">
        <f t="shared" si="20"/>
        <v>0</v>
      </c>
      <c r="AM27" s="5">
        <f t="shared" si="21"/>
        <v>0</v>
      </c>
      <c r="AN27" s="1">
        <f t="shared" si="22"/>
        <v>0</v>
      </c>
      <c r="AO27" s="1">
        <f t="shared" si="22"/>
        <v>0</v>
      </c>
      <c r="AP27" s="1">
        <f t="shared" si="23"/>
        <v>0</v>
      </c>
      <c r="AQ27" s="1">
        <f t="shared" si="23"/>
        <v>0</v>
      </c>
      <c r="AR27" s="1">
        <f t="shared" si="24"/>
        <v>0</v>
      </c>
      <c r="AS27" s="1">
        <f t="shared" si="24"/>
        <v>0</v>
      </c>
      <c r="AT27" s="5">
        <f t="shared" si="25"/>
        <v>0</v>
      </c>
      <c r="AU27" s="1">
        <f t="shared" si="26"/>
        <v>0</v>
      </c>
      <c r="AV27" s="1">
        <f t="shared" si="26"/>
        <v>0</v>
      </c>
      <c r="AW27" s="1">
        <f t="shared" si="27"/>
        <v>0</v>
      </c>
      <c r="AX27" s="1">
        <f t="shared" si="27"/>
        <v>0</v>
      </c>
      <c r="AY27" s="5">
        <f t="shared" si="28"/>
        <v>0</v>
      </c>
      <c r="AZ27" s="1">
        <f t="shared" si="29"/>
        <v>0</v>
      </c>
      <c r="BA27" s="1">
        <f t="shared" si="30"/>
        <v>0</v>
      </c>
      <c r="BB27" s="1">
        <f t="shared" si="31"/>
        <v>0</v>
      </c>
      <c r="BC27" s="23">
        <v>36162</v>
      </c>
      <c r="BD27" s="24">
        <v>0</v>
      </c>
      <c r="BE27" s="1" t="s">
        <v>75</v>
      </c>
      <c r="BF27" s="20">
        <f t="shared" si="45"/>
        <v>51277.853000000148</v>
      </c>
      <c r="BG27" s="20">
        <f t="shared" si="45"/>
        <v>0</v>
      </c>
      <c r="BH27" s="20">
        <f t="shared" si="45"/>
        <v>51277.853000000148</v>
      </c>
      <c r="BI27" s="1">
        <f t="shared" si="46"/>
        <v>366048</v>
      </c>
      <c r="BJ27" s="1">
        <f t="shared" si="47"/>
        <v>81840</v>
      </c>
      <c r="BK27" s="1">
        <f t="shared" si="48"/>
        <v>81840</v>
      </c>
      <c r="BL27" s="1">
        <f t="shared" si="49"/>
        <v>32736</v>
      </c>
      <c r="BM27" s="1">
        <f t="shared" si="50"/>
        <v>111600</v>
      </c>
      <c r="BO27" s="20">
        <f t="shared" si="51"/>
        <v>562464</v>
      </c>
    </row>
    <row r="28" spans="2:67" ht="15" x14ac:dyDescent="0.2">
      <c r="B28" s="1">
        <v>1</v>
      </c>
      <c r="C28" s="1">
        <v>26</v>
      </c>
      <c r="D28" s="14">
        <f t="shared" si="2"/>
        <v>1</v>
      </c>
      <c r="E28" s="14">
        <f t="shared" ref="E28:E50" si="52">$D$4</f>
        <v>1</v>
      </c>
      <c r="F28" s="23">
        <v>36162</v>
      </c>
      <c r="G28" s="24">
        <v>1</v>
      </c>
      <c r="H28" s="17">
        <v>11.835700000000001</v>
      </c>
      <c r="I28" s="17">
        <f t="shared" si="0"/>
        <v>11.835700000000001</v>
      </c>
      <c r="J28" s="17">
        <f t="shared" si="4"/>
        <v>11.835700000000001</v>
      </c>
      <c r="K28" s="1">
        <v>6.9340000000000002</v>
      </c>
      <c r="L28" s="1">
        <f t="shared" si="5"/>
        <v>11.934000000000001</v>
      </c>
      <c r="M28" s="1">
        <f t="shared" si="6"/>
        <v>18</v>
      </c>
      <c r="N28" s="1">
        <f t="shared" si="7"/>
        <v>1</v>
      </c>
      <c r="O28" s="1">
        <f t="shared" si="8"/>
        <v>1</v>
      </c>
      <c r="P28" s="1">
        <f t="shared" si="9"/>
        <v>0</v>
      </c>
      <c r="Q28" s="18">
        <f t="shared" si="1"/>
        <v>9.6150940330638947E-3</v>
      </c>
      <c r="R28" s="18">
        <f t="shared" si="10"/>
        <v>0</v>
      </c>
      <c r="S28" s="1">
        <f t="shared" si="11"/>
        <v>7.5</v>
      </c>
      <c r="T28" s="1">
        <f t="shared" si="12"/>
        <v>0</v>
      </c>
      <c r="U28" s="1">
        <f t="shared" si="12"/>
        <v>0</v>
      </c>
      <c r="V28" s="4">
        <f t="shared" si="13"/>
        <v>0</v>
      </c>
      <c r="W28" s="4">
        <f t="shared" si="14"/>
        <v>0</v>
      </c>
      <c r="X28" s="4">
        <f t="shared" si="15"/>
        <v>0</v>
      </c>
      <c r="Y28" s="4">
        <f t="shared" si="15"/>
        <v>0</v>
      </c>
      <c r="Z28" s="4">
        <f t="shared" si="16"/>
        <v>0</v>
      </c>
      <c r="AA28" s="4">
        <f t="shared" si="16"/>
        <v>0</v>
      </c>
      <c r="AB28" s="19" t="s">
        <v>69</v>
      </c>
      <c r="AC28" s="26">
        <v>3</v>
      </c>
      <c r="AD28" s="5">
        <f t="shared" si="17"/>
        <v>0</v>
      </c>
      <c r="AE28" s="23">
        <v>36162</v>
      </c>
      <c r="AF28" s="24">
        <v>1</v>
      </c>
      <c r="AG28" s="1">
        <f t="shared" si="18"/>
        <v>0</v>
      </c>
      <c r="AH28" s="1">
        <f t="shared" si="18"/>
        <v>0</v>
      </c>
      <c r="AI28" s="1">
        <f t="shared" si="19"/>
        <v>0</v>
      </c>
      <c r="AJ28" s="1">
        <f t="shared" si="19"/>
        <v>0</v>
      </c>
      <c r="AK28" s="1">
        <f t="shared" si="20"/>
        <v>0</v>
      </c>
      <c r="AL28" s="1">
        <f t="shared" si="20"/>
        <v>0</v>
      </c>
      <c r="AM28" s="5">
        <f t="shared" si="21"/>
        <v>0</v>
      </c>
      <c r="AN28" s="1">
        <f t="shared" si="22"/>
        <v>0</v>
      </c>
      <c r="AO28" s="1">
        <f t="shared" si="22"/>
        <v>0</v>
      </c>
      <c r="AP28" s="1">
        <f t="shared" si="23"/>
        <v>0</v>
      </c>
      <c r="AQ28" s="1">
        <f t="shared" si="23"/>
        <v>0</v>
      </c>
      <c r="AR28" s="1">
        <f t="shared" si="24"/>
        <v>0</v>
      </c>
      <c r="AS28" s="1">
        <f t="shared" si="24"/>
        <v>0</v>
      </c>
      <c r="AT28" s="5">
        <f t="shared" si="25"/>
        <v>0</v>
      </c>
      <c r="AU28" s="1">
        <f t="shared" si="26"/>
        <v>0</v>
      </c>
      <c r="AV28" s="1">
        <f t="shared" si="26"/>
        <v>0</v>
      </c>
      <c r="AW28" s="1">
        <f t="shared" si="27"/>
        <v>0</v>
      </c>
      <c r="AX28" s="1">
        <f t="shared" si="27"/>
        <v>0</v>
      </c>
      <c r="AY28" s="5">
        <f t="shared" si="28"/>
        <v>0</v>
      </c>
      <c r="AZ28" s="1">
        <f t="shared" si="29"/>
        <v>0</v>
      </c>
      <c r="BA28" s="1">
        <f t="shared" si="30"/>
        <v>0</v>
      </c>
      <c r="BB28" s="1">
        <f t="shared" si="31"/>
        <v>0</v>
      </c>
      <c r="BC28" s="23">
        <v>36162</v>
      </c>
      <c r="BD28" s="24">
        <v>1</v>
      </c>
      <c r="BE28" s="1" t="s">
        <v>58</v>
      </c>
      <c r="BF28" s="1">
        <v>31</v>
      </c>
      <c r="BG28" s="1">
        <v>24</v>
      </c>
      <c r="BO28" s="20">
        <f t="shared" ref="BO28" si="53">SUM(BO18:BO26)</f>
        <v>4989600</v>
      </c>
    </row>
    <row r="29" spans="2:67" ht="15" x14ac:dyDescent="0.2">
      <c r="B29" s="1">
        <v>1</v>
      </c>
      <c r="C29" s="1">
        <v>27</v>
      </c>
      <c r="D29" s="14">
        <f t="shared" si="2"/>
        <v>1</v>
      </c>
      <c r="E29" s="14">
        <f t="shared" si="52"/>
        <v>1</v>
      </c>
      <c r="F29" s="23">
        <v>36162</v>
      </c>
      <c r="G29" s="24">
        <v>2</v>
      </c>
      <c r="H29" s="17">
        <v>8.6949500000000004</v>
      </c>
      <c r="I29" s="17">
        <f t="shared" si="0"/>
        <v>8.6949500000000004</v>
      </c>
      <c r="J29" s="17">
        <f t="shared" si="4"/>
        <v>8.6949500000000004</v>
      </c>
      <c r="K29" s="1">
        <v>6.9569999999999999</v>
      </c>
      <c r="L29" s="1">
        <f t="shared" si="5"/>
        <v>11.957000000000001</v>
      </c>
      <c r="M29" s="1">
        <f t="shared" si="6"/>
        <v>18</v>
      </c>
      <c r="N29" s="1">
        <f t="shared" si="7"/>
        <v>1</v>
      </c>
      <c r="O29" s="1">
        <f t="shared" si="8"/>
        <v>1</v>
      </c>
      <c r="P29" s="1">
        <f t="shared" si="9"/>
        <v>0</v>
      </c>
      <c r="Q29" s="18">
        <f t="shared" si="1"/>
        <v>7.063609407368293E-3</v>
      </c>
      <c r="R29" s="18">
        <f t="shared" si="10"/>
        <v>0</v>
      </c>
      <c r="S29" s="1">
        <f t="shared" si="11"/>
        <v>7.5</v>
      </c>
      <c r="T29" s="1">
        <f t="shared" si="12"/>
        <v>0</v>
      </c>
      <c r="U29" s="1">
        <f t="shared" si="12"/>
        <v>0</v>
      </c>
      <c r="V29" s="4">
        <f t="shared" si="13"/>
        <v>0</v>
      </c>
      <c r="W29" s="4">
        <f t="shared" si="14"/>
        <v>0</v>
      </c>
      <c r="X29" s="4">
        <f t="shared" si="15"/>
        <v>0</v>
      </c>
      <c r="Y29" s="4">
        <f t="shared" si="15"/>
        <v>0</v>
      </c>
      <c r="Z29" s="4">
        <f t="shared" si="16"/>
        <v>0</v>
      </c>
      <c r="AA29" s="4">
        <f t="shared" si="16"/>
        <v>0</v>
      </c>
      <c r="AB29" s="19" t="s">
        <v>71</v>
      </c>
      <c r="AC29" s="26">
        <v>3</v>
      </c>
      <c r="AD29" s="5">
        <f t="shared" si="17"/>
        <v>0</v>
      </c>
      <c r="AE29" s="23">
        <v>36162</v>
      </c>
      <c r="AF29" s="24">
        <v>2</v>
      </c>
      <c r="AG29" s="1">
        <f t="shared" si="18"/>
        <v>0</v>
      </c>
      <c r="AH29" s="1">
        <f t="shared" si="18"/>
        <v>0</v>
      </c>
      <c r="AI29" s="1">
        <f t="shared" si="19"/>
        <v>0</v>
      </c>
      <c r="AJ29" s="1">
        <f t="shared" si="19"/>
        <v>0</v>
      </c>
      <c r="AK29" s="1">
        <f t="shared" si="20"/>
        <v>0</v>
      </c>
      <c r="AL29" s="1">
        <f t="shared" si="20"/>
        <v>0</v>
      </c>
      <c r="AM29" s="5">
        <f t="shared" si="21"/>
        <v>0</v>
      </c>
      <c r="AN29" s="1">
        <f t="shared" si="22"/>
        <v>0</v>
      </c>
      <c r="AO29" s="1">
        <f t="shared" si="22"/>
        <v>0</v>
      </c>
      <c r="AP29" s="1">
        <f t="shared" si="23"/>
        <v>0</v>
      </c>
      <c r="AQ29" s="1">
        <f t="shared" si="23"/>
        <v>0</v>
      </c>
      <c r="AR29" s="1">
        <f t="shared" si="24"/>
        <v>0</v>
      </c>
      <c r="AS29" s="1">
        <f t="shared" si="24"/>
        <v>0</v>
      </c>
      <c r="AT29" s="5">
        <f t="shared" si="25"/>
        <v>0</v>
      </c>
      <c r="AU29" s="1">
        <f t="shared" si="26"/>
        <v>0</v>
      </c>
      <c r="AV29" s="1">
        <f t="shared" si="26"/>
        <v>0</v>
      </c>
      <c r="AW29" s="1">
        <f t="shared" si="27"/>
        <v>0</v>
      </c>
      <c r="AX29" s="1">
        <f t="shared" si="27"/>
        <v>0</v>
      </c>
      <c r="AY29" s="5">
        <f t="shared" si="28"/>
        <v>0</v>
      </c>
      <c r="AZ29" s="1">
        <f t="shared" si="29"/>
        <v>0</v>
      </c>
      <c r="BA29" s="1">
        <f t="shared" si="30"/>
        <v>0</v>
      </c>
      <c r="BB29" s="1">
        <f t="shared" si="31"/>
        <v>0</v>
      </c>
      <c r="BC29" s="23">
        <v>36162</v>
      </c>
      <c r="BD29" s="24">
        <v>2</v>
      </c>
      <c r="BE29" s="1" t="s">
        <v>60</v>
      </c>
      <c r="BF29" s="1">
        <v>28</v>
      </c>
      <c r="BG29" s="1">
        <v>24</v>
      </c>
    </row>
    <row r="30" spans="2:67" ht="15" x14ac:dyDescent="0.2">
      <c r="B30" s="1">
        <v>1</v>
      </c>
      <c r="C30" s="1">
        <v>28</v>
      </c>
      <c r="D30" s="14">
        <f t="shared" si="2"/>
        <v>1</v>
      </c>
      <c r="E30" s="14">
        <f t="shared" si="52"/>
        <v>1</v>
      </c>
      <c r="F30" s="23">
        <v>36162</v>
      </c>
      <c r="G30" s="24">
        <v>3</v>
      </c>
      <c r="H30" s="17">
        <v>8.6949500000000004</v>
      </c>
      <c r="I30" s="17">
        <f t="shared" si="0"/>
        <v>8.6949500000000004</v>
      </c>
      <c r="J30" s="17">
        <f t="shared" si="4"/>
        <v>8.6949500000000004</v>
      </c>
      <c r="K30" s="1">
        <v>6.81</v>
      </c>
      <c r="L30" s="1">
        <f t="shared" si="5"/>
        <v>11.809999999999999</v>
      </c>
      <c r="M30" s="1">
        <f t="shared" si="6"/>
        <v>18</v>
      </c>
      <c r="N30" s="1">
        <f t="shared" si="7"/>
        <v>1</v>
      </c>
      <c r="O30" s="1">
        <f t="shared" si="8"/>
        <v>1</v>
      </c>
      <c r="P30" s="1">
        <f t="shared" si="9"/>
        <v>0</v>
      </c>
      <c r="Q30" s="18">
        <f t="shared" si="1"/>
        <v>7.063609407368293E-3</v>
      </c>
      <c r="R30" s="18">
        <f t="shared" si="10"/>
        <v>0</v>
      </c>
      <c r="S30" s="1">
        <f t="shared" si="11"/>
        <v>7.5</v>
      </c>
      <c r="T30" s="1">
        <f t="shared" si="12"/>
        <v>0</v>
      </c>
      <c r="U30" s="1">
        <f t="shared" si="12"/>
        <v>0</v>
      </c>
      <c r="V30" s="4">
        <f t="shared" si="13"/>
        <v>0</v>
      </c>
      <c r="W30" s="4">
        <f t="shared" si="14"/>
        <v>0</v>
      </c>
      <c r="X30" s="4">
        <f t="shared" si="15"/>
        <v>0</v>
      </c>
      <c r="Y30" s="4">
        <f t="shared" si="15"/>
        <v>0</v>
      </c>
      <c r="Z30" s="4">
        <f t="shared" si="16"/>
        <v>0</v>
      </c>
      <c r="AA30" s="4">
        <f t="shared" si="16"/>
        <v>0</v>
      </c>
      <c r="AB30" s="19" t="s">
        <v>72</v>
      </c>
      <c r="AC30" s="26">
        <v>3</v>
      </c>
      <c r="AD30" s="5">
        <f t="shared" si="17"/>
        <v>0</v>
      </c>
      <c r="AE30" s="23">
        <v>36162</v>
      </c>
      <c r="AF30" s="24">
        <v>3</v>
      </c>
      <c r="AG30" s="1">
        <f t="shared" si="18"/>
        <v>0</v>
      </c>
      <c r="AH30" s="1">
        <f t="shared" si="18"/>
        <v>0</v>
      </c>
      <c r="AI30" s="1">
        <f t="shared" si="19"/>
        <v>0</v>
      </c>
      <c r="AJ30" s="1">
        <f t="shared" si="19"/>
        <v>0</v>
      </c>
      <c r="AK30" s="1">
        <f t="shared" si="20"/>
        <v>0</v>
      </c>
      <c r="AL30" s="1">
        <f t="shared" si="20"/>
        <v>0</v>
      </c>
      <c r="AM30" s="5">
        <f t="shared" si="21"/>
        <v>0</v>
      </c>
      <c r="AN30" s="1">
        <f t="shared" si="22"/>
        <v>0</v>
      </c>
      <c r="AO30" s="1">
        <f t="shared" si="22"/>
        <v>0</v>
      </c>
      <c r="AP30" s="1">
        <f t="shared" si="23"/>
        <v>0</v>
      </c>
      <c r="AQ30" s="1">
        <f t="shared" si="23"/>
        <v>0</v>
      </c>
      <c r="AR30" s="1">
        <f t="shared" si="24"/>
        <v>0</v>
      </c>
      <c r="AS30" s="1">
        <f t="shared" si="24"/>
        <v>0</v>
      </c>
      <c r="AT30" s="5">
        <f t="shared" si="25"/>
        <v>0</v>
      </c>
      <c r="AU30" s="1">
        <f t="shared" si="26"/>
        <v>0</v>
      </c>
      <c r="AV30" s="1">
        <f t="shared" si="26"/>
        <v>0</v>
      </c>
      <c r="AW30" s="1">
        <f t="shared" si="27"/>
        <v>0</v>
      </c>
      <c r="AX30" s="1">
        <f t="shared" si="27"/>
        <v>0</v>
      </c>
      <c r="AY30" s="5">
        <f t="shared" si="28"/>
        <v>0</v>
      </c>
      <c r="AZ30" s="1">
        <f t="shared" si="29"/>
        <v>0</v>
      </c>
      <c r="BA30" s="1">
        <f t="shared" si="30"/>
        <v>0</v>
      </c>
      <c r="BB30" s="1">
        <f t="shared" si="31"/>
        <v>0</v>
      </c>
      <c r="BC30" s="23">
        <v>36162</v>
      </c>
      <c r="BD30" s="24">
        <v>3</v>
      </c>
      <c r="BE30" s="1" t="s">
        <v>62</v>
      </c>
      <c r="BF30" s="1">
        <v>31</v>
      </c>
      <c r="BG30" s="1">
        <v>24</v>
      </c>
    </row>
    <row r="31" spans="2:67" ht="15" x14ac:dyDescent="0.2">
      <c r="B31" s="1">
        <v>1</v>
      </c>
      <c r="C31" s="1">
        <v>29</v>
      </c>
      <c r="D31" s="14">
        <f t="shared" si="2"/>
        <v>1</v>
      </c>
      <c r="E31" s="14">
        <f t="shared" si="52"/>
        <v>1</v>
      </c>
      <c r="F31" s="23">
        <v>36162</v>
      </c>
      <c r="G31" s="24">
        <v>4</v>
      </c>
      <c r="H31" s="17">
        <v>8.6949500000000004</v>
      </c>
      <c r="I31" s="17">
        <f t="shared" si="0"/>
        <v>8.6949500000000004</v>
      </c>
      <c r="J31" s="17">
        <f t="shared" si="4"/>
        <v>8.6949500000000004</v>
      </c>
      <c r="K31" s="1">
        <v>6.7679999999999998</v>
      </c>
      <c r="L31" s="1">
        <f t="shared" si="5"/>
        <v>11.768000000000001</v>
      </c>
      <c r="M31" s="1">
        <f t="shared" si="6"/>
        <v>18</v>
      </c>
      <c r="N31" s="1">
        <f t="shared" si="7"/>
        <v>1</v>
      </c>
      <c r="O31" s="1">
        <f t="shared" si="8"/>
        <v>1</v>
      </c>
      <c r="P31" s="1">
        <f t="shared" si="9"/>
        <v>0</v>
      </c>
      <c r="Q31" s="18">
        <f t="shared" si="1"/>
        <v>7.063609407368293E-3</v>
      </c>
      <c r="R31" s="18">
        <f t="shared" si="10"/>
        <v>0</v>
      </c>
      <c r="S31" s="1">
        <f t="shared" si="11"/>
        <v>7.5</v>
      </c>
      <c r="T31" s="1">
        <f t="shared" si="12"/>
        <v>0</v>
      </c>
      <c r="U31" s="1">
        <f t="shared" si="12"/>
        <v>0</v>
      </c>
      <c r="V31" s="4">
        <f t="shared" si="13"/>
        <v>0</v>
      </c>
      <c r="W31" s="4">
        <f t="shared" si="14"/>
        <v>0</v>
      </c>
      <c r="X31" s="4">
        <f t="shared" si="15"/>
        <v>0</v>
      </c>
      <c r="Y31" s="4">
        <f t="shared" si="15"/>
        <v>0</v>
      </c>
      <c r="Z31" s="4">
        <f t="shared" si="16"/>
        <v>0</v>
      </c>
      <c r="AA31" s="4">
        <f t="shared" si="16"/>
        <v>0</v>
      </c>
      <c r="AB31" s="19" t="s">
        <v>73</v>
      </c>
      <c r="AC31" s="26">
        <v>3</v>
      </c>
      <c r="AD31" s="5">
        <f t="shared" si="17"/>
        <v>0</v>
      </c>
      <c r="AE31" s="23">
        <v>36162</v>
      </c>
      <c r="AF31" s="24">
        <v>4</v>
      </c>
      <c r="AG31" s="1">
        <f t="shared" si="18"/>
        <v>0</v>
      </c>
      <c r="AH31" s="1">
        <f t="shared" si="18"/>
        <v>0</v>
      </c>
      <c r="AI31" s="1">
        <f t="shared" si="19"/>
        <v>0</v>
      </c>
      <c r="AJ31" s="1">
        <f t="shared" si="19"/>
        <v>0</v>
      </c>
      <c r="AK31" s="1">
        <f t="shared" si="20"/>
        <v>0</v>
      </c>
      <c r="AL31" s="1">
        <f t="shared" si="20"/>
        <v>0</v>
      </c>
      <c r="AM31" s="5">
        <f t="shared" si="21"/>
        <v>0</v>
      </c>
      <c r="AN31" s="1">
        <f t="shared" si="22"/>
        <v>0</v>
      </c>
      <c r="AO31" s="1">
        <f t="shared" si="22"/>
        <v>0</v>
      </c>
      <c r="AP31" s="1">
        <f t="shared" si="23"/>
        <v>0</v>
      </c>
      <c r="AQ31" s="1">
        <f t="shared" si="23"/>
        <v>0</v>
      </c>
      <c r="AR31" s="1">
        <f t="shared" si="24"/>
        <v>0</v>
      </c>
      <c r="AS31" s="1">
        <f t="shared" si="24"/>
        <v>0</v>
      </c>
      <c r="AT31" s="5">
        <f t="shared" si="25"/>
        <v>0</v>
      </c>
      <c r="AU31" s="1">
        <f t="shared" si="26"/>
        <v>0</v>
      </c>
      <c r="AV31" s="1">
        <f t="shared" si="26"/>
        <v>0</v>
      </c>
      <c r="AW31" s="1">
        <f t="shared" si="27"/>
        <v>0</v>
      </c>
      <c r="AX31" s="1">
        <f t="shared" si="27"/>
        <v>0</v>
      </c>
      <c r="AY31" s="5">
        <f t="shared" si="28"/>
        <v>0</v>
      </c>
      <c r="AZ31" s="1">
        <f t="shared" si="29"/>
        <v>0</v>
      </c>
      <c r="BA31" s="1">
        <f t="shared" si="30"/>
        <v>0</v>
      </c>
      <c r="BB31" s="1">
        <f t="shared" si="31"/>
        <v>0</v>
      </c>
      <c r="BC31" s="23">
        <v>36162</v>
      </c>
      <c r="BD31" s="24">
        <v>4</v>
      </c>
      <c r="BE31" s="1" t="s">
        <v>64</v>
      </c>
      <c r="BF31" s="1">
        <v>30</v>
      </c>
      <c r="BG31" s="1">
        <v>24</v>
      </c>
    </row>
    <row r="32" spans="2:67" ht="15" x14ac:dyDescent="0.2">
      <c r="B32" s="1">
        <v>1</v>
      </c>
      <c r="C32" s="1">
        <v>30</v>
      </c>
      <c r="D32" s="14">
        <f t="shared" si="2"/>
        <v>1</v>
      </c>
      <c r="E32" s="14">
        <f t="shared" si="52"/>
        <v>1</v>
      </c>
      <c r="F32" s="23">
        <v>36162</v>
      </c>
      <c r="G32" s="24">
        <v>5</v>
      </c>
      <c r="H32" s="17">
        <v>8.6949500000000004</v>
      </c>
      <c r="I32" s="17">
        <f t="shared" si="0"/>
        <v>8.6949500000000004</v>
      </c>
      <c r="J32" s="17">
        <f t="shared" si="4"/>
        <v>8.6949500000000004</v>
      </c>
      <c r="K32" s="1">
        <v>6.6790000000000003</v>
      </c>
      <c r="L32" s="1">
        <f t="shared" si="5"/>
        <v>11.679</v>
      </c>
      <c r="M32" s="1">
        <f t="shared" si="6"/>
        <v>18</v>
      </c>
      <c r="N32" s="1">
        <f t="shared" si="7"/>
        <v>1</v>
      </c>
      <c r="O32" s="1">
        <f t="shared" si="8"/>
        <v>1</v>
      </c>
      <c r="P32" s="1">
        <f t="shared" si="9"/>
        <v>0</v>
      </c>
      <c r="Q32" s="18">
        <f t="shared" si="1"/>
        <v>7.063609407368293E-3</v>
      </c>
      <c r="R32" s="18">
        <f t="shared" si="10"/>
        <v>0</v>
      </c>
      <c r="S32" s="1">
        <f t="shared" si="11"/>
        <v>7.5</v>
      </c>
      <c r="T32" s="1">
        <f t="shared" si="12"/>
        <v>0</v>
      </c>
      <c r="U32" s="1">
        <f t="shared" si="12"/>
        <v>0</v>
      </c>
      <c r="V32" s="4">
        <f t="shared" si="13"/>
        <v>0</v>
      </c>
      <c r="W32" s="4">
        <f t="shared" si="14"/>
        <v>0</v>
      </c>
      <c r="X32" s="4">
        <f t="shared" si="15"/>
        <v>0</v>
      </c>
      <c r="Y32" s="4">
        <f t="shared" si="15"/>
        <v>0</v>
      </c>
      <c r="Z32" s="4">
        <f t="shared" si="16"/>
        <v>0</v>
      </c>
      <c r="AA32" s="4">
        <f t="shared" si="16"/>
        <v>0</v>
      </c>
      <c r="AB32" s="19" t="s">
        <v>74</v>
      </c>
      <c r="AC32" s="26">
        <v>3</v>
      </c>
      <c r="AD32" s="5">
        <f t="shared" si="17"/>
        <v>0</v>
      </c>
      <c r="AE32" s="23">
        <v>36162</v>
      </c>
      <c r="AF32" s="24">
        <v>5</v>
      </c>
      <c r="AG32" s="1">
        <f t="shared" si="18"/>
        <v>0</v>
      </c>
      <c r="AH32" s="1">
        <f t="shared" si="18"/>
        <v>0</v>
      </c>
      <c r="AI32" s="1">
        <f t="shared" si="19"/>
        <v>0</v>
      </c>
      <c r="AJ32" s="1">
        <f t="shared" si="19"/>
        <v>0</v>
      </c>
      <c r="AK32" s="1">
        <f t="shared" si="20"/>
        <v>0</v>
      </c>
      <c r="AL32" s="1">
        <f t="shared" si="20"/>
        <v>0</v>
      </c>
      <c r="AM32" s="5">
        <f t="shared" si="21"/>
        <v>0</v>
      </c>
      <c r="AN32" s="1">
        <f t="shared" si="22"/>
        <v>0</v>
      </c>
      <c r="AO32" s="1">
        <f t="shared" si="22"/>
        <v>0</v>
      </c>
      <c r="AP32" s="1">
        <f t="shared" si="23"/>
        <v>0</v>
      </c>
      <c r="AQ32" s="1">
        <f t="shared" si="23"/>
        <v>0</v>
      </c>
      <c r="AR32" s="1">
        <f t="shared" si="24"/>
        <v>0</v>
      </c>
      <c r="AS32" s="1">
        <f t="shared" si="24"/>
        <v>0</v>
      </c>
      <c r="AT32" s="5">
        <f t="shared" si="25"/>
        <v>0</v>
      </c>
      <c r="AU32" s="1">
        <f t="shared" si="26"/>
        <v>0</v>
      </c>
      <c r="AV32" s="1">
        <f t="shared" si="26"/>
        <v>0</v>
      </c>
      <c r="AW32" s="1">
        <f t="shared" si="27"/>
        <v>0</v>
      </c>
      <c r="AX32" s="1">
        <f t="shared" si="27"/>
        <v>0</v>
      </c>
      <c r="AY32" s="5">
        <f t="shared" si="28"/>
        <v>0</v>
      </c>
      <c r="AZ32" s="1">
        <f t="shared" si="29"/>
        <v>0</v>
      </c>
      <c r="BA32" s="1">
        <f t="shared" si="30"/>
        <v>0</v>
      </c>
      <c r="BB32" s="1">
        <f t="shared" si="31"/>
        <v>0</v>
      </c>
      <c r="BC32" s="23">
        <v>36162</v>
      </c>
      <c r="BD32" s="24">
        <v>5</v>
      </c>
      <c r="BE32" s="1" t="s">
        <v>66</v>
      </c>
      <c r="BF32" s="1">
        <v>31</v>
      </c>
      <c r="BG32" s="1">
        <v>24</v>
      </c>
    </row>
    <row r="33" spans="2:59" ht="15" x14ac:dyDescent="0.2">
      <c r="B33" s="1">
        <v>1</v>
      </c>
      <c r="C33" s="1">
        <v>31</v>
      </c>
      <c r="D33" s="14">
        <f t="shared" si="2"/>
        <v>1</v>
      </c>
      <c r="E33" s="14">
        <f t="shared" si="52"/>
        <v>1</v>
      </c>
      <c r="F33" s="23">
        <v>36162</v>
      </c>
      <c r="G33" s="24">
        <v>6</v>
      </c>
      <c r="H33" s="17">
        <v>8.5750400000000013</v>
      </c>
      <c r="I33" s="17">
        <f t="shared" si="0"/>
        <v>8.5750400000000013</v>
      </c>
      <c r="J33" s="17">
        <f t="shared" si="4"/>
        <v>8.5750400000000013</v>
      </c>
      <c r="K33" s="1">
        <v>6.3810000000000002</v>
      </c>
      <c r="L33" s="1">
        <f t="shared" si="5"/>
        <v>11.381</v>
      </c>
      <c r="M33" s="1">
        <f t="shared" si="6"/>
        <v>18</v>
      </c>
      <c r="N33" s="1">
        <f t="shared" si="7"/>
        <v>1</v>
      </c>
      <c r="O33" s="1">
        <f t="shared" si="8"/>
        <v>1</v>
      </c>
      <c r="P33" s="1">
        <f t="shared" si="9"/>
        <v>0</v>
      </c>
      <c r="Q33" s="18">
        <f t="shared" si="1"/>
        <v>6.9661968398391496E-3</v>
      </c>
      <c r="R33" s="18">
        <f t="shared" si="10"/>
        <v>0</v>
      </c>
      <c r="S33" s="1">
        <f t="shared" si="11"/>
        <v>7.5</v>
      </c>
      <c r="T33" s="1">
        <f t="shared" si="12"/>
        <v>0</v>
      </c>
      <c r="U33" s="1">
        <f t="shared" si="12"/>
        <v>0</v>
      </c>
      <c r="V33" s="4">
        <f t="shared" si="13"/>
        <v>0</v>
      </c>
      <c r="W33" s="4">
        <f t="shared" si="14"/>
        <v>0</v>
      </c>
      <c r="X33" s="4">
        <f t="shared" si="15"/>
        <v>0</v>
      </c>
      <c r="Y33" s="4">
        <f t="shared" si="15"/>
        <v>0</v>
      </c>
      <c r="Z33" s="4">
        <f t="shared" si="16"/>
        <v>0</v>
      </c>
      <c r="AA33" s="4">
        <f t="shared" si="16"/>
        <v>0</v>
      </c>
      <c r="AB33" s="19" t="s">
        <v>75</v>
      </c>
      <c r="AC33" s="26">
        <v>3</v>
      </c>
      <c r="AD33" s="5">
        <f t="shared" si="17"/>
        <v>0</v>
      </c>
      <c r="AE33" s="23">
        <v>36162</v>
      </c>
      <c r="AF33" s="24">
        <v>6</v>
      </c>
      <c r="AG33" s="1">
        <f t="shared" si="18"/>
        <v>0</v>
      </c>
      <c r="AH33" s="1">
        <f t="shared" si="18"/>
        <v>0</v>
      </c>
      <c r="AI33" s="1">
        <f t="shared" si="19"/>
        <v>0</v>
      </c>
      <c r="AJ33" s="1">
        <f t="shared" si="19"/>
        <v>0</v>
      </c>
      <c r="AK33" s="1">
        <f t="shared" si="20"/>
        <v>0</v>
      </c>
      <c r="AL33" s="1">
        <f t="shared" si="20"/>
        <v>0</v>
      </c>
      <c r="AM33" s="5">
        <f t="shared" si="21"/>
        <v>0</v>
      </c>
      <c r="AN33" s="1">
        <f t="shared" si="22"/>
        <v>0</v>
      </c>
      <c r="AO33" s="1">
        <f t="shared" si="22"/>
        <v>0</v>
      </c>
      <c r="AP33" s="1">
        <f t="shared" si="23"/>
        <v>0</v>
      </c>
      <c r="AQ33" s="1">
        <f t="shared" si="23"/>
        <v>0</v>
      </c>
      <c r="AR33" s="1">
        <f t="shared" si="24"/>
        <v>0</v>
      </c>
      <c r="AS33" s="1">
        <f t="shared" si="24"/>
        <v>0</v>
      </c>
      <c r="AT33" s="5">
        <f t="shared" si="25"/>
        <v>0</v>
      </c>
      <c r="AU33" s="1">
        <f t="shared" si="26"/>
        <v>0</v>
      </c>
      <c r="AV33" s="1">
        <f t="shared" si="26"/>
        <v>0</v>
      </c>
      <c r="AW33" s="1">
        <f t="shared" si="27"/>
        <v>0</v>
      </c>
      <c r="AX33" s="1">
        <f t="shared" si="27"/>
        <v>0</v>
      </c>
      <c r="AY33" s="5">
        <f t="shared" si="28"/>
        <v>0</v>
      </c>
      <c r="AZ33" s="1">
        <f t="shared" si="29"/>
        <v>0</v>
      </c>
      <c r="BA33" s="1">
        <f t="shared" si="30"/>
        <v>0</v>
      </c>
      <c r="BB33" s="1">
        <f t="shared" si="31"/>
        <v>0</v>
      </c>
      <c r="BC33" s="23">
        <v>36162</v>
      </c>
      <c r="BD33" s="24">
        <v>6</v>
      </c>
      <c r="BE33" s="1" t="s">
        <v>68</v>
      </c>
      <c r="BF33" s="1">
        <v>30</v>
      </c>
      <c r="BG33" s="1">
        <v>24</v>
      </c>
    </row>
    <row r="34" spans="2:59" x14ac:dyDescent="0.15">
      <c r="B34" s="1">
        <v>2</v>
      </c>
      <c r="C34" s="1">
        <v>1</v>
      </c>
      <c r="D34" s="14">
        <f>$A$4</f>
        <v>1</v>
      </c>
      <c r="E34" s="14">
        <f t="shared" si="52"/>
        <v>1</v>
      </c>
      <c r="F34" s="23">
        <v>36162</v>
      </c>
      <c r="G34" s="24">
        <v>7</v>
      </c>
      <c r="H34" s="17">
        <v>8.48949</v>
      </c>
      <c r="I34" s="17">
        <f t="shared" si="0"/>
        <v>8.48949</v>
      </c>
      <c r="J34" s="17">
        <f t="shared" si="4"/>
        <v>8.48949</v>
      </c>
      <c r="K34" s="1">
        <v>6.3170000000000002</v>
      </c>
      <c r="L34" s="1">
        <f t="shared" si="5"/>
        <v>11.317</v>
      </c>
      <c r="M34" s="1">
        <f t="shared" si="6"/>
        <v>18</v>
      </c>
      <c r="N34" s="1">
        <f t="shared" si="7"/>
        <v>1</v>
      </c>
      <c r="O34" s="1">
        <f t="shared" si="8"/>
        <v>1</v>
      </c>
      <c r="P34" s="1">
        <f t="shared" si="9"/>
        <v>0</v>
      </c>
      <c r="Q34" s="18">
        <f t="shared" si="1"/>
        <v>6.8966976725293467E-3</v>
      </c>
      <c r="R34" s="18">
        <f t="shared" si="10"/>
        <v>0</v>
      </c>
      <c r="S34" s="1">
        <f t="shared" si="11"/>
        <v>7.5</v>
      </c>
      <c r="T34" s="1">
        <f t="shared" si="12"/>
        <v>0</v>
      </c>
      <c r="U34" s="1">
        <f t="shared" si="12"/>
        <v>0</v>
      </c>
      <c r="V34" s="4">
        <f t="shared" si="13"/>
        <v>0</v>
      </c>
      <c r="W34" s="4">
        <f t="shared" si="14"/>
        <v>0</v>
      </c>
      <c r="X34" s="4">
        <f t="shared" si="15"/>
        <v>0</v>
      </c>
      <c r="Y34" s="4">
        <f t="shared" si="15"/>
        <v>0</v>
      </c>
      <c r="Z34" s="4">
        <f t="shared" si="16"/>
        <v>0</v>
      </c>
      <c r="AA34" s="4">
        <f t="shared" si="16"/>
        <v>0</v>
      </c>
      <c r="AD34" s="5">
        <f t="shared" si="17"/>
        <v>0</v>
      </c>
      <c r="AE34" s="23">
        <v>36162</v>
      </c>
      <c r="AF34" s="24">
        <v>7</v>
      </c>
      <c r="AG34" s="1">
        <f t="shared" si="18"/>
        <v>0</v>
      </c>
      <c r="AH34" s="1">
        <f t="shared" si="18"/>
        <v>0</v>
      </c>
      <c r="AI34" s="1">
        <f t="shared" si="19"/>
        <v>0</v>
      </c>
      <c r="AJ34" s="1">
        <f t="shared" si="19"/>
        <v>0</v>
      </c>
      <c r="AK34" s="1">
        <f t="shared" si="20"/>
        <v>0</v>
      </c>
      <c r="AL34" s="1">
        <f t="shared" si="20"/>
        <v>0</v>
      </c>
      <c r="AM34" s="5">
        <f t="shared" si="21"/>
        <v>0</v>
      </c>
      <c r="AN34" s="1">
        <f t="shared" si="22"/>
        <v>0</v>
      </c>
      <c r="AO34" s="1">
        <f t="shared" si="22"/>
        <v>0</v>
      </c>
      <c r="AP34" s="1">
        <f t="shared" si="23"/>
        <v>0</v>
      </c>
      <c r="AQ34" s="1">
        <f t="shared" si="23"/>
        <v>0</v>
      </c>
      <c r="AR34" s="1">
        <f t="shared" si="24"/>
        <v>0</v>
      </c>
      <c r="AS34" s="1">
        <f t="shared" si="24"/>
        <v>0</v>
      </c>
      <c r="AT34" s="5">
        <f t="shared" si="25"/>
        <v>0</v>
      </c>
      <c r="AU34" s="1">
        <f t="shared" si="26"/>
        <v>0</v>
      </c>
      <c r="AV34" s="1">
        <f t="shared" si="26"/>
        <v>0</v>
      </c>
      <c r="AW34" s="1">
        <f t="shared" si="27"/>
        <v>0</v>
      </c>
      <c r="AX34" s="1">
        <f t="shared" si="27"/>
        <v>0</v>
      </c>
      <c r="AY34" s="5">
        <f t="shared" si="28"/>
        <v>0</v>
      </c>
      <c r="AZ34" s="1">
        <f t="shared" si="29"/>
        <v>0</v>
      </c>
      <c r="BA34" s="1">
        <f t="shared" si="30"/>
        <v>0</v>
      </c>
      <c r="BB34" s="1">
        <f t="shared" si="31"/>
        <v>0</v>
      </c>
      <c r="BC34" s="23">
        <v>36162</v>
      </c>
      <c r="BD34" s="24">
        <v>7</v>
      </c>
      <c r="BE34" s="1" t="s">
        <v>69</v>
      </c>
      <c r="BF34" s="1">
        <v>31</v>
      </c>
      <c r="BG34" s="1">
        <v>24</v>
      </c>
    </row>
    <row r="35" spans="2:59" x14ac:dyDescent="0.15">
      <c r="B35" s="1">
        <v>2</v>
      </c>
      <c r="C35" s="1">
        <v>2</v>
      </c>
      <c r="D35" s="14">
        <f t="shared" ref="D35:D61" si="54">$A$4</f>
        <v>1</v>
      </c>
      <c r="E35" s="14">
        <f t="shared" si="52"/>
        <v>1</v>
      </c>
      <c r="F35" s="23">
        <v>36162</v>
      </c>
      <c r="G35" s="24">
        <v>8</v>
      </c>
      <c r="H35" s="17">
        <v>33.0518</v>
      </c>
      <c r="I35" s="17">
        <f t="shared" ref="I35:I66" si="55">H35*$CC$3</f>
        <v>33.0518</v>
      </c>
      <c r="J35" s="17">
        <f t="shared" si="4"/>
        <v>33.0518</v>
      </c>
      <c r="K35" s="1">
        <v>6.48</v>
      </c>
      <c r="L35" s="1">
        <f t="shared" si="5"/>
        <v>11.48</v>
      </c>
      <c r="M35" s="1">
        <f t="shared" si="6"/>
        <v>18</v>
      </c>
      <c r="N35" s="1">
        <f t="shared" si="7"/>
        <v>1</v>
      </c>
      <c r="O35" s="1">
        <f t="shared" si="8"/>
        <v>1</v>
      </c>
      <c r="P35" s="1">
        <f t="shared" si="9"/>
        <v>0</v>
      </c>
      <c r="Q35" s="18">
        <f t="shared" si="1"/>
        <v>2.6850643811690156E-2</v>
      </c>
      <c r="R35" s="18">
        <f t="shared" si="10"/>
        <v>0</v>
      </c>
      <c r="S35" s="1">
        <f t="shared" si="11"/>
        <v>7.5</v>
      </c>
      <c r="T35" s="1">
        <f t="shared" si="12"/>
        <v>0</v>
      </c>
      <c r="U35" s="1">
        <f t="shared" si="12"/>
        <v>0</v>
      </c>
      <c r="V35" s="4">
        <f t="shared" si="13"/>
        <v>0</v>
      </c>
      <c r="W35" s="4">
        <f t="shared" si="14"/>
        <v>0</v>
      </c>
      <c r="X35" s="4">
        <f t="shared" si="15"/>
        <v>0</v>
      </c>
      <c r="Y35" s="4">
        <f t="shared" si="15"/>
        <v>0</v>
      </c>
      <c r="Z35" s="4">
        <f t="shared" si="16"/>
        <v>0</v>
      </c>
      <c r="AA35" s="4">
        <f t="shared" si="16"/>
        <v>0</v>
      </c>
      <c r="AD35" s="5">
        <f t="shared" si="17"/>
        <v>0</v>
      </c>
      <c r="AE35" s="23">
        <v>36162</v>
      </c>
      <c r="AF35" s="24">
        <v>8</v>
      </c>
      <c r="AG35" s="1">
        <f t="shared" si="18"/>
        <v>0</v>
      </c>
      <c r="AH35" s="1">
        <f t="shared" si="18"/>
        <v>0</v>
      </c>
      <c r="AI35" s="1">
        <f t="shared" si="19"/>
        <v>0</v>
      </c>
      <c r="AJ35" s="1">
        <f t="shared" si="19"/>
        <v>0</v>
      </c>
      <c r="AK35" s="1">
        <f t="shared" si="20"/>
        <v>0</v>
      </c>
      <c r="AL35" s="1">
        <f t="shared" si="20"/>
        <v>0</v>
      </c>
      <c r="AM35" s="5">
        <f t="shared" si="21"/>
        <v>0</v>
      </c>
      <c r="AN35" s="1">
        <f t="shared" si="22"/>
        <v>0</v>
      </c>
      <c r="AO35" s="1">
        <f t="shared" si="22"/>
        <v>0</v>
      </c>
      <c r="AP35" s="1">
        <f t="shared" si="23"/>
        <v>0</v>
      </c>
      <c r="AQ35" s="1">
        <f t="shared" si="23"/>
        <v>0</v>
      </c>
      <c r="AR35" s="1">
        <f t="shared" si="24"/>
        <v>0</v>
      </c>
      <c r="AS35" s="1">
        <f t="shared" si="24"/>
        <v>0</v>
      </c>
      <c r="AT35" s="5">
        <f t="shared" si="25"/>
        <v>0</v>
      </c>
      <c r="AU35" s="1">
        <f t="shared" si="26"/>
        <v>0</v>
      </c>
      <c r="AV35" s="1">
        <f t="shared" si="26"/>
        <v>0</v>
      </c>
      <c r="AW35" s="1">
        <f t="shared" si="27"/>
        <v>0</v>
      </c>
      <c r="AX35" s="1">
        <f t="shared" si="27"/>
        <v>0</v>
      </c>
      <c r="AY35" s="5">
        <f t="shared" si="28"/>
        <v>0</v>
      </c>
      <c r="AZ35" s="1">
        <f t="shared" si="29"/>
        <v>0</v>
      </c>
      <c r="BA35" s="1">
        <f t="shared" si="30"/>
        <v>0</v>
      </c>
      <c r="BB35" s="1">
        <f t="shared" si="31"/>
        <v>0</v>
      </c>
      <c r="BC35" s="23">
        <v>36162</v>
      </c>
      <c r="BD35" s="24">
        <v>8</v>
      </c>
      <c r="BE35" s="1" t="s">
        <v>71</v>
      </c>
      <c r="BF35" s="1">
        <v>31</v>
      </c>
      <c r="BG35" s="1">
        <v>24</v>
      </c>
    </row>
    <row r="36" spans="2:59" x14ac:dyDescent="0.15">
      <c r="B36" s="1">
        <v>2</v>
      </c>
      <c r="C36" s="1">
        <v>3</v>
      </c>
      <c r="D36" s="14">
        <f t="shared" si="54"/>
        <v>1</v>
      </c>
      <c r="E36" s="14">
        <f t="shared" si="52"/>
        <v>1</v>
      </c>
      <c r="F36" s="23">
        <v>36162</v>
      </c>
      <c r="G36" s="24">
        <v>9</v>
      </c>
      <c r="H36" s="17">
        <v>77.595100000000002</v>
      </c>
      <c r="I36" s="17">
        <f t="shared" si="55"/>
        <v>77.595100000000002</v>
      </c>
      <c r="J36" s="17">
        <f t="shared" si="4"/>
        <v>77.595100000000002</v>
      </c>
      <c r="K36" s="1">
        <v>6.9980000000000002</v>
      </c>
      <c r="L36" s="1">
        <f t="shared" si="5"/>
        <v>11.998000000000001</v>
      </c>
      <c r="M36" s="1">
        <f t="shared" si="6"/>
        <v>18</v>
      </c>
      <c r="N36" s="1">
        <f t="shared" si="7"/>
        <v>1</v>
      </c>
      <c r="O36" s="1">
        <f t="shared" si="8"/>
        <v>1</v>
      </c>
      <c r="P36" s="1">
        <f t="shared" si="9"/>
        <v>0</v>
      </c>
      <c r="Q36" s="18">
        <f t="shared" si="1"/>
        <v>6.3036760225841829E-2</v>
      </c>
      <c r="R36" s="18">
        <f t="shared" si="10"/>
        <v>0</v>
      </c>
      <c r="S36" s="1">
        <f t="shared" si="11"/>
        <v>7.5</v>
      </c>
      <c r="T36" s="1">
        <f t="shared" si="12"/>
        <v>0</v>
      </c>
      <c r="U36" s="1">
        <f t="shared" si="12"/>
        <v>0</v>
      </c>
      <c r="V36" s="4">
        <f t="shared" si="13"/>
        <v>0</v>
      </c>
      <c r="W36" s="4">
        <f t="shared" si="14"/>
        <v>0</v>
      </c>
      <c r="X36" s="4">
        <f t="shared" si="15"/>
        <v>0</v>
      </c>
      <c r="Y36" s="4">
        <f t="shared" si="15"/>
        <v>0</v>
      </c>
      <c r="Z36" s="4">
        <f t="shared" si="16"/>
        <v>0</v>
      </c>
      <c r="AA36" s="4">
        <f t="shared" si="16"/>
        <v>0</v>
      </c>
      <c r="AD36" s="5">
        <f t="shared" si="17"/>
        <v>0</v>
      </c>
      <c r="AE36" s="23">
        <v>36162</v>
      </c>
      <c r="AF36" s="24">
        <v>9</v>
      </c>
      <c r="AG36" s="1">
        <f t="shared" si="18"/>
        <v>0</v>
      </c>
      <c r="AH36" s="1">
        <f t="shared" si="18"/>
        <v>0</v>
      </c>
      <c r="AI36" s="1">
        <f t="shared" si="19"/>
        <v>0</v>
      </c>
      <c r="AJ36" s="1">
        <f t="shared" si="19"/>
        <v>0</v>
      </c>
      <c r="AK36" s="1">
        <f t="shared" si="20"/>
        <v>0</v>
      </c>
      <c r="AL36" s="1">
        <f t="shared" si="20"/>
        <v>0</v>
      </c>
      <c r="AM36" s="5">
        <f t="shared" si="21"/>
        <v>0</v>
      </c>
      <c r="AN36" s="1">
        <f t="shared" si="22"/>
        <v>0</v>
      </c>
      <c r="AO36" s="1">
        <f t="shared" si="22"/>
        <v>0</v>
      </c>
      <c r="AP36" s="1">
        <f t="shared" si="23"/>
        <v>0</v>
      </c>
      <c r="AQ36" s="1">
        <f t="shared" si="23"/>
        <v>0</v>
      </c>
      <c r="AR36" s="1">
        <f t="shared" si="24"/>
        <v>0</v>
      </c>
      <c r="AS36" s="1">
        <f t="shared" si="24"/>
        <v>0</v>
      </c>
      <c r="AT36" s="5">
        <f t="shared" si="25"/>
        <v>0</v>
      </c>
      <c r="AU36" s="1">
        <f t="shared" si="26"/>
        <v>0</v>
      </c>
      <c r="AV36" s="1">
        <f t="shared" si="26"/>
        <v>0</v>
      </c>
      <c r="AW36" s="1">
        <f t="shared" si="27"/>
        <v>0</v>
      </c>
      <c r="AX36" s="1">
        <f t="shared" si="27"/>
        <v>0</v>
      </c>
      <c r="AY36" s="5">
        <f t="shared" si="28"/>
        <v>0</v>
      </c>
      <c r="AZ36" s="1">
        <f t="shared" si="29"/>
        <v>0</v>
      </c>
      <c r="BA36" s="1">
        <f t="shared" si="30"/>
        <v>0</v>
      </c>
      <c r="BB36" s="1">
        <f t="shared" si="31"/>
        <v>0</v>
      </c>
      <c r="BC36" s="23">
        <v>36162</v>
      </c>
      <c r="BD36" s="24">
        <v>9</v>
      </c>
      <c r="BE36" s="1" t="s">
        <v>72</v>
      </c>
      <c r="BF36" s="1">
        <v>30</v>
      </c>
      <c r="BG36" s="1">
        <v>24</v>
      </c>
    </row>
    <row r="37" spans="2:59" x14ac:dyDescent="0.15">
      <c r="B37" s="1">
        <v>2</v>
      </c>
      <c r="C37" s="1">
        <v>4</v>
      </c>
      <c r="D37" s="14">
        <f t="shared" si="54"/>
        <v>1</v>
      </c>
      <c r="E37" s="14">
        <f t="shared" si="52"/>
        <v>1</v>
      </c>
      <c r="F37" s="23">
        <v>36162</v>
      </c>
      <c r="G37" s="24">
        <v>10</v>
      </c>
      <c r="H37" s="17">
        <v>141.96799999999999</v>
      </c>
      <c r="I37" s="17">
        <f t="shared" si="55"/>
        <v>141.96799999999999</v>
      </c>
      <c r="J37" s="17">
        <f t="shared" si="4"/>
        <v>141.96799999999999</v>
      </c>
      <c r="K37" s="1">
        <v>7.8419999999999996</v>
      </c>
      <c r="L37" s="1">
        <f t="shared" si="5"/>
        <v>12.841999999999999</v>
      </c>
      <c r="M37" s="1">
        <f t="shared" si="6"/>
        <v>18</v>
      </c>
      <c r="N37" s="1">
        <f t="shared" si="7"/>
        <v>1</v>
      </c>
      <c r="O37" s="1">
        <f t="shared" si="8"/>
        <v>1</v>
      </c>
      <c r="P37" s="1">
        <f t="shared" si="9"/>
        <v>0</v>
      </c>
      <c r="Q37" s="18">
        <f t="shared" si="1"/>
        <v>0.11533206060359884</v>
      </c>
      <c r="R37" s="18">
        <f t="shared" si="10"/>
        <v>0</v>
      </c>
      <c r="S37" s="1">
        <f t="shared" si="11"/>
        <v>7.5</v>
      </c>
      <c r="T37" s="1">
        <f t="shared" si="12"/>
        <v>0.3</v>
      </c>
      <c r="U37" s="1">
        <f t="shared" si="12"/>
        <v>0</v>
      </c>
      <c r="V37" s="4">
        <f t="shared" si="13"/>
        <v>6.2905812268671051</v>
      </c>
      <c r="W37" s="4">
        <f t="shared" si="14"/>
        <v>0</v>
      </c>
      <c r="X37" s="4">
        <f t="shared" si="15"/>
        <v>369.28500000000003</v>
      </c>
      <c r="Y37" s="4">
        <f t="shared" si="15"/>
        <v>0</v>
      </c>
      <c r="Z37" s="4">
        <f t="shared" si="16"/>
        <v>58.704432338109214</v>
      </c>
      <c r="AA37" s="4">
        <f t="shared" si="16"/>
        <v>0</v>
      </c>
      <c r="AD37" s="5">
        <f t="shared" si="17"/>
        <v>58.704432338109214</v>
      </c>
      <c r="AE37" s="23">
        <v>36162</v>
      </c>
      <c r="AF37" s="24">
        <v>10</v>
      </c>
      <c r="AG37" s="1">
        <f t="shared" si="18"/>
        <v>105.8617</v>
      </c>
      <c r="AH37" s="1">
        <f t="shared" si="18"/>
        <v>0</v>
      </c>
      <c r="AI37" s="1">
        <f t="shared" si="19"/>
        <v>30</v>
      </c>
      <c r="AJ37" s="1">
        <f t="shared" si="19"/>
        <v>0</v>
      </c>
      <c r="AK37" s="1">
        <f t="shared" si="20"/>
        <v>15.52941176470588</v>
      </c>
      <c r="AL37" s="1">
        <f t="shared" si="20"/>
        <v>0</v>
      </c>
      <c r="AM37" s="5">
        <f t="shared" si="21"/>
        <v>15.52941176470588</v>
      </c>
      <c r="AN37" s="1">
        <f t="shared" si="22"/>
        <v>132.327125</v>
      </c>
      <c r="AO37" s="1">
        <f t="shared" si="22"/>
        <v>0</v>
      </c>
      <c r="AP37" s="1">
        <f t="shared" si="23"/>
        <v>30</v>
      </c>
      <c r="AQ37" s="1">
        <f t="shared" si="23"/>
        <v>0</v>
      </c>
      <c r="AR37" s="1">
        <f t="shared" si="24"/>
        <v>15.52941176470588</v>
      </c>
      <c r="AS37" s="1">
        <f t="shared" si="24"/>
        <v>0</v>
      </c>
      <c r="AT37" s="5">
        <f t="shared" si="25"/>
        <v>15.52941176470588</v>
      </c>
      <c r="AU37" s="1">
        <f t="shared" si="26"/>
        <v>150</v>
      </c>
      <c r="AV37" s="1">
        <f t="shared" si="26"/>
        <v>0</v>
      </c>
      <c r="AW37" s="1">
        <f t="shared" si="27"/>
        <v>3.2352941176470589</v>
      </c>
      <c r="AX37" s="1">
        <f t="shared" si="27"/>
        <v>0</v>
      </c>
      <c r="AY37" s="5">
        <f t="shared" si="28"/>
        <v>3.2352941176470589</v>
      </c>
      <c r="AZ37" s="1">
        <f t="shared" si="29"/>
        <v>75</v>
      </c>
      <c r="BA37" s="1">
        <f t="shared" si="30"/>
        <v>55.392749999999999</v>
      </c>
      <c r="BB37" s="1">
        <f t="shared" si="31"/>
        <v>223.39129998516805</v>
      </c>
      <c r="BC37" s="23">
        <v>36162</v>
      </c>
      <c r="BD37" s="24">
        <v>10</v>
      </c>
      <c r="BE37" s="1" t="s">
        <v>73</v>
      </c>
      <c r="BF37" s="1">
        <v>31</v>
      </c>
      <c r="BG37" s="1">
        <v>24</v>
      </c>
    </row>
    <row r="38" spans="2:59" x14ac:dyDescent="0.15">
      <c r="B38" s="1">
        <v>2</v>
      </c>
      <c r="C38" s="1">
        <v>5</v>
      </c>
      <c r="D38" s="14">
        <f t="shared" si="54"/>
        <v>1</v>
      </c>
      <c r="E38" s="14">
        <f t="shared" si="52"/>
        <v>1</v>
      </c>
      <c r="F38" s="23">
        <v>36162</v>
      </c>
      <c r="G38" s="24">
        <v>11</v>
      </c>
      <c r="H38" s="17">
        <v>249.58099999999999</v>
      </c>
      <c r="I38" s="17">
        <f t="shared" si="55"/>
        <v>249.58099999999999</v>
      </c>
      <c r="J38" s="17">
        <f t="shared" si="4"/>
        <v>249.58099999999999</v>
      </c>
      <c r="K38" s="1">
        <v>8.8320000000000007</v>
      </c>
      <c r="L38" s="1">
        <f t="shared" si="5"/>
        <v>13.832000000000001</v>
      </c>
      <c r="M38" s="1">
        <f t="shared" si="6"/>
        <v>18</v>
      </c>
      <c r="N38" s="1">
        <f t="shared" si="7"/>
        <v>1</v>
      </c>
      <c r="O38" s="1">
        <f t="shared" si="8"/>
        <v>1</v>
      </c>
      <c r="P38" s="1">
        <f t="shared" si="9"/>
        <v>0</v>
      </c>
      <c r="Q38" s="18">
        <f t="shared" si="1"/>
        <v>0.20275478289126284</v>
      </c>
      <c r="R38" s="18">
        <f t="shared" si="10"/>
        <v>0</v>
      </c>
      <c r="S38" s="1">
        <f t="shared" si="11"/>
        <v>7.5</v>
      </c>
      <c r="T38" s="1">
        <f t="shared" si="12"/>
        <v>0.3</v>
      </c>
      <c r="U38" s="1">
        <f t="shared" si="12"/>
        <v>0</v>
      </c>
      <c r="V38" s="4">
        <f t="shared" si="13"/>
        <v>6.2905812268671051</v>
      </c>
      <c r="W38" s="4">
        <f t="shared" si="14"/>
        <v>0</v>
      </c>
      <c r="X38" s="4">
        <f t="shared" si="15"/>
        <v>369.28500000000003</v>
      </c>
      <c r="Y38" s="4">
        <f t="shared" si="15"/>
        <v>0</v>
      </c>
      <c r="Z38" s="4">
        <f t="shared" si="16"/>
        <v>58.704432338109214</v>
      </c>
      <c r="AA38" s="4">
        <f t="shared" si="16"/>
        <v>0</v>
      </c>
      <c r="AD38" s="5">
        <f t="shared" si="17"/>
        <v>58.704432338109214</v>
      </c>
      <c r="AE38" s="23">
        <v>36162</v>
      </c>
      <c r="AF38" s="24">
        <v>11</v>
      </c>
      <c r="AG38" s="1">
        <f t="shared" si="18"/>
        <v>105.8617</v>
      </c>
      <c r="AH38" s="1">
        <f t="shared" si="18"/>
        <v>0</v>
      </c>
      <c r="AI38" s="1">
        <f t="shared" si="19"/>
        <v>30</v>
      </c>
      <c r="AJ38" s="1">
        <f t="shared" si="19"/>
        <v>0</v>
      </c>
      <c r="AK38" s="1">
        <f t="shared" si="20"/>
        <v>15.52941176470588</v>
      </c>
      <c r="AL38" s="1">
        <f t="shared" si="20"/>
        <v>0</v>
      </c>
      <c r="AM38" s="5">
        <f t="shared" si="21"/>
        <v>15.52941176470588</v>
      </c>
      <c r="AN38" s="1">
        <f t="shared" si="22"/>
        <v>132.327125</v>
      </c>
      <c r="AO38" s="1">
        <f t="shared" si="22"/>
        <v>0</v>
      </c>
      <c r="AP38" s="1">
        <f t="shared" si="23"/>
        <v>30</v>
      </c>
      <c r="AQ38" s="1">
        <f t="shared" si="23"/>
        <v>0</v>
      </c>
      <c r="AR38" s="1">
        <f t="shared" si="24"/>
        <v>15.52941176470588</v>
      </c>
      <c r="AS38" s="1">
        <f t="shared" si="24"/>
        <v>0</v>
      </c>
      <c r="AT38" s="5">
        <f t="shared" si="25"/>
        <v>15.52941176470588</v>
      </c>
      <c r="AU38" s="1">
        <f t="shared" si="26"/>
        <v>150</v>
      </c>
      <c r="AV38" s="1">
        <f t="shared" si="26"/>
        <v>0</v>
      </c>
      <c r="AW38" s="1">
        <f t="shared" si="27"/>
        <v>3.2352941176470589</v>
      </c>
      <c r="AX38" s="1">
        <f t="shared" si="27"/>
        <v>0</v>
      </c>
      <c r="AY38" s="5">
        <f t="shared" si="28"/>
        <v>3.2352941176470589</v>
      </c>
      <c r="AZ38" s="1">
        <f t="shared" si="29"/>
        <v>75</v>
      </c>
      <c r="BA38" s="1">
        <f t="shared" si="30"/>
        <v>55.392749999999999</v>
      </c>
      <c r="BB38" s="1">
        <f t="shared" si="31"/>
        <v>223.39129998516805</v>
      </c>
      <c r="BC38" s="23">
        <v>36162</v>
      </c>
      <c r="BD38" s="24">
        <v>11</v>
      </c>
      <c r="BE38" s="1" t="s">
        <v>74</v>
      </c>
      <c r="BF38" s="1">
        <v>30</v>
      </c>
      <c r="BG38" s="1">
        <v>24</v>
      </c>
    </row>
    <row r="39" spans="2:59" x14ac:dyDescent="0.15">
      <c r="B39" s="1">
        <v>2</v>
      </c>
      <c r="C39" s="1">
        <v>6</v>
      </c>
      <c r="D39" s="14">
        <f t="shared" si="54"/>
        <v>1</v>
      </c>
      <c r="E39" s="14">
        <f t="shared" si="52"/>
        <v>1</v>
      </c>
      <c r="F39" s="23">
        <v>36162</v>
      </c>
      <c r="G39" s="24">
        <v>12</v>
      </c>
      <c r="H39" s="17">
        <v>200.976</v>
      </c>
      <c r="I39" s="17">
        <f t="shared" si="55"/>
        <v>200.976</v>
      </c>
      <c r="J39" s="17">
        <f t="shared" si="4"/>
        <v>200.976</v>
      </c>
      <c r="K39" s="1">
        <v>9.8070000000000004</v>
      </c>
      <c r="L39" s="1">
        <f t="shared" si="5"/>
        <v>14.807</v>
      </c>
      <c r="M39" s="1">
        <f t="shared" si="6"/>
        <v>18</v>
      </c>
      <c r="N39" s="1">
        <f t="shared" si="7"/>
        <v>1</v>
      </c>
      <c r="O39" s="1">
        <f t="shared" si="8"/>
        <v>1</v>
      </c>
      <c r="P39" s="1">
        <f t="shared" si="9"/>
        <v>0</v>
      </c>
      <c r="Q39" s="18">
        <f t="shared" si="1"/>
        <v>0.16326901986270767</v>
      </c>
      <c r="R39" s="18">
        <f t="shared" si="10"/>
        <v>0</v>
      </c>
      <c r="S39" s="1">
        <f t="shared" si="11"/>
        <v>7.5</v>
      </c>
      <c r="T39" s="1">
        <f t="shared" si="12"/>
        <v>0.3</v>
      </c>
      <c r="U39" s="1">
        <f t="shared" si="12"/>
        <v>0</v>
      </c>
      <c r="V39" s="4">
        <f t="shared" si="13"/>
        <v>6.2905812268671051</v>
      </c>
      <c r="W39" s="4">
        <f t="shared" si="14"/>
        <v>0</v>
      </c>
      <c r="X39" s="4">
        <f t="shared" si="15"/>
        <v>369.28500000000003</v>
      </c>
      <c r="Y39" s="4">
        <f t="shared" si="15"/>
        <v>0</v>
      </c>
      <c r="Z39" s="4">
        <f t="shared" si="16"/>
        <v>58.704432338109214</v>
      </c>
      <c r="AA39" s="4">
        <f t="shared" si="16"/>
        <v>0</v>
      </c>
      <c r="AD39" s="5">
        <f t="shared" si="17"/>
        <v>58.704432338109214</v>
      </c>
      <c r="AE39" s="23">
        <v>36162</v>
      </c>
      <c r="AF39" s="24">
        <v>12</v>
      </c>
      <c r="AG39" s="1">
        <f t="shared" si="18"/>
        <v>105.8617</v>
      </c>
      <c r="AH39" s="1">
        <f t="shared" si="18"/>
        <v>0</v>
      </c>
      <c r="AI39" s="1">
        <f t="shared" si="19"/>
        <v>30</v>
      </c>
      <c r="AJ39" s="1">
        <f t="shared" si="19"/>
        <v>0</v>
      </c>
      <c r="AK39" s="1">
        <f t="shared" si="20"/>
        <v>15.52941176470588</v>
      </c>
      <c r="AL39" s="1">
        <f t="shared" si="20"/>
        <v>0</v>
      </c>
      <c r="AM39" s="5">
        <f t="shared" si="21"/>
        <v>15.52941176470588</v>
      </c>
      <c r="AN39" s="1">
        <f t="shared" si="22"/>
        <v>132.327125</v>
      </c>
      <c r="AO39" s="1">
        <f t="shared" si="22"/>
        <v>0</v>
      </c>
      <c r="AP39" s="1">
        <f t="shared" si="23"/>
        <v>30</v>
      </c>
      <c r="AQ39" s="1">
        <f t="shared" si="23"/>
        <v>0</v>
      </c>
      <c r="AR39" s="1">
        <f t="shared" si="24"/>
        <v>15.52941176470588</v>
      </c>
      <c r="AS39" s="1">
        <f t="shared" si="24"/>
        <v>0</v>
      </c>
      <c r="AT39" s="5">
        <f t="shared" si="25"/>
        <v>15.52941176470588</v>
      </c>
      <c r="AU39" s="1">
        <f t="shared" si="26"/>
        <v>150</v>
      </c>
      <c r="AV39" s="1">
        <f t="shared" si="26"/>
        <v>0</v>
      </c>
      <c r="AW39" s="1">
        <f t="shared" si="27"/>
        <v>3.2352941176470589</v>
      </c>
      <c r="AX39" s="1">
        <f t="shared" si="27"/>
        <v>0</v>
      </c>
      <c r="AY39" s="5">
        <f t="shared" si="28"/>
        <v>3.2352941176470589</v>
      </c>
      <c r="AZ39" s="1">
        <f t="shared" si="29"/>
        <v>75</v>
      </c>
      <c r="BA39" s="1">
        <f t="shared" si="30"/>
        <v>55.392749999999999</v>
      </c>
      <c r="BB39" s="1">
        <f t="shared" si="31"/>
        <v>223.39129998516805</v>
      </c>
      <c r="BC39" s="23">
        <v>36162</v>
      </c>
      <c r="BD39" s="24">
        <v>12</v>
      </c>
      <c r="BE39" s="1" t="s">
        <v>75</v>
      </c>
      <c r="BF39" s="1">
        <v>31</v>
      </c>
      <c r="BG39" s="1">
        <v>24</v>
      </c>
    </row>
    <row r="40" spans="2:59" x14ac:dyDescent="0.15">
      <c r="B40" s="1">
        <v>2</v>
      </c>
      <c r="C40" s="1">
        <v>7</v>
      </c>
      <c r="D40" s="14">
        <f t="shared" si="54"/>
        <v>1</v>
      </c>
      <c r="E40" s="14">
        <f t="shared" si="52"/>
        <v>1</v>
      </c>
      <c r="F40" s="23">
        <v>36162</v>
      </c>
      <c r="G40" s="24">
        <v>13</v>
      </c>
      <c r="H40" s="17">
        <v>228.55199999999999</v>
      </c>
      <c r="I40" s="17">
        <f t="shared" si="55"/>
        <v>228.55199999999999</v>
      </c>
      <c r="J40" s="17">
        <f t="shared" si="4"/>
        <v>228.55199999999999</v>
      </c>
      <c r="K40" s="1">
        <v>10.76</v>
      </c>
      <c r="L40" s="1">
        <f t="shared" si="5"/>
        <v>15.76</v>
      </c>
      <c r="M40" s="1">
        <f t="shared" si="6"/>
        <v>18</v>
      </c>
      <c r="N40" s="1">
        <f t="shared" si="7"/>
        <v>1</v>
      </c>
      <c r="O40" s="1">
        <f t="shared" si="8"/>
        <v>1</v>
      </c>
      <c r="P40" s="1">
        <f t="shared" si="9"/>
        <v>0</v>
      </c>
      <c r="Q40" s="18">
        <f t="shared" si="1"/>
        <v>0.18567122953816156</v>
      </c>
      <c r="R40" s="18">
        <f t="shared" si="10"/>
        <v>0</v>
      </c>
      <c r="S40" s="1">
        <f t="shared" si="11"/>
        <v>7.5</v>
      </c>
      <c r="T40" s="1">
        <f t="shared" si="12"/>
        <v>0.3</v>
      </c>
      <c r="U40" s="1">
        <f t="shared" si="12"/>
        <v>0</v>
      </c>
      <c r="V40" s="4">
        <f t="shared" si="13"/>
        <v>6.2905812268671051</v>
      </c>
      <c r="W40" s="4">
        <f t="shared" si="14"/>
        <v>0</v>
      </c>
      <c r="X40" s="4">
        <f t="shared" si="15"/>
        <v>369.28500000000003</v>
      </c>
      <c r="Y40" s="4">
        <f t="shared" si="15"/>
        <v>0</v>
      </c>
      <c r="Z40" s="4">
        <f t="shared" si="16"/>
        <v>58.704432338109214</v>
      </c>
      <c r="AA40" s="4">
        <f t="shared" si="16"/>
        <v>0</v>
      </c>
      <c r="AD40" s="5">
        <f t="shared" si="17"/>
        <v>58.704432338109214</v>
      </c>
      <c r="AE40" s="23">
        <v>36162</v>
      </c>
      <c r="AF40" s="24">
        <v>13</v>
      </c>
      <c r="AG40" s="1">
        <f t="shared" si="18"/>
        <v>105.8617</v>
      </c>
      <c r="AH40" s="1">
        <f t="shared" si="18"/>
        <v>0</v>
      </c>
      <c r="AI40" s="1">
        <f t="shared" si="19"/>
        <v>30</v>
      </c>
      <c r="AJ40" s="1">
        <f t="shared" si="19"/>
        <v>0</v>
      </c>
      <c r="AK40" s="1">
        <f t="shared" si="20"/>
        <v>15.52941176470588</v>
      </c>
      <c r="AL40" s="1">
        <f t="shared" si="20"/>
        <v>0</v>
      </c>
      <c r="AM40" s="5">
        <f t="shared" si="21"/>
        <v>15.52941176470588</v>
      </c>
      <c r="AN40" s="1">
        <f t="shared" si="22"/>
        <v>132.327125</v>
      </c>
      <c r="AO40" s="1">
        <f t="shared" si="22"/>
        <v>0</v>
      </c>
      <c r="AP40" s="1">
        <f t="shared" si="23"/>
        <v>30</v>
      </c>
      <c r="AQ40" s="1">
        <f t="shared" si="23"/>
        <v>0</v>
      </c>
      <c r="AR40" s="1">
        <f t="shared" si="24"/>
        <v>15.52941176470588</v>
      </c>
      <c r="AS40" s="1">
        <f t="shared" si="24"/>
        <v>0</v>
      </c>
      <c r="AT40" s="5">
        <f t="shared" si="25"/>
        <v>15.52941176470588</v>
      </c>
      <c r="AU40" s="1">
        <f t="shared" si="26"/>
        <v>150</v>
      </c>
      <c r="AV40" s="1">
        <f t="shared" si="26"/>
        <v>0</v>
      </c>
      <c r="AW40" s="1">
        <f t="shared" si="27"/>
        <v>3.2352941176470589</v>
      </c>
      <c r="AX40" s="1">
        <f t="shared" si="27"/>
        <v>0</v>
      </c>
      <c r="AY40" s="5">
        <f t="shared" si="28"/>
        <v>3.2352941176470589</v>
      </c>
      <c r="AZ40" s="1">
        <f t="shared" si="29"/>
        <v>75</v>
      </c>
      <c r="BA40" s="1">
        <f t="shared" si="30"/>
        <v>55.392749999999999</v>
      </c>
      <c r="BB40" s="1">
        <f t="shared" si="31"/>
        <v>223.39129998516805</v>
      </c>
      <c r="BC40" s="23">
        <v>36162</v>
      </c>
      <c r="BD40" s="24">
        <v>13</v>
      </c>
    </row>
    <row r="41" spans="2:59" x14ac:dyDescent="0.15">
      <c r="B41" s="1">
        <v>2</v>
      </c>
      <c r="C41" s="1">
        <v>8</v>
      </c>
      <c r="D41" s="14">
        <f t="shared" si="54"/>
        <v>1</v>
      </c>
      <c r="E41" s="14">
        <f t="shared" si="52"/>
        <v>1</v>
      </c>
      <c r="F41" s="23">
        <v>36162</v>
      </c>
      <c r="G41" s="24">
        <v>14</v>
      </c>
      <c r="H41" s="17">
        <v>245.91800000000001</v>
      </c>
      <c r="I41" s="17">
        <f t="shared" si="55"/>
        <v>245.91800000000001</v>
      </c>
      <c r="J41" s="17">
        <f t="shared" si="4"/>
        <v>245.91800000000001</v>
      </c>
      <c r="K41" s="1">
        <v>11.88</v>
      </c>
      <c r="L41" s="1">
        <f t="shared" si="5"/>
        <v>16.880000000000003</v>
      </c>
      <c r="M41" s="1">
        <f t="shared" si="6"/>
        <v>18</v>
      </c>
      <c r="N41" s="1">
        <f t="shared" si="7"/>
        <v>1</v>
      </c>
      <c r="O41" s="1">
        <f t="shared" si="8"/>
        <v>1</v>
      </c>
      <c r="P41" s="1">
        <f t="shared" si="9"/>
        <v>0</v>
      </c>
      <c r="Q41" s="18">
        <f t="shared" si="1"/>
        <v>0.19977903245460824</v>
      </c>
      <c r="R41" s="18">
        <f t="shared" si="10"/>
        <v>0</v>
      </c>
      <c r="S41" s="1">
        <f t="shared" si="11"/>
        <v>7.5</v>
      </c>
      <c r="T41" s="1">
        <f t="shared" si="12"/>
        <v>0.3</v>
      </c>
      <c r="U41" s="1">
        <f t="shared" si="12"/>
        <v>0</v>
      </c>
      <c r="V41" s="4">
        <f t="shared" si="13"/>
        <v>6.2905812268671051</v>
      </c>
      <c r="W41" s="4">
        <f t="shared" si="14"/>
        <v>0</v>
      </c>
      <c r="X41" s="4">
        <f t="shared" si="15"/>
        <v>369.28500000000003</v>
      </c>
      <c r="Y41" s="4">
        <f t="shared" si="15"/>
        <v>0</v>
      </c>
      <c r="Z41" s="4">
        <f t="shared" si="16"/>
        <v>58.704432338109214</v>
      </c>
      <c r="AA41" s="4">
        <f t="shared" si="16"/>
        <v>0</v>
      </c>
      <c r="AD41" s="5">
        <f t="shared" si="17"/>
        <v>58.704432338109214</v>
      </c>
      <c r="AE41" s="23">
        <v>36162</v>
      </c>
      <c r="AF41" s="24">
        <v>14</v>
      </c>
      <c r="AG41" s="1">
        <f t="shared" si="18"/>
        <v>105.8617</v>
      </c>
      <c r="AH41" s="1">
        <f t="shared" si="18"/>
        <v>0</v>
      </c>
      <c r="AI41" s="1">
        <f t="shared" si="19"/>
        <v>30</v>
      </c>
      <c r="AJ41" s="1">
        <f t="shared" si="19"/>
        <v>0</v>
      </c>
      <c r="AK41" s="1">
        <f t="shared" si="20"/>
        <v>15.52941176470588</v>
      </c>
      <c r="AL41" s="1">
        <f t="shared" si="20"/>
        <v>0</v>
      </c>
      <c r="AM41" s="5">
        <f t="shared" si="21"/>
        <v>15.52941176470588</v>
      </c>
      <c r="AN41" s="1">
        <f t="shared" si="22"/>
        <v>132.327125</v>
      </c>
      <c r="AO41" s="1">
        <f t="shared" si="22"/>
        <v>0</v>
      </c>
      <c r="AP41" s="1">
        <f t="shared" si="23"/>
        <v>30</v>
      </c>
      <c r="AQ41" s="1">
        <f t="shared" si="23"/>
        <v>0</v>
      </c>
      <c r="AR41" s="1">
        <f t="shared" si="24"/>
        <v>15.52941176470588</v>
      </c>
      <c r="AS41" s="1">
        <f t="shared" si="24"/>
        <v>0</v>
      </c>
      <c r="AT41" s="5">
        <f t="shared" si="25"/>
        <v>15.52941176470588</v>
      </c>
      <c r="AU41" s="1">
        <f t="shared" si="26"/>
        <v>150</v>
      </c>
      <c r="AV41" s="1">
        <f t="shared" si="26"/>
        <v>0</v>
      </c>
      <c r="AW41" s="1">
        <f t="shared" si="27"/>
        <v>3.2352941176470589</v>
      </c>
      <c r="AX41" s="1">
        <f t="shared" si="27"/>
        <v>0</v>
      </c>
      <c r="AY41" s="5">
        <f t="shared" si="28"/>
        <v>3.2352941176470589</v>
      </c>
      <c r="AZ41" s="1">
        <f t="shared" si="29"/>
        <v>75</v>
      </c>
      <c r="BA41" s="1">
        <f t="shared" si="30"/>
        <v>55.392749999999999</v>
      </c>
      <c r="BB41" s="1">
        <f t="shared" si="31"/>
        <v>223.39129998516805</v>
      </c>
      <c r="BC41" s="23">
        <v>36162</v>
      </c>
      <c r="BD41" s="24">
        <v>14</v>
      </c>
    </row>
    <row r="42" spans="2:59" x14ac:dyDescent="0.15">
      <c r="B42" s="1">
        <v>2</v>
      </c>
      <c r="C42" s="1">
        <v>9</v>
      </c>
      <c r="D42" s="14">
        <f t="shared" si="54"/>
        <v>1</v>
      </c>
      <c r="E42" s="14">
        <f t="shared" si="52"/>
        <v>1</v>
      </c>
      <c r="F42" s="23">
        <v>36162</v>
      </c>
      <c r="G42" s="24">
        <v>15</v>
      </c>
      <c r="H42" s="17">
        <v>213.55699999999999</v>
      </c>
      <c r="I42" s="17">
        <f t="shared" si="55"/>
        <v>213.55699999999999</v>
      </c>
      <c r="J42" s="17">
        <f t="shared" si="4"/>
        <v>213.55699999999999</v>
      </c>
      <c r="K42" s="1">
        <v>12.94</v>
      </c>
      <c r="L42" s="1">
        <f t="shared" si="5"/>
        <v>17.939999999999998</v>
      </c>
      <c r="M42" s="1">
        <f t="shared" si="6"/>
        <v>18</v>
      </c>
      <c r="N42" s="1">
        <f t="shared" si="7"/>
        <v>1</v>
      </c>
      <c r="O42" s="1">
        <f t="shared" si="8"/>
        <v>1</v>
      </c>
      <c r="P42" s="1">
        <f t="shared" si="9"/>
        <v>0</v>
      </c>
      <c r="Q42" s="18">
        <f t="shared" si="1"/>
        <v>0.17348958121775862</v>
      </c>
      <c r="R42" s="18">
        <f t="shared" si="10"/>
        <v>0</v>
      </c>
      <c r="S42" s="1">
        <f t="shared" si="11"/>
        <v>7.5</v>
      </c>
      <c r="T42" s="1">
        <f t="shared" si="12"/>
        <v>0.3</v>
      </c>
      <c r="U42" s="1">
        <f t="shared" si="12"/>
        <v>0</v>
      </c>
      <c r="V42" s="4">
        <f t="shared" si="13"/>
        <v>6.2905812268671051</v>
      </c>
      <c r="W42" s="4">
        <f t="shared" si="14"/>
        <v>0</v>
      </c>
      <c r="X42" s="4">
        <f t="shared" si="15"/>
        <v>369.28500000000003</v>
      </c>
      <c r="Y42" s="4">
        <f t="shared" si="15"/>
        <v>0</v>
      </c>
      <c r="Z42" s="4">
        <f t="shared" si="16"/>
        <v>58.704432338109214</v>
      </c>
      <c r="AA42" s="4">
        <f t="shared" si="16"/>
        <v>0</v>
      </c>
      <c r="AD42" s="5">
        <f t="shared" si="17"/>
        <v>58.704432338109214</v>
      </c>
      <c r="AE42" s="23">
        <v>36162</v>
      </c>
      <c r="AF42" s="24">
        <v>15</v>
      </c>
      <c r="AG42" s="1">
        <f t="shared" si="18"/>
        <v>105.8617</v>
      </c>
      <c r="AH42" s="1">
        <f t="shared" si="18"/>
        <v>0</v>
      </c>
      <c r="AI42" s="1">
        <f t="shared" si="19"/>
        <v>30</v>
      </c>
      <c r="AJ42" s="1">
        <f t="shared" si="19"/>
        <v>0</v>
      </c>
      <c r="AK42" s="1">
        <f t="shared" si="20"/>
        <v>15.52941176470588</v>
      </c>
      <c r="AL42" s="1">
        <f t="shared" si="20"/>
        <v>0</v>
      </c>
      <c r="AM42" s="5">
        <f t="shared" si="21"/>
        <v>15.52941176470588</v>
      </c>
      <c r="AN42" s="1">
        <f t="shared" si="22"/>
        <v>132.327125</v>
      </c>
      <c r="AO42" s="1">
        <f t="shared" si="22"/>
        <v>0</v>
      </c>
      <c r="AP42" s="1">
        <f t="shared" si="23"/>
        <v>30</v>
      </c>
      <c r="AQ42" s="1">
        <f t="shared" si="23"/>
        <v>0</v>
      </c>
      <c r="AR42" s="1">
        <f t="shared" si="24"/>
        <v>15.52941176470588</v>
      </c>
      <c r="AS42" s="1">
        <f t="shared" si="24"/>
        <v>0</v>
      </c>
      <c r="AT42" s="5">
        <f t="shared" si="25"/>
        <v>15.52941176470588</v>
      </c>
      <c r="AU42" s="1">
        <f t="shared" si="26"/>
        <v>150</v>
      </c>
      <c r="AV42" s="1">
        <f t="shared" si="26"/>
        <v>0</v>
      </c>
      <c r="AW42" s="1">
        <f t="shared" si="27"/>
        <v>3.2352941176470589</v>
      </c>
      <c r="AX42" s="1">
        <f t="shared" si="27"/>
        <v>0</v>
      </c>
      <c r="AY42" s="5">
        <f t="shared" si="28"/>
        <v>3.2352941176470589</v>
      </c>
      <c r="AZ42" s="1">
        <f t="shared" si="29"/>
        <v>75</v>
      </c>
      <c r="BA42" s="1">
        <f t="shared" si="30"/>
        <v>55.392749999999999</v>
      </c>
      <c r="BB42" s="1">
        <f t="shared" si="31"/>
        <v>223.39129998516805</v>
      </c>
      <c r="BC42" s="23">
        <v>36162</v>
      </c>
      <c r="BD42" s="24">
        <v>15</v>
      </c>
    </row>
    <row r="43" spans="2:59" x14ac:dyDescent="0.15">
      <c r="B43" s="1">
        <v>2</v>
      </c>
      <c r="C43" s="1">
        <v>10</v>
      </c>
      <c r="D43" s="14">
        <f t="shared" si="54"/>
        <v>1</v>
      </c>
      <c r="E43" s="14">
        <f t="shared" si="52"/>
        <v>1</v>
      </c>
      <c r="F43" s="23">
        <v>36162</v>
      </c>
      <c r="G43" s="24">
        <v>16</v>
      </c>
      <c r="H43" s="17">
        <v>167.15600000000001</v>
      </c>
      <c r="I43" s="17">
        <f t="shared" si="55"/>
        <v>167.15600000000001</v>
      </c>
      <c r="J43" s="17">
        <f t="shared" si="4"/>
        <v>167.15600000000001</v>
      </c>
      <c r="K43" s="1">
        <v>13.12</v>
      </c>
      <c r="L43" s="1">
        <f t="shared" si="5"/>
        <v>18.119999999999997</v>
      </c>
      <c r="M43" s="1">
        <f t="shared" si="6"/>
        <v>18.119999999999997</v>
      </c>
      <c r="N43" s="1">
        <f t="shared" si="7"/>
        <v>1</v>
      </c>
      <c r="O43" s="1">
        <f t="shared" si="8"/>
        <v>1</v>
      </c>
      <c r="P43" s="1">
        <f t="shared" si="9"/>
        <v>0</v>
      </c>
      <c r="Q43" s="18">
        <f t="shared" si="1"/>
        <v>0.13579430521142208</v>
      </c>
      <c r="R43" s="18">
        <f t="shared" si="10"/>
        <v>0</v>
      </c>
      <c r="S43" s="1">
        <f t="shared" si="11"/>
        <v>7.5</v>
      </c>
      <c r="T43" s="1">
        <f t="shared" si="12"/>
        <v>0.3</v>
      </c>
      <c r="U43" s="1">
        <f t="shared" si="12"/>
        <v>0</v>
      </c>
      <c r="V43" s="4">
        <f t="shared" si="13"/>
        <v>6.2663551699802769</v>
      </c>
      <c r="W43" s="4">
        <f t="shared" si="14"/>
        <v>0</v>
      </c>
      <c r="X43" s="4">
        <f t="shared" si="15"/>
        <v>369.28500000000003</v>
      </c>
      <c r="Y43" s="4">
        <f t="shared" si="15"/>
        <v>0</v>
      </c>
      <c r="Z43" s="4">
        <f t="shared" si="16"/>
        <v>58.931386744419456</v>
      </c>
      <c r="AA43" s="4">
        <f t="shared" si="16"/>
        <v>0</v>
      </c>
      <c r="AD43" s="5">
        <f t="shared" si="17"/>
        <v>58.931386744419456</v>
      </c>
      <c r="AE43" s="23">
        <v>36162</v>
      </c>
      <c r="AF43" s="24">
        <v>16</v>
      </c>
      <c r="AG43" s="1">
        <f t="shared" si="18"/>
        <v>105.8617</v>
      </c>
      <c r="AH43" s="1">
        <f t="shared" si="18"/>
        <v>0</v>
      </c>
      <c r="AI43" s="1">
        <f t="shared" si="19"/>
        <v>30</v>
      </c>
      <c r="AJ43" s="1">
        <f t="shared" si="19"/>
        <v>0</v>
      </c>
      <c r="AK43" s="1">
        <f t="shared" si="20"/>
        <v>15.52941176470588</v>
      </c>
      <c r="AL43" s="1">
        <f t="shared" si="20"/>
        <v>0</v>
      </c>
      <c r="AM43" s="5">
        <f t="shared" si="21"/>
        <v>15.52941176470588</v>
      </c>
      <c r="AN43" s="1">
        <f t="shared" si="22"/>
        <v>132.327125</v>
      </c>
      <c r="AO43" s="1">
        <f t="shared" si="22"/>
        <v>0</v>
      </c>
      <c r="AP43" s="1">
        <f t="shared" si="23"/>
        <v>30</v>
      </c>
      <c r="AQ43" s="1">
        <f t="shared" si="23"/>
        <v>0</v>
      </c>
      <c r="AR43" s="1">
        <f t="shared" si="24"/>
        <v>15.52941176470588</v>
      </c>
      <c r="AS43" s="1">
        <f t="shared" si="24"/>
        <v>0</v>
      </c>
      <c r="AT43" s="5">
        <f t="shared" si="25"/>
        <v>15.52941176470588</v>
      </c>
      <c r="AU43" s="1">
        <f t="shared" si="26"/>
        <v>150</v>
      </c>
      <c r="AV43" s="1">
        <f t="shared" si="26"/>
        <v>0</v>
      </c>
      <c r="AW43" s="1">
        <f t="shared" si="27"/>
        <v>3.2352941176470589</v>
      </c>
      <c r="AX43" s="1">
        <f t="shared" si="27"/>
        <v>0</v>
      </c>
      <c r="AY43" s="5">
        <f t="shared" si="28"/>
        <v>3.2352941176470589</v>
      </c>
      <c r="AZ43" s="1">
        <f t="shared" si="29"/>
        <v>75</v>
      </c>
      <c r="BA43" s="1">
        <f t="shared" si="30"/>
        <v>55.392749999999999</v>
      </c>
      <c r="BB43" s="1">
        <f t="shared" si="31"/>
        <v>223.6182543914783</v>
      </c>
      <c r="BC43" s="23">
        <v>36162</v>
      </c>
      <c r="BD43" s="24">
        <v>16</v>
      </c>
    </row>
    <row r="44" spans="2:59" x14ac:dyDescent="0.15">
      <c r="B44" s="1">
        <v>2</v>
      </c>
      <c r="C44" s="1">
        <v>11</v>
      </c>
      <c r="D44" s="14">
        <f t="shared" si="54"/>
        <v>1</v>
      </c>
      <c r="E44" s="14">
        <f t="shared" si="52"/>
        <v>1</v>
      </c>
      <c r="F44" s="23">
        <v>36162</v>
      </c>
      <c r="G44" s="24">
        <v>17</v>
      </c>
      <c r="H44" s="17">
        <v>112.575</v>
      </c>
      <c r="I44" s="17">
        <f t="shared" si="55"/>
        <v>112.575</v>
      </c>
      <c r="J44" s="17">
        <f t="shared" si="4"/>
        <v>112.575</v>
      </c>
      <c r="K44" s="1">
        <v>12.83</v>
      </c>
      <c r="L44" s="1">
        <f t="shared" si="5"/>
        <v>17.829999999999998</v>
      </c>
      <c r="M44" s="1">
        <f t="shared" si="6"/>
        <v>18</v>
      </c>
      <c r="N44" s="1">
        <f t="shared" si="7"/>
        <v>1</v>
      </c>
      <c r="O44" s="1">
        <f t="shared" si="8"/>
        <v>1</v>
      </c>
      <c r="P44" s="1">
        <f t="shared" si="9"/>
        <v>0</v>
      </c>
      <c r="Q44" s="18">
        <f t="shared" si="1"/>
        <v>9.1453755229700631E-2</v>
      </c>
      <c r="R44" s="18">
        <f t="shared" si="10"/>
        <v>0</v>
      </c>
      <c r="S44" s="1">
        <f t="shared" si="11"/>
        <v>7.5</v>
      </c>
      <c r="T44" s="1">
        <f t="shared" si="12"/>
        <v>0</v>
      </c>
      <c r="U44" s="1">
        <f t="shared" si="12"/>
        <v>0</v>
      </c>
      <c r="V44" s="4">
        <f t="shared" si="13"/>
        <v>0</v>
      </c>
      <c r="W44" s="4">
        <f t="shared" si="14"/>
        <v>0</v>
      </c>
      <c r="X44" s="4">
        <f t="shared" si="15"/>
        <v>0</v>
      </c>
      <c r="Y44" s="4">
        <f t="shared" si="15"/>
        <v>0</v>
      </c>
      <c r="Z44" s="4">
        <f t="shared" si="16"/>
        <v>0</v>
      </c>
      <c r="AA44" s="4">
        <f t="shared" si="16"/>
        <v>0</v>
      </c>
      <c r="AD44" s="5">
        <f t="shared" si="17"/>
        <v>0</v>
      </c>
      <c r="AE44" s="23">
        <v>36162</v>
      </c>
      <c r="AF44" s="24">
        <v>17</v>
      </c>
      <c r="AG44" s="1">
        <f t="shared" si="18"/>
        <v>0</v>
      </c>
      <c r="AH44" s="1">
        <f t="shared" si="18"/>
        <v>0</v>
      </c>
      <c r="AI44" s="1">
        <f t="shared" si="19"/>
        <v>0</v>
      </c>
      <c r="AJ44" s="1">
        <f t="shared" si="19"/>
        <v>0</v>
      </c>
      <c r="AK44" s="1">
        <f t="shared" si="20"/>
        <v>0</v>
      </c>
      <c r="AL44" s="1">
        <f t="shared" si="20"/>
        <v>0</v>
      </c>
      <c r="AM44" s="5">
        <f t="shared" si="21"/>
        <v>0</v>
      </c>
      <c r="AN44" s="1">
        <f t="shared" si="22"/>
        <v>0</v>
      </c>
      <c r="AO44" s="1">
        <f t="shared" si="22"/>
        <v>0</v>
      </c>
      <c r="AP44" s="1">
        <f t="shared" si="23"/>
        <v>0</v>
      </c>
      <c r="AQ44" s="1">
        <f t="shared" si="23"/>
        <v>0</v>
      </c>
      <c r="AR44" s="1">
        <f t="shared" si="24"/>
        <v>0</v>
      </c>
      <c r="AS44" s="1">
        <f t="shared" si="24"/>
        <v>0</v>
      </c>
      <c r="AT44" s="5">
        <f t="shared" si="25"/>
        <v>0</v>
      </c>
      <c r="AU44" s="1">
        <f t="shared" si="26"/>
        <v>0</v>
      </c>
      <c r="AV44" s="1">
        <f t="shared" si="26"/>
        <v>0</v>
      </c>
      <c r="AW44" s="1">
        <f t="shared" si="27"/>
        <v>0</v>
      </c>
      <c r="AX44" s="1">
        <f t="shared" si="27"/>
        <v>0</v>
      </c>
      <c r="AY44" s="5">
        <f t="shared" si="28"/>
        <v>0</v>
      </c>
      <c r="AZ44" s="1">
        <f t="shared" si="29"/>
        <v>0</v>
      </c>
      <c r="BA44" s="1">
        <f t="shared" si="30"/>
        <v>0</v>
      </c>
      <c r="BB44" s="1">
        <f t="shared" si="31"/>
        <v>0</v>
      </c>
      <c r="BC44" s="23">
        <v>36162</v>
      </c>
      <c r="BD44" s="24">
        <v>17</v>
      </c>
    </row>
    <row r="45" spans="2:59" x14ac:dyDescent="0.15">
      <c r="B45" s="1">
        <v>2</v>
      </c>
      <c r="C45" s="1">
        <v>12</v>
      </c>
      <c r="D45" s="14">
        <f t="shared" si="54"/>
        <v>1</v>
      </c>
      <c r="E45" s="14">
        <f t="shared" si="52"/>
        <v>1</v>
      </c>
      <c r="F45" s="23">
        <v>36162</v>
      </c>
      <c r="G45" s="24">
        <v>18</v>
      </c>
      <c r="H45" s="17">
        <v>100.455</v>
      </c>
      <c r="I45" s="17">
        <f t="shared" si="55"/>
        <v>100.455</v>
      </c>
      <c r="J45" s="17">
        <f t="shared" si="4"/>
        <v>100.455</v>
      </c>
      <c r="K45" s="1">
        <v>12.07</v>
      </c>
      <c r="L45" s="1">
        <f t="shared" si="5"/>
        <v>17.07</v>
      </c>
      <c r="M45" s="1">
        <f t="shared" si="6"/>
        <v>18</v>
      </c>
      <c r="N45" s="1">
        <f t="shared" si="7"/>
        <v>1</v>
      </c>
      <c r="O45" s="1">
        <f t="shared" si="8"/>
        <v>1</v>
      </c>
      <c r="P45" s="1">
        <f t="shared" si="9"/>
        <v>0</v>
      </c>
      <c r="Q45" s="18">
        <f t="shared" si="1"/>
        <v>8.1607701368861446E-2</v>
      </c>
      <c r="R45" s="18">
        <f t="shared" si="10"/>
        <v>0</v>
      </c>
      <c r="S45" s="1">
        <f t="shared" si="11"/>
        <v>7.5</v>
      </c>
      <c r="T45" s="1">
        <f t="shared" si="12"/>
        <v>0</v>
      </c>
      <c r="U45" s="1">
        <f t="shared" si="12"/>
        <v>0</v>
      </c>
      <c r="V45" s="4">
        <f t="shared" si="13"/>
        <v>0</v>
      </c>
      <c r="W45" s="4">
        <f t="shared" si="14"/>
        <v>0</v>
      </c>
      <c r="X45" s="4">
        <f t="shared" si="15"/>
        <v>0</v>
      </c>
      <c r="Y45" s="4">
        <f t="shared" si="15"/>
        <v>0</v>
      </c>
      <c r="Z45" s="4">
        <f t="shared" si="16"/>
        <v>0</v>
      </c>
      <c r="AA45" s="4">
        <f t="shared" si="16"/>
        <v>0</v>
      </c>
      <c r="AD45" s="5">
        <f t="shared" si="17"/>
        <v>0</v>
      </c>
      <c r="AE45" s="23">
        <v>36162</v>
      </c>
      <c r="AF45" s="24">
        <v>18</v>
      </c>
      <c r="AG45" s="1">
        <f t="shared" si="18"/>
        <v>0</v>
      </c>
      <c r="AH45" s="1">
        <f t="shared" si="18"/>
        <v>0</v>
      </c>
      <c r="AI45" s="1">
        <f t="shared" si="19"/>
        <v>0</v>
      </c>
      <c r="AJ45" s="1">
        <f t="shared" si="19"/>
        <v>0</v>
      </c>
      <c r="AK45" s="1">
        <f t="shared" si="20"/>
        <v>0</v>
      </c>
      <c r="AL45" s="1">
        <f t="shared" si="20"/>
        <v>0</v>
      </c>
      <c r="AM45" s="5">
        <f t="shared" si="21"/>
        <v>0</v>
      </c>
      <c r="AN45" s="1">
        <f t="shared" si="22"/>
        <v>0</v>
      </c>
      <c r="AO45" s="1">
        <f t="shared" si="22"/>
        <v>0</v>
      </c>
      <c r="AP45" s="1">
        <f t="shared" si="23"/>
        <v>0</v>
      </c>
      <c r="AQ45" s="1">
        <f t="shared" si="23"/>
        <v>0</v>
      </c>
      <c r="AR45" s="1">
        <f t="shared" si="24"/>
        <v>0</v>
      </c>
      <c r="AS45" s="1">
        <f t="shared" si="24"/>
        <v>0</v>
      </c>
      <c r="AT45" s="5">
        <f t="shared" si="25"/>
        <v>0</v>
      </c>
      <c r="AU45" s="1">
        <f t="shared" si="26"/>
        <v>0</v>
      </c>
      <c r="AV45" s="1">
        <f t="shared" si="26"/>
        <v>0</v>
      </c>
      <c r="AW45" s="1">
        <f t="shared" si="27"/>
        <v>0</v>
      </c>
      <c r="AX45" s="1">
        <f t="shared" si="27"/>
        <v>0</v>
      </c>
      <c r="AY45" s="5">
        <f t="shared" si="28"/>
        <v>0</v>
      </c>
      <c r="AZ45" s="1">
        <f t="shared" si="29"/>
        <v>0</v>
      </c>
      <c r="BA45" s="1">
        <f t="shared" si="30"/>
        <v>0</v>
      </c>
      <c r="BB45" s="1">
        <f t="shared" si="31"/>
        <v>0</v>
      </c>
      <c r="BC45" s="23">
        <v>36162</v>
      </c>
      <c r="BD45" s="24">
        <v>18</v>
      </c>
    </row>
    <row r="46" spans="2:59" x14ac:dyDescent="0.15">
      <c r="B46" s="1">
        <v>2</v>
      </c>
      <c r="C46" s="1">
        <v>13</v>
      </c>
      <c r="D46" s="14">
        <f t="shared" si="54"/>
        <v>1</v>
      </c>
      <c r="E46" s="14">
        <f t="shared" si="52"/>
        <v>1</v>
      </c>
      <c r="F46" s="23">
        <v>36162</v>
      </c>
      <c r="G46" s="24">
        <v>19</v>
      </c>
      <c r="H46" s="17">
        <v>88.728100000000012</v>
      </c>
      <c r="I46" s="17">
        <f t="shared" si="55"/>
        <v>88.728100000000012</v>
      </c>
      <c r="J46" s="17">
        <f t="shared" si="4"/>
        <v>88.728100000000012</v>
      </c>
      <c r="K46" s="1">
        <v>10.98</v>
      </c>
      <c r="L46" s="1">
        <f t="shared" si="5"/>
        <v>15.98</v>
      </c>
      <c r="M46" s="1">
        <f t="shared" si="6"/>
        <v>18</v>
      </c>
      <c r="N46" s="1">
        <f t="shared" si="7"/>
        <v>1</v>
      </c>
      <c r="O46" s="1">
        <f t="shared" si="8"/>
        <v>1</v>
      </c>
      <c r="P46" s="1">
        <f t="shared" si="9"/>
        <v>0</v>
      </c>
      <c r="Q46" s="18">
        <f t="shared" si="1"/>
        <v>7.2080994353954264E-2</v>
      </c>
      <c r="R46" s="18">
        <f t="shared" si="10"/>
        <v>0</v>
      </c>
      <c r="S46" s="1">
        <f t="shared" si="11"/>
        <v>7.5</v>
      </c>
      <c r="T46" s="1">
        <f t="shared" si="12"/>
        <v>0</v>
      </c>
      <c r="U46" s="1">
        <f t="shared" si="12"/>
        <v>0</v>
      </c>
      <c r="V46" s="4">
        <f t="shared" si="13"/>
        <v>0</v>
      </c>
      <c r="W46" s="4">
        <f t="shared" si="14"/>
        <v>0</v>
      </c>
      <c r="X46" s="4">
        <f t="shared" si="15"/>
        <v>0</v>
      </c>
      <c r="Y46" s="4">
        <f t="shared" si="15"/>
        <v>0</v>
      </c>
      <c r="Z46" s="4">
        <f t="shared" si="16"/>
        <v>0</v>
      </c>
      <c r="AA46" s="4">
        <f t="shared" si="16"/>
        <v>0</v>
      </c>
      <c r="AD46" s="5">
        <f t="shared" si="17"/>
        <v>0</v>
      </c>
      <c r="AE46" s="23">
        <v>36162</v>
      </c>
      <c r="AF46" s="24">
        <v>19</v>
      </c>
      <c r="AG46" s="1">
        <f t="shared" si="18"/>
        <v>0</v>
      </c>
      <c r="AH46" s="1">
        <f t="shared" si="18"/>
        <v>0</v>
      </c>
      <c r="AI46" s="1">
        <f t="shared" si="19"/>
        <v>0</v>
      </c>
      <c r="AJ46" s="1">
        <f t="shared" si="19"/>
        <v>0</v>
      </c>
      <c r="AK46" s="1">
        <f t="shared" si="20"/>
        <v>0</v>
      </c>
      <c r="AL46" s="1">
        <f t="shared" si="20"/>
        <v>0</v>
      </c>
      <c r="AM46" s="5">
        <f t="shared" si="21"/>
        <v>0</v>
      </c>
      <c r="AN46" s="1">
        <f t="shared" si="22"/>
        <v>0</v>
      </c>
      <c r="AO46" s="1">
        <f t="shared" si="22"/>
        <v>0</v>
      </c>
      <c r="AP46" s="1">
        <f t="shared" si="23"/>
        <v>0</v>
      </c>
      <c r="AQ46" s="1">
        <f t="shared" si="23"/>
        <v>0</v>
      </c>
      <c r="AR46" s="1">
        <f t="shared" si="24"/>
        <v>0</v>
      </c>
      <c r="AS46" s="1">
        <f t="shared" si="24"/>
        <v>0</v>
      </c>
      <c r="AT46" s="5">
        <f t="shared" si="25"/>
        <v>0</v>
      </c>
      <c r="AU46" s="1">
        <f t="shared" si="26"/>
        <v>0</v>
      </c>
      <c r="AV46" s="1">
        <f t="shared" si="26"/>
        <v>0</v>
      </c>
      <c r="AW46" s="1">
        <f t="shared" si="27"/>
        <v>0</v>
      </c>
      <c r="AX46" s="1">
        <f t="shared" si="27"/>
        <v>0</v>
      </c>
      <c r="AY46" s="5">
        <f t="shared" si="28"/>
        <v>0</v>
      </c>
      <c r="AZ46" s="1">
        <f t="shared" si="29"/>
        <v>0</v>
      </c>
      <c r="BA46" s="1">
        <f t="shared" si="30"/>
        <v>0</v>
      </c>
      <c r="BB46" s="1">
        <f t="shared" si="31"/>
        <v>0</v>
      </c>
      <c r="BC46" s="23">
        <v>36162</v>
      </c>
      <c r="BD46" s="24">
        <v>19</v>
      </c>
    </row>
    <row r="47" spans="2:59" x14ac:dyDescent="0.15">
      <c r="B47" s="1">
        <v>2</v>
      </c>
      <c r="C47" s="1">
        <v>14</v>
      </c>
      <c r="D47" s="14">
        <f t="shared" si="54"/>
        <v>1</v>
      </c>
      <c r="E47" s="14">
        <f t="shared" si="52"/>
        <v>1</v>
      </c>
      <c r="F47" s="23">
        <v>36162</v>
      </c>
      <c r="G47" s="24">
        <v>20</v>
      </c>
      <c r="H47" s="17">
        <v>77.813699999999997</v>
      </c>
      <c r="I47" s="17">
        <f t="shared" si="55"/>
        <v>77.813699999999997</v>
      </c>
      <c r="J47" s="17">
        <f t="shared" si="4"/>
        <v>77.813699999999997</v>
      </c>
      <c r="K47" s="1">
        <v>9.8219999999999992</v>
      </c>
      <c r="L47" s="1">
        <f t="shared" si="5"/>
        <v>14.821999999999999</v>
      </c>
      <c r="M47" s="1">
        <f t="shared" si="6"/>
        <v>18</v>
      </c>
      <c r="N47" s="1">
        <f t="shared" si="7"/>
        <v>1</v>
      </c>
      <c r="O47" s="1">
        <f t="shared" si="8"/>
        <v>1</v>
      </c>
      <c r="P47" s="1">
        <f t="shared" si="9"/>
        <v>0</v>
      </c>
      <c r="Q47" s="18">
        <f t="shared" si="1"/>
        <v>6.321434664283683E-2</v>
      </c>
      <c r="R47" s="18">
        <f t="shared" si="10"/>
        <v>0</v>
      </c>
      <c r="S47" s="1">
        <f t="shared" si="11"/>
        <v>7.5</v>
      </c>
      <c r="T47" s="1">
        <f t="shared" si="12"/>
        <v>0</v>
      </c>
      <c r="U47" s="1">
        <f t="shared" si="12"/>
        <v>0</v>
      </c>
      <c r="V47" s="4">
        <f t="shared" si="13"/>
        <v>0</v>
      </c>
      <c r="W47" s="4">
        <f t="shared" si="14"/>
        <v>0</v>
      </c>
      <c r="X47" s="4">
        <f t="shared" si="15"/>
        <v>0</v>
      </c>
      <c r="Y47" s="4">
        <f t="shared" si="15"/>
        <v>0</v>
      </c>
      <c r="Z47" s="4">
        <f t="shared" si="16"/>
        <v>0</v>
      </c>
      <c r="AA47" s="4">
        <f t="shared" si="16"/>
        <v>0</v>
      </c>
      <c r="AD47" s="5">
        <f t="shared" si="17"/>
        <v>0</v>
      </c>
      <c r="AE47" s="23">
        <v>36162</v>
      </c>
      <c r="AF47" s="24">
        <v>20</v>
      </c>
      <c r="AG47" s="1">
        <f t="shared" si="18"/>
        <v>0</v>
      </c>
      <c r="AH47" s="1">
        <f t="shared" si="18"/>
        <v>0</v>
      </c>
      <c r="AI47" s="1">
        <f t="shared" si="19"/>
        <v>0</v>
      </c>
      <c r="AJ47" s="1">
        <f t="shared" si="19"/>
        <v>0</v>
      </c>
      <c r="AK47" s="1">
        <f t="shared" si="20"/>
        <v>0</v>
      </c>
      <c r="AL47" s="1">
        <f t="shared" si="20"/>
        <v>0</v>
      </c>
      <c r="AM47" s="5">
        <f t="shared" si="21"/>
        <v>0</v>
      </c>
      <c r="AN47" s="1">
        <f t="shared" si="22"/>
        <v>0</v>
      </c>
      <c r="AO47" s="1">
        <f t="shared" si="22"/>
        <v>0</v>
      </c>
      <c r="AP47" s="1">
        <f t="shared" si="23"/>
        <v>0</v>
      </c>
      <c r="AQ47" s="1">
        <f t="shared" si="23"/>
        <v>0</v>
      </c>
      <c r="AR47" s="1">
        <f t="shared" si="24"/>
        <v>0</v>
      </c>
      <c r="AS47" s="1">
        <f t="shared" si="24"/>
        <v>0</v>
      </c>
      <c r="AT47" s="5">
        <f t="shared" si="25"/>
        <v>0</v>
      </c>
      <c r="AU47" s="1">
        <f t="shared" si="26"/>
        <v>0</v>
      </c>
      <c r="AV47" s="1">
        <f t="shared" si="26"/>
        <v>0</v>
      </c>
      <c r="AW47" s="1">
        <f t="shared" si="27"/>
        <v>0</v>
      </c>
      <c r="AX47" s="1">
        <f t="shared" si="27"/>
        <v>0</v>
      </c>
      <c r="AY47" s="5">
        <f t="shared" si="28"/>
        <v>0</v>
      </c>
      <c r="AZ47" s="1">
        <f t="shared" si="29"/>
        <v>0</v>
      </c>
      <c r="BA47" s="1">
        <f t="shared" si="30"/>
        <v>0</v>
      </c>
      <c r="BB47" s="1">
        <f t="shared" si="31"/>
        <v>0</v>
      </c>
      <c r="BC47" s="23">
        <v>36162</v>
      </c>
      <c r="BD47" s="24">
        <v>20</v>
      </c>
    </row>
    <row r="48" spans="2:59" x14ac:dyDescent="0.15">
      <c r="B48" s="1">
        <v>2</v>
      </c>
      <c r="C48" s="1">
        <v>15</v>
      </c>
      <c r="D48" s="14">
        <f t="shared" si="54"/>
        <v>1</v>
      </c>
      <c r="E48" s="14">
        <f t="shared" si="52"/>
        <v>1</v>
      </c>
      <c r="F48" s="23">
        <v>36162</v>
      </c>
      <c r="G48" s="24">
        <v>21</v>
      </c>
      <c r="H48" s="17">
        <v>66.394499999999994</v>
      </c>
      <c r="I48" s="17">
        <f t="shared" si="55"/>
        <v>66.394499999999994</v>
      </c>
      <c r="J48" s="17">
        <f t="shared" si="4"/>
        <v>66.394499999999994</v>
      </c>
      <c r="K48" s="1">
        <v>8.9179999999999993</v>
      </c>
      <c r="L48" s="1">
        <f t="shared" si="5"/>
        <v>13.917999999999999</v>
      </c>
      <c r="M48" s="1">
        <f t="shared" si="6"/>
        <v>18</v>
      </c>
      <c r="N48" s="1">
        <f t="shared" si="7"/>
        <v>1</v>
      </c>
      <c r="O48" s="1">
        <f t="shared" si="8"/>
        <v>1</v>
      </c>
      <c r="P48" s="1">
        <f t="shared" si="9"/>
        <v>0</v>
      </c>
      <c r="Q48" s="18">
        <f t="shared" si="1"/>
        <v>5.3937609163654081E-2</v>
      </c>
      <c r="R48" s="18">
        <f t="shared" si="10"/>
        <v>0</v>
      </c>
      <c r="S48" s="1">
        <f t="shared" si="11"/>
        <v>7.5</v>
      </c>
      <c r="T48" s="1">
        <f t="shared" si="12"/>
        <v>0</v>
      </c>
      <c r="U48" s="1">
        <f t="shared" si="12"/>
        <v>0</v>
      </c>
      <c r="V48" s="4">
        <f t="shared" si="13"/>
        <v>0</v>
      </c>
      <c r="W48" s="4">
        <f t="shared" si="14"/>
        <v>0</v>
      </c>
      <c r="X48" s="4">
        <f t="shared" si="15"/>
        <v>0</v>
      </c>
      <c r="Y48" s="4">
        <f t="shared" si="15"/>
        <v>0</v>
      </c>
      <c r="Z48" s="4">
        <f t="shared" si="16"/>
        <v>0</v>
      </c>
      <c r="AA48" s="4">
        <f t="shared" si="16"/>
        <v>0</v>
      </c>
      <c r="AD48" s="5">
        <f t="shared" si="17"/>
        <v>0</v>
      </c>
      <c r="AE48" s="23">
        <v>36162</v>
      </c>
      <c r="AF48" s="24">
        <v>21</v>
      </c>
      <c r="AG48" s="1">
        <f t="shared" si="18"/>
        <v>0</v>
      </c>
      <c r="AH48" s="1">
        <f t="shared" si="18"/>
        <v>0</v>
      </c>
      <c r="AI48" s="1">
        <f t="shared" si="19"/>
        <v>0</v>
      </c>
      <c r="AJ48" s="1">
        <f t="shared" si="19"/>
        <v>0</v>
      </c>
      <c r="AK48" s="1">
        <f t="shared" si="20"/>
        <v>0</v>
      </c>
      <c r="AL48" s="1">
        <f t="shared" si="20"/>
        <v>0</v>
      </c>
      <c r="AM48" s="5">
        <f t="shared" si="21"/>
        <v>0</v>
      </c>
      <c r="AN48" s="1">
        <f t="shared" si="22"/>
        <v>0</v>
      </c>
      <c r="AO48" s="1">
        <f t="shared" si="22"/>
        <v>0</v>
      </c>
      <c r="AP48" s="1">
        <f t="shared" si="23"/>
        <v>0</v>
      </c>
      <c r="AQ48" s="1">
        <f t="shared" si="23"/>
        <v>0</v>
      </c>
      <c r="AR48" s="1">
        <f t="shared" si="24"/>
        <v>0</v>
      </c>
      <c r="AS48" s="1">
        <f t="shared" si="24"/>
        <v>0</v>
      </c>
      <c r="AT48" s="5">
        <f t="shared" si="25"/>
        <v>0</v>
      </c>
      <c r="AU48" s="1">
        <f t="shared" si="26"/>
        <v>0</v>
      </c>
      <c r="AV48" s="1">
        <f t="shared" si="26"/>
        <v>0</v>
      </c>
      <c r="AW48" s="1">
        <f t="shared" si="27"/>
        <v>0</v>
      </c>
      <c r="AX48" s="1">
        <f t="shared" si="27"/>
        <v>0</v>
      </c>
      <c r="AY48" s="5">
        <f t="shared" si="28"/>
        <v>0</v>
      </c>
      <c r="AZ48" s="1">
        <f t="shared" si="29"/>
        <v>0</v>
      </c>
      <c r="BA48" s="1">
        <f t="shared" si="30"/>
        <v>0</v>
      </c>
      <c r="BB48" s="1">
        <f t="shared" si="31"/>
        <v>0</v>
      </c>
      <c r="BC48" s="23">
        <v>36162</v>
      </c>
      <c r="BD48" s="24">
        <v>21</v>
      </c>
    </row>
    <row r="49" spans="2:56" x14ac:dyDescent="0.15">
      <c r="B49" s="1">
        <v>2</v>
      </c>
      <c r="C49" s="1">
        <v>16</v>
      </c>
      <c r="D49" s="14">
        <f t="shared" si="54"/>
        <v>1</v>
      </c>
      <c r="E49" s="14">
        <f t="shared" si="52"/>
        <v>1</v>
      </c>
      <c r="F49" s="23">
        <v>36162</v>
      </c>
      <c r="G49" s="24">
        <v>22</v>
      </c>
      <c r="H49" s="17">
        <v>55.037099999999995</v>
      </c>
      <c r="I49" s="17">
        <f t="shared" si="55"/>
        <v>55.037099999999995</v>
      </c>
      <c r="J49" s="17">
        <f t="shared" si="4"/>
        <v>55.037099999999995</v>
      </c>
      <c r="K49" s="1">
        <v>8.3290000000000006</v>
      </c>
      <c r="L49" s="1">
        <f t="shared" si="5"/>
        <v>13.329000000000001</v>
      </c>
      <c r="M49" s="1">
        <f t="shared" si="6"/>
        <v>18</v>
      </c>
      <c r="N49" s="1">
        <f t="shared" si="7"/>
        <v>1</v>
      </c>
      <c r="O49" s="1">
        <f t="shared" si="8"/>
        <v>1</v>
      </c>
      <c r="P49" s="1">
        <f t="shared" si="9"/>
        <v>0</v>
      </c>
      <c r="Q49" s="18">
        <f t="shared" si="1"/>
        <v>4.4711076810593442E-2</v>
      </c>
      <c r="R49" s="18">
        <f t="shared" si="10"/>
        <v>0</v>
      </c>
      <c r="S49" s="1">
        <f t="shared" si="11"/>
        <v>7.5</v>
      </c>
      <c r="T49" s="1">
        <f t="shared" si="12"/>
        <v>0</v>
      </c>
      <c r="U49" s="1">
        <f t="shared" si="12"/>
        <v>0</v>
      </c>
      <c r="V49" s="4">
        <f t="shared" si="13"/>
        <v>0</v>
      </c>
      <c r="W49" s="4">
        <f t="shared" si="14"/>
        <v>0</v>
      </c>
      <c r="X49" s="4">
        <f t="shared" si="15"/>
        <v>0</v>
      </c>
      <c r="Y49" s="4">
        <f t="shared" si="15"/>
        <v>0</v>
      </c>
      <c r="Z49" s="4">
        <f t="shared" si="16"/>
        <v>0</v>
      </c>
      <c r="AA49" s="4">
        <f t="shared" si="16"/>
        <v>0</v>
      </c>
      <c r="AD49" s="5">
        <f t="shared" si="17"/>
        <v>0</v>
      </c>
      <c r="AE49" s="23">
        <v>36162</v>
      </c>
      <c r="AF49" s="24">
        <v>22</v>
      </c>
      <c r="AG49" s="1">
        <f t="shared" si="18"/>
        <v>0</v>
      </c>
      <c r="AH49" s="1">
        <f t="shared" si="18"/>
        <v>0</v>
      </c>
      <c r="AI49" s="1">
        <f t="shared" si="19"/>
        <v>0</v>
      </c>
      <c r="AJ49" s="1">
        <f t="shared" si="19"/>
        <v>0</v>
      </c>
      <c r="AK49" s="1">
        <f t="shared" si="20"/>
        <v>0</v>
      </c>
      <c r="AL49" s="1">
        <f t="shared" si="20"/>
        <v>0</v>
      </c>
      <c r="AM49" s="5">
        <f t="shared" si="21"/>
        <v>0</v>
      </c>
      <c r="AN49" s="1">
        <f t="shared" si="22"/>
        <v>0</v>
      </c>
      <c r="AO49" s="1">
        <f t="shared" si="22"/>
        <v>0</v>
      </c>
      <c r="AP49" s="1">
        <f t="shared" si="23"/>
        <v>0</v>
      </c>
      <c r="AQ49" s="1">
        <f t="shared" si="23"/>
        <v>0</v>
      </c>
      <c r="AR49" s="1">
        <f t="shared" si="24"/>
        <v>0</v>
      </c>
      <c r="AS49" s="1">
        <f t="shared" si="24"/>
        <v>0</v>
      </c>
      <c r="AT49" s="5">
        <f t="shared" si="25"/>
        <v>0</v>
      </c>
      <c r="AU49" s="1">
        <f t="shared" si="26"/>
        <v>0</v>
      </c>
      <c r="AV49" s="1">
        <f t="shared" si="26"/>
        <v>0</v>
      </c>
      <c r="AW49" s="1">
        <f t="shared" si="27"/>
        <v>0</v>
      </c>
      <c r="AX49" s="1">
        <f t="shared" si="27"/>
        <v>0</v>
      </c>
      <c r="AY49" s="5">
        <f t="shared" si="28"/>
        <v>0</v>
      </c>
      <c r="AZ49" s="1">
        <f t="shared" si="29"/>
        <v>0</v>
      </c>
      <c r="BA49" s="1">
        <f t="shared" si="30"/>
        <v>0</v>
      </c>
      <c r="BB49" s="1">
        <f t="shared" si="31"/>
        <v>0</v>
      </c>
      <c r="BC49" s="23">
        <v>36162</v>
      </c>
      <c r="BD49" s="24">
        <v>22</v>
      </c>
    </row>
    <row r="50" spans="2:56" x14ac:dyDescent="0.15">
      <c r="B50" s="1">
        <v>2</v>
      </c>
      <c r="C50" s="1">
        <v>17</v>
      </c>
      <c r="D50" s="14">
        <f t="shared" si="54"/>
        <v>1</v>
      </c>
      <c r="E50" s="14">
        <f t="shared" si="52"/>
        <v>1</v>
      </c>
      <c r="F50" s="23">
        <v>36162</v>
      </c>
      <c r="G50" s="24">
        <v>23</v>
      </c>
      <c r="H50" s="17">
        <v>43.7684</v>
      </c>
      <c r="I50" s="17">
        <f t="shared" si="55"/>
        <v>43.7684</v>
      </c>
      <c r="J50" s="17">
        <f t="shared" si="4"/>
        <v>43.7684</v>
      </c>
      <c r="K50" s="1">
        <v>8.0139999999999993</v>
      </c>
      <c r="L50" s="1">
        <f t="shared" si="5"/>
        <v>13.013999999999999</v>
      </c>
      <c r="M50" s="1">
        <f t="shared" si="6"/>
        <v>18</v>
      </c>
      <c r="N50" s="1">
        <f t="shared" si="7"/>
        <v>1</v>
      </c>
      <c r="O50" s="1">
        <f t="shared" si="8"/>
        <v>1</v>
      </c>
      <c r="P50" s="1">
        <f t="shared" si="9"/>
        <v>0</v>
      </c>
      <c r="Q50" s="18">
        <f t="shared" si="1"/>
        <v>3.5556602623989603E-2</v>
      </c>
      <c r="R50" s="18">
        <f t="shared" si="10"/>
        <v>0</v>
      </c>
      <c r="S50" s="1">
        <f t="shared" si="11"/>
        <v>7.5</v>
      </c>
      <c r="T50" s="1">
        <f t="shared" si="12"/>
        <v>0</v>
      </c>
      <c r="U50" s="1">
        <f t="shared" si="12"/>
        <v>0</v>
      </c>
      <c r="V50" s="4">
        <f t="shared" si="13"/>
        <v>0</v>
      </c>
      <c r="W50" s="4">
        <f t="shared" si="14"/>
        <v>0</v>
      </c>
      <c r="X50" s="4">
        <f t="shared" si="15"/>
        <v>0</v>
      </c>
      <c r="Y50" s="4">
        <f t="shared" si="15"/>
        <v>0</v>
      </c>
      <c r="Z50" s="4">
        <f t="shared" si="16"/>
        <v>0</v>
      </c>
      <c r="AA50" s="4">
        <f t="shared" si="16"/>
        <v>0</v>
      </c>
      <c r="AD50" s="5">
        <f t="shared" si="17"/>
        <v>0</v>
      </c>
      <c r="AE50" s="23">
        <v>36162</v>
      </c>
      <c r="AF50" s="24">
        <v>23</v>
      </c>
      <c r="AG50" s="1">
        <f t="shared" si="18"/>
        <v>0</v>
      </c>
      <c r="AH50" s="1">
        <f t="shared" si="18"/>
        <v>0</v>
      </c>
      <c r="AI50" s="1">
        <f t="shared" si="19"/>
        <v>0</v>
      </c>
      <c r="AJ50" s="1">
        <f t="shared" si="19"/>
        <v>0</v>
      </c>
      <c r="AK50" s="1">
        <f t="shared" si="20"/>
        <v>0</v>
      </c>
      <c r="AL50" s="1">
        <f t="shared" si="20"/>
        <v>0</v>
      </c>
      <c r="AM50" s="5">
        <f t="shared" si="21"/>
        <v>0</v>
      </c>
      <c r="AN50" s="1">
        <f t="shared" si="22"/>
        <v>0</v>
      </c>
      <c r="AO50" s="1">
        <f t="shared" si="22"/>
        <v>0</v>
      </c>
      <c r="AP50" s="1">
        <f t="shared" si="23"/>
        <v>0</v>
      </c>
      <c r="AQ50" s="1">
        <f t="shared" si="23"/>
        <v>0</v>
      </c>
      <c r="AR50" s="1">
        <f t="shared" si="24"/>
        <v>0</v>
      </c>
      <c r="AS50" s="1">
        <f t="shared" si="24"/>
        <v>0</v>
      </c>
      <c r="AT50" s="5">
        <f t="shared" si="25"/>
        <v>0</v>
      </c>
      <c r="AU50" s="1">
        <f t="shared" si="26"/>
        <v>0</v>
      </c>
      <c r="AV50" s="1">
        <f t="shared" si="26"/>
        <v>0</v>
      </c>
      <c r="AW50" s="1">
        <f t="shared" si="27"/>
        <v>0</v>
      </c>
      <c r="AX50" s="1">
        <f t="shared" si="27"/>
        <v>0</v>
      </c>
      <c r="AY50" s="5">
        <f t="shared" si="28"/>
        <v>0</v>
      </c>
      <c r="AZ50" s="1">
        <f t="shared" si="29"/>
        <v>0</v>
      </c>
      <c r="BA50" s="1">
        <f t="shared" si="30"/>
        <v>0</v>
      </c>
      <c r="BB50" s="1">
        <f t="shared" si="31"/>
        <v>0</v>
      </c>
      <c r="BC50" s="23">
        <v>36162</v>
      </c>
      <c r="BD50" s="24">
        <v>23</v>
      </c>
    </row>
    <row r="51" spans="2:56" x14ac:dyDescent="0.15">
      <c r="B51" s="1">
        <v>2</v>
      </c>
      <c r="C51" s="1">
        <v>18</v>
      </c>
      <c r="D51" s="14">
        <f t="shared" si="54"/>
        <v>1</v>
      </c>
      <c r="E51" s="14">
        <f>$D$5</f>
        <v>1</v>
      </c>
      <c r="F51" s="23">
        <v>36163</v>
      </c>
      <c r="G51" s="24">
        <v>0</v>
      </c>
      <c r="H51" s="17">
        <v>32.2896</v>
      </c>
      <c r="I51" s="17">
        <f t="shared" si="55"/>
        <v>32.2896</v>
      </c>
      <c r="J51" s="17">
        <f t="shared" si="4"/>
        <v>32.2896</v>
      </c>
      <c r="K51" s="1">
        <v>7.9050000000000002</v>
      </c>
      <c r="L51" s="1">
        <f t="shared" si="5"/>
        <v>12.905000000000001</v>
      </c>
      <c r="M51" s="1">
        <f t="shared" si="6"/>
        <v>18</v>
      </c>
      <c r="N51" s="1">
        <f t="shared" si="7"/>
        <v>1</v>
      </c>
      <c r="O51" s="1">
        <f t="shared" si="8"/>
        <v>1</v>
      </c>
      <c r="P51" s="1">
        <f t="shared" si="9"/>
        <v>0</v>
      </c>
      <c r="Q51" s="18">
        <f t="shared" si="1"/>
        <v>2.6231447256184245E-2</v>
      </c>
      <c r="R51" s="18">
        <f t="shared" si="10"/>
        <v>0</v>
      </c>
      <c r="S51" s="1">
        <f t="shared" si="11"/>
        <v>7.5</v>
      </c>
      <c r="T51" s="1">
        <f t="shared" si="12"/>
        <v>0</v>
      </c>
      <c r="U51" s="1">
        <f t="shared" si="12"/>
        <v>0</v>
      </c>
      <c r="V51" s="4">
        <f t="shared" si="13"/>
        <v>0</v>
      </c>
      <c r="W51" s="4">
        <f t="shared" si="14"/>
        <v>0</v>
      </c>
      <c r="X51" s="4">
        <f t="shared" si="15"/>
        <v>0</v>
      </c>
      <c r="Y51" s="4">
        <f t="shared" si="15"/>
        <v>0</v>
      </c>
      <c r="Z51" s="4">
        <f t="shared" si="16"/>
        <v>0</v>
      </c>
      <c r="AA51" s="4">
        <f t="shared" si="16"/>
        <v>0</v>
      </c>
      <c r="AD51" s="5">
        <f t="shared" si="17"/>
        <v>0</v>
      </c>
      <c r="AE51" s="23">
        <v>36163</v>
      </c>
      <c r="AF51" s="24">
        <v>0</v>
      </c>
      <c r="AG51" s="1">
        <f t="shared" si="18"/>
        <v>0</v>
      </c>
      <c r="AH51" s="1">
        <f t="shared" si="18"/>
        <v>0</v>
      </c>
      <c r="AI51" s="1">
        <f t="shared" si="19"/>
        <v>0</v>
      </c>
      <c r="AJ51" s="1">
        <f t="shared" si="19"/>
        <v>0</v>
      </c>
      <c r="AK51" s="1">
        <f t="shared" si="20"/>
        <v>0</v>
      </c>
      <c r="AL51" s="1">
        <f t="shared" si="20"/>
        <v>0</v>
      </c>
      <c r="AM51" s="5">
        <f t="shared" si="21"/>
        <v>0</v>
      </c>
      <c r="AN51" s="1">
        <f t="shared" si="22"/>
        <v>0</v>
      </c>
      <c r="AO51" s="1">
        <f t="shared" si="22"/>
        <v>0</v>
      </c>
      <c r="AP51" s="1">
        <f t="shared" si="23"/>
        <v>0</v>
      </c>
      <c r="AQ51" s="1">
        <f t="shared" si="23"/>
        <v>0</v>
      </c>
      <c r="AR51" s="1">
        <f t="shared" si="24"/>
        <v>0</v>
      </c>
      <c r="AS51" s="1">
        <f t="shared" si="24"/>
        <v>0</v>
      </c>
      <c r="AT51" s="5">
        <f t="shared" si="25"/>
        <v>0</v>
      </c>
      <c r="AU51" s="1">
        <f t="shared" si="26"/>
        <v>0</v>
      </c>
      <c r="AV51" s="1">
        <f t="shared" si="26"/>
        <v>0</v>
      </c>
      <c r="AW51" s="1">
        <f t="shared" si="27"/>
        <v>0</v>
      </c>
      <c r="AX51" s="1">
        <f t="shared" si="27"/>
        <v>0</v>
      </c>
      <c r="AY51" s="5">
        <f t="shared" si="28"/>
        <v>0</v>
      </c>
      <c r="AZ51" s="1">
        <f t="shared" si="29"/>
        <v>0</v>
      </c>
      <c r="BA51" s="1">
        <f t="shared" si="30"/>
        <v>0</v>
      </c>
      <c r="BB51" s="1">
        <f t="shared" si="31"/>
        <v>0</v>
      </c>
      <c r="BC51" s="23">
        <v>36163</v>
      </c>
      <c r="BD51" s="24">
        <v>0</v>
      </c>
    </row>
    <row r="52" spans="2:56" x14ac:dyDescent="0.15">
      <c r="B52" s="1">
        <v>2</v>
      </c>
      <c r="C52" s="1">
        <v>19</v>
      </c>
      <c r="D52" s="14">
        <f t="shared" si="54"/>
        <v>1</v>
      </c>
      <c r="E52" s="14">
        <f t="shared" ref="E52:E74" si="56">$D$5</f>
        <v>1</v>
      </c>
      <c r="F52" s="23">
        <v>36163</v>
      </c>
      <c r="G52" s="24">
        <v>1</v>
      </c>
      <c r="H52" s="17">
        <v>22.212900000000001</v>
      </c>
      <c r="I52" s="17">
        <f t="shared" si="55"/>
        <v>22.212900000000001</v>
      </c>
      <c r="J52" s="17">
        <f t="shared" si="4"/>
        <v>22.212900000000001</v>
      </c>
      <c r="K52" s="1">
        <v>7.915</v>
      </c>
      <c r="L52" s="1">
        <f t="shared" si="5"/>
        <v>12.914999999999999</v>
      </c>
      <c r="M52" s="1">
        <f t="shared" si="6"/>
        <v>18</v>
      </c>
      <c r="N52" s="1">
        <f t="shared" si="7"/>
        <v>1</v>
      </c>
      <c r="O52" s="1">
        <f t="shared" si="8"/>
        <v>1</v>
      </c>
      <c r="P52" s="1">
        <f t="shared" si="9"/>
        <v>0</v>
      </c>
      <c r="Q52" s="18">
        <f t="shared" si="1"/>
        <v>1.8045330842032577E-2</v>
      </c>
      <c r="R52" s="18">
        <f t="shared" si="10"/>
        <v>0</v>
      </c>
      <c r="S52" s="1">
        <f t="shared" si="11"/>
        <v>7.5</v>
      </c>
      <c r="T52" s="1">
        <f t="shared" si="12"/>
        <v>0</v>
      </c>
      <c r="U52" s="1">
        <f t="shared" si="12"/>
        <v>0</v>
      </c>
      <c r="V52" s="4">
        <f t="shared" si="13"/>
        <v>0</v>
      </c>
      <c r="W52" s="4">
        <f t="shared" si="14"/>
        <v>0</v>
      </c>
      <c r="X52" s="4">
        <f t="shared" si="15"/>
        <v>0</v>
      </c>
      <c r="Y52" s="4">
        <f t="shared" si="15"/>
        <v>0</v>
      </c>
      <c r="Z52" s="4">
        <f t="shared" si="16"/>
        <v>0</v>
      </c>
      <c r="AA52" s="4">
        <f t="shared" si="16"/>
        <v>0</v>
      </c>
      <c r="AD52" s="5">
        <f t="shared" si="17"/>
        <v>0</v>
      </c>
      <c r="AE52" s="23">
        <v>36163</v>
      </c>
      <c r="AF52" s="24">
        <v>1</v>
      </c>
      <c r="AG52" s="1">
        <f t="shared" si="18"/>
        <v>0</v>
      </c>
      <c r="AH52" s="1">
        <f t="shared" si="18"/>
        <v>0</v>
      </c>
      <c r="AI52" s="1">
        <f t="shared" si="19"/>
        <v>0</v>
      </c>
      <c r="AJ52" s="1">
        <f t="shared" si="19"/>
        <v>0</v>
      </c>
      <c r="AK52" s="1">
        <f t="shared" si="20"/>
        <v>0</v>
      </c>
      <c r="AL52" s="1">
        <f t="shared" si="20"/>
        <v>0</v>
      </c>
      <c r="AM52" s="5">
        <f t="shared" si="21"/>
        <v>0</v>
      </c>
      <c r="AN52" s="1">
        <f t="shared" si="22"/>
        <v>0</v>
      </c>
      <c r="AO52" s="1">
        <f t="shared" si="22"/>
        <v>0</v>
      </c>
      <c r="AP52" s="1">
        <f t="shared" si="23"/>
        <v>0</v>
      </c>
      <c r="AQ52" s="1">
        <f t="shared" si="23"/>
        <v>0</v>
      </c>
      <c r="AR52" s="1">
        <f t="shared" si="24"/>
        <v>0</v>
      </c>
      <c r="AS52" s="1">
        <f t="shared" si="24"/>
        <v>0</v>
      </c>
      <c r="AT52" s="5">
        <f t="shared" si="25"/>
        <v>0</v>
      </c>
      <c r="AU52" s="1">
        <f t="shared" si="26"/>
        <v>0</v>
      </c>
      <c r="AV52" s="1">
        <f t="shared" si="26"/>
        <v>0</v>
      </c>
      <c r="AW52" s="1">
        <f t="shared" si="27"/>
        <v>0</v>
      </c>
      <c r="AX52" s="1">
        <f t="shared" si="27"/>
        <v>0</v>
      </c>
      <c r="AY52" s="5">
        <f t="shared" si="28"/>
        <v>0</v>
      </c>
      <c r="AZ52" s="1">
        <f t="shared" si="29"/>
        <v>0</v>
      </c>
      <c r="BA52" s="1">
        <f t="shared" si="30"/>
        <v>0</v>
      </c>
      <c r="BB52" s="1">
        <f t="shared" si="31"/>
        <v>0</v>
      </c>
      <c r="BC52" s="23">
        <v>36163</v>
      </c>
      <c r="BD52" s="24">
        <v>1</v>
      </c>
    </row>
    <row r="53" spans="2:56" x14ac:dyDescent="0.15">
      <c r="B53" s="1">
        <v>2</v>
      </c>
      <c r="C53" s="1">
        <v>20</v>
      </c>
      <c r="D53" s="14">
        <f t="shared" si="54"/>
        <v>1</v>
      </c>
      <c r="E53" s="14">
        <f t="shared" si="56"/>
        <v>1</v>
      </c>
      <c r="F53" s="23">
        <v>36163</v>
      </c>
      <c r="G53" s="24">
        <v>2</v>
      </c>
      <c r="H53" s="17">
        <v>17.041400000000003</v>
      </c>
      <c r="I53" s="17">
        <f t="shared" si="55"/>
        <v>17.041400000000003</v>
      </c>
      <c r="J53" s="17">
        <f t="shared" si="4"/>
        <v>17.041400000000003</v>
      </c>
      <c r="K53" s="1">
        <v>7.9690000000000003</v>
      </c>
      <c r="L53" s="1">
        <f t="shared" si="5"/>
        <v>12.969000000000001</v>
      </c>
      <c r="M53" s="1">
        <f t="shared" si="6"/>
        <v>18</v>
      </c>
      <c r="N53" s="1">
        <f t="shared" si="7"/>
        <v>1</v>
      </c>
      <c r="O53" s="1">
        <f t="shared" si="8"/>
        <v>1</v>
      </c>
      <c r="P53" s="1">
        <f t="shared" si="9"/>
        <v>0</v>
      </c>
      <c r="Q53" s="18">
        <f t="shared" si="1"/>
        <v>1.3844104147203381E-2</v>
      </c>
      <c r="R53" s="18">
        <f t="shared" si="10"/>
        <v>0</v>
      </c>
      <c r="S53" s="1">
        <f t="shared" si="11"/>
        <v>7.5</v>
      </c>
      <c r="T53" s="1">
        <f t="shared" si="12"/>
        <v>0</v>
      </c>
      <c r="U53" s="1">
        <f t="shared" si="12"/>
        <v>0</v>
      </c>
      <c r="V53" s="4">
        <f t="shared" si="13"/>
        <v>0</v>
      </c>
      <c r="W53" s="4">
        <f t="shared" si="14"/>
        <v>0</v>
      </c>
      <c r="X53" s="4">
        <f t="shared" si="15"/>
        <v>0</v>
      </c>
      <c r="Y53" s="4">
        <f t="shared" si="15"/>
        <v>0</v>
      </c>
      <c r="Z53" s="4">
        <f t="shared" si="16"/>
        <v>0</v>
      </c>
      <c r="AA53" s="4">
        <f t="shared" si="16"/>
        <v>0</v>
      </c>
      <c r="AD53" s="5">
        <f t="shared" si="17"/>
        <v>0</v>
      </c>
      <c r="AE53" s="23">
        <v>36163</v>
      </c>
      <c r="AF53" s="24">
        <v>2</v>
      </c>
      <c r="AG53" s="1">
        <f t="shared" si="18"/>
        <v>0</v>
      </c>
      <c r="AH53" s="1">
        <f t="shared" si="18"/>
        <v>0</v>
      </c>
      <c r="AI53" s="1">
        <f t="shared" si="19"/>
        <v>0</v>
      </c>
      <c r="AJ53" s="1">
        <f t="shared" si="19"/>
        <v>0</v>
      </c>
      <c r="AK53" s="1">
        <f t="shared" si="20"/>
        <v>0</v>
      </c>
      <c r="AL53" s="1">
        <f t="shared" si="20"/>
        <v>0</v>
      </c>
      <c r="AM53" s="5">
        <f t="shared" si="21"/>
        <v>0</v>
      </c>
      <c r="AN53" s="1">
        <f t="shared" si="22"/>
        <v>0</v>
      </c>
      <c r="AO53" s="1">
        <f t="shared" si="22"/>
        <v>0</v>
      </c>
      <c r="AP53" s="1">
        <f t="shared" si="23"/>
        <v>0</v>
      </c>
      <c r="AQ53" s="1">
        <f t="shared" si="23"/>
        <v>0</v>
      </c>
      <c r="AR53" s="1">
        <f t="shared" si="24"/>
        <v>0</v>
      </c>
      <c r="AS53" s="1">
        <f t="shared" si="24"/>
        <v>0</v>
      </c>
      <c r="AT53" s="5">
        <f t="shared" si="25"/>
        <v>0</v>
      </c>
      <c r="AU53" s="1">
        <f t="shared" si="26"/>
        <v>0</v>
      </c>
      <c r="AV53" s="1">
        <f t="shared" si="26"/>
        <v>0</v>
      </c>
      <c r="AW53" s="1">
        <f t="shared" si="27"/>
        <v>0</v>
      </c>
      <c r="AX53" s="1">
        <f t="shared" si="27"/>
        <v>0</v>
      </c>
      <c r="AY53" s="5">
        <f t="shared" si="28"/>
        <v>0</v>
      </c>
      <c r="AZ53" s="1">
        <f t="shared" si="29"/>
        <v>0</v>
      </c>
      <c r="BA53" s="1">
        <f t="shared" si="30"/>
        <v>0</v>
      </c>
      <c r="BB53" s="1">
        <f t="shared" si="31"/>
        <v>0</v>
      </c>
      <c r="BC53" s="23">
        <v>36163</v>
      </c>
      <c r="BD53" s="24">
        <v>2</v>
      </c>
    </row>
    <row r="54" spans="2:56" x14ac:dyDescent="0.15">
      <c r="B54" s="1">
        <v>2</v>
      </c>
      <c r="C54" s="1">
        <v>21</v>
      </c>
      <c r="D54" s="14">
        <f t="shared" si="54"/>
        <v>1</v>
      </c>
      <c r="E54" s="14">
        <f t="shared" si="56"/>
        <v>1</v>
      </c>
      <c r="F54" s="23">
        <v>36163</v>
      </c>
      <c r="G54" s="24">
        <v>3</v>
      </c>
      <c r="H54" s="17">
        <v>13.392799999999999</v>
      </c>
      <c r="I54" s="17">
        <f t="shared" si="55"/>
        <v>13.392799999999999</v>
      </c>
      <c r="J54" s="17">
        <f t="shared" si="4"/>
        <v>13.392799999999999</v>
      </c>
      <c r="K54" s="1">
        <v>7.98</v>
      </c>
      <c r="L54" s="1">
        <f t="shared" si="5"/>
        <v>12.98</v>
      </c>
      <c r="M54" s="1">
        <f t="shared" si="6"/>
        <v>18</v>
      </c>
      <c r="N54" s="1">
        <f t="shared" si="7"/>
        <v>1</v>
      </c>
      <c r="O54" s="1">
        <f t="shared" si="8"/>
        <v>1</v>
      </c>
      <c r="P54" s="1">
        <f t="shared" si="9"/>
        <v>0</v>
      </c>
      <c r="Q54" s="18">
        <f t="shared" si="1"/>
        <v>1.088005199236362E-2</v>
      </c>
      <c r="R54" s="18">
        <f t="shared" si="10"/>
        <v>0</v>
      </c>
      <c r="S54" s="1">
        <f t="shared" si="11"/>
        <v>7.5</v>
      </c>
      <c r="T54" s="1">
        <f t="shared" si="12"/>
        <v>0</v>
      </c>
      <c r="U54" s="1">
        <f t="shared" si="12"/>
        <v>0</v>
      </c>
      <c r="V54" s="4">
        <f t="shared" si="13"/>
        <v>0</v>
      </c>
      <c r="W54" s="4">
        <f t="shared" si="14"/>
        <v>0</v>
      </c>
      <c r="X54" s="4">
        <f t="shared" si="15"/>
        <v>0</v>
      </c>
      <c r="Y54" s="4">
        <f t="shared" si="15"/>
        <v>0</v>
      </c>
      <c r="Z54" s="4">
        <f t="shared" si="16"/>
        <v>0</v>
      </c>
      <c r="AA54" s="4">
        <f t="shared" si="16"/>
        <v>0</v>
      </c>
      <c r="AD54" s="5">
        <f t="shared" si="17"/>
        <v>0</v>
      </c>
      <c r="AE54" s="23">
        <v>36163</v>
      </c>
      <c r="AF54" s="24">
        <v>3</v>
      </c>
      <c r="AG54" s="1">
        <f t="shared" si="18"/>
        <v>0</v>
      </c>
      <c r="AH54" s="1">
        <f t="shared" si="18"/>
        <v>0</v>
      </c>
      <c r="AI54" s="1">
        <f t="shared" si="19"/>
        <v>0</v>
      </c>
      <c r="AJ54" s="1">
        <f t="shared" si="19"/>
        <v>0</v>
      </c>
      <c r="AK54" s="1">
        <f t="shared" si="20"/>
        <v>0</v>
      </c>
      <c r="AL54" s="1">
        <f t="shared" si="20"/>
        <v>0</v>
      </c>
      <c r="AM54" s="5">
        <f t="shared" si="21"/>
        <v>0</v>
      </c>
      <c r="AN54" s="1">
        <f t="shared" si="22"/>
        <v>0</v>
      </c>
      <c r="AO54" s="1">
        <f t="shared" si="22"/>
        <v>0</v>
      </c>
      <c r="AP54" s="1">
        <f t="shared" si="23"/>
        <v>0</v>
      </c>
      <c r="AQ54" s="1">
        <f t="shared" si="23"/>
        <v>0</v>
      </c>
      <c r="AR54" s="1">
        <f t="shared" si="24"/>
        <v>0</v>
      </c>
      <c r="AS54" s="1">
        <f t="shared" si="24"/>
        <v>0</v>
      </c>
      <c r="AT54" s="5">
        <f t="shared" si="25"/>
        <v>0</v>
      </c>
      <c r="AU54" s="1">
        <f t="shared" si="26"/>
        <v>0</v>
      </c>
      <c r="AV54" s="1">
        <f t="shared" si="26"/>
        <v>0</v>
      </c>
      <c r="AW54" s="1">
        <f t="shared" si="27"/>
        <v>0</v>
      </c>
      <c r="AX54" s="1">
        <f t="shared" si="27"/>
        <v>0</v>
      </c>
      <c r="AY54" s="5">
        <f t="shared" si="28"/>
        <v>0</v>
      </c>
      <c r="AZ54" s="1">
        <f t="shared" si="29"/>
        <v>0</v>
      </c>
      <c r="BA54" s="1">
        <f t="shared" si="30"/>
        <v>0</v>
      </c>
      <c r="BB54" s="1">
        <f t="shared" si="31"/>
        <v>0</v>
      </c>
      <c r="BC54" s="23">
        <v>36163</v>
      </c>
      <c r="BD54" s="24">
        <v>3</v>
      </c>
    </row>
    <row r="55" spans="2:56" x14ac:dyDescent="0.15">
      <c r="B55" s="1">
        <v>2</v>
      </c>
      <c r="C55" s="1">
        <v>22</v>
      </c>
      <c r="D55" s="14">
        <f t="shared" si="54"/>
        <v>1</v>
      </c>
      <c r="E55" s="14">
        <f t="shared" si="56"/>
        <v>1</v>
      </c>
      <c r="F55" s="23">
        <v>36163</v>
      </c>
      <c r="G55" s="24">
        <v>4</v>
      </c>
      <c r="H55" s="17">
        <v>9.9866700000000002</v>
      </c>
      <c r="I55" s="17">
        <f t="shared" si="55"/>
        <v>9.9866700000000002</v>
      </c>
      <c r="J55" s="17">
        <f t="shared" si="4"/>
        <v>9.9866700000000002</v>
      </c>
      <c r="K55" s="1">
        <v>7.9370000000000003</v>
      </c>
      <c r="L55" s="1">
        <f t="shared" si="5"/>
        <v>12.937000000000001</v>
      </c>
      <c r="M55" s="1">
        <f t="shared" si="6"/>
        <v>18</v>
      </c>
      <c r="N55" s="1">
        <f t="shared" si="7"/>
        <v>1</v>
      </c>
      <c r="O55" s="1">
        <f t="shared" si="8"/>
        <v>1</v>
      </c>
      <c r="P55" s="1">
        <f t="shared" si="9"/>
        <v>0</v>
      </c>
      <c r="Q55" s="18">
        <f t="shared" si="1"/>
        <v>8.1129777813883589E-3</v>
      </c>
      <c r="R55" s="18">
        <f t="shared" si="10"/>
        <v>0</v>
      </c>
      <c r="S55" s="1">
        <f t="shared" si="11"/>
        <v>7.5</v>
      </c>
      <c r="T55" s="1">
        <f t="shared" si="12"/>
        <v>0</v>
      </c>
      <c r="U55" s="1">
        <f t="shared" si="12"/>
        <v>0</v>
      </c>
      <c r="V55" s="4">
        <f t="shared" si="13"/>
        <v>0</v>
      </c>
      <c r="W55" s="4">
        <f t="shared" si="14"/>
        <v>0</v>
      </c>
      <c r="X55" s="4">
        <f t="shared" si="15"/>
        <v>0</v>
      </c>
      <c r="Y55" s="4">
        <f t="shared" si="15"/>
        <v>0</v>
      </c>
      <c r="Z55" s="4">
        <f t="shared" si="16"/>
        <v>0</v>
      </c>
      <c r="AA55" s="4">
        <f t="shared" si="16"/>
        <v>0</v>
      </c>
      <c r="AD55" s="5">
        <f t="shared" si="17"/>
        <v>0</v>
      </c>
      <c r="AE55" s="23">
        <v>36163</v>
      </c>
      <c r="AF55" s="24">
        <v>4</v>
      </c>
      <c r="AG55" s="1">
        <f t="shared" si="18"/>
        <v>0</v>
      </c>
      <c r="AH55" s="1">
        <f t="shared" si="18"/>
        <v>0</v>
      </c>
      <c r="AI55" s="1">
        <f t="shared" si="19"/>
        <v>0</v>
      </c>
      <c r="AJ55" s="1">
        <f t="shared" si="19"/>
        <v>0</v>
      </c>
      <c r="AK55" s="1">
        <f t="shared" si="20"/>
        <v>0</v>
      </c>
      <c r="AL55" s="1">
        <f t="shared" si="20"/>
        <v>0</v>
      </c>
      <c r="AM55" s="5">
        <f t="shared" si="21"/>
        <v>0</v>
      </c>
      <c r="AN55" s="1">
        <f t="shared" si="22"/>
        <v>0</v>
      </c>
      <c r="AO55" s="1">
        <f t="shared" si="22"/>
        <v>0</v>
      </c>
      <c r="AP55" s="1">
        <f t="shared" si="23"/>
        <v>0</v>
      </c>
      <c r="AQ55" s="1">
        <f t="shared" si="23"/>
        <v>0</v>
      </c>
      <c r="AR55" s="1">
        <f t="shared" si="24"/>
        <v>0</v>
      </c>
      <c r="AS55" s="1">
        <f t="shared" si="24"/>
        <v>0</v>
      </c>
      <c r="AT55" s="5">
        <f t="shared" si="25"/>
        <v>0</v>
      </c>
      <c r="AU55" s="1">
        <f t="shared" si="26"/>
        <v>0</v>
      </c>
      <c r="AV55" s="1">
        <f t="shared" si="26"/>
        <v>0</v>
      </c>
      <c r="AW55" s="1">
        <f t="shared" si="27"/>
        <v>0</v>
      </c>
      <c r="AX55" s="1">
        <f t="shared" si="27"/>
        <v>0</v>
      </c>
      <c r="AY55" s="5">
        <f t="shared" si="28"/>
        <v>0</v>
      </c>
      <c r="AZ55" s="1">
        <f t="shared" si="29"/>
        <v>0</v>
      </c>
      <c r="BA55" s="1">
        <f t="shared" si="30"/>
        <v>0</v>
      </c>
      <c r="BB55" s="1">
        <f t="shared" si="31"/>
        <v>0</v>
      </c>
      <c r="BC55" s="23">
        <v>36163</v>
      </c>
      <c r="BD55" s="24">
        <v>4</v>
      </c>
    </row>
    <row r="56" spans="2:56" x14ac:dyDescent="0.15">
      <c r="B56" s="1">
        <v>2</v>
      </c>
      <c r="C56" s="1">
        <v>23</v>
      </c>
      <c r="D56" s="14">
        <f t="shared" si="54"/>
        <v>1</v>
      </c>
      <c r="E56" s="14">
        <f t="shared" si="56"/>
        <v>1</v>
      </c>
      <c r="F56" s="23">
        <v>36163</v>
      </c>
      <c r="G56" s="24">
        <v>5</v>
      </c>
      <c r="H56" s="17">
        <v>12.768799999999999</v>
      </c>
      <c r="I56" s="17">
        <f t="shared" si="55"/>
        <v>12.768799999999999</v>
      </c>
      <c r="J56" s="17">
        <f t="shared" si="4"/>
        <v>12.768799999999999</v>
      </c>
      <c r="K56" s="1">
        <v>7.83</v>
      </c>
      <c r="L56" s="1">
        <f t="shared" si="5"/>
        <v>12.83</v>
      </c>
      <c r="M56" s="1">
        <f t="shared" si="6"/>
        <v>18</v>
      </c>
      <c r="N56" s="1">
        <f t="shared" si="7"/>
        <v>1</v>
      </c>
      <c r="O56" s="1">
        <f t="shared" si="8"/>
        <v>1</v>
      </c>
      <c r="P56" s="1">
        <f t="shared" si="9"/>
        <v>0</v>
      </c>
      <c r="Q56" s="18">
        <f t="shared" si="1"/>
        <v>1.0373126447053087E-2</v>
      </c>
      <c r="R56" s="18">
        <f t="shared" si="10"/>
        <v>0</v>
      </c>
      <c r="S56" s="1">
        <f t="shared" si="11"/>
        <v>7.5</v>
      </c>
      <c r="T56" s="1">
        <f t="shared" si="12"/>
        <v>0</v>
      </c>
      <c r="U56" s="1">
        <f t="shared" si="12"/>
        <v>0</v>
      </c>
      <c r="V56" s="4">
        <f t="shared" si="13"/>
        <v>0</v>
      </c>
      <c r="W56" s="4">
        <f t="shared" si="14"/>
        <v>0</v>
      </c>
      <c r="X56" s="4">
        <f t="shared" si="15"/>
        <v>0</v>
      </c>
      <c r="Y56" s="4">
        <f t="shared" si="15"/>
        <v>0</v>
      </c>
      <c r="Z56" s="4">
        <f t="shared" si="16"/>
        <v>0</v>
      </c>
      <c r="AA56" s="4">
        <f t="shared" si="16"/>
        <v>0</v>
      </c>
      <c r="AD56" s="5">
        <f t="shared" si="17"/>
        <v>0</v>
      </c>
      <c r="AE56" s="23">
        <v>36163</v>
      </c>
      <c r="AF56" s="24">
        <v>5</v>
      </c>
      <c r="AG56" s="1">
        <f t="shared" si="18"/>
        <v>0</v>
      </c>
      <c r="AH56" s="1">
        <f t="shared" si="18"/>
        <v>0</v>
      </c>
      <c r="AI56" s="1">
        <f t="shared" si="19"/>
        <v>0</v>
      </c>
      <c r="AJ56" s="1">
        <f t="shared" si="19"/>
        <v>0</v>
      </c>
      <c r="AK56" s="1">
        <f t="shared" si="20"/>
        <v>0</v>
      </c>
      <c r="AL56" s="1">
        <f t="shared" si="20"/>
        <v>0</v>
      </c>
      <c r="AM56" s="5">
        <f t="shared" si="21"/>
        <v>0</v>
      </c>
      <c r="AN56" s="1">
        <f t="shared" si="22"/>
        <v>0</v>
      </c>
      <c r="AO56" s="1">
        <f t="shared" si="22"/>
        <v>0</v>
      </c>
      <c r="AP56" s="1">
        <f t="shared" si="23"/>
        <v>0</v>
      </c>
      <c r="AQ56" s="1">
        <f t="shared" si="23"/>
        <v>0</v>
      </c>
      <c r="AR56" s="1">
        <f t="shared" si="24"/>
        <v>0</v>
      </c>
      <c r="AS56" s="1">
        <f t="shared" si="24"/>
        <v>0</v>
      </c>
      <c r="AT56" s="5">
        <f t="shared" si="25"/>
        <v>0</v>
      </c>
      <c r="AU56" s="1">
        <f t="shared" si="26"/>
        <v>0</v>
      </c>
      <c r="AV56" s="1">
        <f t="shared" si="26"/>
        <v>0</v>
      </c>
      <c r="AW56" s="1">
        <f t="shared" si="27"/>
        <v>0</v>
      </c>
      <c r="AX56" s="1">
        <f t="shared" si="27"/>
        <v>0</v>
      </c>
      <c r="AY56" s="5">
        <f t="shared" si="28"/>
        <v>0</v>
      </c>
      <c r="AZ56" s="1">
        <f t="shared" si="29"/>
        <v>0</v>
      </c>
      <c r="BA56" s="1">
        <f t="shared" si="30"/>
        <v>0</v>
      </c>
      <c r="BB56" s="1">
        <f t="shared" si="31"/>
        <v>0</v>
      </c>
      <c r="BC56" s="23">
        <v>36163</v>
      </c>
      <c r="BD56" s="24">
        <v>5</v>
      </c>
    </row>
    <row r="57" spans="2:56" x14ac:dyDescent="0.15">
      <c r="B57" s="1">
        <v>2</v>
      </c>
      <c r="C57" s="1">
        <v>24</v>
      </c>
      <c r="D57" s="14">
        <f t="shared" si="54"/>
        <v>1</v>
      </c>
      <c r="E57" s="14">
        <f t="shared" si="56"/>
        <v>1</v>
      </c>
      <c r="F57" s="23">
        <v>36163</v>
      </c>
      <c r="G57" s="24">
        <v>6</v>
      </c>
      <c r="H57" s="17">
        <v>20.924499999999998</v>
      </c>
      <c r="I57" s="17">
        <f t="shared" si="55"/>
        <v>20.924499999999998</v>
      </c>
      <c r="J57" s="17">
        <f t="shared" si="4"/>
        <v>20.924499999999998</v>
      </c>
      <c r="K57" s="1">
        <v>7.61</v>
      </c>
      <c r="L57" s="1">
        <f t="shared" si="5"/>
        <v>12.61</v>
      </c>
      <c r="M57" s="1">
        <f t="shared" si="6"/>
        <v>18</v>
      </c>
      <c r="N57" s="1">
        <f t="shared" si="7"/>
        <v>1</v>
      </c>
      <c r="O57" s="1">
        <f t="shared" si="8"/>
        <v>1</v>
      </c>
      <c r="P57" s="1">
        <f t="shared" si="9"/>
        <v>0</v>
      </c>
      <c r="Q57" s="18">
        <f t="shared" si="1"/>
        <v>1.699865957187538E-2</v>
      </c>
      <c r="R57" s="18">
        <f t="shared" si="10"/>
        <v>0</v>
      </c>
      <c r="S57" s="1">
        <f t="shared" si="11"/>
        <v>7.5</v>
      </c>
      <c r="T57" s="1">
        <f t="shared" si="12"/>
        <v>0</v>
      </c>
      <c r="U57" s="1">
        <f t="shared" si="12"/>
        <v>0</v>
      </c>
      <c r="V57" s="4">
        <f t="shared" si="13"/>
        <v>0</v>
      </c>
      <c r="W57" s="4">
        <f t="shared" si="14"/>
        <v>0</v>
      </c>
      <c r="X57" s="4">
        <f t="shared" si="15"/>
        <v>0</v>
      </c>
      <c r="Y57" s="4">
        <f t="shared" si="15"/>
        <v>0</v>
      </c>
      <c r="Z57" s="4">
        <f t="shared" si="16"/>
        <v>0</v>
      </c>
      <c r="AA57" s="4">
        <f t="shared" si="16"/>
        <v>0</v>
      </c>
      <c r="AD57" s="5">
        <f t="shared" si="17"/>
        <v>0</v>
      </c>
      <c r="AE57" s="23">
        <v>36163</v>
      </c>
      <c r="AF57" s="24">
        <v>6</v>
      </c>
      <c r="AG57" s="1">
        <f t="shared" si="18"/>
        <v>0</v>
      </c>
      <c r="AH57" s="1">
        <f t="shared" si="18"/>
        <v>0</v>
      </c>
      <c r="AI57" s="1">
        <f t="shared" si="19"/>
        <v>0</v>
      </c>
      <c r="AJ57" s="1">
        <f t="shared" si="19"/>
        <v>0</v>
      </c>
      <c r="AK57" s="1">
        <f t="shared" si="20"/>
        <v>0</v>
      </c>
      <c r="AL57" s="1">
        <f t="shared" si="20"/>
        <v>0</v>
      </c>
      <c r="AM57" s="5">
        <f t="shared" si="21"/>
        <v>0</v>
      </c>
      <c r="AN57" s="1">
        <f t="shared" si="22"/>
        <v>0</v>
      </c>
      <c r="AO57" s="1">
        <f t="shared" si="22"/>
        <v>0</v>
      </c>
      <c r="AP57" s="1">
        <f t="shared" si="23"/>
        <v>0</v>
      </c>
      <c r="AQ57" s="1">
        <f t="shared" si="23"/>
        <v>0</v>
      </c>
      <c r="AR57" s="1">
        <f t="shared" si="24"/>
        <v>0</v>
      </c>
      <c r="AS57" s="1">
        <f t="shared" si="24"/>
        <v>0</v>
      </c>
      <c r="AT57" s="5">
        <f t="shared" si="25"/>
        <v>0</v>
      </c>
      <c r="AU57" s="1">
        <f t="shared" si="26"/>
        <v>0</v>
      </c>
      <c r="AV57" s="1">
        <f t="shared" si="26"/>
        <v>0</v>
      </c>
      <c r="AW57" s="1">
        <f t="shared" si="27"/>
        <v>0</v>
      </c>
      <c r="AX57" s="1">
        <f t="shared" si="27"/>
        <v>0</v>
      </c>
      <c r="AY57" s="5">
        <f t="shared" si="28"/>
        <v>0</v>
      </c>
      <c r="AZ57" s="1">
        <f t="shared" si="29"/>
        <v>0</v>
      </c>
      <c r="BA57" s="1">
        <f t="shared" si="30"/>
        <v>0</v>
      </c>
      <c r="BB57" s="1">
        <f t="shared" si="31"/>
        <v>0</v>
      </c>
      <c r="BC57" s="23">
        <v>36163</v>
      </c>
      <c r="BD57" s="24">
        <v>6</v>
      </c>
    </row>
    <row r="58" spans="2:56" x14ac:dyDescent="0.15">
      <c r="B58" s="1">
        <v>2</v>
      </c>
      <c r="C58" s="1">
        <v>25</v>
      </c>
      <c r="D58" s="14">
        <f t="shared" si="54"/>
        <v>1</v>
      </c>
      <c r="E58" s="14">
        <f t="shared" si="56"/>
        <v>1</v>
      </c>
      <c r="F58" s="23">
        <v>36163</v>
      </c>
      <c r="G58" s="24">
        <v>7</v>
      </c>
      <c r="H58" s="17">
        <v>28.880800000000001</v>
      </c>
      <c r="I58" s="17">
        <f t="shared" si="55"/>
        <v>28.880800000000001</v>
      </c>
      <c r="J58" s="17">
        <f t="shared" si="4"/>
        <v>28.880800000000001</v>
      </c>
      <c r="K58" s="1">
        <v>7.4649999999999999</v>
      </c>
      <c r="L58" s="1">
        <f t="shared" si="5"/>
        <v>12.465</v>
      </c>
      <c r="M58" s="1">
        <f t="shared" si="6"/>
        <v>18</v>
      </c>
      <c r="N58" s="1">
        <f t="shared" si="7"/>
        <v>1</v>
      </c>
      <c r="O58" s="1">
        <f t="shared" si="8"/>
        <v>1</v>
      </c>
      <c r="P58" s="1">
        <f t="shared" si="9"/>
        <v>0</v>
      </c>
      <c r="Q58" s="18">
        <f t="shared" si="1"/>
        <v>2.3462203988789145E-2</v>
      </c>
      <c r="R58" s="18">
        <f t="shared" si="10"/>
        <v>0</v>
      </c>
      <c r="S58" s="1">
        <f t="shared" si="11"/>
        <v>7.5</v>
      </c>
      <c r="T58" s="1">
        <f t="shared" si="12"/>
        <v>0</v>
      </c>
      <c r="U58" s="1">
        <f t="shared" si="12"/>
        <v>0</v>
      </c>
      <c r="V58" s="4">
        <f t="shared" si="13"/>
        <v>0</v>
      </c>
      <c r="W58" s="4">
        <f t="shared" si="14"/>
        <v>0</v>
      </c>
      <c r="X58" s="4">
        <f t="shared" si="15"/>
        <v>0</v>
      </c>
      <c r="Y58" s="4">
        <f t="shared" si="15"/>
        <v>0</v>
      </c>
      <c r="Z58" s="4">
        <f t="shared" si="16"/>
        <v>0</v>
      </c>
      <c r="AA58" s="4">
        <f t="shared" si="16"/>
        <v>0</v>
      </c>
      <c r="AD58" s="5">
        <f t="shared" si="17"/>
        <v>0</v>
      </c>
      <c r="AE58" s="23">
        <v>36163</v>
      </c>
      <c r="AF58" s="24">
        <v>7</v>
      </c>
      <c r="AG58" s="1">
        <f t="shared" si="18"/>
        <v>0</v>
      </c>
      <c r="AH58" s="1">
        <f t="shared" si="18"/>
        <v>0</v>
      </c>
      <c r="AI58" s="1">
        <f t="shared" si="19"/>
        <v>0</v>
      </c>
      <c r="AJ58" s="1">
        <f t="shared" si="19"/>
        <v>0</v>
      </c>
      <c r="AK58" s="1">
        <f t="shared" si="20"/>
        <v>0</v>
      </c>
      <c r="AL58" s="1">
        <f t="shared" si="20"/>
        <v>0</v>
      </c>
      <c r="AM58" s="5">
        <f t="shared" si="21"/>
        <v>0</v>
      </c>
      <c r="AN58" s="1">
        <f t="shared" si="22"/>
        <v>0</v>
      </c>
      <c r="AO58" s="1">
        <f t="shared" si="22"/>
        <v>0</v>
      </c>
      <c r="AP58" s="1">
        <f t="shared" si="23"/>
        <v>0</v>
      </c>
      <c r="AQ58" s="1">
        <f t="shared" si="23"/>
        <v>0</v>
      </c>
      <c r="AR58" s="1">
        <f t="shared" si="24"/>
        <v>0</v>
      </c>
      <c r="AS58" s="1">
        <f t="shared" si="24"/>
        <v>0</v>
      </c>
      <c r="AT58" s="5">
        <f t="shared" si="25"/>
        <v>0</v>
      </c>
      <c r="AU58" s="1">
        <f t="shared" si="26"/>
        <v>0</v>
      </c>
      <c r="AV58" s="1">
        <f t="shared" si="26"/>
        <v>0</v>
      </c>
      <c r="AW58" s="1">
        <f t="shared" si="27"/>
        <v>0</v>
      </c>
      <c r="AX58" s="1">
        <f t="shared" si="27"/>
        <v>0</v>
      </c>
      <c r="AY58" s="5">
        <f t="shared" si="28"/>
        <v>0</v>
      </c>
      <c r="AZ58" s="1">
        <f t="shared" si="29"/>
        <v>0</v>
      </c>
      <c r="BA58" s="1">
        <f t="shared" si="30"/>
        <v>0</v>
      </c>
      <c r="BB58" s="1">
        <f t="shared" si="31"/>
        <v>0</v>
      </c>
      <c r="BC58" s="23">
        <v>36163</v>
      </c>
      <c r="BD58" s="24">
        <v>7</v>
      </c>
    </row>
    <row r="59" spans="2:56" x14ac:dyDescent="0.15">
      <c r="B59" s="1">
        <v>2</v>
      </c>
      <c r="C59" s="1">
        <v>26</v>
      </c>
      <c r="D59" s="14">
        <f t="shared" si="54"/>
        <v>1</v>
      </c>
      <c r="E59" s="14">
        <f t="shared" si="56"/>
        <v>1</v>
      </c>
      <c r="F59" s="23">
        <v>36163</v>
      </c>
      <c r="G59" s="24">
        <v>8</v>
      </c>
      <c r="H59" s="17">
        <v>52.356499999999997</v>
      </c>
      <c r="I59" s="17">
        <f t="shared" si="55"/>
        <v>52.356499999999997</v>
      </c>
      <c r="J59" s="17">
        <f t="shared" si="4"/>
        <v>52.356499999999997</v>
      </c>
      <c r="K59" s="1">
        <v>7.4809999999999999</v>
      </c>
      <c r="L59" s="1">
        <f t="shared" si="5"/>
        <v>12.481</v>
      </c>
      <c r="M59" s="1">
        <f t="shared" si="6"/>
        <v>18</v>
      </c>
      <c r="N59" s="1">
        <f t="shared" si="7"/>
        <v>1</v>
      </c>
      <c r="O59" s="1">
        <f t="shared" si="8"/>
        <v>1</v>
      </c>
      <c r="P59" s="1">
        <f t="shared" si="9"/>
        <v>0</v>
      </c>
      <c r="Q59" s="18">
        <f t="shared" si="1"/>
        <v>4.2533409155530277E-2</v>
      </c>
      <c r="R59" s="18">
        <f t="shared" si="10"/>
        <v>0</v>
      </c>
      <c r="S59" s="1">
        <f t="shared" si="11"/>
        <v>7.5</v>
      </c>
      <c r="T59" s="1">
        <f t="shared" si="12"/>
        <v>0</v>
      </c>
      <c r="U59" s="1">
        <f t="shared" si="12"/>
        <v>0</v>
      </c>
      <c r="V59" s="4">
        <f t="shared" si="13"/>
        <v>0</v>
      </c>
      <c r="W59" s="4">
        <f t="shared" si="14"/>
        <v>0</v>
      </c>
      <c r="X59" s="4">
        <f t="shared" si="15"/>
        <v>0</v>
      </c>
      <c r="Y59" s="4">
        <f t="shared" si="15"/>
        <v>0</v>
      </c>
      <c r="Z59" s="4">
        <f t="shared" si="16"/>
        <v>0</v>
      </c>
      <c r="AA59" s="4">
        <f t="shared" si="16"/>
        <v>0</v>
      </c>
      <c r="AD59" s="5">
        <f t="shared" si="17"/>
        <v>0</v>
      </c>
      <c r="AE59" s="23">
        <v>36163</v>
      </c>
      <c r="AF59" s="24">
        <v>8</v>
      </c>
      <c r="AG59" s="1">
        <f t="shared" si="18"/>
        <v>0</v>
      </c>
      <c r="AH59" s="1">
        <f t="shared" si="18"/>
        <v>0</v>
      </c>
      <c r="AI59" s="1">
        <f t="shared" si="19"/>
        <v>0</v>
      </c>
      <c r="AJ59" s="1">
        <f t="shared" si="19"/>
        <v>0</v>
      </c>
      <c r="AK59" s="1">
        <f t="shared" si="20"/>
        <v>0</v>
      </c>
      <c r="AL59" s="1">
        <f t="shared" si="20"/>
        <v>0</v>
      </c>
      <c r="AM59" s="5">
        <f t="shared" si="21"/>
        <v>0</v>
      </c>
      <c r="AN59" s="1">
        <f t="shared" si="22"/>
        <v>0</v>
      </c>
      <c r="AO59" s="1">
        <f t="shared" si="22"/>
        <v>0</v>
      </c>
      <c r="AP59" s="1">
        <f t="shared" si="23"/>
        <v>0</v>
      </c>
      <c r="AQ59" s="1">
        <f t="shared" si="23"/>
        <v>0</v>
      </c>
      <c r="AR59" s="1">
        <f t="shared" si="24"/>
        <v>0</v>
      </c>
      <c r="AS59" s="1">
        <f t="shared" si="24"/>
        <v>0</v>
      </c>
      <c r="AT59" s="5">
        <f t="shared" si="25"/>
        <v>0</v>
      </c>
      <c r="AU59" s="1">
        <f t="shared" si="26"/>
        <v>0</v>
      </c>
      <c r="AV59" s="1">
        <f t="shared" si="26"/>
        <v>0</v>
      </c>
      <c r="AW59" s="1">
        <f t="shared" si="27"/>
        <v>0</v>
      </c>
      <c r="AX59" s="1">
        <f t="shared" si="27"/>
        <v>0</v>
      </c>
      <c r="AY59" s="5">
        <f t="shared" si="28"/>
        <v>0</v>
      </c>
      <c r="AZ59" s="1">
        <f t="shared" si="29"/>
        <v>0</v>
      </c>
      <c r="BA59" s="1">
        <f t="shared" si="30"/>
        <v>0</v>
      </c>
      <c r="BB59" s="1">
        <f t="shared" si="31"/>
        <v>0</v>
      </c>
      <c r="BC59" s="23">
        <v>36163</v>
      </c>
      <c r="BD59" s="24">
        <v>8</v>
      </c>
    </row>
    <row r="60" spans="2:56" x14ac:dyDescent="0.15">
      <c r="B60" s="1">
        <v>2</v>
      </c>
      <c r="C60" s="1">
        <v>27</v>
      </c>
      <c r="D60" s="14">
        <f t="shared" si="54"/>
        <v>1</v>
      </c>
      <c r="E60" s="14">
        <f t="shared" si="56"/>
        <v>1</v>
      </c>
      <c r="F60" s="23">
        <v>36163</v>
      </c>
      <c r="G60" s="24">
        <v>9</v>
      </c>
      <c r="H60" s="17">
        <v>86.511600000000001</v>
      </c>
      <c r="I60" s="17">
        <f t="shared" si="55"/>
        <v>86.511600000000001</v>
      </c>
      <c r="J60" s="17">
        <f t="shared" si="4"/>
        <v>86.511600000000001</v>
      </c>
      <c r="K60" s="1">
        <v>8.2379999999999995</v>
      </c>
      <c r="L60" s="1">
        <f t="shared" si="5"/>
        <v>13.238</v>
      </c>
      <c r="M60" s="1">
        <f t="shared" si="6"/>
        <v>18</v>
      </c>
      <c r="N60" s="1">
        <f t="shared" si="7"/>
        <v>1</v>
      </c>
      <c r="O60" s="1">
        <f t="shared" si="8"/>
        <v>1</v>
      </c>
      <c r="P60" s="1">
        <f t="shared" si="9"/>
        <v>0</v>
      </c>
      <c r="Q60" s="18">
        <f t="shared" si="1"/>
        <v>7.0280352573215812E-2</v>
      </c>
      <c r="R60" s="18">
        <f t="shared" si="10"/>
        <v>0</v>
      </c>
      <c r="S60" s="1">
        <f t="shared" si="11"/>
        <v>7.5</v>
      </c>
      <c r="T60" s="1">
        <f t="shared" si="12"/>
        <v>0</v>
      </c>
      <c r="U60" s="1">
        <f t="shared" si="12"/>
        <v>0</v>
      </c>
      <c r="V60" s="4">
        <f t="shared" si="13"/>
        <v>0</v>
      </c>
      <c r="W60" s="4">
        <f t="shared" si="14"/>
        <v>0</v>
      </c>
      <c r="X60" s="4">
        <f t="shared" si="15"/>
        <v>0</v>
      </c>
      <c r="Y60" s="4">
        <f t="shared" si="15"/>
        <v>0</v>
      </c>
      <c r="Z60" s="4">
        <f t="shared" si="16"/>
        <v>0</v>
      </c>
      <c r="AA60" s="4">
        <f t="shared" si="16"/>
        <v>0</v>
      </c>
      <c r="AD60" s="5">
        <f t="shared" si="17"/>
        <v>0</v>
      </c>
      <c r="AE60" s="23">
        <v>36163</v>
      </c>
      <c r="AF60" s="24">
        <v>9</v>
      </c>
      <c r="AG60" s="1">
        <f t="shared" si="18"/>
        <v>0</v>
      </c>
      <c r="AH60" s="1">
        <f t="shared" si="18"/>
        <v>0</v>
      </c>
      <c r="AI60" s="1">
        <f t="shared" si="19"/>
        <v>0</v>
      </c>
      <c r="AJ60" s="1">
        <f t="shared" si="19"/>
        <v>0</v>
      </c>
      <c r="AK60" s="1">
        <f t="shared" si="20"/>
        <v>0</v>
      </c>
      <c r="AL60" s="1">
        <f t="shared" si="20"/>
        <v>0</v>
      </c>
      <c r="AM60" s="5">
        <f t="shared" si="21"/>
        <v>0</v>
      </c>
      <c r="AN60" s="1">
        <f t="shared" si="22"/>
        <v>0</v>
      </c>
      <c r="AO60" s="1">
        <f t="shared" si="22"/>
        <v>0</v>
      </c>
      <c r="AP60" s="1">
        <f t="shared" si="23"/>
        <v>0</v>
      </c>
      <c r="AQ60" s="1">
        <f t="shared" si="23"/>
        <v>0</v>
      </c>
      <c r="AR60" s="1">
        <f t="shared" si="24"/>
        <v>0</v>
      </c>
      <c r="AS60" s="1">
        <f t="shared" si="24"/>
        <v>0</v>
      </c>
      <c r="AT60" s="5">
        <f t="shared" si="25"/>
        <v>0</v>
      </c>
      <c r="AU60" s="1">
        <f t="shared" si="26"/>
        <v>0</v>
      </c>
      <c r="AV60" s="1">
        <f t="shared" si="26"/>
        <v>0</v>
      </c>
      <c r="AW60" s="1">
        <f t="shared" si="27"/>
        <v>0</v>
      </c>
      <c r="AX60" s="1">
        <f t="shared" si="27"/>
        <v>0</v>
      </c>
      <c r="AY60" s="5">
        <f t="shared" si="28"/>
        <v>0</v>
      </c>
      <c r="AZ60" s="1">
        <f t="shared" si="29"/>
        <v>0</v>
      </c>
      <c r="BA60" s="1">
        <f t="shared" si="30"/>
        <v>0</v>
      </c>
      <c r="BB60" s="1">
        <f t="shared" si="31"/>
        <v>0</v>
      </c>
      <c r="BC60" s="23">
        <v>36163</v>
      </c>
      <c r="BD60" s="24">
        <v>9</v>
      </c>
    </row>
    <row r="61" spans="2:56" x14ac:dyDescent="0.15">
      <c r="B61" s="1">
        <v>2</v>
      </c>
      <c r="C61" s="1">
        <v>28</v>
      </c>
      <c r="D61" s="14">
        <f t="shared" si="54"/>
        <v>1</v>
      </c>
      <c r="E61" s="14">
        <f t="shared" si="56"/>
        <v>1</v>
      </c>
      <c r="F61" s="23">
        <v>36163</v>
      </c>
      <c r="G61" s="24">
        <v>10</v>
      </c>
      <c r="H61" s="17">
        <v>196.96600000000001</v>
      </c>
      <c r="I61" s="17">
        <f t="shared" si="55"/>
        <v>196.96600000000001</v>
      </c>
      <c r="J61" s="17">
        <f t="shared" si="4"/>
        <v>196.96600000000001</v>
      </c>
      <c r="K61" s="1">
        <v>9.4489999999999998</v>
      </c>
      <c r="L61" s="1">
        <f t="shared" si="5"/>
        <v>14.449</v>
      </c>
      <c r="M61" s="1">
        <f t="shared" si="6"/>
        <v>18</v>
      </c>
      <c r="N61" s="1">
        <f t="shared" si="7"/>
        <v>1</v>
      </c>
      <c r="O61" s="1">
        <f t="shared" si="8"/>
        <v>1</v>
      </c>
      <c r="P61" s="1">
        <f t="shared" si="9"/>
        <v>0</v>
      </c>
      <c r="Q61" s="18">
        <f t="shared" si="1"/>
        <v>0.16001137332954221</v>
      </c>
      <c r="R61" s="18">
        <f t="shared" si="10"/>
        <v>0</v>
      </c>
      <c r="S61" s="1">
        <f t="shared" si="11"/>
        <v>7.5</v>
      </c>
      <c r="T61" s="1">
        <f t="shared" si="12"/>
        <v>0.3</v>
      </c>
      <c r="U61" s="1">
        <f t="shared" si="12"/>
        <v>0</v>
      </c>
      <c r="V61" s="4">
        <f t="shared" si="13"/>
        <v>6.2905812268671051</v>
      </c>
      <c r="W61" s="4">
        <f t="shared" si="14"/>
        <v>0</v>
      </c>
      <c r="X61" s="4">
        <f t="shared" si="15"/>
        <v>369.28500000000003</v>
      </c>
      <c r="Y61" s="4">
        <f t="shared" si="15"/>
        <v>0</v>
      </c>
      <c r="Z61" s="4">
        <f t="shared" si="16"/>
        <v>58.704432338109214</v>
      </c>
      <c r="AA61" s="4">
        <f t="shared" si="16"/>
        <v>0</v>
      </c>
      <c r="AD61" s="5">
        <f t="shared" si="17"/>
        <v>58.704432338109214</v>
      </c>
      <c r="AE61" s="23">
        <v>36163</v>
      </c>
      <c r="AF61" s="24">
        <v>10</v>
      </c>
      <c r="AG61" s="1">
        <f t="shared" si="18"/>
        <v>105.8617</v>
      </c>
      <c r="AH61" s="1">
        <f t="shared" si="18"/>
        <v>0</v>
      </c>
      <c r="AI61" s="1">
        <f t="shared" si="19"/>
        <v>30</v>
      </c>
      <c r="AJ61" s="1">
        <f t="shared" si="19"/>
        <v>0</v>
      </c>
      <c r="AK61" s="1">
        <f t="shared" si="20"/>
        <v>15.52941176470588</v>
      </c>
      <c r="AL61" s="1">
        <f t="shared" si="20"/>
        <v>0</v>
      </c>
      <c r="AM61" s="5">
        <f t="shared" si="21"/>
        <v>15.52941176470588</v>
      </c>
      <c r="AN61" s="1">
        <f t="shared" si="22"/>
        <v>132.327125</v>
      </c>
      <c r="AO61" s="1">
        <f t="shared" si="22"/>
        <v>0</v>
      </c>
      <c r="AP61" s="1">
        <f t="shared" si="23"/>
        <v>30</v>
      </c>
      <c r="AQ61" s="1">
        <f t="shared" si="23"/>
        <v>0</v>
      </c>
      <c r="AR61" s="1">
        <f t="shared" si="24"/>
        <v>15.52941176470588</v>
      </c>
      <c r="AS61" s="1">
        <f t="shared" si="24"/>
        <v>0</v>
      </c>
      <c r="AT61" s="5">
        <f t="shared" si="25"/>
        <v>15.52941176470588</v>
      </c>
      <c r="AU61" s="1">
        <f t="shared" si="26"/>
        <v>150</v>
      </c>
      <c r="AV61" s="1">
        <f t="shared" si="26"/>
        <v>0</v>
      </c>
      <c r="AW61" s="1">
        <f t="shared" si="27"/>
        <v>3.2352941176470589</v>
      </c>
      <c r="AX61" s="1">
        <f t="shared" si="27"/>
        <v>0</v>
      </c>
      <c r="AY61" s="5">
        <f t="shared" si="28"/>
        <v>3.2352941176470589</v>
      </c>
      <c r="AZ61" s="1">
        <f t="shared" si="29"/>
        <v>75</v>
      </c>
      <c r="BA61" s="1">
        <f t="shared" si="30"/>
        <v>55.392749999999999</v>
      </c>
      <c r="BB61" s="1">
        <f t="shared" si="31"/>
        <v>223.39129998516805</v>
      </c>
      <c r="BC61" s="23">
        <v>36163</v>
      </c>
      <c r="BD61" s="24">
        <v>10</v>
      </c>
    </row>
    <row r="62" spans="2:56" x14ac:dyDescent="0.15">
      <c r="B62" s="1">
        <v>3</v>
      </c>
      <c r="C62" s="1">
        <v>1</v>
      </c>
      <c r="D62" s="14">
        <f>$A$5</f>
        <v>2.4736624458804819</v>
      </c>
      <c r="E62" s="14">
        <f t="shared" si="56"/>
        <v>1</v>
      </c>
      <c r="F62" s="23">
        <v>36163</v>
      </c>
      <c r="G62" s="24">
        <v>11</v>
      </c>
      <c r="H62" s="17">
        <v>307.87400000000002</v>
      </c>
      <c r="I62" s="17">
        <f t="shared" si="55"/>
        <v>307.87400000000002</v>
      </c>
      <c r="J62" s="17">
        <f t="shared" si="4"/>
        <v>307.87400000000002</v>
      </c>
      <c r="K62" s="1">
        <v>10.7</v>
      </c>
      <c r="L62" s="1">
        <f t="shared" si="5"/>
        <v>15.7</v>
      </c>
      <c r="M62" s="1">
        <f t="shared" si="6"/>
        <v>18</v>
      </c>
      <c r="N62" s="1">
        <f t="shared" si="7"/>
        <v>1</v>
      </c>
      <c r="O62" s="1">
        <f t="shared" si="8"/>
        <v>1</v>
      </c>
      <c r="P62" s="1">
        <f t="shared" si="9"/>
        <v>0</v>
      </c>
      <c r="Q62" s="18">
        <f t="shared" si="1"/>
        <v>0.25011088996303671</v>
      </c>
      <c r="R62" s="18">
        <f t="shared" si="10"/>
        <v>0</v>
      </c>
      <c r="S62" s="1">
        <f t="shared" si="11"/>
        <v>7.5</v>
      </c>
      <c r="T62" s="1">
        <f t="shared" si="12"/>
        <v>0.3</v>
      </c>
      <c r="U62" s="1">
        <f t="shared" si="12"/>
        <v>0</v>
      </c>
      <c r="V62" s="4">
        <f t="shared" si="13"/>
        <v>6.2905812268671051</v>
      </c>
      <c r="W62" s="4">
        <f t="shared" si="14"/>
        <v>0</v>
      </c>
      <c r="X62" s="4">
        <f t="shared" si="15"/>
        <v>369.28500000000003</v>
      </c>
      <c r="Y62" s="4">
        <f t="shared" si="15"/>
        <v>0</v>
      </c>
      <c r="Z62" s="4">
        <f t="shared" si="16"/>
        <v>58.704432338109214</v>
      </c>
      <c r="AA62" s="4">
        <f t="shared" si="16"/>
        <v>0</v>
      </c>
      <c r="AD62" s="5">
        <f t="shared" si="17"/>
        <v>58.704432338109214</v>
      </c>
      <c r="AE62" s="23">
        <v>36163</v>
      </c>
      <c r="AF62" s="24">
        <v>11</v>
      </c>
      <c r="AG62" s="1">
        <f t="shared" si="18"/>
        <v>105.8617</v>
      </c>
      <c r="AH62" s="1">
        <f t="shared" si="18"/>
        <v>0</v>
      </c>
      <c r="AI62" s="1">
        <f t="shared" si="19"/>
        <v>30</v>
      </c>
      <c r="AJ62" s="1">
        <f t="shared" si="19"/>
        <v>0</v>
      </c>
      <c r="AK62" s="1">
        <f t="shared" si="20"/>
        <v>15.52941176470588</v>
      </c>
      <c r="AL62" s="1">
        <f t="shared" si="20"/>
        <v>0</v>
      </c>
      <c r="AM62" s="5">
        <f t="shared" si="21"/>
        <v>15.52941176470588</v>
      </c>
      <c r="AN62" s="1">
        <f t="shared" si="22"/>
        <v>132.327125</v>
      </c>
      <c r="AO62" s="1">
        <f t="shared" si="22"/>
        <v>0</v>
      </c>
      <c r="AP62" s="1">
        <f t="shared" si="23"/>
        <v>30</v>
      </c>
      <c r="AQ62" s="1">
        <f t="shared" si="23"/>
        <v>0</v>
      </c>
      <c r="AR62" s="1">
        <f t="shared" si="24"/>
        <v>15.52941176470588</v>
      </c>
      <c r="AS62" s="1">
        <f t="shared" si="24"/>
        <v>0</v>
      </c>
      <c r="AT62" s="5">
        <f t="shared" si="25"/>
        <v>15.52941176470588</v>
      </c>
      <c r="AU62" s="1">
        <f t="shared" si="26"/>
        <v>150</v>
      </c>
      <c r="AV62" s="1">
        <f t="shared" si="26"/>
        <v>0</v>
      </c>
      <c r="AW62" s="1">
        <f t="shared" si="27"/>
        <v>3.2352941176470589</v>
      </c>
      <c r="AX62" s="1">
        <f t="shared" si="27"/>
        <v>0</v>
      </c>
      <c r="AY62" s="5">
        <f t="shared" si="28"/>
        <v>3.2352941176470589</v>
      </c>
      <c r="AZ62" s="1">
        <f t="shared" si="29"/>
        <v>75</v>
      </c>
      <c r="BA62" s="1">
        <f t="shared" si="30"/>
        <v>55.392749999999999</v>
      </c>
      <c r="BB62" s="1">
        <f t="shared" si="31"/>
        <v>223.39129998516805</v>
      </c>
      <c r="BC62" s="23">
        <v>36163</v>
      </c>
      <c r="BD62" s="24">
        <v>11</v>
      </c>
    </row>
    <row r="63" spans="2:56" x14ac:dyDescent="0.15">
      <c r="B63" s="1">
        <v>3</v>
      </c>
      <c r="C63" s="1">
        <v>2</v>
      </c>
      <c r="D63" s="14">
        <f t="shared" ref="D63:D92" si="57">$A$5</f>
        <v>2.4736624458804819</v>
      </c>
      <c r="E63" s="14">
        <f t="shared" si="56"/>
        <v>1</v>
      </c>
      <c r="F63" s="23">
        <v>36163</v>
      </c>
      <c r="G63" s="24">
        <v>12</v>
      </c>
      <c r="H63" s="17">
        <v>276.88600000000002</v>
      </c>
      <c r="I63" s="17">
        <f t="shared" si="55"/>
        <v>276.88600000000002</v>
      </c>
      <c r="J63" s="17">
        <f t="shared" si="4"/>
        <v>276.88600000000002</v>
      </c>
      <c r="K63" s="1">
        <v>11.68</v>
      </c>
      <c r="L63" s="1">
        <f t="shared" si="5"/>
        <v>16.68</v>
      </c>
      <c r="M63" s="1">
        <f t="shared" si="6"/>
        <v>18</v>
      </c>
      <c r="N63" s="1">
        <f t="shared" si="7"/>
        <v>1</v>
      </c>
      <c r="O63" s="1">
        <f t="shared" si="8"/>
        <v>1</v>
      </c>
      <c r="P63" s="1">
        <f t="shared" si="9"/>
        <v>0</v>
      </c>
      <c r="Q63" s="18">
        <f t="shared" si="1"/>
        <v>0.2249368374020066</v>
      </c>
      <c r="R63" s="18">
        <f t="shared" si="10"/>
        <v>0</v>
      </c>
      <c r="S63" s="1">
        <f t="shared" si="11"/>
        <v>7.5</v>
      </c>
      <c r="T63" s="1">
        <f t="shared" si="12"/>
        <v>0.3</v>
      </c>
      <c r="U63" s="1">
        <f t="shared" si="12"/>
        <v>0</v>
      </c>
      <c r="V63" s="4">
        <f t="shared" si="13"/>
        <v>6.2905812268671051</v>
      </c>
      <c r="W63" s="4">
        <f t="shared" si="14"/>
        <v>0</v>
      </c>
      <c r="X63" s="4">
        <f t="shared" si="15"/>
        <v>369.28500000000003</v>
      </c>
      <c r="Y63" s="4">
        <f t="shared" si="15"/>
        <v>0</v>
      </c>
      <c r="Z63" s="4">
        <f t="shared" si="16"/>
        <v>58.704432338109214</v>
      </c>
      <c r="AA63" s="4">
        <f t="shared" si="16"/>
        <v>0</v>
      </c>
      <c r="AD63" s="5">
        <f t="shared" si="17"/>
        <v>58.704432338109214</v>
      </c>
      <c r="AE63" s="23">
        <v>36163</v>
      </c>
      <c r="AF63" s="24">
        <v>12</v>
      </c>
      <c r="AG63" s="1">
        <f t="shared" si="18"/>
        <v>105.8617</v>
      </c>
      <c r="AH63" s="1">
        <f t="shared" si="18"/>
        <v>0</v>
      </c>
      <c r="AI63" s="1">
        <f t="shared" si="19"/>
        <v>30</v>
      </c>
      <c r="AJ63" s="1">
        <f t="shared" si="19"/>
        <v>0</v>
      </c>
      <c r="AK63" s="1">
        <f t="shared" si="20"/>
        <v>15.52941176470588</v>
      </c>
      <c r="AL63" s="1">
        <f t="shared" si="20"/>
        <v>0</v>
      </c>
      <c r="AM63" s="5">
        <f t="shared" si="21"/>
        <v>15.52941176470588</v>
      </c>
      <c r="AN63" s="1">
        <f t="shared" si="22"/>
        <v>132.327125</v>
      </c>
      <c r="AO63" s="1">
        <f t="shared" si="22"/>
        <v>0</v>
      </c>
      <c r="AP63" s="1">
        <f t="shared" si="23"/>
        <v>30</v>
      </c>
      <c r="AQ63" s="1">
        <f t="shared" si="23"/>
        <v>0</v>
      </c>
      <c r="AR63" s="1">
        <f t="shared" si="24"/>
        <v>15.52941176470588</v>
      </c>
      <c r="AS63" s="1">
        <f t="shared" si="24"/>
        <v>0</v>
      </c>
      <c r="AT63" s="5">
        <f t="shared" si="25"/>
        <v>15.52941176470588</v>
      </c>
      <c r="AU63" s="1">
        <f t="shared" si="26"/>
        <v>150</v>
      </c>
      <c r="AV63" s="1">
        <f t="shared" si="26"/>
        <v>0</v>
      </c>
      <c r="AW63" s="1">
        <f t="shared" si="27"/>
        <v>3.2352941176470589</v>
      </c>
      <c r="AX63" s="1">
        <f t="shared" si="27"/>
        <v>0</v>
      </c>
      <c r="AY63" s="5">
        <f t="shared" si="28"/>
        <v>3.2352941176470589</v>
      </c>
      <c r="AZ63" s="1">
        <f t="shared" si="29"/>
        <v>75</v>
      </c>
      <c r="BA63" s="1">
        <f t="shared" si="30"/>
        <v>55.392749999999999</v>
      </c>
      <c r="BB63" s="1">
        <f t="shared" si="31"/>
        <v>223.39129998516805</v>
      </c>
      <c r="BC63" s="23">
        <v>36163</v>
      </c>
      <c r="BD63" s="24">
        <v>12</v>
      </c>
    </row>
    <row r="64" spans="2:56" x14ac:dyDescent="0.15">
      <c r="B64" s="1">
        <v>3</v>
      </c>
      <c r="C64" s="1">
        <v>3</v>
      </c>
      <c r="D64" s="14">
        <f t="shared" si="57"/>
        <v>2.4736624458804819</v>
      </c>
      <c r="E64" s="14">
        <f t="shared" si="56"/>
        <v>1</v>
      </c>
      <c r="F64" s="23">
        <v>36163</v>
      </c>
      <c r="G64" s="24">
        <v>13</v>
      </c>
      <c r="H64" s="17">
        <v>305.21300000000002</v>
      </c>
      <c r="I64" s="17">
        <f t="shared" si="55"/>
        <v>305.21300000000002</v>
      </c>
      <c r="J64" s="17">
        <f t="shared" si="4"/>
        <v>305.21300000000002</v>
      </c>
      <c r="K64" s="1">
        <v>12.28</v>
      </c>
      <c r="L64" s="1">
        <f t="shared" si="5"/>
        <v>17.28</v>
      </c>
      <c r="M64" s="1">
        <f t="shared" si="6"/>
        <v>18</v>
      </c>
      <c r="N64" s="1">
        <f t="shared" si="7"/>
        <v>1</v>
      </c>
      <c r="O64" s="1">
        <f t="shared" si="8"/>
        <v>1</v>
      </c>
      <c r="P64" s="1">
        <f t="shared" si="9"/>
        <v>0</v>
      </c>
      <c r="Q64" s="18">
        <f t="shared" si="1"/>
        <v>0.24794914496933262</v>
      </c>
      <c r="R64" s="18">
        <f t="shared" si="10"/>
        <v>0</v>
      </c>
      <c r="S64" s="1">
        <f t="shared" si="11"/>
        <v>7.5</v>
      </c>
      <c r="T64" s="1">
        <f t="shared" si="12"/>
        <v>0.3</v>
      </c>
      <c r="U64" s="1">
        <f t="shared" si="12"/>
        <v>0</v>
      </c>
      <c r="V64" s="4">
        <f t="shared" si="13"/>
        <v>6.2905812268671051</v>
      </c>
      <c r="W64" s="4">
        <f t="shared" si="14"/>
        <v>0</v>
      </c>
      <c r="X64" s="4">
        <f t="shared" si="15"/>
        <v>369.28500000000003</v>
      </c>
      <c r="Y64" s="4">
        <f t="shared" si="15"/>
        <v>0</v>
      </c>
      <c r="Z64" s="4">
        <f t="shared" si="16"/>
        <v>58.704432338109214</v>
      </c>
      <c r="AA64" s="4">
        <f t="shared" si="16"/>
        <v>0</v>
      </c>
      <c r="AD64" s="5">
        <f t="shared" si="17"/>
        <v>58.704432338109214</v>
      </c>
      <c r="AE64" s="23">
        <v>36163</v>
      </c>
      <c r="AF64" s="24">
        <v>13</v>
      </c>
      <c r="AG64" s="1">
        <f t="shared" si="18"/>
        <v>105.8617</v>
      </c>
      <c r="AH64" s="1">
        <f t="shared" si="18"/>
        <v>0</v>
      </c>
      <c r="AI64" s="1">
        <f t="shared" si="19"/>
        <v>30</v>
      </c>
      <c r="AJ64" s="1">
        <f t="shared" si="19"/>
        <v>0</v>
      </c>
      <c r="AK64" s="1">
        <f t="shared" si="20"/>
        <v>15.52941176470588</v>
      </c>
      <c r="AL64" s="1">
        <f t="shared" si="20"/>
        <v>0</v>
      </c>
      <c r="AM64" s="5">
        <f t="shared" si="21"/>
        <v>15.52941176470588</v>
      </c>
      <c r="AN64" s="1">
        <f t="shared" si="22"/>
        <v>132.327125</v>
      </c>
      <c r="AO64" s="1">
        <f t="shared" si="22"/>
        <v>0</v>
      </c>
      <c r="AP64" s="1">
        <f t="shared" si="23"/>
        <v>30</v>
      </c>
      <c r="AQ64" s="1">
        <f t="shared" si="23"/>
        <v>0</v>
      </c>
      <c r="AR64" s="1">
        <f t="shared" si="24"/>
        <v>15.52941176470588</v>
      </c>
      <c r="AS64" s="1">
        <f t="shared" si="24"/>
        <v>0</v>
      </c>
      <c r="AT64" s="5">
        <f t="shared" si="25"/>
        <v>15.52941176470588</v>
      </c>
      <c r="AU64" s="1">
        <f t="shared" si="26"/>
        <v>150</v>
      </c>
      <c r="AV64" s="1">
        <f t="shared" si="26"/>
        <v>0</v>
      </c>
      <c r="AW64" s="1">
        <f t="shared" si="27"/>
        <v>3.2352941176470589</v>
      </c>
      <c r="AX64" s="1">
        <f t="shared" si="27"/>
        <v>0</v>
      </c>
      <c r="AY64" s="5">
        <f t="shared" si="28"/>
        <v>3.2352941176470589</v>
      </c>
      <c r="AZ64" s="1">
        <f t="shared" si="29"/>
        <v>75</v>
      </c>
      <c r="BA64" s="1">
        <f t="shared" si="30"/>
        <v>55.392749999999999</v>
      </c>
      <c r="BB64" s="1">
        <f t="shared" si="31"/>
        <v>223.39129998516805</v>
      </c>
      <c r="BC64" s="23">
        <v>36163</v>
      </c>
      <c r="BD64" s="24">
        <v>13</v>
      </c>
    </row>
    <row r="65" spans="2:56" x14ac:dyDescent="0.15">
      <c r="B65" s="1">
        <v>3</v>
      </c>
      <c r="C65" s="1">
        <v>4</v>
      </c>
      <c r="D65" s="14">
        <f t="shared" si="57"/>
        <v>2.4736624458804819</v>
      </c>
      <c r="E65" s="14">
        <f t="shared" si="56"/>
        <v>1</v>
      </c>
      <c r="F65" s="23">
        <v>36163</v>
      </c>
      <c r="G65" s="24">
        <v>14</v>
      </c>
      <c r="H65" s="17">
        <v>309.50799999999998</v>
      </c>
      <c r="I65" s="17">
        <f t="shared" si="55"/>
        <v>309.50799999999998</v>
      </c>
      <c r="J65" s="17">
        <f t="shared" si="4"/>
        <v>309.50799999999998</v>
      </c>
      <c r="K65" s="1">
        <v>12.68</v>
      </c>
      <c r="L65" s="1">
        <f t="shared" si="5"/>
        <v>17.68</v>
      </c>
      <c r="M65" s="1">
        <f t="shared" si="6"/>
        <v>18</v>
      </c>
      <c r="N65" s="1">
        <f t="shared" si="7"/>
        <v>1</v>
      </c>
      <c r="O65" s="1">
        <f t="shared" si="8"/>
        <v>1</v>
      </c>
      <c r="P65" s="1">
        <f t="shared" si="9"/>
        <v>0</v>
      </c>
      <c r="Q65" s="18">
        <f t="shared" si="1"/>
        <v>0.25143831999675043</v>
      </c>
      <c r="R65" s="18">
        <f t="shared" si="10"/>
        <v>0</v>
      </c>
      <c r="S65" s="1">
        <f t="shared" si="11"/>
        <v>7.5</v>
      </c>
      <c r="T65" s="1">
        <f t="shared" si="12"/>
        <v>0.3</v>
      </c>
      <c r="U65" s="1">
        <f t="shared" si="12"/>
        <v>0</v>
      </c>
      <c r="V65" s="4">
        <f t="shared" si="13"/>
        <v>6.2905812268671051</v>
      </c>
      <c r="W65" s="4">
        <f t="shared" si="14"/>
        <v>0</v>
      </c>
      <c r="X65" s="4">
        <f t="shared" si="15"/>
        <v>369.28500000000003</v>
      </c>
      <c r="Y65" s="4">
        <f t="shared" si="15"/>
        <v>0</v>
      </c>
      <c r="Z65" s="4">
        <f t="shared" si="16"/>
        <v>58.704432338109214</v>
      </c>
      <c r="AA65" s="4">
        <f t="shared" si="16"/>
        <v>0</v>
      </c>
      <c r="AD65" s="5">
        <f t="shared" si="17"/>
        <v>58.704432338109214</v>
      </c>
      <c r="AE65" s="23">
        <v>36163</v>
      </c>
      <c r="AF65" s="24">
        <v>14</v>
      </c>
      <c r="AG65" s="1">
        <f t="shared" si="18"/>
        <v>105.8617</v>
      </c>
      <c r="AH65" s="1">
        <f t="shared" si="18"/>
        <v>0</v>
      </c>
      <c r="AI65" s="1">
        <f t="shared" si="19"/>
        <v>30</v>
      </c>
      <c r="AJ65" s="1">
        <f t="shared" si="19"/>
        <v>0</v>
      </c>
      <c r="AK65" s="1">
        <f t="shared" si="20"/>
        <v>15.52941176470588</v>
      </c>
      <c r="AL65" s="1">
        <f t="shared" si="20"/>
        <v>0</v>
      </c>
      <c r="AM65" s="5">
        <f t="shared" si="21"/>
        <v>15.52941176470588</v>
      </c>
      <c r="AN65" s="1">
        <f t="shared" si="22"/>
        <v>132.327125</v>
      </c>
      <c r="AO65" s="1">
        <f t="shared" si="22"/>
        <v>0</v>
      </c>
      <c r="AP65" s="1">
        <f t="shared" si="23"/>
        <v>30</v>
      </c>
      <c r="AQ65" s="1">
        <f t="shared" si="23"/>
        <v>0</v>
      </c>
      <c r="AR65" s="1">
        <f t="shared" si="24"/>
        <v>15.52941176470588</v>
      </c>
      <c r="AS65" s="1">
        <f t="shared" si="24"/>
        <v>0</v>
      </c>
      <c r="AT65" s="5">
        <f t="shared" si="25"/>
        <v>15.52941176470588</v>
      </c>
      <c r="AU65" s="1">
        <f t="shared" si="26"/>
        <v>150</v>
      </c>
      <c r="AV65" s="1">
        <f t="shared" si="26"/>
        <v>0</v>
      </c>
      <c r="AW65" s="1">
        <f t="shared" si="27"/>
        <v>3.2352941176470589</v>
      </c>
      <c r="AX65" s="1">
        <f t="shared" si="27"/>
        <v>0</v>
      </c>
      <c r="AY65" s="5">
        <f t="shared" si="28"/>
        <v>3.2352941176470589</v>
      </c>
      <c r="AZ65" s="1">
        <f t="shared" si="29"/>
        <v>75</v>
      </c>
      <c r="BA65" s="1">
        <f t="shared" si="30"/>
        <v>55.392749999999999</v>
      </c>
      <c r="BB65" s="1">
        <f t="shared" si="31"/>
        <v>223.39129998516805</v>
      </c>
      <c r="BC65" s="23">
        <v>36163</v>
      </c>
      <c r="BD65" s="24">
        <v>14</v>
      </c>
    </row>
    <row r="66" spans="2:56" x14ac:dyDescent="0.15">
      <c r="B66" s="1">
        <v>3</v>
      </c>
      <c r="C66" s="1">
        <v>5</v>
      </c>
      <c r="D66" s="14">
        <f t="shared" si="57"/>
        <v>2.4736624458804819</v>
      </c>
      <c r="E66" s="14">
        <f t="shared" si="56"/>
        <v>1</v>
      </c>
      <c r="F66" s="23">
        <v>36163</v>
      </c>
      <c r="G66" s="24">
        <v>15</v>
      </c>
      <c r="H66" s="17">
        <v>278.86700000000002</v>
      </c>
      <c r="I66" s="17">
        <f t="shared" si="55"/>
        <v>278.86700000000002</v>
      </c>
      <c r="J66" s="17">
        <f t="shared" si="4"/>
        <v>278.86700000000002</v>
      </c>
      <c r="K66" s="1">
        <v>13.14</v>
      </c>
      <c r="L66" s="1">
        <f t="shared" si="5"/>
        <v>18.14</v>
      </c>
      <c r="M66" s="1">
        <f t="shared" si="6"/>
        <v>18.14</v>
      </c>
      <c r="N66" s="1">
        <f t="shared" si="7"/>
        <v>1</v>
      </c>
      <c r="O66" s="1">
        <f t="shared" si="8"/>
        <v>1</v>
      </c>
      <c r="P66" s="1">
        <f t="shared" si="9"/>
        <v>0</v>
      </c>
      <c r="Q66" s="18">
        <f t="shared" si="1"/>
        <v>0.2265461635322312</v>
      </c>
      <c r="R66" s="18">
        <f t="shared" si="10"/>
        <v>0</v>
      </c>
      <c r="S66" s="1">
        <f t="shared" si="11"/>
        <v>7.5</v>
      </c>
      <c r="T66" s="1">
        <f t="shared" si="12"/>
        <v>0.3</v>
      </c>
      <c r="U66" s="1">
        <f t="shared" si="12"/>
        <v>0</v>
      </c>
      <c r="V66" s="4">
        <f t="shared" si="13"/>
        <v>6.2623265742412793</v>
      </c>
      <c r="W66" s="4">
        <f t="shared" si="14"/>
        <v>0</v>
      </c>
      <c r="X66" s="4">
        <f t="shared" si="15"/>
        <v>369.28500000000003</v>
      </c>
      <c r="Y66" s="4">
        <f t="shared" si="15"/>
        <v>0</v>
      </c>
      <c r="Z66" s="4">
        <f t="shared" si="16"/>
        <v>58.96929769184726</v>
      </c>
      <c r="AA66" s="4">
        <f t="shared" si="16"/>
        <v>0</v>
      </c>
      <c r="AD66" s="5">
        <f t="shared" si="17"/>
        <v>58.96929769184726</v>
      </c>
      <c r="AE66" s="23">
        <v>36163</v>
      </c>
      <c r="AF66" s="24">
        <v>15</v>
      </c>
      <c r="AG66" s="1">
        <f t="shared" si="18"/>
        <v>105.8617</v>
      </c>
      <c r="AH66" s="1">
        <f t="shared" si="18"/>
        <v>0</v>
      </c>
      <c r="AI66" s="1">
        <f t="shared" si="19"/>
        <v>30</v>
      </c>
      <c r="AJ66" s="1">
        <f t="shared" si="19"/>
        <v>0</v>
      </c>
      <c r="AK66" s="1">
        <f t="shared" si="20"/>
        <v>15.52941176470588</v>
      </c>
      <c r="AL66" s="1">
        <f t="shared" si="20"/>
        <v>0</v>
      </c>
      <c r="AM66" s="5">
        <f t="shared" si="21"/>
        <v>15.52941176470588</v>
      </c>
      <c r="AN66" s="1">
        <f t="shared" si="22"/>
        <v>132.327125</v>
      </c>
      <c r="AO66" s="1">
        <f t="shared" si="22"/>
        <v>0</v>
      </c>
      <c r="AP66" s="1">
        <f t="shared" si="23"/>
        <v>30</v>
      </c>
      <c r="AQ66" s="1">
        <f t="shared" si="23"/>
        <v>0</v>
      </c>
      <c r="AR66" s="1">
        <f t="shared" si="24"/>
        <v>15.52941176470588</v>
      </c>
      <c r="AS66" s="1">
        <f t="shared" si="24"/>
        <v>0</v>
      </c>
      <c r="AT66" s="5">
        <f t="shared" si="25"/>
        <v>15.52941176470588</v>
      </c>
      <c r="AU66" s="1">
        <f t="shared" si="26"/>
        <v>150</v>
      </c>
      <c r="AV66" s="1">
        <f t="shared" si="26"/>
        <v>0</v>
      </c>
      <c r="AW66" s="1">
        <f t="shared" si="27"/>
        <v>3.2352941176470589</v>
      </c>
      <c r="AX66" s="1">
        <f t="shared" si="27"/>
        <v>0</v>
      </c>
      <c r="AY66" s="5">
        <f t="shared" si="28"/>
        <v>3.2352941176470589</v>
      </c>
      <c r="AZ66" s="1">
        <f t="shared" si="29"/>
        <v>75</v>
      </c>
      <c r="BA66" s="1">
        <f t="shared" si="30"/>
        <v>55.392749999999999</v>
      </c>
      <c r="BB66" s="1">
        <f t="shared" si="31"/>
        <v>223.65616533890611</v>
      </c>
      <c r="BC66" s="23">
        <v>36163</v>
      </c>
      <c r="BD66" s="24">
        <v>15</v>
      </c>
    </row>
    <row r="67" spans="2:56" x14ac:dyDescent="0.15">
      <c r="B67" s="1">
        <v>3</v>
      </c>
      <c r="C67" s="1">
        <v>6</v>
      </c>
      <c r="D67" s="14">
        <f t="shared" si="57"/>
        <v>2.4736624458804819</v>
      </c>
      <c r="E67" s="14">
        <f t="shared" si="56"/>
        <v>1</v>
      </c>
      <c r="F67" s="23">
        <v>36163</v>
      </c>
      <c r="G67" s="24">
        <v>16</v>
      </c>
      <c r="H67" s="17">
        <v>219.59899999999999</v>
      </c>
      <c r="I67" s="17">
        <f t="shared" ref="I67" si="58">H67*$CC$3</f>
        <v>219.59899999999999</v>
      </c>
      <c r="J67" s="17">
        <f t="shared" si="4"/>
        <v>219.59899999999999</v>
      </c>
      <c r="K67" s="1">
        <v>13.54</v>
      </c>
      <c r="L67" s="1">
        <f t="shared" si="5"/>
        <v>18.54</v>
      </c>
      <c r="M67" s="1">
        <f t="shared" si="6"/>
        <v>18.54</v>
      </c>
      <c r="N67" s="1">
        <f t="shared" si="7"/>
        <v>1</v>
      </c>
      <c r="O67" s="1">
        <f t="shared" si="8"/>
        <v>1</v>
      </c>
      <c r="P67" s="1">
        <f t="shared" si="9"/>
        <v>0</v>
      </c>
      <c r="Q67" s="18">
        <f t="shared" ref="Q67:Q130" si="59">IF(O67=0,0,J67/(350*3.517*O67+350*3.517*P67))</f>
        <v>0.17839798529590964</v>
      </c>
      <c r="R67" s="18">
        <f t="shared" si="10"/>
        <v>0</v>
      </c>
      <c r="S67" s="1">
        <f t="shared" si="11"/>
        <v>7.5</v>
      </c>
      <c r="T67" s="1">
        <f t="shared" si="12"/>
        <v>0.3</v>
      </c>
      <c r="U67" s="1">
        <f t="shared" si="12"/>
        <v>0</v>
      </c>
      <c r="V67" s="4">
        <f t="shared" si="13"/>
        <v>6.1822963420601242</v>
      </c>
      <c r="W67" s="4">
        <f t="shared" si="14"/>
        <v>0</v>
      </c>
      <c r="X67" s="4">
        <f t="shared" si="15"/>
        <v>369.28500000000003</v>
      </c>
      <c r="Y67" s="4">
        <f t="shared" si="15"/>
        <v>0</v>
      </c>
      <c r="Z67" s="4">
        <f t="shared" si="16"/>
        <v>59.732659123380571</v>
      </c>
      <c r="AA67" s="4">
        <f t="shared" si="16"/>
        <v>0</v>
      </c>
      <c r="AD67" s="5">
        <f t="shared" si="17"/>
        <v>59.732659123380571</v>
      </c>
      <c r="AE67" s="23">
        <v>36163</v>
      </c>
      <c r="AF67" s="24">
        <v>16</v>
      </c>
      <c r="AG67" s="1">
        <f t="shared" si="18"/>
        <v>105.8617</v>
      </c>
      <c r="AH67" s="1">
        <f t="shared" si="18"/>
        <v>0</v>
      </c>
      <c r="AI67" s="1">
        <f t="shared" si="19"/>
        <v>30</v>
      </c>
      <c r="AJ67" s="1">
        <f t="shared" si="19"/>
        <v>0</v>
      </c>
      <c r="AK67" s="1">
        <f t="shared" si="20"/>
        <v>15.52941176470588</v>
      </c>
      <c r="AL67" s="1">
        <f t="shared" si="20"/>
        <v>0</v>
      </c>
      <c r="AM67" s="5">
        <f t="shared" si="21"/>
        <v>15.52941176470588</v>
      </c>
      <c r="AN67" s="1">
        <f t="shared" si="22"/>
        <v>132.327125</v>
      </c>
      <c r="AO67" s="1">
        <f t="shared" si="22"/>
        <v>0</v>
      </c>
      <c r="AP67" s="1">
        <f t="shared" si="23"/>
        <v>30</v>
      </c>
      <c r="AQ67" s="1">
        <f t="shared" si="23"/>
        <v>0</v>
      </c>
      <c r="AR67" s="1">
        <f t="shared" si="24"/>
        <v>15.52941176470588</v>
      </c>
      <c r="AS67" s="1">
        <f t="shared" si="24"/>
        <v>0</v>
      </c>
      <c r="AT67" s="5">
        <f t="shared" si="25"/>
        <v>15.52941176470588</v>
      </c>
      <c r="AU67" s="1">
        <f t="shared" si="26"/>
        <v>150</v>
      </c>
      <c r="AV67" s="1">
        <f t="shared" si="26"/>
        <v>0</v>
      </c>
      <c r="AW67" s="1">
        <f t="shared" si="27"/>
        <v>3.2352941176470589</v>
      </c>
      <c r="AX67" s="1">
        <f t="shared" si="27"/>
        <v>0</v>
      </c>
      <c r="AY67" s="5">
        <f t="shared" si="28"/>
        <v>3.2352941176470589</v>
      </c>
      <c r="AZ67" s="1">
        <f t="shared" si="29"/>
        <v>75</v>
      </c>
      <c r="BA67" s="1">
        <f t="shared" si="30"/>
        <v>55.392749999999999</v>
      </c>
      <c r="BB67" s="1">
        <f t="shared" si="31"/>
        <v>224.4195267704394</v>
      </c>
      <c r="BC67" s="23">
        <v>36163</v>
      </c>
      <c r="BD67" s="24">
        <v>16</v>
      </c>
    </row>
    <row r="68" spans="2:56" x14ac:dyDescent="0.15">
      <c r="B68" s="1">
        <v>3</v>
      </c>
      <c r="C68" s="1">
        <v>7</v>
      </c>
      <c r="D68" s="14">
        <f t="shared" si="57"/>
        <v>2.4736624458804819</v>
      </c>
      <c r="E68" s="14">
        <f t="shared" si="56"/>
        <v>1</v>
      </c>
      <c r="F68" s="23">
        <v>36163</v>
      </c>
      <c r="G68" s="24">
        <v>17</v>
      </c>
      <c r="H68" s="17">
        <v>128.27500000000001</v>
      </c>
      <c r="I68" s="17">
        <f t="shared" ref="I68:I131" si="60">H68*$CC$3</f>
        <v>128.27500000000001</v>
      </c>
      <c r="J68" s="17">
        <f t="shared" ref="J68:J131" si="61">I68*E68</f>
        <v>128.27500000000001</v>
      </c>
      <c r="K68" s="1">
        <v>13.61</v>
      </c>
      <c r="L68" s="1">
        <f t="shared" ref="L68:L131" si="62">K68+5</f>
        <v>18.61</v>
      </c>
      <c r="M68" s="1">
        <f t="shared" ref="M68:M131" si="63">IF(L68&lt;18,18,L68)</f>
        <v>18.61</v>
      </c>
      <c r="N68" s="1">
        <f t="shared" ref="N68:N131" si="64">IF(J68=0,0,ROUNDUP(J68/350/3.517,0))</f>
        <v>1</v>
      </c>
      <c r="O68" s="1">
        <f t="shared" ref="O68:O131" si="65">IF(N68&gt;=1,1,0)</f>
        <v>1</v>
      </c>
      <c r="P68" s="1">
        <f t="shared" ref="P68:P131" si="66">IF(N68&gt;=2,1,0)</f>
        <v>0</v>
      </c>
      <c r="Q68" s="18">
        <f t="shared" si="59"/>
        <v>0.10420813193062269</v>
      </c>
      <c r="R68" s="18">
        <f t="shared" ref="R68:R131" si="67">IF(P68=0,0,J68/(350*3.517*O68+350*3.517*P68))</f>
        <v>0</v>
      </c>
      <c r="S68" s="1">
        <f t="shared" ref="S68:S131" si="68">$S$1</f>
        <v>7.5</v>
      </c>
      <c r="T68" s="1">
        <f t="shared" ref="T68:U131" si="69">IF(AND(Q68&lt;0.1),0,IF(AND(Q68&gt;=0.1,Q68&lt;0.3),0.3,IF(AND(Q68&gt;1),1,Q68)))</f>
        <v>0.3</v>
      </c>
      <c r="U68" s="1">
        <f t="shared" si="69"/>
        <v>0</v>
      </c>
      <c r="V68" s="4">
        <f t="shared" ref="V68:V131" si="70">IF(T68=0,0,EXP($AC$4*(T68*100)+$AC$5*S68+$AC$6*M68+$AC$7))*(1-2%*10)*$V$1</f>
        <v>6.168396575345116</v>
      </c>
      <c r="W68" s="4">
        <f t="shared" ref="W68:W131" si="71">IF(U68=0,0,EXP($AC$4*(U68*100)+$AC$5*S68+$AC$6*M68+$AC$7))*(1-2%*10)*$W$1</f>
        <v>0</v>
      </c>
      <c r="X68" s="4">
        <f t="shared" ref="X68:Y131" si="72">350*3.517*T68</f>
        <v>369.28500000000003</v>
      </c>
      <c r="Y68" s="4">
        <f t="shared" si="72"/>
        <v>0</v>
      </c>
      <c r="Z68" s="4">
        <f t="shared" ref="Z68:AA131" si="73">IF(V68=0,0,X68/V68)</f>
        <v>59.867259747212167</v>
      </c>
      <c r="AA68" s="4">
        <f t="shared" si="73"/>
        <v>0</v>
      </c>
      <c r="AD68" s="5">
        <f t="shared" ref="AD68:AD131" si="74">Z68+AA68</f>
        <v>59.867259747212167</v>
      </c>
      <c r="AE68" s="23">
        <v>36163</v>
      </c>
      <c r="AF68" s="24">
        <v>17</v>
      </c>
      <c r="AG68" s="1">
        <f t="shared" ref="AG68:AH131" si="75">X68*0.172*5/$AC$9</f>
        <v>105.8617</v>
      </c>
      <c r="AH68" s="1">
        <f t="shared" si="75"/>
        <v>0</v>
      </c>
      <c r="AI68" s="1">
        <f t="shared" ref="AI68:AJ131" si="76">IF(AND(AG68/250=0),0,IF(AND(AG68/250*50&gt;0,AG68/250*50&lt;30),30,IF(AND(AG68/250*50&gt;50),50,AG68/250*50)))</f>
        <v>30</v>
      </c>
      <c r="AJ68" s="1">
        <f t="shared" si="76"/>
        <v>0</v>
      </c>
      <c r="AK68" s="1">
        <f t="shared" ref="AK68:AL131" si="77">IF(55*(AI68/50)^3/0.85/0.9&gt;55,55,55*(AI68/50)^3/0.85/0.9)</f>
        <v>15.52941176470588</v>
      </c>
      <c r="AL68" s="1">
        <f t="shared" si="77"/>
        <v>0</v>
      </c>
      <c r="AM68" s="5">
        <f t="shared" ref="AM68:AM131" si="78">AK68+AL68</f>
        <v>15.52941176470588</v>
      </c>
      <c r="AN68" s="1">
        <f t="shared" ref="AN68:AO131" si="79">X68*0.215*5/$AC$22</f>
        <v>132.327125</v>
      </c>
      <c r="AO68" s="1">
        <f t="shared" si="79"/>
        <v>0</v>
      </c>
      <c r="AP68" s="1">
        <f t="shared" ref="AP68:AQ131" si="80">IF(AND(AN68/300=0),0,IF(AND(AN68/300*50&gt;0,AN68/300*50&lt;30),30,IF(AND(AN68/300*50&gt;50),50,AN68/300*50)))</f>
        <v>30</v>
      </c>
      <c r="AQ68" s="1">
        <f t="shared" si="80"/>
        <v>0</v>
      </c>
      <c r="AR68" s="1">
        <f t="shared" ref="AR68:AS131" si="81">IF(55*(AP68/50)^3/0.85/0.9&gt;55,55,55*(AP68/50)^3/0.85/0.9)</f>
        <v>15.52941176470588</v>
      </c>
      <c r="AS68" s="1">
        <f t="shared" si="81"/>
        <v>0</v>
      </c>
      <c r="AT68" s="5">
        <f t="shared" ref="AT68:AT131" si="82">AR68+AS68</f>
        <v>15.52941176470588</v>
      </c>
      <c r="AU68" s="1">
        <f t="shared" ref="AU68:AV131" si="83">IF(AND(AN68=0),0,IF(AND(AN68&gt;0,AN68&lt;300*25/50),300*25/50,AN68))</f>
        <v>150</v>
      </c>
      <c r="AV68" s="1">
        <f t="shared" si="83"/>
        <v>0</v>
      </c>
      <c r="AW68" s="1">
        <f t="shared" ref="AW68:AX131" si="84">IF(22*(AU68/300)^3/0.85&gt;22,22,22*(AU68/300)^3/0.85)</f>
        <v>3.2352941176470589</v>
      </c>
      <c r="AX68" s="1">
        <f t="shared" si="84"/>
        <v>0</v>
      </c>
      <c r="AY68" s="5">
        <f t="shared" ref="AY68:AY131" si="85">AW68+AX68</f>
        <v>3.2352941176470589</v>
      </c>
      <c r="AZ68" s="1">
        <f t="shared" ref="AZ68:AZ131" si="86">IF(AG68=0,0,75)</f>
        <v>75</v>
      </c>
      <c r="BA68" s="1">
        <f t="shared" ref="BA68:BA131" si="87">IF(AZ68=0,0,0.15*(X68+Y68))</f>
        <v>55.392749999999999</v>
      </c>
      <c r="BB68" s="1">
        <f t="shared" ref="BB68:BB131" si="88">AD68+AM68+AT68+AY68+AZ68+BA68</f>
        <v>224.55412739427098</v>
      </c>
      <c r="BC68" s="23">
        <v>36163</v>
      </c>
      <c r="BD68" s="24">
        <v>17</v>
      </c>
    </row>
    <row r="69" spans="2:56" x14ac:dyDescent="0.15">
      <c r="B69" s="1">
        <v>3</v>
      </c>
      <c r="C69" s="1">
        <v>8</v>
      </c>
      <c r="D69" s="14">
        <f t="shared" si="57"/>
        <v>2.4736624458804819</v>
      </c>
      <c r="E69" s="14">
        <f t="shared" si="56"/>
        <v>1</v>
      </c>
      <c r="F69" s="23">
        <v>36163</v>
      </c>
      <c r="G69" s="24">
        <v>18</v>
      </c>
      <c r="H69" s="17">
        <v>115.346</v>
      </c>
      <c r="I69" s="17">
        <f t="shared" si="60"/>
        <v>115.346</v>
      </c>
      <c r="J69" s="17">
        <f t="shared" si="61"/>
        <v>115.346</v>
      </c>
      <c r="K69" s="1">
        <v>13.23</v>
      </c>
      <c r="L69" s="1">
        <f t="shared" si="62"/>
        <v>18.23</v>
      </c>
      <c r="M69" s="1">
        <f t="shared" si="63"/>
        <v>18.23</v>
      </c>
      <c r="N69" s="1">
        <f t="shared" si="64"/>
        <v>1</v>
      </c>
      <c r="O69" s="1">
        <f t="shared" si="65"/>
        <v>1</v>
      </c>
      <c r="P69" s="1">
        <f t="shared" si="66"/>
        <v>0</v>
      </c>
      <c r="Q69" s="18">
        <f t="shared" si="59"/>
        <v>9.3704862098379305E-2</v>
      </c>
      <c r="R69" s="18">
        <f t="shared" si="67"/>
        <v>0</v>
      </c>
      <c r="S69" s="1">
        <f t="shared" si="68"/>
        <v>7.5</v>
      </c>
      <c r="T69" s="1">
        <f t="shared" si="69"/>
        <v>0</v>
      </c>
      <c r="U69" s="1">
        <f t="shared" si="69"/>
        <v>0</v>
      </c>
      <c r="V69" s="4">
        <f t="shared" si="70"/>
        <v>0</v>
      </c>
      <c r="W69" s="4">
        <f t="shared" si="71"/>
        <v>0</v>
      </c>
      <c r="X69" s="4">
        <f t="shared" si="72"/>
        <v>0</v>
      </c>
      <c r="Y69" s="4">
        <f t="shared" si="72"/>
        <v>0</v>
      </c>
      <c r="Z69" s="4">
        <f t="shared" si="73"/>
        <v>0</v>
      </c>
      <c r="AA69" s="4">
        <f t="shared" si="73"/>
        <v>0</v>
      </c>
      <c r="AD69" s="5">
        <f t="shared" si="74"/>
        <v>0</v>
      </c>
      <c r="AE69" s="23">
        <v>36163</v>
      </c>
      <c r="AF69" s="24">
        <v>18</v>
      </c>
      <c r="AG69" s="1">
        <f t="shared" si="75"/>
        <v>0</v>
      </c>
      <c r="AH69" s="1">
        <f t="shared" si="75"/>
        <v>0</v>
      </c>
      <c r="AI69" s="1">
        <f t="shared" si="76"/>
        <v>0</v>
      </c>
      <c r="AJ69" s="1">
        <f t="shared" si="76"/>
        <v>0</v>
      </c>
      <c r="AK69" s="1">
        <f t="shared" si="77"/>
        <v>0</v>
      </c>
      <c r="AL69" s="1">
        <f t="shared" si="77"/>
        <v>0</v>
      </c>
      <c r="AM69" s="5">
        <f t="shared" si="78"/>
        <v>0</v>
      </c>
      <c r="AN69" s="1">
        <f t="shared" si="79"/>
        <v>0</v>
      </c>
      <c r="AO69" s="1">
        <f t="shared" si="79"/>
        <v>0</v>
      </c>
      <c r="AP69" s="1">
        <f t="shared" si="80"/>
        <v>0</v>
      </c>
      <c r="AQ69" s="1">
        <f t="shared" si="80"/>
        <v>0</v>
      </c>
      <c r="AR69" s="1">
        <f t="shared" si="81"/>
        <v>0</v>
      </c>
      <c r="AS69" s="1">
        <f t="shared" si="81"/>
        <v>0</v>
      </c>
      <c r="AT69" s="5">
        <f t="shared" si="82"/>
        <v>0</v>
      </c>
      <c r="AU69" s="1">
        <f t="shared" si="83"/>
        <v>0</v>
      </c>
      <c r="AV69" s="1">
        <f t="shared" si="83"/>
        <v>0</v>
      </c>
      <c r="AW69" s="1">
        <f t="shared" si="84"/>
        <v>0</v>
      </c>
      <c r="AX69" s="1">
        <f t="shared" si="84"/>
        <v>0</v>
      </c>
      <c r="AY69" s="5">
        <f t="shared" si="85"/>
        <v>0</v>
      </c>
      <c r="AZ69" s="1">
        <f t="shared" si="86"/>
        <v>0</v>
      </c>
      <c r="BA69" s="1">
        <f t="shared" si="87"/>
        <v>0</v>
      </c>
      <c r="BB69" s="1">
        <f t="shared" si="88"/>
        <v>0</v>
      </c>
      <c r="BC69" s="23">
        <v>36163</v>
      </c>
      <c r="BD69" s="24">
        <v>18</v>
      </c>
    </row>
    <row r="70" spans="2:56" x14ac:dyDescent="0.15">
      <c r="B70" s="1">
        <v>3</v>
      </c>
      <c r="C70" s="1">
        <v>9</v>
      </c>
      <c r="D70" s="14">
        <f t="shared" si="57"/>
        <v>2.4736624458804819</v>
      </c>
      <c r="E70" s="14">
        <f t="shared" si="56"/>
        <v>1</v>
      </c>
      <c r="F70" s="23">
        <v>36163</v>
      </c>
      <c r="G70" s="24">
        <v>19</v>
      </c>
      <c r="H70" s="17">
        <v>103.629</v>
      </c>
      <c r="I70" s="17">
        <f t="shared" si="60"/>
        <v>103.629</v>
      </c>
      <c r="J70" s="17">
        <f t="shared" si="61"/>
        <v>103.629</v>
      </c>
      <c r="K70" s="1">
        <v>12.48</v>
      </c>
      <c r="L70" s="1">
        <f t="shared" si="62"/>
        <v>17.48</v>
      </c>
      <c r="M70" s="1">
        <f t="shared" si="63"/>
        <v>18</v>
      </c>
      <c r="N70" s="1">
        <f t="shared" si="64"/>
        <v>1</v>
      </c>
      <c r="O70" s="1">
        <f t="shared" si="65"/>
        <v>1</v>
      </c>
      <c r="P70" s="1">
        <f t="shared" si="66"/>
        <v>0</v>
      </c>
      <c r="Q70" s="18">
        <f t="shared" si="59"/>
        <v>8.4186197652219838E-2</v>
      </c>
      <c r="R70" s="18">
        <f t="shared" si="67"/>
        <v>0</v>
      </c>
      <c r="S70" s="1">
        <f t="shared" si="68"/>
        <v>7.5</v>
      </c>
      <c r="T70" s="1">
        <f t="shared" si="69"/>
        <v>0</v>
      </c>
      <c r="U70" s="1">
        <f t="shared" si="69"/>
        <v>0</v>
      </c>
      <c r="V70" s="4">
        <f t="shared" si="70"/>
        <v>0</v>
      </c>
      <c r="W70" s="4">
        <f t="shared" si="71"/>
        <v>0</v>
      </c>
      <c r="X70" s="4">
        <f t="shared" si="72"/>
        <v>0</v>
      </c>
      <c r="Y70" s="4">
        <f t="shared" si="72"/>
        <v>0</v>
      </c>
      <c r="Z70" s="4">
        <f t="shared" si="73"/>
        <v>0</v>
      </c>
      <c r="AA70" s="4">
        <f t="shared" si="73"/>
        <v>0</v>
      </c>
      <c r="AD70" s="5">
        <f t="shared" si="74"/>
        <v>0</v>
      </c>
      <c r="AE70" s="23">
        <v>36163</v>
      </c>
      <c r="AF70" s="24">
        <v>19</v>
      </c>
      <c r="AG70" s="1">
        <f t="shared" si="75"/>
        <v>0</v>
      </c>
      <c r="AH70" s="1">
        <f t="shared" si="75"/>
        <v>0</v>
      </c>
      <c r="AI70" s="1">
        <f t="shared" si="76"/>
        <v>0</v>
      </c>
      <c r="AJ70" s="1">
        <f t="shared" si="76"/>
        <v>0</v>
      </c>
      <c r="AK70" s="1">
        <f t="shared" si="77"/>
        <v>0</v>
      </c>
      <c r="AL70" s="1">
        <f t="shared" si="77"/>
        <v>0</v>
      </c>
      <c r="AM70" s="5">
        <f t="shared" si="78"/>
        <v>0</v>
      </c>
      <c r="AN70" s="1">
        <f t="shared" si="79"/>
        <v>0</v>
      </c>
      <c r="AO70" s="1">
        <f t="shared" si="79"/>
        <v>0</v>
      </c>
      <c r="AP70" s="1">
        <f t="shared" si="80"/>
        <v>0</v>
      </c>
      <c r="AQ70" s="1">
        <f t="shared" si="80"/>
        <v>0</v>
      </c>
      <c r="AR70" s="1">
        <f t="shared" si="81"/>
        <v>0</v>
      </c>
      <c r="AS70" s="1">
        <f t="shared" si="81"/>
        <v>0</v>
      </c>
      <c r="AT70" s="5">
        <f t="shared" si="82"/>
        <v>0</v>
      </c>
      <c r="AU70" s="1">
        <f t="shared" si="83"/>
        <v>0</v>
      </c>
      <c r="AV70" s="1">
        <f t="shared" si="83"/>
        <v>0</v>
      </c>
      <c r="AW70" s="1">
        <f t="shared" si="84"/>
        <v>0</v>
      </c>
      <c r="AX70" s="1">
        <f t="shared" si="84"/>
        <v>0</v>
      </c>
      <c r="AY70" s="5">
        <f t="shared" si="85"/>
        <v>0</v>
      </c>
      <c r="AZ70" s="1">
        <f t="shared" si="86"/>
        <v>0</v>
      </c>
      <c r="BA70" s="1">
        <f t="shared" si="87"/>
        <v>0</v>
      </c>
      <c r="BB70" s="1">
        <f t="shared" si="88"/>
        <v>0</v>
      </c>
      <c r="BC70" s="23">
        <v>36163</v>
      </c>
      <c r="BD70" s="24">
        <v>19</v>
      </c>
    </row>
    <row r="71" spans="2:56" x14ac:dyDescent="0.15">
      <c r="B71" s="1">
        <v>3</v>
      </c>
      <c r="C71" s="1">
        <v>10</v>
      </c>
      <c r="D71" s="14">
        <f t="shared" si="57"/>
        <v>2.4736624458804819</v>
      </c>
      <c r="E71" s="14">
        <f t="shared" si="56"/>
        <v>1</v>
      </c>
      <c r="F71" s="23">
        <v>36163</v>
      </c>
      <c r="G71" s="24">
        <v>20</v>
      </c>
      <c r="H71" s="17">
        <v>92.983199999999997</v>
      </c>
      <c r="I71" s="17">
        <f t="shared" si="60"/>
        <v>92.983199999999997</v>
      </c>
      <c r="J71" s="17">
        <f t="shared" si="61"/>
        <v>92.983199999999997</v>
      </c>
      <c r="K71" s="1">
        <v>11.56</v>
      </c>
      <c r="L71" s="1">
        <f t="shared" si="62"/>
        <v>16.560000000000002</v>
      </c>
      <c r="M71" s="1">
        <f t="shared" si="63"/>
        <v>18</v>
      </c>
      <c r="N71" s="1">
        <f t="shared" si="64"/>
        <v>1</v>
      </c>
      <c r="O71" s="1">
        <f t="shared" si="65"/>
        <v>1</v>
      </c>
      <c r="P71" s="1">
        <f t="shared" si="66"/>
        <v>0</v>
      </c>
      <c r="Q71" s="18">
        <f t="shared" si="59"/>
        <v>7.5537755392176775E-2</v>
      </c>
      <c r="R71" s="18">
        <f t="shared" si="67"/>
        <v>0</v>
      </c>
      <c r="S71" s="1">
        <f t="shared" si="68"/>
        <v>7.5</v>
      </c>
      <c r="T71" s="1">
        <f t="shared" si="69"/>
        <v>0</v>
      </c>
      <c r="U71" s="1">
        <f t="shared" si="69"/>
        <v>0</v>
      </c>
      <c r="V71" s="4">
        <f t="shared" si="70"/>
        <v>0</v>
      </c>
      <c r="W71" s="4">
        <f t="shared" si="71"/>
        <v>0</v>
      </c>
      <c r="X71" s="4">
        <f t="shared" si="72"/>
        <v>0</v>
      </c>
      <c r="Y71" s="4">
        <f t="shared" si="72"/>
        <v>0</v>
      </c>
      <c r="Z71" s="4">
        <f t="shared" si="73"/>
        <v>0</v>
      </c>
      <c r="AA71" s="4">
        <f t="shared" si="73"/>
        <v>0</v>
      </c>
      <c r="AD71" s="5">
        <f t="shared" si="74"/>
        <v>0</v>
      </c>
      <c r="AE71" s="23">
        <v>36163</v>
      </c>
      <c r="AF71" s="24">
        <v>20</v>
      </c>
      <c r="AG71" s="1">
        <f t="shared" si="75"/>
        <v>0</v>
      </c>
      <c r="AH71" s="1">
        <f t="shared" si="75"/>
        <v>0</v>
      </c>
      <c r="AI71" s="1">
        <f t="shared" si="76"/>
        <v>0</v>
      </c>
      <c r="AJ71" s="1">
        <f t="shared" si="76"/>
        <v>0</v>
      </c>
      <c r="AK71" s="1">
        <f t="shared" si="77"/>
        <v>0</v>
      </c>
      <c r="AL71" s="1">
        <f t="shared" si="77"/>
        <v>0</v>
      </c>
      <c r="AM71" s="5">
        <f t="shared" si="78"/>
        <v>0</v>
      </c>
      <c r="AN71" s="1">
        <f t="shared" si="79"/>
        <v>0</v>
      </c>
      <c r="AO71" s="1">
        <f t="shared" si="79"/>
        <v>0</v>
      </c>
      <c r="AP71" s="1">
        <f t="shared" si="80"/>
        <v>0</v>
      </c>
      <c r="AQ71" s="1">
        <f t="shared" si="80"/>
        <v>0</v>
      </c>
      <c r="AR71" s="1">
        <f t="shared" si="81"/>
        <v>0</v>
      </c>
      <c r="AS71" s="1">
        <f t="shared" si="81"/>
        <v>0</v>
      </c>
      <c r="AT71" s="5">
        <f t="shared" si="82"/>
        <v>0</v>
      </c>
      <c r="AU71" s="1">
        <f t="shared" si="83"/>
        <v>0</v>
      </c>
      <c r="AV71" s="1">
        <f t="shared" si="83"/>
        <v>0</v>
      </c>
      <c r="AW71" s="1">
        <f t="shared" si="84"/>
        <v>0</v>
      </c>
      <c r="AX71" s="1">
        <f t="shared" si="84"/>
        <v>0</v>
      </c>
      <c r="AY71" s="5">
        <f t="shared" si="85"/>
        <v>0</v>
      </c>
      <c r="AZ71" s="1">
        <f t="shared" si="86"/>
        <v>0</v>
      </c>
      <c r="BA71" s="1">
        <f t="shared" si="87"/>
        <v>0</v>
      </c>
      <c r="BB71" s="1">
        <f t="shared" si="88"/>
        <v>0</v>
      </c>
      <c r="BC71" s="23">
        <v>36163</v>
      </c>
      <c r="BD71" s="24">
        <v>20</v>
      </c>
    </row>
    <row r="72" spans="2:56" x14ac:dyDescent="0.15">
      <c r="B72" s="1">
        <v>3</v>
      </c>
      <c r="C72" s="1">
        <v>11</v>
      </c>
      <c r="D72" s="14">
        <f t="shared" si="57"/>
        <v>2.4736624458804819</v>
      </c>
      <c r="E72" s="14">
        <f t="shared" si="56"/>
        <v>1</v>
      </c>
      <c r="F72" s="23">
        <v>36163</v>
      </c>
      <c r="G72" s="24">
        <v>21</v>
      </c>
      <c r="H72" s="17">
        <v>83.362300000000005</v>
      </c>
      <c r="I72" s="17">
        <f t="shared" si="60"/>
        <v>83.362300000000005</v>
      </c>
      <c r="J72" s="17">
        <f t="shared" si="61"/>
        <v>83.362300000000005</v>
      </c>
      <c r="K72" s="1">
        <v>10.78</v>
      </c>
      <c r="L72" s="1">
        <f t="shared" si="62"/>
        <v>15.78</v>
      </c>
      <c r="M72" s="1">
        <f t="shared" si="63"/>
        <v>18</v>
      </c>
      <c r="N72" s="1">
        <f t="shared" si="64"/>
        <v>1</v>
      </c>
      <c r="O72" s="1">
        <f t="shared" si="65"/>
        <v>1</v>
      </c>
      <c r="P72" s="1">
        <f t="shared" si="66"/>
        <v>0</v>
      </c>
      <c r="Q72" s="18">
        <f t="shared" si="59"/>
        <v>6.7721922092692635E-2</v>
      </c>
      <c r="R72" s="18">
        <f t="shared" si="67"/>
        <v>0</v>
      </c>
      <c r="S72" s="1">
        <f t="shared" si="68"/>
        <v>7.5</v>
      </c>
      <c r="T72" s="1">
        <f t="shared" si="69"/>
        <v>0</v>
      </c>
      <c r="U72" s="1">
        <f t="shared" si="69"/>
        <v>0</v>
      </c>
      <c r="V72" s="4">
        <f t="shared" si="70"/>
        <v>0</v>
      </c>
      <c r="W72" s="4">
        <f t="shared" si="71"/>
        <v>0</v>
      </c>
      <c r="X72" s="4">
        <f t="shared" si="72"/>
        <v>0</v>
      </c>
      <c r="Y72" s="4">
        <f t="shared" si="72"/>
        <v>0</v>
      </c>
      <c r="Z72" s="4">
        <f t="shared" si="73"/>
        <v>0</v>
      </c>
      <c r="AA72" s="4">
        <f t="shared" si="73"/>
        <v>0</v>
      </c>
      <c r="AD72" s="5">
        <f t="shared" si="74"/>
        <v>0</v>
      </c>
      <c r="AE72" s="23">
        <v>36163</v>
      </c>
      <c r="AF72" s="24">
        <v>21</v>
      </c>
      <c r="AG72" s="1">
        <f t="shared" si="75"/>
        <v>0</v>
      </c>
      <c r="AH72" s="1">
        <f t="shared" si="75"/>
        <v>0</v>
      </c>
      <c r="AI72" s="1">
        <f t="shared" si="76"/>
        <v>0</v>
      </c>
      <c r="AJ72" s="1">
        <f t="shared" si="76"/>
        <v>0</v>
      </c>
      <c r="AK72" s="1">
        <f t="shared" si="77"/>
        <v>0</v>
      </c>
      <c r="AL72" s="1">
        <f t="shared" si="77"/>
        <v>0</v>
      </c>
      <c r="AM72" s="5">
        <f t="shared" si="78"/>
        <v>0</v>
      </c>
      <c r="AN72" s="1">
        <f t="shared" si="79"/>
        <v>0</v>
      </c>
      <c r="AO72" s="1">
        <f t="shared" si="79"/>
        <v>0</v>
      </c>
      <c r="AP72" s="1">
        <f t="shared" si="80"/>
        <v>0</v>
      </c>
      <c r="AQ72" s="1">
        <f t="shared" si="80"/>
        <v>0</v>
      </c>
      <c r="AR72" s="1">
        <f t="shared" si="81"/>
        <v>0</v>
      </c>
      <c r="AS72" s="1">
        <f t="shared" si="81"/>
        <v>0</v>
      </c>
      <c r="AT72" s="5">
        <f t="shared" si="82"/>
        <v>0</v>
      </c>
      <c r="AU72" s="1">
        <f t="shared" si="83"/>
        <v>0</v>
      </c>
      <c r="AV72" s="1">
        <f t="shared" si="83"/>
        <v>0</v>
      </c>
      <c r="AW72" s="1">
        <f t="shared" si="84"/>
        <v>0</v>
      </c>
      <c r="AX72" s="1">
        <f t="shared" si="84"/>
        <v>0</v>
      </c>
      <c r="AY72" s="5">
        <f t="shared" si="85"/>
        <v>0</v>
      </c>
      <c r="AZ72" s="1">
        <f t="shared" si="86"/>
        <v>0</v>
      </c>
      <c r="BA72" s="1">
        <f t="shared" si="87"/>
        <v>0</v>
      </c>
      <c r="BB72" s="1">
        <f t="shared" si="88"/>
        <v>0</v>
      </c>
      <c r="BC72" s="23">
        <v>36163</v>
      </c>
      <c r="BD72" s="24">
        <v>21</v>
      </c>
    </row>
    <row r="73" spans="2:56" x14ac:dyDescent="0.15">
      <c r="B73" s="1">
        <v>3</v>
      </c>
      <c r="C73" s="1">
        <v>12</v>
      </c>
      <c r="D73" s="14">
        <f t="shared" si="57"/>
        <v>2.4736624458804819</v>
      </c>
      <c r="E73" s="14">
        <f t="shared" si="56"/>
        <v>1</v>
      </c>
      <c r="F73" s="23">
        <v>36163</v>
      </c>
      <c r="G73" s="24">
        <v>22</v>
      </c>
      <c r="H73" s="17">
        <v>73.790999999999997</v>
      </c>
      <c r="I73" s="17">
        <f t="shared" si="60"/>
        <v>73.790999999999997</v>
      </c>
      <c r="J73" s="17">
        <f t="shared" si="61"/>
        <v>73.790999999999997</v>
      </c>
      <c r="K73" s="1">
        <v>10.18</v>
      </c>
      <c r="L73" s="1">
        <f t="shared" si="62"/>
        <v>15.18</v>
      </c>
      <c r="M73" s="1">
        <f t="shared" si="63"/>
        <v>18</v>
      </c>
      <c r="N73" s="1">
        <f t="shared" si="64"/>
        <v>1</v>
      </c>
      <c r="O73" s="1">
        <f t="shared" si="65"/>
        <v>1</v>
      </c>
      <c r="P73" s="1">
        <f t="shared" si="66"/>
        <v>0</v>
      </c>
      <c r="Q73" s="18">
        <f t="shared" si="59"/>
        <v>5.9946382875015226E-2</v>
      </c>
      <c r="R73" s="18">
        <f t="shared" si="67"/>
        <v>0</v>
      </c>
      <c r="S73" s="1">
        <f t="shared" si="68"/>
        <v>7.5</v>
      </c>
      <c r="T73" s="1">
        <f t="shared" si="69"/>
        <v>0</v>
      </c>
      <c r="U73" s="1">
        <f t="shared" si="69"/>
        <v>0</v>
      </c>
      <c r="V73" s="4">
        <f t="shared" si="70"/>
        <v>0</v>
      </c>
      <c r="W73" s="4">
        <f t="shared" si="71"/>
        <v>0</v>
      </c>
      <c r="X73" s="4">
        <f t="shared" si="72"/>
        <v>0</v>
      </c>
      <c r="Y73" s="4">
        <f t="shared" si="72"/>
        <v>0</v>
      </c>
      <c r="Z73" s="4">
        <f t="shared" si="73"/>
        <v>0</v>
      </c>
      <c r="AA73" s="4">
        <f t="shared" si="73"/>
        <v>0</v>
      </c>
      <c r="AD73" s="5">
        <f t="shared" si="74"/>
        <v>0</v>
      </c>
      <c r="AE73" s="23">
        <v>36163</v>
      </c>
      <c r="AF73" s="24">
        <v>22</v>
      </c>
      <c r="AG73" s="1">
        <f t="shared" si="75"/>
        <v>0</v>
      </c>
      <c r="AH73" s="1">
        <f t="shared" si="75"/>
        <v>0</v>
      </c>
      <c r="AI73" s="1">
        <f t="shared" si="76"/>
        <v>0</v>
      </c>
      <c r="AJ73" s="1">
        <f t="shared" si="76"/>
        <v>0</v>
      </c>
      <c r="AK73" s="1">
        <f t="shared" si="77"/>
        <v>0</v>
      </c>
      <c r="AL73" s="1">
        <f t="shared" si="77"/>
        <v>0</v>
      </c>
      <c r="AM73" s="5">
        <f t="shared" si="78"/>
        <v>0</v>
      </c>
      <c r="AN73" s="1">
        <f t="shared" si="79"/>
        <v>0</v>
      </c>
      <c r="AO73" s="1">
        <f t="shared" si="79"/>
        <v>0</v>
      </c>
      <c r="AP73" s="1">
        <f t="shared" si="80"/>
        <v>0</v>
      </c>
      <c r="AQ73" s="1">
        <f t="shared" si="80"/>
        <v>0</v>
      </c>
      <c r="AR73" s="1">
        <f t="shared" si="81"/>
        <v>0</v>
      </c>
      <c r="AS73" s="1">
        <f t="shared" si="81"/>
        <v>0</v>
      </c>
      <c r="AT73" s="5">
        <f t="shared" si="82"/>
        <v>0</v>
      </c>
      <c r="AU73" s="1">
        <f t="shared" si="83"/>
        <v>0</v>
      </c>
      <c r="AV73" s="1">
        <f t="shared" si="83"/>
        <v>0</v>
      </c>
      <c r="AW73" s="1">
        <f t="shared" si="84"/>
        <v>0</v>
      </c>
      <c r="AX73" s="1">
        <f t="shared" si="84"/>
        <v>0</v>
      </c>
      <c r="AY73" s="5">
        <f t="shared" si="85"/>
        <v>0</v>
      </c>
      <c r="AZ73" s="1">
        <f t="shared" si="86"/>
        <v>0</v>
      </c>
      <c r="BA73" s="1">
        <f t="shared" si="87"/>
        <v>0</v>
      </c>
      <c r="BB73" s="1">
        <f t="shared" si="88"/>
        <v>0</v>
      </c>
      <c r="BC73" s="23">
        <v>36163</v>
      </c>
      <c r="BD73" s="24">
        <v>22</v>
      </c>
    </row>
    <row r="74" spans="2:56" x14ac:dyDescent="0.15">
      <c r="B74" s="1">
        <v>3</v>
      </c>
      <c r="C74" s="1">
        <v>13</v>
      </c>
      <c r="D74" s="14">
        <f t="shared" si="57"/>
        <v>2.4736624458804819</v>
      </c>
      <c r="E74" s="14">
        <f t="shared" si="56"/>
        <v>1</v>
      </c>
      <c r="F74" s="23">
        <v>36163</v>
      </c>
      <c r="G74" s="24">
        <v>23</v>
      </c>
      <c r="H74" s="17">
        <v>64.136099999999999</v>
      </c>
      <c r="I74" s="17">
        <f t="shared" si="60"/>
        <v>64.136099999999999</v>
      </c>
      <c r="J74" s="17">
        <f t="shared" si="61"/>
        <v>64.136099999999999</v>
      </c>
      <c r="K74" s="1">
        <v>9.7799999999999994</v>
      </c>
      <c r="L74" s="1">
        <f t="shared" si="62"/>
        <v>14.78</v>
      </c>
      <c r="M74" s="1">
        <f t="shared" si="63"/>
        <v>18</v>
      </c>
      <c r="N74" s="1">
        <f t="shared" si="64"/>
        <v>1</v>
      </c>
      <c r="O74" s="1">
        <f t="shared" si="65"/>
        <v>1</v>
      </c>
      <c r="P74" s="1">
        <f t="shared" si="66"/>
        <v>0</v>
      </c>
      <c r="Q74" s="18">
        <f t="shared" si="59"/>
        <v>5.2102928632357118E-2</v>
      </c>
      <c r="R74" s="18">
        <f t="shared" si="67"/>
        <v>0</v>
      </c>
      <c r="S74" s="1">
        <f t="shared" si="68"/>
        <v>7.5</v>
      </c>
      <c r="T74" s="1">
        <f t="shared" si="69"/>
        <v>0</v>
      </c>
      <c r="U74" s="1">
        <f t="shared" si="69"/>
        <v>0</v>
      </c>
      <c r="V74" s="4">
        <f t="shared" si="70"/>
        <v>0</v>
      </c>
      <c r="W74" s="4">
        <f t="shared" si="71"/>
        <v>0</v>
      </c>
      <c r="X74" s="4">
        <f t="shared" si="72"/>
        <v>0</v>
      </c>
      <c r="Y74" s="4">
        <f t="shared" si="72"/>
        <v>0</v>
      </c>
      <c r="Z74" s="4">
        <f t="shared" si="73"/>
        <v>0</v>
      </c>
      <c r="AA74" s="4">
        <f t="shared" si="73"/>
        <v>0</v>
      </c>
      <c r="AD74" s="5">
        <f t="shared" si="74"/>
        <v>0</v>
      </c>
      <c r="AE74" s="23">
        <v>36163</v>
      </c>
      <c r="AF74" s="24">
        <v>23</v>
      </c>
      <c r="AG74" s="1">
        <f t="shared" si="75"/>
        <v>0</v>
      </c>
      <c r="AH74" s="1">
        <f t="shared" si="75"/>
        <v>0</v>
      </c>
      <c r="AI74" s="1">
        <f t="shared" si="76"/>
        <v>0</v>
      </c>
      <c r="AJ74" s="1">
        <f t="shared" si="76"/>
        <v>0</v>
      </c>
      <c r="AK74" s="1">
        <f t="shared" si="77"/>
        <v>0</v>
      </c>
      <c r="AL74" s="1">
        <f t="shared" si="77"/>
        <v>0</v>
      </c>
      <c r="AM74" s="5">
        <f t="shared" si="78"/>
        <v>0</v>
      </c>
      <c r="AN74" s="1">
        <f t="shared" si="79"/>
        <v>0</v>
      </c>
      <c r="AO74" s="1">
        <f t="shared" si="79"/>
        <v>0</v>
      </c>
      <c r="AP74" s="1">
        <f t="shared" si="80"/>
        <v>0</v>
      </c>
      <c r="AQ74" s="1">
        <f t="shared" si="80"/>
        <v>0</v>
      </c>
      <c r="AR74" s="1">
        <f t="shared" si="81"/>
        <v>0</v>
      </c>
      <c r="AS74" s="1">
        <f t="shared" si="81"/>
        <v>0</v>
      </c>
      <c r="AT74" s="5">
        <f t="shared" si="82"/>
        <v>0</v>
      </c>
      <c r="AU74" s="1">
        <f t="shared" si="83"/>
        <v>0</v>
      </c>
      <c r="AV74" s="1">
        <f t="shared" si="83"/>
        <v>0</v>
      </c>
      <c r="AW74" s="1">
        <f t="shared" si="84"/>
        <v>0</v>
      </c>
      <c r="AX74" s="1">
        <f t="shared" si="84"/>
        <v>0</v>
      </c>
      <c r="AY74" s="5">
        <f t="shared" si="85"/>
        <v>0</v>
      </c>
      <c r="AZ74" s="1">
        <f t="shared" si="86"/>
        <v>0</v>
      </c>
      <c r="BA74" s="1">
        <f t="shared" si="87"/>
        <v>0</v>
      </c>
      <c r="BB74" s="1">
        <f t="shared" si="88"/>
        <v>0</v>
      </c>
      <c r="BC74" s="23">
        <v>36163</v>
      </c>
      <c r="BD74" s="24">
        <v>23</v>
      </c>
    </row>
    <row r="75" spans="2:56" x14ac:dyDescent="0.15">
      <c r="B75" s="1">
        <v>3</v>
      </c>
      <c r="C75" s="1">
        <v>14</v>
      </c>
      <c r="D75" s="14">
        <f t="shared" si="57"/>
        <v>2.4736624458804819</v>
      </c>
      <c r="E75" s="14">
        <f>$D$6</f>
        <v>1</v>
      </c>
      <c r="F75" s="23">
        <v>36164</v>
      </c>
      <c r="G75" s="24">
        <v>0</v>
      </c>
      <c r="H75" s="17">
        <v>54.577599999999997</v>
      </c>
      <c r="I75" s="17">
        <f t="shared" si="60"/>
        <v>54.577599999999997</v>
      </c>
      <c r="J75" s="17">
        <f t="shared" si="61"/>
        <v>54.577599999999997</v>
      </c>
      <c r="K75" s="1">
        <v>9.5289999999999999</v>
      </c>
      <c r="L75" s="1">
        <f t="shared" si="62"/>
        <v>14.529</v>
      </c>
      <c r="M75" s="1">
        <f t="shared" si="63"/>
        <v>18</v>
      </c>
      <c r="N75" s="1">
        <f t="shared" si="64"/>
        <v>1</v>
      </c>
      <c r="O75" s="1">
        <f t="shared" si="65"/>
        <v>1</v>
      </c>
      <c r="P75" s="1">
        <f t="shared" si="66"/>
        <v>0</v>
      </c>
      <c r="Q75" s="18">
        <f t="shared" si="59"/>
        <v>4.4337787887404036E-2</v>
      </c>
      <c r="R75" s="18">
        <f t="shared" si="67"/>
        <v>0</v>
      </c>
      <c r="S75" s="1">
        <f t="shared" si="68"/>
        <v>7.5</v>
      </c>
      <c r="T75" s="1">
        <f t="shared" si="69"/>
        <v>0</v>
      </c>
      <c r="U75" s="1">
        <f t="shared" si="69"/>
        <v>0</v>
      </c>
      <c r="V75" s="4">
        <f t="shared" si="70"/>
        <v>0</v>
      </c>
      <c r="W75" s="4">
        <f t="shared" si="71"/>
        <v>0</v>
      </c>
      <c r="X75" s="4">
        <f t="shared" si="72"/>
        <v>0</v>
      </c>
      <c r="Y75" s="4">
        <f t="shared" si="72"/>
        <v>0</v>
      </c>
      <c r="Z75" s="4">
        <f t="shared" si="73"/>
        <v>0</v>
      </c>
      <c r="AA75" s="4">
        <f t="shared" si="73"/>
        <v>0</v>
      </c>
      <c r="AD75" s="5">
        <f t="shared" si="74"/>
        <v>0</v>
      </c>
      <c r="AE75" s="23">
        <v>36164</v>
      </c>
      <c r="AF75" s="24">
        <v>0</v>
      </c>
      <c r="AG75" s="1">
        <f t="shared" si="75"/>
        <v>0</v>
      </c>
      <c r="AH75" s="1">
        <f t="shared" si="75"/>
        <v>0</v>
      </c>
      <c r="AI75" s="1">
        <f t="shared" si="76"/>
        <v>0</v>
      </c>
      <c r="AJ75" s="1">
        <f t="shared" si="76"/>
        <v>0</v>
      </c>
      <c r="AK75" s="1">
        <f t="shared" si="77"/>
        <v>0</v>
      </c>
      <c r="AL75" s="1">
        <f t="shared" si="77"/>
        <v>0</v>
      </c>
      <c r="AM75" s="5">
        <f t="shared" si="78"/>
        <v>0</v>
      </c>
      <c r="AN75" s="1">
        <f t="shared" si="79"/>
        <v>0</v>
      </c>
      <c r="AO75" s="1">
        <f t="shared" si="79"/>
        <v>0</v>
      </c>
      <c r="AP75" s="1">
        <f t="shared" si="80"/>
        <v>0</v>
      </c>
      <c r="AQ75" s="1">
        <f t="shared" si="80"/>
        <v>0</v>
      </c>
      <c r="AR75" s="1">
        <f t="shared" si="81"/>
        <v>0</v>
      </c>
      <c r="AS75" s="1">
        <f t="shared" si="81"/>
        <v>0</v>
      </c>
      <c r="AT75" s="5">
        <f t="shared" si="82"/>
        <v>0</v>
      </c>
      <c r="AU75" s="1">
        <f t="shared" si="83"/>
        <v>0</v>
      </c>
      <c r="AV75" s="1">
        <f t="shared" si="83"/>
        <v>0</v>
      </c>
      <c r="AW75" s="1">
        <f t="shared" si="84"/>
        <v>0</v>
      </c>
      <c r="AX75" s="1">
        <f t="shared" si="84"/>
        <v>0</v>
      </c>
      <c r="AY75" s="5">
        <f t="shared" si="85"/>
        <v>0</v>
      </c>
      <c r="AZ75" s="1">
        <f t="shared" si="86"/>
        <v>0</v>
      </c>
      <c r="BA75" s="1">
        <f t="shared" si="87"/>
        <v>0</v>
      </c>
      <c r="BB75" s="1">
        <f t="shared" si="88"/>
        <v>0</v>
      </c>
      <c r="BC75" s="23">
        <v>36164</v>
      </c>
      <c r="BD75" s="24">
        <v>0</v>
      </c>
    </row>
    <row r="76" spans="2:56" x14ac:dyDescent="0.15">
      <c r="B76" s="1">
        <v>3</v>
      </c>
      <c r="C76" s="1">
        <v>15</v>
      </c>
      <c r="D76" s="14">
        <f t="shared" si="57"/>
        <v>2.4736624458804819</v>
      </c>
      <c r="E76" s="14">
        <f>$D$6</f>
        <v>1</v>
      </c>
      <c r="F76" s="23">
        <v>36164</v>
      </c>
      <c r="G76" s="24">
        <v>1</v>
      </c>
      <c r="H76" s="17">
        <v>45.171599999999998</v>
      </c>
      <c r="I76" s="17">
        <f t="shared" si="60"/>
        <v>45.171599999999998</v>
      </c>
      <c r="J76" s="17">
        <f t="shared" si="61"/>
        <v>45.171599999999998</v>
      </c>
      <c r="K76" s="1">
        <v>9.3249999999999993</v>
      </c>
      <c r="L76" s="1">
        <f t="shared" si="62"/>
        <v>14.324999999999999</v>
      </c>
      <c r="M76" s="1">
        <f t="shared" si="63"/>
        <v>18</v>
      </c>
      <c r="N76" s="1">
        <f t="shared" si="64"/>
        <v>1</v>
      </c>
      <c r="O76" s="1">
        <f t="shared" si="65"/>
        <v>1</v>
      </c>
      <c r="P76" s="1">
        <f t="shared" si="66"/>
        <v>0</v>
      </c>
      <c r="Q76" s="18">
        <f t="shared" si="59"/>
        <v>3.6696535196393029E-2</v>
      </c>
      <c r="R76" s="18">
        <f t="shared" si="67"/>
        <v>0</v>
      </c>
      <c r="S76" s="1">
        <f t="shared" si="68"/>
        <v>7.5</v>
      </c>
      <c r="T76" s="1">
        <f t="shared" si="69"/>
        <v>0</v>
      </c>
      <c r="U76" s="1">
        <f t="shared" si="69"/>
        <v>0</v>
      </c>
      <c r="V76" s="4">
        <f t="shared" si="70"/>
        <v>0</v>
      </c>
      <c r="W76" s="4">
        <f t="shared" si="71"/>
        <v>0</v>
      </c>
      <c r="X76" s="4">
        <f t="shared" si="72"/>
        <v>0</v>
      </c>
      <c r="Y76" s="4">
        <f t="shared" si="72"/>
        <v>0</v>
      </c>
      <c r="Z76" s="4">
        <f t="shared" si="73"/>
        <v>0</v>
      </c>
      <c r="AA76" s="4">
        <f t="shared" si="73"/>
        <v>0</v>
      </c>
      <c r="AD76" s="5">
        <f t="shared" si="74"/>
        <v>0</v>
      </c>
      <c r="AE76" s="23">
        <v>36164</v>
      </c>
      <c r="AF76" s="24">
        <v>1</v>
      </c>
      <c r="AG76" s="1">
        <f t="shared" si="75"/>
        <v>0</v>
      </c>
      <c r="AH76" s="1">
        <f t="shared" si="75"/>
        <v>0</v>
      </c>
      <c r="AI76" s="1">
        <f t="shared" si="76"/>
        <v>0</v>
      </c>
      <c r="AJ76" s="1">
        <f t="shared" si="76"/>
        <v>0</v>
      </c>
      <c r="AK76" s="1">
        <f t="shared" si="77"/>
        <v>0</v>
      </c>
      <c r="AL76" s="1">
        <f t="shared" si="77"/>
        <v>0</v>
      </c>
      <c r="AM76" s="5">
        <f t="shared" si="78"/>
        <v>0</v>
      </c>
      <c r="AN76" s="1">
        <f t="shared" si="79"/>
        <v>0</v>
      </c>
      <c r="AO76" s="1">
        <f t="shared" si="79"/>
        <v>0</v>
      </c>
      <c r="AP76" s="1">
        <f t="shared" si="80"/>
        <v>0</v>
      </c>
      <c r="AQ76" s="1">
        <f t="shared" si="80"/>
        <v>0</v>
      </c>
      <c r="AR76" s="1">
        <f t="shared" si="81"/>
        <v>0</v>
      </c>
      <c r="AS76" s="1">
        <f t="shared" si="81"/>
        <v>0</v>
      </c>
      <c r="AT76" s="5">
        <f t="shared" si="82"/>
        <v>0</v>
      </c>
      <c r="AU76" s="1">
        <f t="shared" si="83"/>
        <v>0</v>
      </c>
      <c r="AV76" s="1">
        <f t="shared" si="83"/>
        <v>0</v>
      </c>
      <c r="AW76" s="1">
        <f t="shared" si="84"/>
        <v>0</v>
      </c>
      <c r="AX76" s="1">
        <f t="shared" si="84"/>
        <v>0</v>
      </c>
      <c r="AY76" s="5">
        <f t="shared" si="85"/>
        <v>0</v>
      </c>
      <c r="AZ76" s="1">
        <f t="shared" si="86"/>
        <v>0</v>
      </c>
      <c r="BA76" s="1">
        <f t="shared" si="87"/>
        <v>0</v>
      </c>
      <c r="BB76" s="1">
        <f t="shared" si="88"/>
        <v>0</v>
      </c>
      <c r="BC76" s="23">
        <v>36164</v>
      </c>
      <c r="BD76" s="24">
        <v>1</v>
      </c>
    </row>
    <row r="77" spans="2:56" x14ac:dyDescent="0.15">
      <c r="B77" s="1">
        <v>3</v>
      </c>
      <c r="C77" s="1">
        <v>16</v>
      </c>
      <c r="D77" s="14">
        <f t="shared" si="57"/>
        <v>2.4736624458804819</v>
      </c>
      <c r="E77" s="14">
        <f t="shared" ref="E77:E98" si="89">$D$6</f>
        <v>1</v>
      </c>
      <c r="F77" s="23">
        <v>36164</v>
      </c>
      <c r="G77" s="24">
        <v>2</v>
      </c>
      <c r="H77" s="17">
        <v>39.915599999999998</v>
      </c>
      <c r="I77" s="17">
        <f t="shared" si="60"/>
        <v>39.915599999999998</v>
      </c>
      <c r="J77" s="17">
        <f t="shared" si="61"/>
        <v>39.915599999999998</v>
      </c>
      <c r="K77" s="1">
        <v>9.1120000000000001</v>
      </c>
      <c r="L77" s="1">
        <f t="shared" si="62"/>
        <v>14.112</v>
      </c>
      <c r="M77" s="1">
        <f t="shared" si="63"/>
        <v>18</v>
      </c>
      <c r="N77" s="1">
        <f t="shared" si="64"/>
        <v>1</v>
      </c>
      <c r="O77" s="1">
        <f t="shared" si="65"/>
        <v>1</v>
      </c>
      <c r="P77" s="1">
        <f t="shared" si="66"/>
        <v>0</v>
      </c>
      <c r="Q77" s="18">
        <f t="shared" si="59"/>
        <v>3.2426662333969694E-2</v>
      </c>
      <c r="R77" s="18">
        <f t="shared" si="67"/>
        <v>0</v>
      </c>
      <c r="S77" s="1">
        <f t="shared" si="68"/>
        <v>7.5</v>
      </c>
      <c r="T77" s="1">
        <f t="shared" si="69"/>
        <v>0</v>
      </c>
      <c r="U77" s="1">
        <f t="shared" si="69"/>
        <v>0</v>
      </c>
      <c r="V77" s="4">
        <f t="shared" si="70"/>
        <v>0</v>
      </c>
      <c r="W77" s="4">
        <f t="shared" si="71"/>
        <v>0</v>
      </c>
      <c r="X77" s="4">
        <f t="shared" si="72"/>
        <v>0</v>
      </c>
      <c r="Y77" s="4">
        <f t="shared" si="72"/>
        <v>0</v>
      </c>
      <c r="Z77" s="4">
        <f t="shared" si="73"/>
        <v>0</v>
      </c>
      <c r="AA77" s="4">
        <f t="shared" si="73"/>
        <v>0</v>
      </c>
      <c r="AD77" s="5">
        <f t="shared" si="74"/>
        <v>0</v>
      </c>
      <c r="AE77" s="23">
        <v>36164</v>
      </c>
      <c r="AF77" s="24">
        <v>2</v>
      </c>
      <c r="AG77" s="1">
        <f t="shared" si="75"/>
        <v>0</v>
      </c>
      <c r="AH77" s="1">
        <f t="shared" si="75"/>
        <v>0</v>
      </c>
      <c r="AI77" s="1">
        <f t="shared" si="76"/>
        <v>0</v>
      </c>
      <c r="AJ77" s="1">
        <f t="shared" si="76"/>
        <v>0</v>
      </c>
      <c r="AK77" s="1">
        <f t="shared" si="77"/>
        <v>0</v>
      </c>
      <c r="AL77" s="1">
        <f t="shared" si="77"/>
        <v>0</v>
      </c>
      <c r="AM77" s="5">
        <f t="shared" si="78"/>
        <v>0</v>
      </c>
      <c r="AN77" s="1">
        <f t="shared" si="79"/>
        <v>0</v>
      </c>
      <c r="AO77" s="1">
        <f t="shared" si="79"/>
        <v>0</v>
      </c>
      <c r="AP77" s="1">
        <f t="shared" si="80"/>
        <v>0</v>
      </c>
      <c r="AQ77" s="1">
        <f t="shared" si="80"/>
        <v>0</v>
      </c>
      <c r="AR77" s="1">
        <f t="shared" si="81"/>
        <v>0</v>
      </c>
      <c r="AS77" s="1">
        <f t="shared" si="81"/>
        <v>0</v>
      </c>
      <c r="AT77" s="5">
        <f t="shared" si="82"/>
        <v>0</v>
      </c>
      <c r="AU77" s="1">
        <f t="shared" si="83"/>
        <v>0</v>
      </c>
      <c r="AV77" s="1">
        <f t="shared" si="83"/>
        <v>0</v>
      </c>
      <c r="AW77" s="1">
        <f t="shared" si="84"/>
        <v>0</v>
      </c>
      <c r="AX77" s="1">
        <f t="shared" si="84"/>
        <v>0</v>
      </c>
      <c r="AY77" s="5">
        <f t="shared" si="85"/>
        <v>0</v>
      </c>
      <c r="AZ77" s="1">
        <f t="shared" si="86"/>
        <v>0</v>
      </c>
      <c r="BA77" s="1">
        <f t="shared" si="87"/>
        <v>0</v>
      </c>
      <c r="BB77" s="1">
        <f t="shared" si="88"/>
        <v>0</v>
      </c>
      <c r="BC77" s="23">
        <v>36164</v>
      </c>
      <c r="BD77" s="24">
        <v>2</v>
      </c>
    </row>
    <row r="78" spans="2:56" x14ac:dyDescent="0.15">
      <c r="B78" s="1">
        <v>3</v>
      </c>
      <c r="C78" s="1">
        <v>17</v>
      </c>
      <c r="D78" s="14">
        <f t="shared" si="57"/>
        <v>2.4736624458804819</v>
      </c>
      <c r="E78" s="14">
        <f t="shared" si="89"/>
        <v>1</v>
      </c>
      <c r="F78" s="23">
        <v>36164</v>
      </c>
      <c r="G78" s="24">
        <v>3</v>
      </c>
      <c r="H78" s="17">
        <v>36.020000000000003</v>
      </c>
      <c r="I78" s="17">
        <f t="shared" si="60"/>
        <v>36.020000000000003</v>
      </c>
      <c r="J78" s="17">
        <f t="shared" si="61"/>
        <v>36.020000000000003</v>
      </c>
      <c r="K78" s="1">
        <v>8.8230000000000004</v>
      </c>
      <c r="L78" s="1">
        <f t="shared" si="62"/>
        <v>13.823</v>
      </c>
      <c r="M78" s="1">
        <f t="shared" si="63"/>
        <v>18</v>
      </c>
      <c r="N78" s="1">
        <f t="shared" si="64"/>
        <v>1</v>
      </c>
      <c r="O78" s="1">
        <f t="shared" si="65"/>
        <v>1</v>
      </c>
      <c r="P78" s="1">
        <f t="shared" si="66"/>
        <v>0</v>
      </c>
      <c r="Q78" s="18">
        <f t="shared" si="59"/>
        <v>2.9261952150777856E-2</v>
      </c>
      <c r="R78" s="18">
        <f t="shared" si="67"/>
        <v>0</v>
      </c>
      <c r="S78" s="1">
        <f t="shared" si="68"/>
        <v>7.5</v>
      </c>
      <c r="T78" s="1">
        <f t="shared" si="69"/>
        <v>0</v>
      </c>
      <c r="U78" s="1">
        <f t="shared" si="69"/>
        <v>0</v>
      </c>
      <c r="V78" s="4">
        <f t="shared" si="70"/>
        <v>0</v>
      </c>
      <c r="W78" s="4">
        <f t="shared" si="71"/>
        <v>0</v>
      </c>
      <c r="X78" s="4">
        <f t="shared" si="72"/>
        <v>0</v>
      </c>
      <c r="Y78" s="4">
        <f t="shared" si="72"/>
        <v>0</v>
      </c>
      <c r="Z78" s="4">
        <f t="shared" si="73"/>
        <v>0</v>
      </c>
      <c r="AA78" s="4">
        <f t="shared" si="73"/>
        <v>0</v>
      </c>
      <c r="AD78" s="5">
        <f t="shared" si="74"/>
        <v>0</v>
      </c>
      <c r="AE78" s="23">
        <v>36164</v>
      </c>
      <c r="AF78" s="24">
        <v>3</v>
      </c>
      <c r="AG78" s="1">
        <f t="shared" si="75"/>
        <v>0</v>
      </c>
      <c r="AH78" s="1">
        <f t="shared" si="75"/>
        <v>0</v>
      </c>
      <c r="AI78" s="1">
        <f t="shared" si="76"/>
        <v>0</v>
      </c>
      <c r="AJ78" s="1">
        <f t="shared" si="76"/>
        <v>0</v>
      </c>
      <c r="AK78" s="1">
        <f t="shared" si="77"/>
        <v>0</v>
      </c>
      <c r="AL78" s="1">
        <f t="shared" si="77"/>
        <v>0</v>
      </c>
      <c r="AM78" s="5">
        <f t="shared" si="78"/>
        <v>0</v>
      </c>
      <c r="AN78" s="1">
        <f t="shared" si="79"/>
        <v>0</v>
      </c>
      <c r="AO78" s="1">
        <f t="shared" si="79"/>
        <v>0</v>
      </c>
      <c r="AP78" s="1">
        <f t="shared" si="80"/>
        <v>0</v>
      </c>
      <c r="AQ78" s="1">
        <f t="shared" si="80"/>
        <v>0</v>
      </c>
      <c r="AR78" s="1">
        <f t="shared" si="81"/>
        <v>0</v>
      </c>
      <c r="AS78" s="1">
        <f t="shared" si="81"/>
        <v>0</v>
      </c>
      <c r="AT78" s="5">
        <f t="shared" si="82"/>
        <v>0</v>
      </c>
      <c r="AU78" s="1">
        <f t="shared" si="83"/>
        <v>0</v>
      </c>
      <c r="AV78" s="1">
        <f t="shared" si="83"/>
        <v>0</v>
      </c>
      <c r="AW78" s="1">
        <f t="shared" si="84"/>
        <v>0</v>
      </c>
      <c r="AX78" s="1">
        <f t="shared" si="84"/>
        <v>0</v>
      </c>
      <c r="AY78" s="5">
        <f t="shared" si="85"/>
        <v>0</v>
      </c>
      <c r="AZ78" s="1">
        <f t="shared" si="86"/>
        <v>0</v>
      </c>
      <c r="BA78" s="1">
        <f t="shared" si="87"/>
        <v>0</v>
      </c>
      <c r="BB78" s="1">
        <f t="shared" si="88"/>
        <v>0</v>
      </c>
      <c r="BC78" s="23">
        <v>36164</v>
      </c>
      <c r="BD78" s="24">
        <v>3</v>
      </c>
    </row>
    <row r="79" spans="2:56" x14ac:dyDescent="0.15">
      <c r="B79" s="1">
        <v>3</v>
      </c>
      <c r="C79" s="1">
        <v>18</v>
      </c>
      <c r="D79" s="14">
        <f t="shared" si="57"/>
        <v>2.4736624458804819</v>
      </c>
      <c r="E79" s="14">
        <f t="shared" si="89"/>
        <v>1</v>
      </c>
      <c r="F79" s="23">
        <v>36164</v>
      </c>
      <c r="G79" s="24">
        <v>4</v>
      </c>
      <c r="H79" s="17">
        <v>32.445099999999996</v>
      </c>
      <c r="I79" s="17">
        <f t="shared" si="60"/>
        <v>32.445099999999996</v>
      </c>
      <c r="J79" s="17">
        <f t="shared" si="61"/>
        <v>32.445099999999996</v>
      </c>
      <c r="K79" s="1">
        <v>8.4749999999999996</v>
      </c>
      <c r="L79" s="1">
        <f t="shared" si="62"/>
        <v>13.475</v>
      </c>
      <c r="M79" s="1">
        <f t="shared" si="63"/>
        <v>18</v>
      </c>
      <c r="N79" s="1">
        <f t="shared" si="64"/>
        <v>1</v>
      </c>
      <c r="O79" s="1">
        <f t="shared" si="65"/>
        <v>1</v>
      </c>
      <c r="P79" s="1">
        <f t="shared" si="66"/>
        <v>0</v>
      </c>
      <c r="Q79" s="18">
        <f t="shared" si="59"/>
        <v>2.6357772452171083E-2</v>
      </c>
      <c r="R79" s="18">
        <f t="shared" si="67"/>
        <v>0</v>
      </c>
      <c r="S79" s="1">
        <f t="shared" si="68"/>
        <v>7.5</v>
      </c>
      <c r="T79" s="1">
        <f t="shared" si="69"/>
        <v>0</v>
      </c>
      <c r="U79" s="1">
        <f t="shared" si="69"/>
        <v>0</v>
      </c>
      <c r="V79" s="4">
        <f t="shared" si="70"/>
        <v>0</v>
      </c>
      <c r="W79" s="4">
        <f t="shared" si="71"/>
        <v>0</v>
      </c>
      <c r="X79" s="4">
        <f t="shared" si="72"/>
        <v>0</v>
      </c>
      <c r="Y79" s="4">
        <f t="shared" si="72"/>
        <v>0</v>
      </c>
      <c r="Z79" s="4">
        <f t="shared" si="73"/>
        <v>0</v>
      </c>
      <c r="AA79" s="4">
        <f t="shared" si="73"/>
        <v>0</v>
      </c>
      <c r="AD79" s="5">
        <f t="shared" si="74"/>
        <v>0</v>
      </c>
      <c r="AE79" s="23">
        <v>36164</v>
      </c>
      <c r="AF79" s="24">
        <v>4</v>
      </c>
      <c r="AG79" s="1">
        <f t="shared" si="75"/>
        <v>0</v>
      </c>
      <c r="AH79" s="1">
        <f t="shared" si="75"/>
        <v>0</v>
      </c>
      <c r="AI79" s="1">
        <f t="shared" si="76"/>
        <v>0</v>
      </c>
      <c r="AJ79" s="1">
        <f t="shared" si="76"/>
        <v>0</v>
      </c>
      <c r="AK79" s="1">
        <f t="shared" si="77"/>
        <v>0</v>
      </c>
      <c r="AL79" s="1">
        <f t="shared" si="77"/>
        <v>0</v>
      </c>
      <c r="AM79" s="5">
        <f t="shared" si="78"/>
        <v>0</v>
      </c>
      <c r="AN79" s="1">
        <f t="shared" si="79"/>
        <v>0</v>
      </c>
      <c r="AO79" s="1">
        <f t="shared" si="79"/>
        <v>0</v>
      </c>
      <c r="AP79" s="1">
        <f t="shared" si="80"/>
        <v>0</v>
      </c>
      <c r="AQ79" s="1">
        <f t="shared" si="80"/>
        <v>0</v>
      </c>
      <c r="AR79" s="1">
        <f t="shared" si="81"/>
        <v>0</v>
      </c>
      <c r="AS79" s="1">
        <f t="shared" si="81"/>
        <v>0</v>
      </c>
      <c r="AT79" s="5">
        <f t="shared" si="82"/>
        <v>0</v>
      </c>
      <c r="AU79" s="1">
        <f t="shared" si="83"/>
        <v>0</v>
      </c>
      <c r="AV79" s="1">
        <f t="shared" si="83"/>
        <v>0</v>
      </c>
      <c r="AW79" s="1">
        <f t="shared" si="84"/>
        <v>0</v>
      </c>
      <c r="AX79" s="1">
        <f t="shared" si="84"/>
        <v>0</v>
      </c>
      <c r="AY79" s="5">
        <f t="shared" si="85"/>
        <v>0</v>
      </c>
      <c r="AZ79" s="1">
        <f t="shared" si="86"/>
        <v>0</v>
      </c>
      <c r="BA79" s="1">
        <f t="shared" si="87"/>
        <v>0</v>
      </c>
      <c r="BB79" s="1">
        <f t="shared" si="88"/>
        <v>0</v>
      </c>
      <c r="BC79" s="23">
        <v>36164</v>
      </c>
      <c r="BD79" s="24">
        <v>4</v>
      </c>
    </row>
    <row r="80" spans="2:56" x14ac:dyDescent="0.15">
      <c r="B80" s="1">
        <v>3</v>
      </c>
      <c r="C80" s="1">
        <v>19</v>
      </c>
      <c r="D80" s="14">
        <f t="shared" si="57"/>
        <v>2.4736624458804819</v>
      </c>
      <c r="E80" s="14">
        <f t="shared" si="89"/>
        <v>1</v>
      </c>
      <c r="F80" s="23">
        <v>36164</v>
      </c>
      <c r="G80" s="24">
        <v>5</v>
      </c>
      <c r="H80" s="17">
        <v>31.375400000000003</v>
      </c>
      <c r="I80" s="17">
        <f t="shared" si="60"/>
        <v>31.375400000000003</v>
      </c>
      <c r="J80" s="17">
        <f t="shared" si="61"/>
        <v>31.375400000000003</v>
      </c>
      <c r="K80" s="1">
        <v>8.08</v>
      </c>
      <c r="L80" s="1">
        <f t="shared" si="62"/>
        <v>13.08</v>
      </c>
      <c r="M80" s="1">
        <f t="shared" si="63"/>
        <v>18</v>
      </c>
      <c r="N80" s="1">
        <f t="shared" si="64"/>
        <v>1</v>
      </c>
      <c r="O80" s="1">
        <f t="shared" si="65"/>
        <v>1</v>
      </c>
      <c r="P80" s="1">
        <f t="shared" si="66"/>
        <v>0</v>
      </c>
      <c r="Q80" s="18">
        <f t="shared" si="59"/>
        <v>2.5488768837077055E-2</v>
      </c>
      <c r="R80" s="18">
        <f t="shared" si="67"/>
        <v>0</v>
      </c>
      <c r="S80" s="1">
        <f t="shared" si="68"/>
        <v>7.5</v>
      </c>
      <c r="T80" s="1">
        <f t="shared" si="69"/>
        <v>0</v>
      </c>
      <c r="U80" s="1">
        <f t="shared" si="69"/>
        <v>0</v>
      </c>
      <c r="V80" s="4">
        <f t="shared" si="70"/>
        <v>0</v>
      </c>
      <c r="W80" s="4">
        <f t="shared" si="71"/>
        <v>0</v>
      </c>
      <c r="X80" s="4">
        <f t="shared" si="72"/>
        <v>0</v>
      </c>
      <c r="Y80" s="4">
        <f t="shared" si="72"/>
        <v>0</v>
      </c>
      <c r="Z80" s="4">
        <f t="shared" si="73"/>
        <v>0</v>
      </c>
      <c r="AA80" s="4">
        <f t="shared" si="73"/>
        <v>0</v>
      </c>
      <c r="AD80" s="5">
        <f t="shared" si="74"/>
        <v>0</v>
      </c>
      <c r="AE80" s="23">
        <v>36164</v>
      </c>
      <c r="AF80" s="24">
        <v>5</v>
      </c>
      <c r="AG80" s="1">
        <f t="shared" si="75"/>
        <v>0</v>
      </c>
      <c r="AH80" s="1">
        <f t="shared" si="75"/>
        <v>0</v>
      </c>
      <c r="AI80" s="1">
        <f t="shared" si="76"/>
        <v>0</v>
      </c>
      <c r="AJ80" s="1">
        <f t="shared" si="76"/>
        <v>0</v>
      </c>
      <c r="AK80" s="1">
        <f t="shared" si="77"/>
        <v>0</v>
      </c>
      <c r="AL80" s="1">
        <f t="shared" si="77"/>
        <v>0</v>
      </c>
      <c r="AM80" s="5">
        <f t="shared" si="78"/>
        <v>0</v>
      </c>
      <c r="AN80" s="1">
        <f t="shared" si="79"/>
        <v>0</v>
      </c>
      <c r="AO80" s="1">
        <f t="shared" si="79"/>
        <v>0</v>
      </c>
      <c r="AP80" s="1">
        <f t="shared" si="80"/>
        <v>0</v>
      </c>
      <c r="AQ80" s="1">
        <f t="shared" si="80"/>
        <v>0</v>
      </c>
      <c r="AR80" s="1">
        <f t="shared" si="81"/>
        <v>0</v>
      </c>
      <c r="AS80" s="1">
        <f t="shared" si="81"/>
        <v>0</v>
      </c>
      <c r="AT80" s="5">
        <f t="shared" si="82"/>
        <v>0</v>
      </c>
      <c r="AU80" s="1">
        <f t="shared" si="83"/>
        <v>0</v>
      </c>
      <c r="AV80" s="1">
        <f t="shared" si="83"/>
        <v>0</v>
      </c>
      <c r="AW80" s="1">
        <f t="shared" si="84"/>
        <v>0</v>
      </c>
      <c r="AX80" s="1">
        <f t="shared" si="84"/>
        <v>0</v>
      </c>
      <c r="AY80" s="5">
        <f t="shared" si="85"/>
        <v>0</v>
      </c>
      <c r="AZ80" s="1">
        <f t="shared" si="86"/>
        <v>0</v>
      </c>
      <c r="BA80" s="1">
        <f t="shared" si="87"/>
        <v>0</v>
      </c>
      <c r="BB80" s="1">
        <f t="shared" si="88"/>
        <v>0</v>
      </c>
      <c r="BC80" s="23">
        <v>36164</v>
      </c>
      <c r="BD80" s="24">
        <v>5</v>
      </c>
    </row>
    <row r="81" spans="2:56" x14ac:dyDescent="0.15">
      <c r="B81" s="1">
        <v>3</v>
      </c>
      <c r="C81" s="1">
        <v>20</v>
      </c>
      <c r="D81" s="14">
        <f t="shared" si="57"/>
        <v>2.4736624458804819</v>
      </c>
      <c r="E81" s="14">
        <f t="shared" si="89"/>
        <v>1</v>
      </c>
      <c r="F81" s="23">
        <v>36164</v>
      </c>
      <c r="G81" s="24">
        <v>6</v>
      </c>
      <c r="H81" s="17">
        <v>31.247599999999998</v>
      </c>
      <c r="I81" s="17">
        <f t="shared" si="60"/>
        <v>31.247599999999998</v>
      </c>
      <c r="J81" s="17">
        <f t="shared" si="61"/>
        <v>31.247599999999998</v>
      </c>
      <c r="K81" s="1">
        <v>7.7060000000000004</v>
      </c>
      <c r="L81" s="1">
        <f t="shared" si="62"/>
        <v>12.706</v>
      </c>
      <c r="M81" s="1">
        <f t="shared" si="63"/>
        <v>18</v>
      </c>
      <c r="N81" s="1">
        <f t="shared" si="64"/>
        <v>1</v>
      </c>
      <c r="O81" s="1">
        <f t="shared" si="65"/>
        <v>1</v>
      </c>
      <c r="P81" s="1">
        <f t="shared" si="66"/>
        <v>0</v>
      </c>
      <c r="Q81" s="18">
        <f t="shared" si="59"/>
        <v>2.5384946585970184E-2</v>
      </c>
      <c r="R81" s="18">
        <f t="shared" si="67"/>
        <v>0</v>
      </c>
      <c r="S81" s="1">
        <f t="shared" si="68"/>
        <v>7.5</v>
      </c>
      <c r="T81" s="1">
        <f t="shared" si="69"/>
        <v>0</v>
      </c>
      <c r="U81" s="1">
        <f t="shared" si="69"/>
        <v>0</v>
      </c>
      <c r="V81" s="4">
        <f t="shared" si="70"/>
        <v>0</v>
      </c>
      <c r="W81" s="4">
        <f t="shared" si="71"/>
        <v>0</v>
      </c>
      <c r="X81" s="4">
        <f t="shared" si="72"/>
        <v>0</v>
      </c>
      <c r="Y81" s="4">
        <f t="shared" si="72"/>
        <v>0</v>
      </c>
      <c r="Z81" s="4">
        <f t="shared" si="73"/>
        <v>0</v>
      </c>
      <c r="AA81" s="4">
        <f t="shared" si="73"/>
        <v>0</v>
      </c>
      <c r="AD81" s="5">
        <f t="shared" si="74"/>
        <v>0</v>
      </c>
      <c r="AE81" s="23">
        <v>36164</v>
      </c>
      <c r="AF81" s="24">
        <v>6</v>
      </c>
      <c r="AG81" s="1">
        <f t="shared" si="75"/>
        <v>0</v>
      </c>
      <c r="AH81" s="1">
        <f t="shared" si="75"/>
        <v>0</v>
      </c>
      <c r="AI81" s="1">
        <f t="shared" si="76"/>
        <v>0</v>
      </c>
      <c r="AJ81" s="1">
        <f t="shared" si="76"/>
        <v>0</v>
      </c>
      <c r="AK81" s="1">
        <f t="shared" si="77"/>
        <v>0</v>
      </c>
      <c r="AL81" s="1">
        <f t="shared" si="77"/>
        <v>0</v>
      </c>
      <c r="AM81" s="5">
        <f t="shared" si="78"/>
        <v>0</v>
      </c>
      <c r="AN81" s="1">
        <f t="shared" si="79"/>
        <v>0</v>
      </c>
      <c r="AO81" s="1">
        <f t="shared" si="79"/>
        <v>0</v>
      </c>
      <c r="AP81" s="1">
        <f t="shared" si="80"/>
        <v>0</v>
      </c>
      <c r="AQ81" s="1">
        <f t="shared" si="80"/>
        <v>0</v>
      </c>
      <c r="AR81" s="1">
        <f t="shared" si="81"/>
        <v>0</v>
      </c>
      <c r="AS81" s="1">
        <f t="shared" si="81"/>
        <v>0</v>
      </c>
      <c r="AT81" s="5">
        <f t="shared" si="82"/>
        <v>0</v>
      </c>
      <c r="AU81" s="1">
        <f t="shared" si="83"/>
        <v>0</v>
      </c>
      <c r="AV81" s="1">
        <f t="shared" si="83"/>
        <v>0</v>
      </c>
      <c r="AW81" s="1">
        <f t="shared" si="84"/>
        <v>0</v>
      </c>
      <c r="AX81" s="1">
        <f t="shared" si="84"/>
        <v>0</v>
      </c>
      <c r="AY81" s="5">
        <f t="shared" si="85"/>
        <v>0</v>
      </c>
      <c r="AZ81" s="1">
        <f t="shared" si="86"/>
        <v>0</v>
      </c>
      <c r="BA81" s="1">
        <f t="shared" si="87"/>
        <v>0</v>
      </c>
      <c r="BB81" s="1">
        <f t="shared" si="88"/>
        <v>0</v>
      </c>
      <c r="BC81" s="23">
        <v>36164</v>
      </c>
      <c r="BD81" s="24">
        <v>6</v>
      </c>
    </row>
    <row r="82" spans="2:56" x14ac:dyDescent="0.15">
      <c r="B82" s="1">
        <v>3</v>
      </c>
      <c r="C82" s="1">
        <v>21</v>
      </c>
      <c r="D82" s="14">
        <f t="shared" si="57"/>
        <v>2.4736624458804819</v>
      </c>
      <c r="E82" s="14">
        <f t="shared" si="89"/>
        <v>1</v>
      </c>
      <c r="F82" s="23">
        <v>36164</v>
      </c>
      <c r="G82" s="24">
        <v>7</v>
      </c>
      <c r="H82" s="17">
        <v>31.0289</v>
      </c>
      <c r="I82" s="17">
        <f t="shared" si="60"/>
        <v>31.0289</v>
      </c>
      <c r="J82" s="17">
        <f t="shared" si="61"/>
        <v>31.0289</v>
      </c>
      <c r="K82" s="1">
        <v>7.3840000000000003</v>
      </c>
      <c r="L82" s="1">
        <f t="shared" si="62"/>
        <v>12.384</v>
      </c>
      <c r="M82" s="1">
        <f t="shared" si="63"/>
        <v>18</v>
      </c>
      <c r="N82" s="1">
        <f t="shared" si="64"/>
        <v>1</v>
      </c>
      <c r="O82" s="1">
        <f t="shared" si="65"/>
        <v>1</v>
      </c>
      <c r="P82" s="1">
        <f t="shared" si="66"/>
        <v>0</v>
      </c>
      <c r="Q82" s="18">
        <f t="shared" si="59"/>
        <v>2.5207278930907021E-2</v>
      </c>
      <c r="R82" s="18">
        <f t="shared" si="67"/>
        <v>0</v>
      </c>
      <c r="S82" s="1">
        <f t="shared" si="68"/>
        <v>7.5</v>
      </c>
      <c r="T82" s="1">
        <f t="shared" si="69"/>
        <v>0</v>
      </c>
      <c r="U82" s="1">
        <f t="shared" si="69"/>
        <v>0</v>
      </c>
      <c r="V82" s="4">
        <f t="shared" si="70"/>
        <v>0</v>
      </c>
      <c r="W82" s="4">
        <f t="shared" si="71"/>
        <v>0</v>
      </c>
      <c r="X82" s="4">
        <f t="shared" si="72"/>
        <v>0</v>
      </c>
      <c r="Y82" s="4">
        <f t="shared" si="72"/>
        <v>0</v>
      </c>
      <c r="Z82" s="4">
        <f t="shared" si="73"/>
        <v>0</v>
      </c>
      <c r="AA82" s="4">
        <f t="shared" si="73"/>
        <v>0</v>
      </c>
      <c r="AD82" s="5">
        <f t="shared" si="74"/>
        <v>0</v>
      </c>
      <c r="AE82" s="23">
        <v>36164</v>
      </c>
      <c r="AF82" s="24">
        <v>7</v>
      </c>
      <c r="AG82" s="1">
        <f t="shared" si="75"/>
        <v>0</v>
      </c>
      <c r="AH82" s="1">
        <f t="shared" si="75"/>
        <v>0</v>
      </c>
      <c r="AI82" s="1">
        <f t="shared" si="76"/>
        <v>0</v>
      </c>
      <c r="AJ82" s="1">
        <f t="shared" si="76"/>
        <v>0</v>
      </c>
      <c r="AK82" s="1">
        <f t="shared" si="77"/>
        <v>0</v>
      </c>
      <c r="AL82" s="1">
        <f t="shared" si="77"/>
        <v>0</v>
      </c>
      <c r="AM82" s="5">
        <f t="shared" si="78"/>
        <v>0</v>
      </c>
      <c r="AN82" s="1">
        <f t="shared" si="79"/>
        <v>0</v>
      </c>
      <c r="AO82" s="1">
        <f t="shared" si="79"/>
        <v>0</v>
      </c>
      <c r="AP82" s="1">
        <f t="shared" si="80"/>
        <v>0</v>
      </c>
      <c r="AQ82" s="1">
        <f t="shared" si="80"/>
        <v>0</v>
      </c>
      <c r="AR82" s="1">
        <f t="shared" si="81"/>
        <v>0</v>
      </c>
      <c r="AS82" s="1">
        <f t="shared" si="81"/>
        <v>0</v>
      </c>
      <c r="AT82" s="5">
        <f t="shared" si="82"/>
        <v>0</v>
      </c>
      <c r="AU82" s="1">
        <f t="shared" si="83"/>
        <v>0</v>
      </c>
      <c r="AV82" s="1">
        <f t="shared" si="83"/>
        <v>0</v>
      </c>
      <c r="AW82" s="1">
        <f t="shared" si="84"/>
        <v>0</v>
      </c>
      <c r="AX82" s="1">
        <f t="shared" si="84"/>
        <v>0</v>
      </c>
      <c r="AY82" s="5">
        <f t="shared" si="85"/>
        <v>0</v>
      </c>
      <c r="AZ82" s="1">
        <f t="shared" si="86"/>
        <v>0</v>
      </c>
      <c r="BA82" s="1">
        <f t="shared" si="87"/>
        <v>0</v>
      </c>
      <c r="BB82" s="1">
        <f t="shared" si="88"/>
        <v>0</v>
      </c>
      <c r="BC82" s="23">
        <v>36164</v>
      </c>
      <c r="BD82" s="24">
        <v>7</v>
      </c>
    </row>
    <row r="83" spans="2:56" x14ac:dyDescent="0.15">
      <c r="B83" s="1">
        <v>3</v>
      </c>
      <c r="C83" s="1">
        <v>22</v>
      </c>
      <c r="D83" s="14">
        <f t="shared" si="57"/>
        <v>2.4736624458804819</v>
      </c>
      <c r="E83" s="14">
        <f t="shared" si="89"/>
        <v>1</v>
      </c>
      <c r="F83" s="23">
        <v>36164</v>
      </c>
      <c r="G83" s="24">
        <v>8</v>
      </c>
      <c r="H83" s="17">
        <v>47.664199999999994</v>
      </c>
      <c r="I83" s="17">
        <f t="shared" si="60"/>
        <v>47.664199999999994</v>
      </c>
      <c r="J83" s="17">
        <f t="shared" si="61"/>
        <v>47.664199999999994</v>
      </c>
      <c r="K83" s="1">
        <v>7.4480000000000004</v>
      </c>
      <c r="L83" s="1">
        <f t="shared" si="62"/>
        <v>12.448</v>
      </c>
      <c r="M83" s="1">
        <f t="shared" si="63"/>
        <v>18</v>
      </c>
      <c r="N83" s="1">
        <f t="shared" si="64"/>
        <v>1</v>
      </c>
      <c r="O83" s="1">
        <f t="shared" si="65"/>
        <v>1</v>
      </c>
      <c r="P83" s="1">
        <f t="shared" si="66"/>
        <v>0</v>
      </c>
      <c r="Q83" s="18">
        <f t="shared" si="59"/>
        <v>3.8721475283317756E-2</v>
      </c>
      <c r="R83" s="18">
        <f t="shared" si="67"/>
        <v>0</v>
      </c>
      <c r="S83" s="1">
        <f t="shared" si="68"/>
        <v>7.5</v>
      </c>
      <c r="T83" s="1">
        <f t="shared" si="69"/>
        <v>0</v>
      </c>
      <c r="U83" s="1">
        <f t="shared" si="69"/>
        <v>0</v>
      </c>
      <c r="V83" s="4">
        <f t="shared" si="70"/>
        <v>0</v>
      </c>
      <c r="W83" s="4">
        <f t="shared" si="71"/>
        <v>0</v>
      </c>
      <c r="X83" s="4">
        <f t="shared" si="72"/>
        <v>0</v>
      </c>
      <c r="Y83" s="4">
        <f t="shared" si="72"/>
        <v>0</v>
      </c>
      <c r="Z83" s="4">
        <f t="shared" si="73"/>
        <v>0</v>
      </c>
      <c r="AA83" s="4">
        <f t="shared" si="73"/>
        <v>0</v>
      </c>
      <c r="AD83" s="5">
        <f t="shared" si="74"/>
        <v>0</v>
      </c>
      <c r="AE83" s="23">
        <v>36164</v>
      </c>
      <c r="AF83" s="24">
        <v>8</v>
      </c>
      <c r="AG83" s="1">
        <f t="shared" si="75"/>
        <v>0</v>
      </c>
      <c r="AH83" s="1">
        <f t="shared" si="75"/>
        <v>0</v>
      </c>
      <c r="AI83" s="1">
        <f t="shared" si="76"/>
        <v>0</v>
      </c>
      <c r="AJ83" s="1">
        <f t="shared" si="76"/>
        <v>0</v>
      </c>
      <c r="AK83" s="1">
        <f t="shared" si="77"/>
        <v>0</v>
      </c>
      <c r="AL83" s="1">
        <f t="shared" si="77"/>
        <v>0</v>
      </c>
      <c r="AM83" s="5">
        <f t="shared" si="78"/>
        <v>0</v>
      </c>
      <c r="AN83" s="1">
        <f t="shared" si="79"/>
        <v>0</v>
      </c>
      <c r="AO83" s="1">
        <f t="shared" si="79"/>
        <v>0</v>
      </c>
      <c r="AP83" s="1">
        <f t="shared" si="80"/>
        <v>0</v>
      </c>
      <c r="AQ83" s="1">
        <f t="shared" si="80"/>
        <v>0</v>
      </c>
      <c r="AR83" s="1">
        <f t="shared" si="81"/>
        <v>0</v>
      </c>
      <c r="AS83" s="1">
        <f t="shared" si="81"/>
        <v>0</v>
      </c>
      <c r="AT83" s="5">
        <f t="shared" si="82"/>
        <v>0</v>
      </c>
      <c r="AU83" s="1">
        <f t="shared" si="83"/>
        <v>0</v>
      </c>
      <c r="AV83" s="1">
        <f t="shared" si="83"/>
        <v>0</v>
      </c>
      <c r="AW83" s="1">
        <f t="shared" si="84"/>
        <v>0</v>
      </c>
      <c r="AX83" s="1">
        <f t="shared" si="84"/>
        <v>0</v>
      </c>
      <c r="AY83" s="5">
        <f t="shared" si="85"/>
        <v>0</v>
      </c>
      <c r="AZ83" s="1">
        <f t="shared" si="86"/>
        <v>0</v>
      </c>
      <c r="BA83" s="1">
        <f t="shared" si="87"/>
        <v>0</v>
      </c>
      <c r="BB83" s="1">
        <f t="shared" si="88"/>
        <v>0</v>
      </c>
      <c r="BC83" s="23">
        <v>36164</v>
      </c>
      <c r="BD83" s="24">
        <v>8</v>
      </c>
    </row>
    <row r="84" spans="2:56" x14ac:dyDescent="0.15">
      <c r="B84" s="1">
        <v>3</v>
      </c>
      <c r="C84" s="1">
        <v>23</v>
      </c>
      <c r="D84" s="14">
        <f t="shared" si="57"/>
        <v>2.4736624458804819</v>
      </c>
      <c r="E84" s="14">
        <f t="shared" si="89"/>
        <v>1</v>
      </c>
      <c r="F84" s="23">
        <v>36164</v>
      </c>
      <c r="G84" s="24">
        <v>9</v>
      </c>
      <c r="H84" s="17">
        <v>75.110199999999992</v>
      </c>
      <c r="I84" s="17">
        <f t="shared" si="60"/>
        <v>75.110199999999992</v>
      </c>
      <c r="J84" s="17">
        <f t="shared" si="61"/>
        <v>75.110199999999992</v>
      </c>
      <c r="K84" s="1">
        <v>8.1270000000000007</v>
      </c>
      <c r="L84" s="1">
        <f t="shared" si="62"/>
        <v>13.127000000000001</v>
      </c>
      <c r="M84" s="1">
        <f t="shared" si="63"/>
        <v>18</v>
      </c>
      <c r="N84" s="1">
        <f t="shared" si="64"/>
        <v>1</v>
      </c>
      <c r="O84" s="1">
        <f t="shared" si="65"/>
        <v>1</v>
      </c>
      <c r="P84" s="1">
        <f t="shared" si="66"/>
        <v>0</v>
      </c>
      <c r="Q84" s="18">
        <f t="shared" si="59"/>
        <v>6.1018075470165307E-2</v>
      </c>
      <c r="R84" s="18">
        <f t="shared" si="67"/>
        <v>0</v>
      </c>
      <c r="S84" s="1">
        <f t="shared" si="68"/>
        <v>7.5</v>
      </c>
      <c r="T84" s="1">
        <f t="shared" si="69"/>
        <v>0</v>
      </c>
      <c r="U84" s="1">
        <f t="shared" si="69"/>
        <v>0</v>
      </c>
      <c r="V84" s="4">
        <f t="shared" si="70"/>
        <v>0</v>
      </c>
      <c r="W84" s="4">
        <f t="shared" si="71"/>
        <v>0</v>
      </c>
      <c r="X84" s="4">
        <f t="shared" si="72"/>
        <v>0</v>
      </c>
      <c r="Y84" s="4">
        <f t="shared" si="72"/>
        <v>0</v>
      </c>
      <c r="Z84" s="4">
        <f t="shared" si="73"/>
        <v>0</v>
      </c>
      <c r="AA84" s="4">
        <f t="shared" si="73"/>
        <v>0</v>
      </c>
      <c r="AD84" s="5">
        <f t="shared" si="74"/>
        <v>0</v>
      </c>
      <c r="AE84" s="23">
        <v>36164</v>
      </c>
      <c r="AF84" s="24">
        <v>9</v>
      </c>
      <c r="AG84" s="1">
        <f t="shared" si="75"/>
        <v>0</v>
      </c>
      <c r="AH84" s="1">
        <f t="shared" si="75"/>
        <v>0</v>
      </c>
      <c r="AI84" s="1">
        <f t="shared" si="76"/>
        <v>0</v>
      </c>
      <c r="AJ84" s="1">
        <f t="shared" si="76"/>
        <v>0</v>
      </c>
      <c r="AK84" s="1">
        <f t="shared" si="77"/>
        <v>0</v>
      </c>
      <c r="AL84" s="1">
        <f t="shared" si="77"/>
        <v>0</v>
      </c>
      <c r="AM84" s="5">
        <f t="shared" si="78"/>
        <v>0</v>
      </c>
      <c r="AN84" s="1">
        <f t="shared" si="79"/>
        <v>0</v>
      </c>
      <c r="AO84" s="1">
        <f t="shared" si="79"/>
        <v>0</v>
      </c>
      <c r="AP84" s="1">
        <f t="shared" si="80"/>
        <v>0</v>
      </c>
      <c r="AQ84" s="1">
        <f t="shared" si="80"/>
        <v>0</v>
      </c>
      <c r="AR84" s="1">
        <f t="shared" si="81"/>
        <v>0</v>
      </c>
      <c r="AS84" s="1">
        <f t="shared" si="81"/>
        <v>0</v>
      </c>
      <c r="AT84" s="5">
        <f t="shared" si="82"/>
        <v>0</v>
      </c>
      <c r="AU84" s="1">
        <f t="shared" si="83"/>
        <v>0</v>
      </c>
      <c r="AV84" s="1">
        <f t="shared" si="83"/>
        <v>0</v>
      </c>
      <c r="AW84" s="1">
        <f t="shared" si="84"/>
        <v>0</v>
      </c>
      <c r="AX84" s="1">
        <f t="shared" si="84"/>
        <v>0</v>
      </c>
      <c r="AY84" s="5">
        <f t="shared" si="85"/>
        <v>0</v>
      </c>
      <c r="AZ84" s="1">
        <f t="shared" si="86"/>
        <v>0</v>
      </c>
      <c r="BA84" s="1">
        <f t="shared" si="87"/>
        <v>0</v>
      </c>
      <c r="BB84" s="1">
        <f t="shared" si="88"/>
        <v>0</v>
      </c>
      <c r="BC84" s="23">
        <v>36164</v>
      </c>
      <c r="BD84" s="24">
        <v>9</v>
      </c>
    </row>
    <row r="85" spans="2:56" x14ac:dyDescent="0.15">
      <c r="B85" s="1">
        <v>3</v>
      </c>
      <c r="C85" s="1">
        <v>24</v>
      </c>
      <c r="D85" s="14">
        <f t="shared" si="57"/>
        <v>2.4736624458804819</v>
      </c>
      <c r="E85" s="14">
        <f t="shared" si="89"/>
        <v>1</v>
      </c>
      <c r="F85" s="23">
        <v>36164</v>
      </c>
      <c r="G85" s="24">
        <v>10</v>
      </c>
      <c r="H85" s="17">
        <v>144.017</v>
      </c>
      <c r="I85" s="17">
        <f t="shared" si="60"/>
        <v>144.017</v>
      </c>
      <c r="J85" s="17">
        <f t="shared" si="61"/>
        <v>144.017</v>
      </c>
      <c r="K85" s="1">
        <v>9.0990000000000002</v>
      </c>
      <c r="L85" s="1">
        <f t="shared" si="62"/>
        <v>14.099</v>
      </c>
      <c r="M85" s="1">
        <f t="shared" si="63"/>
        <v>18</v>
      </c>
      <c r="N85" s="1">
        <f t="shared" si="64"/>
        <v>1</v>
      </c>
      <c r="O85" s="1">
        <f t="shared" si="65"/>
        <v>1</v>
      </c>
      <c r="P85" s="1">
        <f t="shared" si="66"/>
        <v>0</v>
      </c>
      <c r="Q85" s="18">
        <f t="shared" si="59"/>
        <v>0.11699662862017141</v>
      </c>
      <c r="R85" s="18">
        <f t="shared" si="67"/>
        <v>0</v>
      </c>
      <c r="S85" s="1">
        <f t="shared" si="68"/>
        <v>7.5</v>
      </c>
      <c r="T85" s="1">
        <f t="shared" si="69"/>
        <v>0.3</v>
      </c>
      <c r="U85" s="1">
        <f t="shared" si="69"/>
        <v>0</v>
      </c>
      <c r="V85" s="4">
        <f t="shared" si="70"/>
        <v>6.2905812268671051</v>
      </c>
      <c r="W85" s="4">
        <f t="shared" si="71"/>
        <v>0</v>
      </c>
      <c r="X85" s="4">
        <f t="shared" si="72"/>
        <v>369.28500000000003</v>
      </c>
      <c r="Y85" s="4">
        <f t="shared" si="72"/>
        <v>0</v>
      </c>
      <c r="Z85" s="4">
        <f t="shared" si="73"/>
        <v>58.704432338109214</v>
      </c>
      <c r="AA85" s="4">
        <f t="shared" si="73"/>
        <v>0</v>
      </c>
      <c r="AD85" s="5">
        <f t="shared" si="74"/>
        <v>58.704432338109214</v>
      </c>
      <c r="AE85" s="23">
        <v>36164</v>
      </c>
      <c r="AF85" s="24">
        <v>10</v>
      </c>
      <c r="AG85" s="1">
        <f t="shared" si="75"/>
        <v>105.8617</v>
      </c>
      <c r="AH85" s="1">
        <f t="shared" si="75"/>
        <v>0</v>
      </c>
      <c r="AI85" s="1">
        <f t="shared" si="76"/>
        <v>30</v>
      </c>
      <c r="AJ85" s="1">
        <f t="shared" si="76"/>
        <v>0</v>
      </c>
      <c r="AK85" s="1">
        <f t="shared" si="77"/>
        <v>15.52941176470588</v>
      </c>
      <c r="AL85" s="1">
        <f t="shared" si="77"/>
        <v>0</v>
      </c>
      <c r="AM85" s="5">
        <f t="shared" si="78"/>
        <v>15.52941176470588</v>
      </c>
      <c r="AN85" s="1">
        <f t="shared" si="79"/>
        <v>132.327125</v>
      </c>
      <c r="AO85" s="1">
        <f t="shared" si="79"/>
        <v>0</v>
      </c>
      <c r="AP85" s="1">
        <f t="shared" si="80"/>
        <v>30</v>
      </c>
      <c r="AQ85" s="1">
        <f t="shared" si="80"/>
        <v>0</v>
      </c>
      <c r="AR85" s="1">
        <f t="shared" si="81"/>
        <v>15.52941176470588</v>
      </c>
      <c r="AS85" s="1">
        <f t="shared" si="81"/>
        <v>0</v>
      </c>
      <c r="AT85" s="5">
        <f t="shared" si="82"/>
        <v>15.52941176470588</v>
      </c>
      <c r="AU85" s="1">
        <f t="shared" si="83"/>
        <v>150</v>
      </c>
      <c r="AV85" s="1">
        <f t="shared" si="83"/>
        <v>0</v>
      </c>
      <c r="AW85" s="1">
        <f t="shared" si="84"/>
        <v>3.2352941176470589</v>
      </c>
      <c r="AX85" s="1">
        <f t="shared" si="84"/>
        <v>0</v>
      </c>
      <c r="AY85" s="5">
        <f t="shared" si="85"/>
        <v>3.2352941176470589</v>
      </c>
      <c r="AZ85" s="1">
        <f t="shared" si="86"/>
        <v>75</v>
      </c>
      <c r="BA85" s="1">
        <f t="shared" si="87"/>
        <v>55.392749999999999</v>
      </c>
      <c r="BB85" s="1">
        <f t="shared" si="88"/>
        <v>223.39129998516805</v>
      </c>
      <c r="BC85" s="23">
        <v>36164</v>
      </c>
      <c r="BD85" s="24">
        <v>10</v>
      </c>
    </row>
    <row r="86" spans="2:56" x14ac:dyDescent="0.15">
      <c r="B86" s="1">
        <v>3</v>
      </c>
      <c r="C86" s="1">
        <v>25</v>
      </c>
      <c r="D86" s="14">
        <f t="shared" si="57"/>
        <v>2.4736624458804819</v>
      </c>
      <c r="E86" s="14">
        <f t="shared" si="89"/>
        <v>1</v>
      </c>
      <c r="F86" s="23">
        <v>36164</v>
      </c>
      <c r="G86" s="24">
        <v>11</v>
      </c>
      <c r="H86" s="17">
        <v>243.62799999999999</v>
      </c>
      <c r="I86" s="17">
        <f t="shared" si="60"/>
        <v>243.62799999999999</v>
      </c>
      <c r="J86" s="17">
        <f t="shared" si="61"/>
        <v>243.62799999999999</v>
      </c>
      <c r="K86" s="1">
        <v>10.039999999999999</v>
      </c>
      <c r="L86" s="1">
        <f t="shared" si="62"/>
        <v>15.04</v>
      </c>
      <c r="M86" s="1">
        <f t="shared" si="63"/>
        <v>18</v>
      </c>
      <c r="N86" s="1">
        <f t="shared" si="64"/>
        <v>1</v>
      </c>
      <c r="O86" s="1">
        <f t="shared" si="65"/>
        <v>1</v>
      </c>
      <c r="P86" s="1">
        <f t="shared" si="66"/>
        <v>0</v>
      </c>
      <c r="Q86" s="18">
        <f t="shared" si="59"/>
        <v>0.19791868069377308</v>
      </c>
      <c r="R86" s="18">
        <f t="shared" si="67"/>
        <v>0</v>
      </c>
      <c r="S86" s="1">
        <f t="shared" si="68"/>
        <v>7.5</v>
      </c>
      <c r="T86" s="1">
        <f t="shared" si="69"/>
        <v>0.3</v>
      </c>
      <c r="U86" s="1">
        <f t="shared" si="69"/>
        <v>0</v>
      </c>
      <c r="V86" s="4">
        <f t="shared" si="70"/>
        <v>6.2905812268671051</v>
      </c>
      <c r="W86" s="4">
        <f t="shared" si="71"/>
        <v>0</v>
      </c>
      <c r="X86" s="4">
        <f t="shared" si="72"/>
        <v>369.28500000000003</v>
      </c>
      <c r="Y86" s="4">
        <f t="shared" si="72"/>
        <v>0</v>
      </c>
      <c r="Z86" s="4">
        <f t="shared" si="73"/>
        <v>58.704432338109214</v>
      </c>
      <c r="AA86" s="4">
        <f t="shared" si="73"/>
        <v>0</v>
      </c>
      <c r="AD86" s="5">
        <f t="shared" si="74"/>
        <v>58.704432338109214</v>
      </c>
      <c r="AE86" s="23">
        <v>36164</v>
      </c>
      <c r="AF86" s="24">
        <v>11</v>
      </c>
      <c r="AG86" s="1">
        <f t="shared" si="75"/>
        <v>105.8617</v>
      </c>
      <c r="AH86" s="1">
        <f t="shared" si="75"/>
        <v>0</v>
      </c>
      <c r="AI86" s="1">
        <f t="shared" si="76"/>
        <v>30</v>
      </c>
      <c r="AJ86" s="1">
        <f t="shared" si="76"/>
        <v>0</v>
      </c>
      <c r="AK86" s="1">
        <f t="shared" si="77"/>
        <v>15.52941176470588</v>
      </c>
      <c r="AL86" s="1">
        <f t="shared" si="77"/>
        <v>0</v>
      </c>
      <c r="AM86" s="5">
        <f t="shared" si="78"/>
        <v>15.52941176470588</v>
      </c>
      <c r="AN86" s="1">
        <f t="shared" si="79"/>
        <v>132.327125</v>
      </c>
      <c r="AO86" s="1">
        <f t="shared" si="79"/>
        <v>0</v>
      </c>
      <c r="AP86" s="1">
        <f t="shared" si="80"/>
        <v>30</v>
      </c>
      <c r="AQ86" s="1">
        <f t="shared" si="80"/>
        <v>0</v>
      </c>
      <c r="AR86" s="1">
        <f t="shared" si="81"/>
        <v>15.52941176470588</v>
      </c>
      <c r="AS86" s="1">
        <f t="shared" si="81"/>
        <v>0</v>
      </c>
      <c r="AT86" s="5">
        <f t="shared" si="82"/>
        <v>15.52941176470588</v>
      </c>
      <c r="AU86" s="1">
        <f t="shared" si="83"/>
        <v>150</v>
      </c>
      <c r="AV86" s="1">
        <f t="shared" si="83"/>
        <v>0</v>
      </c>
      <c r="AW86" s="1">
        <f t="shared" si="84"/>
        <v>3.2352941176470589</v>
      </c>
      <c r="AX86" s="1">
        <f t="shared" si="84"/>
        <v>0</v>
      </c>
      <c r="AY86" s="5">
        <f t="shared" si="85"/>
        <v>3.2352941176470589</v>
      </c>
      <c r="AZ86" s="1">
        <f t="shared" si="86"/>
        <v>75</v>
      </c>
      <c r="BA86" s="1">
        <f t="shared" si="87"/>
        <v>55.392749999999999</v>
      </c>
      <c r="BB86" s="1">
        <f t="shared" si="88"/>
        <v>223.39129998516805</v>
      </c>
      <c r="BC86" s="23">
        <v>36164</v>
      </c>
      <c r="BD86" s="24">
        <v>11</v>
      </c>
    </row>
    <row r="87" spans="2:56" x14ac:dyDescent="0.15">
      <c r="B87" s="1">
        <v>3</v>
      </c>
      <c r="C87" s="1">
        <v>26</v>
      </c>
      <c r="D87" s="14">
        <f t="shared" si="57"/>
        <v>2.4736624458804819</v>
      </c>
      <c r="E87" s="14">
        <f t="shared" si="89"/>
        <v>1</v>
      </c>
      <c r="F87" s="23">
        <v>36164</v>
      </c>
      <c r="G87" s="24">
        <v>12</v>
      </c>
      <c r="H87" s="17">
        <v>217.947</v>
      </c>
      <c r="I87" s="17">
        <f t="shared" si="60"/>
        <v>217.947</v>
      </c>
      <c r="J87" s="17">
        <f t="shared" si="61"/>
        <v>217.947</v>
      </c>
      <c r="K87" s="1">
        <v>10.71</v>
      </c>
      <c r="L87" s="1">
        <f t="shared" si="62"/>
        <v>15.71</v>
      </c>
      <c r="M87" s="1">
        <f t="shared" si="63"/>
        <v>18</v>
      </c>
      <c r="N87" s="1">
        <f t="shared" si="64"/>
        <v>1</v>
      </c>
      <c r="O87" s="1">
        <f t="shared" si="65"/>
        <v>1</v>
      </c>
      <c r="P87" s="1">
        <f t="shared" si="66"/>
        <v>0</v>
      </c>
      <c r="Q87" s="18">
        <f t="shared" si="59"/>
        <v>0.17705593240992729</v>
      </c>
      <c r="R87" s="18">
        <f t="shared" si="67"/>
        <v>0</v>
      </c>
      <c r="S87" s="1">
        <f t="shared" si="68"/>
        <v>7.5</v>
      </c>
      <c r="T87" s="1">
        <f t="shared" si="69"/>
        <v>0.3</v>
      </c>
      <c r="U87" s="1">
        <f t="shared" si="69"/>
        <v>0</v>
      </c>
      <c r="V87" s="4">
        <f t="shared" si="70"/>
        <v>6.2905812268671051</v>
      </c>
      <c r="W87" s="4">
        <f t="shared" si="71"/>
        <v>0</v>
      </c>
      <c r="X87" s="4">
        <f t="shared" si="72"/>
        <v>369.28500000000003</v>
      </c>
      <c r="Y87" s="4">
        <f t="shared" si="72"/>
        <v>0</v>
      </c>
      <c r="Z87" s="4">
        <f t="shared" si="73"/>
        <v>58.704432338109214</v>
      </c>
      <c r="AA87" s="4">
        <f t="shared" si="73"/>
        <v>0</v>
      </c>
      <c r="AD87" s="5">
        <f t="shared" si="74"/>
        <v>58.704432338109214</v>
      </c>
      <c r="AE87" s="23">
        <v>36164</v>
      </c>
      <c r="AF87" s="24">
        <v>12</v>
      </c>
      <c r="AG87" s="1">
        <f t="shared" si="75"/>
        <v>105.8617</v>
      </c>
      <c r="AH87" s="1">
        <f t="shared" si="75"/>
        <v>0</v>
      </c>
      <c r="AI87" s="1">
        <f t="shared" si="76"/>
        <v>30</v>
      </c>
      <c r="AJ87" s="1">
        <f t="shared" si="76"/>
        <v>0</v>
      </c>
      <c r="AK87" s="1">
        <f t="shared" si="77"/>
        <v>15.52941176470588</v>
      </c>
      <c r="AL87" s="1">
        <f t="shared" si="77"/>
        <v>0</v>
      </c>
      <c r="AM87" s="5">
        <f t="shared" si="78"/>
        <v>15.52941176470588</v>
      </c>
      <c r="AN87" s="1">
        <f t="shared" si="79"/>
        <v>132.327125</v>
      </c>
      <c r="AO87" s="1">
        <f t="shared" si="79"/>
        <v>0</v>
      </c>
      <c r="AP87" s="1">
        <f t="shared" si="80"/>
        <v>30</v>
      </c>
      <c r="AQ87" s="1">
        <f t="shared" si="80"/>
        <v>0</v>
      </c>
      <c r="AR87" s="1">
        <f t="shared" si="81"/>
        <v>15.52941176470588</v>
      </c>
      <c r="AS87" s="1">
        <f t="shared" si="81"/>
        <v>0</v>
      </c>
      <c r="AT87" s="5">
        <f t="shared" si="82"/>
        <v>15.52941176470588</v>
      </c>
      <c r="AU87" s="1">
        <f t="shared" si="83"/>
        <v>150</v>
      </c>
      <c r="AV87" s="1">
        <f t="shared" si="83"/>
        <v>0</v>
      </c>
      <c r="AW87" s="1">
        <f t="shared" si="84"/>
        <v>3.2352941176470589</v>
      </c>
      <c r="AX87" s="1">
        <f t="shared" si="84"/>
        <v>0</v>
      </c>
      <c r="AY87" s="5">
        <f t="shared" si="85"/>
        <v>3.2352941176470589</v>
      </c>
      <c r="AZ87" s="1">
        <f t="shared" si="86"/>
        <v>75</v>
      </c>
      <c r="BA87" s="1">
        <f t="shared" si="87"/>
        <v>55.392749999999999</v>
      </c>
      <c r="BB87" s="1">
        <f t="shared" si="88"/>
        <v>223.39129998516805</v>
      </c>
      <c r="BC87" s="23">
        <v>36164</v>
      </c>
      <c r="BD87" s="24">
        <v>12</v>
      </c>
    </row>
    <row r="88" spans="2:56" x14ac:dyDescent="0.15">
      <c r="B88" s="1">
        <v>3</v>
      </c>
      <c r="C88" s="1">
        <v>27</v>
      </c>
      <c r="D88" s="14">
        <f t="shared" si="57"/>
        <v>2.4736624458804819</v>
      </c>
      <c r="E88" s="14">
        <f t="shared" si="89"/>
        <v>1</v>
      </c>
      <c r="F88" s="23">
        <v>36164</v>
      </c>
      <c r="G88" s="24">
        <v>13</v>
      </c>
      <c r="H88" s="17">
        <v>268.07</v>
      </c>
      <c r="I88" s="17">
        <f t="shared" si="60"/>
        <v>268.07</v>
      </c>
      <c r="J88" s="17">
        <f t="shared" si="61"/>
        <v>268.07</v>
      </c>
      <c r="K88" s="1">
        <v>11.07</v>
      </c>
      <c r="L88" s="1">
        <f t="shared" si="62"/>
        <v>16.07</v>
      </c>
      <c r="M88" s="1">
        <f t="shared" si="63"/>
        <v>18</v>
      </c>
      <c r="N88" s="1">
        <f t="shared" si="64"/>
        <v>1</v>
      </c>
      <c r="O88" s="1">
        <f t="shared" si="65"/>
        <v>1</v>
      </c>
      <c r="P88" s="1">
        <f t="shared" si="66"/>
        <v>0</v>
      </c>
      <c r="Q88" s="18">
        <f t="shared" si="59"/>
        <v>0.21777488931313213</v>
      </c>
      <c r="R88" s="18">
        <f t="shared" si="67"/>
        <v>0</v>
      </c>
      <c r="S88" s="1">
        <f t="shared" si="68"/>
        <v>7.5</v>
      </c>
      <c r="T88" s="1">
        <f t="shared" si="69"/>
        <v>0.3</v>
      </c>
      <c r="U88" s="1">
        <f t="shared" si="69"/>
        <v>0</v>
      </c>
      <c r="V88" s="4">
        <f t="shared" si="70"/>
        <v>6.2905812268671051</v>
      </c>
      <c r="W88" s="4">
        <f t="shared" si="71"/>
        <v>0</v>
      </c>
      <c r="X88" s="4">
        <f t="shared" si="72"/>
        <v>369.28500000000003</v>
      </c>
      <c r="Y88" s="4">
        <f t="shared" si="72"/>
        <v>0</v>
      </c>
      <c r="Z88" s="4">
        <f t="shared" si="73"/>
        <v>58.704432338109214</v>
      </c>
      <c r="AA88" s="4">
        <f t="shared" si="73"/>
        <v>0</v>
      </c>
      <c r="AD88" s="5">
        <f t="shared" si="74"/>
        <v>58.704432338109214</v>
      </c>
      <c r="AE88" s="23">
        <v>36164</v>
      </c>
      <c r="AF88" s="24">
        <v>13</v>
      </c>
      <c r="AG88" s="1">
        <f t="shared" si="75"/>
        <v>105.8617</v>
      </c>
      <c r="AH88" s="1">
        <f t="shared" si="75"/>
        <v>0</v>
      </c>
      <c r="AI88" s="1">
        <f t="shared" si="76"/>
        <v>30</v>
      </c>
      <c r="AJ88" s="1">
        <f t="shared" si="76"/>
        <v>0</v>
      </c>
      <c r="AK88" s="1">
        <f t="shared" si="77"/>
        <v>15.52941176470588</v>
      </c>
      <c r="AL88" s="1">
        <f t="shared" si="77"/>
        <v>0</v>
      </c>
      <c r="AM88" s="5">
        <f t="shared" si="78"/>
        <v>15.52941176470588</v>
      </c>
      <c r="AN88" s="1">
        <f t="shared" si="79"/>
        <v>132.327125</v>
      </c>
      <c r="AO88" s="1">
        <f t="shared" si="79"/>
        <v>0</v>
      </c>
      <c r="AP88" s="1">
        <f t="shared" si="80"/>
        <v>30</v>
      </c>
      <c r="AQ88" s="1">
        <f t="shared" si="80"/>
        <v>0</v>
      </c>
      <c r="AR88" s="1">
        <f t="shared" si="81"/>
        <v>15.52941176470588</v>
      </c>
      <c r="AS88" s="1">
        <f t="shared" si="81"/>
        <v>0</v>
      </c>
      <c r="AT88" s="5">
        <f t="shared" si="82"/>
        <v>15.52941176470588</v>
      </c>
      <c r="AU88" s="1">
        <f t="shared" si="83"/>
        <v>150</v>
      </c>
      <c r="AV88" s="1">
        <f t="shared" si="83"/>
        <v>0</v>
      </c>
      <c r="AW88" s="1">
        <f t="shared" si="84"/>
        <v>3.2352941176470589</v>
      </c>
      <c r="AX88" s="1">
        <f t="shared" si="84"/>
        <v>0</v>
      </c>
      <c r="AY88" s="5">
        <f t="shared" si="85"/>
        <v>3.2352941176470589</v>
      </c>
      <c r="AZ88" s="1">
        <f t="shared" si="86"/>
        <v>75</v>
      </c>
      <c r="BA88" s="1">
        <f t="shared" si="87"/>
        <v>55.392749999999999</v>
      </c>
      <c r="BB88" s="1">
        <f t="shared" si="88"/>
        <v>223.39129998516805</v>
      </c>
      <c r="BC88" s="23">
        <v>36164</v>
      </c>
      <c r="BD88" s="24">
        <v>13</v>
      </c>
    </row>
    <row r="89" spans="2:56" x14ac:dyDescent="0.15">
      <c r="B89" s="1">
        <v>3</v>
      </c>
      <c r="C89" s="1">
        <v>28</v>
      </c>
      <c r="D89" s="14">
        <f t="shared" si="57"/>
        <v>2.4736624458804819</v>
      </c>
      <c r="E89" s="14">
        <f t="shared" si="89"/>
        <v>1</v>
      </c>
      <c r="F89" s="23">
        <v>36164</v>
      </c>
      <c r="G89" s="24">
        <v>14</v>
      </c>
      <c r="H89" s="17">
        <v>262.56299999999999</v>
      </c>
      <c r="I89" s="17">
        <f t="shared" si="60"/>
        <v>262.56299999999999</v>
      </c>
      <c r="J89" s="17">
        <f t="shared" si="61"/>
        <v>262.56299999999999</v>
      </c>
      <c r="K89" s="1">
        <v>11.24</v>
      </c>
      <c r="L89" s="1">
        <f t="shared" si="62"/>
        <v>16.240000000000002</v>
      </c>
      <c r="M89" s="1">
        <f t="shared" si="63"/>
        <v>18</v>
      </c>
      <c r="N89" s="1">
        <f t="shared" si="64"/>
        <v>1</v>
      </c>
      <c r="O89" s="1">
        <f t="shared" si="65"/>
        <v>1</v>
      </c>
      <c r="P89" s="1">
        <f t="shared" si="66"/>
        <v>0</v>
      </c>
      <c r="Q89" s="18">
        <f t="shared" si="59"/>
        <v>0.21330110889963036</v>
      </c>
      <c r="R89" s="18">
        <f t="shared" si="67"/>
        <v>0</v>
      </c>
      <c r="S89" s="1">
        <f t="shared" si="68"/>
        <v>7.5</v>
      </c>
      <c r="T89" s="1">
        <f t="shared" si="69"/>
        <v>0.3</v>
      </c>
      <c r="U89" s="1">
        <f t="shared" si="69"/>
        <v>0</v>
      </c>
      <c r="V89" s="4">
        <f t="shared" si="70"/>
        <v>6.2905812268671051</v>
      </c>
      <c r="W89" s="4">
        <f t="shared" si="71"/>
        <v>0</v>
      </c>
      <c r="X89" s="4">
        <f t="shared" si="72"/>
        <v>369.28500000000003</v>
      </c>
      <c r="Y89" s="4">
        <f t="shared" si="72"/>
        <v>0</v>
      </c>
      <c r="Z89" s="4">
        <f t="shared" si="73"/>
        <v>58.704432338109214</v>
      </c>
      <c r="AA89" s="4">
        <f t="shared" si="73"/>
        <v>0</v>
      </c>
      <c r="AD89" s="5">
        <f t="shared" si="74"/>
        <v>58.704432338109214</v>
      </c>
      <c r="AE89" s="23">
        <v>36164</v>
      </c>
      <c r="AF89" s="24">
        <v>14</v>
      </c>
      <c r="AG89" s="1">
        <f t="shared" si="75"/>
        <v>105.8617</v>
      </c>
      <c r="AH89" s="1">
        <f t="shared" si="75"/>
        <v>0</v>
      </c>
      <c r="AI89" s="1">
        <f t="shared" si="76"/>
        <v>30</v>
      </c>
      <c r="AJ89" s="1">
        <f t="shared" si="76"/>
        <v>0</v>
      </c>
      <c r="AK89" s="1">
        <f t="shared" si="77"/>
        <v>15.52941176470588</v>
      </c>
      <c r="AL89" s="1">
        <f t="shared" si="77"/>
        <v>0</v>
      </c>
      <c r="AM89" s="5">
        <f t="shared" si="78"/>
        <v>15.52941176470588</v>
      </c>
      <c r="AN89" s="1">
        <f t="shared" si="79"/>
        <v>132.327125</v>
      </c>
      <c r="AO89" s="1">
        <f t="shared" si="79"/>
        <v>0</v>
      </c>
      <c r="AP89" s="1">
        <f t="shared" si="80"/>
        <v>30</v>
      </c>
      <c r="AQ89" s="1">
        <f t="shared" si="80"/>
        <v>0</v>
      </c>
      <c r="AR89" s="1">
        <f t="shared" si="81"/>
        <v>15.52941176470588</v>
      </c>
      <c r="AS89" s="1">
        <f t="shared" si="81"/>
        <v>0</v>
      </c>
      <c r="AT89" s="5">
        <f t="shared" si="82"/>
        <v>15.52941176470588</v>
      </c>
      <c r="AU89" s="1">
        <f t="shared" si="83"/>
        <v>150</v>
      </c>
      <c r="AV89" s="1">
        <f t="shared" si="83"/>
        <v>0</v>
      </c>
      <c r="AW89" s="1">
        <f t="shared" si="84"/>
        <v>3.2352941176470589</v>
      </c>
      <c r="AX89" s="1">
        <f t="shared" si="84"/>
        <v>0</v>
      </c>
      <c r="AY89" s="5">
        <f t="shared" si="85"/>
        <v>3.2352941176470589</v>
      </c>
      <c r="AZ89" s="1">
        <f t="shared" si="86"/>
        <v>75</v>
      </c>
      <c r="BA89" s="1">
        <f t="shared" si="87"/>
        <v>55.392749999999999</v>
      </c>
      <c r="BB89" s="1">
        <f t="shared" si="88"/>
        <v>223.39129998516805</v>
      </c>
      <c r="BC89" s="23">
        <v>36164</v>
      </c>
      <c r="BD89" s="24">
        <v>14</v>
      </c>
    </row>
    <row r="90" spans="2:56" x14ac:dyDescent="0.15">
      <c r="B90" s="1">
        <v>3</v>
      </c>
      <c r="C90" s="1">
        <v>29</v>
      </c>
      <c r="D90" s="14">
        <f t="shared" si="57"/>
        <v>2.4736624458804819</v>
      </c>
      <c r="E90" s="14">
        <f t="shared" si="89"/>
        <v>1</v>
      </c>
      <c r="F90" s="23">
        <v>36164</v>
      </c>
      <c r="G90" s="24">
        <v>15</v>
      </c>
      <c r="H90" s="17">
        <v>181.36</v>
      </c>
      <c r="I90" s="17">
        <f t="shared" si="60"/>
        <v>181.36</v>
      </c>
      <c r="J90" s="17">
        <f t="shared" si="61"/>
        <v>181.36</v>
      </c>
      <c r="K90" s="1">
        <v>11.42</v>
      </c>
      <c r="L90" s="1">
        <f t="shared" si="62"/>
        <v>16.420000000000002</v>
      </c>
      <c r="M90" s="1">
        <f t="shared" si="63"/>
        <v>18</v>
      </c>
      <c r="N90" s="1">
        <f t="shared" si="64"/>
        <v>1</v>
      </c>
      <c r="O90" s="1">
        <f t="shared" si="65"/>
        <v>1</v>
      </c>
      <c r="P90" s="1">
        <f t="shared" si="66"/>
        <v>0</v>
      </c>
      <c r="Q90" s="18">
        <f t="shared" si="59"/>
        <v>0.14733336041268938</v>
      </c>
      <c r="R90" s="18">
        <f t="shared" si="67"/>
        <v>0</v>
      </c>
      <c r="S90" s="1">
        <f t="shared" si="68"/>
        <v>7.5</v>
      </c>
      <c r="T90" s="1">
        <f t="shared" si="69"/>
        <v>0.3</v>
      </c>
      <c r="U90" s="1">
        <f t="shared" si="69"/>
        <v>0</v>
      </c>
      <c r="V90" s="4">
        <f t="shared" si="70"/>
        <v>6.2905812268671051</v>
      </c>
      <c r="W90" s="4">
        <f t="shared" si="71"/>
        <v>0</v>
      </c>
      <c r="X90" s="4">
        <f t="shared" si="72"/>
        <v>369.28500000000003</v>
      </c>
      <c r="Y90" s="4">
        <f t="shared" si="72"/>
        <v>0</v>
      </c>
      <c r="Z90" s="4">
        <f t="shared" si="73"/>
        <v>58.704432338109214</v>
      </c>
      <c r="AA90" s="4">
        <f t="shared" si="73"/>
        <v>0</v>
      </c>
      <c r="AD90" s="5">
        <f t="shared" si="74"/>
        <v>58.704432338109214</v>
      </c>
      <c r="AE90" s="23">
        <v>36164</v>
      </c>
      <c r="AF90" s="24">
        <v>15</v>
      </c>
      <c r="AG90" s="1">
        <f t="shared" si="75"/>
        <v>105.8617</v>
      </c>
      <c r="AH90" s="1">
        <f t="shared" si="75"/>
        <v>0</v>
      </c>
      <c r="AI90" s="1">
        <f t="shared" si="76"/>
        <v>30</v>
      </c>
      <c r="AJ90" s="1">
        <f t="shared" si="76"/>
        <v>0</v>
      </c>
      <c r="AK90" s="1">
        <f t="shared" si="77"/>
        <v>15.52941176470588</v>
      </c>
      <c r="AL90" s="1">
        <f t="shared" si="77"/>
        <v>0</v>
      </c>
      <c r="AM90" s="5">
        <f t="shared" si="78"/>
        <v>15.52941176470588</v>
      </c>
      <c r="AN90" s="1">
        <f t="shared" si="79"/>
        <v>132.327125</v>
      </c>
      <c r="AO90" s="1">
        <f t="shared" si="79"/>
        <v>0</v>
      </c>
      <c r="AP90" s="1">
        <f t="shared" si="80"/>
        <v>30</v>
      </c>
      <c r="AQ90" s="1">
        <f t="shared" si="80"/>
        <v>0</v>
      </c>
      <c r="AR90" s="1">
        <f t="shared" si="81"/>
        <v>15.52941176470588</v>
      </c>
      <c r="AS90" s="1">
        <f t="shared" si="81"/>
        <v>0</v>
      </c>
      <c r="AT90" s="5">
        <f t="shared" si="82"/>
        <v>15.52941176470588</v>
      </c>
      <c r="AU90" s="1">
        <f t="shared" si="83"/>
        <v>150</v>
      </c>
      <c r="AV90" s="1">
        <f t="shared" si="83"/>
        <v>0</v>
      </c>
      <c r="AW90" s="1">
        <f t="shared" si="84"/>
        <v>3.2352941176470589</v>
      </c>
      <c r="AX90" s="1">
        <f t="shared" si="84"/>
        <v>0</v>
      </c>
      <c r="AY90" s="5">
        <f t="shared" si="85"/>
        <v>3.2352941176470589</v>
      </c>
      <c r="AZ90" s="1">
        <f t="shared" si="86"/>
        <v>75</v>
      </c>
      <c r="BA90" s="1">
        <f t="shared" si="87"/>
        <v>55.392749999999999</v>
      </c>
      <c r="BB90" s="1">
        <f t="shared" si="88"/>
        <v>223.39129998516805</v>
      </c>
      <c r="BC90" s="23">
        <v>36164</v>
      </c>
      <c r="BD90" s="24">
        <v>15</v>
      </c>
    </row>
    <row r="91" spans="2:56" x14ac:dyDescent="0.15">
      <c r="B91" s="1">
        <v>3</v>
      </c>
      <c r="C91" s="1">
        <v>30</v>
      </c>
      <c r="D91" s="14">
        <f t="shared" si="57"/>
        <v>2.4736624458804819</v>
      </c>
      <c r="E91" s="14">
        <f t="shared" si="89"/>
        <v>1</v>
      </c>
      <c r="F91" s="23">
        <v>36164</v>
      </c>
      <c r="G91" s="24">
        <v>16</v>
      </c>
      <c r="H91" s="17">
        <v>109.958</v>
      </c>
      <c r="I91" s="17">
        <f t="shared" si="60"/>
        <v>109.958</v>
      </c>
      <c r="J91" s="17">
        <f t="shared" si="61"/>
        <v>109.958</v>
      </c>
      <c r="K91" s="1">
        <v>11.56</v>
      </c>
      <c r="L91" s="1">
        <f t="shared" si="62"/>
        <v>16.560000000000002</v>
      </c>
      <c r="M91" s="1">
        <f t="shared" si="63"/>
        <v>18</v>
      </c>
      <c r="N91" s="1">
        <f t="shared" si="64"/>
        <v>1</v>
      </c>
      <c r="O91" s="1">
        <f t="shared" si="65"/>
        <v>1</v>
      </c>
      <c r="P91" s="1">
        <f t="shared" si="66"/>
        <v>0</v>
      </c>
      <c r="Q91" s="18">
        <f t="shared" si="59"/>
        <v>8.9327754985986427E-2</v>
      </c>
      <c r="R91" s="18">
        <f t="shared" si="67"/>
        <v>0</v>
      </c>
      <c r="S91" s="1">
        <f t="shared" si="68"/>
        <v>7.5</v>
      </c>
      <c r="T91" s="1">
        <f t="shared" si="69"/>
        <v>0</v>
      </c>
      <c r="U91" s="1">
        <f t="shared" si="69"/>
        <v>0</v>
      </c>
      <c r="V91" s="4">
        <f t="shared" si="70"/>
        <v>0</v>
      </c>
      <c r="W91" s="4">
        <f t="shared" si="71"/>
        <v>0</v>
      </c>
      <c r="X91" s="4">
        <f t="shared" si="72"/>
        <v>0</v>
      </c>
      <c r="Y91" s="4">
        <f t="shared" si="72"/>
        <v>0</v>
      </c>
      <c r="Z91" s="4">
        <f t="shared" si="73"/>
        <v>0</v>
      </c>
      <c r="AA91" s="4">
        <f t="shared" si="73"/>
        <v>0</v>
      </c>
      <c r="AD91" s="5">
        <f t="shared" si="74"/>
        <v>0</v>
      </c>
      <c r="AE91" s="23">
        <v>36164</v>
      </c>
      <c r="AF91" s="24">
        <v>16</v>
      </c>
      <c r="AG91" s="1">
        <f t="shared" si="75"/>
        <v>0</v>
      </c>
      <c r="AH91" s="1">
        <f t="shared" si="75"/>
        <v>0</v>
      </c>
      <c r="AI91" s="1">
        <f t="shared" si="76"/>
        <v>0</v>
      </c>
      <c r="AJ91" s="1">
        <f t="shared" si="76"/>
        <v>0</v>
      </c>
      <c r="AK91" s="1">
        <f t="shared" si="77"/>
        <v>0</v>
      </c>
      <c r="AL91" s="1">
        <f t="shared" si="77"/>
        <v>0</v>
      </c>
      <c r="AM91" s="5">
        <f t="shared" si="78"/>
        <v>0</v>
      </c>
      <c r="AN91" s="1">
        <f t="shared" si="79"/>
        <v>0</v>
      </c>
      <c r="AO91" s="1">
        <f t="shared" si="79"/>
        <v>0</v>
      </c>
      <c r="AP91" s="1">
        <f t="shared" si="80"/>
        <v>0</v>
      </c>
      <c r="AQ91" s="1">
        <f t="shared" si="80"/>
        <v>0</v>
      </c>
      <c r="AR91" s="1">
        <f t="shared" si="81"/>
        <v>0</v>
      </c>
      <c r="AS91" s="1">
        <f t="shared" si="81"/>
        <v>0</v>
      </c>
      <c r="AT91" s="5">
        <f t="shared" si="82"/>
        <v>0</v>
      </c>
      <c r="AU91" s="1">
        <f t="shared" si="83"/>
        <v>0</v>
      </c>
      <c r="AV91" s="1">
        <f t="shared" si="83"/>
        <v>0</v>
      </c>
      <c r="AW91" s="1">
        <f t="shared" si="84"/>
        <v>0</v>
      </c>
      <c r="AX91" s="1">
        <f t="shared" si="84"/>
        <v>0</v>
      </c>
      <c r="AY91" s="5">
        <f t="shared" si="85"/>
        <v>0</v>
      </c>
      <c r="AZ91" s="1">
        <f t="shared" si="86"/>
        <v>0</v>
      </c>
      <c r="BA91" s="1">
        <f t="shared" si="87"/>
        <v>0</v>
      </c>
      <c r="BB91" s="1">
        <f t="shared" si="88"/>
        <v>0</v>
      </c>
      <c r="BC91" s="23">
        <v>36164</v>
      </c>
      <c r="BD91" s="24">
        <v>16</v>
      </c>
    </row>
    <row r="92" spans="2:56" x14ac:dyDescent="0.15">
      <c r="B92" s="1">
        <v>3</v>
      </c>
      <c r="C92" s="1">
        <v>31</v>
      </c>
      <c r="D92" s="14">
        <f t="shared" si="57"/>
        <v>2.4736624458804819</v>
      </c>
      <c r="E92" s="14">
        <f t="shared" si="89"/>
        <v>1</v>
      </c>
      <c r="F92" s="23">
        <v>36164</v>
      </c>
      <c r="G92" s="24">
        <v>17</v>
      </c>
      <c r="H92" s="17">
        <v>55.782400000000003</v>
      </c>
      <c r="I92" s="17">
        <f t="shared" si="60"/>
        <v>55.782400000000003</v>
      </c>
      <c r="J92" s="17">
        <f t="shared" si="61"/>
        <v>55.782400000000003</v>
      </c>
      <c r="K92" s="1">
        <v>11.5</v>
      </c>
      <c r="L92" s="1">
        <f t="shared" si="62"/>
        <v>16.5</v>
      </c>
      <c r="M92" s="1">
        <f t="shared" si="63"/>
        <v>18</v>
      </c>
      <c r="N92" s="1">
        <f t="shared" si="64"/>
        <v>1</v>
      </c>
      <c r="O92" s="1">
        <f t="shared" si="65"/>
        <v>1</v>
      </c>
      <c r="P92" s="1">
        <f t="shared" si="66"/>
        <v>0</v>
      </c>
      <c r="Q92" s="18">
        <f t="shared" si="59"/>
        <v>4.531654413258053E-2</v>
      </c>
      <c r="R92" s="18">
        <f t="shared" si="67"/>
        <v>0</v>
      </c>
      <c r="S92" s="1">
        <f t="shared" si="68"/>
        <v>7.5</v>
      </c>
      <c r="T92" s="1">
        <f t="shared" si="69"/>
        <v>0</v>
      </c>
      <c r="U92" s="1">
        <f t="shared" si="69"/>
        <v>0</v>
      </c>
      <c r="V92" s="4">
        <f t="shared" si="70"/>
        <v>0</v>
      </c>
      <c r="W92" s="4">
        <f t="shared" si="71"/>
        <v>0</v>
      </c>
      <c r="X92" s="4">
        <f t="shared" si="72"/>
        <v>0</v>
      </c>
      <c r="Y92" s="4">
        <f t="shared" si="72"/>
        <v>0</v>
      </c>
      <c r="Z92" s="4">
        <f t="shared" si="73"/>
        <v>0</v>
      </c>
      <c r="AA92" s="4">
        <f t="shared" si="73"/>
        <v>0</v>
      </c>
      <c r="AD92" s="5">
        <f t="shared" si="74"/>
        <v>0</v>
      </c>
      <c r="AE92" s="23">
        <v>36164</v>
      </c>
      <c r="AF92" s="24">
        <v>17</v>
      </c>
      <c r="AG92" s="1">
        <f t="shared" si="75"/>
        <v>0</v>
      </c>
      <c r="AH92" s="1">
        <f t="shared" si="75"/>
        <v>0</v>
      </c>
      <c r="AI92" s="1">
        <f t="shared" si="76"/>
        <v>0</v>
      </c>
      <c r="AJ92" s="1">
        <f t="shared" si="76"/>
        <v>0</v>
      </c>
      <c r="AK92" s="1">
        <f t="shared" si="77"/>
        <v>0</v>
      </c>
      <c r="AL92" s="1">
        <f t="shared" si="77"/>
        <v>0</v>
      </c>
      <c r="AM92" s="5">
        <f t="shared" si="78"/>
        <v>0</v>
      </c>
      <c r="AN92" s="1">
        <f t="shared" si="79"/>
        <v>0</v>
      </c>
      <c r="AO92" s="1">
        <f t="shared" si="79"/>
        <v>0</v>
      </c>
      <c r="AP92" s="1">
        <f t="shared" si="80"/>
        <v>0</v>
      </c>
      <c r="AQ92" s="1">
        <f t="shared" si="80"/>
        <v>0</v>
      </c>
      <c r="AR92" s="1">
        <f t="shared" si="81"/>
        <v>0</v>
      </c>
      <c r="AS92" s="1">
        <f t="shared" si="81"/>
        <v>0</v>
      </c>
      <c r="AT92" s="5">
        <f t="shared" si="82"/>
        <v>0</v>
      </c>
      <c r="AU92" s="1">
        <f t="shared" si="83"/>
        <v>0</v>
      </c>
      <c r="AV92" s="1">
        <f t="shared" si="83"/>
        <v>0</v>
      </c>
      <c r="AW92" s="1">
        <f t="shared" si="84"/>
        <v>0</v>
      </c>
      <c r="AX92" s="1">
        <f t="shared" si="84"/>
        <v>0</v>
      </c>
      <c r="AY92" s="5">
        <f t="shared" si="85"/>
        <v>0</v>
      </c>
      <c r="AZ92" s="1">
        <f t="shared" si="86"/>
        <v>0</v>
      </c>
      <c r="BA92" s="1">
        <f t="shared" si="87"/>
        <v>0</v>
      </c>
      <c r="BB92" s="1">
        <f t="shared" si="88"/>
        <v>0</v>
      </c>
      <c r="BC92" s="23">
        <v>36164</v>
      </c>
      <c r="BD92" s="24">
        <v>17</v>
      </c>
    </row>
    <row r="93" spans="2:56" x14ac:dyDescent="0.15">
      <c r="B93" s="1">
        <v>4</v>
      </c>
      <c r="C93" s="1">
        <v>1</v>
      </c>
      <c r="D93" s="14">
        <f>$A$6</f>
        <v>2.4425669491504642</v>
      </c>
      <c r="E93" s="14">
        <f t="shared" si="89"/>
        <v>1</v>
      </c>
      <c r="F93" s="23">
        <v>36164</v>
      </c>
      <c r="G93" s="24">
        <v>18</v>
      </c>
      <c r="H93" s="17">
        <v>37.810400000000001</v>
      </c>
      <c r="I93" s="17">
        <f t="shared" si="60"/>
        <v>37.810400000000001</v>
      </c>
      <c r="J93" s="17">
        <f t="shared" si="61"/>
        <v>37.810400000000001</v>
      </c>
      <c r="K93" s="1">
        <v>11.23</v>
      </c>
      <c r="L93" s="1">
        <f t="shared" si="62"/>
        <v>16.23</v>
      </c>
      <c r="M93" s="1">
        <f t="shared" si="63"/>
        <v>18</v>
      </c>
      <c r="N93" s="1">
        <f t="shared" si="64"/>
        <v>1</v>
      </c>
      <c r="O93" s="1">
        <f t="shared" si="65"/>
        <v>1</v>
      </c>
      <c r="P93" s="1">
        <f t="shared" si="66"/>
        <v>0</v>
      </c>
      <c r="Q93" s="18">
        <f t="shared" si="59"/>
        <v>3.0716438523091919E-2</v>
      </c>
      <c r="R93" s="18">
        <f t="shared" si="67"/>
        <v>0</v>
      </c>
      <c r="S93" s="1">
        <f t="shared" si="68"/>
        <v>7.5</v>
      </c>
      <c r="T93" s="1">
        <f t="shared" si="69"/>
        <v>0</v>
      </c>
      <c r="U93" s="1">
        <f t="shared" si="69"/>
        <v>0</v>
      </c>
      <c r="V93" s="4">
        <f t="shared" si="70"/>
        <v>0</v>
      </c>
      <c r="W93" s="4">
        <f t="shared" si="71"/>
        <v>0</v>
      </c>
      <c r="X93" s="4">
        <f t="shared" si="72"/>
        <v>0</v>
      </c>
      <c r="Y93" s="4">
        <f t="shared" si="72"/>
        <v>0</v>
      </c>
      <c r="Z93" s="4">
        <f t="shared" si="73"/>
        <v>0</v>
      </c>
      <c r="AA93" s="4">
        <f t="shared" si="73"/>
        <v>0</v>
      </c>
      <c r="AD93" s="5">
        <f t="shared" si="74"/>
        <v>0</v>
      </c>
      <c r="AE93" s="23">
        <v>36164</v>
      </c>
      <c r="AF93" s="24">
        <v>18</v>
      </c>
      <c r="AG93" s="1">
        <f t="shared" si="75"/>
        <v>0</v>
      </c>
      <c r="AH93" s="1">
        <f t="shared" si="75"/>
        <v>0</v>
      </c>
      <c r="AI93" s="1">
        <f t="shared" si="76"/>
        <v>0</v>
      </c>
      <c r="AJ93" s="1">
        <f t="shared" si="76"/>
        <v>0</v>
      </c>
      <c r="AK93" s="1">
        <f t="shared" si="77"/>
        <v>0</v>
      </c>
      <c r="AL93" s="1">
        <f t="shared" si="77"/>
        <v>0</v>
      </c>
      <c r="AM93" s="5">
        <f t="shared" si="78"/>
        <v>0</v>
      </c>
      <c r="AN93" s="1">
        <f t="shared" si="79"/>
        <v>0</v>
      </c>
      <c r="AO93" s="1">
        <f t="shared" si="79"/>
        <v>0</v>
      </c>
      <c r="AP93" s="1">
        <f t="shared" si="80"/>
        <v>0</v>
      </c>
      <c r="AQ93" s="1">
        <f t="shared" si="80"/>
        <v>0</v>
      </c>
      <c r="AR93" s="1">
        <f t="shared" si="81"/>
        <v>0</v>
      </c>
      <c r="AS93" s="1">
        <f t="shared" si="81"/>
        <v>0</v>
      </c>
      <c r="AT93" s="5">
        <f t="shared" si="82"/>
        <v>0</v>
      </c>
      <c r="AU93" s="1">
        <f t="shared" si="83"/>
        <v>0</v>
      </c>
      <c r="AV93" s="1">
        <f t="shared" si="83"/>
        <v>0</v>
      </c>
      <c r="AW93" s="1">
        <f t="shared" si="84"/>
        <v>0</v>
      </c>
      <c r="AX93" s="1">
        <f t="shared" si="84"/>
        <v>0</v>
      </c>
      <c r="AY93" s="5">
        <f t="shared" si="85"/>
        <v>0</v>
      </c>
      <c r="AZ93" s="1">
        <f t="shared" si="86"/>
        <v>0</v>
      </c>
      <c r="BA93" s="1">
        <f t="shared" si="87"/>
        <v>0</v>
      </c>
      <c r="BB93" s="1">
        <f t="shared" si="88"/>
        <v>0</v>
      </c>
      <c r="BC93" s="23">
        <v>36164</v>
      </c>
      <c r="BD93" s="24">
        <v>18</v>
      </c>
    </row>
    <row r="94" spans="2:56" x14ac:dyDescent="0.15">
      <c r="B94" s="1">
        <v>4</v>
      </c>
      <c r="C94" s="1">
        <v>2</v>
      </c>
      <c r="D94" s="14">
        <f t="shared" ref="D94:D122" si="90">$A$6</f>
        <v>2.4425669491504642</v>
      </c>
      <c r="E94" s="14">
        <f t="shared" si="89"/>
        <v>1</v>
      </c>
      <c r="F94" s="23">
        <v>36164</v>
      </c>
      <c r="G94" s="24">
        <v>19</v>
      </c>
      <c r="H94" s="17">
        <v>19.906700000000001</v>
      </c>
      <c r="I94" s="17">
        <f t="shared" si="60"/>
        <v>19.906700000000001</v>
      </c>
      <c r="J94" s="17">
        <f t="shared" si="61"/>
        <v>19.906700000000001</v>
      </c>
      <c r="K94" s="1">
        <v>10.8</v>
      </c>
      <c r="L94" s="1">
        <f t="shared" si="62"/>
        <v>15.8</v>
      </c>
      <c r="M94" s="1">
        <f t="shared" si="63"/>
        <v>18</v>
      </c>
      <c r="N94" s="1">
        <f t="shared" si="64"/>
        <v>1</v>
      </c>
      <c r="O94" s="1">
        <f t="shared" si="65"/>
        <v>1</v>
      </c>
      <c r="P94" s="1">
        <f t="shared" si="66"/>
        <v>0</v>
      </c>
      <c r="Q94" s="18">
        <f t="shared" si="59"/>
        <v>1.6171818514155733E-2</v>
      </c>
      <c r="R94" s="18">
        <f t="shared" si="67"/>
        <v>0</v>
      </c>
      <c r="S94" s="1">
        <f t="shared" si="68"/>
        <v>7.5</v>
      </c>
      <c r="T94" s="1">
        <f t="shared" si="69"/>
        <v>0</v>
      </c>
      <c r="U94" s="1">
        <f t="shared" si="69"/>
        <v>0</v>
      </c>
      <c r="V94" s="4">
        <f t="shared" si="70"/>
        <v>0</v>
      </c>
      <c r="W94" s="4">
        <f t="shared" si="71"/>
        <v>0</v>
      </c>
      <c r="X94" s="4">
        <f t="shared" si="72"/>
        <v>0</v>
      </c>
      <c r="Y94" s="4">
        <f t="shared" si="72"/>
        <v>0</v>
      </c>
      <c r="Z94" s="4">
        <f t="shared" si="73"/>
        <v>0</v>
      </c>
      <c r="AA94" s="4">
        <f t="shared" si="73"/>
        <v>0</v>
      </c>
      <c r="AD94" s="5">
        <f t="shared" si="74"/>
        <v>0</v>
      </c>
      <c r="AE94" s="23">
        <v>36164</v>
      </c>
      <c r="AF94" s="24">
        <v>19</v>
      </c>
      <c r="AG94" s="1">
        <f t="shared" si="75"/>
        <v>0</v>
      </c>
      <c r="AH94" s="1">
        <f t="shared" si="75"/>
        <v>0</v>
      </c>
      <c r="AI94" s="1">
        <f t="shared" si="76"/>
        <v>0</v>
      </c>
      <c r="AJ94" s="1">
        <f t="shared" si="76"/>
        <v>0</v>
      </c>
      <c r="AK94" s="1">
        <f t="shared" si="77"/>
        <v>0</v>
      </c>
      <c r="AL94" s="1">
        <f t="shared" si="77"/>
        <v>0</v>
      </c>
      <c r="AM94" s="5">
        <f t="shared" si="78"/>
        <v>0</v>
      </c>
      <c r="AN94" s="1">
        <f t="shared" si="79"/>
        <v>0</v>
      </c>
      <c r="AO94" s="1">
        <f t="shared" si="79"/>
        <v>0</v>
      </c>
      <c r="AP94" s="1">
        <f t="shared" si="80"/>
        <v>0</v>
      </c>
      <c r="AQ94" s="1">
        <f t="shared" si="80"/>
        <v>0</v>
      </c>
      <c r="AR94" s="1">
        <f t="shared" si="81"/>
        <v>0</v>
      </c>
      <c r="AS94" s="1">
        <f t="shared" si="81"/>
        <v>0</v>
      </c>
      <c r="AT94" s="5">
        <f t="shared" si="82"/>
        <v>0</v>
      </c>
      <c r="AU94" s="1">
        <f t="shared" si="83"/>
        <v>0</v>
      </c>
      <c r="AV94" s="1">
        <f t="shared" si="83"/>
        <v>0</v>
      </c>
      <c r="AW94" s="1">
        <f t="shared" si="84"/>
        <v>0</v>
      </c>
      <c r="AX94" s="1">
        <f t="shared" si="84"/>
        <v>0</v>
      </c>
      <c r="AY94" s="5">
        <f t="shared" si="85"/>
        <v>0</v>
      </c>
      <c r="AZ94" s="1">
        <f t="shared" si="86"/>
        <v>0</v>
      </c>
      <c r="BA94" s="1">
        <f t="shared" si="87"/>
        <v>0</v>
      </c>
      <c r="BB94" s="1">
        <f t="shared" si="88"/>
        <v>0</v>
      </c>
      <c r="BC94" s="23">
        <v>36164</v>
      </c>
      <c r="BD94" s="24">
        <v>19</v>
      </c>
    </row>
    <row r="95" spans="2:56" x14ac:dyDescent="0.15">
      <c r="B95" s="1">
        <v>4</v>
      </c>
      <c r="C95" s="1">
        <v>3</v>
      </c>
      <c r="D95" s="14">
        <f t="shared" si="90"/>
        <v>2.4425669491504642</v>
      </c>
      <c r="E95" s="14">
        <f t="shared" si="89"/>
        <v>1</v>
      </c>
      <c r="F95" s="23">
        <v>36164</v>
      </c>
      <c r="G95" s="24">
        <v>20</v>
      </c>
      <c r="H95" s="17">
        <v>9.8457099999999986</v>
      </c>
      <c r="I95" s="17">
        <f t="shared" si="60"/>
        <v>9.8457099999999986</v>
      </c>
      <c r="J95" s="17">
        <f t="shared" si="61"/>
        <v>9.8457099999999986</v>
      </c>
      <c r="K95" s="1">
        <v>10.44</v>
      </c>
      <c r="L95" s="1">
        <f t="shared" si="62"/>
        <v>15.44</v>
      </c>
      <c r="M95" s="1">
        <f t="shared" si="63"/>
        <v>18</v>
      </c>
      <c r="N95" s="1">
        <f t="shared" si="64"/>
        <v>1</v>
      </c>
      <c r="O95" s="1">
        <f t="shared" si="65"/>
        <v>1</v>
      </c>
      <c r="P95" s="1">
        <f t="shared" si="66"/>
        <v>0</v>
      </c>
      <c r="Q95" s="18">
        <f t="shared" si="59"/>
        <v>7.9984646005117985E-3</v>
      </c>
      <c r="R95" s="18">
        <f t="shared" si="67"/>
        <v>0</v>
      </c>
      <c r="S95" s="1">
        <f t="shared" si="68"/>
        <v>7.5</v>
      </c>
      <c r="T95" s="1">
        <f t="shared" si="69"/>
        <v>0</v>
      </c>
      <c r="U95" s="1">
        <f t="shared" si="69"/>
        <v>0</v>
      </c>
      <c r="V95" s="4">
        <f t="shared" si="70"/>
        <v>0</v>
      </c>
      <c r="W95" s="4">
        <f t="shared" si="71"/>
        <v>0</v>
      </c>
      <c r="X95" s="4">
        <f t="shared" si="72"/>
        <v>0</v>
      </c>
      <c r="Y95" s="4">
        <f t="shared" si="72"/>
        <v>0</v>
      </c>
      <c r="Z95" s="4">
        <f t="shared" si="73"/>
        <v>0</v>
      </c>
      <c r="AA95" s="4">
        <f t="shared" si="73"/>
        <v>0</v>
      </c>
      <c r="AD95" s="5">
        <f t="shared" si="74"/>
        <v>0</v>
      </c>
      <c r="AE95" s="23">
        <v>36164</v>
      </c>
      <c r="AF95" s="24">
        <v>20</v>
      </c>
      <c r="AG95" s="1">
        <f t="shared" si="75"/>
        <v>0</v>
      </c>
      <c r="AH95" s="1">
        <f t="shared" si="75"/>
        <v>0</v>
      </c>
      <c r="AI95" s="1">
        <f t="shared" si="76"/>
        <v>0</v>
      </c>
      <c r="AJ95" s="1">
        <f t="shared" si="76"/>
        <v>0</v>
      </c>
      <c r="AK95" s="1">
        <f t="shared" si="77"/>
        <v>0</v>
      </c>
      <c r="AL95" s="1">
        <f t="shared" si="77"/>
        <v>0</v>
      </c>
      <c r="AM95" s="5">
        <f t="shared" si="78"/>
        <v>0</v>
      </c>
      <c r="AN95" s="1">
        <f t="shared" si="79"/>
        <v>0</v>
      </c>
      <c r="AO95" s="1">
        <f t="shared" si="79"/>
        <v>0</v>
      </c>
      <c r="AP95" s="1">
        <f t="shared" si="80"/>
        <v>0</v>
      </c>
      <c r="AQ95" s="1">
        <f t="shared" si="80"/>
        <v>0</v>
      </c>
      <c r="AR95" s="1">
        <f t="shared" si="81"/>
        <v>0</v>
      </c>
      <c r="AS95" s="1">
        <f t="shared" si="81"/>
        <v>0</v>
      </c>
      <c r="AT95" s="5">
        <f t="shared" si="82"/>
        <v>0</v>
      </c>
      <c r="AU95" s="1">
        <f t="shared" si="83"/>
        <v>0</v>
      </c>
      <c r="AV95" s="1">
        <f t="shared" si="83"/>
        <v>0</v>
      </c>
      <c r="AW95" s="1">
        <f t="shared" si="84"/>
        <v>0</v>
      </c>
      <c r="AX95" s="1">
        <f t="shared" si="84"/>
        <v>0</v>
      </c>
      <c r="AY95" s="5">
        <f t="shared" si="85"/>
        <v>0</v>
      </c>
      <c r="AZ95" s="1">
        <f t="shared" si="86"/>
        <v>0</v>
      </c>
      <c r="BA95" s="1">
        <f t="shared" si="87"/>
        <v>0</v>
      </c>
      <c r="BB95" s="1">
        <f t="shared" si="88"/>
        <v>0</v>
      </c>
      <c r="BC95" s="23">
        <v>36164</v>
      </c>
      <c r="BD95" s="24">
        <v>20</v>
      </c>
    </row>
    <row r="96" spans="2:56" x14ac:dyDescent="0.15">
      <c r="B96" s="1">
        <v>4</v>
      </c>
      <c r="C96" s="1">
        <v>4</v>
      </c>
      <c r="D96" s="14">
        <f t="shared" si="90"/>
        <v>2.4425669491504642</v>
      </c>
      <c r="E96" s="14">
        <f t="shared" si="89"/>
        <v>1</v>
      </c>
      <c r="F96" s="23">
        <v>36164</v>
      </c>
      <c r="G96" s="24">
        <v>21</v>
      </c>
      <c r="H96" s="17">
        <v>5.3780299999999999</v>
      </c>
      <c r="I96" s="17">
        <f t="shared" si="60"/>
        <v>5.3780299999999999</v>
      </c>
      <c r="J96" s="17">
        <f t="shared" si="61"/>
        <v>5.3780299999999999</v>
      </c>
      <c r="K96" s="1">
        <v>10.37</v>
      </c>
      <c r="L96" s="1">
        <f t="shared" si="62"/>
        <v>15.37</v>
      </c>
      <c r="M96" s="1">
        <f t="shared" si="63"/>
        <v>18</v>
      </c>
      <c r="N96" s="1">
        <f t="shared" si="64"/>
        <v>1</v>
      </c>
      <c r="O96" s="1">
        <f t="shared" si="65"/>
        <v>1</v>
      </c>
      <c r="P96" s="1">
        <f t="shared" si="66"/>
        <v>0</v>
      </c>
      <c r="Q96" s="18">
        <f t="shared" si="59"/>
        <v>4.369007676997441E-3</v>
      </c>
      <c r="R96" s="18">
        <f t="shared" si="67"/>
        <v>0</v>
      </c>
      <c r="S96" s="1">
        <f t="shared" si="68"/>
        <v>7.5</v>
      </c>
      <c r="T96" s="1">
        <f t="shared" si="69"/>
        <v>0</v>
      </c>
      <c r="U96" s="1">
        <f t="shared" si="69"/>
        <v>0</v>
      </c>
      <c r="V96" s="4">
        <f t="shared" si="70"/>
        <v>0</v>
      </c>
      <c r="W96" s="4">
        <f t="shared" si="71"/>
        <v>0</v>
      </c>
      <c r="X96" s="4">
        <f t="shared" si="72"/>
        <v>0</v>
      </c>
      <c r="Y96" s="4">
        <f t="shared" si="72"/>
        <v>0</v>
      </c>
      <c r="Z96" s="4">
        <f t="shared" si="73"/>
        <v>0</v>
      </c>
      <c r="AA96" s="4">
        <f t="shared" si="73"/>
        <v>0</v>
      </c>
      <c r="AD96" s="5">
        <f t="shared" si="74"/>
        <v>0</v>
      </c>
      <c r="AE96" s="23">
        <v>36164</v>
      </c>
      <c r="AF96" s="24">
        <v>21</v>
      </c>
      <c r="AG96" s="1">
        <f t="shared" si="75"/>
        <v>0</v>
      </c>
      <c r="AH96" s="1">
        <f t="shared" si="75"/>
        <v>0</v>
      </c>
      <c r="AI96" s="1">
        <f t="shared" si="76"/>
        <v>0</v>
      </c>
      <c r="AJ96" s="1">
        <f t="shared" si="76"/>
        <v>0</v>
      </c>
      <c r="AK96" s="1">
        <f t="shared" si="77"/>
        <v>0</v>
      </c>
      <c r="AL96" s="1">
        <f t="shared" si="77"/>
        <v>0</v>
      </c>
      <c r="AM96" s="5">
        <f t="shared" si="78"/>
        <v>0</v>
      </c>
      <c r="AN96" s="1">
        <f t="shared" si="79"/>
        <v>0</v>
      </c>
      <c r="AO96" s="1">
        <f t="shared" si="79"/>
        <v>0</v>
      </c>
      <c r="AP96" s="1">
        <f t="shared" si="80"/>
        <v>0</v>
      </c>
      <c r="AQ96" s="1">
        <f t="shared" si="80"/>
        <v>0</v>
      </c>
      <c r="AR96" s="1">
        <f t="shared" si="81"/>
        <v>0</v>
      </c>
      <c r="AS96" s="1">
        <f t="shared" si="81"/>
        <v>0</v>
      </c>
      <c r="AT96" s="5">
        <f t="shared" si="82"/>
        <v>0</v>
      </c>
      <c r="AU96" s="1">
        <f t="shared" si="83"/>
        <v>0</v>
      </c>
      <c r="AV96" s="1">
        <f t="shared" si="83"/>
        <v>0</v>
      </c>
      <c r="AW96" s="1">
        <f t="shared" si="84"/>
        <v>0</v>
      </c>
      <c r="AX96" s="1">
        <f t="shared" si="84"/>
        <v>0</v>
      </c>
      <c r="AY96" s="5">
        <f t="shared" si="85"/>
        <v>0</v>
      </c>
      <c r="AZ96" s="1">
        <f t="shared" si="86"/>
        <v>0</v>
      </c>
      <c r="BA96" s="1">
        <f t="shared" si="87"/>
        <v>0</v>
      </c>
      <c r="BB96" s="1">
        <f t="shared" si="88"/>
        <v>0</v>
      </c>
      <c r="BC96" s="23">
        <v>36164</v>
      </c>
      <c r="BD96" s="24">
        <v>21</v>
      </c>
    </row>
    <row r="97" spans="2:56" x14ac:dyDescent="0.15">
      <c r="B97" s="1">
        <v>4</v>
      </c>
      <c r="C97" s="1">
        <v>5</v>
      </c>
      <c r="D97" s="14">
        <f t="shared" si="90"/>
        <v>2.4425669491504642</v>
      </c>
      <c r="E97" s="14">
        <f t="shared" si="89"/>
        <v>1</v>
      </c>
      <c r="F97" s="23">
        <v>36164</v>
      </c>
      <c r="G97" s="24">
        <v>22</v>
      </c>
      <c r="H97" s="17">
        <v>1.10693</v>
      </c>
      <c r="I97" s="17">
        <f t="shared" si="60"/>
        <v>1.10693</v>
      </c>
      <c r="J97" s="17">
        <f t="shared" si="61"/>
        <v>1.10693</v>
      </c>
      <c r="K97" s="1">
        <v>10.57</v>
      </c>
      <c r="L97" s="1">
        <f t="shared" si="62"/>
        <v>15.57</v>
      </c>
      <c r="M97" s="1">
        <f t="shared" si="63"/>
        <v>18</v>
      </c>
      <c r="N97" s="1">
        <f t="shared" si="64"/>
        <v>1</v>
      </c>
      <c r="O97" s="1">
        <f t="shared" si="65"/>
        <v>1</v>
      </c>
      <c r="P97" s="1">
        <f t="shared" si="66"/>
        <v>0</v>
      </c>
      <c r="Q97" s="18">
        <f t="shared" si="59"/>
        <v>8.992485478695316E-4</v>
      </c>
      <c r="R97" s="18">
        <f t="shared" si="67"/>
        <v>0</v>
      </c>
      <c r="S97" s="1">
        <f t="shared" si="68"/>
        <v>7.5</v>
      </c>
      <c r="T97" s="1">
        <f t="shared" si="69"/>
        <v>0</v>
      </c>
      <c r="U97" s="1">
        <f t="shared" si="69"/>
        <v>0</v>
      </c>
      <c r="V97" s="4">
        <f t="shared" si="70"/>
        <v>0</v>
      </c>
      <c r="W97" s="4">
        <f t="shared" si="71"/>
        <v>0</v>
      </c>
      <c r="X97" s="4">
        <f t="shared" si="72"/>
        <v>0</v>
      </c>
      <c r="Y97" s="4">
        <f t="shared" si="72"/>
        <v>0</v>
      </c>
      <c r="Z97" s="4">
        <f t="shared" si="73"/>
        <v>0</v>
      </c>
      <c r="AA97" s="4">
        <f t="shared" si="73"/>
        <v>0</v>
      </c>
      <c r="AD97" s="5">
        <f t="shared" si="74"/>
        <v>0</v>
      </c>
      <c r="AE97" s="23">
        <v>36164</v>
      </c>
      <c r="AF97" s="24">
        <v>22</v>
      </c>
      <c r="AG97" s="1">
        <f t="shared" si="75"/>
        <v>0</v>
      </c>
      <c r="AH97" s="1">
        <f t="shared" si="75"/>
        <v>0</v>
      </c>
      <c r="AI97" s="1">
        <f t="shared" si="76"/>
        <v>0</v>
      </c>
      <c r="AJ97" s="1">
        <f t="shared" si="76"/>
        <v>0</v>
      </c>
      <c r="AK97" s="1">
        <f t="shared" si="77"/>
        <v>0</v>
      </c>
      <c r="AL97" s="1">
        <f t="shared" si="77"/>
        <v>0</v>
      </c>
      <c r="AM97" s="5">
        <f t="shared" si="78"/>
        <v>0</v>
      </c>
      <c r="AN97" s="1">
        <f t="shared" si="79"/>
        <v>0</v>
      </c>
      <c r="AO97" s="1">
        <f t="shared" si="79"/>
        <v>0</v>
      </c>
      <c r="AP97" s="1">
        <f t="shared" si="80"/>
        <v>0</v>
      </c>
      <c r="AQ97" s="1">
        <f t="shared" si="80"/>
        <v>0</v>
      </c>
      <c r="AR97" s="1">
        <f t="shared" si="81"/>
        <v>0</v>
      </c>
      <c r="AS97" s="1">
        <f t="shared" si="81"/>
        <v>0</v>
      </c>
      <c r="AT97" s="5">
        <f t="shared" si="82"/>
        <v>0</v>
      </c>
      <c r="AU97" s="1">
        <f t="shared" si="83"/>
        <v>0</v>
      </c>
      <c r="AV97" s="1">
        <f t="shared" si="83"/>
        <v>0</v>
      </c>
      <c r="AW97" s="1">
        <f t="shared" si="84"/>
        <v>0</v>
      </c>
      <c r="AX97" s="1">
        <f t="shared" si="84"/>
        <v>0</v>
      </c>
      <c r="AY97" s="5">
        <f t="shared" si="85"/>
        <v>0</v>
      </c>
      <c r="AZ97" s="1">
        <f t="shared" si="86"/>
        <v>0</v>
      </c>
      <c r="BA97" s="1">
        <f t="shared" si="87"/>
        <v>0</v>
      </c>
      <c r="BB97" s="1">
        <f t="shared" si="88"/>
        <v>0</v>
      </c>
      <c r="BC97" s="23">
        <v>36164</v>
      </c>
      <c r="BD97" s="24">
        <v>22</v>
      </c>
    </row>
    <row r="98" spans="2:56" x14ac:dyDescent="0.15">
      <c r="B98" s="1">
        <v>4</v>
      </c>
      <c r="C98" s="1">
        <v>6</v>
      </c>
      <c r="D98" s="14">
        <f t="shared" si="90"/>
        <v>2.4425669491504642</v>
      </c>
      <c r="E98" s="14">
        <f t="shared" si="89"/>
        <v>1</v>
      </c>
      <c r="F98" s="23">
        <v>36164</v>
      </c>
      <c r="G98" s="24">
        <v>23</v>
      </c>
      <c r="H98" s="17">
        <v>0</v>
      </c>
      <c r="I98" s="17">
        <f t="shared" si="60"/>
        <v>0</v>
      </c>
      <c r="J98" s="17">
        <f t="shared" si="61"/>
        <v>0</v>
      </c>
      <c r="K98" s="1">
        <v>10.95</v>
      </c>
      <c r="L98" s="1">
        <f t="shared" si="62"/>
        <v>15.95</v>
      </c>
      <c r="M98" s="1">
        <f t="shared" si="63"/>
        <v>18</v>
      </c>
      <c r="N98" s="1">
        <f t="shared" si="64"/>
        <v>0</v>
      </c>
      <c r="O98" s="1">
        <f t="shared" si="65"/>
        <v>0</v>
      </c>
      <c r="P98" s="1">
        <f t="shared" si="66"/>
        <v>0</v>
      </c>
      <c r="Q98" s="18">
        <f t="shared" si="59"/>
        <v>0</v>
      </c>
      <c r="R98" s="18">
        <f t="shared" si="67"/>
        <v>0</v>
      </c>
      <c r="S98" s="1">
        <f t="shared" si="68"/>
        <v>7.5</v>
      </c>
      <c r="T98" s="1">
        <f t="shared" si="69"/>
        <v>0</v>
      </c>
      <c r="U98" s="1">
        <f t="shared" si="69"/>
        <v>0</v>
      </c>
      <c r="V98" s="4">
        <f t="shared" si="70"/>
        <v>0</v>
      </c>
      <c r="W98" s="4">
        <f t="shared" si="71"/>
        <v>0</v>
      </c>
      <c r="X98" s="4">
        <f t="shared" si="72"/>
        <v>0</v>
      </c>
      <c r="Y98" s="4">
        <f t="shared" si="72"/>
        <v>0</v>
      </c>
      <c r="Z98" s="4">
        <f t="shared" si="73"/>
        <v>0</v>
      </c>
      <c r="AA98" s="4">
        <f t="shared" si="73"/>
        <v>0</v>
      </c>
      <c r="AD98" s="5">
        <f t="shared" si="74"/>
        <v>0</v>
      </c>
      <c r="AE98" s="23">
        <v>36164</v>
      </c>
      <c r="AF98" s="24">
        <v>23</v>
      </c>
      <c r="AG98" s="1">
        <f t="shared" si="75"/>
        <v>0</v>
      </c>
      <c r="AH98" s="1">
        <f t="shared" si="75"/>
        <v>0</v>
      </c>
      <c r="AI98" s="1">
        <f t="shared" si="76"/>
        <v>0</v>
      </c>
      <c r="AJ98" s="1">
        <f t="shared" si="76"/>
        <v>0</v>
      </c>
      <c r="AK98" s="1">
        <f t="shared" si="77"/>
        <v>0</v>
      </c>
      <c r="AL98" s="1">
        <f t="shared" si="77"/>
        <v>0</v>
      </c>
      <c r="AM98" s="5">
        <f t="shared" si="78"/>
        <v>0</v>
      </c>
      <c r="AN98" s="1">
        <f t="shared" si="79"/>
        <v>0</v>
      </c>
      <c r="AO98" s="1">
        <f t="shared" si="79"/>
        <v>0</v>
      </c>
      <c r="AP98" s="1">
        <f t="shared" si="80"/>
        <v>0</v>
      </c>
      <c r="AQ98" s="1">
        <f t="shared" si="80"/>
        <v>0</v>
      </c>
      <c r="AR98" s="1">
        <f t="shared" si="81"/>
        <v>0</v>
      </c>
      <c r="AS98" s="1">
        <f t="shared" si="81"/>
        <v>0</v>
      </c>
      <c r="AT98" s="5">
        <f t="shared" si="82"/>
        <v>0</v>
      </c>
      <c r="AU98" s="1">
        <f t="shared" si="83"/>
        <v>0</v>
      </c>
      <c r="AV98" s="1">
        <f t="shared" si="83"/>
        <v>0</v>
      </c>
      <c r="AW98" s="1">
        <f t="shared" si="84"/>
        <v>0</v>
      </c>
      <c r="AX98" s="1">
        <f t="shared" si="84"/>
        <v>0</v>
      </c>
      <c r="AY98" s="5">
        <f t="shared" si="85"/>
        <v>0</v>
      </c>
      <c r="AZ98" s="1">
        <f t="shared" si="86"/>
        <v>0</v>
      </c>
      <c r="BA98" s="1">
        <f t="shared" si="87"/>
        <v>0</v>
      </c>
      <c r="BB98" s="1">
        <f t="shared" si="88"/>
        <v>0</v>
      </c>
      <c r="BC98" s="23">
        <v>36164</v>
      </c>
      <c r="BD98" s="24">
        <v>23</v>
      </c>
    </row>
    <row r="99" spans="2:56" x14ac:dyDescent="0.15">
      <c r="B99" s="1">
        <v>4</v>
      </c>
      <c r="C99" s="1">
        <v>7</v>
      </c>
      <c r="D99" s="14">
        <f t="shared" si="90"/>
        <v>2.4425669491504642</v>
      </c>
      <c r="E99" s="14">
        <f>$D$7</f>
        <v>1</v>
      </c>
      <c r="F99" s="23">
        <v>36165</v>
      </c>
      <c r="G99" s="24">
        <v>0</v>
      </c>
      <c r="H99" s="17">
        <v>0</v>
      </c>
      <c r="I99" s="17">
        <f t="shared" si="60"/>
        <v>0</v>
      </c>
      <c r="J99" s="17">
        <f t="shared" si="61"/>
        <v>0</v>
      </c>
      <c r="K99" s="1">
        <v>11.42</v>
      </c>
      <c r="L99" s="1">
        <f t="shared" si="62"/>
        <v>16.420000000000002</v>
      </c>
      <c r="M99" s="1">
        <f t="shared" si="63"/>
        <v>18</v>
      </c>
      <c r="N99" s="1">
        <f t="shared" si="64"/>
        <v>0</v>
      </c>
      <c r="O99" s="1">
        <f t="shared" si="65"/>
        <v>0</v>
      </c>
      <c r="P99" s="1">
        <f t="shared" si="66"/>
        <v>0</v>
      </c>
      <c r="Q99" s="18">
        <f t="shared" si="59"/>
        <v>0</v>
      </c>
      <c r="R99" s="18">
        <f t="shared" si="67"/>
        <v>0</v>
      </c>
      <c r="S99" s="1">
        <f t="shared" si="68"/>
        <v>7.5</v>
      </c>
      <c r="T99" s="1">
        <f t="shared" si="69"/>
        <v>0</v>
      </c>
      <c r="U99" s="1">
        <f t="shared" si="69"/>
        <v>0</v>
      </c>
      <c r="V99" s="4">
        <f t="shared" si="70"/>
        <v>0</v>
      </c>
      <c r="W99" s="4">
        <f t="shared" si="71"/>
        <v>0</v>
      </c>
      <c r="X99" s="4">
        <f t="shared" si="72"/>
        <v>0</v>
      </c>
      <c r="Y99" s="4">
        <f t="shared" si="72"/>
        <v>0</v>
      </c>
      <c r="Z99" s="4">
        <f t="shared" si="73"/>
        <v>0</v>
      </c>
      <c r="AA99" s="4">
        <f t="shared" si="73"/>
        <v>0</v>
      </c>
      <c r="AD99" s="5">
        <f t="shared" si="74"/>
        <v>0</v>
      </c>
      <c r="AE99" s="23">
        <v>36165</v>
      </c>
      <c r="AF99" s="24">
        <v>0</v>
      </c>
      <c r="AG99" s="1">
        <f t="shared" si="75"/>
        <v>0</v>
      </c>
      <c r="AH99" s="1">
        <f t="shared" si="75"/>
        <v>0</v>
      </c>
      <c r="AI99" s="1">
        <f t="shared" si="76"/>
        <v>0</v>
      </c>
      <c r="AJ99" s="1">
        <f t="shared" si="76"/>
        <v>0</v>
      </c>
      <c r="AK99" s="1">
        <f t="shared" si="77"/>
        <v>0</v>
      </c>
      <c r="AL99" s="1">
        <f t="shared" si="77"/>
        <v>0</v>
      </c>
      <c r="AM99" s="5">
        <f t="shared" si="78"/>
        <v>0</v>
      </c>
      <c r="AN99" s="1">
        <f t="shared" si="79"/>
        <v>0</v>
      </c>
      <c r="AO99" s="1">
        <f t="shared" si="79"/>
        <v>0</v>
      </c>
      <c r="AP99" s="1">
        <f t="shared" si="80"/>
        <v>0</v>
      </c>
      <c r="AQ99" s="1">
        <f t="shared" si="80"/>
        <v>0</v>
      </c>
      <c r="AR99" s="1">
        <f t="shared" si="81"/>
        <v>0</v>
      </c>
      <c r="AS99" s="1">
        <f t="shared" si="81"/>
        <v>0</v>
      </c>
      <c r="AT99" s="5">
        <f t="shared" si="82"/>
        <v>0</v>
      </c>
      <c r="AU99" s="1">
        <f t="shared" si="83"/>
        <v>0</v>
      </c>
      <c r="AV99" s="1">
        <f t="shared" si="83"/>
        <v>0</v>
      </c>
      <c r="AW99" s="1">
        <f t="shared" si="84"/>
        <v>0</v>
      </c>
      <c r="AX99" s="1">
        <f t="shared" si="84"/>
        <v>0</v>
      </c>
      <c r="AY99" s="5">
        <f t="shared" si="85"/>
        <v>0</v>
      </c>
      <c r="AZ99" s="1">
        <f t="shared" si="86"/>
        <v>0</v>
      </c>
      <c r="BA99" s="1">
        <f t="shared" si="87"/>
        <v>0</v>
      </c>
      <c r="BB99" s="1">
        <f t="shared" si="88"/>
        <v>0</v>
      </c>
      <c r="BC99" s="23">
        <v>36165</v>
      </c>
      <c r="BD99" s="24">
        <v>0</v>
      </c>
    </row>
    <row r="100" spans="2:56" x14ac:dyDescent="0.15">
      <c r="B100" s="1">
        <v>4</v>
      </c>
      <c r="C100" s="1">
        <v>8</v>
      </c>
      <c r="D100" s="14">
        <f t="shared" si="90"/>
        <v>2.4425669491504642</v>
      </c>
      <c r="E100" s="14">
        <f t="shared" ref="E100:E122" si="91">$D$7</f>
        <v>1</v>
      </c>
      <c r="F100" s="23">
        <v>36165</v>
      </c>
      <c r="G100" s="24">
        <v>1</v>
      </c>
      <c r="H100" s="17">
        <v>0</v>
      </c>
      <c r="I100" s="17">
        <f t="shared" si="60"/>
        <v>0</v>
      </c>
      <c r="J100" s="17">
        <f t="shared" si="61"/>
        <v>0</v>
      </c>
      <c r="K100" s="1">
        <v>11.81</v>
      </c>
      <c r="L100" s="1">
        <f t="shared" si="62"/>
        <v>16.810000000000002</v>
      </c>
      <c r="M100" s="1">
        <f t="shared" si="63"/>
        <v>18</v>
      </c>
      <c r="N100" s="1">
        <f t="shared" si="64"/>
        <v>0</v>
      </c>
      <c r="O100" s="1">
        <f t="shared" si="65"/>
        <v>0</v>
      </c>
      <c r="P100" s="1">
        <f t="shared" si="66"/>
        <v>0</v>
      </c>
      <c r="Q100" s="18">
        <f t="shared" si="59"/>
        <v>0</v>
      </c>
      <c r="R100" s="18">
        <f t="shared" si="67"/>
        <v>0</v>
      </c>
      <c r="S100" s="1">
        <f t="shared" si="68"/>
        <v>7.5</v>
      </c>
      <c r="T100" s="1">
        <f t="shared" si="69"/>
        <v>0</v>
      </c>
      <c r="U100" s="1">
        <f t="shared" si="69"/>
        <v>0</v>
      </c>
      <c r="V100" s="4">
        <f t="shared" si="70"/>
        <v>0</v>
      </c>
      <c r="W100" s="4">
        <f t="shared" si="71"/>
        <v>0</v>
      </c>
      <c r="X100" s="4">
        <f t="shared" si="72"/>
        <v>0</v>
      </c>
      <c r="Y100" s="4">
        <f t="shared" si="72"/>
        <v>0</v>
      </c>
      <c r="Z100" s="4">
        <f t="shared" si="73"/>
        <v>0</v>
      </c>
      <c r="AA100" s="4">
        <f t="shared" si="73"/>
        <v>0</v>
      </c>
      <c r="AD100" s="5">
        <f t="shared" si="74"/>
        <v>0</v>
      </c>
      <c r="AE100" s="23">
        <v>36165</v>
      </c>
      <c r="AF100" s="24">
        <v>1</v>
      </c>
      <c r="AG100" s="1">
        <f t="shared" si="75"/>
        <v>0</v>
      </c>
      <c r="AH100" s="1">
        <f t="shared" si="75"/>
        <v>0</v>
      </c>
      <c r="AI100" s="1">
        <f t="shared" si="76"/>
        <v>0</v>
      </c>
      <c r="AJ100" s="1">
        <f t="shared" si="76"/>
        <v>0</v>
      </c>
      <c r="AK100" s="1">
        <f t="shared" si="77"/>
        <v>0</v>
      </c>
      <c r="AL100" s="1">
        <f t="shared" si="77"/>
        <v>0</v>
      </c>
      <c r="AM100" s="5">
        <f t="shared" si="78"/>
        <v>0</v>
      </c>
      <c r="AN100" s="1">
        <f t="shared" si="79"/>
        <v>0</v>
      </c>
      <c r="AO100" s="1">
        <f t="shared" si="79"/>
        <v>0</v>
      </c>
      <c r="AP100" s="1">
        <f t="shared" si="80"/>
        <v>0</v>
      </c>
      <c r="AQ100" s="1">
        <f t="shared" si="80"/>
        <v>0</v>
      </c>
      <c r="AR100" s="1">
        <f t="shared" si="81"/>
        <v>0</v>
      </c>
      <c r="AS100" s="1">
        <f t="shared" si="81"/>
        <v>0</v>
      </c>
      <c r="AT100" s="5">
        <f t="shared" si="82"/>
        <v>0</v>
      </c>
      <c r="AU100" s="1">
        <f t="shared" si="83"/>
        <v>0</v>
      </c>
      <c r="AV100" s="1">
        <f t="shared" si="83"/>
        <v>0</v>
      </c>
      <c r="AW100" s="1">
        <f t="shared" si="84"/>
        <v>0</v>
      </c>
      <c r="AX100" s="1">
        <f t="shared" si="84"/>
        <v>0</v>
      </c>
      <c r="AY100" s="5">
        <f t="shared" si="85"/>
        <v>0</v>
      </c>
      <c r="AZ100" s="1">
        <f t="shared" si="86"/>
        <v>0</v>
      </c>
      <c r="BA100" s="1">
        <f t="shared" si="87"/>
        <v>0</v>
      </c>
      <c r="BB100" s="1">
        <f t="shared" si="88"/>
        <v>0</v>
      </c>
      <c r="BC100" s="23">
        <v>36165</v>
      </c>
      <c r="BD100" s="24">
        <v>1</v>
      </c>
    </row>
    <row r="101" spans="2:56" x14ac:dyDescent="0.15">
      <c r="B101" s="1">
        <v>4</v>
      </c>
      <c r="C101" s="1">
        <v>9</v>
      </c>
      <c r="D101" s="14">
        <f t="shared" si="90"/>
        <v>2.4425669491504642</v>
      </c>
      <c r="E101" s="14">
        <f t="shared" si="91"/>
        <v>1</v>
      </c>
      <c r="F101" s="23">
        <v>36165</v>
      </c>
      <c r="G101" s="24">
        <v>2</v>
      </c>
      <c r="H101" s="17">
        <v>0</v>
      </c>
      <c r="I101" s="17">
        <f t="shared" si="60"/>
        <v>0</v>
      </c>
      <c r="J101" s="17">
        <f t="shared" si="61"/>
        <v>0</v>
      </c>
      <c r="K101" s="1">
        <v>11.99</v>
      </c>
      <c r="L101" s="1">
        <f t="shared" si="62"/>
        <v>16.990000000000002</v>
      </c>
      <c r="M101" s="1">
        <f t="shared" si="63"/>
        <v>18</v>
      </c>
      <c r="N101" s="1">
        <f t="shared" si="64"/>
        <v>0</v>
      </c>
      <c r="O101" s="1">
        <f t="shared" si="65"/>
        <v>0</v>
      </c>
      <c r="P101" s="1">
        <f t="shared" si="66"/>
        <v>0</v>
      </c>
      <c r="Q101" s="18">
        <f t="shared" si="59"/>
        <v>0</v>
      </c>
      <c r="R101" s="18">
        <f t="shared" si="67"/>
        <v>0</v>
      </c>
      <c r="S101" s="1">
        <f t="shared" si="68"/>
        <v>7.5</v>
      </c>
      <c r="T101" s="1">
        <f t="shared" si="69"/>
        <v>0</v>
      </c>
      <c r="U101" s="1">
        <f t="shared" si="69"/>
        <v>0</v>
      </c>
      <c r="V101" s="4">
        <f t="shared" si="70"/>
        <v>0</v>
      </c>
      <c r="W101" s="4">
        <f t="shared" si="71"/>
        <v>0</v>
      </c>
      <c r="X101" s="4">
        <f t="shared" si="72"/>
        <v>0</v>
      </c>
      <c r="Y101" s="4">
        <f t="shared" si="72"/>
        <v>0</v>
      </c>
      <c r="Z101" s="4">
        <f t="shared" si="73"/>
        <v>0</v>
      </c>
      <c r="AA101" s="4">
        <f t="shared" si="73"/>
        <v>0</v>
      </c>
      <c r="AD101" s="5">
        <f t="shared" si="74"/>
        <v>0</v>
      </c>
      <c r="AE101" s="23">
        <v>36165</v>
      </c>
      <c r="AF101" s="24">
        <v>2</v>
      </c>
      <c r="AG101" s="1">
        <f t="shared" si="75"/>
        <v>0</v>
      </c>
      <c r="AH101" s="1">
        <f t="shared" si="75"/>
        <v>0</v>
      </c>
      <c r="AI101" s="1">
        <f t="shared" si="76"/>
        <v>0</v>
      </c>
      <c r="AJ101" s="1">
        <f t="shared" si="76"/>
        <v>0</v>
      </c>
      <c r="AK101" s="1">
        <f t="shared" si="77"/>
        <v>0</v>
      </c>
      <c r="AL101" s="1">
        <f t="shared" si="77"/>
        <v>0</v>
      </c>
      <c r="AM101" s="5">
        <f t="shared" si="78"/>
        <v>0</v>
      </c>
      <c r="AN101" s="1">
        <f t="shared" si="79"/>
        <v>0</v>
      </c>
      <c r="AO101" s="1">
        <f t="shared" si="79"/>
        <v>0</v>
      </c>
      <c r="AP101" s="1">
        <f t="shared" si="80"/>
        <v>0</v>
      </c>
      <c r="AQ101" s="1">
        <f t="shared" si="80"/>
        <v>0</v>
      </c>
      <c r="AR101" s="1">
        <f t="shared" si="81"/>
        <v>0</v>
      </c>
      <c r="AS101" s="1">
        <f t="shared" si="81"/>
        <v>0</v>
      </c>
      <c r="AT101" s="5">
        <f t="shared" si="82"/>
        <v>0</v>
      </c>
      <c r="AU101" s="1">
        <f t="shared" si="83"/>
        <v>0</v>
      </c>
      <c r="AV101" s="1">
        <f t="shared" si="83"/>
        <v>0</v>
      </c>
      <c r="AW101" s="1">
        <f t="shared" si="84"/>
        <v>0</v>
      </c>
      <c r="AX101" s="1">
        <f t="shared" si="84"/>
        <v>0</v>
      </c>
      <c r="AY101" s="5">
        <f t="shared" si="85"/>
        <v>0</v>
      </c>
      <c r="AZ101" s="1">
        <f t="shared" si="86"/>
        <v>0</v>
      </c>
      <c r="BA101" s="1">
        <f t="shared" si="87"/>
        <v>0</v>
      </c>
      <c r="BB101" s="1">
        <f t="shared" si="88"/>
        <v>0</v>
      </c>
      <c r="BC101" s="23">
        <v>36165</v>
      </c>
      <c r="BD101" s="24">
        <v>2</v>
      </c>
    </row>
    <row r="102" spans="2:56" x14ac:dyDescent="0.15">
      <c r="B102" s="1">
        <v>4</v>
      </c>
      <c r="C102" s="1">
        <v>10</v>
      </c>
      <c r="D102" s="14">
        <f t="shared" si="90"/>
        <v>2.4425669491504642</v>
      </c>
      <c r="E102" s="14">
        <f t="shared" si="91"/>
        <v>1</v>
      </c>
      <c r="F102" s="23">
        <v>36165</v>
      </c>
      <c r="G102" s="24">
        <v>3</v>
      </c>
      <c r="H102" s="17">
        <v>0</v>
      </c>
      <c r="I102" s="17">
        <f t="shared" si="60"/>
        <v>0</v>
      </c>
      <c r="J102" s="17">
        <f t="shared" si="61"/>
        <v>0</v>
      </c>
      <c r="K102" s="1">
        <v>11.89</v>
      </c>
      <c r="L102" s="1">
        <f t="shared" si="62"/>
        <v>16.89</v>
      </c>
      <c r="M102" s="1">
        <f t="shared" si="63"/>
        <v>18</v>
      </c>
      <c r="N102" s="1">
        <f t="shared" si="64"/>
        <v>0</v>
      </c>
      <c r="O102" s="1">
        <f t="shared" si="65"/>
        <v>0</v>
      </c>
      <c r="P102" s="1">
        <f t="shared" si="66"/>
        <v>0</v>
      </c>
      <c r="Q102" s="18">
        <f t="shared" si="59"/>
        <v>0</v>
      </c>
      <c r="R102" s="18">
        <f t="shared" si="67"/>
        <v>0</v>
      </c>
      <c r="S102" s="1">
        <f t="shared" si="68"/>
        <v>7.5</v>
      </c>
      <c r="T102" s="1">
        <f t="shared" si="69"/>
        <v>0</v>
      </c>
      <c r="U102" s="1">
        <f t="shared" si="69"/>
        <v>0</v>
      </c>
      <c r="V102" s="4">
        <f t="shared" si="70"/>
        <v>0</v>
      </c>
      <c r="W102" s="4">
        <f t="shared" si="71"/>
        <v>0</v>
      </c>
      <c r="X102" s="4">
        <f t="shared" si="72"/>
        <v>0</v>
      </c>
      <c r="Y102" s="4">
        <f t="shared" si="72"/>
        <v>0</v>
      </c>
      <c r="Z102" s="4">
        <f t="shared" si="73"/>
        <v>0</v>
      </c>
      <c r="AA102" s="4">
        <f t="shared" si="73"/>
        <v>0</v>
      </c>
      <c r="AD102" s="5">
        <f t="shared" si="74"/>
        <v>0</v>
      </c>
      <c r="AE102" s="23">
        <v>36165</v>
      </c>
      <c r="AF102" s="24">
        <v>3</v>
      </c>
      <c r="AG102" s="1">
        <f t="shared" si="75"/>
        <v>0</v>
      </c>
      <c r="AH102" s="1">
        <f t="shared" si="75"/>
        <v>0</v>
      </c>
      <c r="AI102" s="1">
        <f t="shared" si="76"/>
        <v>0</v>
      </c>
      <c r="AJ102" s="1">
        <f t="shared" si="76"/>
        <v>0</v>
      </c>
      <c r="AK102" s="1">
        <f t="shared" si="77"/>
        <v>0</v>
      </c>
      <c r="AL102" s="1">
        <f t="shared" si="77"/>
        <v>0</v>
      </c>
      <c r="AM102" s="5">
        <f t="shared" si="78"/>
        <v>0</v>
      </c>
      <c r="AN102" s="1">
        <f t="shared" si="79"/>
        <v>0</v>
      </c>
      <c r="AO102" s="1">
        <f t="shared" si="79"/>
        <v>0</v>
      </c>
      <c r="AP102" s="1">
        <f t="shared" si="80"/>
        <v>0</v>
      </c>
      <c r="AQ102" s="1">
        <f t="shared" si="80"/>
        <v>0</v>
      </c>
      <c r="AR102" s="1">
        <f t="shared" si="81"/>
        <v>0</v>
      </c>
      <c r="AS102" s="1">
        <f t="shared" si="81"/>
        <v>0</v>
      </c>
      <c r="AT102" s="5">
        <f t="shared" si="82"/>
        <v>0</v>
      </c>
      <c r="AU102" s="1">
        <f t="shared" si="83"/>
        <v>0</v>
      </c>
      <c r="AV102" s="1">
        <f t="shared" si="83"/>
        <v>0</v>
      </c>
      <c r="AW102" s="1">
        <f t="shared" si="84"/>
        <v>0</v>
      </c>
      <c r="AX102" s="1">
        <f t="shared" si="84"/>
        <v>0</v>
      </c>
      <c r="AY102" s="5">
        <f t="shared" si="85"/>
        <v>0</v>
      </c>
      <c r="AZ102" s="1">
        <f t="shared" si="86"/>
        <v>0</v>
      </c>
      <c r="BA102" s="1">
        <f t="shared" si="87"/>
        <v>0</v>
      </c>
      <c r="BB102" s="1">
        <f t="shared" si="88"/>
        <v>0</v>
      </c>
      <c r="BC102" s="23">
        <v>36165</v>
      </c>
      <c r="BD102" s="24">
        <v>3</v>
      </c>
    </row>
    <row r="103" spans="2:56" x14ac:dyDescent="0.15">
      <c r="B103" s="1">
        <v>4</v>
      </c>
      <c r="C103" s="1">
        <v>11</v>
      </c>
      <c r="D103" s="14">
        <f t="shared" si="90"/>
        <v>2.4425669491504642</v>
      </c>
      <c r="E103" s="14">
        <f t="shared" si="91"/>
        <v>1</v>
      </c>
      <c r="F103" s="23">
        <v>36165</v>
      </c>
      <c r="G103" s="24">
        <v>4</v>
      </c>
      <c r="H103" s="17">
        <v>0</v>
      </c>
      <c r="I103" s="17">
        <f t="shared" si="60"/>
        <v>0</v>
      </c>
      <c r="J103" s="17">
        <f t="shared" si="61"/>
        <v>0</v>
      </c>
      <c r="K103" s="1">
        <v>11.56</v>
      </c>
      <c r="L103" s="1">
        <f t="shared" si="62"/>
        <v>16.560000000000002</v>
      </c>
      <c r="M103" s="1">
        <f t="shared" si="63"/>
        <v>18</v>
      </c>
      <c r="N103" s="1">
        <f t="shared" si="64"/>
        <v>0</v>
      </c>
      <c r="O103" s="1">
        <f t="shared" si="65"/>
        <v>0</v>
      </c>
      <c r="P103" s="1">
        <f t="shared" si="66"/>
        <v>0</v>
      </c>
      <c r="Q103" s="18">
        <f t="shared" si="59"/>
        <v>0</v>
      </c>
      <c r="R103" s="18">
        <f t="shared" si="67"/>
        <v>0</v>
      </c>
      <c r="S103" s="1">
        <f t="shared" si="68"/>
        <v>7.5</v>
      </c>
      <c r="T103" s="1">
        <f t="shared" si="69"/>
        <v>0</v>
      </c>
      <c r="U103" s="1">
        <f t="shared" si="69"/>
        <v>0</v>
      </c>
      <c r="V103" s="4">
        <f t="shared" si="70"/>
        <v>0</v>
      </c>
      <c r="W103" s="4">
        <f t="shared" si="71"/>
        <v>0</v>
      </c>
      <c r="X103" s="4">
        <f t="shared" si="72"/>
        <v>0</v>
      </c>
      <c r="Y103" s="4">
        <f t="shared" si="72"/>
        <v>0</v>
      </c>
      <c r="Z103" s="4">
        <f t="shared" si="73"/>
        <v>0</v>
      </c>
      <c r="AA103" s="4">
        <f t="shared" si="73"/>
        <v>0</v>
      </c>
      <c r="AD103" s="5">
        <f t="shared" si="74"/>
        <v>0</v>
      </c>
      <c r="AE103" s="23">
        <v>36165</v>
      </c>
      <c r="AF103" s="24">
        <v>4</v>
      </c>
      <c r="AG103" s="1">
        <f t="shared" si="75"/>
        <v>0</v>
      </c>
      <c r="AH103" s="1">
        <f t="shared" si="75"/>
        <v>0</v>
      </c>
      <c r="AI103" s="1">
        <f t="shared" si="76"/>
        <v>0</v>
      </c>
      <c r="AJ103" s="1">
        <f t="shared" si="76"/>
        <v>0</v>
      </c>
      <c r="AK103" s="1">
        <f t="shared" si="77"/>
        <v>0</v>
      </c>
      <c r="AL103" s="1">
        <f t="shared" si="77"/>
        <v>0</v>
      </c>
      <c r="AM103" s="5">
        <f t="shared" si="78"/>
        <v>0</v>
      </c>
      <c r="AN103" s="1">
        <f t="shared" si="79"/>
        <v>0</v>
      </c>
      <c r="AO103" s="1">
        <f t="shared" si="79"/>
        <v>0</v>
      </c>
      <c r="AP103" s="1">
        <f t="shared" si="80"/>
        <v>0</v>
      </c>
      <c r="AQ103" s="1">
        <f t="shared" si="80"/>
        <v>0</v>
      </c>
      <c r="AR103" s="1">
        <f t="shared" si="81"/>
        <v>0</v>
      </c>
      <c r="AS103" s="1">
        <f t="shared" si="81"/>
        <v>0</v>
      </c>
      <c r="AT103" s="5">
        <f t="shared" si="82"/>
        <v>0</v>
      </c>
      <c r="AU103" s="1">
        <f t="shared" si="83"/>
        <v>0</v>
      </c>
      <c r="AV103" s="1">
        <f t="shared" si="83"/>
        <v>0</v>
      </c>
      <c r="AW103" s="1">
        <f t="shared" si="84"/>
        <v>0</v>
      </c>
      <c r="AX103" s="1">
        <f t="shared" si="84"/>
        <v>0</v>
      </c>
      <c r="AY103" s="5">
        <f t="shared" si="85"/>
        <v>0</v>
      </c>
      <c r="AZ103" s="1">
        <f t="shared" si="86"/>
        <v>0</v>
      </c>
      <c r="BA103" s="1">
        <f t="shared" si="87"/>
        <v>0</v>
      </c>
      <c r="BB103" s="1">
        <f t="shared" si="88"/>
        <v>0</v>
      </c>
      <c r="BC103" s="23">
        <v>36165</v>
      </c>
      <c r="BD103" s="24">
        <v>4</v>
      </c>
    </row>
    <row r="104" spans="2:56" x14ac:dyDescent="0.15">
      <c r="B104" s="1">
        <v>4</v>
      </c>
      <c r="C104" s="1">
        <v>12</v>
      </c>
      <c r="D104" s="14">
        <f t="shared" si="90"/>
        <v>2.4425669491504642</v>
      </c>
      <c r="E104" s="14">
        <f t="shared" si="91"/>
        <v>1</v>
      </c>
      <c r="F104" s="23">
        <v>36165</v>
      </c>
      <c r="G104" s="24">
        <v>5</v>
      </c>
      <c r="H104" s="17">
        <v>0</v>
      </c>
      <c r="I104" s="17">
        <f t="shared" si="60"/>
        <v>0</v>
      </c>
      <c r="J104" s="17">
        <f t="shared" si="61"/>
        <v>0</v>
      </c>
      <c r="K104" s="1">
        <v>11.14</v>
      </c>
      <c r="L104" s="1">
        <f t="shared" si="62"/>
        <v>16.14</v>
      </c>
      <c r="M104" s="1">
        <f t="shared" si="63"/>
        <v>18</v>
      </c>
      <c r="N104" s="1">
        <f t="shared" si="64"/>
        <v>0</v>
      </c>
      <c r="O104" s="1">
        <f t="shared" si="65"/>
        <v>0</v>
      </c>
      <c r="P104" s="1">
        <f t="shared" si="66"/>
        <v>0</v>
      </c>
      <c r="Q104" s="18">
        <f t="shared" si="59"/>
        <v>0</v>
      </c>
      <c r="R104" s="18">
        <f t="shared" si="67"/>
        <v>0</v>
      </c>
      <c r="S104" s="1">
        <f t="shared" si="68"/>
        <v>7.5</v>
      </c>
      <c r="T104" s="1">
        <f t="shared" si="69"/>
        <v>0</v>
      </c>
      <c r="U104" s="1">
        <f t="shared" si="69"/>
        <v>0</v>
      </c>
      <c r="V104" s="4">
        <f t="shared" si="70"/>
        <v>0</v>
      </c>
      <c r="W104" s="4">
        <f t="shared" si="71"/>
        <v>0</v>
      </c>
      <c r="X104" s="4">
        <f t="shared" si="72"/>
        <v>0</v>
      </c>
      <c r="Y104" s="4">
        <f t="shared" si="72"/>
        <v>0</v>
      </c>
      <c r="Z104" s="4">
        <f t="shared" si="73"/>
        <v>0</v>
      </c>
      <c r="AA104" s="4">
        <f t="shared" si="73"/>
        <v>0</v>
      </c>
      <c r="AD104" s="5">
        <f t="shared" si="74"/>
        <v>0</v>
      </c>
      <c r="AE104" s="23">
        <v>36165</v>
      </c>
      <c r="AF104" s="24">
        <v>5</v>
      </c>
      <c r="AG104" s="1">
        <f t="shared" si="75"/>
        <v>0</v>
      </c>
      <c r="AH104" s="1">
        <f t="shared" si="75"/>
        <v>0</v>
      </c>
      <c r="AI104" s="1">
        <f t="shared" si="76"/>
        <v>0</v>
      </c>
      <c r="AJ104" s="1">
        <f t="shared" si="76"/>
        <v>0</v>
      </c>
      <c r="AK104" s="1">
        <f t="shared" si="77"/>
        <v>0</v>
      </c>
      <c r="AL104" s="1">
        <f t="shared" si="77"/>
        <v>0</v>
      </c>
      <c r="AM104" s="5">
        <f t="shared" si="78"/>
        <v>0</v>
      </c>
      <c r="AN104" s="1">
        <f t="shared" si="79"/>
        <v>0</v>
      </c>
      <c r="AO104" s="1">
        <f t="shared" si="79"/>
        <v>0</v>
      </c>
      <c r="AP104" s="1">
        <f t="shared" si="80"/>
        <v>0</v>
      </c>
      <c r="AQ104" s="1">
        <f t="shared" si="80"/>
        <v>0</v>
      </c>
      <c r="AR104" s="1">
        <f t="shared" si="81"/>
        <v>0</v>
      </c>
      <c r="AS104" s="1">
        <f t="shared" si="81"/>
        <v>0</v>
      </c>
      <c r="AT104" s="5">
        <f t="shared" si="82"/>
        <v>0</v>
      </c>
      <c r="AU104" s="1">
        <f t="shared" si="83"/>
        <v>0</v>
      </c>
      <c r="AV104" s="1">
        <f t="shared" si="83"/>
        <v>0</v>
      </c>
      <c r="AW104" s="1">
        <f t="shared" si="84"/>
        <v>0</v>
      </c>
      <c r="AX104" s="1">
        <f t="shared" si="84"/>
        <v>0</v>
      </c>
      <c r="AY104" s="5">
        <f t="shared" si="85"/>
        <v>0</v>
      </c>
      <c r="AZ104" s="1">
        <f t="shared" si="86"/>
        <v>0</v>
      </c>
      <c r="BA104" s="1">
        <f t="shared" si="87"/>
        <v>0</v>
      </c>
      <c r="BB104" s="1">
        <f t="shared" si="88"/>
        <v>0</v>
      </c>
      <c r="BC104" s="23">
        <v>36165</v>
      </c>
      <c r="BD104" s="24">
        <v>5</v>
      </c>
    </row>
    <row r="105" spans="2:56" x14ac:dyDescent="0.15">
      <c r="B105" s="1">
        <v>4</v>
      </c>
      <c r="C105" s="1">
        <v>13</v>
      </c>
      <c r="D105" s="14">
        <f t="shared" si="90"/>
        <v>2.4425669491504642</v>
      </c>
      <c r="E105" s="14">
        <f t="shared" si="91"/>
        <v>1</v>
      </c>
      <c r="F105" s="23">
        <v>36165</v>
      </c>
      <c r="G105" s="24">
        <v>6</v>
      </c>
      <c r="H105" s="17">
        <v>0</v>
      </c>
      <c r="I105" s="17">
        <f t="shared" si="60"/>
        <v>0</v>
      </c>
      <c r="J105" s="17">
        <f t="shared" si="61"/>
        <v>0</v>
      </c>
      <c r="K105" s="1">
        <v>10.78</v>
      </c>
      <c r="L105" s="1">
        <f t="shared" si="62"/>
        <v>15.78</v>
      </c>
      <c r="M105" s="1">
        <f t="shared" si="63"/>
        <v>18</v>
      </c>
      <c r="N105" s="1">
        <f t="shared" si="64"/>
        <v>0</v>
      </c>
      <c r="O105" s="1">
        <f t="shared" si="65"/>
        <v>0</v>
      </c>
      <c r="P105" s="1">
        <f t="shared" si="66"/>
        <v>0</v>
      </c>
      <c r="Q105" s="18">
        <f t="shared" si="59"/>
        <v>0</v>
      </c>
      <c r="R105" s="18">
        <f t="shared" si="67"/>
        <v>0</v>
      </c>
      <c r="S105" s="1">
        <f t="shared" si="68"/>
        <v>7.5</v>
      </c>
      <c r="T105" s="1">
        <f t="shared" si="69"/>
        <v>0</v>
      </c>
      <c r="U105" s="1">
        <f t="shared" si="69"/>
        <v>0</v>
      </c>
      <c r="V105" s="4">
        <f t="shared" si="70"/>
        <v>0</v>
      </c>
      <c r="W105" s="4">
        <f t="shared" si="71"/>
        <v>0</v>
      </c>
      <c r="X105" s="4">
        <f t="shared" si="72"/>
        <v>0</v>
      </c>
      <c r="Y105" s="4">
        <f t="shared" si="72"/>
        <v>0</v>
      </c>
      <c r="Z105" s="4">
        <f t="shared" si="73"/>
        <v>0</v>
      </c>
      <c r="AA105" s="4">
        <f t="shared" si="73"/>
        <v>0</v>
      </c>
      <c r="AD105" s="5">
        <f t="shared" si="74"/>
        <v>0</v>
      </c>
      <c r="AE105" s="23">
        <v>36165</v>
      </c>
      <c r="AF105" s="24">
        <v>6</v>
      </c>
      <c r="AG105" s="1">
        <f t="shared" si="75"/>
        <v>0</v>
      </c>
      <c r="AH105" s="1">
        <f t="shared" si="75"/>
        <v>0</v>
      </c>
      <c r="AI105" s="1">
        <f t="shared" si="76"/>
        <v>0</v>
      </c>
      <c r="AJ105" s="1">
        <f t="shared" si="76"/>
        <v>0</v>
      </c>
      <c r="AK105" s="1">
        <f t="shared" si="77"/>
        <v>0</v>
      </c>
      <c r="AL105" s="1">
        <f t="shared" si="77"/>
        <v>0</v>
      </c>
      <c r="AM105" s="5">
        <f t="shared" si="78"/>
        <v>0</v>
      </c>
      <c r="AN105" s="1">
        <f t="shared" si="79"/>
        <v>0</v>
      </c>
      <c r="AO105" s="1">
        <f t="shared" si="79"/>
        <v>0</v>
      </c>
      <c r="AP105" s="1">
        <f t="shared" si="80"/>
        <v>0</v>
      </c>
      <c r="AQ105" s="1">
        <f t="shared" si="80"/>
        <v>0</v>
      </c>
      <c r="AR105" s="1">
        <f t="shared" si="81"/>
        <v>0</v>
      </c>
      <c r="AS105" s="1">
        <f t="shared" si="81"/>
        <v>0</v>
      </c>
      <c r="AT105" s="5">
        <f t="shared" si="82"/>
        <v>0</v>
      </c>
      <c r="AU105" s="1">
        <f t="shared" si="83"/>
        <v>0</v>
      </c>
      <c r="AV105" s="1">
        <f t="shared" si="83"/>
        <v>0</v>
      </c>
      <c r="AW105" s="1">
        <f t="shared" si="84"/>
        <v>0</v>
      </c>
      <c r="AX105" s="1">
        <f t="shared" si="84"/>
        <v>0</v>
      </c>
      <c r="AY105" s="5">
        <f t="shared" si="85"/>
        <v>0</v>
      </c>
      <c r="AZ105" s="1">
        <f t="shared" si="86"/>
        <v>0</v>
      </c>
      <c r="BA105" s="1">
        <f t="shared" si="87"/>
        <v>0</v>
      </c>
      <c r="BB105" s="1">
        <f t="shared" si="88"/>
        <v>0</v>
      </c>
      <c r="BC105" s="23">
        <v>36165</v>
      </c>
      <c r="BD105" s="24">
        <v>6</v>
      </c>
    </row>
    <row r="106" spans="2:56" x14ac:dyDescent="0.15">
      <c r="B106" s="1">
        <v>4</v>
      </c>
      <c r="C106" s="1">
        <v>14</v>
      </c>
      <c r="D106" s="14">
        <f t="shared" si="90"/>
        <v>2.4425669491504642</v>
      </c>
      <c r="E106" s="14">
        <f t="shared" si="91"/>
        <v>1</v>
      </c>
      <c r="F106" s="23">
        <v>36165</v>
      </c>
      <c r="G106" s="24">
        <v>7</v>
      </c>
      <c r="H106" s="17">
        <v>0</v>
      </c>
      <c r="I106" s="17">
        <f t="shared" si="60"/>
        <v>0</v>
      </c>
      <c r="J106" s="17">
        <f t="shared" si="61"/>
        <v>0</v>
      </c>
      <c r="K106" s="1">
        <v>10.62</v>
      </c>
      <c r="L106" s="1">
        <f t="shared" si="62"/>
        <v>15.62</v>
      </c>
      <c r="M106" s="1">
        <f t="shared" si="63"/>
        <v>18</v>
      </c>
      <c r="N106" s="1">
        <f t="shared" si="64"/>
        <v>0</v>
      </c>
      <c r="O106" s="1">
        <f t="shared" si="65"/>
        <v>0</v>
      </c>
      <c r="P106" s="1">
        <f t="shared" si="66"/>
        <v>0</v>
      </c>
      <c r="Q106" s="18">
        <f t="shared" si="59"/>
        <v>0</v>
      </c>
      <c r="R106" s="18">
        <f t="shared" si="67"/>
        <v>0</v>
      </c>
      <c r="S106" s="1">
        <f t="shared" si="68"/>
        <v>7.5</v>
      </c>
      <c r="T106" s="1">
        <f t="shared" si="69"/>
        <v>0</v>
      </c>
      <c r="U106" s="1">
        <f t="shared" si="69"/>
        <v>0</v>
      </c>
      <c r="V106" s="4">
        <f t="shared" si="70"/>
        <v>0</v>
      </c>
      <c r="W106" s="4">
        <f t="shared" si="71"/>
        <v>0</v>
      </c>
      <c r="X106" s="4">
        <f t="shared" si="72"/>
        <v>0</v>
      </c>
      <c r="Y106" s="4">
        <f t="shared" si="72"/>
        <v>0</v>
      </c>
      <c r="Z106" s="4">
        <f t="shared" si="73"/>
        <v>0</v>
      </c>
      <c r="AA106" s="4">
        <f t="shared" si="73"/>
        <v>0</v>
      </c>
      <c r="AD106" s="5">
        <f t="shared" si="74"/>
        <v>0</v>
      </c>
      <c r="AE106" s="23">
        <v>36165</v>
      </c>
      <c r="AF106" s="24">
        <v>7</v>
      </c>
      <c r="AG106" s="1">
        <f t="shared" si="75"/>
        <v>0</v>
      </c>
      <c r="AH106" s="1">
        <f t="shared" si="75"/>
        <v>0</v>
      </c>
      <c r="AI106" s="1">
        <f t="shared" si="76"/>
        <v>0</v>
      </c>
      <c r="AJ106" s="1">
        <f t="shared" si="76"/>
        <v>0</v>
      </c>
      <c r="AK106" s="1">
        <f t="shared" si="77"/>
        <v>0</v>
      </c>
      <c r="AL106" s="1">
        <f t="shared" si="77"/>
        <v>0</v>
      </c>
      <c r="AM106" s="5">
        <f t="shared" si="78"/>
        <v>0</v>
      </c>
      <c r="AN106" s="1">
        <f t="shared" si="79"/>
        <v>0</v>
      </c>
      <c r="AO106" s="1">
        <f t="shared" si="79"/>
        <v>0</v>
      </c>
      <c r="AP106" s="1">
        <f t="shared" si="80"/>
        <v>0</v>
      </c>
      <c r="AQ106" s="1">
        <f t="shared" si="80"/>
        <v>0</v>
      </c>
      <c r="AR106" s="1">
        <f t="shared" si="81"/>
        <v>0</v>
      </c>
      <c r="AS106" s="1">
        <f t="shared" si="81"/>
        <v>0</v>
      </c>
      <c r="AT106" s="5">
        <f t="shared" si="82"/>
        <v>0</v>
      </c>
      <c r="AU106" s="1">
        <f t="shared" si="83"/>
        <v>0</v>
      </c>
      <c r="AV106" s="1">
        <f t="shared" si="83"/>
        <v>0</v>
      </c>
      <c r="AW106" s="1">
        <f t="shared" si="84"/>
        <v>0</v>
      </c>
      <c r="AX106" s="1">
        <f t="shared" si="84"/>
        <v>0</v>
      </c>
      <c r="AY106" s="5">
        <f t="shared" si="85"/>
        <v>0</v>
      </c>
      <c r="AZ106" s="1">
        <f t="shared" si="86"/>
        <v>0</v>
      </c>
      <c r="BA106" s="1">
        <f t="shared" si="87"/>
        <v>0</v>
      </c>
      <c r="BB106" s="1">
        <f t="shared" si="88"/>
        <v>0</v>
      </c>
      <c r="BC106" s="23">
        <v>36165</v>
      </c>
      <c r="BD106" s="24">
        <v>7</v>
      </c>
    </row>
    <row r="107" spans="2:56" x14ac:dyDescent="0.15">
      <c r="B107" s="1">
        <v>4</v>
      </c>
      <c r="C107" s="1">
        <v>15</v>
      </c>
      <c r="D107" s="14">
        <f t="shared" si="90"/>
        <v>2.4425669491504642</v>
      </c>
      <c r="E107" s="14">
        <f t="shared" si="91"/>
        <v>1</v>
      </c>
      <c r="F107" s="23">
        <v>36165</v>
      </c>
      <c r="G107" s="24">
        <v>8</v>
      </c>
      <c r="H107" s="17">
        <v>0</v>
      </c>
      <c r="I107" s="17">
        <f t="shared" si="60"/>
        <v>0</v>
      </c>
      <c r="J107" s="17">
        <f t="shared" si="61"/>
        <v>0</v>
      </c>
      <c r="K107" s="1">
        <v>12.16</v>
      </c>
      <c r="L107" s="1">
        <f t="shared" si="62"/>
        <v>17.16</v>
      </c>
      <c r="M107" s="1">
        <f t="shared" si="63"/>
        <v>18</v>
      </c>
      <c r="N107" s="1">
        <f t="shared" si="64"/>
        <v>0</v>
      </c>
      <c r="O107" s="1">
        <f t="shared" si="65"/>
        <v>0</v>
      </c>
      <c r="P107" s="1">
        <f t="shared" si="66"/>
        <v>0</v>
      </c>
      <c r="Q107" s="18">
        <f t="shared" si="59"/>
        <v>0</v>
      </c>
      <c r="R107" s="18">
        <f t="shared" si="67"/>
        <v>0</v>
      </c>
      <c r="S107" s="1">
        <f t="shared" si="68"/>
        <v>7.5</v>
      </c>
      <c r="T107" s="1">
        <f t="shared" si="69"/>
        <v>0</v>
      </c>
      <c r="U107" s="1">
        <f t="shared" si="69"/>
        <v>0</v>
      </c>
      <c r="V107" s="4">
        <f t="shared" si="70"/>
        <v>0</v>
      </c>
      <c r="W107" s="4">
        <f t="shared" si="71"/>
        <v>0</v>
      </c>
      <c r="X107" s="4">
        <f t="shared" si="72"/>
        <v>0</v>
      </c>
      <c r="Y107" s="4">
        <f t="shared" si="72"/>
        <v>0</v>
      </c>
      <c r="Z107" s="4">
        <f t="shared" si="73"/>
        <v>0</v>
      </c>
      <c r="AA107" s="4">
        <f t="shared" si="73"/>
        <v>0</v>
      </c>
      <c r="AD107" s="5">
        <f t="shared" si="74"/>
        <v>0</v>
      </c>
      <c r="AE107" s="23">
        <v>36165</v>
      </c>
      <c r="AF107" s="24">
        <v>8</v>
      </c>
      <c r="AG107" s="1">
        <f t="shared" si="75"/>
        <v>0</v>
      </c>
      <c r="AH107" s="1">
        <f t="shared" si="75"/>
        <v>0</v>
      </c>
      <c r="AI107" s="1">
        <f t="shared" si="76"/>
        <v>0</v>
      </c>
      <c r="AJ107" s="1">
        <f t="shared" si="76"/>
        <v>0</v>
      </c>
      <c r="AK107" s="1">
        <f t="shared" si="77"/>
        <v>0</v>
      </c>
      <c r="AL107" s="1">
        <f t="shared" si="77"/>
        <v>0</v>
      </c>
      <c r="AM107" s="5">
        <f t="shared" si="78"/>
        <v>0</v>
      </c>
      <c r="AN107" s="1">
        <f t="shared" si="79"/>
        <v>0</v>
      </c>
      <c r="AO107" s="1">
        <f t="shared" si="79"/>
        <v>0</v>
      </c>
      <c r="AP107" s="1">
        <f t="shared" si="80"/>
        <v>0</v>
      </c>
      <c r="AQ107" s="1">
        <f t="shared" si="80"/>
        <v>0</v>
      </c>
      <c r="AR107" s="1">
        <f t="shared" si="81"/>
        <v>0</v>
      </c>
      <c r="AS107" s="1">
        <f t="shared" si="81"/>
        <v>0</v>
      </c>
      <c r="AT107" s="5">
        <f t="shared" si="82"/>
        <v>0</v>
      </c>
      <c r="AU107" s="1">
        <f t="shared" si="83"/>
        <v>0</v>
      </c>
      <c r="AV107" s="1">
        <f t="shared" si="83"/>
        <v>0</v>
      </c>
      <c r="AW107" s="1">
        <f t="shared" si="84"/>
        <v>0</v>
      </c>
      <c r="AX107" s="1">
        <f t="shared" si="84"/>
        <v>0</v>
      </c>
      <c r="AY107" s="5">
        <f t="shared" si="85"/>
        <v>0</v>
      </c>
      <c r="AZ107" s="1">
        <f t="shared" si="86"/>
        <v>0</v>
      </c>
      <c r="BA107" s="1">
        <f t="shared" si="87"/>
        <v>0</v>
      </c>
      <c r="BB107" s="1">
        <f t="shared" si="88"/>
        <v>0</v>
      </c>
      <c r="BC107" s="23">
        <v>36165</v>
      </c>
      <c r="BD107" s="24">
        <v>8</v>
      </c>
    </row>
    <row r="108" spans="2:56" x14ac:dyDescent="0.15">
      <c r="B108" s="1">
        <v>4</v>
      </c>
      <c r="C108" s="1">
        <v>16</v>
      </c>
      <c r="D108" s="14">
        <f t="shared" si="90"/>
        <v>2.4425669491504642</v>
      </c>
      <c r="E108" s="14">
        <f t="shared" si="91"/>
        <v>1</v>
      </c>
      <c r="F108" s="23">
        <v>36165</v>
      </c>
      <c r="G108" s="24">
        <v>9</v>
      </c>
      <c r="H108" s="17">
        <v>0</v>
      </c>
      <c r="I108" s="17">
        <f t="shared" si="60"/>
        <v>0</v>
      </c>
      <c r="J108" s="17">
        <f t="shared" si="61"/>
        <v>0</v>
      </c>
      <c r="K108" s="1">
        <v>13.77</v>
      </c>
      <c r="L108" s="1">
        <f t="shared" si="62"/>
        <v>18.77</v>
      </c>
      <c r="M108" s="1">
        <f t="shared" si="63"/>
        <v>18.77</v>
      </c>
      <c r="N108" s="1">
        <f t="shared" si="64"/>
        <v>0</v>
      </c>
      <c r="O108" s="1">
        <f t="shared" si="65"/>
        <v>0</v>
      </c>
      <c r="P108" s="1">
        <f t="shared" si="66"/>
        <v>0</v>
      </c>
      <c r="Q108" s="18">
        <f t="shared" si="59"/>
        <v>0</v>
      </c>
      <c r="R108" s="18">
        <f t="shared" si="67"/>
        <v>0</v>
      </c>
      <c r="S108" s="1">
        <f t="shared" si="68"/>
        <v>7.5</v>
      </c>
      <c r="T108" s="1">
        <f t="shared" si="69"/>
        <v>0</v>
      </c>
      <c r="U108" s="1">
        <f t="shared" si="69"/>
        <v>0</v>
      </c>
      <c r="V108" s="4">
        <f t="shared" si="70"/>
        <v>0</v>
      </c>
      <c r="W108" s="4">
        <f t="shared" si="71"/>
        <v>0</v>
      </c>
      <c r="X108" s="4">
        <f t="shared" si="72"/>
        <v>0</v>
      </c>
      <c r="Y108" s="4">
        <f t="shared" si="72"/>
        <v>0</v>
      </c>
      <c r="Z108" s="4">
        <f t="shared" si="73"/>
        <v>0</v>
      </c>
      <c r="AA108" s="4">
        <f t="shared" si="73"/>
        <v>0</v>
      </c>
      <c r="AD108" s="5">
        <f t="shared" si="74"/>
        <v>0</v>
      </c>
      <c r="AE108" s="23">
        <v>36165</v>
      </c>
      <c r="AF108" s="24">
        <v>9</v>
      </c>
      <c r="AG108" s="1">
        <f t="shared" si="75"/>
        <v>0</v>
      </c>
      <c r="AH108" s="1">
        <f t="shared" si="75"/>
        <v>0</v>
      </c>
      <c r="AI108" s="1">
        <f t="shared" si="76"/>
        <v>0</v>
      </c>
      <c r="AJ108" s="1">
        <f t="shared" si="76"/>
        <v>0</v>
      </c>
      <c r="AK108" s="1">
        <f t="shared" si="77"/>
        <v>0</v>
      </c>
      <c r="AL108" s="1">
        <f t="shared" si="77"/>
        <v>0</v>
      </c>
      <c r="AM108" s="5">
        <f t="shared" si="78"/>
        <v>0</v>
      </c>
      <c r="AN108" s="1">
        <f t="shared" si="79"/>
        <v>0</v>
      </c>
      <c r="AO108" s="1">
        <f t="shared" si="79"/>
        <v>0</v>
      </c>
      <c r="AP108" s="1">
        <f t="shared" si="80"/>
        <v>0</v>
      </c>
      <c r="AQ108" s="1">
        <f t="shared" si="80"/>
        <v>0</v>
      </c>
      <c r="AR108" s="1">
        <f t="shared" si="81"/>
        <v>0</v>
      </c>
      <c r="AS108" s="1">
        <f t="shared" si="81"/>
        <v>0</v>
      </c>
      <c r="AT108" s="5">
        <f t="shared" si="82"/>
        <v>0</v>
      </c>
      <c r="AU108" s="1">
        <f t="shared" si="83"/>
        <v>0</v>
      </c>
      <c r="AV108" s="1">
        <f t="shared" si="83"/>
        <v>0</v>
      </c>
      <c r="AW108" s="1">
        <f t="shared" si="84"/>
        <v>0</v>
      </c>
      <c r="AX108" s="1">
        <f t="shared" si="84"/>
        <v>0</v>
      </c>
      <c r="AY108" s="5">
        <f t="shared" si="85"/>
        <v>0</v>
      </c>
      <c r="AZ108" s="1">
        <f t="shared" si="86"/>
        <v>0</v>
      </c>
      <c r="BA108" s="1">
        <f t="shared" si="87"/>
        <v>0</v>
      </c>
      <c r="BB108" s="1">
        <f t="shared" si="88"/>
        <v>0</v>
      </c>
      <c r="BC108" s="23">
        <v>36165</v>
      </c>
      <c r="BD108" s="24">
        <v>9</v>
      </c>
    </row>
    <row r="109" spans="2:56" x14ac:dyDescent="0.15">
      <c r="B109" s="1">
        <v>4</v>
      </c>
      <c r="C109" s="1">
        <v>17</v>
      </c>
      <c r="D109" s="14">
        <f t="shared" si="90"/>
        <v>2.4425669491504642</v>
      </c>
      <c r="E109" s="14">
        <f t="shared" si="91"/>
        <v>1</v>
      </c>
      <c r="F109" s="23">
        <v>36165</v>
      </c>
      <c r="G109" s="24">
        <v>10</v>
      </c>
      <c r="H109" s="17">
        <v>1.30497</v>
      </c>
      <c r="I109" s="17">
        <f t="shared" si="60"/>
        <v>1.30497</v>
      </c>
      <c r="J109" s="17">
        <f t="shared" si="61"/>
        <v>1.30497</v>
      </c>
      <c r="K109" s="1">
        <v>14.66</v>
      </c>
      <c r="L109" s="1">
        <f t="shared" si="62"/>
        <v>19.66</v>
      </c>
      <c r="M109" s="1">
        <f t="shared" si="63"/>
        <v>19.66</v>
      </c>
      <c r="N109" s="1">
        <f t="shared" si="64"/>
        <v>1</v>
      </c>
      <c r="O109" s="1">
        <f t="shared" si="65"/>
        <v>1</v>
      </c>
      <c r="P109" s="1">
        <f t="shared" si="66"/>
        <v>0</v>
      </c>
      <c r="Q109" s="18">
        <f t="shared" si="59"/>
        <v>1.0601324180510986E-3</v>
      </c>
      <c r="R109" s="18">
        <f t="shared" si="67"/>
        <v>0</v>
      </c>
      <c r="S109" s="1">
        <f t="shared" si="68"/>
        <v>7.5</v>
      </c>
      <c r="T109" s="1">
        <f t="shared" si="69"/>
        <v>0</v>
      </c>
      <c r="U109" s="1">
        <f t="shared" si="69"/>
        <v>0</v>
      </c>
      <c r="V109" s="4">
        <f t="shared" si="70"/>
        <v>0</v>
      </c>
      <c r="W109" s="4">
        <f t="shared" si="71"/>
        <v>0</v>
      </c>
      <c r="X109" s="4">
        <f t="shared" si="72"/>
        <v>0</v>
      </c>
      <c r="Y109" s="4">
        <f t="shared" si="72"/>
        <v>0</v>
      </c>
      <c r="Z109" s="4">
        <f t="shared" si="73"/>
        <v>0</v>
      </c>
      <c r="AA109" s="4">
        <f t="shared" si="73"/>
        <v>0</v>
      </c>
      <c r="AD109" s="5">
        <f t="shared" si="74"/>
        <v>0</v>
      </c>
      <c r="AE109" s="23">
        <v>36165</v>
      </c>
      <c r="AF109" s="24">
        <v>10</v>
      </c>
      <c r="AG109" s="1">
        <f t="shared" si="75"/>
        <v>0</v>
      </c>
      <c r="AH109" s="1">
        <f t="shared" si="75"/>
        <v>0</v>
      </c>
      <c r="AI109" s="1">
        <f t="shared" si="76"/>
        <v>0</v>
      </c>
      <c r="AJ109" s="1">
        <f t="shared" si="76"/>
        <v>0</v>
      </c>
      <c r="AK109" s="1">
        <f t="shared" si="77"/>
        <v>0</v>
      </c>
      <c r="AL109" s="1">
        <f t="shared" si="77"/>
        <v>0</v>
      </c>
      <c r="AM109" s="5">
        <f t="shared" si="78"/>
        <v>0</v>
      </c>
      <c r="AN109" s="1">
        <f t="shared" si="79"/>
        <v>0</v>
      </c>
      <c r="AO109" s="1">
        <f t="shared" si="79"/>
        <v>0</v>
      </c>
      <c r="AP109" s="1">
        <f t="shared" si="80"/>
        <v>0</v>
      </c>
      <c r="AQ109" s="1">
        <f t="shared" si="80"/>
        <v>0</v>
      </c>
      <c r="AR109" s="1">
        <f t="shared" si="81"/>
        <v>0</v>
      </c>
      <c r="AS109" s="1">
        <f t="shared" si="81"/>
        <v>0</v>
      </c>
      <c r="AT109" s="5">
        <f t="shared" si="82"/>
        <v>0</v>
      </c>
      <c r="AU109" s="1">
        <f t="shared" si="83"/>
        <v>0</v>
      </c>
      <c r="AV109" s="1">
        <f t="shared" si="83"/>
        <v>0</v>
      </c>
      <c r="AW109" s="1">
        <f t="shared" si="84"/>
        <v>0</v>
      </c>
      <c r="AX109" s="1">
        <f t="shared" si="84"/>
        <v>0</v>
      </c>
      <c r="AY109" s="5">
        <f t="shared" si="85"/>
        <v>0</v>
      </c>
      <c r="AZ109" s="1">
        <f t="shared" si="86"/>
        <v>0</v>
      </c>
      <c r="BA109" s="1">
        <f t="shared" si="87"/>
        <v>0</v>
      </c>
      <c r="BB109" s="1">
        <f t="shared" si="88"/>
        <v>0</v>
      </c>
      <c r="BC109" s="23">
        <v>36165</v>
      </c>
      <c r="BD109" s="24">
        <v>10</v>
      </c>
    </row>
    <row r="110" spans="2:56" x14ac:dyDescent="0.15">
      <c r="B110" s="1">
        <v>4</v>
      </c>
      <c r="C110" s="1">
        <v>18</v>
      </c>
      <c r="D110" s="14">
        <f t="shared" si="90"/>
        <v>2.4425669491504642</v>
      </c>
      <c r="E110" s="14">
        <f t="shared" si="91"/>
        <v>1</v>
      </c>
      <c r="F110" s="23">
        <v>36165</v>
      </c>
      <c r="G110" s="24">
        <v>11</v>
      </c>
      <c r="H110" s="17">
        <v>8.7138600000000004</v>
      </c>
      <c r="I110" s="17">
        <f t="shared" si="60"/>
        <v>8.7138600000000004</v>
      </c>
      <c r="J110" s="17">
        <f t="shared" si="61"/>
        <v>8.7138600000000004</v>
      </c>
      <c r="K110" s="1">
        <v>15.08</v>
      </c>
      <c r="L110" s="1">
        <f t="shared" si="62"/>
        <v>20.079999999999998</v>
      </c>
      <c r="M110" s="1">
        <f t="shared" si="63"/>
        <v>20.079999999999998</v>
      </c>
      <c r="N110" s="1">
        <f t="shared" si="64"/>
        <v>1</v>
      </c>
      <c r="O110" s="1">
        <f t="shared" si="65"/>
        <v>1</v>
      </c>
      <c r="P110" s="1">
        <f t="shared" si="66"/>
        <v>0</v>
      </c>
      <c r="Q110" s="18">
        <f t="shared" si="59"/>
        <v>7.0789715260571101E-3</v>
      </c>
      <c r="R110" s="18">
        <f t="shared" si="67"/>
        <v>0</v>
      </c>
      <c r="S110" s="1">
        <f t="shared" si="68"/>
        <v>7.5</v>
      </c>
      <c r="T110" s="1">
        <f t="shared" si="69"/>
        <v>0</v>
      </c>
      <c r="U110" s="1">
        <f t="shared" si="69"/>
        <v>0</v>
      </c>
      <c r="V110" s="4">
        <f t="shared" si="70"/>
        <v>0</v>
      </c>
      <c r="W110" s="4">
        <f t="shared" si="71"/>
        <v>0</v>
      </c>
      <c r="X110" s="4">
        <f t="shared" si="72"/>
        <v>0</v>
      </c>
      <c r="Y110" s="4">
        <f t="shared" si="72"/>
        <v>0</v>
      </c>
      <c r="Z110" s="4">
        <f t="shared" si="73"/>
        <v>0</v>
      </c>
      <c r="AA110" s="4">
        <f t="shared" si="73"/>
        <v>0</v>
      </c>
      <c r="AD110" s="5">
        <f t="shared" si="74"/>
        <v>0</v>
      </c>
      <c r="AE110" s="23">
        <v>36165</v>
      </c>
      <c r="AF110" s="24">
        <v>11</v>
      </c>
      <c r="AG110" s="1">
        <f t="shared" si="75"/>
        <v>0</v>
      </c>
      <c r="AH110" s="1">
        <f t="shared" si="75"/>
        <v>0</v>
      </c>
      <c r="AI110" s="1">
        <f t="shared" si="76"/>
        <v>0</v>
      </c>
      <c r="AJ110" s="1">
        <f t="shared" si="76"/>
        <v>0</v>
      </c>
      <c r="AK110" s="1">
        <f t="shared" si="77"/>
        <v>0</v>
      </c>
      <c r="AL110" s="1">
        <f t="shared" si="77"/>
        <v>0</v>
      </c>
      <c r="AM110" s="5">
        <f t="shared" si="78"/>
        <v>0</v>
      </c>
      <c r="AN110" s="1">
        <f t="shared" si="79"/>
        <v>0</v>
      </c>
      <c r="AO110" s="1">
        <f t="shared" si="79"/>
        <v>0</v>
      </c>
      <c r="AP110" s="1">
        <f t="shared" si="80"/>
        <v>0</v>
      </c>
      <c r="AQ110" s="1">
        <f t="shared" si="80"/>
        <v>0</v>
      </c>
      <c r="AR110" s="1">
        <f t="shared" si="81"/>
        <v>0</v>
      </c>
      <c r="AS110" s="1">
        <f t="shared" si="81"/>
        <v>0</v>
      </c>
      <c r="AT110" s="5">
        <f t="shared" si="82"/>
        <v>0</v>
      </c>
      <c r="AU110" s="1">
        <f t="shared" si="83"/>
        <v>0</v>
      </c>
      <c r="AV110" s="1">
        <f t="shared" si="83"/>
        <v>0</v>
      </c>
      <c r="AW110" s="1">
        <f t="shared" si="84"/>
        <v>0</v>
      </c>
      <c r="AX110" s="1">
        <f t="shared" si="84"/>
        <v>0</v>
      </c>
      <c r="AY110" s="5">
        <f t="shared" si="85"/>
        <v>0</v>
      </c>
      <c r="AZ110" s="1">
        <f t="shared" si="86"/>
        <v>0</v>
      </c>
      <c r="BA110" s="1">
        <f t="shared" si="87"/>
        <v>0</v>
      </c>
      <c r="BB110" s="1">
        <f t="shared" si="88"/>
        <v>0</v>
      </c>
      <c r="BC110" s="23">
        <v>36165</v>
      </c>
      <c r="BD110" s="24">
        <v>11</v>
      </c>
    </row>
    <row r="111" spans="2:56" x14ac:dyDescent="0.15">
      <c r="B111" s="1">
        <v>4</v>
      </c>
      <c r="C111" s="1">
        <v>19</v>
      </c>
      <c r="D111" s="14">
        <f t="shared" si="90"/>
        <v>2.4425669491504642</v>
      </c>
      <c r="E111" s="14">
        <f t="shared" si="91"/>
        <v>1</v>
      </c>
      <c r="F111" s="23">
        <v>36165</v>
      </c>
      <c r="G111" s="24">
        <v>12</v>
      </c>
      <c r="H111" s="17">
        <v>17.629900000000003</v>
      </c>
      <c r="I111" s="17">
        <f t="shared" si="60"/>
        <v>17.629900000000003</v>
      </c>
      <c r="J111" s="17">
        <f t="shared" si="61"/>
        <v>17.629900000000003</v>
      </c>
      <c r="K111" s="1">
        <v>15.32</v>
      </c>
      <c r="L111" s="1">
        <f t="shared" si="62"/>
        <v>20.32</v>
      </c>
      <c r="M111" s="1">
        <f t="shared" si="63"/>
        <v>20.32</v>
      </c>
      <c r="N111" s="1">
        <f t="shared" si="64"/>
        <v>1</v>
      </c>
      <c r="O111" s="1">
        <f t="shared" si="65"/>
        <v>1</v>
      </c>
      <c r="P111" s="1">
        <f t="shared" si="66"/>
        <v>0</v>
      </c>
      <c r="Q111" s="18">
        <f t="shared" si="59"/>
        <v>1.4322190178317561E-2</v>
      </c>
      <c r="R111" s="18">
        <f t="shared" si="67"/>
        <v>0</v>
      </c>
      <c r="S111" s="1">
        <f t="shared" si="68"/>
        <v>7.5</v>
      </c>
      <c r="T111" s="1">
        <f t="shared" si="69"/>
        <v>0</v>
      </c>
      <c r="U111" s="1">
        <f t="shared" si="69"/>
        <v>0</v>
      </c>
      <c r="V111" s="4">
        <f t="shared" si="70"/>
        <v>0</v>
      </c>
      <c r="W111" s="4">
        <f t="shared" si="71"/>
        <v>0</v>
      </c>
      <c r="X111" s="4">
        <f t="shared" si="72"/>
        <v>0</v>
      </c>
      <c r="Y111" s="4">
        <f t="shared" si="72"/>
        <v>0</v>
      </c>
      <c r="Z111" s="4">
        <f t="shared" si="73"/>
        <v>0</v>
      </c>
      <c r="AA111" s="4">
        <f t="shared" si="73"/>
        <v>0</v>
      </c>
      <c r="AD111" s="5">
        <f t="shared" si="74"/>
        <v>0</v>
      </c>
      <c r="AE111" s="23">
        <v>36165</v>
      </c>
      <c r="AF111" s="24">
        <v>12</v>
      </c>
      <c r="AG111" s="1">
        <f t="shared" si="75"/>
        <v>0</v>
      </c>
      <c r="AH111" s="1">
        <f t="shared" si="75"/>
        <v>0</v>
      </c>
      <c r="AI111" s="1">
        <f t="shared" si="76"/>
        <v>0</v>
      </c>
      <c r="AJ111" s="1">
        <f t="shared" si="76"/>
        <v>0</v>
      </c>
      <c r="AK111" s="1">
        <f t="shared" si="77"/>
        <v>0</v>
      </c>
      <c r="AL111" s="1">
        <f t="shared" si="77"/>
        <v>0</v>
      </c>
      <c r="AM111" s="5">
        <f t="shared" si="78"/>
        <v>0</v>
      </c>
      <c r="AN111" s="1">
        <f t="shared" si="79"/>
        <v>0</v>
      </c>
      <c r="AO111" s="1">
        <f t="shared" si="79"/>
        <v>0</v>
      </c>
      <c r="AP111" s="1">
        <f t="shared" si="80"/>
        <v>0</v>
      </c>
      <c r="AQ111" s="1">
        <f t="shared" si="80"/>
        <v>0</v>
      </c>
      <c r="AR111" s="1">
        <f t="shared" si="81"/>
        <v>0</v>
      </c>
      <c r="AS111" s="1">
        <f t="shared" si="81"/>
        <v>0</v>
      </c>
      <c r="AT111" s="5">
        <f t="shared" si="82"/>
        <v>0</v>
      </c>
      <c r="AU111" s="1">
        <f t="shared" si="83"/>
        <v>0</v>
      </c>
      <c r="AV111" s="1">
        <f t="shared" si="83"/>
        <v>0</v>
      </c>
      <c r="AW111" s="1">
        <f t="shared" si="84"/>
        <v>0</v>
      </c>
      <c r="AX111" s="1">
        <f t="shared" si="84"/>
        <v>0</v>
      </c>
      <c r="AY111" s="5">
        <f t="shared" si="85"/>
        <v>0</v>
      </c>
      <c r="AZ111" s="1">
        <f t="shared" si="86"/>
        <v>0</v>
      </c>
      <c r="BA111" s="1">
        <f t="shared" si="87"/>
        <v>0</v>
      </c>
      <c r="BB111" s="1">
        <f t="shared" si="88"/>
        <v>0</v>
      </c>
      <c r="BC111" s="23">
        <v>36165</v>
      </c>
      <c r="BD111" s="24">
        <v>12</v>
      </c>
    </row>
    <row r="112" spans="2:56" x14ac:dyDescent="0.15">
      <c r="B112" s="1">
        <v>4</v>
      </c>
      <c r="C112" s="1">
        <v>20</v>
      </c>
      <c r="D112" s="14">
        <f t="shared" si="90"/>
        <v>2.4425669491504642</v>
      </c>
      <c r="E112" s="14">
        <f t="shared" si="91"/>
        <v>1</v>
      </c>
      <c r="F112" s="23">
        <v>36165</v>
      </c>
      <c r="G112" s="24">
        <v>13</v>
      </c>
      <c r="H112" s="17">
        <v>28.741499999999998</v>
      </c>
      <c r="I112" s="17">
        <f t="shared" si="60"/>
        <v>28.741499999999998</v>
      </c>
      <c r="J112" s="17">
        <f t="shared" si="61"/>
        <v>28.741499999999998</v>
      </c>
      <c r="K112" s="1">
        <v>15.66</v>
      </c>
      <c r="L112" s="1">
        <f t="shared" si="62"/>
        <v>20.66</v>
      </c>
      <c r="M112" s="1">
        <f t="shared" si="63"/>
        <v>20.66</v>
      </c>
      <c r="N112" s="1">
        <f t="shared" si="64"/>
        <v>1</v>
      </c>
      <c r="O112" s="1">
        <f t="shared" si="65"/>
        <v>1</v>
      </c>
      <c r="P112" s="1">
        <f t="shared" si="66"/>
        <v>0</v>
      </c>
      <c r="Q112" s="18">
        <f t="shared" si="59"/>
        <v>2.3349039359844021E-2</v>
      </c>
      <c r="R112" s="18">
        <f t="shared" si="67"/>
        <v>0</v>
      </c>
      <c r="S112" s="1">
        <f t="shared" si="68"/>
        <v>7.5</v>
      </c>
      <c r="T112" s="1">
        <f t="shared" si="69"/>
        <v>0</v>
      </c>
      <c r="U112" s="1">
        <f t="shared" si="69"/>
        <v>0</v>
      </c>
      <c r="V112" s="4">
        <f t="shared" si="70"/>
        <v>0</v>
      </c>
      <c r="W112" s="4">
        <f t="shared" si="71"/>
        <v>0</v>
      </c>
      <c r="X112" s="4">
        <f t="shared" si="72"/>
        <v>0</v>
      </c>
      <c r="Y112" s="4">
        <f t="shared" si="72"/>
        <v>0</v>
      </c>
      <c r="Z112" s="4">
        <f t="shared" si="73"/>
        <v>0</v>
      </c>
      <c r="AA112" s="4">
        <f t="shared" si="73"/>
        <v>0</v>
      </c>
      <c r="AD112" s="5">
        <f t="shared" si="74"/>
        <v>0</v>
      </c>
      <c r="AE112" s="23">
        <v>36165</v>
      </c>
      <c r="AF112" s="24">
        <v>13</v>
      </c>
      <c r="AG112" s="1">
        <f t="shared" si="75"/>
        <v>0</v>
      </c>
      <c r="AH112" s="1">
        <f t="shared" si="75"/>
        <v>0</v>
      </c>
      <c r="AI112" s="1">
        <f t="shared" si="76"/>
        <v>0</v>
      </c>
      <c r="AJ112" s="1">
        <f t="shared" si="76"/>
        <v>0</v>
      </c>
      <c r="AK112" s="1">
        <f t="shared" si="77"/>
        <v>0</v>
      </c>
      <c r="AL112" s="1">
        <f t="shared" si="77"/>
        <v>0</v>
      </c>
      <c r="AM112" s="5">
        <f t="shared" si="78"/>
        <v>0</v>
      </c>
      <c r="AN112" s="1">
        <f t="shared" si="79"/>
        <v>0</v>
      </c>
      <c r="AO112" s="1">
        <f t="shared" si="79"/>
        <v>0</v>
      </c>
      <c r="AP112" s="1">
        <f t="shared" si="80"/>
        <v>0</v>
      </c>
      <c r="AQ112" s="1">
        <f t="shared" si="80"/>
        <v>0</v>
      </c>
      <c r="AR112" s="1">
        <f t="shared" si="81"/>
        <v>0</v>
      </c>
      <c r="AS112" s="1">
        <f t="shared" si="81"/>
        <v>0</v>
      </c>
      <c r="AT112" s="5">
        <f t="shared" si="82"/>
        <v>0</v>
      </c>
      <c r="AU112" s="1">
        <f t="shared" si="83"/>
        <v>0</v>
      </c>
      <c r="AV112" s="1">
        <f t="shared" si="83"/>
        <v>0</v>
      </c>
      <c r="AW112" s="1">
        <f t="shared" si="84"/>
        <v>0</v>
      </c>
      <c r="AX112" s="1">
        <f t="shared" si="84"/>
        <v>0</v>
      </c>
      <c r="AY112" s="5">
        <f t="shared" si="85"/>
        <v>0</v>
      </c>
      <c r="AZ112" s="1">
        <f t="shared" si="86"/>
        <v>0</v>
      </c>
      <c r="BA112" s="1">
        <f t="shared" si="87"/>
        <v>0</v>
      </c>
      <c r="BB112" s="1">
        <f t="shared" si="88"/>
        <v>0</v>
      </c>
      <c r="BC112" s="23">
        <v>36165</v>
      </c>
      <c r="BD112" s="24">
        <v>13</v>
      </c>
    </row>
    <row r="113" spans="2:56" x14ac:dyDescent="0.15">
      <c r="B113" s="1">
        <v>4</v>
      </c>
      <c r="C113" s="1">
        <v>21</v>
      </c>
      <c r="D113" s="14">
        <f t="shared" si="90"/>
        <v>2.4425669491504642</v>
      </c>
      <c r="E113" s="14">
        <f t="shared" si="91"/>
        <v>1</v>
      </c>
      <c r="F113" s="23">
        <v>36165</v>
      </c>
      <c r="G113" s="24">
        <v>14</v>
      </c>
      <c r="H113" s="17">
        <v>43.908199999999994</v>
      </c>
      <c r="I113" s="17">
        <f t="shared" si="60"/>
        <v>43.908199999999994</v>
      </c>
      <c r="J113" s="17">
        <f t="shared" si="61"/>
        <v>43.908199999999994</v>
      </c>
      <c r="K113" s="1">
        <v>16.39</v>
      </c>
      <c r="L113" s="1">
        <f t="shared" si="62"/>
        <v>21.39</v>
      </c>
      <c r="M113" s="1">
        <f t="shared" si="63"/>
        <v>21.39</v>
      </c>
      <c r="N113" s="1">
        <f t="shared" si="64"/>
        <v>1</v>
      </c>
      <c r="O113" s="1">
        <f t="shared" si="65"/>
        <v>1</v>
      </c>
      <c r="P113" s="1">
        <f t="shared" si="66"/>
        <v>0</v>
      </c>
      <c r="Q113" s="18">
        <f t="shared" si="59"/>
        <v>3.5670173443275513E-2</v>
      </c>
      <c r="R113" s="18">
        <f t="shared" si="67"/>
        <v>0</v>
      </c>
      <c r="S113" s="1">
        <f t="shared" si="68"/>
        <v>7.5</v>
      </c>
      <c r="T113" s="1">
        <f t="shared" si="69"/>
        <v>0</v>
      </c>
      <c r="U113" s="1">
        <f t="shared" si="69"/>
        <v>0</v>
      </c>
      <c r="V113" s="4">
        <f t="shared" si="70"/>
        <v>0</v>
      </c>
      <c r="W113" s="4">
        <f t="shared" si="71"/>
        <v>0</v>
      </c>
      <c r="X113" s="4">
        <f t="shared" si="72"/>
        <v>0</v>
      </c>
      <c r="Y113" s="4">
        <f t="shared" si="72"/>
        <v>0</v>
      </c>
      <c r="Z113" s="4">
        <f t="shared" si="73"/>
        <v>0</v>
      </c>
      <c r="AA113" s="4">
        <f t="shared" si="73"/>
        <v>0</v>
      </c>
      <c r="AD113" s="5">
        <f t="shared" si="74"/>
        <v>0</v>
      </c>
      <c r="AE113" s="23">
        <v>36165</v>
      </c>
      <c r="AF113" s="24">
        <v>14</v>
      </c>
      <c r="AG113" s="1">
        <f t="shared" si="75"/>
        <v>0</v>
      </c>
      <c r="AH113" s="1">
        <f t="shared" si="75"/>
        <v>0</v>
      </c>
      <c r="AI113" s="1">
        <f t="shared" si="76"/>
        <v>0</v>
      </c>
      <c r="AJ113" s="1">
        <f t="shared" si="76"/>
        <v>0</v>
      </c>
      <c r="AK113" s="1">
        <f t="shared" si="77"/>
        <v>0</v>
      </c>
      <c r="AL113" s="1">
        <f t="shared" si="77"/>
        <v>0</v>
      </c>
      <c r="AM113" s="5">
        <f t="shared" si="78"/>
        <v>0</v>
      </c>
      <c r="AN113" s="1">
        <f t="shared" si="79"/>
        <v>0</v>
      </c>
      <c r="AO113" s="1">
        <f t="shared" si="79"/>
        <v>0</v>
      </c>
      <c r="AP113" s="1">
        <f t="shared" si="80"/>
        <v>0</v>
      </c>
      <c r="AQ113" s="1">
        <f t="shared" si="80"/>
        <v>0</v>
      </c>
      <c r="AR113" s="1">
        <f t="shared" si="81"/>
        <v>0</v>
      </c>
      <c r="AS113" s="1">
        <f t="shared" si="81"/>
        <v>0</v>
      </c>
      <c r="AT113" s="5">
        <f t="shared" si="82"/>
        <v>0</v>
      </c>
      <c r="AU113" s="1">
        <f t="shared" si="83"/>
        <v>0</v>
      </c>
      <c r="AV113" s="1">
        <f t="shared" si="83"/>
        <v>0</v>
      </c>
      <c r="AW113" s="1">
        <f t="shared" si="84"/>
        <v>0</v>
      </c>
      <c r="AX113" s="1">
        <f t="shared" si="84"/>
        <v>0</v>
      </c>
      <c r="AY113" s="5">
        <f t="shared" si="85"/>
        <v>0</v>
      </c>
      <c r="AZ113" s="1">
        <f t="shared" si="86"/>
        <v>0</v>
      </c>
      <c r="BA113" s="1">
        <f t="shared" si="87"/>
        <v>0</v>
      </c>
      <c r="BB113" s="1">
        <f t="shared" si="88"/>
        <v>0</v>
      </c>
      <c r="BC113" s="23">
        <v>36165</v>
      </c>
      <c r="BD113" s="24">
        <v>14</v>
      </c>
    </row>
    <row r="114" spans="2:56" x14ac:dyDescent="0.15">
      <c r="B114" s="1">
        <v>4</v>
      </c>
      <c r="C114" s="1">
        <v>22</v>
      </c>
      <c r="D114" s="14">
        <f t="shared" si="90"/>
        <v>2.4425669491504642</v>
      </c>
      <c r="E114" s="14">
        <f t="shared" si="91"/>
        <v>1</v>
      </c>
      <c r="F114" s="23">
        <v>36165</v>
      </c>
      <c r="G114" s="24">
        <v>15</v>
      </c>
      <c r="H114" s="17">
        <v>37.782599999999995</v>
      </c>
      <c r="I114" s="17">
        <f t="shared" si="60"/>
        <v>37.782599999999995</v>
      </c>
      <c r="J114" s="17">
        <f t="shared" si="61"/>
        <v>37.782599999999995</v>
      </c>
      <c r="K114" s="1">
        <v>17.309999999999999</v>
      </c>
      <c r="L114" s="1">
        <f t="shared" si="62"/>
        <v>22.31</v>
      </c>
      <c r="M114" s="1">
        <f t="shared" si="63"/>
        <v>22.31</v>
      </c>
      <c r="N114" s="1">
        <f t="shared" si="64"/>
        <v>1</v>
      </c>
      <c r="O114" s="1">
        <f t="shared" si="65"/>
        <v>1</v>
      </c>
      <c r="P114" s="1">
        <f t="shared" si="66"/>
        <v>0</v>
      </c>
      <c r="Q114" s="18">
        <f t="shared" si="59"/>
        <v>3.0693854340143788E-2</v>
      </c>
      <c r="R114" s="18">
        <f t="shared" si="67"/>
        <v>0</v>
      </c>
      <c r="S114" s="1">
        <f t="shared" si="68"/>
        <v>7.5</v>
      </c>
      <c r="T114" s="1">
        <f t="shared" si="69"/>
        <v>0</v>
      </c>
      <c r="U114" s="1">
        <f t="shared" si="69"/>
        <v>0</v>
      </c>
      <c r="V114" s="4">
        <f t="shared" si="70"/>
        <v>0</v>
      </c>
      <c r="W114" s="4">
        <f t="shared" si="71"/>
        <v>0</v>
      </c>
      <c r="X114" s="4">
        <f t="shared" si="72"/>
        <v>0</v>
      </c>
      <c r="Y114" s="4">
        <f t="shared" si="72"/>
        <v>0</v>
      </c>
      <c r="Z114" s="4">
        <f t="shared" si="73"/>
        <v>0</v>
      </c>
      <c r="AA114" s="4">
        <f t="shared" si="73"/>
        <v>0</v>
      </c>
      <c r="AD114" s="5">
        <f t="shared" si="74"/>
        <v>0</v>
      </c>
      <c r="AE114" s="23">
        <v>36165</v>
      </c>
      <c r="AF114" s="24">
        <v>15</v>
      </c>
      <c r="AG114" s="1">
        <f t="shared" si="75"/>
        <v>0</v>
      </c>
      <c r="AH114" s="1">
        <f t="shared" si="75"/>
        <v>0</v>
      </c>
      <c r="AI114" s="1">
        <f t="shared" si="76"/>
        <v>0</v>
      </c>
      <c r="AJ114" s="1">
        <f t="shared" si="76"/>
        <v>0</v>
      </c>
      <c r="AK114" s="1">
        <f t="shared" si="77"/>
        <v>0</v>
      </c>
      <c r="AL114" s="1">
        <f t="shared" si="77"/>
        <v>0</v>
      </c>
      <c r="AM114" s="5">
        <f t="shared" si="78"/>
        <v>0</v>
      </c>
      <c r="AN114" s="1">
        <f t="shared" si="79"/>
        <v>0</v>
      </c>
      <c r="AO114" s="1">
        <f t="shared" si="79"/>
        <v>0</v>
      </c>
      <c r="AP114" s="1">
        <f t="shared" si="80"/>
        <v>0</v>
      </c>
      <c r="AQ114" s="1">
        <f t="shared" si="80"/>
        <v>0</v>
      </c>
      <c r="AR114" s="1">
        <f t="shared" si="81"/>
        <v>0</v>
      </c>
      <c r="AS114" s="1">
        <f t="shared" si="81"/>
        <v>0</v>
      </c>
      <c r="AT114" s="5">
        <f t="shared" si="82"/>
        <v>0</v>
      </c>
      <c r="AU114" s="1">
        <f t="shared" si="83"/>
        <v>0</v>
      </c>
      <c r="AV114" s="1">
        <f t="shared" si="83"/>
        <v>0</v>
      </c>
      <c r="AW114" s="1">
        <f t="shared" si="84"/>
        <v>0</v>
      </c>
      <c r="AX114" s="1">
        <f t="shared" si="84"/>
        <v>0</v>
      </c>
      <c r="AY114" s="5">
        <f t="shared" si="85"/>
        <v>0</v>
      </c>
      <c r="AZ114" s="1">
        <f t="shared" si="86"/>
        <v>0</v>
      </c>
      <c r="BA114" s="1">
        <f t="shared" si="87"/>
        <v>0</v>
      </c>
      <c r="BB114" s="1">
        <f t="shared" si="88"/>
        <v>0</v>
      </c>
      <c r="BC114" s="23">
        <v>36165</v>
      </c>
      <c r="BD114" s="24">
        <v>15</v>
      </c>
    </row>
    <row r="115" spans="2:56" x14ac:dyDescent="0.15">
      <c r="B115" s="1">
        <v>4</v>
      </c>
      <c r="C115" s="1">
        <v>23</v>
      </c>
      <c r="D115" s="14">
        <f t="shared" si="90"/>
        <v>2.4425669491504642</v>
      </c>
      <c r="E115" s="14">
        <f t="shared" si="91"/>
        <v>1</v>
      </c>
      <c r="F115" s="23">
        <v>36165</v>
      </c>
      <c r="G115" s="24">
        <v>16</v>
      </c>
      <c r="H115" s="17">
        <v>31.439499999999999</v>
      </c>
      <c r="I115" s="17">
        <f t="shared" si="60"/>
        <v>31.439499999999999</v>
      </c>
      <c r="J115" s="17">
        <f t="shared" si="61"/>
        <v>31.439499999999999</v>
      </c>
      <c r="K115" s="1">
        <v>17.54</v>
      </c>
      <c r="L115" s="1">
        <f t="shared" si="62"/>
        <v>22.54</v>
      </c>
      <c r="M115" s="1">
        <f t="shared" si="63"/>
        <v>22.54</v>
      </c>
      <c r="N115" s="1">
        <f t="shared" si="64"/>
        <v>1</v>
      </c>
      <c r="O115" s="1">
        <f t="shared" si="65"/>
        <v>1</v>
      </c>
      <c r="P115" s="1">
        <f t="shared" si="66"/>
        <v>0</v>
      </c>
      <c r="Q115" s="18">
        <f t="shared" si="59"/>
        <v>2.5540842438766805E-2</v>
      </c>
      <c r="R115" s="18">
        <f t="shared" si="67"/>
        <v>0</v>
      </c>
      <c r="S115" s="1">
        <f t="shared" si="68"/>
        <v>7.5</v>
      </c>
      <c r="T115" s="1">
        <f t="shared" si="69"/>
        <v>0</v>
      </c>
      <c r="U115" s="1">
        <f t="shared" si="69"/>
        <v>0</v>
      </c>
      <c r="V115" s="4">
        <f t="shared" si="70"/>
        <v>0</v>
      </c>
      <c r="W115" s="4">
        <f t="shared" si="71"/>
        <v>0</v>
      </c>
      <c r="X115" s="4">
        <f t="shared" si="72"/>
        <v>0</v>
      </c>
      <c r="Y115" s="4">
        <f t="shared" si="72"/>
        <v>0</v>
      </c>
      <c r="Z115" s="4">
        <f t="shared" si="73"/>
        <v>0</v>
      </c>
      <c r="AA115" s="4">
        <f t="shared" si="73"/>
        <v>0</v>
      </c>
      <c r="AD115" s="5">
        <f t="shared" si="74"/>
        <v>0</v>
      </c>
      <c r="AE115" s="23">
        <v>36165</v>
      </c>
      <c r="AF115" s="24">
        <v>16</v>
      </c>
      <c r="AG115" s="1">
        <f t="shared" si="75"/>
        <v>0</v>
      </c>
      <c r="AH115" s="1">
        <f t="shared" si="75"/>
        <v>0</v>
      </c>
      <c r="AI115" s="1">
        <f t="shared" si="76"/>
        <v>0</v>
      </c>
      <c r="AJ115" s="1">
        <f t="shared" si="76"/>
        <v>0</v>
      </c>
      <c r="AK115" s="1">
        <f t="shared" si="77"/>
        <v>0</v>
      </c>
      <c r="AL115" s="1">
        <f t="shared" si="77"/>
        <v>0</v>
      </c>
      <c r="AM115" s="5">
        <f t="shared" si="78"/>
        <v>0</v>
      </c>
      <c r="AN115" s="1">
        <f t="shared" si="79"/>
        <v>0</v>
      </c>
      <c r="AO115" s="1">
        <f t="shared" si="79"/>
        <v>0</v>
      </c>
      <c r="AP115" s="1">
        <f t="shared" si="80"/>
        <v>0</v>
      </c>
      <c r="AQ115" s="1">
        <f t="shared" si="80"/>
        <v>0</v>
      </c>
      <c r="AR115" s="1">
        <f t="shared" si="81"/>
        <v>0</v>
      </c>
      <c r="AS115" s="1">
        <f t="shared" si="81"/>
        <v>0</v>
      </c>
      <c r="AT115" s="5">
        <f t="shared" si="82"/>
        <v>0</v>
      </c>
      <c r="AU115" s="1">
        <f t="shared" si="83"/>
        <v>0</v>
      </c>
      <c r="AV115" s="1">
        <f t="shared" si="83"/>
        <v>0</v>
      </c>
      <c r="AW115" s="1">
        <f t="shared" si="84"/>
        <v>0</v>
      </c>
      <c r="AX115" s="1">
        <f t="shared" si="84"/>
        <v>0</v>
      </c>
      <c r="AY115" s="5">
        <f t="shared" si="85"/>
        <v>0</v>
      </c>
      <c r="AZ115" s="1">
        <f t="shared" si="86"/>
        <v>0</v>
      </c>
      <c r="BA115" s="1">
        <f t="shared" si="87"/>
        <v>0</v>
      </c>
      <c r="BB115" s="1">
        <f t="shared" si="88"/>
        <v>0</v>
      </c>
      <c r="BC115" s="23">
        <v>36165</v>
      </c>
      <c r="BD115" s="24">
        <v>16</v>
      </c>
    </row>
    <row r="116" spans="2:56" x14ac:dyDescent="0.15">
      <c r="B116" s="1">
        <v>4</v>
      </c>
      <c r="C116" s="1">
        <v>24</v>
      </c>
      <c r="D116" s="14">
        <f t="shared" si="90"/>
        <v>2.4425669491504642</v>
      </c>
      <c r="E116" s="14">
        <f t="shared" si="91"/>
        <v>1</v>
      </c>
      <c r="F116" s="23">
        <v>36165</v>
      </c>
      <c r="G116" s="24">
        <v>17</v>
      </c>
      <c r="H116" s="17">
        <v>28.787400000000002</v>
      </c>
      <c r="I116" s="17">
        <f t="shared" si="60"/>
        <v>28.787400000000002</v>
      </c>
      <c r="J116" s="17">
        <f t="shared" si="61"/>
        <v>28.787400000000002</v>
      </c>
      <c r="K116" s="1">
        <v>17.489999999999998</v>
      </c>
      <c r="L116" s="1">
        <f t="shared" si="62"/>
        <v>22.49</v>
      </c>
      <c r="M116" s="1">
        <f t="shared" si="63"/>
        <v>22.49</v>
      </c>
      <c r="N116" s="1">
        <f t="shared" si="64"/>
        <v>1</v>
      </c>
      <c r="O116" s="1">
        <f t="shared" si="65"/>
        <v>1</v>
      </c>
      <c r="P116" s="1">
        <f t="shared" si="66"/>
        <v>0</v>
      </c>
      <c r="Q116" s="18">
        <f t="shared" si="59"/>
        <v>2.3386327633128885E-2</v>
      </c>
      <c r="R116" s="18">
        <f t="shared" si="67"/>
        <v>0</v>
      </c>
      <c r="S116" s="1">
        <f t="shared" si="68"/>
        <v>7.5</v>
      </c>
      <c r="T116" s="1">
        <f t="shared" si="69"/>
        <v>0</v>
      </c>
      <c r="U116" s="1">
        <f t="shared" si="69"/>
        <v>0</v>
      </c>
      <c r="V116" s="4">
        <f t="shared" si="70"/>
        <v>0</v>
      </c>
      <c r="W116" s="4">
        <f t="shared" si="71"/>
        <v>0</v>
      </c>
      <c r="X116" s="4">
        <f t="shared" si="72"/>
        <v>0</v>
      </c>
      <c r="Y116" s="4">
        <f t="shared" si="72"/>
        <v>0</v>
      </c>
      <c r="Z116" s="4">
        <f t="shared" si="73"/>
        <v>0</v>
      </c>
      <c r="AA116" s="4">
        <f t="shared" si="73"/>
        <v>0</v>
      </c>
      <c r="AD116" s="5">
        <f t="shared" si="74"/>
        <v>0</v>
      </c>
      <c r="AE116" s="23">
        <v>36165</v>
      </c>
      <c r="AF116" s="24">
        <v>17</v>
      </c>
      <c r="AG116" s="1">
        <f t="shared" si="75"/>
        <v>0</v>
      </c>
      <c r="AH116" s="1">
        <f t="shared" si="75"/>
        <v>0</v>
      </c>
      <c r="AI116" s="1">
        <f t="shared" si="76"/>
        <v>0</v>
      </c>
      <c r="AJ116" s="1">
        <f t="shared" si="76"/>
        <v>0</v>
      </c>
      <c r="AK116" s="1">
        <f t="shared" si="77"/>
        <v>0</v>
      </c>
      <c r="AL116" s="1">
        <f t="shared" si="77"/>
        <v>0</v>
      </c>
      <c r="AM116" s="5">
        <f t="shared" si="78"/>
        <v>0</v>
      </c>
      <c r="AN116" s="1">
        <f t="shared" si="79"/>
        <v>0</v>
      </c>
      <c r="AO116" s="1">
        <f t="shared" si="79"/>
        <v>0</v>
      </c>
      <c r="AP116" s="1">
        <f t="shared" si="80"/>
        <v>0</v>
      </c>
      <c r="AQ116" s="1">
        <f t="shared" si="80"/>
        <v>0</v>
      </c>
      <c r="AR116" s="1">
        <f t="shared" si="81"/>
        <v>0</v>
      </c>
      <c r="AS116" s="1">
        <f t="shared" si="81"/>
        <v>0</v>
      </c>
      <c r="AT116" s="5">
        <f t="shared" si="82"/>
        <v>0</v>
      </c>
      <c r="AU116" s="1">
        <f t="shared" si="83"/>
        <v>0</v>
      </c>
      <c r="AV116" s="1">
        <f t="shared" si="83"/>
        <v>0</v>
      </c>
      <c r="AW116" s="1">
        <f t="shared" si="84"/>
        <v>0</v>
      </c>
      <c r="AX116" s="1">
        <f t="shared" si="84"/>
        <v>0</v>
      </c>
      <c r="AY116" s="5">
        <f t="shared" si="85"/>
        <v>0</v>
      </c>
      <c r="AZ116" s="1">
        <f t="shared" si="86"/>
        <v>0</v>
      </c>
      <c r="BA116" s="1">
        <f t="shared" si="87"/>
        <v>0</v>
      </c>
      <c r="BB116" s="1">
        <f t="shared" si="88"/>
        <v>0</v>
      </c>
      <c r="BC116" s="23">
        <v>36165</v>
      </c>
      <c r="BD116" s="24">
        <v>17</v>
      </c>
    </row>
    <row r="117" spans="2:56" x14ac:dyDescent="0.15">
      <c r="B117" s="1">
        <v>4</v>
      </c>
      <c r="C117" s="1">
        <v>25</v>
      </c>
      <c r="D117" s="14">
        <f t="shared" si="90"/>
        <v>2.4425669491504642</v>
      </c>
      <c r="E117" s="14">
        <f t="shared" si="91"/>
        <v>1</v>
      </c>
      <c r="F117" s="23">
        <v>36165</v>
      </c>
      <c r="G117" s="24">
        <v>18</v>
      </c>
      <c r="H117" s="17">
        <v>25.5899</v>
      </c>
      <c r="I117" s="17">
        <f t="shared" si="60"/>
        <v>25.5899</v>
      </c>
      <c r="J117" s="17">
        <f t="shared" si="61"/>
        <v>25.5899</v>
      </c>
      <c r="K117" s="1">
        <v>17.21</v>
      </c>
      <c r="L117" s="1">
        <f t="shared" si="62"/>
        <v>22.21</v>
      </c>
      <c r="M117" s="1">
        <f t="shared" si="63"/>
        <v>22.21</v>
      </c>
      <c r="N117" s="1">
        <f t="shared" si="64"/>
        <v>1</v>
      </c>
      <c r="O117" s="1">
        <f t="shared" si="65"/>
        <v>1</v>
      </c>
      <c r="P117" s="1">
        <f t="shared" si="66"/>
        <v>0</v>
      </c>
      <c r="Q117" s="18">
        <f t="shared" si="59"/>
        <v>2.0788740403753198E-2</v>
      </c>
      <c r="R117" s="18">
        <f t="shared" si="67"/>
        <v>0</v>
      </c>
      <c r="S117" s="1">
        <f t="shared" si="68"/>
        <v>7.5</v>
      </c>
      <c r="T117" s="1">
        <f t="shared" si="69"/>
        <v>0</v>
      </c>
      <c r="U117" s="1">
        <f t="shared" si="69"/>
        <v>0</v>
      </c>
      <c r="V117" s="4">
        <f t="shared" si="70"/>
        <v>0</v>
      </c>
      <c r="W117" s="4">
        <f t="shared" si="71"/>
        <v>0</v>
      </c>
      <c r="X117" s="4">
        <f t="shared" si="72"/>
        <v>0</v>
      </c>
      <c r="Y117" s="4">
        <f t="shared" si="72"/>
        <v>0</v>
      </c>
      <c r="Z117" s="4">
        <f t="shared" si="73"/>
        <v>0</v>
      </c>
      <c r="AA117" s="4">
        <f t="shared" si="73"/>
        <v>0</v>
      </c>
      <c r="AD117" s="5">
        <f t="shared" si="74"/>
        <v>0</v>
      </c>
      <c r="AE117" s="23">
        <v>36165</v>
      </c>
      <c r="AF117" s="24">
        <v>18</v>
      </c>
      <c r="AG117" s="1">
        <f t="shared" si="75"/>
        <v>0</v>
      </c>
      <c r="AH117" s="1">
        <f t="shared" si="75"/>
        <v>0</v>
      </c>
      <c r="AI117" s="1">
        <f t="shared" si="76"/>
        <v>0</v>
      </c>
      <c r="AJ117" s="1">
        <f t="shared" si="76"/>
        <v>0</v>
      </c>
      <c r="AK117" s="1">
        <f t="shared" si="77"/>
        <v>0</v>
      </c>
      <c r="AL117" s="1">
        <f t="shared" si="77"/>
        <v>0</v>
      </c>
      <c r="AM117" s="5">
        <f t="shared" si="78"/>
        <v>0</v>
      </c>
      <c r="AN117" s="1">
        <f t="shared" si="79"/>
        <v>0</v>
      </c>
      <c r="AO117" s="1">
        <f t="shared" si="79"/>
        <v>0</v>
      </c>
      <c r="AP117" s="1">
        <f t="shared" si="80"/>
        <v>0</v>
      </c>
      <c r="AQ117" s="1">
        <f t="shared" si="80"/>
        <v>0</v>
      </c>
      <c r="AR117" s="1">
        <f t="shared" si="81"/>
        <v>0</v>
      </c>
      <c r="AS117" s="1">
        <f t="shared" si="81"/>
        <v>0</v>
      </c>
      <c r="AT117" s="5">
        <f t="shared" si="82"/>
        <v>0</v>
      </c>
      <c r="AU117" s="1">
        <f t="shared" si="83"/>
        <v>0</v>
      </c>
      <c r="AV117" s="1">
        <f t="shared" si="83"/>
        <v>0</v>
      </c>
      <c r="AW117" s="1">
        <f t="shared" si="84"/>
        <v>0</v>
      </c>
      <c r="AX117" s="1">
        <f t="shared" si="84"/>
        <v>0</v>
      </c>
      <c r="AY117" s="5">
        <f t="shared" si="85"/>
        <v>0</v>
      </c>
      <c r="AZ117" s="1">
        <f t="shared" si="86"/>
        <v>0</v>
      </c>
      <c r="BA117" s="1">
        <f t="shared" si="87"/>
        <v>0</v>
      </c>
      <c r="BB117" s="1">
        <f t="shared" si="88"/>
        <v>0</v>
      </c>
      <c r="BC117" s="23">
        <v>36165</v>
      </c>
      <c r="BD117" s="24">
        <v>18</v>
      </c>
    </row>
    <row r="118" spans="2:56" x14ac:dyDescent="0.15">
      <c r="B118" s="1">
        <v>4</v>
      </c>
      <c r="C118" s="1">
        <v>26</v>
      </c>
      <c r="D118" s="14">
        <f t="shared" si="90"/>
        <v>2.4425669491504642</v>
      </c>
      <c r="E118" s="14">
        <f t="shared" si="91"/>
        <v>1</v>
      </c>
      <c r="F118" s="23">
        <v>36165</v>
      </c>
      <c r="G118" s="24">
        <v>19</v>
      </c>
      <c r="H118" s="17">
        <v>22.5396</v>
      </c>
      <c r="I118" s="17">
        <f t="shared" si="60"/>
        <v>22.5396</v>
      </c>
      <c r="J118" s="17">
        <f t="shared" si="61"/>
        <v>22.5396</v>
      </c>
      <c r="K118" s="1">
        <v>16.79</v>
      </c>
      <c r="L118" s="1">
        <f t="shared" si="62"/>
        <v>21.79</v>
      </c>
      <c r="M118" s="1">
        <f t="shared" si="63"/>
        <v>21.79</v>
      </c>
      <c r="N118" s="1">
        <f t="shared" si="64"/>
        <v>1</v>
      </c>
      <c r="O118" s="1">
        <f t="shared" si="65"/>
        <v>1</v>
      </c>
      <c r="P118" s="1">
        <f t="shared" si="66"/>
        <v>0</v>
      </c>
      <c r="Q118" s="18">
        <f t="shared" si="59"/>
        <v>1.8310735610707177E-2</v>
      </c>
      <c r="R118" s="18">
        <f t="shared" si="67"/>
        <v>0</v>
      </c>
      <c r="S118" s="1">
        <f t="shared" si="68"/>
        <v>7.5</v>
      </c>
      <c r="T118" s="1">
        <f t="shared" si="69"/>
        <v>0</v>
      </c>
      <c r="U118" s="1">
        <f t="shared" si="69"/>
        <v>0</v>
      </c>
      <c r="V118" s="4">
        <f t="shared" si="70"/>
        <v>0</v>
      </c>
      <c r="W118" s="4">
        <f t="shared" si="71"/>
        <v>0</v>
      </c>
      <c r="X118" s="4">
        <f t="shared" si="72"/>
        <v>0</v>
      </c>
      <c r="Y118" s="4">
        <f t="shared" si="72"/>
        <v>0</v>
      </c>
      <c r="Z118" s="4">
        <f t="shared" si="73"/>
        <v>0</v>
      </c>
      <c r="AA118" s="4">
        <f t="shared" si="73"/>
        <v>0</v>
      </c>
      <c r="AD118" s="5">
        <f t="shared" si="74"/>
        <v>0</v>
      </c>
      <c r="AE118" s="23">
        <v>36165</v>
      </c>
      <c r="AF118" s="24">
        <v>19</v>
      </c>
      <c r="AG118" s="1">
        <f t="shared" si="75"/>
        <v>0</v>
      </c>
      <c r="AH118" s="1">
        <f t="shared" si="75"/>
        <v>0</v>
      </c>
      <c r="AI118" s="1">
        <f t="shared" si="76"/>
        <v>0</v>
      </c>
      <c r="AJ118" s="1">
        <f t="shared" si="76"/>
        <v>0</v>
      </c>
      <c r="AK118" s="1">
        <f t="shared" si="77"/>
        <v>0</v>
      </c>
      <c r="AL118" s="1">
        <f t="shared" si="77"/>
        <v>0</v>
      </c>
      <c r="AM118" s="5">
        <f t="shared" si="78"/>
        <v>0</v>
      </c>
      <c r="AN118" s="1">
        <f t="shared" si="79"/>
        <v>0</v>
      </c>
      <c r="AO118" s="1">
        <f t="shared" si="79"/>
        <v>0</v>
      </c>
      <c r="AP118" s="1">
        <f t="shared" si="80"/>
        <v>0</v>
      </c>
      <c r="AQ118" s="1">
        <f t="shared" si="80"/>
        <v>0</v>
      </c>
      <c r="AR118" s="1">
        <f t="shared" si="81"/>
        <v>0</v>
      </c>
      <c r="AS118" s="1">
        <f t="shared" si="81"/>
        <v>0</v>
      </c>
      <c r="AT118" s="5">
        <f t="shared" si="82"/>
        <v>0</v>
      </c>
      <c r="AU118" s="1">
        <f t="shared" si="83"/>
        <v>0</v>
      </c>
      <c r="AV118" s="1">
        <f t="shared" si="83"/>
        <v>0</v>
      </c>
      <c r="AW118" s="1">
        <f t="shared" si="84"/>
        <v>0</v>
      </c>
      <c r="AX118" s="1">
        <f t="shared" si="84"/>
        <v>0</v>
      </c>
      <c r="AY118" s="5">
        <f t="shared" si="85"/>
        <v>0</v>
      </c>
      <c r="AZ118" s="1">
        <f t="shared" si="86"/>
        <v>0</v>
      </c>
      <c r="BA118" s="1">
        <f t="shared" si="87"/>
        <v>0</v>
      </c>
      <c r="BB118" s="1">
        <f t="shared" si="88"/>
        <v>0</v>
      </c>
      <c r="BC118" s="23">
        <v>36165</v>
      </c>
      <c r="BD118" s="24">
        <v>19</v>
      </c>
    </row>
    <row r="119" spans="2:56" x14ac:dyDescent="0.15">
      <c r="B119" s="1">
        <v>4</v>
      </c>
      <c r="C119" s="1">
        <v>27</v>
      </c>
      <c r="D119" s="14">
        <f t="shared" si="90"/>
        <v>2.4425669491504642</v>
      </c>
      <c r="E119" s="14">
        <f t="shared" si="91"/>
        <v>1</v>
      </c>
      <c r="F119" s="23">
        <v>36165</v>
      </c>
      <c r="G119" s="24">
        <v>20</v>
      </c>
      <c r="H119" s="17">
        <v>21.425999999999998</v>
      </c>
      <c r="I119" s="17">
        <f t="shared" si="60"/>
        <v>21.425999999999998</v>
      </c>
      <c r="J119" s="17">
        <f t="shared" si="61"/>
        <v>21.425999999999998</v>
      </c>
      <c r="K119" s="1">
        <v>16.36</v>
      </c>
      <c r="L119" s="1">
        <f t="shared" si="62"/>
        <v>21.36</v>
      </c>
      <c r="M119" s="1">
        <f t="shared" si="63"/>
        <v>21.36</v>
      </c>
      <c r="N119" s="1">
        <f t="shared" si="64"/>
        <v>1</v>
      </c>
      <c r="O119" s="1">
        <f t="shared" si="65"/>
        <v>1</v>
      </c>
      <c r="P119" s="1">
        <f t="shared" si="66"/>
        <v>0</v>
      </c>
      <c r="Q119" s="18">
        <f t="shared" si="59"/>
        <v>1.7406068483691455E-2</v>
      </c>
      <c r="R119" s="18">
        <f t="shared" si="67"/>
        <v>0</v>
      </c>
      <c r="S119" s="1">
        <f t="shared" si="68"/>
        <v>7.5</v>
      </c>
      <c r="T119" s="1">
        <f t="shared" si="69"/>
        <v>0</v>
      </c>
      <c r="U119" s="1">
        <f t="shared" si="69"/>
        <v>0</v>
      </c>
      <c r="V119" s="4">
        <f t="shared" si="70"/>
        <v>0</v>
      </c>
      <c r="W119" s="4">
        <f t="shared" si="71"/>
        <v>0</v>
      </c>
      <c r="X119" s="4">
        <f t="shared" si="72"/>
        <v>0</v>
      </c>
      <c r="Y119" s="4">
        <f t="shared" si="72"/>
        <v>0</v>
      </c>
      <c r="Z119" s="4">
        <f t="shared" si="73"/>
        <v>0</v>
      </c>
      <c r="AA119" s="4">
        <f t="shared" si="73"/>
        <v>0</v>
      </c>
      <c r="AD119" s="5">
        <f t="shared" si="74"/>
        <v>0</v>
      </c>
      <c r="AE119" s="23">
        <v>36165</v>
      </c>
      <c r="AF119" s="24">
        <v>20</v>
      </c>
      <c r="AG119" s="1">
        <f t="shared" si="75"/>
        <v>0</v>
      </c>
      <c r="AH119" s="1">
        <f t="shared" si="75"/>
        <v>0</v>
      </c>
      <c r="AI119" s="1">
        <f t="shared" si="76"/>
        <v>0</v>
      </c>
      <c r="AJ119" s="1">
        <f t="shared" si="76"/>
        <v>0</v>
      </c>
      <c r="AK119" s="1">
        <f t="shared" si="77"/>
        <v>0</v>
      </c>
      <c r="AL119" s="1">
        <f t="shared" si="77"/>
        <v>0</v>
      </c>
      <c r="AM119" s="5">
        <f t="shared" si="78"/>
        <v>0</v>
      </c>
      <c r="AN119" s="1">
        <f t="shared" si="79"/>
        <v>0</v>
      </c>
      <c r="AO119" s="1">
        <f t="shared" si="79"/>
        <v>0</v>
      </c>
      <c r="AP119" s="1">
        <f t="shared" si="80"/>
        <v>0</v>
      </c>
      <c r="AQ119" s="1">
        <f t="shared" si="80"/>
        <v>0</v>
      </c>
      <c r="AR119" s="1">
        <f t="shared" si="81"/>
        <v>0</v>
      </c>
      <c r="AS119" s="1">
        <f t="shared" si="81"/>
        <v>0</v>
      </c>
      <c r="AT119" s="5">
        <f t="shared" si="82"/>
        <v>0</v>
      </c>
      <c r="AU119" s="1">
        <f t="shared" si="83"/>
        <v>0</v>
      </c>
      <c r="AV119" s="1">
        <f t="shared" si="83"/>
        <v>0</v>
      </c>
      <c r="AW119" s="1">
        <f t="shared" si="84"/>
        <v>0</v>
      </c>
      <c r="AX119" s="1">
        <f t="shared" si="84"/>
        <v>0</v>
      </c>
      <c r="AY119" s="5">
        <f t="shared" si="85"/>
        <v>0</v>
      </c>
      <c r="AZ119" s="1">
        <f t="shared" si="86"/>
        <v>0</v>
      </c>
      <c r="BA119" s="1">
        <f t="shared" si="87"/>
        <v>0</v>
      </c>
      <c r="BB119" s="1">
        <f t="shared" si="88"/>
        <v>0</v>
      </c>
      <c r="BC119" s="23">
        <v>36165</v>
      </c>
      <c r="BD119" s="24">
        <v>20</v>
      </c>
    </row>
    <row r="120" spans="2:56" x14ac:dyDescent="0.15">
      <c r="B120" s="1">
        <v>4</v>
      </c>
      <c r="C120" s="1">
        <v>28</v>
      </c>
      <c r="D120" s="14">
        <f t="shared" si="90"/>
        <v>2.4425669491504642</v>
      </c>
      <c r="E120" s="14">
        <f t="shared" si="91"/>
        <v>1</v>
      </c>
      <c r="F120" s="23">
        <v>36165</v>
      </c>
      <c r="G120" s="24">
        <v>21</v>
      </c>
      <c r="H120" s="17">
        <v>21.427599999999998</v>
      </c>
      <c r="I120" s="17">
        <f t="shared" si="60"/>
        <v>21.427599999999998</v>
      </c>
      <c r="J120" s="17">
        <f t="shared" si="61"/>
        <v>21.427599999999998</v>
      </c>
      <c r="K120" s="1">
        <v>16.010000000000002</v>
      </c>
      <c r="L120" s="1">
        <f t="shared" si="62"/>
        <v>21.01</v>
      </c>
      <c r="M120" s="1">
        <f t="shared" si="63"/>
        <v>21.01</v>
      </c>
      <c r="N120" s="1">
        <f t="shared" si="64"/>
        <v>1</v>
      </c>
      <c r="O120" s="1">
        <f t="shared" si="65"/>
        <v>1</v>
      </c>
      <c r="P120" s="1">
        <f t="shared" si="66"/>
        <v>0</v>
      </c>
      <c r="Q120" s="18">
        <f t="shared" si="59"/>
        <v>1.7407368292781996E-2</v>
      </c>
      <c r="R120" s="18">
        <f t="shared" si="67"/>
        <v>0</v>
      </c>
      <c r="S120" s="1">
        <f t="shared" si="68"/>
        <v>7.5</v>
      </c>
      <c r="T120" s="1">
        <f t="shared" si="69"/>
        <v>0</v>
      </c>
      <c r="U120" s="1">
        <f t="shared" si="69"/>
        <v>0</v>
      </c>
      <c r="V120" s="4">
        <f t="shared" si="70"/>
        <v>0</v>
      </c>
      <c r="W120" s="4">
        <f t="shared" si="71"/>
        <v>0</v>
      </c>
      <c r="X120" s="4">
        <f t="shared" si="72"/>
        <v>0</v>
      </c>
      <c r="Y120" s="4">
        <f t="shared" si="72"/>
        <v>0</v>
      </c>
      <c r="Z120" s="4">
        <f t="shared" si="73"/>
        <v>0</v>
      </c>
      <c r="AA120" s="4">
        <f t="shared" si="73"/>
        <v>0</v>
      </c>
      <c r="AD120" s="5">
        <f t="shared" si="74"/>
        <v>0</v>
      </c>
      <c r="AE120" s="23">
        <v>36165</v>
      </c>
      <c r="AF120" s="24">
        <v>21</v>
      </c>
      <c r="AG120" s="1">
        <f t="shared" si="75"/>
        <v>0</v>
      </c>
      <c r="AH120" s="1">
        <f t="shared" si="75"/>
        <v>0</v>
      </c>
      <c r="AI120" s="1">
        <f t="shared" si="76"/>
        <v>0</v>
      </c>
      <c r="AJ120" s="1">
        <f t="shared" si="76"/>
        <v>0</v>
      </c>
      <c r="AK120" s="1">
        <f t="shared" si="77"/>
        <v>0</v>
      </c>
      <c r="AL120" s="1">
        <f t="shared" si="77"/>
        <v>0</v>
      </c>
      <c r="AM120" s="5">
        <f t="shared" si="78"/>
        <v>0</v>
      </c>
      <c r="AN120" s="1">
        <f t="shared" si="79"/>
        <v>0</v>
      </c>
      <c r="AO120" s="1">
        <f t="shared" si="79"/>
        <v>0</v>
      </c>
      <c r="AP120" s="1">
        <f t="shared" si="80"/>
        <v>0</v>
      </c>
      <c r="AQ120" s="1">
        <f t="shared" si="80"/>
        <v>0</v>
      </c>
      <c r="AR120" s="1">
        <f t="shared" si="81"/>
        <v>0</v>
      </c>
      <c r="AS120" s="1">
        <f t="shared" si="81"/>
        <v>0</v>
      </c>
      <c r="AT120" s="5">
        <f t="shared" si="82"/>
        <v>0</v>
      </c>
      <c r="AU120" s="1">
        <f t="shared" si="83"/>
        <v>0</v>
      </c>
      <c r="AV120" s="1">
        <f t="shared" si="83"/>
        <v>0</v>
      </c>
      <c r="AW120" s="1">
        <f t="shared" si="84"/>
        <v>0</v>
      </c>
      <c r="AX120" s="1">
        <f t="shared" si="84"/>
        <v>0</v>
      </c>
      <c r="AY120" s="5">
        <f t="shared" si="85"/>
        <v>0</v>
      </c>
      <c r="AZ120" s="1">
        <f t="shared" si="86"/>
        <v>0</v>
      </c>
      <c r="BA120" s="1">
        <f t="shared" si="87"/>
        <v>0</v>
      </c>
      <c r="BB120" s="1">
        <f t="shared" si="88"/>
        <v>0</v>
      </c>
      <c r="BC120" s="23">
        <v>36165</v>
      </c>
      <c r="BD120" s="24">
        <v>21</v>
      </c>
    </row>
    <row r="121" spans="2:56" x14ac:dyDescent="0.15">
      <c r="B121" s="1">
        <v>4</v>
      </c>
      <c r="C121" s="1">
        <v>29</v>
      </c>
      <c r="D121" s="14">
        <f t="shared" si="90"/>
        <v>2.4425669491504642</v>
      </c>
      <c r="E121" s="14">
        <f t="shared" si="91"/>
        <v>1</v>
      </c>
      <c r="F121" s="23">
        <v>36165</v>
      </c>
      <c r="G121" s="24">
        <v>22</v>
      </c>
      <c r="H121" s="17">
        <v>21.4298</v>
      </c>
      <c r="I121" s="17">
        <f t="shared" si="60"/>
        <v>21.4298</v>
      </c>
      <c r="J121" s="17">
        <f t="shared" si="61"/>
        <v>21.4298</v>
      </c>
      <c r="K121" s="1">
        <v>15.79</v>
      </c>
      <c r="L121" s="1">
        <f t="shared" si="62"/>
        <v>20.79</v>
      </c>
      <c r="M121" s="1">
        <f t="shared" si="63"/>
        <v>20.79</v>
      </c>
      <c r="N121" s="1">
        <f t="shared" si="64"/>
        <v>1</v>
      </c>
      <c r="O121" s="1">
        <f t="shared" si="65"/>
        <v>1</v>
      </c>
      <c r="P121" s="1">
        <f t="shared" si="66"/>
        <v>0</v>
      </c>
      <c r="Q121" s="18">
        <f t="shared" si="59"/>
        <v>1.7409155530281488E-2</v>
      </c>
      <c r="R121" s="18">
        <f t="shared" si="67"/>
        <v>0</v>
      </c>
      <c r="S121" s="1">
        <f t="shared" si="68"/>
        <v>7.5</v>
      </c>
      <c r="T121" s="1">
        <f t="shared" si="69"/>
        <v>0</v>
      </c>
      <c r="U121" s="1">
        <f t="shared" si="69"/>
        <v>0</v>
      </c>
      <c r="V121" s="4">
        <f t="shared" si="70"/>
        <v>0</v>
      </c>
      <c r="W121" s="4">
        <f t="shared" si="71"/>
        <v>0</v>
      </c>
      <c r="X121" s="4">
        <f t="shared" si="72"/>
        <v>0</v>
      </c>
      <c r="Y121" s="4">
        <f t="shared" si="72"/>
        <v>0</v>
      </c>
      <c r="Z121" s="4">
        <f t="shared" si="73"/>
        <v>0</v>
      </c>
      <c r="AA121" s="4">
        <f t="shared" si="73"/>
        <v>0</v>
      </c>
      <c r="AD121" s="5">
        <f t="shared" si="74"/>
        <v>0</v>
      </c>
      <c r="AE121" s="23">
        <v>36165</v>
      </c>
      <c r="AF121" s="24">
        <v>22</v>
      </c>
      <c r="AG121" s="1">
        <f t="shared" si="75"/>
        <v>0</v>
      </c>
      <c r="AH121" s="1">
        <f t="shared" si="75"/>
        <v>0</v>
      </c>
      <c r="AI121" s="1">
        <f t="shared" si="76"/>
        <v>0</v>
      </c>
      <c r="AJ121" s="1">
        <f t="shared" si="76"/>
        <v>0</v>
      </c>
      <c r="AK121" s="1">
        <f t="shared" si="77"/>
        <v>0</v>
      </c>
      <c r="AL121" s="1">
        <f t="shared" si="77"/>
        <v>0</v>
      </c>
      <c r="AM121" s="5">
        <f t="shared" si="78"/>
        <v>0</v>
      </c>
      <c r="AN121" s="1">
        <f t="shared" si="79"/>
        <v>0</v>
      </c>
      <c r="AO121" s="1">
        <f t="shared" si="79"/>
        <v>0</v>
      </c>
      <c r="AP121" s="1">
        <f t="shared" si="80"/>
        <v>0</v>
      </c>
      <c r="AQ121" s="1">
        <f t="shared" si="80"/>
        <v>0</v>
      </c>
      <c r="AR121" s="1">
        <f t="shared" si="81"/>
        <v>0</v>
      </c>
      <c r="AS121" s="1">
        <f t="shared" si="81"/>
        <v>0</v>
      </c>
      <c r="AT121" s="5">
        <f t="shared" si="82"/>
        <v>0</v>
      </c>
      <c r="AU121" s="1">
        <f t="shared" si="83"/>
        <v>0</v>
      </c>
      <c r="AV121" s="1">
        <f t="shared" si="83"/>
        <v>0</v>
      </c>
      <c r="AW121" s="1">
        <f t="shared" si="84"/>
        <v>0</v>
      </c>
      <c r="AX121" s="1">
        <f t="shared" si="84"/>
        <v>0</v>
      </c>
      <c r="AY121" s="5">
        <f t="shared" si="85"/>
        <v>0</v>
      </c>
      <c r="AZ121" s="1">
        <f t="shared" si="86"/>
        <v>0</v>
      </c>
      <c r="BA121" s="1">
        <f t="shared" si="87"/>
        <v>0</v>
      </c>
      <c r="BB121" s="1">
        <f t="shared" si="88"/>
        <v>0</v>
      </c>
      <c r="BC121" s="23">
        <v>36165</v>
      </c>
      <c r="BD121" s="24">
        <v>22</v>
      </c>
    </row>
    <row r="122" spans="2:56" x14ac:dyDescent="0.15">
      <c r="B122" s="1">
        <v>4</v>
      </c>
      <c r="C122" s="1">
        <v>30</v>
      </c>
      <c r="D122" s="14">
        <f t="shared" si="90"/>
        <v>2.4425669491504642</v>
      </c>
      <c r="E122" s="14">
        <f t="shared" si="91"/>
        <v>1</v>
      </c>
      <c r="F122" s="23">
        <v>36165</v>
      </c>
      <c r="G122" s="24">
        <v>23</v>
      </c>
      <c r="H122" s="17">
        <v>21.433599999999998</v>
      </c>
      <c r="I122" s="17">
        <f t="shared" si="60"/>
        <v>21.433599999999998</v>
      </c>
      <c r="J122" s="17">
        <f t="shared" si="61"/>
        <v>21.433599999999998</v>
      </c>
      <c r="K122" s="1">
        <v>15.67</v>
      </c>
      <c r="L122" s="1">
        <f t="shared" si="62"/>
        <v>20.67</v>
      </c>
      <c r="M122" s="1">
        <f t="shared" si="63"/>
        <v>20.67</v>
      </c>
      <c r="N122" s="1">
        <f t="shared" si="64"/>
        <v>1</v>
      </c>
      <c r="O122" s="1">
        <f t="shared" si="65"/>
        <v>1</v>
      </c>
      <c r="P122" s="1">
        <f t="shared" si="66"/>
        <v>0</v>
      </c>
      <c r="Q122" s="18">
        <f t="shared" si="59"/>
        <v>1.7412242576871521E-2</v>
      </c>
      <c r="R122" s="18">
        <f t="shared" si="67"/>
        <v>0</v>
      </c>
      <c r="S122" s="1">
        <f t="shared" si="68"/>
        <v>7.5</v>
      </c>
      <c r="T122" s="1">
        <f t="shared" si="69"/>
        <v>0</v>
      </c>
      <c r="U122" s="1">
        <f t="shared" si="69"/>
        <v>0</v>
      </c>
      <c r="V122" s="4">
        <f t="shared" si="70"/>
        <v>0</v>
      </c>
      <c r="W122" s="4">
        <f t="shared" si="71"/>
        <v>0</v>
      </c>
      <c r="X122" s="4">
        <f t="shared" si="72"/>
        <v>0</v>
      </c>
      <c r="Y122" s="4">
        <f t="shared" si="72"/>
        <v>0</v>
      </c>
      <c r="Z122" s="4">
        <f t="shared" si="73"/>
        <v>0</v>
      </c>
      <c r="AA122" s="4">
        <f t="shared" si="73"/>
        <v>0</v>
      </c>
      <c r="AD122" s="5">
        <f t="shared" si="74"/>
        <v>0</v>
      </c>
      <c r="AE122" s="23">
        <v>36165</v>
      </c>
      <c r="AF122" s="24">
        <v>23</v>
      </c>
      <c r="AG122" s="1">
        <f t="shared" si="75"/>
        <v>0</v>
      </c>
      <c r="AH122" s="1">
        <f t="shared" si="75"/>
        <v>0</v>
      </c>
      <c r="AI122" s="1">
        <f t="shared" si="76"/>
        <v>0</v>
      </c>
      <c r="AJ122" s="1">
        <f t="shared" si="76"/>
        <v>0</v>
      </c>
      <c r="AK122" s="1">
        <f t="shared" si="77"/>
        <v>0</v>
      </c>
      <c r="AL122" s="1">
        <f t="shared" si="77"/>
        <v>0</v>
      </c>
      <c r="AM122" s="5">
        <f t="shared" si="78"/>
        <v>0</v>
      </c>
      <c r="AN122" s="1">
        <f t="shared" si="79"/>
        <v>0</v>
      </c>
      <c r="AO122" s="1">
        <f t="shared" si="79"/>
        <v>0</v>
      </c>
      <c r="AP122" s="1">
        <f t="shared" si="80"/>
        <v>0</v>
      </c>
      <c r="AQ122" s="1">
        <f t="shared" si="80"/>
        <v>0</v>
      </c>
      <c r="AR122" s="1">
        <f t="shared" si="81"/>
        <v>0</v>
      </c>
      <c r="AS122" s="1">
        <f t="shared" si="81"/>
        <v>0</v>
      </c>
      <c r="AT122" s="5">
        <f t="shared" si="82"/>
        <v>0</v>
      </c>
      <c r="AU122" s="1">
        <f t="shared" si="83"/>
        <v>0</v>
      </c>
      <c r="AV122" s="1">
        <f t="shared" si="83"/>
        <v>0</v>
      </c>
      <c r="AW122" s="1">
        <f t="shared" si="84"/>
        <v>0</v>
      </c>
      <c r="AX122" s="1">
        <f t="shared" si="84"/>
        <v>0</v>
      </c>
      <c r="AY122" s="5">
        <f t="shared" si="85"/>
        <v>0</v>
      </c>
      <c r="AZ122" s="1">
        <f t="shared" si="86"/>
        <v>0</v>
      </c>
      <c r="BA122" s="1">
        <f t="shared" si="87"/>
        <v>0</v>
      </c>
      <c r="BB122" s="1">
        <f t="shared" si="88"/>
        <v>0</v>
      </c>
      <c r="BC122" s="23">
        <v>36165</v>
      </c>
      <c r="BD122" s="24">
        <v>23</v>
      </c>
    </row>
    <row r="123" spans="2:56" x14ac:dyDescent="0.15">
      <c r="B123" s="1">
        <v>5</v>
      </c>
      <c r="C123" s="1">
        <v>1</v>
      </c>
      <c r="D123" s="14">
        <f>$A$7</f>
        <v>2.0309645271851791</v>
      </c>
      <c r="E123" s="14">
        <f>$D$8</f>
        <v>1</v>
      </c>
      <c r="F123" s="23">
        <v>36166</v>
      </c>
      <c r="G123" s="24">
        <v>0</v>
      </c>
      <c r="H123" s="17">
        <v>21.4375</v>
      </c>
      <c r="I123" s="17">
        <f t="shared" si="60"/>
        <v>21.4375</v>
      </c>
      <c r="J123" s="17">
        <f t="shared" si="61"/>
        <v>21.4375</v>
      </c>
      <c r="K123" s="1">
        <v>15.63</v>
      </c>
      <c r="L123" s="1">
        <f t="shared" si="62"/>
        <v>20.630000000000003</v>
      </c>
      <c r="M123" s="1">
        <f t="shared" si="63"/>
        <v>20.630000000000003</v>
      </c>
      <c r="N123" s="1">
        <f t="shared" si="64"/>
        <v>1</v>
      </c>
      <c r="O123" s="1">
        <f t="shared" si="65"/>
        <v>1</v>
      </c>
      <c r="P123" s="1">
        <f t="shared" si="66"/>
        <v>0</v>
      </c>
      <c r="Q123" s="18">
        <f t="shared" si="59"/>
        <v>1.7415410861529711E-2</v>
      </c>
      <c r="R123" s="18">
        <f t="shared" si="67"/>
        <v>0</v>
      </c>
      <c r="S123" s="1">
        <f t="shared" si="68"/>
        <v>7.5</v>
      </c>
      <c r="T123" s="1">
        <f t="shared" si="69"/>
        <v>0</v>
      </c>
      <c r="U123" s="1">
        <f t="shared" si="69"/>
        <v>0</v>
      </c>
      <c r="V123" s="4">
        <f t="shared" si="70"/>
        <v>0</v>
      </c>
      <c r="W123" s="4">
        <f t="shared" si="71"/>
        <v>0</v>
      </c>
      <c r="X123" s="4">
        <f t="shared" si="72"/>
        <v>0</v>
      </c>
      <c r="Y123" s="4">
        <f t="shared" si="72"/>
        <v>0</v>
      </c>
      <c r="Z123" s="4">
        <f t="shared" si="73"/>
        <v>0</v>
      </c>
      <c r="AA123" s="4">
        <f t="shared" si="73"/>
        <v>0</v>
      </c>
      <c r="AD123" s="5">
        <f t="shared" si="74"/>
        <v>0</v>
      </c>
      <c r="AE123" s="23">
        <v>36166</v>
      </c>
      <c r="AF123" s="24">
        <v>0</v>
      </c>
      <c r="AG123" s="1">
        <f t="shared" si="75"/>
        <v>0</v>
      </c>
      <c r="AH123" s="1">
        <f t="shared" si="75"/>
        <v>0</v>
      </c>
      <c r="AI123" s="1">
        <f t="shared" si="76"/>
        <v>0</v>
      </c>
      <c r="AJ123" s="1">
        <f t="shared" si="76"/>
        <v>0</v>
      </c>
      <c r="AK123" s="1">
        <f t="shared" si="77"/>
        <v>0</v>
      </c>
      <c r="AL123" s="1">
        <f t="shared" si="77"/>
        <v>0</v>
      </c>
      <c r="AM123" s="5">
        <f t="shared" si="78"/>
        <v>0</v>
      </c>
      <c r="AN123" s="1">
        <f t="shared" si="79"/>
        <v>0</v>
      </c>
      <c r="AO123" s="1">
        <f t="shared" si="79"/>
        <v>0</v>
      </c>
      <c r="AP123" s="1">
        <f t="shared" si="80"/>
        <v>0</v>
      </c>
      <c r="AQ123" s="1">
        <f t="shared" si="80"/>
        <v>0</v>
      </c>
      <c r="AR123" s="1">
        <f t="shared" si="81"/>
        <v>0</v>
      </c>
      <c r="AS123" s="1">
        <f t="shared" si="81"/>
        <v>0</v>
      </c>
      <c r="AT123" s="5">
        <f t="shared" si="82"/>
        <v>0</v>
      </c>
      <c r="AU123" s="1">
        <f t="shared" si="83"/>
        <v>0</v>
      </c>
      <c r="AV123" s="1">
        <f t="shared" si="83"/>
        <v>0</v>
      </c>
      <c r="AW123" s="1">
        <f t="shared" si="84"/>
        <v>0</v>
      </c>
      <c r="AX123" s="1">
        <f t="shared" si="84"/>
        <v>0</v>
      </c>
      <c r="AY123" s="5">
        <f t="shared" si="85"/>
        <v>0</v>
      </c>
      <c r="AZ123" s="1">
        <f t="shared" si="86"/>
        <v>0</v>
      </c>
      <c r="BA123" s="1">
        <f t="shared" si="87"/>
        <v>0</v>
      </c>
      <c r="BB123" s="1">
        <f t="shared" si="88"/>
        <v>0</v>
      </c>
      <c r="BC123" s="23">
        <v>36166</v>
      </c>
      <c r="BD123" s="24">
        <v>0</v>
      </c>
    </row>
    <row r="124" spans="2:56" x14ac:dyDescent="0.15">
      <c r="B124" s="1">
        <v>5</v>
      </c>
      <c r="C124" s="1">
        <v>2</v>
      </c>
      <c r="D124" s="14">
        <f t="shared" ref="D124:D153" si="92">$A$7</f>
        <v>2.0309645271851791</v>
      </c>
      <c r="E124" s="14">
        <f t="shared" ref="E124:E146" si="93">$D$8</f>
        <v>1</v>
      </c>
      <c r="F124" s="23">
        <v>36166</v>
      </c>
      <c r="G124" s="24">
        <v>1</v>
      </c>
      <c r="H124" s="17">
        <v>21.441299999999998</v>
      </c>
      <c r="I124" s="17">
        <f t="shared" si="60"/>
        <v>21.441299999999998</v>
      </c>
      <c r="J124" s="17">
        <f t="shared" si="61"/>
        <v>21.441299999999998</v>
      </c>
      <c r="K124" s="1">
        <v>15.65</v>
      </c>
      <c r="L124" s="1">
        <f t="shared" si="62"/>
        <v>20.65</v>
      </c>
      <c r="M124" s="1">
        <f t="shared" si="63"/>
        <v>20.65</v>
      </c>
      <c r="N124" s="1">
        <f t="shared" si="64"/>
        <v>1</v>
      </c>
      <c r="O124" s="1">
        <f t="shared" si="65"/>
        <v>1</v>
      </c>
      <c r="P124" s="1">
        <f t="shared" si="66"/>
        <v>0</v>
      </c>
      <c r="Q124" s="18">
        <f t="shared" si="59"/>
        <v>1.7418497908119744E-2</v>
      </c>
      <c r="R124" s="18">
        <f t="shared" si="67"/>
        <v>0</v>
      </c>
      <c r="S124" s="1">
        <f t="shared" si="68"/>
        <v>7.5</v>
      </c>
      <c r="T124" s="1">
        <f t="shared" si="69"/>
        <v>0</v>
      </c>
      <c r="U124" s="1">
        <f t="shared" si="69"/>
        <v>0</v>
      </c>
      <c r="V124" s="4">
        <f t="shared" si="70"/>
        <v>0</v>
      </c>
      <c r="W124" s="4">
        <f t="shared" si="71"/>
        <v>0</v>
      </c>
      <c r="X124" s="4">
        <f t="shared" si="72"/>
        <v>0</v>
      </c>
      <c r="Y124" s="4">
        <f t="shared" si="72"/>
        <v>0</v>
      </c>
      <c r="Z124" s="4">
        <f t="shared" si="73"/>
        <v>0</v>
      </c>
      <c r="AA124" s="4">
        <f t="shared" si="73"/>
        <v>0</v>
      </c>
      <c r="AD124" s="5">
        <f t="shared" si="74"/>
        <v>0</v>
      </c>
      <c r="AE124" s="23">
        <v>36166</v>
      </c>
      <c r="AF124" s="24">
        <v>1</v>
      </c>
      <c r="AG124" s="1">
        <f t="shared" si="75"/>
        <v>0</v>
      </c>
      <c r="AH124" s="1">
        <f t="shared" si="75"/>
        <v>0</v>
      </c>
      <c r="AI124" s="1">
        <f t="shared" si="76"/>
        <v>0</v>
      </c>
      <c r="AJ124" s="1">
        <f t="shared" si="76"/>
        <v>0</v>
      </c>
      <c r="AK124" s="1">
        <f t="shared" si="77"/>
        <v>0</v>
      </c>
      <c r="AL124" s="1">
        <f t="shared" si="77"/>
        <v>0</v>
      </c>
      <c r="AM124" s="5">
        <f t="shared" si="78"/>
        <v>0</v>
      </c>
      <c r="AN124" s="1">
        <f t="shared" si="79"/>
        <v>0</v>
      </c>
      <c r="AO124" s="1">
        <f t="shared" si="79"/>
        <v>0</v>
      </c>
      <c r="AP124" s="1">
        <f t="shared" si="80"/>
        <v>0</v>
      </c>
      <c r="AQ124" s="1">
        <f t="shared" si="80"/>
        <v>0</v>
      </c>
      <c r="AR124" s="1">
        <f t="shared" si="81"/>
        <v>0</v>
      </c>
      <c r="AS124" s="1">
        <f t="shared" si="81"/>
        <v>0</v>
      </c>
      <c r="AT124" s="5">
        <f t="shared" si="82"/>
        <v>0</v>
      </c>
      <c r="AU124" s="1">
        <f t="shared" si="83"/>
        <v>0</v>
      </c>
      <c r="AV124" s="1">
        <f t="shared" si="83"/>
        <v>0</v>
      </c>
      <c r="AW124" s="1">
        <f t="shared" si="84"/>
        <v>0</v>
      </c>
      <c r="AX124" s="1">
        <f t="shared" si="84"/>
        <v>0</v>
      </c>
      <c r="AY124" s="5">
        <f t="shared" si="85"/>
        <v>0</v>
      </c>
      <c r="AZ124" s="1">
        <f t="shared" si="86"/>
        <v>0</v>
      </c>
      <c r="BA124" s="1">
        <f t="shared" si="87"/>
        <v>0</v>
      </c>
      <c r="BB124" s="1">
        <f t="shared" si="88"/>
        <v>0</v>
      </c>
      <c r="BC124" s="23">
        <v>36166</v>
      </c>
      <c r="BD124" s="24">
        <v>1</v>
      </c>
    </row>
    <row r="125" spans="2:56" x14ac:dyDescent="0.15">
      <c r="B125" s="1">
        <v>5</v>
      </c>
      <c r="C125" s="1">
        <v>3</v>
      </c>
      <c r="D125" s="14">
        <f t="shared" si="92"/>
        <v>2.0309645271851791</v>
      </c>
      <c r="E125" s="14">
        <f t="shared" si="93"/>
        <v>1</v>
      </c>
      <c r="F125" s="23">
        <v>36166</v>
      </c>
      <c r="G125" s="24">
        <v>2</v>
      </c>
      <c r="H125" s="17">
        <v>19.874099999999999</v>
      </c>
      <c r="I125" s="17">
        <f t="shared" si="60"/>
        <v>19.874099999999999</v>
      </c>
      <c r="J125" s="17">
        <f t="shared" si="61"/>
        <v>19.874099999999999</v>
      </c>
      <c r="K125" s="1">
        <v>15.7</v>
      </c>
      <c r="L125" s="1">
        <f t="shared" si="62"/>
        <v>20.7</v>
      </c>
      <c r="M125" s="1">
        <f t="shared" si="63"/>
        <v>20.7</v>
      </c>
      <c r="N125" s="1">
        <f t="shared" si="64"/>
        <v>1</v>
      </c>
      <c r="O125" s="1">
        <f t="shared" si="65"/>
        <v>1</v>
      </c>
      <c r="P125" s="1">
        <f t="shared" si="66"/>
        <v>0</v>
      </c>
      <c r="Q125" s="18">
        <f t="shared" si="59"/>
        <v>1.6145334903935982E-2</v>
      </c>
      <c r="R125" s="18">
        <f t="shared" si="67"/>
        <v>0</v>
      </c>
      <c r="S125" s="1">
        <f t="shared" si="68"/>
        <v>7.5</v>
      </c>
      <c r="T125" s="1">
        <f t="shared" si="69"/>
        <v>0</v>
      </c>
      <c r="U125" s="1">
        <f t="shared" si="69"/>
        <v>0</v>
      </c>
      <c r="V125" s="4">
        <f t="shared" si="70"/>
        <v>0</v>
      </c>
      <c r="W125" s="4">
        <f t="shared" si="71"/>
        <v>0</v>
      </c>
      <c r="X125" s="4">
        <f t="shared" si="72"/>
        <v>0</v>
      </c>
      <c r="Y125" s="4">
        <f t="shared" si="72"/>
        <v>0</v>
      </c>
      <c r="Z125" s="4">
        <f t="shared" si="73"/>
        <v>0</v>
      </c>
      <c r="AA125" s="4">
        <f t="shared" si="73"/>
        <v>0</v>
      </c>
      <c r="AD125" s="5">
        <f t="shared" si="74"/>
        <v>0</v>
      </c>
      <c r="AE125" s="23">
        <v>36166</v>
      </c>
      <c r="AF125" s="24">
        <v>2</v>
      </c>
      <c r="AG125" s="1">
        <f t="shared" si="75"/>
        <v>0</v>
      </c>
      <c r="AH125" s="1">
        <f t="shared" si="75"/>
        <v>0</v>
      </c>
      <c r="AI125" s="1">
        <f t="shared" si="76"/>
        <v>0</v>
      </c>
      <c r="AJ125" s="1">
        <f t="shared" si="76"/>
        <v>0</v>
      </c>
      <c r="AK125" s="1">
        <f t="shared" si="77"/>
        <v>0</v>
      </c>
      <c r="AL125" s="1">
        <f t="shared" si="77"/>
        <v>0</v>
      </c>
      <c r="AM125" s="5">
        <f t="shared" si="78"/>
        <v>0</v>
      </c>
      <c r="AN125" s="1">
        <f t="shared" si="79"/>
        <v>0</v>
      </c>
      <c r="AO125" s="1">
        <f t="shared" si="79"/>
        <v>0</v>
      </c>
      <c r="AP125" s="1">
        <f t="shared" si="80"/>
        <v>0</v>
      </c>
      <c r="AQ125" s="1">
        <f t="shared" si="80"/>
        <v>0</v>
      </c>
      <c r="AR125" s="1">
        <f t="shared" si="81"/>
        <v>0</v>
      </c>
      <c r="AS125" s="1">
        <f t="shared" si="81"/>
        <v>0</v>
      </c>
      <c r="AT125" s="5">
        <f t="shared" si="82"/>
        <v>0</v>
      </c>
      <c r="AU125" s="1">
        <f t="shared" si="83"/>
        <v>0</v>
      </c>
      <c r="AV125" s="1">
        <f t="shared" si="83"/>
        <v>0</v>
      </c>
      <c r="AW125" s="1">
        <f t="shared" si="84"/>
        <v>0</v>
      </c>
      <c r="AX125" s="1">
        <f t="shared" si="84"/>
        <v>0</v>
      </c>
      <c r="AY125" s="5">
        <f t="shared" si="85"/>
        <v>0</v>
      </c>
      <c r="AZ125" s="1">
        <f t="shared" si="86"/>
        <v>0</v>
      </c>
      <c r="BA125" s="1">
        <f t="shared" si="87"/>
        <v>0</v>
      </c>
      <c r="BB125" s="1">
        <f t="shared" si="88"/>
        <v>0</v>
      </c>
      <c r="BC125" s="23">
        <v>36166</v>
      </c>
      <c r="BD125" s="24">
        <v>2</v>
      </c>
    </row>
    <row r="126" spans="2:56" x14ac:dyDescent="0.15">
      <c r="B126" s="1">
        <v>5</v>
      </c>
      <c r="C126" s="1">
        <v>4</v>
      </c>
      <c r="D126" s="14">
        <f t="shared" si="92"/>
        <v>2.0309645271851791</v>
      </c>
      <c r="E126" s="14">
        <f t="shared" si="93"/>
        <v>1</v>
      </c>
      <c r="F126" s="23">
        <v>36166</v>
      </c>
      <c r="G126" s="24">
        <v>3</v>
      </c>
      <c r="H126" s="17">
        <v>16.665299999999998</v>
      </c>
      <c r="I126" s="17">
        <f t="shared" si="60"/>
        <v>16.665299999999998</v>
      </c>
      <c r="J126" s="17">
        <f t="shared" si="61"/>
        <v>16.665299999999998</v>
      </c>
      <c r="K126" s="1">
        <v>15.75</v>
      </c>
      <c r="L126" s="1">
        <f t="shared" si="62"/>
        <v>20.75</v>
      </c>
      <c r="M126" s="1">
        <f t="shared" si="63"/>
        <v>20.75</v>
      </c>
      <c r="N126" s="1">
        <f t="shared" si="64"/>
        <v>1</v>
      </c>
      <c r="O126" s="1">
        <f t="shared" si="65"/>
        <v>1</v>
      </c>
      <c r="P126" s="1">
        <f t="shared" si="66"/>
        <v>0</v>
      </c>
      <c r="Q126" s="18">
        <f t="shared" si="59"/>
        <v>1.353856777285836E-2</v>
      </c>
      <c r="R126" s="18">
        <f t="shared" si="67"/>
        <v>0</v>
      </c>
      <c r="S126" s="1">
        <f t="shared" si="68"/>
        <v>7.5</v>
      </c>
      <c r="T126" s="1">
        <f t="shared" si="69"/>
        <v>0</v>
      </c>
      <c r="U126" s="1">
        <f t="shared" si="69"/>
        <v>0</v>
      </c>
      <c r="V126" s="4">
        <f t="shared" si="70"/>
        <v>0</v>
      </c>
      <c r="W126" s="4">
        <f t="shared" si="71"/>
        <v>0</v>
      </c>
      <c r="X126" s="4">
        <f t="shared" si="72"/>
        <v>0</v>
      </c>
      <c r="Y126" s="4">
        <f t="shared" si="72"/>
        <v>0</v>
      </c>
      <c r="Z126" s="4">
        <f t="shared" si="73"/>
        <v>0</v>
      </c>
      <c r="AA126" s="4">
        <f t="shared" si="73"/>
        <v>0</v>
      </c>
      <c r="AD126" s="5">
        <f t="shared" si="74"/>
        <v>0</v>
      </c>
      <c r="AE126" s="23">
        <v>36166</v>
      </c>
      <c r="AF126" s="24">
        <v>3</v>
      </c>
      <c r="AG126" s="1">
        <f t="shared" si="75"/>
        <v>0</v>
      </c>
      <c r="AH126" s="1">
        <f t="shared" si="75"/>
        <v>0</v>
      </c>
      <c r="AI126" s="1">
        <f t="shared" si="76"/>
        <v>0</v>
      </c>
      <c r="AJ126" s="1">
        <f t="shared" si="76"/>
        <v>0</v>
      </c>
      <c r="AK126" s="1">
        <f t="shared" si="77"/>
        <v>0</v>
      </c>
      <c r="AL126" s="1">
        <f t="shared" si="77"/>
        <v>0</v>
      </c>
      <c r="AM126" s="5">
        <f t="shared" si="78"/>
        <v>0</v>
      </c>
      <c r="AN126" s="1">
        <f t="shared" si="79"/>
        <v>0</v>
      </c>
      <c r="AO126" s="1">
        <f t="shared" si="79"/>
        <v>0</v>
      </c>
      <c r="AP126" s="1">
        <f t="shared" si="80"/>
        <v>0</v>
      </c>
      <c r="AQ126" s="1">
        <f t="shared" si="80"/>
        <v>0</v>
      </c>
      <c r="AR126" s="1">
        <f t="shared" si="81"/>
        <v>0</v>
      </c>
      <c r="AS126" s="1">
        <f t="shared" si="81"/>
        <v>0</v>
      </c>
      <c r="AT126" s="5">
        <f t="shared" si="82"/>
        <v>0</v>
      </c>
      <c r="AU126" s="1">
        <f t="shared" si="83"/>
        <v>0</v>
      </c>
      <c r="AV126" s="1">
        <f t="shared" si="83"/>
        <v>0</v>
      </c>
      <c r="AW126" s="1">
        <f t="shared" si="84"/>
        <v>0</v>
      </c>
      <c r="AX126" s="1">
        <f t="shared" si="84"/>
        <v>0</v>
      </c>
      <c r="AY126" s="5">
        <f t="shared" si="85"/>
        <v>0</v>
      </c>
      <c r="AZ126" s="1">
        <f t="shared" si="86"/>
        <v>0</v>
      </c>
      <c r="BA126" s="1">
        <f t="shared" si="87"/>
        <v>0</v>
      </c>
      <c r="BB126" s="1">
        <f t="shared" si="88"/>
        <v>0</v>
      </c>
      <c r="BC126" s="23">
        <v>36166</v>
      </c>
      <c r="BD126" s="24">
        <v>3</v>
      </c>
    </row>
    <row r="127" spans="2:56" x14ac:dyDescent="0.15">
      <c r="B127" s="1">
        <v>5</v>
      </c>
      <c r="C127" s="1">
        <v>5</v>
      </c>
      <c r="D127" s="14">
        <f t="shared" si="92"/>
        <v>2.0309645271851791</v>
      </c>
      <c r="E127" s="14">
        <f t="shared" si="93"/>
        <v>1</v>
      </c>
      <c r="F127" s="23">
        <v>36166</v>
      </c>
      <c r="G127" s="24">
        <v>4</v>
      </c>
      <c r="H127" s="17">
        <v>13.6046</v>
      </c>
      <c r="I127" s="17">
        <f t="shared" si="60"/>
        <v>13.6046</v>
      </c>
      <c r="J127" s="17">
        <f t="shared" si="61"/>
        <v>13.6046</v>
      </c>
      <c r="K127" s="1">
        <v>15.91</v>
      </c>
      <c r="L127" s="1">
        <f t="shared" si="62"/>
        <v>20.91</v>
      </c>
      <c r="M127" s="1">
        <f t="shared" si="63"/>
        <v>20.91</v>
      </c>
      <c r="N127" s="1">
        <f t="shared" si="64"/>
        <v>1</v>
      </c>
      <c r="O127" s="1">
        <f t="shared" si="65"/>
        <v>1</v>
      </c>
      <c r="P127" s="1">
        <f t="shared" si="66"/>
        <v>0</v>
      </c>
      <c r="Q127" s="18">
        <f t="shared" si="59"/>
        <v>1.105211422072383E-2</v>
      </c>
      <c r="R127" s="18">
        <f t="shared" si="67"/>
        <v>0</v>
      </c>
      <c r="S127" s="1">
        <f t="shared" si="68"/>
        <v>7.5</v>
      </c>
      <c r="T127" s="1">
        <f t="shared" si="69"/>
        <v>0</v>
      </c>
      <c r="U127" s="1">
        <f t="shared" si="69"/>
        <v>0</v>
      </c>
      <c r="V127" s="4">
        <f t="shared" si="70"/>
        <v>0</v>
      </c>
      <c r="W127" s="4">
        <f t="shared" si="71"/>
        <v>0</v>
      </c>
      <c r="X127" s="4">
        <f t="shared" si="72"/>
        <v>0</v>
      </c>
      <c r="Y127" s="4">
        <f t="shared" si="72"/>
        <v>0</v>
      </c>
      <c r="Z127" s="4">
        <f t="shared" si="73"/>
        <v>0</v>
      </c>
      <c r="AA127" s="4">
        <f t="shared" si="73"/>
        <v>0</v>
      </c>
      <c r="AD127" s="5">
        <f t="shared" si="74"/>
        <v>0</v>
      </c>
      <c r="AE127" s="23">
        <v>36166</v>
      </c>
      <c r="AF127" s="24">
        <v>4</v>
      </c>
      <c r="AG127" s="1">
        <f t="shared" si="75"/>
        <v>0</v>
      </c>
      <c r="AH127" s="1">
        <f t="shared" si="75"/>
        <v>0</v>
      </c>
      <c r="AI127" s="1">
        <f t="shared" si="76"/>
        <v>0</v>
      </c>
      <c r="AJ127" s="1">
        <f t="shared" si="76"/>
        <v>0</v>
      </c>
      <c r="AK127" s="1">
        <f t="shared" si="77"/>
        <v>0</v>
      </c>
      <c r="AL127" s="1">
        <f t="shared" si="77"/>
        <v>0</v>
      </c>
      <c r="AM127" s="5">
        <f t="shared" si="78"/>
        <v>0</v>
      </c>
      <c r="AN127" s="1">
        <f t="shared" si="79"/>
        <v>0</v>
      </c>
      <c r="AO127" s="1">
        <f t="shared" si="79"/>
        <v>0</v>
      </c>
      <c r="AP127" s="1">
        <f t="shared" si="80"/>
        <v>0</v>
      </c>
      <c r="AQ127" s="1">
        <f t="shared" si="80"/>
        <v>0</v>
      </c>
      <c r="AR127" s="1">
        <f t="shared" si="81"/>
        <v>0</v>
      </c>
      <c r="AS127" s="1">
        <f t="shared" si="81"/>
        <v>0</v>
      </c>
      <c r="AT127" s="5">
        <f t="shared" si="82"/>
        <v>0</v>
      </c>
      <c r="AU127" s="1">
        <f t="shared" si="83"/>
        <v>0</v>
      </c>
      <c r="AV127" s="1">
        <f t="shared" si="83"/>
        <v>0</v>
      </c>
      <c r="AW127" s="1">
        <f t="shared" si="84"/>
        <v>0</v>
      </c>
      <c r="AX127" s="1">
        <f t="shared" si="84"/>
        <v>0</v>
      </c>
      <c r="AY127" s="5">
        <f t="shared" si="85"/>
        <v>0</v>
      </c>
      <c r="AZ127" s="1">
        <f t="shared" si="86"/>
        <v>0</v>
      </c>
      <c r="BA127" s="1">
        <f t="shared" si="87"/>
        <v>0</v>
      </c>
      <c r="BB127" s="1">
        <f t="shared" si="88"/>
        <v>0</v>
      </c>
      <c r="BC127" s="23">
        <v>36166</v>
      </c>
      <c r="BD127" s="24">
        <v>4</v>
      </c>
    </row>
    <row r="128" spans="2:56" x14ac:dyDescent="0.15">
      <c r="B128" s="1">
        <v>5</v>
      </c>
      <c r="C128" s="1">
        <v>6</v>
      </c>
      <c r="D128" s="14">
        <f t="shared" si="92"/>
        <v>2.0309645271851791</v>
      </c>
      <c r="E128" s="14">
        <f t="shared" si="93"/>
        <v>1</v>
      </c>
      <c r="F128" s="23">
        <v>36166</v>
      </c>
      <c r="G128" s="24">
        <v>5</v>
      </c>
      <c r="H128" s="17">
        <v>12.481999999999999</v>
      </c>
      <c r="I128" s="17">
        <f t="shared" si="60"/>
        <v>12.481999999999999</v>
      </c>
      <c r="J128" s="17">
        <f t="shared" si="61"/>
        <v>12.481999999999999</v>
      </c>
      <c r="K128" s="1">
        <v>16.11</v>
      </c>
      <c r="L128" s="1">
        <f t="shared" si="62"/>
        <v>21.11</v>
      </c>
      <c r="M128" s="1">
        <f t="shared" si="63"/>
        <v>21.11</v>
      </c>
      <c r="N128" s="1">
        <f t="shared" si="64"/>
        <v>1</v>
      </c>
      <c r="O128" s="1">
        <f t="shared" si="65"/>
        <v>1</v>
      </c>
      <c r="P128" s="1">
        <f t="shared" si="66"/>
        <v>0</v>
      </c>
      <c r="Q128" s="18">
        <f t="shared" si="59"/>
        <v>1.0140135667573824E-2</v>
      </c>
      <c r="R128" s="18">
        <f t="shared" si="67"/>
        <v>0</v>
      </c>
      <c r="S128" s="1">
        <f t="shared" si="68"/>
        <v>7.5</v>
      </c>
      <c r="T128" s="1">
        <f t="shared" si="69"/>
        <v>0</v>
      </c>
      <c r="U128" s="1">
        <f t="shared" si="69"/>
        <v>0</v>
      </c>
      <c r="V128" s="4">
        <f t="shared" si="70"/>
        <v>0</v>
      </c>
      <c r="W128" s="4">
        <f t="shared" si="71"/>
        <v>0</v>
      </c>
      <c r="X128" s="4">
        <f t="shared" si="72"/>
        <v>0</v>
      </c>
      <c r="Y128" s="4">
        <f t="shared" si="72"/>
        <v>0</v>
      </c>
      <c r="Z128" s="4">
        <f t="shared" si="73"/>
        <v>0</v>
      </c>
      <c r="AA128" s="4">
        <f t="shared" si="73"/>
        <v>0</v>
      </c>
      <c r="AD128" s="5">
        <f t="shared" si="74"/>
        <v>0</v>
      </c>
      <c r="AE128" s="23">
        <v>36166</v>
      </c>
      <c r="AF128" s="24">
        <v>5</v>
      </c>
      <c r="AG128" s="1">
        <f t="shared" si="75"/>
        <v>0</v>
      </c>
      <c r="AH128" s="1">
        <f t="shared" si="75"/>
        <v>0</v>
      </c>
      <c r="AI128" s="1">
        <f t="shared" si="76"/>
        <v>0</v>
      </c>
      <c r="AJ128" s="1">
        <f t="shared" si="76"/>
        <v>0</v>
      </c>
      <c r="AK128" s="1">
        <f t="shared" si="77"/>
        <v>0</v>
      </c>
      <c r="AL128" s="1">
        <f t="shared" si="77"/>
        <v>0</v>
      </c>
      <c r="AM128" s="5">
        <f t="shared" si="78"/>
        <v>0</v>
      </c>
      <c r="AN128" s="1">
        <f t="shared" si="79"/>
        <v>0</v>
      </c>
      <c r="AO128" s="1">
        <f t="shared" si="79"/>
        <v>0</v>
      </c>
      <c r="AP128" s="1">
        <f t="shared" si="80"/>
        <v>0</v>
      </c>
      <c r="AQ128" s="1">
        <f t="shared" si="80"/>
        <v>0</v>
      </c>
      <c r="AR128" s="1">
        <f t="shared" si="81"/>
        <v>0</v>
      </c>
      <c r="AS128" s="1">
        <f t="shared" si="81"/>
        <v>0</v>
      </c>
      <c r="AT128" s="5">
        <f t="shared" si="82"/>
        <v>0</v>
      </c>
      <c r="AU128" s="1">
        <f t="shared" si="83"/>
        <v>0</v>
      </c>
      <c r="AV128" s="1">
        <f t="shared" si="83"/>
        <v>0</v>
      </c>
      <c r="AW128" s="1">
        <f t="shared" si="84"/>
        <v>0</v>
      </c>
      <c r="AX128" s="1">
        <f t="shared" si="84"/>
        <v>0</v>
      </c>
      <c r="AY128" s="5">
        <f t="shared" si="85"/>
        <v>0</v>
      </c>
      <c r="AZ128" s="1">
        <f t="shared" si="86"/>
        <v>0</v>
      </c>
      <c r="BA128" s="1">
        <f t="shared" si="87"/>
        <v>0</v>
      </c>
      <c r="BB128" s="1">
        <f t="shared" si="88"/>
        <v>0</v>
      </c>
      <c r="BC128" s="23">
        <v>36166</v>
      </c>
      <c r="BD128" s="24">
        <v>5</v>
      </c>
    </row>
    <row r="129" spans="2:56" x14ac:dyDescent="0.15">
      <c r="B129" s="1">
        <v>5</v>
      </c>
      <c r="C129" s="1">
        <v>7</v>
      </c>
      <c r="D129" s="14">
        <f t="shared" si="92"/>
        <v>2.0309645271851791</v>
      </c>
      <c r="E129" s="14">
        <f t="shared" si="93"/>
        <v>1</v>
      </c>
      <c r="F129" s="23">
        <v>36166</v>
      </c>
      <c r="G129" s="24">
        <v>6</v>
      </c>
      <c r="H129" s="17">
        <v>12.478</v>
      </c>
      <c r="I129" s="17">
        <f t="shared" si="60"/>
        <v>12.478</v>
      </c>
      <c r="J129" s="17">
        <f t="shared" si="61"/>
        <v>12.478</v>
      </c>
      <c r="K129" s="1">
        <v>16.239999999999998</v>
      </c>
      <c r="L129" s="1">
        <f t="shared" si="62"/>
        <v>21.24</v>
      </c>
      <c r="M129" s="1">
        <f t="shared" si="63"/>
        <v>21.24</v>
      </c>
      <c r="N129" s="1">
        <f t="shared" si="64"/>
        <v>1</v>
      </c>
      <c r="O129" s="1">
        <f t="shared" si="65"/>
        <v>1</v>
      </c>
      <c r="P129" s="1">
        <f t="shared" si="66"/>
        <v>0</v>
      </c>
      <c r="Q129" s="18">
        <f t="shared" si="59"/>
        <v>1.0136886144847475E-2</v>
      </c>
      <c r="R129" s="18">
        <f t="shared" si="67"/>
        <v>0</v>
      </c>
      <c r="S129" s="1">
        <f t="shared" si="68"/>
        <v>7.5</v>
      </c>
      <c r="T129" s="1">
        <f t="shared" si="69"/>
        <v>0</v>
      </c>
      <c r="U129" s="1">
        <f t="shared" si="69"/>
        <v>0</v>
      </c>
      <c r="V129" s="4">
        <f t="shared" si="70"/>
        <v>0</v>
      </c>
      <c r="W129" s="4">
        <f t="shared" si="71"/>
        <v>0</v>
      </c>
      <c r="X129" s="4">
        <f t="shared" si="72"/>
        <v>0</v>
      </c>
      <c r="Y129" s="4">
        <f t="shared" si="72"/>
        <v>0</v>
      </c>
      <c r="Z129" s="4">
        <f t="shared" si="73"/>
        <v>0</v>
      </c>
      <c r="AA129" s="4">
        <f t="shared" si="73"/>
        <v>0</v>
      </c>
      <c r="AD129" s="5">
        <f t="shared" si="74"/>
        <v>0</v>
      </c>
      <c r="AE129" s="23">
        <v>36166</v>
      </c>
      <c r="AF129" s="24">
        <v>6</v>
      </c>
      <c r="AG129" s="1">
        <f t="shared" si="75"/>
        <v>0</v>
      </c>
      <c r="AH129" s="1">
        <f t="shared" si="75"/>
        <v>0</v>
      </c>
      <c r="AI129" s="1">
        <f t="shared" si="76"/>
        <v>0</v>
      </c>
      <c r="AJ129" s="1">
        <f t="shared" si="76"/>
        <v>0</v>
      </c>
      <c r="AK129" s="1">
        <f t="shared" si="77"/>
        <v>0</v>
      </c>
      <c r="AL129" s="1">
        <f t="shared" si="77"/>
        <v>0</v>
      </c>
      <c r="AM129" s="5">
        <f t="shared" si="78"/>
        <v>0</v>
      </c>
      <c r="AN129" s="1">
        <f t="shared" si="79"/>
        <v>0</v>
      </c>
      <c r="AO129" s="1">
        <f t="shared" si="79"/>
        <v>0</v>
      </c>
      <c r="AP129" s="1">
        <f t="shared" si="80"/>
        <v>0</v>
      </c>
      <c r="AQ129" s="1">
        <f t="shared" si="80"/>
        <v>0</v>
      </c>
      <c r="AR129" s="1">
        <f t="shared" si="81"/>
        <v>0</v>
      </c>
      <c r="AS129" s="1">
        <f t="shared" si="81"/>
        <v>0</v>
      </c>
      <c r="AT129" s="5">
        <f t="shared" si="82"/>
        <v>0</v>
      </c>
      <c r="AU129" s="1">
        <f t="shared" si="83"/>
        <v>0</v>
      </c>
      <c r="AV129" s="1">
        <f t="shared" si="83"/>
        <v>0</v>
      </c>
      <c r="AW129" s="1">
        <f t="shared" si="84"/>
        <v>0</v>
      </c>
      <c r="AX129" s="1">
        <f t="shared" si="84"/>
        <v>0</v>
      </c>
      <c r="AY129" s="5">
        <f t="shared" si="85"/>
        <v>0</v>
      </c>
      <c r="AZ129" s="1">
        <f t="shared" si="86"/>
        <v>0</v>
      </c>
      <c r="BA129" s="1">
        <f t="shared" si="87"/>
        <v>0</v>
      </c>
      <c r="BB129" s="1">
        <f t="shared" si="88"/>
        <v>0</v>
      </c>
      <c r="BC129" s="23">
        <v>36166</v>
      </c>
      <c r="BD129" s="24">
        <v>6</v>
      </c>
    </row>
    <row r="130" spans="2:56" x14ac:dyDescent="0.15">
      <c r="B130" s="1">
        <v>5</v>
      </c>
      <c r="C130" s="1">
        <v>8</v>
      </c>
      <c r="D130" s="14">
        <f t="shared" si="92"/>
        <v>2.0309645271851791</v>
      </c>
      <c r="E130" s="14">
        <f t="shared" si="93"/>
        <v>1</v>
      </c>
      <c r="F130" s="23">
        <v>36166</v>
      </c>
      <c r="G130" s="24">
        <v>7</v>
      </c>
      <c r="H130" s="17">
        <v>12.475200000000001</v>
      </c>
      <c r="I130" s="17">
        <f t="shared" si="60"/>
        <v>12.475200000000001</v>
      </c>
      <c r="J130" s="17">
        <f t="shared" si="61"/>
        <v>12.475200000000001</v>
      </c>
      <c r="K130" s="1">
        <v>16.36</v>
      </c>
      <c r="L130" s="1">
        <f t="shared" si="62"/>
        <v>21.36</v>
      </c>
      <c r="M130" s="1">
        <f t="shared" si="63"/>
        <v>21.36</v>
      </c>
      <c r="N130" s="1">
        <f t="shared" si="64"/>
        <v>1</v>
      </c>
      <c r="O130" s="1">
        <f t="shared" si="65"/>
        <v>1</v>
      </c>
      <c r="P130" s="1">
        <f t="shared" si="66"/>
        <v>0</v>
      </c>
      <c r="Q130" s="18">
        <f t="shared" si="59"/>
        <v>1.0134611478939031E-2</v>
      </c>
      <c r="R130" s="18">
        <f t="shared" si="67"/>
        <v>0</v>
      </c>
      <c r="S130" s="1">
        <f t="shared" si="68"/>
        <v>7.5</v>
      </c>
      <c r="T130" s="1">
        <f t="shared" si="69"/>
        <v>0</v>
      </c>
      <c r="U130" s="1">
        <f t="shared" si="69"/>
        <v>0</v>
      </c>
      <c r="V130" s="4">
        <f t="shared" si="70"/>
        <v>0</v>
      </c>
      <c r="W130" s="4">
        <f t="shared" si="71"/>
        <v>0</v>
      </c>
      <c r="X130" s="4">
        <f t="shared" si="72"/>
        <v>0</v>
      </c>
      <c r="Y130" s="4">
        <f t="shared" si="72"/>
        <v>0</v>
      </c>
      <c r="Z130" s="4">
        <f t="shared" si="73"/>
        <v>0</v>
      </c>
      <c r="AA130" s="4">
        <f t="shared" si="73"/>
        <v>0</v>
      </c>
      <c r="AD130" s="5">
        <f t="shared" si="74"/>
        <v>0</v>
      </c>
      <c r="AE130" s="23">
        <v>36166</v>
      </c>
      <c r="AF130" s="24">
        <v>7</v>
      </c>
      <c r="AG130" s="1">
        <f t="shared" si="75"/>
        <v>0</v>
      </c>
      <c r="AH130" s="1">
        <f t="shared" si="75"/>
        <v>0</v>
      </c>
      <c r="AI130" s="1">
        <f t="shared" si="76"/>
        <v>0</v>
      </c>
      <c r="AJ130" s="1">
        <f t="shared" si="76"/>
        <v>0</v>
      </c>
      <c r="AK130" s="1">
        <f t="shared" si="77"/>
        <v>0</v>
      </c>
      <c r="AL130" s="1">
        <f t="shared" si="77"/>
        <v>0</v>
      </c>
      <c r="AM130" s="5">
        <f t="shared" si="78"/>
        <v>0</v>
      </c>
      <c r="AN130" s="1">
        <f t="shared" si="79"/>
        <v>0</v>
      </c>
      <c r="AO130" s="1">
        <f t="shared" si="79"/>
        <v>0</v>
      </c>
      <c r="AP130" s="1">
        <f t="shared" si="80"/>
        <v>0</v>
      </c>
      <c r="AQ130" s="1">
        <f t="shared" si="80"/>
        <v>0</v>
      </c>
      <c r="AR130" s="1">
        <f t="shared" si="81"/>
        <v>0</v>
      </c>
      <c r="AS130" s="1">
        <f t="shared" si="81"/>
        <v>0</v>
      </c>
      <c r="AT130" s="5">
        <f t="shared" si="82"/>
        <v>0</v>
      </c>
      <c r="AU130" s="1">
        <f t="shared" si="83"/>
        <v>0</v>
      </c>
      <c r="AV130" s="1">
        <f t="shared" si="83"/>
        <v>0</v>
      </c>
      <c r="AW130" s="1">
        <f t="shared" si="84"/>
        <v>0</v>
      </c>
      <c r="AX130" s="1">
        <f t="shared" si="84"/>
        <v>0</v>
      </c>
      <c r="AY130" s="5">
        <f t="shared" si="85"/>
        <v>0</v>
      </c>
      <c r="AZ130" s="1">
        <f t="shared" si="86"/>
        <v>0</v>
      </c>
      <c r="BA130" s="1">
        <f t="shared" si="87"/>
        <v>0</v>
      </c>
      <c r="BB130" s="1">
        <f t="shared" si="88"/>
        <v>0</v>
      </c>
      <c r="BC130" s="23">
        <v>36166</v>
      </c>
      <c r="BD130" s="24">
        <v>7</v>
      </c>
    </row>
    <row r="131" spans="2:56" x14ac:dyDescent="0.15">
      <c r="B131" s="1">
        <v>5</v>
      </c>
      <c r="C131" s="1">
        <v>9</v>
      </c>
      <c r="D131" s="14">
        <f t="shared" si="92"/>
        <v>2.0309645271851791</v>
      </c>
      <c r="E131" s="14">
        <f t="shared" si="93"/>
        <v>1</v>
      </c>
      <c r="F131" s="23">
        <v>36166</v>
      </c>
      <c r="G131" s="24">
        <v>8</v>
      </c>
      <c r="H131" s="17">
        <v>22.911300000000001</v>
      </c>
      <c r="I131" s="17">
        <f t="shared" si="60"/>
        <v>22.911300000000001</v>
      </c>
      <c r="J131" s="17">
        <f t="shared" si="61"/>
        <v>22.911300000000001</v>
      </c>
      <c r="K131" s="1">
        <v>16.5</v>
      </c>
      <c r="L131" s="1">
        <f t="shared" si="62"/>
        <v>21.5</v>
      </c>
      <c r="M131" s="1">
        <f t="shared" si="63"/>
        <v>21.5</v>
      </c>
      <c r="N131" s="1">
        <f t="shared" si="64"/>
        <v>1</v>
      </c>
      <c r="O131" s="1">
        <f t="shared" si="65"/>
        <v>1</v>
      </c>
      <c r="P131" s="1">
        <f t="shared" si="66"/>
        <v>0</v>
      </c>
      <c r="Q131" s="18">
        <f t="shared" ref="Q131:Q194" si="94">IF(O131=0,0,J131/(350*3.517*O131+350*3.517*P131))</f>
        <v>1.8612697510053212E-2</v>
      </c>
      <c r="R131" s="18">
        <f t="shared" si="67"/>
        <v>0</v>
      </c>
      <c r="S131" s="1">
        <f t="shared" si="68"/>
        <v>7.5</v>
      </c>
      <c r="T131" s="1">
        <f t="shared" si="69"/>
        <v>0</v>
      </c>
      <c r="U131" s="1">
        <f t="shared" si="69"/>
        <v>0</v>
      </c>
      <c r="V131" s="4">
        <f t="shared" si="70"/>
        <v>0</v>
      </c>
      <c r="W131" s="4">
        <f t="shared" si="71"/>
        <v>0</v>
      </c>
      <c r="X131" s="4">
        <f t="shared" si="72"/>
        <v>0</v>
      </c>
      <c r="Y131" s="4">
        <f t="shared" si="72"/>
        <v>0</v>
      </c>
      <c r="Z131" s="4">
        <f t="shared" si="73"/>
        <v>0</v>
      </c>
      <c r="AA131" s="4">
        <f t="shared" si="73"/>
        <v>0</v>
      </c>
      <c r="AD131" s="5">
        <f t="shared" si="74"/>
        <v>0</v>
      </c>
      <c r="AE131" s="23">
        <v>36166</v>
      </c>
      <c r="AF131" s="24">
        <v>8</v>
      </c>
      <c r="AG131" s="1">
        <f t="shared" si="75"/>
        <v>0</v>
      </c>
      <c r="AH131" s="1">
        <f t="shared" si="75"/>
        <v>0</v>
      </c>
      <c r="AI131" s="1">
        <f t="shared" si="76"/>
        <v>0</v>
      </c>
      <c r="AJ131" s="1">
        <f t="shared" si="76"/>
        <v>0</v>
      </c>
      <c r="AK131" s="1">
        <f t="shared" si="77"/>
        <v>0</v>
      </c>
      <c r="AL131" s="1">
        <f t="shared" si="77"/>
        <v>0</v>
      </c>
      <c r="AM131" s="5">
        <f t="shared" si="78"/>
        <v>0</v>
      </c>
      <c r="AN131" s="1">
        <f t="shared" si="79"/>
        <v>0</v>
      </c>
      <c r="AO131" s="1">
        <f t="shared" si="79"/>
        <v>0</v>
      </c>
      <c r="AP131" s="1">
        <f t="shared" si="80"/>
        <v>0</v>
      </c>
      <c r="AQ131" s="1">
        <f t="shared" si="80"/>
        <v>0</v>
      </c>
      <c r="AR131" s="1">
        <f t="shared" si="81"/>
        <v>0</v>
      </c>
      <c r="AS131" s="1">
        <f t="shared" si="81"/>
        <v>0</v>
      </c>
      <c r="AT131" s="5">
        <f t="shared" si="82"/>
        <v>0</v>
      </c>
      <c r="AU131" s="1">
        <f t="shared" si="83"/>
        <v>0</v>
      </c>
      <c r="AV131" s="1">
        <f t="shared" si="83"/>
        <v>0</v>
      </c>
      <c r="AW131" s="1">
        <f t="shared" si="84"/>
        <v>0</v>
      </c>
      <c r="AX131" s="1">
        <f t="shared" si="84"/>
        <v>0</v>
      </c>
      <c r="AY131" s="5">
        <f t="shared" si="85"/>
        <v>0</v>
      </c>
      <c r="AZ131" s="1">
        <f t="shared" si="86"/>
        <v>0</v>
      </c>
      <c r="BA131" s="1">
        <f t="shared" si="87"/>
        <v>0</v>
      </c>
      <c r="BB131" s="1">
        <f t="shared" si="88"/>
        <v>0</v>
      </c>
      <c r="BC131" s="23">
        <v>36166</v>
      </c>
      <c r="BD131" s="24">
        <v>8</v>
      </c>
    </row>
    <row r="132" spans="2:56" x14ac:dyDescent="0.15">
      <c r="B132" s="1">
        <v>5</v>
      </c>
      <c r="C132" s="1">
        <v>10</v>
      </c>
      <c r="D132" s="14">
        <f t="shared" si="92"/>
        <v>2.0309645271851791</v>
      </c>
      <c r="E132" s="14">
        <f t="shared" si="93"/>
        <v>1</v>
      </c>
      <c r="F132" s="23">
        <v>36166</v>
      </c>
      <c r="G132" s="24">
        <v>9</v>
      </c>
      <c r="H132" s="17">
        <v>40.795400000000001</v>
      </c>
      <c r="I132" s="17">
        <f t="shared" ref="I132:I195" si="95">H132*$CC$3</f>
        <v>40.795400000000001</v>
      </c>
      <c r="J132" s="17">
        <f t="shared" ref="J132:J195" si="96">I132*E132</f>
        <v>40.795400000000001</v>
      </c>
      <c r="K132" s="1">
        <v>16.600000000000001</v>
      </c>
      <c r="L132" s="1">
        <f t="shared" ref="L132:L195" si="97">K132+5</f>
        <v>21.6</v>
      </c>
      <c r="M132" s="1">
        <f t="shared" ref="M132:M195" si="98">IF(L132&lt;18,18,L132)</f>
        <v>21.6</v>
      </c>
      <c r="N132" s="1">
        <f t="shared" ref="N132:N195" si="99">IF(J132=0,0,ROUNDUP(J132/350/3.517,0))</f>
        <v>1</v>
      </c>
      <c r="O132" s="1">
        <f t="shared" ref="O132:O195" si="100">IF(N132&gt;=1,1,0)</f>
        <v>1</v>
      </c>
      <c r="P132" s="1">
        <f t="shared" ref="P132:P195" si="101">IF(N132&gt;=2,1,0)</f>
        <v>0</v>
      </c>
      <c r="Q132" s="18">
        <f t="shared" si="94"/>
        <v>3.3141394857630284E-2</v>
      </c>
      <c r="R132" s="18">
        <f t="shared" ref="R132:R195" si="102">IF(P132=0,0,J132/(350*3.517*O132+350*3.517*P132))</f>
        <v>0</v>
      </c>
      <c r="S132" s="1">
        <f t="shared" ref="S132:S195" si="103">$S$1</f>
        <v>7.5</v>
      </c>
      <c r="T132" s="1">
        <f t="shared" ref="T132:U195" si="104">IF(AND(Q132&lt;0.1),0,IF(AND(Q132&gt;=0.1,Q132&lt;0.3),0.3,IF(AND(Q132&gt;1),1,Q132)))</f>
        <v>0</v>
      </c>
      <c r="U132" s="1">
        <f t="shared" si="104"/>
        <v>0</v>
      </c>
      <c r="V132" s="4">
        <f t="shared" ref="V132:V195" si="105">IF(T132=0,0,EXP($AC$4*(T132*100)+$AC$5*S132+$AC$6*M132+$AC$7))*(1-2%*10)*$V$1</f>
        <v>0</v>
      </c>
      <c r="W132" s="4">
        <f t="shared" ref="W132:W195" si="106">IF(U132=0,0,EXP($AC$4*(U132*100)+$AC$5*S132+$AC$6*M132+$AC$7))*(1-2%*10)*$W$1</f>
        <v>0</v>
      </c>
      <c r="X132" s="4">
        <f t="shared" ref="X132:Y195" si="107">350*3.517*T132</f>
        <v>0</v>
      </c>
      <c r="Y132" s="4">
        <f t="shared" si="107"/>
        <v>0</v>
      </c>
      <c r="Z132" s="4">
        <f t="shared" ref="Z132:AA195" si="108">IF(V132=0,0,X132/V132)</f>
        <v>0</v>
      </c>
      <c r="AA132" s="4">
        <f t="shared" si="108"/>
        <v>0</v>
      </c>
      <c r="AD132" s="5">
        <f t="shared" ref="AD132:AD195" si="109">Z132+AA132</f>
        <v>0</v>
      </c>
      <c r="AE132" s="23">
        <v>36166</v>
      </c>
      <c r="AF132" s="24">
        <v>9</v>
      </c>
      <c r="AG132" s="1">
        <f t="shared" ref="AG132:AH195" si="110">X132*0.172*5/$AC$9</f>
        <v>0</v>
      </c>
      <c r="AH132" s="1">
        <f t="shared" si="110"/>
        <v>0</v>
      </c>
      <c r="AI132" s="1">
        <f t="shared" ref="AI132:AJ195" si="111">IF(AND(AG132/250=0),0,IF(AND(AG132/250*50&gt;0,AG132/250*50&lt;30),30,IF(AND(AG132/250*50&gt;50),50,AG132/250*50)))</f>
        <v>0</v>
      </c>
      <c r="AJ132" s="1">
        <f t="shared" si="111"/>
        <v>0</v>
      </c>
      <c r="AK132" s="1">
        <f t="shared" ref="AK132:AL195" si="112">IF(55*(AI132/50)^3/0.85/0.9&gt;55,55,55*(AI132/50)^3/0.85/0.9)</f>
        <v>0</v>
      </c>
      <c r="AL132" s="1">
        <f t="shared" si="112"/>
        <v>0</v>
      </c>
      <c r="AM132" s="5">
        <f t="shared" ref="AM132:AM195" si="113">AK132+AL132</f>
        <v>0</v>
      </c>
      <c r="AN132" s="1">
        <f t="shared" ref="AN132:AO195" si="114">X132*0.215*5/$AC$22</f>
        <v>0</v>
      </c>
      <c r="AO132" s="1">
        <f t="shared" si="114"/>
        <v>0</v>
      </c>
      <c r="AP132" s="1">
        <f t="shared" ref="AP132:AQ195" si="115">IF(AND(AN132/300=0),0,IF(AND(AN132/300*50&gt;0,AN132/300*50&lt;30),30,IF(AND(AN132/300*50&gt;50),50,AN132/300*50)))</f>
        <v>0</v>
      </c>
      <c r="AQ132" s="1">
        <f t="shared" si="115"/>
        <v>0</v>
      </c>
      <c r="AR132" s="1">
        <f t="shared" ref="AR132:AS195" si="116">IF(55*(AP132/50)^3/0.85/0.9&gt;55,55,55*(AP132/50)^3/0.85/0.9)</f>
        <v>0</v>
      </c>
      <c r="AS132" s="1">
        <f t="shared" si="116"/>
        <v>0</v>
      </c>
      <c r="AT132" s="5">
        <f t="shared" ref="AT132:AT195" si="117">AR132+AS132</f>
        <v>0</v>
      </c>
      <c r="AU132" s="1">
        <f t="shared" ref="AU132:AV195" si="118">IF(AND(AN132=0),0,IF(AND(AN132&gt;0,AN132&lt;300*25/50),300*25/50,AN132))</f>
        <v>0</v>
      </c>
      <c r="AV132" s="1">
        <f t="shared" si="118"/>
        <v>0</v>
      </c>
      <c r="AW132" s="1">
        <f t="shared" ref="AW132:AX195" si="119">IF(22*(AU132/300)^3/0.85&gt;22,22,22*(AU132/300)^3/0.85)</f>
        <v>0</v>
      </c>
      <c r="AX132" s="1">
        <f t="shared" si="119"/>
        <v>0</v>
      </c>
      <c r="AY132" s="5">
        <f t="shared" ref="AY132:AY195" si="120">AW132+AX132</f>
        <v>0</v>
      </c>
      <c r="AZ132" s="1">
        <f t="shared" ref="AZ132:AZ195" si="121">IF(AG132=0,0,75)</f>
        <v>0</v>
      </c>
      <c r="BA132" s="1">
        <f t="shared" ref="BA132:BA195" si="122">IF(AZ132=0,0,0.15*(X132+Y132))</f>
        <v>0</v>
      </c>
      <c r="BB132" s="1">
        <f t="shared" ref="BB132:BB195" si="123">AD132+AM132+AT132+AY132+AZ132+BA132</f>
        <v>0</v>
      </c>
      <c r="BC132" s="23">
        <v>36166</v>
      </c>
      <c r="BD132" s="24">
        <v>9</v>
      </c>
    </row>
    <row r="133" spans="2:56" x14ac:dyDescent="0.15">
      <c r="B133" s="1">
        <v>5</v>
      </c>
      <c r="C133" s="1">
        <v>11</v>
      </c>
      <c r="D133" s="14">
        <f t="shared" si="92"/>
        <v>2.0309645271851791</v>
      </c>
      <c r="E133" s="14">
        <f t="shared" si="93"/>
        <v>1</v>
      </c>
      <c r="F133" s="23">
        <v>36166</v>
      </c>
      <c r="G133" s="24">
        <v>10</v>
      </c>
      <c r="H133" s="17">
        <v>67.234399999999994</v>
      </c>
      <c r="I133" s="17">
        <f t="shared" si="95"/>
        <v>67.234399999999994</v>
      </c>
      <c r="J133" s="17">
        <f t="shared" si="96"/>
        <v>67.234399999999994</v>
      </c>
      <c r="K133" s="1">
        <v>16.57</v>
      </c>
      <c r="L133" s="1">
        <f t="shared" si="97"/>
        <v>21.57</v>
      </c>
      <c r="M133" s="1">
        <f t="shared" si="98"/>
        <v>21.57</v>
      </c>
      <c r="N133" s="1">
        <f t="shared" si="99"/>
        <v>1</v>
      </c>
      <c r="O133" s="1">
        <f t="shared" si="100"/>
        <v>1</v>
      </c>
      <c r="P133" s="1">
        <f t="shared" si="101"/>
        <v>0</v>
      </c>
      <c r="Q133" s="18">
        <f t="shared" si="94"/>
        <v>5.4619927698119332E-2</v>
      </c>
      <c r="R133" s="18">
        <f t="shared" si="102"/>
        <v>0</v>
      </c>
      <c r="S133" s="1">
        <f t="shared" si="103"/>
        <v>7.5</v>
      </c>
      <c r="T133" s="1">
        <f t="shared" si="104"/>
        <v>0</v>
      </c>
      <c r="U133" s="1">
        <f t="shared" si="104"/>
        <v>0</v>
      </c>
      <c r="V133" s="4">
        <f t="shared" si="105"/>
        <v>0</v>
      </c>
      <c r="W133" s="4">
        <f t="shared" si="106"/>
        <v>0</v>
      </c>
      <c r="X133" s="4">
        <f t="shared" si="107"/>
        <v>0</v>
      </c>
      <c r="Y133" s="4">
        <f t="shared" si="107"/>
        <v>0</v>
      </c>
      <c r="Z133" s="4">
        <f t="shared" si="108"/>
        <v>0</v>
      </c>
      <c r="AA133" s="4">
        <f t="shared" si="108"/>
        <v>0</v>
      </c>
      <c r="AD133" s="5">
        <f t="shared" si="109"/>
        <v>0</v>
      </c>
      <c r="AE133" s="23">
        <v>36166</v>
      </c>
      <c r="AF133" s="24">
        <v>10</v>
      </c>
      <c r="AG133" s="1">
        <f t="shared" si="110"/>
        <v>0</v>
      </c>
      <c r="AH133" s="1">
        <f t="shared" si="110"/>
        <v>0</v>
      </c>
      <c r="AI133" s="1">
        <f t="shared" si="111"/>
        <v>0</v>
      </c>
      <c r="AJ133" s="1">
        <f t="shared" si="111"/>
        <v>0</v>
      </c>
      <c r="AK133" s="1">
        <f t="shared" si="112"/>
        <v>0</v>
      </c>
      <c r="AL133" s="1">
        <f t="shared" si="112"/>
        <v>0</v>
      </c>
      <c r="AM133" s="5">
        <f t="shared" si="113"/>
        <v>0</v>
      </c>
      <c r="AN133" s="1">
        <f t="shared" si="114"/>
        <v>0</v>
      </c>
      <c r="AO133" s="1">
        <f t="shared" si="114"/>
        <v>0</v>
      </c>
      <c r="AP133" s="1">
        <f t="shared" si="115"/>
        <v>0</v>
      </c>
      <c r="AQ133" s="1">
        <f t="shared" si="115"/>
        <v>0</v>
      </c>
      <c r="AR133" s="1">
        <f t="shared" si="116"/>
        <v>0</v>
      </c>
      <c r="AS133" s="1">
        <f t="shared" si="116"/>
        <v>0</v>
      </c>
      <c r="AT133" s="5">
        <f t="shared" si="117"/>
        <v>0</v>
      </c>
      <c r="AU133" s="1">
        <f t="shared" si="118"/>
        <v>0</v>
      </c>
      <c r="AV133" s="1">
        <f t="shared" si="118"/>
        <v>0</v>
      </c>
      <c r="AW133" s="1">
        <f t="shared" si="119"/>
        <v>0</v>
      </c>
      <c r="AX133" s="1">
        <f t="shared" si="119"/>
        <v>0</v>
      </c>
      <c r="AY133" s="5">
        <f t="shared" si="120"/>
        <v>0</v>
      </c>
      <c r="AZ133" s="1">
        <f t="shared" si="121"/>
        <v>0</v>
      </c>
      <c r="BA133" s="1">
        <f t="shared" si="122"/>
        <v>0</v>
      </c>
      <c r="BB133" s="1">
        <f t="shared" si="123"/>
        <v>0</v>
      </c>
      <c r="BC133" s="23">
        <v>36166</v>
      </c>
      <c r="BD133" s="24">
        <v>10</v>
      </c>
    </row>
    <row r="134" spans="2:56" x14ac:dyDescent="0.15">
      <c r="B134" s="1">
        <v>5</v>
      </c>
      <c r="C134" s="1">
        <v>12</v>
      </c>
      <c r="D134" s="14">
        <f t="shared" si="92"/>
        <v>2.0309645271851791</v>
      </c>
      <c r="E134" s="14">
        <f t="shared" si="93"/>
        <v>1</v>
      </c>
      <c r="F134" s="23">
        <v>36166</v>
      </c>
      <c r="G134" s="24">
        <v>11</v>
      </c>
      <c r="H134" s="17">
        <v>119.93300000000001</v>
      </c>
      <c r="I134" s="17">
        <f t="shared" si="95"/>
        <v>119.93300000000001</v>
      </c>
      <c r="J134" s="17">
        <f t="shared" si="96"/>
        <v>119.93300000000001</v>
      </c>
      <c r="K134" s="1">
        <v>16.64</v>
      </c>
      <c r="L134" s="1">
        <f t="shared" si="97"/>
        <v>21.64</v>
      </c>
      <c r="M134" s="1">
        <f t="shared" si="98"/>
        <v>21.64</v>
      </c>
      <c r="N134" s="1">
        <f t="shared" si="99"/>
        <v>1</v>
      </c>
      <c r="O134" s="1">
        <f t="shared" si="100"/>
        <v>1</v>
      </c>
      <c r="P134" s="1">
        <f t="shared" si="101"/>
        <v>0</v>
      </c>
      <c r="Q134" s="18">
        <f t="shared" si="94"/>
        <v>9.7431252284820663E-2</v>
      </c>
      <c r="R134" s="18">
        <f t="shared" si="102"/>
        <v>0</v>
      </c>
      <c r="S134" s="1">
        <f t="shared" si="103"/>
        <v>7.5</v>
      </c>
      <c r="T134" s="1">
        <f t="shared" si="104"/>
        <v>0</v>
      </c>
      <c r="U134" s="1">
        <f t="shared" si="104"/>
        <v>0</v>
      </c>
      <c r="V134" s="4">
        <f t="shared" si="105"/>
        <v>0</v>
      </c>
      <c r="W134" s="4">
        <f t="shared" si="106"/>
        <v>0</v>
      </c>
      <c r="X134" s="4">
        <f t="shared" si="107"/>
        <v>0</v>
      </c>
      <c r="Y134" s="4">
        <f t="shared" si="107"/>
        <v>0</v>
      </c>
      <c r="Z134" s="4">
        <f t="shared" si="108"/>
        <v>0</v>
      </c>
      <c r="AA134" s="4">
        <f t="shared" si="108"/>
        <v>0</v>
      </c>
      <c r="AD134" s="5">
        <f t="shared" si="109"/>
        <v>0</v>
      </c>
      <c r="AE134" s="23">
        <v>36166</v>
      </c>
      <c r="AF134" s="24">
        <v>11</v>
      </c>
      <c r="AG134" s="1">
        <f t="shared" si="110"/>
        <v>0</v>
      </c>
      <c r="AH134" s="1">
        <f t="shared" si="110"/>
        <v>0</v>
      </c>
      <c r="AI134" s="1">
        <f t="shared" si="111"/>
        <v>0</v>
      </c>
      <c r="AJ134" s="1">
        <f t="shared" si="111"/>
        <v>0</v>
      </c>
      <c r="AK134" s="1">
        <f t="shared" si="112"/>
        <v>0</v>
      </c>
      <c r="AL134" s="1">
        <f t="shared" si="112"/>
        <v>0</v>
      </c>
      <c r="AM134" s="5">
        <f t="shared" si="113"/>
        <v>0</v>
      </c>
      <c r="AN134" s="1">
        <f t="shared" si="114"/>
        <v>0</v>
      </c>
      <c r="AO134" s="1">
        <f t="shared" si="114"/>
        <v>0</v>
      </c>
      <c r="AP134" s="1">
        <f t="shared" si="115"/>
        <v>0</v>
      </c>
      <c r="AQ134" s="1">
        <f t="shared" si="115"/>
        <v>0</v>
      </c>
      <c r="AR134" s="1">
        <f t="shared" si="116"/>
        <v>0</v>
      </c>
      <c r="AS134" s="1">
        <f t="shared" si="116"/>
        <v>0</v>
      </c>
      <c r="AT134" s="5">
        <f t="shared" si="117"/>
        <v>0</v>
      </c>
      <c r="AU134" s="1">
        <f t="shared" si="118"/>
        <v>0</v>
      </c>
      <c r="AV134" s="1">
        <f t="shared" si="118"/>
        <v>0</v>
      </c>
      <c r="AW134" s="1">
        <f t="shared" si="119"/>
        <v>0</v>
      </c>
      <c r="AX134" s="1">
        <f t="shared" si="119"/>
        <v>0</v>
      </c>
      <c r="AY134" s="5">
        <f t="shared" si="120"/>
        <v>0</v>
      </c>
      <c r="AZ134" s="1">
        <f t="shared" si="121"/>
        <v>0</v>
      </c>
      <c r="BA134" s="1">
        <f t="shared" si="122"/>
        <v>0</v>
      </c>
      <c r="BB134" s="1">
        <f t="shared" si="123"/>
        <v>0</v>
      </c>
      <c r="BC134" s="23">
        <v>36166</v>
      </c>
      <c r="BD134" s="24">
        <v>11</v>
      </c>
    </row>
    <row r="135" spans="2:56" x14ac:dyDescent="0.15">
      <c r="B135" s="1">
        <v>5</v>
      </c>
      <c r="C135" s="1">
        <v>13</v>
      </c>
      <c r="D135" s="14">
        <f t="shared" si="92"/>
        <v>2.0309645271851791</v>
      </c>
      <c r="E135" s="14">
        <f t="shared" si="93"/>
        <v>1</v>
      </c>
      <c r="F135" s="23">
        <v>36166</v>
      </c>
      <c r="G135" s="24">
        <v>12</v>
      </c>
      <c r="H135" s="17">
        <v>120.402</v>
      </c>
      <c r="I135" s="17">
        <f t="shared" si="95"/>
        <v>120.402</v>
      </c>
      <c r="J135" s="17">
        <f t="shared" si="96"/>
        <v>120.402</v>
      </c>
      <c r="K135" s="1">
        <v>16.89</v>
      </c>
      <c r="L135" s="1">
        <f t="shared" si="97"/>
        <v>21.89</v>
      </c>
      <c r="M135" s="1">
        <f t="shared" si="98"/>
        <v>21.89</v>
      </c>
      <c r="N135" s="1">
        <f t="shared" si="99"/>
        <v>1</v>
      </c>
      <c r="O135" s="1">
        <f t="shared" si="100"/>
        <v>1</v>
      </c>
      <c r="P135" s="1">
        <f t="shared" si="101"/>
        <v>0</v>
      </c>
      <c r="Q135" s="18">
        <f t="shared" si="94"/>
        <v>9.7812258824485146E-2</v>
      </c>
      <c r="R135" s="18">
        <f t="shared" si="102"/>
        <v>0</v>
      </c>
      <c r="S135" s="1">
        <f t="shared" si="103"/>
        <v>7.5</v>
      </c>
      <c r="T135" s="1">
        <f t="shared" si="104"/>
        <v>0</v>
      </c>
      <c r="U135" s="1">
        <f t="shared" si="104"/>
        <v>0</v>
      </c>
      <c r="V135" s="4">
        <f t="shared" si="105"/>
        <v>0</v>
      </c>
      <c r="W135" s="4">
        <f t="shared" si="106"/>
        <v>0</v>
      </c>
      <c r="X135" s="4">
        <f t="shared" si="107"/>
        <v>0</v>
      </c>
      <c r="Y135" s="4">
        <f t="shared" si="107"/>
        <v>0</v>
      </c>
      <c r="Z135" s="4">
        <f t="shared" si="108"/>
        <v>0</v>
      </c>
      <c r="AA135" s="4">
        <f t="shared" si="108"/>
        <v>0</v>
      </c>
      <c r="AD135" s="5">
        <f t="shared" si="109"/>
        <v>0</v>
      </c>
      <c r="AE135" s="23">
        <v>36166</v>
      </c>
      <c r="AF135" s="24">
        <v>12</v>
      </c>
      <c r="AG135" s="1">
        <f t="shared" si="110"/>
        <v>0</v>
      </c>
      <c r="AH135" s="1">
        <f t="shared" si="110"/>
        <v>0</v>
      </c>
      <c r="AI135" s="1">
        <f t="shared" si="111"/>
        <v>0</v>
      </c>
      <c r="AJ135" s="1">
        <f t="shared" si="111"/>
        <v>0</v>
      </c>
      <c r="AK135" s="1">
        <f t="shared" si="112"/>
        <v>0</v>
      </c>
      <c r="AL135" s="1">
        <f t="shared" si="112"/>
        <v>0</v>
      </c>
      <c r="AM135" s="5">
        <f t="shared" si="113"/>
        <v>0</v>
      </c>
      <c r="AN135" s="1">
        <f t="shared" si="114"/>
        <v>0</v>
      </c>
      <c r="AO135" s="1">
        <f t="shared" si="114"/>
        <v>0</v>
      </c>
      <c r="AP135" s="1">
        <f t="shared" si="115"/>
        <v>0</v>
      </c>
      <c r="AQ135" s="1">
        <f t="shared" si="115"/>
        <v>0</v>
      </c>
      <c r="AR135" s="1">
        <f t="shared" si="116"/>
        <v>0</v>
      </c>
      <c r="AS135" s="1">
        <f t="shared" si="116"/>
        <v>0</v>
      </c>
      <c r="AT135" s="5">
        <f t="shared" si="117"/>
        <v>0</v>
      </c>
      <c r="AU135" s="1">
        <f t="shared" si="118"/>
        <v>0</v>
      </c>
      <c r="AV135" s="1">
        <f t="shared" si="118"/>
        <v>0</v>
      </c>
      <c r="AW135" s="1">
        <f t="shared" si="119"/>
        <v>0</v>
      </c>
      <c r="AX135" s="1">
        <f t="shared" si="119"/>
        <v>0</v>
      </c>
      <c r="AY135" s="5">
        <f t="shared" si="120"/>
        <v>0</v>
      </c>
      <c r="AZ135" s="1">
        <f t="shared" si="121"/>
        <v>0</v>
      </c>
      <c r="BA135" s="1">
        <f t="shared" si="122"/>
        <v>0</v>
      </c>
      <c r="BB135" s="1">
        <f t="shared" si="123"/>
        <v>0</v>
      </c>
      <c r="BC135" s="23">
        <v>36166</v>
      </c>
      <c r="BD135" s="24">
        <v>12</v>
      </c>
    </row>
    <row r="136" spans="2:56" x14ac:dyDescent="0.15">
      <c r="B136" s="1">
        <v>5</v>
      </c>
      <c r="C136" s="1">
        <v>14</v>
      </c>
      <c r="D136" s="14">
        <f t="shared" si="92"/>
        <v>2.0309645271851791</v>
      </c>
      <c r="E136" s="14">
        <f t="shared" si="93"/>
        <v>1</v>
      </c>
      <c r="F136" s="23">
        <v>36166</v>
      </c>
      <c r="G136" s="24">
        <v>13</v>
      </c>
      <c r="H136" s="17">
        <v>178.70099999999999</v>
      </c>
      <c r="I136" s="17">
        <f t="shared" si="95"/>
        <v>178.70099999999999</v>
      </c>
      <c r="J136" s="17">
        <f t="shared" si="96"/>
        <v>178.70099999999999</v>
      </c>
      <c r="K136" s="1">
        <v>17.420000000000002</v>
      </c>
      <c r="L136" s="1">
        <f t="shared" si="97"/>
        <v>22.42</v>
      </c>
      <c r="M136" s="1">
        <f t="shared" si="98"/>
        <v>22.42</v>
      </c>
      <c r="N136" s="1">
        <f t="shared" si="99"/>
        <v>1</v>
      </c>
      <c r="O136" s="1">
        <f t="shared" si="100"/>
        <v>1</v>
      </c>
      <c r="P136" s="1">
        <f t="shared" si="101"/>
        <v>0</v>
      </c>
      <c r="Q136" s="18">
        <f t="shared" si="94"/>
        <v>0.1451732401803485</v>
      </c>
      <c r="R136" s="18">
        <f t="shared" si="102"/>
        <v>0</v>
      </c>
      <c r="S136" s="1">
        <f t="shared" si="103"/>
        <v>7.5</v>
      </c>
      <c r="T136" s="1">
        <f t="shared" si="104"/>
        <v>0.3</v>
      </c>
      <c r="U136" s="1">
        <f t="shared" si="104"/>
        <v>0</v>
      </c>
      <c r="V136" s="4">
        <f t="shared" si="105"/>
        <v>5.4571595891698559</v>
      </c>
      <c r="W136" s="4">
        <f t="shared" si="106"/>
        <v>0</v>
      </c>
      <c r="X136" s="4">
        <f t="shared" si="107"/>
        <v>369.28500000000003</v>
      </c>
      <c r="Y136" s="4">
        <f t="shared" si="107"/>
        <v>0</v>
      </c>
      <c r="Z136" s="4">
        <f t="shared" si="108"/>
        <v>67.669818697051468</v>
      </c>
      <c r="AA136" s="4">
        <f t="shared" si="108"/>
        <v>0</v>
      </c>
      <c r="AD136" s="5">
        <f t="shared" si="109"/>
        <v>67.669818697051468</v>
      </c>
      <c r="AE136" s="23">
        <v>36166</v>
      </c>
      <c r="AF136" s="24">
        <v>13</v>
      </c>
      <c r="AG136" s="1">
        <f t="shared" si="110"/>
        <v>105.8617</v>
      </c>
      <c r="AH136" s="1">
        <f t="shared" si="110"/>
        <v>0</v>
      </c>
      <c r="AI136" s="1">
        <f t="shared" si="111"/>
        <v>30</v>
      </c>
      <c r="AJ136" s="1">
        <f t="shared" si="111"/>
        <v>0</v>
      </c>
      <c r="AK136" s="1">
        <f t="shared" si="112"/>
        <v>15.52941176470588</v>
      </c>
      <c r="AL136" s="1">
        <f t="shared" si="112"/>
        <v>0</v>
      </c>
      <c r="AM136" s="5">
        <f t="shared" si="113"/>
        <v>15.52941176470588</v>
      </c>
      <c r="AN136" s="1">
        <f t="shared" si="114"/>
        <v>132.327125</v>
      </c>
      <c r="AO136" s="1">
        <f t="shared" si="114"/>
        <v>0</v>
      </c>
      <c r="AP136" s="1">
        <f t="shared" si="115"/>
        <v>30</v>
      </c>
      <c r="AQ136" s="1">
        <f t="shared" si="115"/>
        <v>0</v>
      </c>
      <c r="AR136" s="1">
        <f t="shared" si="116"/>
        <v>15.52941176470588</v>
      </c>
      <c r="AS136" s="1">
        <f t="shared" si="116"/>
        <v>0</v>
      </c>
      <c r="AT136" s="5">
        <f t="shared" si="117"/>
        <v>15.52941176470588</v>
      </c>
      <c r="AU136" s="1">
        <f t="shared" si="118"/>
        <v>150</v>
      </c>
      <c r="AV136" s="1">
        <f t="shared" si="118"/>
        <v>0</v>
      </c>
      <c r="AW136" s="1">
        <f t="shared" si="119"/>
        <v>3.2352941176470589</v>
      </c>
      <c r="AX136" s="1">
        <f t="shared" si="119"/>
        <v>0</v>
      </c>
      <c r="AY136" s="5">
        <f t="shared" si="120"/>
        <v>3.2352941176470589</v>
      </c>
      <c r="AZ136" s="1">
        <f t="shared" si="121"/>
        <v>75</v>
      </c>
      <c r="BA136" s="1">
        <f t="shared" si="122"/>
        <v>55.392749999999999</v>
      </c>
      <c r="BB136" s="1">
        <f t="shared" si="123"/>
        <v>232.3566863441103</v>
      </c>
      <c r="BC136" s="23">
        <v>36166</v>
      </c>
      <c r="BD136" s="24">
        <v>13</v>
      </c>
    </row>
    <row r="137" spans="2:56" x14ac:dyDescent="0.15">
      <c r="B137" s="1">
        <v>5</v>
      </c>
      <c r="C137" s="1">
        <v>15</v>
      </c>
      <c r="D137" s="14">
        <f t="shared" si="92"/>
        <v>2.0309645271851791</v>
      </c>
      <c r="E137" s="14">
        <f t="shared" si="93"/>
        <v>1</v>
      </c>
      <c r="F137" s="23">
        <v>36166</v>
      </c>
      <c r="G137" s="24">
        <v>14</v>
      </c>
      <c r="H137" s="17">
        <v>202.28399999999999</v>
      </c>
      <c r="I137" s="17">
        <f t="shared" si="95"/>
        <v>202.28399999999999</v>
      </c>
      <c r="J137" s="17">
        <f t="shared" si="96"/>
        <v>202.28399999999999</v>
      </c>
      <c r="K137" s="1">
        <v>18.329999999999998</v>
      </c>
      <c r="L137" s="1">
        <f t="shared" si="97"/>
        <v>23.33</v>
      </c>
      <c r="M137" s="1">
        <f t="shared" si="98"/>
        <v>23.33</v>
      </c>
      <c r="N137" s="1">
        <f t="shared" si="99"/>
        <v>1</v>
      </c>
      <c r="O137" s="1">
        <f t="shared" si="100"/>
        <v>1</v>
      </c>
      <c r="P137" s="1">
        <f t="shared" si="101"/>
        <v>0</v>
      </c>
      <c r="Q137" s="18">
        <f t="shared" si="94"/>
        <v>0.16433161379422395</v>
      </c>
      <c r="R137" s="18">
        <f t="shared" si="102"/>
        <v>0</v>
      </c>
      <c r="S137" s="1">
        <f t="shared" si="103"/>
        <v>7.5</v>
      </c>
      <c r="T137" s="1">
        <f t="shared" si="104"/>
        <v>0.3</v>
      </c>
      <c r="U137" s="1">
        <f t="shared" si="104"/>
        <v>0</v>
      </c>
      <c r="V137" s="4">
        <f t="shared" si="105"/>
        <v>5.2997910499716827</v>
      </c>
      <c r="W137" s="4">
        <f t="shared" si="106"/>
        <v>0</v>
      </c>
      <c r="X137" s="4">
        <f t="shared" si="107"/>
        <v>369.28500000000003</v>
      </c>
      <c r="Y137" s="4">
        <f t="shared" si="107"/>
        <v>0</v>
      </c>
      <c r="Z137" s="4">
        <f t="shared" si="108"/>
        <v>69.679162162812659</v>
      </c>
      <c r="AA137" s="4">
        <f t="shared" si="108"/>
        <v>0</v>
      </c>
      <c r="AD137" s="5">
        <f t="shared" si="109"/>
        <v>69.679162162812659</v>
      </c>
      <c r="AE137" s="23">
        <v>36166</v>
      </c>
      <c r="AF137" s="24">
        <v>14</v>
      </c>
      <c r="AG137" s="1">
        <f t="shared" si="110"/>
        <v>105.8617</v>
      </c>
      <c r="AH137" s="1">
        <f t="shared" si="110"/>
        <v>0</v>
      </c>
      <c r="AI137" s="1">
        <f t="shared" si="111"/>
        <v>30</v>
      </c>
      <c r="AJ137" s="1">
        <f t="shared" si="111"/>
        <v>0</v>
      </c>
      <c r="AK137" s="1">
        <f t="shared" si="112"/>
        <v>15.52941176470588</v>
      </c>
      <c r="AL137" s="1">
        <f t="shared" si="112"/>
        <v>0</v>
      </c>
      <c r="AM137" s="5">
        <f t="shared" si="113"/>
        <v>15.52941176470588</v>
      </c>
      <c r="AN137" s="1">
        <f t="shared" si="114"/>
        <v>132.327125</v>
      </c>
      <c r="AO137" s="1">
        <f t="shared" si="114"/>
        <v>0</v>
      </c>
      <c r="AP137" s="1">
        <f t="shared" si="115"/>
        <v>30</v>
      </c>
      <c r="AQ137" s="1">
        <f t="shared" si="115"/>
        <v>0</v>
      </c>
      <c r="AR137" s="1">
        <f t="shared" si="116"/>
        <v>15.52941176470588</v>
      </c>
      <c r="AS137" s="1">
        <f t="shared" si="116"/>
        <v>0</v>
      </c>
      <c r="AT137" s="5">
        <f t="shared" si="117"/>
        <v>15.52941176470588</v>
      </c>
      <c r="AU137" s="1">
        <f t="shared" si="118"/>
        <v>150</v>
      </c>
      <c r="AV137" s="1">
        <f t="shared" si="118"/>
        <v>0</v>
      </c>
      <c r="AW137" s="1">
        <f t="shared" si="119"/>
        <v>3.2352941176470589</v>
      </c>
      <c r="AX137" s="1">
        <f t="shared" si="119"/>
        <v>0</v>
      </c>
      <c r="AY137" s="5">
        <f t="shared" si="120"/>
        <v>3.2352941176470589</v>
      </c>
      <c r="AZ137" s="1">
        <f t="shared" si="121"/>
        <v>75</v>
      </c>
      <c r="BA137" s="1">
        <f t="shared" si="122"/>
        <v>55.392749999999999</v>
      </c>
      <c r="BB137" s="1">
        <f t="shared" si="123"/>
        <v>234.36602980987149</v>
      </c>
      <c r="BC137" s="23">
        <v>36166</v>
      </c>
      <c r="BD137" s="24">
        <v>14</v>
      </c>
    </row>
    <row r="138" spans="2:56" x14ac:dyDescent="0.15">
      <c r="B138" s="1">
        <v>5</v>
      </c>
      <c r="C138" s="1">
        <v>16</v>
      </c>
      <c r="D138" s="14">
        <f t="shared" si="92"/>
        <v>2.0309645271851791</v>
      </c>
      <c r="E138" s="14">
        <f t="shared" si="93"/>
        <v>1</v>
      </c>
      <c r="F138" s="23">
        <v>36166</v>
      </c>
      <c r="G138" s="24">
        <v>15</v>
      </c>
      <c r="H138" s="17">
        <v>172.739</v>
      </c>
      <c r="I138" s="17">
        <f t="shared" si="95"/>
        <v>172.739</v>
      </c>
      <c r="J138" s="17">
        <f t="shared" si="96"/>
        <v>172.739</v>
      </c>
      <c r="K138" s="1">
        <v>19.22</v>
      </c>
      <c r="L138" s="1">
        <f t="shared" si="97"/>
        <v>24.22</v>
      </c>
      <c r="M138" s="1">
        <f t="shared" si="98"/>
        <v>24.22</v>
      </c>
      <c r="N138" s="1">
        <f t="shared" si="99"/>
        <v>1</v>
      </c>
      <c r="O138" s="1">
        <f t="shared" si="100"/>
        <v>1</v>
      </c>
      <c r="P138" s="1">
        <f t="shared" si="101"/>
        <v>0</v>
      </c>
      <c r="Q138" s="18">
        <f t="shared" si="94"/>
        <v>0.14032982655672449</v>
      </c>
      <c r="R138" s="18">
        <f t="shared" si="102"/>
        <v>0</v>
      </c>
      <c r="S138" s="1">
        <f t="shared" si="103"/>
        <v>7.5</v>
      </c>
      <c r="T138" s="1">
        <f t="shared" si="104"/>
        <v>0.3</v>
      </c>
      <c r="U138" s="1">
        <f t="shared" si="104"/>
        <v>0</v>
      </c>
      <c r="V138" s="4">
        <f t="shared" si="105"/>
        <v>5.1502716331541025</v>
      </c>
      <c r="W138" s="4">
        <f t="shared" si="106"/>
        <v>0</v>
      </c>
      <c r="X138" s="4">
        <f t="shared" si="107"/>
        <v>369.28500000000003</v>
      </c>
      <c r="Y138" s="4">
        <f t="shared" si="107"/>
        <v>0</v>
      </c>
      <c r="Z138" s="4">
        <f t="shared" si="108"/>
        <v>71.702043368505684</v>
      </c>
      <c r="AA138" s="4">
        <f t="shared" si="108"/>
        <v>0</v>
      </c>
      <c r="AD138" s="5">
        <f t="shared" si="109"/>
        <v>71.702043368505684</v>
      </c>
      <c r="AE138" s="23">
        <v>36166</v>
      </c>
      <c r="AF138" s="24">
        <v>15</v>
      </c>
      <c r="AG138" s="1">
        <f t="shared" si="110"/>
        <v>105.8617</v>
      </c>
      <c r="AH138" s="1">
        <f t="shared" si="110"/>
        <v>0</v>
      </c>
      <c r="AI138" s="1">
        <f t="shared" si="111"/>
        <v>30</v>
      </c>
      <c r="AJ138" s="1">
        <f t="shared" si="111"/>
        <v>0</v>
      </c>
      <c r="AK138" s="1">
        <f t="shared" si="112"/>
        <v>15.52941176470588</v>
      </c>
      <c r="AL138" s="1">
        <f t="shared" si="112"/>
        <v>0</v>
      </c>
      <c r="AM138" s="5">
        <f t="shared" si="113"/>
        <v>15.52941176470588</v>
      </c>
      <c r="AN138" s="1">
        <f t="shared" si="114"/>
        <v>132.327125</v>
      </c>
      <c r="AO138" s="1">
        <f t="shared" si="114"/>
        <v>0</v>
      </c>
      <c r="AP138" s="1">
        <f t="shared" si="115"/>
        <v>30</v>
      </c>
      <c r="AQ138" s="1">
        <f t="shared" si="115"/>
        <v>0</v>
      </c>
      <c r="AR138" s="1">
        <f t="shared" si="116"/>
        <v>15.52941176470588</v>
      </c>
      <c r="AS138" s="1">
        <f t="shared" si="116"/>
        <v>0</v>
      </c>
      <c r="AT138" s="5">
        <f t="shared" si="117"/>
        <v>15.52941176470588</v>
      </c>
      <c r="AU138" s="1">
        <f t="shared" si="118"/>
        <v>150</v>
      </c>
      <c r="AV138" s="1">
        <f t="shared" si="118"/>
        <v>0</v>
      </c>
      <c r="AW138" s="1">
        <f t="shared" si="119"/>
        <v>3.2352941176470589</v>
      </c>
      <c r="AX138" s="1">
        <f t="shared" si="119"/>
        <v>0</v>
      </c>
      <c r="AY138" s="5">
        <f t="shared" si="120"/>
        <v>3.2352941176470589</v>
      </c>
      <c r="AZ138" s="1">
        <f t="shared" si="121"/>
        <v>75</v>
      </c>
      <c r="BA138" s="1">
        <f t="shared" si="122"/>
        <v>55.392749999999999</v>
      </c>
      <c r="BB138" s="1">
        <f t="shared" si="123"/>
        <v>236.3889110155645</v>
      </c>
      <c r="BC138" s="23">
        <v>36166</v>
      </c>
      <c r="BD138" s="24">
        <v>15</v>
      </c>
    </row>
    <row r="139" spans="2:56" x14ac:dyDescent="0.15">
      <c r="B139" s="1">
        <v>5</v>
      </c>
      <c r="C139" s="1">
        <v>17</v>
      </c>
      <c r="D139" s="14">
        <f t="shared" si="92"/>
        <v>2.0309645271851791</v>
      </c>
      <c r="E139" s="14">
        <f t="shared" si="93"/>
        <v>1</v>
      </c>
      <c r="F139" s="23">
        <v>36166</v>
      </c>
      <c r="G139" s="24">
        <v>16</v>
      </c>
      <c r="H139" s="17">
        <v>134.44999999999999</v>
      </c>
      <c r="I139" s="17">
        <f t="shared" si="95"/>
        <v>134.44999999999999</v>
      </c>
      <c r="J139" s="17">
        <f t="shared" si="96"/>
        <v>134.44999999999999</v>
      </c>
      <c r="K139" s="1">
        <v>19.13</v>
      </c>
      <c r="L139" s="1">
        <f t="shared" si="97"/>
        <v>24.13</v>
      </c>
      <c r="M139" s="1">
        <f t="shared" si="98"/>
        <v>24.13</v>
      </c>
      <c r="N139" s="1">
        <f t="shared" si="99"/>
        <v>1</v>
      </c>
      <c r="O139" s="1">
        <f t="shared" si="100"/>
        <v>1</v>
      </c>
      <c r="P139" s="1">
        <f t="shared" si="101"/>
        <v>0</v>
      </c>
      <c r="Q139" s="18">
        <f t="shared" si="94"/>
        <v>0.10922458263942482</v>
      </c>
      <c r="R139" s="18">
        <f t="shared" si="102"/>
        <v>0</v>
      </c>
      <c r="S139" s="1">
        <f t="shared" si="103"/>
        <v>7.5</v>
      </c>
      <c r="T139" s="1">
        <f t="shared" si="104"/>
        <v>0.3</v>
      </c>
      <c r="U139" s="1">
        <f t="shared" si="104"/>
        <v>0</v>
      </c>
      <c r="V139" s="4">
        <f t="shared" si="105"/>
        <v>5.1651978427460712</v>
      </c>
      <c r="W139" s="4">
        <f t="shared" si="106"/>
        <v>0</v>
      </c>
      <c r="X139" s="4">
        <f t="shared" si="107"/>
        <v>369.28500000000003</v>
      </c>
      <c r="Y139" s="4">
        <f t="shared" si="107"/>
        <v>0</v>
      </c>
      <c r="Z139" s="4">
        <f t="shared" si="108"/>
        <v>71.494841290274778</v>
      </c>
      <c r="AA139" s="4">
        <f t="shared" si="108"/>
        <v>0</v>
      </c>
      <c r="AD139" s="5">
        <f t="shared" si="109"/>
        <v>71.494841290274778</v>
      </c>
      <c r="AE139" s="23">
        <v>36166</v>
      </c>
      <c r="AF139" s="24">
        <v>16</v>
      </c>
      <c r="AG139" s="1">
        <f t="shared" si="110"/>
        <v>105.8617</v>
      </c>
      <c r="AH139" s="1">
        <f t="shared" si="110"/>
        <v>0</v>
      </c>
      <c r="AI139" s="1">
        <f t="shared" si="111"/>
        <v>30</v>
      </c>
      <c r="AJ139" s="1">
        <f t="shared" si="111"/>
        <v>0</v>
      </c>
      <c r="AK139" s="1">
        <f t="shared" si="112"/>
        <v>15.52941176470588</v>
      </c>
      <c r="AL139" s="1">
        <f t="shared" si="112"/>
        <v>0</v>
      </c>
      <c r="AM139" s="5">
        <f t="shared" si="113"/>
        <v>15.52941176470588</v>
      </c>
      <c r="AN139" s="1">
        <f t="shared" si="114"/>
        <v>132.327125</v>
      </c>
      <c r="AO139" s="1">
        <f t="shared" si="114"/>
        <v>0</v>
      </c>
      <c r="AP139" s="1">
        <f t="shared" si="115"/>
        <v>30</v>
      </c>
      <c r="AQ139" s="1">
        <f t="shared" si="115"/>
        <v>0</v>
      </c>
      <c r="AR139" s="1">
        <f t="shared" si="116"/>
        <v>15.52941176470588</v>
      </c>
      <c r="AS139" s="1">
        <f t="shared" si="116"/>
        <v>0</v>
      </c>
      <c r="AT139" s="5">
        <f t="shared" si="117"/>
        <v>15.52941176470588</v>
      </c>
      <c r="AU139" s="1">
        <f t="shared" si="118"/>
        <v>150</v>
      </c>
      <c r="AV139" s="1">
        <f t="shared" si="118"/>
        <v>0</v>
      </c>
      <c r="AW139" s="1">
        <f t="shared" si="119"/>
        <v>3.2352941176470589</v>
      </c>
      <c r="AX139" s="1">
        <f t="shared" si="119"/>
        <v>0</v>
      </c>
      <c r="AY139" s="5">
        <f t="shared" si="120"/>
        <v>3.2352941176470589</v>
      </c>
      <c r="AZ139" s="1">
        <f t="shared" si="121"/>
        <v>75</v>
      </c>
      <c r="BA139" s="1">
        <f t="shared" si="122"/>
        <v>55.392749999999999</v>
      </c>
      <c r="BB139" s="1">
        <f t="shared" si="123"/>
        <v>236.18170893733361</v>
      </c>
      <c r="BC139" s="23">
        <v>36166</v>
      </c>
      <c r="BD139" s="24">
        <v>16</v>
      </c>
    </row>
    <row r="140" spans="2:56" x14ac:dyDescent="0.15">
      <c r="B140" s="1">
        <v>5</v>
      </c>
      <c r="C140" s="1">
        <v>18</v>
      </c>
      <c r="D140" s="14">
        <f t="shared" si="92"/>
        <v>2.0309645271851791</v>
      </c>
      <c r="E140" s="14">
        <f t="shared" si="93"/>
        <v>1</v>
      </c>
      <c r="F140" s="23">
        <v>36166</v>
      </c>
      <c r="G140" s="24">
        <v>17</v>
      </c>
      <c r="H140" s="17">
        <v>77.454999999999998</v>
      </c>
      <c r="I140" s="17">
        <f t="shared" si="95"/>
        <v>77.454999999999998</v>
      </c>
      <c r="J140" s="17">
        <f t="shared" si="96"/>
        <v>77.454999999999998</v>
      </c>
      <c r="K140" s="1">
        <v>18.77</v>
      </c>
      <c r="L140" s="1">
        <f t="shared" si="97"/>
        <v>23.77</v>
      </c>
      <c r="M140" s="1">
        <f t="shared" si="98"/>
        <v>23.77</v>
      </c>
      <c r="N140" s="1">
        <f t="shared" si="99"/>
        <v>1</v>
      </c>
      <c r="O140" s="1">
        <f t="shared" si="100"/>
        <v>1</v>
      </c>
      <c r="P140" s="1">
        <f t="shared" si="101"/>
        <v>0</v>
      </c>
      <c r="Q140" s="18">
        <f t="shared" si="94"/>
        <v>6.2922945692351434E-2</v>
      </c>
      <c r="R140" s="18">
        <f t="shared" si="102"/>
        <v>0</v>
      </c>
      <c r="S140" s="1">
        <f t="shared" si="103"/>
        <v>7.5</v>
      </c>
      <c r="T140" s="1">
        <f t="shared" si="104"/>
        <v>0</v>
      </c>
      <c r="U140" s="1">
        <f t="shared" si="104"/>
        <v>0</v>
      </c>
      <c r="V140" s="4">
        <f t="shared" si="105"/>
        <v>0</v>
      </c>
      <c r="W140" s="4">
        <f t="shared" si="106"/>
        <v>0</v>
      </c>
      <c r="X140" s="4">
        <f t="shared" si="107"/>
        <v>0</v>
      </c>
      <c r="Y140" s="4">
        <f t="shared" si="107"/>
        <v>0</v>
      </c>
      <c r="Z140" s="4">
        <f t="shared" si="108"/>
        <v>0</v>
      </c>
      <c r="AA140" s="4">
        <f t="shared" si="108"/>
        <v>0</v>
      </c>
      <c r="AD140" s="5">
        <f t="shared" si="109"/>
        <v>0</v>
      </c>
      <c r="AE140" s="23">
        <v>36166</v>
      </c>
      <c r="AF140" s="24">
        <v>17</v>
      </c>
      <c r="AG140" s="1">
        <f t="shared" si="110"/>
        <v>0</v>
      </c>
      <c r="AH140" s="1">
        <f t="shared" si="110"/>
        <v>0</v>
      </c>
      <c r="AI140" s="1">
        <f t="shared" si="111"/>
        <v>0</v>
      </c>
      <c r="AJ140" s="1">
        <f t="shared" si="111"/>
        <v>0</v>
      </c>
      <c r="AK140" s="1">
        <f t="shared" si="112"/>
        <v>0</v>
      </c>
      <c r="AL140" s="1">
        <f t="shared" si="112"/>
        <v>0</v>
      </c>
      <c r="AM140" s="5">
        <f t="shared" si="113"/>
        <v>0</v>
      </c>
      <c r="AN140" s="1">
        <f t="shared" si="114"/>
        <v>0</v>
      </c>
      <c r="AO140" s="1">
        <f t="shared" si="114"/>
        <v>0</v>
      </c>
      <c r="AP140" s="1">
        <f t="shared" si="115"/>
        <v>0</v>
      </c>
      <c r="AQ140" s="1">
        <f t="shared" si="115"/>
        <v>0</v>
      </c>
      <c r="AR140" s="1">
        <f t="shared" si="116"/>
        <v>0</v>
      </c>
      <c r="AS140" s="1">
        <f t="shared" si="116"/>
        <v>0</v>
      </c>
      <c r="AT140" s="5">
        <f t="shared" si="117"/>
        <v>0</v>
      </c>
      <c r="AU140" s="1">
        <f t="shared" si="118"/>
        <v>0</v>
      </c>
      <c r="AV140" s="1">
        <f t="shared" si="118"/>
        <v>0</v>
      </c>
      <c r="AW140" s="1">
        <f t="shared" si="119"/>
        <v>0</v>
      </c>
      <c r="AX140" s="1">
        <f t="shared" si="119"/>
        <v>0</v>
      </c>
      <c r="AY140" s="5">
        <f t="shared" si="120"/>
        <v>0</v>
      </c>
      <c r="AZ140" s="1">
        <f t="shared" si="121"/>
        <v>0</v>
      </c>
      <c r="BA140" s="1">
        <f t="shared" si="122"/>
        <v>0</v>
      </c>
      <c r="BB140" s="1">
        <f t="shared" si="123"/>
        <v>0</v>
      </c>
      <c r="BC140" s="23">
        <v>36166</v>
      </c>
      <c r="BD140" s="24">
        <v>17</v>
      </c>
    </row>
    <row r="141" spans="2:56" x14ac:dyDescent="0.15">
      <c r="B141" s="1">
        <v>5</v>
      </c>
      <c r="C141" s="1">
        <v>19</v>
      </c>
      <c r="D141" s="14">
        <f t="shared" si="92"/>
        <v>2.0309645271851791</v>
      </c>
      <c r="E141" s="14">
        <f t="shared" si="93"/>
        <v>1</v>
      </c>
      <c r="F141" s="23">
        <v>36166</v>
      </c>
      <c r="G141" s="24">
        <v>18</v>
      </c>
      <c r="H141" s="17">
        <v>65.218699999999998</v>
      </c>
      <c r="I141" s="17">
        <f t="shared" si="95"/>
        <v>65.218699999999998</v>
      </c>
      <c r="J141" s="17">
        <f t="shared" si="96"/>
        <v>65.218699999999998</v>
      </c>
      <c r="K141" s="1">
        <v>18.21</v>
      </c>
      <c r="L141" s="1">
        <f t="shared" si="97"/>
        <v>23.21</v>
      </c>
      <c r="M141" s="1">
        <f t="shared" si="98"/>
        <v>23.21</v>
      </c>
      <c r="N141" s="1">
        <f t="shared" si="99"/>
        <v>1</v>
      </c>
      <c r="O141" s="1">
        <f t="shared" si="100"/>
        <v>1</v>
      </c>
      <c r="P141" s="1">
        <f t="shared" si="101"/>
        <v>0</v>
      </c>
      <c r="Q141" s="18">
        <f t="shared" si="94"/>
        <v>5.298241195824363E-2</v>
      </c>
      <c r="R141" s="18">
        <f t="shared" si="102"/>
        <v>0</v>
      </c>
      <c r="S141" s="1">
        <f t="shared" si="103"/>
        <v>7.5</v>
      </c>
      <c r="T141" s="1">
        <f t="shared" si="104"/>
        <v>0</v>
      </c>
      <c r="U141" s="1">
        <f t="shared" si="104"/>
        <v>0</v>
      </c>
      <c r="V141" s="4">
        <f t="shared" si="105"/>
        <v>0</v>
      </c>
      <c r="W141" s="4">
        <f t="shared" si="106"/>
        <v>0</v>
      </c>
      <c r="X141" s="4">
        <f t="shared" si="107"/>
        <v>0</v>
      </c>
      <c r="Y141" s="4">
        <f t="shared" si="107"/>
        <v>0</v>
      </c>
      <c r="Z141" s="4">
        <f t="shared" si="108"/>
        <v>0</v>
      </c>
      <c r="AA141" s="4">
        <f t="shared" si="108"/>
        <v>0</v>
      </c>
      <c r="AD141" s="5">
        <f t="shared" si="109"/>
        <v>0</v>
      </c>
      <c r="AE141" s="23">
        <v>36166</v>
      </c>
      <c r="AF141" s="24">
        <v>18</v>
      </c>
      <c r="AG141" s="1">
        <f t="shared" si="110"/>
        <v>0</v>
      </c>
      <c r="AH141" s="1">
        <f t="shared" si="110"/>
        <v>0</v>
      </c>
      <c r="AI141" s="1">
        <f t="shared" si="111"/>
        <v>0</v>
      </c>
      <c r="AJ141" s="1">
        <f t="shared" si="111"/>
        <v>0</v>
      </c>
      <c r="AK141" s="1">
        <f t="shared" si="112"/>
        <v>0</v>
      </c>
      <c r="AL141" s="1">
        <f t="shared" si="112"/>
        <v>0</v>
      </c>
      <c r="AM141" s="5">
        <f t="shared" si="113"/>
        <v>0</v>
      </c>
      <c r="AN141" s="1">
        <f t="shared" si="114"/>
        <v>0</v>
      </c>
      <c r="AO141" s="1">
        <f t="shared" si="114"/>
        <v>0</v>
      </c>
      <c r="AP141" s="1">
        <f t="shared" si="115"/>
        <v>0</v>
      </c>
      <c r="AQ141" s="1">
        <f t="shared" si="115"/>
        <v>0</v>
      </c>
      <c r="AR141" s="1">
        <f t="shared" si="116"/>
        <v>0</v>
      </c>
      <c r="AS141" s="1">
        <f t="shared" si="116"/>
        <v>0</v>
      </c>
      <c r="AT141" s="5">
        <f t="shared" si="117"/>
        <v>0</v>
      </c>
      <c r="AU141" s="1">
        <f t="shared" si="118"/>
        <v>0</v>
      </c>
      <c r="AV141" s="1">
        <f t="shared" si="118"/>
        <v>0</v>
      </c>
      <c r="AW141" s="1">
        <f t="shared" si="119"/>
        <v>0</v>
      </c>
      <c r="AX141" s="1">
        <f t="shared" si="119"/>
        <v>0</v>
      </c>
      <c r="AY141" s="5">
        <f t="shared" si="120"/>
        <v>0</v>
      </c>
      <c r="AZ141" s="1">
        <f t="shared" si="121"/>
        <v>0</v>
      </c>
      <c r="BA141" s="1">
        <f t="shared" si="122"/>
        <v>0</v>
      </c>
      <c r="BB141" s="1">
        <f t="shared" si="123"/>
        <v>0</v>
      </c>
      <c r="BC141" s="23">
        <v>36166</v>
      </c>
      <c r="BD141" s="24">
        <v>18</v>
      </c>
    </row>
    <row r="142" spans="2:56" x14ac:dyDescent="0.15">
      <c r="B142" s="1">
        <v>5</v>
      </c>
      <c r="C142" s="1">
        <v>20</v>
      </c>
      <c r="D142" s="14">
        <f t="shared" si="92"/>
        <v>2.0309645271851791</v>
      </c>
      <c r="E142" s="14">
        <f t="shared" si="93"/>
        <v>1</v>
      </c>
      <c r="F142" s="23">
        <v>36166</v>
      </c>
      <c r="G142" s="24">
        <v>19</v>
      </c>
      <c r="H142" s="17">
        <v>53.180099999999996</v>
      </c>
      <c r="I142" s="17">
        <f t="shared" si="95"/>
        <v>53.180099999999996</v>
      </c>
      <c r="J142" s="17">
        <f t="shared" si="96"/>
        <v>53.180099999999996</v>
      </c>
      <c r="K142" s="1">
        <v>17.55</v>
      </c>
      <c r="L142" s="1">
        <f t="shared" si="97"/>
        <v>22.55</v>
      </c>
      <c r="M142" s="1">
        <f t="shared" si="98"/>
        <v>22.55</v>
      </c>
      <c r="N142" s="1">
        <f t="shared" si="99"/>
        <v>1</v>
      </c>
      <c r="O142" s="1">
        <f t="shared" si="100"/>
        <v>1</v>
      </c>
      <c r="P142" s="1">
        <f t="shared" si="101"/>
        <v>0</v>
      </c>
      <c r="Q142" s="18">
        <f t="shared" si="94"/>
        <v>4.320248588488565E-2</v>
      </c>
      <c r="R142" s="18">
        <f t="shared" si="102"/>
        <v>0</v>
      </c>
      <c r="S142" s="1">
        <f t="shared" si="103"/>
        <v>7.5</v>
      </c>
      <c r="T142" s="1">
        <f t="shared" si="104"/>
        <v>0</v>
      </c>
      <c r="U142" s="1">
        <f t="shared" si="104"/>
        <v>0</v>
      </c>
      <c r="V142" s="4">
        <f t="shared" si="105"/>
        <v>0</v>
      </c>
      <c r="W142" s="4">
        <f t="shared" si="106"/>
        <v>0</v>
      </c>
      <c r="X142" s="4">
        <f t="shared" si="107"/>
        <v>0</v>
      </c>
      <c r="Y142" s="4">
        <f t="shared" si="107"/>
        <v>0</v>
      </c>
      <c r="Z142" s="4">
        <f t="shared" si="108"/>
        <v>0</v>
      </c>
      <c r="AA142" s="4">
        <f t="shared" si="108"/>
        <v>0</v>
      </c>
      <c r="AD142" s="5">
        <f t="shared" si="109"/>
        <v>0</v>
      </c>
      <c r="AE142" s="23">
        <v>36166</v>
      </c>
      <c r="AF142" s="24">
        <v>19</v>
      </c>
      <c r="AG142" s="1">
        <f t="shared" si="110"/>
        <v>0</v>
      </c>
      <c r="AH142" s="1">
        <f t="shared" si="110"/>
        <v>0</v>
      </c>
      <c r="AI142" s="1">
        <f t="shared" si="111"/>
        <v>0</v>
      </c>
      <c r="AJ142" s="1">
        <f t="shared" si="111"/>
        <v>0</v>
      </c>
      <c r="AK142" s="1">
        <f t="shared" si="112"/>
        <v>0</v>
      </c>
      <c r="AL142" s="1">
        <f t="shared" si="112"/>
        <v>0</v>
      </c>
      <c r="AM142" s="5">
        <f t="shared" si="113"/>
        <v>0</v>
      </c>
      <c r="AN142" s="1">
        <f t="shared" si="114"/>
        <v>0</v>
      </c>
      <c r="AO142" s="1">
        <f t="shared" si="114"/>
        <v>0</v>
      </c>
      <c r="AP142" s="1">
        <f t="shared" si="115"/>
        <v>0</v>
      </c>
      <c r="AQ142" s="1">
        <f t="shared" si="115"/>
        <v>0</v>
      </c>
      <c r="AR142" s="1">
        <f t="shared" si="116"/>
        <v>0</v>
      </c>
      <c r="AS142" s="1">
        <f t="shared" si="116"/>
        <v>0</v>
      </c>
      <c r="AT142" s="5">
        <f t="shared" si="117"/>
        <v>0</v>
      </c>
      <c r="AU142" s="1">
        <f t="shared" si="118"/>
        <v>0</v>
      </c>
      <c r="AV142" s="1">
        <f t="shared" si="118"/>
        <v>0</v>
      </c>
      <c r="AW142" s="1">
        <f t="shared" si="119"/>
        <v>0</v>
      </c>
      <c r="AX142" s="1">
        <f t="shared" si="119"/>
        <v>0</v>
      </c>
      <c r="AY142" s="5">
        <f t="shared" si="120"/>
        <v>0</v>
      </c>
      <c r="AZ142" s="1">
        <f t="shared" si="121"/>
        <v>0</v>
      </c>
      <c r="BA142" s="1">
        <f t="shared" si="122"/>
        <v>0</v>
      </c>
      <c r="BB142" s="1">
        <f t="shared" si="123"/>
        <v>0</v>
      </c>
      <c r="BC142" s="23">
        <v>36166</v>
      </c>
      <c r="BD142" s="24">
        <v>19</v>
      </c>
    </row>
    <row r="143" spans="2:56" x14ac:dyDescent="0.15">
      <c r="B143" s="1">
        <v>5</v>
      </c>
      <c r="C143" s="1">
        <v>21</v>
      </c>
      <c r="D143" s="14">
        <f t="shared" si="92"/>
        <v>2.0309645271851791</v>
      </c>
      <c r="E143" s="14">
        <f t="shared" si="93"/>
        <v>1</v>
      </c>
      <c r="F143" s="23">
        <v>36166</v>
      </c>
      <c r="G143" s="24">
        <v>20</v>
      </c>
      <c r="H143" s="17">
        <v>43.067300000000003</v>
      </c>
      <c r="I143" s="17">
        <f t="shared" si="95"/>
        <v>43.067300000000003</v>
      </c>
      <c r="J143" s="17">
        <f t="shared" si="96"/>
        <v>43.067300000000003</v>
      </c>
      <c r="K143" s="1">
        <v>16.89</v>
      </c>
      <c r="L143" s="1">
        <f t="shared" si="97"/>
        <v>21.89</v>
      </c>
      <c r="M143" s="1">
        <f t="shared" si="98"/>
        <v>21.89</v>
      </c>
      <c r="N143" s="1">
        <f t="shared" si="99"/>
        <v>1</v>
      </c>
      <c r="O143" s="1">
        <f t="shared" si="100"/>
        <v>1</v>
      </c>
      <c r="P143" s="1">
        <f t="shared" si="101"/>
        <v>0</v>
      </c>
      <c r="Q143" s="18">
        <f t="shared" si="94"/>
        <v>3.4987042528128683E-2</v>
      </c>
      <c r="R143" s="18">
        <f t="shared" si="102"/>
        <v>0</v>
      </c>
      <c r="S143" s="1">
        <f t="shared" si="103"/>
        <v>7.5</v>
      </c>
      <c r="T143" s="1">
        <f t="shared" si="104"/>
        <v>0</v>
      </c>
      <c r="U143" s="1">
        <f t="shared" si="104"/>
        <v>0</v>
      </c>
      <c r="V143" s="4">
        <f t="shared" si="105"/>
        <v>0</v>
      </c>
      <c r="W143" s="4">
        <f t="shared" si="106"/>
        <v>0</v>
      </c>
      <c r="X143" s="4">
        <f t="shared" si="107"/>
        <v>0</v>
      </c>
      <c r="Y143" s="4">
        <f t="shared" si="107"/>
        <v>0</v>
      </c>
      <c r="Z143" s="4">
        <f t="shared" si="108"/>
        <v>0</v>
      </c>
      <c r="AA143" s="4">
        <f t="shared" si="108"/>
        <v>0</v>
      </c>
      <c r="AD143" s="5">
        <f t="shared" si="109"/>
        <v>0</v>
      </c>
      <c r="AE143" s="23">
        <v>36166</v>
      </c>
      <c r="AF143" s="24">
        <v>20</v>
      </c>
      <c r="AG143" s="1">
        <f t="shared" si="110"/>
        <v>0</v>
      </c>
      <c r="AH143" s="1">
        <f t="shared" si="110"/>
        <v>0</v>
      </c>
      <c r="AI143" s="1">
        <f t="shared" si="111"/>
        <v>0</v>
      </c>
      <c r="AJ143" s="1">
        <f t="shared" si="111"/>
        <v>0</v>
      </c>
      <c r="AK143" s="1">
        <f t="shared" si="112"/>
        <v>0</v>
      </c>
      <c r="AL143" s="1">
        <f t="shared" si="112"/>
        <v>0</v>
      </c>
      <c r="AM143" s="5">
        <f t="shared" si="113"/>
        <v>0</v>
      </c>
      <c r="AN143" s="1">
        <f t="shared" si="114"/>
        <v>0</v>
      </c>
      <c r="AO143" s="1">
        <f t="shared" si="114"/>
        <v>0</v>
      </c>
      <c r="AP143" s="1">
        <f t="shared" si="115"/>
        <v>0</v>
      </c>
      <c r="AQ143" s="1">
        <f t="shared" si="115"/>
        <v>0</v>
      </c>
      <c r="AR143" s="1">
        <f t="shared" si="116"/>
        <v>0</v>
      </c>
      <c r="AS143" s="1">
        <f t="shared" si="116"/>
        <v>0</v>
      </c>
      <c r="AT143" s="5">
        <f t="shared" si="117"/>
        <v>0</v>
      </c>
      <c r="AU143" s="1">
        <f t="shared" si="118"/>
        <v>0</v>
      </c>
      <c r="AV143" s="1">
        <f t="shared" si="118"/>
        <v>0</v>
      </c>
      <c r="AW143" s="1">
        <f t="shared" si="119"/>
        <v>0</v>
      </c>
      <c r="AX143" s="1">
        <f t="shared" si="119"/>
        <v>0</v>
      </c>
      <c r="AY143" s="5">
        <f t="shared" si="120"/>
        <v>0</v>
      </c>
      <c r="AZ143" s="1">
        <f t="shared" si="121"/>
        <v>0</v>
      </c>
      <c r="BA143" s="1">
        <f t="shared" si="122"/>
        <v>0</v>
      </c>
      <c r="BB143" s="1">
        <f t="shared" si="123"/>
        <v>0</v>
      </c>
      <c r="BC143" s="23">
        <v>36166</v>
      </c>
      <c r="BD143" s="24">
        <v>20</v>
      </c>
    </row>
    <row r="144" spans="2:56" x14ac:dyDescent="0.15">
      <c r="B144" s="1">
        <v>5</v>
      </c>
      <c r="C144" s="1">
        <v>22</v>
      </c>
      <c r="D144" s="14">
        <f t="shared" si="92"/>
        <v>2.0309645271851791</v>
      </c>
      <c r="E144" s="14">
        <f t="shared" si="93"/>
        <v>1</v>
      </c>
      <c r="F144" s="23">
        <v>36166</v>
      </c>
      <c r="G144" s="24">
        <v>21</v>
      </c>
      <c r="H144" s="17">
        <v>34.082699999999996</v>
      </c>
      <c r="I144" s="17">
        <f t="shared" si="95"/>
        <v>34.082699999999996</v>
      </c>
      <c r="J144" s="17">
        <f t="shared" si="96"/>
        <v>34.082699999999996</v>
      </c>
      <c r="K144" s="1">
        <v>16.309999999999999</v>
      </c>
      <c r="L144" s="1">
        <f t="shared" si="97"/>
        <v>21.31</v>
      </c>
      <c r="M144" s="1">
        <f t="shared" si="98"/>
        <v>21.31</v>
      </c>
      <c r="N144" s="1">
        <f t="shared" si="99"/>
        <v>1</v>
      </c>
      <c r="O144" s="1">
        <f t="shared" si="100"/>
        <v>1</v>
      </c>
      <c r="P144" s="1">
        <f t="shared" si="101"/>
        <v>0</v>
      </c>
      <c r="Q144" s="18">
        <f t="shared" si="94"/>
        <v>2.7688127056338597E-2</v>
      </c>
      <c r="R144" s="18">
        <f t="shared" si="102"/>
        <v>0</v>
      </c>
      <c r="S144" s="1">
        <f t="shared" si="103"/>
        <v>7.5</v>
      </c>
      <c r="T144" s="1">
        <f t="shared" si="104"/>
        <v>0</v>
      </c>
      <c r="U144" s="1">
        <f t="shared" si="104"/>
        <v>0</v>
      </c>
      <c r="V144" s="4">
        <f t="shared" si="105"/>
        <v>0</v>
      </c>
      <c r="W144" s="4">
        <f t="shared" si="106"/>
        <v>0</v>
      </c>
      <c r="X144" s="4">
        <f t="shared" si="107"/>
        <v>0</v>
      </c>
      <c r="Y144" s="4">
        <f t="shared" si="107"/>
        <v>0</v>
      </c>
      <c r="Z144" s="4">
        <f t="shared" si="108"/>
        <v>0</v>
      </c>
      <c r="AA144" s="4">
        <f t="shared" si="108"/>
        <v>0</v>
      </c>
      <c r="AD144" s="5">
        <f t="shared" si="109"/>
        <v>0</v>
      </c>
      <c r="AE144" s="23">
        <v>36166</v>
      </c>
      <c r="AF144" s="24">
        <v>21</v>
      </c>
      <c r="AG144" s="1">
        <f t="shared" si="110"/>
        <v>0</v>
      </c>
      <c r="AH144" s="1">
        <f t="shared" si="110"/>
        <v>0</v>
      </c>
      <c r="AI144" s="1">
        <f t="shared" si="111"/>
        <v>0</v>
      </c>
      <c r="AJ144" s="1">
        <f t="shared" si="111"/>
        <v>0</v>
      </c>
      <c r="AK144" s="1">
        <f t="shared" si="112"/>
        <v>0</v>
      </c>
      <c r="AL144" s="1">
        <f t="shared" si="112"/>
        <v>0</v>
      </c>
      <c r="AM144" s="5">
        <f t="shared" si="113"/>
        <v>0</v>
      </c>
      <c r="AN144" s="1">
        <f t="shared" si="114"/>
        <v>0</v>
      </c>
      <c r="AO144" s="1">
        <f t="shared" si="114"/>
        <v>0</v>
      </c>
      <c r="AP144" s="1">
        <f t="shared" si="115"/>
        <v>0</v>
      </c>
      <c r="AQ144" s="1">
        <f t="shared" si="115"/>
        <v>0</v>
      </c>
      <c r="AR144" s="1">
        <f t="shared" si="116"/>
        <v>0</v>
      </c>
      <c r="AS144" s="1">
        <f t="shared" si="116"/>
        <v>0</v>
      </c>
      <c r="AT144" s="5">
        <f t="shared" si="117"/>
        <v>0</v>
      </c>
      <c r="AU144" s="1">
        <f t="shared" si="118"/>
        <v>0</v>
      </c>
      <c r="AV144" s="1">
        <f t="shared" si="118"/>
        <v>0</v>
      </c>
      <c r="AW144" s="1">
        <f t="shared" si="119"/>
        <v>0</v>
      </c>
      <c r="AX144" s="1">
        <f t="shared" si="119"/>
        <v>0</v>
      </c>
      <c r="AY144" s="5">
        <f t="shared" si="120"/>
        <v>0</v>
      </c>
      <c r="AZ144" s="1">
        <f t="shared" si="121"/>
        <v>0</v>
      </c>
      <c r="BA144" s="1">
        <f t="shared" si="122"/>
        <v>0</v>
      </c>
      <c r="BB144" s="1">
        <f t="shared" si="123"/>
        <v>0</v>
      </c>
      <c r="BC144" s="23">
        <v>36166</v>
      </c>
      <c r="BD144" s="24">
        <v>21</v>
      </c>
    </row>
    <row r="145" spans="2:56" x14ac:dyDescent="0.15">
      <c r="B145" s="1">
        <v>5</v>
      </c>
      <c r="C145" s="1">
        <v>23</v>
      </c>
      <c r="D145" s="14">
        <f t="shared" si="92"/>
        <v>2.0309645271851791</v>
      </c>
      <c r="E145" s="14">
        <f t="shared" si="93"/>
        <v>1</v>
      </c>
      <c r="F145" s="23">
        <v>36166</v>
      </c>
      <c r="G145" s="24">
        <v>22</v>
      </c>
      <c r="H145" s="17">
        <v>25.119299999999999</v>
      </c>
      <c r="I145" s="17">
        <f t="shared" si="95"/>
        <v>25.119299999999999</v>
      </c>
      <c r="J145" s="17">
        <f t="shared" si="96"/>
        <v>25.119299999999999</v>
      </c>
      <c r="K145" s="1">
        <v>15.84</v>
      </c>
      <c r="L145" s="1">
        <f t="shared" si="97"/>
        <v>20.84</v>
      </c>
      <c r="M145" s="1">
        <f t="shared" si="98"/>
        <v>20.84</v>
      </c>
      <c r="N145" s="1">
        <f t="shared" si="99"/>
        <v>1</v>
      </c>
      <c r="O145" s="1">
        <f t="shared" si="100"/>
        <v>1</v>
      </c>
      <c r="P145" s="1">
        <f t="shared" si="101"/>
        <v>0</v>
      </c>
      <c r="Q145" s="18">
        <f t="shared" si="94"/>
        <v>2.040643405499817E-2</v>
      </c>
      <c r="R145" s="18">
        <f t="shared" si="102"/>
        <v>0</v>
      </c>
      <c r="S145" s="1">
        <f t="shared" si="103"/>
        <v>7.5</v>
      </c>
      <c r="T145" s="1">
        <f t="shared" si="104"/>
        <v>0</v>
      </c>
      <c r="U145" s="1">
        <f t="shared" si="104"/>
        <v>0</v>
      </c>
      <c r="V145" s="4">
        <f t="shared" si="105"/>
        <v>0</v>
      </c>
      <c r="W145" s="4">
        <f t="shared" si="106"/>
        <v>0</v>
      </c>
      <c r="X145" s="4">
        <f t="shared" si="107"/>
        <v>0</v>
      </c>
      <c r="Y145" s="4">
        <f t="shared" si="107"/>
        <v>0</v>
      </c>
      <c r="Z145" s="4">
        <f t="shared" si="108"/>
        <v>0</v>
      </c>
      <c r="AA145" s="4">
        <f t="shared" si="108"/>
        <v>0</v>
      </c>
      <c r="AD145" s="5">
        <f t="shared" si="109"/>
        <v>0</v>
      </c>
      <c r="AE145" s="23">
        <v>36166</v>
      </c>
      <c r="AF145" s="24">
        <v>22</v>
      </c>
      <c r="AG145" s="1">
        <f t="shared" si="110"/>
        <v>0</v>
      </c>
      <c r="AH145" s="1">
        <f t="shared" si="110"/>
        <v>0</v>
      </c>
      <c r="AI145" s="1">
        <f t="shared" si="111"/>
        <v>0</v>
      </c>
      <c r="AJ145" s="1">
        <f t="shared" si="111"/>
        <v>0</v>
      </c>
      <c r="AK145" s="1">
        <f t="shared" si="112"/>
        <v>0</v>
      </c>
      <c r="AL145" s="1">
        <f t="shared" si="112"/>
        <v>0</v>
      </c>
      <c r="AM145" s="5">
        <f t="shared" si="113"/>
        <v>0</v>
      </c>
      <c r="AN145" s="1">
        <f t="shared" si="114"/>
        <v>0</v>
      </c>
      <c r="AO145" s="1">
        <f t="shared" si="114"/>
        <v>0</v>
      </c>
      <c r="AP145" s="1">
        <f t="shared" si="115"/>
        <v>0</v>
      </c>
      <c r="AQ145" s="1">
        <f t="shared" si="115"/>
        <v>0</v>
      </c>
      <c r="AR145" s="1">
        <f t="shared" si="116"/>
        <v>0</v>
      </c>
      <c r="AS145" s="1">
        <f t="shared" si="116"/>
        <v>0</v>
      </c>
      <c r="AT145" s="5">
        <f t="shared" si="117"/>
        <v>0</v>
      </c>
      <c r="AU145" s="1">
        <f t="shared" si="118"/>
        <v>0</v>
      </c>
      <c r="AV145" s="1">
        <f t="shared" si="118"/>
        <v>0</v>
      </c>
      <c r="AW145" s="1">
        <f t="shared" si="119"/>
        <v>0</v>
      </c>
      <c r="AX145" s="1">
        <f t="shared" si="119"/>
        <v>0</v>
      </c>
      <c r="AY145" s="5">
        <f t="shared" si="120"/>
        <v>0</v>
      </c>
      <c r="AZ145" s="1">
        <f t="shared" si="121"/>
        <v>0</v>
      </c>
      <c r="BA145" s="1">
        <f t="shared" si="122"/>
        <v>0</v>
      </c>
      <c r="BB145" s="1">
        <f t="shared" si="123"/>
        <v>0</v>
      </c>
      <c r="BC145" s="23">
        <v>36166</v>
      </c>
      <c r="BD145" s="24">
        <v>22</v>
      </c>
    </row>
    <row r="146" spans="2:56" x14ac:dyDescent="0.15">
      <c r="B146" s="1">
        <v>5</v>
      </c>
      <c r="C146" s="1">
        <v>24</v>
      </c>
      <c r="D146" s="14">
        <f t="shared" si="92"/>
        <v>2.0309645271851791</v>
      </c>
      <c r="E146" s="14">
        <f t="shared" si="93"/>
        <v>1</v>
      </c>
      <c r="F146" s="23">
        <v>36166</v>
      </c>
      <c r="G146" s="24">
        <v>23</v>
      </c>
      <c r="H146" s="17">
        <v>16.171200000000002</v>
      </c>
      <c r="I146" s="17">
        <f t="shared" si="95"/>
        <v>16.171200000000002</v>
      </c>
      <c r="J146" s="17">
        <f t="shared" si="96"/>
        <v>16.171200000000002</v>
      </c>
      <c r="K146" s="1">
        <v>15.46</v>
      </c>
      <c r="L146" s="1">
        <f t="shared" si="97"/>
        <v>20.46</v>
      </c>
      <c r="M146" s="1">
        <f t="shared" si="98"/>
        <v>20.46</v>
      </c>
      <c r="N146" s="1">
        <f t="shared" si="99"/>
        <v>1</v>
      </c>
      <c r="O146" s="1">
        <f t="shared" si="100"/>
        <v>1</v>
      </c>
      <c r="P146" s="1">
        <f t="shared" si="101"/>
        <v>0</v>
      </c>
      <c r="Q146" s="18">
        <f t="shared" si="94"/>
        <v>1.3137170478086033E-2</v>
      </c>
      <c r="R146" s="18">
        <f t="shared" si="102"/>
        <v>0</v>
      </c>
      <c r="S146" s="1">
        <f t="shared" si="103"/>
        <v>7.5</v>
      </c>
      <c r="T146" s="1">
        <f t="shared" si="104"/>
        <v>0</v>
      </c>
      <c r="U146" s="1">
        <f t="shared" si="104"/>
        <v>0</v>
      </c>
      <c r="V146" s="4">
        <f t="shared" si="105"/>
        <v>0</v>
      </c>
      <c r="W146" s="4">
        <f t="shared" si="106"/>
        <v>0</v>
      </c>
      <c r="X146" s="4">
        <f t="shared" si="107"/>
        <v>0</v>
      </c>
      <c r="Y146" s="4">
        <f t="shared" si="107"/>
        <v>0</v>
      </c>
      <c r="Z146" s="4">
        <f t="shared" si="108"/>
        <v>0</v>
      </c>
      <c r="AA146" s="4">
        <f t="shared" si="108"/>
        <v>0</v>
      </c>
      <c r="AD146" s="5">
        <f t="shared" si="109"/>
        <v>0</v>
      </c>
      <c r="AE146" s="23">
        <v>36166</v>
      </c>
      <c r="AF146" s="24">
        <v>23</v>
      </c>
      <c r="AG146" s="1">
        <f t="shared" si="110"/>
        <v>0</v>
      </c>
      <c r="AH146" s="1">
        <f t="shared" si="110"/>
        <v>0</v>
      </c>
      <c r="AI146" s="1">
        <f t="shared" si="111"/>
        <v>0</v>
      </c>
      <c r="AJ146" s="1">
        <f t="shared" si="111"/>
        <v>0</v>
      </c>
      <c r="AK146" s="1">
        <f t="shared" si="112"/>
        <v>0</v>
      </c>
      <c r="AL146" s="1">
        <f t="shared" si="112"/>
        <v>0</v>
      </c>
      <c r="AM146" s="5">
        <f t="shared" si="113"/>
        <v>0</v>
      </c>
      <c r="AN146" s="1">
        <f t="shared" si="114"/>
        <v>0</v>
      </c>
      <c r="AO146" s="1">
        <f t="shared" si="114"/>
        <v>0</v>
      </c>
      <c r="AP146" s="1">
        <f t="shared" si="115"/>
        <v>0</v>
      </c>
      <c r="AQ146" s="1">
        <f t="shared" si="115"/>
        <v>0</v>
      </c>
      <c r="AR146" s="1">
        <f t="shared" si="116"/>
        <v>0</v>
      </c>
      <c r="AS146" s="1">
        <f t="shared" si="116"/>
        <v>0</v>
      </c>
      <c r="AT146" s="5">
        <f t="shared" si="117"/>
        <v>0</v>
      </c>
      <c r="AU146" s="1">
        <f t="shared" si="118"/>
        <v>0</v>
      </c>
      <c r="AV146" s="1">
        <f t="shared" si="118"/>
        <v>0</v>
      </c>
      <c r="AW146" s="1">
        <f t="shared" si="119"/>
        <v>0</v>
      </c>
      <c r="AX146" s="1">
        <f t="shared" si="119"/>
        <v>0</v>
      </c>
      <c r="AY146" s="5">
        <f t="shared" si="120"/>
        <v>0</v>
      </c>
      <c r="AZ146" s="1">
        <f t="shared" si="121"/>
        <v>0</v>
      </c>
      <c r="BA146" s="1">
        <f t="shared" si="122"/>
        <v>0</v>
      </c>
      <c r="BB146" s="1">
        <f t="shared" si="123"/>
        <v>0</v>
      </c>
      <c r="BC146" s="23">
        <v>36166</v>
      </c>
      <c r="BD146" s="24">
        <v>23</v>
      </c>
    </row>
    <row r="147" spans="2:56" x14ac:dyDescent="0.15">
      <c r="B147" s="1">
        <v>5</v>
      </c>
      <c r="C147" s="1">
        <v>25</v>
      </c>
      <c r="D147" s="14">
        <f t="shared" si="92"/>
        <v>2.0309645271851791</v>
      </c>
      <c r="E147" s="14">
        <f>$D$9</f>
        <v>1</v>
      </c>
      <c r="F147" s="23">
        <v>36167</v>
      </c>
      <c r="G147" s="24">
        <v>0</v>
      </c>
      <c r="H147" s="17">
        <v>7.2370799999999997</v>
      </c>
      <c r="I147" s="17">
        <f t="shared" si="95"/>
        <v>7.2370799999999997</v>
      </c>
      <c r="J147" s="17">
        <f t="shared" si="96"/>
        <v>7.2370799999999997</v>
      </c>
      <c r="K147" s="1">
        <v>15.16</v>
      </c>
      <c r="L147" s="1">
        <f t="shared" si="97"/>
        <v>20.16</v>
      </c>
      <c r="M147" s="1">
        <f t="shared" si="98"/>
        <v>20.16</v>
      </c>
      <c r="N147" s="1">
        <f t="shared" si="99"/>
        <v>1</v>
      </c>
      <c r="O147" s="1">
        <f t="shared" si="100"/>
        <v>1</v>
      </c>
      <c r="P147" s="1">
        <f t="shared" si="101"/>
        <v>0</v>
      </c>
      <c r="Q147" s="18">
        <f t="shared" si="94"/>
        <v>5.8792639831024814E-3</v>
      </c>
      <c r="R147" s="18">
        <f t="shared" si="102"/>
        <v>0</v>
      </c>
      <c r="S147" s="1">
        <f t="shared" si="103"/>
        <v>7.5</v>
      </c>
      <c r="T147" s="1">
        <f t="shared" si="104"/>
        <v>0</v>
      </c>
      <c r="U147" s="1">
        <f t="shared" si="104"/>
        <v>0</v>
      </c>
      <c r="V147" s="4">
        <f t="shared" si="105"/>
        <v>0</v>
      </c>
      <c r="W147" s="4">
        <f t="shared" si="106"/>
        <v>0</v>
      </c>
      <c r="X147" s="4">
        <f t="shared" si="107"/>
        <v>0</v>
      </c>
      <c r="Y147" s="4">
        <f t="shared" si="107"/>
        <v>0</v>
      </c>
      <c r="Z147" s="4">
        <f t="shared" si="108"/>
        <v>0</v>
      </c>
      <c r="AA147" s="4">
        <f t="shared" si="108"/>
        <v>0</v>
      </c>
      <c r="AD147" s="5">
        <f t="shared" si="109"/>
        <v>0</v>
      </c>
      <c r="AE147" s="23">
        <v>36167</v>
      </c>
      <c r="AF147" s="24">
        <v>0</v>
      </c>
      <c r="AG147" s="1">
        <f t="shared" si="110"/>
        <v>0</v>
      </c>
      <c r="AH147" s="1">
        <f t="shared" si="110"/>
        <v>0</v>
      </c>
      <c r="AI147" s="1">
        <f t="shared" si="111"/>
        <v>0</v>
      </c>
      <c r="AJ147" s="1">
        <f t="shared" si="111"/>
        <v>0</v>
      </c>
      <c r="AK147" s="1">
        <f t="shared" si="112"/>
        <v>0</v>
      </c>
      <c r="AL147" s="1">
        <f t="shared" si="112"/>
        <v>0</v>
      </c>
      <c r="AM147" s="5">
        <f t="shared" si="113"/>
        <v>0</v>
      </c>
      <c r="AN147" s="1">
        <f t="shared" si="114"/>
        <v>0</v>
      </c>
      <c r="AO147" s="1">
        <f t="shared" si="114"/>
        <v>0</v>
      </c>
      <c r="AP147" s="1">
        <f t="shared" si="115"/>
        <v>0</v>
      </c>
      <c r="AQ147" s="1">
        <f t="shared" si="115"/>
        <v>0</v>
      </c>
      <c r="AR147" s="1">
        <f t="shared" si="116"/>
        <v>0</v>
      </c>
      <c r="AS147" s="1">
        <f t="shared" si="116"/>
        <v>0</v>
      </c>
      <c r="AT147" s="5">
        <f t="shared" si="117"/>
        <v>0</v>
      </c>
      <c r="AU147" s="1">
        <f t="shared" si="118"/>
        <v>0</v>
      </c>
      <c r="AV147" s="1">
        <f t="shared" si="118"/>
        <v>0</v>
      </c>
      <c r="AW147" s="1">
        <f t="shared" si="119"/>
        <v>0</v>
      </c>
      <c r="AX147" s="1">
        <f t="shared" si="119"/>
        <v>0</v>
      </c>
      <c r="AY147" s="5">
        <f t="shared" si="120"/>
        <v>0</v>
      </c>
      <c r="AZ147" s="1">
        <f t="shared" si="121"/>
        <v>0</v>
      </c>
      <c r="BA147" s="1">
        <f t="shared" si="122"/>
        <v>0</v>
      </c>
      <c r="BB147" s="1">
        <f t="shared" si="123"/>
        <v>0</v>
      </c>
      <c r="BC147" s="23">
        <v>36167</v>
      </c>
      <c r="BD147" s="24">
        <v>0</v>
      </c>
    </row>
    <row r="148" spans="2:56" x14ac:dyDescent="0.15">
      <c r="B148" s="1">
        <v>5</v>
      </c>
      <c r="C148" s="1">
        <v>26</v>
      </c>
      <c r="D148" s="14">
        <f t="shared" si="92"/>
        <v>2.0309645271851791</v>
      </c>
      <c r="E148" s="14">
        <f t="shared" ref="E148:E170" si="124">$D$9</f>
        <v>1</v>
      </c>
      <c r="F148" s="23">
        <v>36167</v>
      </c>
      <c r="G148" s="24">
        <v>1</v>
      </c>
      <c r="H148" s="17">
        <v>0.429591</v>
      </c>
      <c r="I148" s="17">
        <f t="shared" si="95"/>
        <v>0.429591</v>
      </c>
      <c r="J148" s="17">
        <f t="shared" si="96"/>
        <v>0.429591</v>
      </c>
      <c r="K148" s="1">
        <v>14.95</v>
      </c>
      <c r="L148" s="1">
        <f t="shared" si="97"/>
        <v>19.95</v>
      </c>
      <c r="M148" s="1">
        <f t="shared" si="98"/>
        <v>19.95</v>
      </c>
      <c r="N148" s="1">
        <f t="shared" si="99"/>
        <v>1</v>
      </c>
      <c r="O148" s="1">
        <f t="shared" si="100"/>
        <v>1</v>
      </c>
      <c r="P148" s="1">
        <f t="shared" si="101"/>
        <v>0</v>
      </c>
      <c r="Q148" s="18">
        <f t="shared" si="94"/>
        <v>3.4899142938380926E-4</v>
      </c>
      <c r="R148" s="18">
        <f t="shared" si="102"/>
        <v>0</v>
      </c>
      <c r="S148" s="1">
        <f t="shared" si="103"/>
        <v>7.5</v>
      </c>
      <c r="T148" s="1">
        <f t="shared" si="104"/>
        <v>0</v>
      </c>
      <c r="U148" s="1">
        <f t="shared" si="104"/>
        <v>0</v>
      </c>
      <c r="V148" s="4">
        <f t="shared" si="105"/>
        <v>0</v>
      </c>
      <c r="W148" s="4">
        <f t="shared" si="106"/>
        <v>0</v>
      </c>
      <c r="X148" s="4">
        <f t="shared" si="107"/>
        <v>0</v>
      </c>
      <c r="Y148" s="4">
        <f t="shared" si="107"/>
        <v>0</v>
      </c>
      <c r="Z148" s="4">
        <f t="shared" si="108"/>
        <v>0</v>
      </c>
      <c r="AA148" s="4">
        <f t="shared" si="108"/>
        <v>0</v>
      </c>
      <c r="AD148" s="5">
        <f t="shared" si="109"/>
        <v>0</v>
      </c>
      <c r="AE148" s="23">
        <v>36167</v>
      </c>
      <c r="AF148" s="24">
        <v>1</v>
      </c>
      <c r="AG148" s="1">
        <f t="shared" si="110"/>
        <v>0</v>
      </c>
      <c r="AH148" s="1">
        <f t="shared" si="110"/>
        <v>0</v>
      </c>
      <c r="AI148" s="1">
        <f t="shared" si="111"/>
        <v>0</v>
      </c>
      <c r="AJ148" s="1">
        <f t="shared" si="111"/>
        <v>0</v>
      </c>
      <c r="AK148" s="1">
        <f t="shared" si="112"/>
        <v>0</v>
      </c>
      <c r="AL148" s="1">
        <f t="shared" si="112"/>
        <v>0</v>
      </c>
      <c r="AM148" s="5">
        <f t="shared" si="113"/>
        <v>0</v>
      </c>
      <c r="AN148" s="1">
        <f t="shared" si="114"/>
        <v>0</v>
      </c>
      <c r="AO148" s="1">
        <f t="shared" si="114"/>
        <v>0</v>
      </c>
      <c r="AP148" s="1">
        <f t="shared" si="115"/>
        <v>0</v>
      </c>
      <c r="AQ148" s="1">
        <f t="shared" si="115"/>
        <v>0</v>
      </c>
      <c r="AR148" s="1">
        <f t="shared" si="116"/>
        <v>0</v>
      </c>
      <c r="AS148" s="1">
        <f t="shared" si="116"/>
        <v>0</v>
      </c>
      <c r="AT148" s="5">
        <f t="shared" si="117"/>
        <v>0</v>
      </c>
      <c r="AU148" s="1">
        <f t="shared" si="118"/>
        <v>0</v>
      </c>
      <c r="AV148" s="1">
        <f t="shared" si="118"/>
        <v>0</v>
      </c>
      <c r="AW148" s="1">
        <f t="shared" si="119"/>
        <v>0</v>
      </c>
      <c r="AX148" s="1">
        <f t="shared" si="119"/>
        <v>0</v>
      </c>
      <c r="AY148" s="5">
        <f t="shared" si="120"/>
        <v>0</v>
      </c>
      <c r="AZ148" s="1">
        <f t="shared" si="121"/>
        <v>0</v>
      </c>
      <c r="BA148" s="1">
        <f t="shared" si="122"/>
        <v>0</v>
      </c>
      <c r="BB148" s="1">
        <f t="shared" si="123"/>
        <v>0</v>
      </c>
      <c r="BC148" s="23">
        <v>36167</v>
      </c>
      <c r="BD148" s="24">
        <v>1</v>
      </c>
    </row>
    <row r="149" spans="2:56" x14ac:dyDescent="0.15">
      <c r="B149" s="1">
        <v>5</v>
      </c>
      <c r="C149" s="1">
        <v>27</v>
      </c>
      <c r="D149" s="14">
        <f t="shared" si="92"/>
        <v>2.0309645271851791</v>
      </c>
      <c r="E149" s="14">
        <f t="shared" si="124"/>
        <v>1</v>
      </c>
      <c r="F149" s="23">
        <v>36167</v>
      </c>
      <c r="G149" s="24">
        <v>2</v>
      </c>
      <c r="H149" s="17">
        <v>0</v>
      </c>
      <c r="I149" s="17">
        <f t="shared" si="95"/>
        <v>0</v>
      </c>
      <c r="J149" s="17">
        <f t="shared" si="96"/>
        <v>0</v>
      </c>
      <c r="K149" s="1">
        <v>14.79</v>
      </c>
      <c r="L149" s="1">
        <f t="shared" si="97"/>
        <v>19.79</v>
      </c>
      <c r="M149" s="1">
        <f t="shared" si="98"/>
        <v>19.79</v>
      </c>
      <c r="N149" s="1">
        <f t="shared" si="99"/>
        <v>0</v>
      </c>
      <c r="O149" s="1">
        <f t="shared" si="100"/>
        <v>0</v>
      </c>
      <c r="P149" s="1">
        <f t="shared" si="101"/>
        <v>0</v>
      </c>
      <c r="Q149" s="18">
        <f t="shared" si="94"/>
        <v>0</v>
      </c>
      <c r="R149" s="18">
        <f t="shared" si="102"/>
        <v>0</v>
      </c>
      <c r="S149" s="1">
        <f t="shared" si="103"/>
        <v>7.5</v>
      </c>
      <c r="T149" s="1">
        <f t="shared" si="104"/>
        <v>0</v>
      </c>
      <c r="U149" s="1">
        <f t="shared" si="104"/>
        <v>0</v>
      </c>
      <c r="V149" s="4">
        <f t="shared" si="105"/>
        <v>0</v>
      </c>
      <c r="W149" s="4">
        <f t="shared" si="106"/>
        <v>0</v>
      </c>
      <c r="X149" s="4">
        <f t="shared" si="107"/>
        <v>0</v>
      </c>
      <c r="Y149" s="4">
        <f t="shared" si="107"/>
        <v>0</v>
      </c>
      <c r="Z149" s="4">
        <f t="shared" si="108"/>
        <v>0</v>
      </c>
      <c r="AA149" s="4">
        <f t="shared" si="108"/>
        <v>0</v>
      </c>
      <c r="AD149" s="5">
        <f t="shared" si="109"/>
        <v>0</v>
      </c>
      <c r="AE149" s="23">
        <v>36167</v>
      </c>
      <c r="AF149" s="24">
        <v>2</v>
      </c>
      <c r="AG149" s="1">
        <f t="shared" si="110"/>
        <v>0</v>
      </c>
      <c r="AH149" s="1">
        <f t="shared" si="110"/>
        <v>0</v>
      </c>
      <c r="AI149" s="1">
        <f t="shared" si="111"/>
        <v>0</v>
      </c>
      <c r="AJ149" s="1">
        <f t="shared" si="111"/>
        <v>0</v>
      </c>
      <c r="AK149" s="1">
        <f t="shared" si="112"/>
        <v>0</v>
      </c>
      <c r="AL149" s="1">
        <f t="shared" si="112"/>
        <v>0</v>
      </c>
      <c r="AM149" s="5">
        <f t="shared" si="113"/>
        <v>0</v>
      </c>
      <c r="AN149" s="1">
        <f t="shared" si="114"/>
        <v>0</v>
      </c>
      <c r="AO149" s="1">
        <f t="shared" si="114"/>
        <v>0</v>
      </c>
      <c r="AP149" s="1">
        <f t="shared" si="115"/>
        <v>0</v>
      </c>
      <c r="AQ149" s="1">
        <f t="shared" si="115"/>
        <v>0</v>
      </c>
      <c r="AR149" s="1">
        <f t="shared" si="116"/>
        <v>0</v>
      </c>
      <c r="AS149" s="1">
        <f t="shared" si="116"/>
        <v>0</v>
      </c>
      <c r="AT149" s="5">
        <f t="shared" si="117"/>
        <v>0</v>
      </c>
      <c r="AU149" s="1">
        <f t="shared" si="118"/>
        <v>0</v>
      </c>
      <c r="AV149" s="1">
        <f t="shared" si="118"/>
        <v>0</v>
      </c>
      <c r="AW149" s="1">
        <f t="shared" si="119"/>
        <v>0</v>
      </c>
      <c r="AX149" s="1">
        <f t="shared" si="119"/>
        <v>0</v>
      </c>
      <c r="AY149" s="5">
        <f t="shared" si="120"/>
        <v>0</v>
      </c>
      <c r="AZ149" s="1">
        <f t="shared" si="121"/>
        <v>0</v>
      </c>
      <c r="BA149" s="1">
        <f t="shared" si="122"/>
        <v>0</v>
      </c>
      <c r="BB149" s="1">
        <f t="shared" si="123"/>
        <v>0</v>
      </c>
      <c r="BC149" s="23">
        <v>36167</v>
      </c>
      <c r="BD149" s="24">
        <v>2</v>
      </c>
    </row>
    <row r="150" spans="2:56" x14ac:dyDescent="0.15">
      <c r="B150" s="1">
        <v>5</v>
      </c>
      <c r="C150" s="1">
        <v>28</v>
      </c>
      <c r="D150" s="14">
        <f t="shared" si="92"/>
        <v>2.0309645271851791</v>
      </c>
      <c r="E150" s="14">
        <f t="shared" si="124"/>
        <v>1</v>
      </c>
      <c r="F150" s="23">
        <v>36167</v>
      </c>
      <c r="G150" s="24">
        <v>3</v>
      </c>
      <c r="H150" s="17">
        <v>0</v>
      </c>
      <c r="I150" s="17">
        <f t="shared" si="95"/>
        <v>0</v>
      </c>
      <c r="J150" s="17">
        <f t="shared" si="96"/>
        <v>0</v>
      </c>
      <c r="K150" s="1">
        <v>14.53</v>
      </c>
      <c r="L150" s="1">
        <f t="shared" si="97"/>
        <v>19.53</v>
      </c>
      <c r="M150" s="1">
        <f t="shared" si="98"/>
        <v>19.53</v>
      </c>
      <c r="N150" s="1">
        <f t="shared" si="99"/>
        <v>0</v>
      </c>
      <c r="O150" s="1">
        <f t="shared" si="100"/>
        <v>0</v>
      </c>
      <c r="P150" s="1">
        <f t="shared" si="101"/>
        <v>0</v>
      </c>
      <c r="Q150" s="18">
        <f t="shared" si="94"/>
        <v>0</v>
      </c>
      <c r="R150" s="18">
        <f t="shared" si="102"/>
        <v>0</v>
      </c>
      <c r="S150" s="1">
        <f t="shared" si="103"/>
        <v>7.5</v>
      </c>
      <c r="T150" s="1">
        <f t="shared" si="104"/>
        <v>0</v>
      </c>
      <c r="U150" s="1">
        <f t="shared" si="104"/>
        <v>0</v>
      </c>
      <c r="V150" s="4">
        <f t="shared" si="105"/>
        <v>0</v>
      </c>
      <c r="W150" s="4">
        <f t="shared" si="106"/>
        <v>0</v>
      </c>
      <c r="X150" s="4">
        <f t="shared" si="107"/>
        <v>0</v>
      </c>
      <c r="Y150" s="4">
        <f t="shared" si="107"/>
        <v>0</v>
      </c>
      <c r="Z150" s="4">
        <f t="shared" si="108"/>
        <v>0</v>
      </c>
      <c r="AA150" s="4">
        <f t="shared" si="108"/>
        <v>0</v>
      </c>
      <c r="AD150" s="5">
        <f t="shared" si="109"/>
        <v>0</v>
      </c>
      <c r="AE150" s="23">
        <v>36167</v>
      </c>
      <c r="AF150" s="24">
        <v>3</v>
      </c>
      <c r="AG150" s="1">
        <f t="shared" si="110"/>
        <v>0</v>
      </c>
      <c r="AH150" s="1">
        <f t="shared" si="110"/>
        <v>0</v>
      </c>
      <c r="AI150" s="1">
        <f t="shared" si="111"/>
        <v>0</v>
      </c>
      <c r="AJ150" s="1">
        <f t="shared" si="111"/>
        <v>0</v>
      </c>
      <c r="AK150" s="1">
        <f t="shared" si="112"/>
        <v>0</v>
      </c>
      <c r="AL150" s="1">
        <f t="shared" si="112"/>
        <v>0</v>
      </c>
      <c r="AM150" s="5">
        <f t="shared" si="113"/>
        <v>0</v>
      </c>
      <c r="AN150" s="1">
        <f t="shared" si="114"/>
        <v>0</v>
      </c>
      <c r="AO150" s="1">
        <f t="shared" si="114"/>
        <v>0</v>
      </c>
      <c r="AP150" s="1">
        <f t="shared" si="115"/>
        <v>0</v>
      </c>
      <c r="AQ150" s="1">
        <f t="shared" si="115"/>
        <v>0</v>
      </c>
      <c r="AR150" s="1">
        <f t="shared" si="116"/>
        <v>0</v>
      </c>
      <c r="AS150" s="1">
        <f t="shared" si="116"/>
        <v>0</v>
      </c>
      <c r="AT150" s="5">
        <f t="shared" si="117"/>
        <v>0</v>
      </c>
      <c r="AU150" s="1">
        <f t="shared" si="118"/>
        <v>0</v>
      </c>
      <c r="AV150" s="1">
        <f t="shared" si="118"/>
        <v>0</v>
      </c>
      <c r="AW150" s="1">
        <f t="shared" si="119"/>
        <v>0</v>
      </c>
      <c r="AX150" s="1">
        <f t="shared" si="119"/>
        <v>0</v>
      </c>
      <c r="AY150" s="5">
        <f t="shared" si="120"/>
        <v>0</v>
      </c>
      <c r="AZ150" s="1">
        <f t="shared" si="121"/>
        <v>0</v>
      </c>
      <c r="BA150" s="1">
        <f t="shared" si="122"/>
        <v>0</v>
      </c>
      <c r="BB150" s="1">
        <f t="shared" si="123"/>
        <v>0</v>
      </c>
      <c r="BC150" s="23">
        <v>36167</v>
      </c>
      <c r="BD150" s="24">
        <v>3</v>
      </c>
    </row>
    <row r="151" spans="2:56" x14ac:dyDescent="0.15">
      <c r="B151" s="1">
        <v>5</v>
      </c>
      <c r="C151" s="1">
        <v>29</v>
      </c>
      <c r="D151" s="14">
        <f t="shared" si="92"/>
        <v>2.0309645271851791</v>
      </c>
      <c r="E151" s="14">
        <f t="shared" si="124"/>
        <v>1</v>
      </c>
      <c r="F151" s="23">
        <v>36167</v>
      </c>
      <c r="G151" s="24">
        <v>4</v>
      </c>
      <c r="H151" s="17">
        <v>0</v>
      </c>
      <c r="I151" s="17">
        <f t="shared" si="95"/>
        <v>0</v>
      </c>
      <c r="J151" s="17">
        <f t="shared" si="96"/>
        <v>0</v>
      </c>
      <c r="K151" s="1">
        <v>14.26</v>
      </c>
      <c r="L151" s="1">
        <f t="shared" si="97"/>
        <v>19.259999999999998</v>
      </c>
      <c r="M151" s="1">
        <f t="shared" si="98"/>
        <v>19.259999999999998</v>
      </c>
      <c r="N151" s="1">
        <f t="shared" si="99"/>
        <v>0</v>
      </c>
      <c r="O151" s="1">
        <f t="shared" si="100"/>
        <v>0</v>
      </c>
      <c r="P151" s="1">
        <f t="shared" si="101"/>
        <v>0</v>
      </c>
      <c r="Q151" s="18">
        <f t="shared" si="94"/>
        <v>0</v>
      </c>
      <c r="R151" s="18">
        <f t="shared" si="102"/>
        <v>0</v>
      </c>
      <c r="S151" s="1">
        <f t="shared" si="103"/>
        <v>7.5</v>
      </c>
      <c r="T151" s="1">
        <f t="shared" si="104"/>
        <v>0</v>
      </c>
      <c r="U151" s="1">
        <f t="shared" si="104"/>
        <v>0</v>
      </c>
      <c r="V151" s="4">
        <f t="shared" si="105"/>
        <v>0</v>
      </c>
      <c r="W151" s="4">
        <f t="shared" si="106"/>
        <v>0</v>
      </c>
      <c r="X151" s="4">
        <f t="shared" si="107"/>
        <v>0</v>
      </c>
      <c r="Y151" s="4">
        <f t="shared" si="107"/>
        <v>0</v>
      </c>
      <c r="Z151" s="4">
        <f t="shared" si="108"/>
        <v>0</v>
      </c>
      <c r="AA151" s="4">
        <f t="shared" si="108"/>
        <v>0</v>
      </c>
      <c r="AD151" s="5">
        <f t="shared" si="109"/>
        <v>0</v>
      </c>
      <c r="AE151" s="23">
        <v>36167</v>
      </c>
      <c r="AF151" s="24">
        <v>4</v>
      </c>
      <c r="AG151" s="1">
        <f t="shared" si="110"/>
        <v>0</v>
      </c>
      <c r="AH151" s="1">
        <f t="shared" si="110"/>
        <v>0</v>
      </c>
      <c r="AI151" s="1">
        <f t="shared" si="111"/>
        <v>0</v>
      </c>
      <c r="AJ151" s="1">
        <f t="shared" si="111"/>
        <v>0</v>
      </c>
      <c r="AK151" s="1">
        <f t="shared" si="112"/>
        <v>0</v>
      </c>
      <c r="AL151" s="1">
        <f t="shared" si="112"/>
        <v>0</v>
      </c>
      <c r="AM151" s="5">
        <f t="shared" si="113"/>
        <v>0</v>
      </c>
      <c r="AN151" s="1">
        <f t="shared" si="114"/>
        <v>0</v>
      </c>
      <c r="AO151" s="1">
        <f t="shared" si="114"/>
        <v>0</v>
      </c>
      <c r="AP151" s="1">
        <f t="shared" si="115"/>
        <v>0</v>
      </c>
      <c r="AQ151" s="1">
        <f t="shared" si="115"/>
        <v>0</v>
      </c>
      <c r="AR151" s="1">
        <f t="shared" si="116"/>
        <v>0</v>
      </c>
      <c r="AS151" s="1">
        <f t="shared" si="116"/>
        <v>0</v>
      </c>
      <c r="AT151" s="5">
        <f t="shared" si="117"/>
        <v>0</v>
      </c>
      <c r="AU151" s="1">
        <f t="shared" si="118"/>
        <v>0</v>
      </c>
      <c r="AV151" s="1">
        <f t="shared" si="118"/>
        <v>0</v>
      </c>
      <c r="AW151" s="1">
        <f t="shared" si="119"/>
        <v>0</v>
      </c>
      <c r="AX151" s="1">
        <f t="shared" si="119"/>
        <v>0</v>
      </c>
      <c r="AY151" s="5">
        <f t="shared" si="120"/>
        <v>0</v>
      </c>
      <c r="AZ151" s="1">
        <f t="shared" si="121"/>
        <v>0</v>
      </c>
      <c r="BA151" s="1">
        <f t="shared" si="122"/>
        <v>0</v>
      </c>
      <c r="BB151" s="1">
        <f t="shared" si="123"/>
        <v>0</v>
      </c>
      <c r="BC151" s="23">
        <v>36167</v>
      </c>
      <c r="BD151" s="24">
        <v>4</v>
      </c>
    </row>
    <row r="152" spans="2:56" x14ac:dyDescent="0.15">
      <c r="B152" s="1">
        <v>5</v>
      </c>
      <c r="C152" s="1">
        <v>30</v>
      </c>
      <c r="D152" s="14">
        <f t="shared" si="92"/>
        <v>2.0309645271851791</v>
      </c>
      <c r="E152" s="14">
        <f t="shared" si="124"/>
        <v>1</v>
      </c>
      <c r="F152" s="23">
        <v>36167</v>
      </c>
      <c r="G152" s="24">
        <v>5</v>
      </c>
      <c r="H152" s="17">
        <v>0</v>
      </c>
      <c r="I152" s="17">
        <f t="shared" si="95"/>
        <v>0</v>
      </c>
      <c r="J152" s="17">
        <f t="shared" si="96"/>
        <v>0</v>
      </c>
      <c r="K152" s="1">
        <v>14.03</v>
      </c>
      <c r="L152" s="1">
        <f t="shared" si="97"/>
        <v>19.03</v>
      </c>
      <c r="M152" s="1">
        <f t="shared" si="98"/>
        <v>19.03</v>
      </c>
      <c r="N152" s="1">
        <f t="shared" si="99"/>
        <v>0</v>
      </c>
      <c r="O152" s="1">
        <f t="shared" si="100"/>
        <v>0</v>
      </c>
      <c r="P152" s="1">
        <f t="shared" si="101"/>
        <v>0</v>
      </c>
      <c r="Q152" s="18">
        <f t="shared" si="94"/>
        <v>0</v>
      </c>
      <c r="R152" s="18">
        <f t="shared" si="102"/>
        <v>0</v>
      </c>
      <c r="S152" s="1">
        <f t="shared" si="103"/>
        <v>7.5</v>
      </c>
      <c r="T152" s="1">
        <f t="shared" si="104"/>
        <v>0</v>
      </c>
      <c r="U152" s="1">
        <f t="shared" si="104"/>
        <v>0</v>
      </c>
      <c r="V152" s="4">
        <f t="shared" si="105"/>
        <v>0</v>
      </c>
      <c r="W152" s="4">
        <f t="shared" si="106"/>
        <v>0</v>
      </c>
      <c r="X152" s="4">
        <f t="shared" si="107"/>
        <v>0</v>
      </c>
      <c r="Y152" s="4">
        <f t="shared" si="107"/>
        <v>0</v>
      </c>
      <c r="Z152" s="4">
        <f t="shared" si="108"/>
        <v>0</v>
      </c>
      <c r="AA152" s="4">
        <f t="shared" si="108"/>
        <v>0</v>
      </c>
      <c r="AD152" s="5">
        <f t="shared" si="109"/>
        <v>0</v>
      </c>
      <c r="AE152" s="23">
        <v>36167</v>
      </c>
      <c r="AF152" s="24">
        <v>5</v>
      </c>
      <c r="AG152" s="1">
        <f t="shared" si="110"/>
        <v>0</v>
      </c>
      <c r="AH152" s="1">
        <f t="shared" si="110"/>
        <v>0</v>
      </c>
      <c r="AI152" s="1">
        <f t="shared" si="111"/>
        <v>0</v>
      </c>
      <c r="AJ152" s="1">
        <f t="shared" si="111"/>
        <v>0</v>
      </c>
      <c r="AK152" s="1">
        <f t="shared" si="112"/>
        <v>0</v>
      </c>
      <c r="AL152" s="1">
        <f t="shared" si="112"/>
        <v>0</v>
      </c>
      <c r="AM152" s="5">
        <f t="shared" si="113"/>
        <v>0</v>
      </c>
      <c r="AN152" s="1">
        <f t="shared" si="114"/>
        <v>0</v>
      </c>
      <c r="AO152" s="1">
        <f t="shared" si="114"/>
        <v>0</v>
      </c>
      <c r="AP152" s="1">
        <f t="shared" si="115"/>
        <v>0</v>
      </c>
      <c r="AQ152" s="1">
        <f t="shared" si="115"/>
        <v>0</v>
      </c>
      <c r="AR152" s="1">
        <f t="shared" si="116"/>
        <v>0</v>
      </c>
      <c r="AS152" s="1">
        <f t="shared" si="116"/>
        <v>0</v>
      </c>
      <c r="AT152" s="5">
        <f t="shared" si="117"/>
        <v>0</v>
      </c>
      <c r="AU152" s="1">
        <f t="shared" si="118"/>
        <v>0</v>
      </c>
      <c r="AV152" s="1">
        <f t="shared" si="118"/>
        <v>0</v>
      </c>
      <c r="AW152" s="1">
        <f t="shared" si="119"/>
        <v>0</v>
      </c>
      <c r="AX152" s="1">
        <f t="shared" si="119"/>
        <v>0</v>
      </c>
      <c r="AY152" s="5">
        <f t="shared" si="120"/>
        <v>0</v>
      </c>
      <c r="AZ152" s="1">
        <f t="shared" si="121"/>
        <v>0</v>
      </c>
      <c r="BA152" s="1">
        <f t="shared" si="122"/>
        <v>0</v>
      </c>
      <c r="BB152" s="1">
        <f t="shared" si="123"/>
        <v>0</v>
      </c>
      <c r="BC152" s="23">
        <v>36167</v>
      </c>
      <c r="BD152" s="24">
        <v>5</v>
      </c>
    </row>
    <row r="153" spans="2:56" x14ac:dyDescent="0.15">
      <c r="B153" s="1">
        <v>5</v>
      </c>
      <c r="C153" s="1">
        <v>31</v>
      </c>
      <c r="D153" s="14">
        <f t="shared" si="92"/>
        <v>2.0309645271851791</v>
      </c>
      <c r="E153" s="14">
        <f t="shared" si="124"/>
        <v>1</v>
      </c>
      <c r="F153" s="23">
        <v>36167</v>
      </c>
      <c r="G153" s="24">
        <v>6</v>
      </c>
      <c r="H153" s="17">
        <v>0</v>
      </c>
      <c r="I153" s="17">
        <f t="shared" si="95"/>
        <v>0</v>
      </c>
      <c r="J153" s="17">
        <f t="shared" si="96"/>
        <v>0</v>
      </c>
      <c r="K153" s="1">
        <v>13.86</v>
      </c>
      <c r="L153" s="1">
        <f t="shared" si="97"/>
        <v>18.86</v>
      </c>
      <c r="M153" s="1">
        <f t="shared" si="98"/>
        <v>18.86</v>
      </c>
      <c r="N153" s="1">
        <f t="shared" si="99"/>
        <v>0</v>
      </c>
      <c r="O153" s="1">
        <f t="shared" si="100"/>
        <v>0</v>
      </c>
      <c r="P153" s="1">
        <f t="shared" si="101"/>
        <v>0</v>
      </c>
      <c r="Q153" s="18">
        <f t="shared" si="94"/>
        <v>0</v>
      </c>
      <c r="R153" s="18">
        <f t="shared" si="102"/>
        <v>0</v>
      </c>
      <c r="S153" s="1">
        <f t="shared" si="103"/>
        <v>7.5</v>
      </c>
      <c r="T153" s="1">
        <f t="shared" si="104"/>
        <v>0</v>
      </c>
      <c r="U153" s="1">
        <f t="shared" si="104"/>
        <v>0</v>
      </c>
      <c r="V153" s="4">
        <f t="shared" si="105"/>
        <v>0</v>
      </c>
      <c r="W153" s="4">
        <f t="shared" si="106"/>
        <v>0</v>
      </c>
      <c r="X153" s="4">
        <f t="shared" si="107"/>
        <v>0</v>
      </c>
      <c r="Y153" s="4">
        <f t="shared" si="107"/>
        <v>0</v>
      </c>
      <c r="Z153" s="4">
        <f t="shared" si="108"/>
        <v>0</v>
      </c>
      <c r="AA153" s="4">
        <f t="shared" si="108"/>
        <v>0</v>
      </c>
      <c r="AD153" s="5">
        <f t="shared" si="109"/>
        <v>0</v>
      </c>
      <c r="AE153" s="23">
        <v>36167</v>
      </c>
      <c r="AF153" s="24">
        <v>6</v>
      </c>
      <c r="AG153" s="1">
        <f t="shared" si="110"/>
        <v>0</v>
      </c>
      <c r="AH153" s="1">
        <f t="shared" si="110"/>
        <v>0</v>
      </c>
      <c r="AI153" s="1">
        <f t="shared" si="111"/>
        <v>0</v>
      </c>
      <c r="AJ153" s="1">
        <f t="shared" si="111"/>
        <v>0</v>
      </c>
      <c r="AK153" s="1">
        <f t="shared" si="112"/>
        <v>0</v>
      </c>
      <c r="AL153" s="1">
        <f t="shared" si="112"/>
        <v>0</v>
      </c>
      <c r="AM153" s="5">
        <f t="shared" si="113"/>
        <v>0</v>
      </c>
      <c r="AN153" s="1">
        <f t="shared" si="114"/>
        <v>0</v>
      </c>
      <c r="AO153" s="1">
        <f t="shared" si="114"/>
        <v>0</v>
      </c>
      <c r="AP153" s="1">
        <f t="shared" si="115"/>
        <v>0</v>
      </c>
      <c r="AQ153" s="1">
        <f t="shared" si="115"/>
        <v>0</v>
      </c>
      <c r="AR153" s="1">
        <f t="shared" si="116"/>
        <v>0</v>
      </c>
      <c r="AS153" s="1">
        <f t="shared" si="116"/>
        <v>0</v>
      </c>
      <c r="AT153" s="5">
        <f t="shared" si="117"/>
        <v>0</v>
      </c>
      <c r="AU153" s="1">
        <f t="shared" si="118"/>
        <v>0</v>
      </c>
      <c r="AV153" s="1">
        <f t="shared" si="118"/>
        <v>0</v>
      </c>
      <c r="AW153" s="1">
        <f t="shared" si="119"/>
        <v>0</v>
      </c>
      <c r="AX153" s="1">
        <f t="shared" si="119"/>
        <v>0</v>
      </c>
      <c r="AY153" s="5">
        <f t="shared" si="120"/>
        <v>0</v>
      </c>
      <c r="AZ153" s="1">
        <f t="shared" si="121"/>
        <v>0</v>
      </c>
      <c r="BA153" s="1">
        <f t="shared" si="122"/>
        <v>0</v>
      </c>
      <c r="BB153" s="1">
        <f t="shared" si="123"/>
        <v>0</v>
      </c>
      <c r="BC153" s="23">
        <v>36167</v>
      </c>
      <c r="BD153" s="24">
        <v>6</v>
      </c>
    </row>
    <row r="154" spans="2:56" x14ac:dyDescent="0.15">
      <c r="B154" s="1">
        <v>6</v>
      </c>
      <c r="C154" s="1">
        <v>1</v>
      </c>
      <c r="D154" s="14">
        <f>$A$8</f>
        <v>2.0803569117213452</v>
      </c>
      <c r="E154" s="14">
        <f t="shared" si="124"/>
        <v>1</v>
      </c>
      <c r="F154" s="23">
        <v>36167</v>
      </c>
      <c r="G154" s="24">
        <v>7</v>
      </c>
      <c r="H154" s="17">
        <v>0</v>
      </c>
      <c r="I154" s="17">
        <f t="shared" si="95"/>
        <v>0</v>
      </c>
      <c r="J154" s="17">
        <f t="shared" si="96"/>
        <v>0</v>
      </c>
      <c r="K154" s="1">
        <v>13.8</v>
      </c>
      <c r="L154" s="1">
        <f t="shared" si="97"/>
        <v>18.8</v>
      </c>
      <c r="M154" s="1">
        <f t="shared" si="98"/>
        <v>18.8</v>
      </c>
      <c r="N154" s="1">
        <f t="shared" si="99"/>
        <v>0</v>
      </c>
      <c r="O154" s="1">
        <f t="shared" si="100"/>
        <v>0</v>
      </c>
      <c r="P154" s="1">
        <f t="shared" si="101"/>
        <v>0</v>
      </c>
      <c r="Q154" s="18">
        <f t="shared" si="94"/>
        <v>0</v>
      </c>
      <c r="R154" s="18">
        <f t="shared" si="102"/>
        <v>0</v>
      </c>
      <c r="S154" s="1">
        <f t="shared" si="103"/>
        <v>7.5</v>
      </c>
      <c r="T154" s="1">
        <f t="shared" si="104"/>
        <v>0</v>
      </c>
      <c r="U154" s="1">
        <f t="shared" si="104"/>
        <v>0</v>
      </c>
      <c r="V154" s="4">
        <f t="shared" si="105"/>
        <v>0</v>
      </c>
      <c r="W154" s="4">
        <f t="shared" si="106"/>
        <v>0</v>
      </c>
      <c r="X154" s="4">
        <f t="shared" si="107"/>
        <v>0</v>
      </c>
      <c r="Y154" s="4">
        <f t="shared" si="107"/>
        <v>0</v>
      </c>
      <c r="Z154" s="4">
        <f t="shared" si="108"/>
        <v>0</v>
      </c>
      <c r="AA154" s="4">
        <f t="shared" si="108"/>
        <v>0</v>
      </c>
      <c r="AD154" s="5">
        <f t="shared" si="109"/>
        <v>0</v>
      </c>
      <c r="AE154" s="23">
        <v>36167</v>
      </c>
      <c r="AF154" s="24">
        <v>7</v>
      </c>
      <c r="AG154" s="1">
        <f t="shared" si="110"/>
        <v>0</v>
      </c>
      <c r="AH154" s="1">
        <f t="shared" si="110"/>
        <v>0</v>
      </c>
      <c r="AI154" s="1">
        <f t="shared" si="111"/>
        <v>0</v>
      </c>
      <c r="AJ154" s="1">
        <f t="shared" si="111"/>
        <v>0</v>
      </c>
      <c r="AK154" s="1">
        <f t="shared" si="112"/>
        <v>0</v>
      </c>
      <c r="AL154" s="1">
        <f t="shared" si="112"/>
        <v>0</v>
      </c>
      <c r="AM154" s="5">
        <f t="shared" si="113"/>
        <v>0</v>
      </c>
      <c r="AN154" s="1">
        <f t="shared" si="114"/>
        <v>0</v>
      </c>
      <c r="AO154" s="1">
        <f t="shared" si="114"/>
        <v>0</v>
      </c>
      <c r="AP154" s="1">
        <f t="shared" si="115"/>
        <v>0</v>
      </c>
      <c r="AQ154" s="1">
        <f t="shared" si="115"/>
        <v>0</v>
      </c>
      <c r="AR154" s="1">
        <f t="shared" si="116"/>
        <v>0</v>
      </c>
      <c r="AS154" s="1">
        <f t="shared" si="116"/>
        <v>0</v>
      </c>
      <c r="AT154" s="5">
        <f t="shared" si="117"/>
        <v>0</v>
      </c>
      <c r="AU154" s="1">
        <f t="shared" si="118"/>
        <v>0</v>
      </c>
      <c r="AV154" s="1">
        <f t="shared" si="118"/>
        <v>0</v>
      </c>
      <c r="AW154" s="1">
        <f t="shared" si="119"/>
        <v>0</v>
      </c>
      <c r="AX154" s="1">
        <f t="shared" si="119"/>
        <v>0</v>
      </c>
      <c r="AY154" s="5">
        <f t="shared" si="120"/>
        <v>0</v>
      </c>
      <c r="AZ154" s="1">
        <f t="shared" si="121"/>
        <v>0</v>
      </c>
      <c r="BA154" s="1">
        <f t="shared" si="122"/>
        <v>0</v>
      </c>
      <c r="BB154" s="1">
        <f t="shared" si="123"/>
        <v>0</v>
      </c>
      <c r="BC154" s="23">
        <v>36167</v>
      </c>
      <c r="BD154" s="24">
        <v>7</v>
      </c>
    </row>
    <row r="155" spans="2:56" x14ac:dyDescent="0.15">
      <c r="B155" s="1">
        <v>6</v>
      </c>
      <c r="C155" s="1">
        <v>2</v>
      </c>
      <c r="D155" s="14">
        <f t="shared" ref="D155:D183" si="125">$A$8</f>
        <v>2.0803569117213452</v>
      </c>
      <c r="E155" s="14">
        <f t="shared" si="124"/>
        <v>1</v>
      </c>
      <c r="F155" s="23">
        <v>36167</v>
      </c>
      <c r="G155" s="24">
        <v>8</v>
      </c>
      <c r="H155" s="17">
        <v>0</v>
      </c>
      <c r="I155" s="17">
        <f t="shared" si="95"/>
        <v>0</v>
      </c>
      <c r="J155" s="17">
        <f t="shared" si="96"/>
        <v>0</v>
      </c>
      <c r="K155" s="1">
        <v>15.5</v>
      </c>
      <c r="L155" s="1">
        <f t="shared" si="97"/>
        <v>20.5</v>
      </c>
      <c r="M155" s="1">
        <f t="shared" si="98"/>
        <v>20.5</v>
      </c>
      <c r="N155" s="1">
        <f t="shared" si="99"/>
        <v>0</v>
      </c>
      <c r="O155" s="1">
        <f t="shared" si="100"/>
        <v>0</v>
      </c>
      <c r="P155" s="1">
        <f t="shared" si="101"/>
        <v>0</v>
      </c>
      <c r="Q155" s="18">
        <f t="shared" si="94"/>
        <v>0</v>
      </c>
      <c r="R155" s="18">
        <f t="shared" si="102"/>
        <v>0</v>
      </c>
      <c r="S155" s="1">
        <f t="shared" si="103"/>
        <v>7.5</v>
      </c>
      <c r="T155" s="1">
        <f t="shared" si="104"/>
        <v>0</v>
      </c>
      <c r="U155" s="1">
        <f t="shared" si="104"/>
        <v>0</v>
      </c>
      <c r="V155" s="4">
        <f t="shared" si="105"/>
        <v>0</v>
      </c>
      <c r="W155" s="4">
        <f t="shared" si="106"/>
        <v>0</v>
      </c>
      <c r="X155" s="4">
        <f t="shared" si="107"/>
        <v>0</v>
      </c>
      <c r="Y155" s="4">
        <f t="shared" si="107"/>
        <v>0</v>
      </c>
      <c r="Z155" s="4">
        <f t="shared" si="108"/>
        <v>0</v>
      </c>
      <c r="AA155" s="4">
        <f t="shared" si="108"/>
        <v>0</v>
      </c>
      <c r="AD155" s="5">
        <f t="shared" si="109"/>
        <v>0</v>
      </c>
      <c r="AE155" s="23">
        <v>36167</v>
      </c>
      <c r="AF155" s="24">
        <v>8</v>
      </c>
      <c r="AG155" s="1">
        <f t="shared" si="110"/>
        <v>0</v>
      </c>
      <c r="AH155" s="1">
        <f t="shared" si="110"/>
        <v>0</v>
      </c>
      <c r="AI155" s="1">
        <f t="shared" si="111"/>
        <v>0</v>
      </c>
      <c r="AJ155" s="1">
        <f t="shared" si="111"/>
        <v>0</v>
      </c>
      <c r="AK155" s="1">
        <f t="shared" si="112"/>
        <v>0</v>
      </c>
      <c r="AL155" s="1">
        <f t="shared" si="112"/>
        <v>0</v>
      </c>
      <c r="AM155" s="5">
        <f t="shared" si="113"/>
        <v>0</v>
      </c>
      <c r="AN155" s="1">
        <f t="shared" si="114"/>
        <v>0</v>
      </c>
      <c r="AO155" s="1">
        <f t="shared" si="114"/>
        <v>0</v>
      </c>
      <c r="AP155" s="1">
        <f t="shared" si="115"/>
        <v>0</v>
      </c>
      <c r="AQ155" s="1">
        <f t="shared" si="115"/>
        <v>0</v>
      </c>
      <c r="AR155" s="1">
        <f t="shared" si="116"/>
        <v>0</v>
      </c>
      <c r="AS155" s="1">
        <f t="shared" si="116"/>
        <v>0</v>
      </c>
      <c r="AT155" s="5">
        <f t="shared" si="117"/>
        <v>0</v>
      </c>
      <c r="AU155" s="1">
        <f t="shared" si="118"/>
        <v>0</v>
      </c>
      <c r="AV155" s="1">
        <f t="shared" si="118"/>
        <v>0</v>
      </c>
      <c r="AW155" s="1">
        <f t="shared" si="119"/>
        <v>0</v>
      </c>
      <c r="AX155" s="1">
        <f t="shared" si="119"/>
        <v>0</v>
      </c>
      <c r="AY155" s="5">
        <f t="shared" si="120"/>
        <v>0</v>
      </c>
      <c r="AZ155" s="1">
        <f t="shared" si="121"/>
        <v>0</v>
      </c>
      <c r="BA155" s="1">
        <f t="shared" si="122"/>
        <v>0</v>
      </c>
      <c r="BB155" s="1">
        <f t="shared" si="123"/>
        <v>0</v>
      </c>
      <c r="BC155" s="23">
        <v>36167</v>
      </c>
      <c r="BD155" s="24">
        <v>8</v>
      </c>
    </row>
    <row r="156" spans="2:56" x14ac:dyDescent="0.15">
      <c r="B156" s="1">
        <v>6</v>
      </c>
      <c r="C156" s="1">
        <v>3</v>
      </c>
      <c r="D156" s="14">
        <f t="shared" si="125"/>
        <v>2.0803569117213452</v>
      </c>
      <c r="E156" s="14">
        <f t="shared" si="124"/>
        <v>1</v>
      </c>
      <c r="F156" s="23">
        <v>36167</v>
      </c>
      <c r="G156" s="24">
        <v>9</v>
      </c>
      <c r="H156" s="17">
        <v>0.14094200000000001</v>
      </c>
      <c r="I156" s="17">
        <f t="shared" si="95"/>
        <v>0.14094200000000001</v>
      </c>
      <c r="J156" s="17">
        <f t="shared" si="96"/>
        <v>0.14094200000000001</v>
      </c>
      <c r="K156" s="1">
        <v>17.239999999999998</v>
      </c>
      <c r="L156" s="1">
        <f t="shared" si="97"/>
        <v>22.24</v>
      </c>
      <c r="M156" s="1">
        <f t="shared" si="98"/>
        <v>22.24</v>
      </c>
      <c r="N156" s="1">
        <f t="shared" si="99"/>
        <v>1</v>
      </c>
      <c r="O156" s="1">
        <f t="shared" si="100"/>
        <v>1</v>
      </c>
      <c r="P156" s="1">
        <f t="shared" si="101"/>
        <v>0</v>
      </c>
      <c r="Q156" s="18">
        <f t="shared" si="94"/>
        <v>1.1449855802429019E-4</v>
      </c>
      <c r="R156" s="18">
        <f t="shared" si="102"/>
        <v>0</v>
      </c>
      <c r="S156" s="1">
        <f t="shared" si="103"/>
        <v>7.5</v>
      </c>
      <c r="T156" s="1">
        <f t="shared" si="104"/>
        <v>0</v>
      </c>
      <c r="U156" s="1">
        <f t="shared" si="104"/>
        <v>0</v>
      </c>
      <c r="V156" s="4">
        <f t="shared" si="105"/>
        <v>0</v>
      </c>
      <c r="W156" s="4">
        <f t="shared" si="106"/>
        <v>0</v>
      </c>
      <c r="X156" s="4">
        <f t="shared" si="107"/>
        <v>0</v>
      </c>
      <c r="Y156" s="4">
        <f t="shared" si="107"/>
        <v>0</v>
      </c>
      <c r="Z156" s="4">
        <f t="shared" si="108"/>
        <v>0</v>
      </c>
      <c r="AA156" s="4">
        <f t="shared" si="108"/>
        <v>0</v>
      </c>
      <c r="AD156" s="5">
        <f t="shared" si="109"/>
        <v>0</v>
      </c>
      <c r="AE156" s="23">
        <v>36167</v>
      </c>
      <c r="AF156" s="24">
        <v>9</v>
      </c>
      <c r="AG156" s="1">
        <f t="shared" si="110"/>
        <v>0</v>
      </c>
      <c r="AH156" s="1">
        <f t="shared" si="110"/>
        <v>0</v>
      </c>
      <c r="AI156" s="1">
        <f t="shared" si="111"/>
        <v>0</v>
      </c>
      <c r="AJ156" s="1">
        <f t="shared" si="111"/>
        <v>0</v>
      </c>
      <c r="AK156" s="1">
        <f t="shared" si="112"/>
        <v>0</v>
      </c>
      <c r="AL156" s="1">
        <f t="shared" si="112"/>
        <v>0</v>
      </c>
      <c r="AM156" s="5">
        <f t="shared" si="113"/>
        <v>0</v>
      </c>
      <c r="AN156" s="1">
        <f t="shared" si="114"/>
        <v>0</v>
      </c>
      <c r="AO156" s="1">
        <f t="shared" si="114"/>
        <v>0</v>
      </c>
      <c r="AP156" s="1">
        <f t="shared" si="115"/>
        <v>0</v>
      </c>
      <c r="AQ156" s="1">
        <f t="shared" si="115"/>
        <v>0</v>
      </c>
      <c r="AR156" s="1">
        <f t="shared" si="116"/>
        <v>0</v>
      </c>
      <c r="AS156" s="1">
        <f t="shared" si="116"/>
        <v>0</v>
      </c>
      <c r="AT156" s="5">
        <f t="shared" si="117"/>
        <v>0</v>
      </c>
      <c r="AU156" s="1">
        <f t="shared" si="118"/>
        <v>0</v>
      </c>
      <c r="AV156" s="1">
        <f t="shared" si="118"/>
        <v>0</v>
      </c>
      <c r="AW156" s="1">
        <f t="shared" si="119"/>
        <v>0</v>
      </c>
      <c r="AX156" s="1">
        <f t="shared" si="119"/>
        <v>0</v>
      </c>
      <c r="AY156" s="5">
        <f t="shared" si="120"/>
        <v>0</v>
      </c>
      <c r="AZ156" s="1">
        <f t="shared" si="121"/>
        <v>0</v>
      </c>
      <c r="BA156" s="1">
        <f t="shared" si="122"/>
        <v>0</v>
      </c>
      <c r="BB156" s="1">
        <f t="shared" si="123"/>
        <v>0</v>
      </c>
      <c r="BC156" s="23">
        <v>36167</v>
      </c>
      <c r="BD156" s="24">
        <v>9</v>
      </c>
    </row>
    <row r="157" spans="2:56" x14ac:dyDescent="0.15">
      <c r="B157" s="1">
        <v>6</v>
      </c>
      <c r="C157" s="1">
        <v>4</v>
      </c>
      <c r="D157" s="14">
        <f t="shared" si="125"/>
        <v>2.0803569117213452</v>
      </c>
      <c r="E157" s="14">
        <f t="shared" si="124"/>
        <v>1</v>
      </c>
      <c r="F157" s="23">
        <v>36167</v>
      </c>
      <c r="G157" s="24">
        <v>10</v>
      </c>
      <c r="H157" s="17">
        <v>7.5881300000000005</v>
      </c>
      <c r="I157" s="17">
        <f t="shared" si="95"/>
        <v>7.5881300000000005</v>
      </c>
      <c r="J157" s="17">
        <f t="shared" si="96"/>
        <v>7.5881300000000005</v>
      </c>
      <c r="K157" s="1">
        <v>18.260000000000002</v>
      </c>
      <c r="L157" s="1">
        <f t="shared" si="97"/>
        <v>23.26</v>
      </c>
      <c r="M157" s="1">
        <f t="shared" si="98"/>
        <v>23.26</v>
      </c>
      <c r="N157" s="1">
        <f t="shared" si="99"/>
        <v>1</v>
      </c>
      <c r="O157" s="1">
        <f t="shared" si="100"/>
        <v>1</v>
      </c>
      <c r="P157" s="1">
        <f t="shared" si="101"/>
        <v>0</v>
      </c>
      <c r="Q157" s="18">
        <f t="shared" si="94"/>
        <v>6.1644502213737363E-3</v>
      </c>
      <c r="R157" s="18">
        <f t="shared" si="102"/>
        <v>0</v>
      </c>
      <c r="S157" s="1">
        <f t="shared" si="103"/>
        <v>7.5</v>
      </c>
      <c r="T157" s="1">
        <f t="shared" si="104"/>
        <v>0</v>
      </c>
      <c r="U157" s="1">
        <f t="shared" si="104"/>
        <v>0</v>
      </c>
      <c r="V157" s="4">
        <f t="shared" si="105"/>
        <v>0</v>
      </c>
      <c r="W157" s="4">
        <f t="shared" si="106"/>
        <v>0</v>
      </c>
      <c r="X157" s="4">
        <f t="shared" si="107"/>
        <v>0</v>
      </c>
      <c r="Y157" s="4">
        <f t="shared" si="107"/>
        <v>0</v>
      </c>
      <c r="Z157" s="4">
        <f t="shared" si="108"/>
        <v>0</v>
      </c>
      <c r="AA157" s="4">
        <f t="shared" si="108"/>
        <v>0</v>
      </c>
      <c r="AD157" s="5">
        <f t="shared" si="109"/>
        <v>0</v>
      </c>
      <c r="AE157" s="23">
        <v>36167</v>
      </c>
      <c r="AF157" s="24">
        <v>10</v>
      </c>
      <c r="AG157" s="1">
        <f t="shared" si="110"/>
        <v>0</v>
      </c>
      <c r="AH157" s="1">
        <f t="shared" si="110"/>
        <v>0</v>
      </c>
      <c r="AI157" s="1">
        <f t="shared" si="111"/>
        <v>0</v>
      </c>
      <c r="AJ157" s="1">
        <f t="shared" si="111"/>
        <v>0</v>
      </c>
      <c r="AK157" s="1">
        <f t="shared" si="112"/>
        <v>0</v>
      </c>
      <c r="AL157" s="1">
        <f t="shared" si="112"/>
        <v>0</v>
      </c>
      <c r="AM157" s="5">
        <f t="shared" si="113"/>
        <v>0</v>
      </c>
      <c r="AN157" s="1">
        <f t="shared" si="114"/>
        <v>0</v>
      </c>
      <c r="AO157" s="1">
        <f t="shared" si="114"/>
        <v>0</v>
      </c>
      <c r="AP157" s="1">
        <f t="shared" si="115"/>
        <v>0</v>
      </c>
      <c r="AQ157" s="1">
        <f t="shared" si="115"/>
        <v>0</v>
      </c>
      <c r="AR157" s="1">
        <f t="shared" si="116"/>
        <v>0</v>
      </c>
      <c r="AS157" s="1">
        <f t="shared" si="116"/>
        <v>0</v>
      </c>
      <c r="AT157" s="5">
        <f t="shared" si="117"/>
        <v>0</v>
      </c>
      <c r="AU157" s="1">
        <f t="shared" si="118"/>
        <v>0</v>
      </c>
      <c r="AV157" s="1">
        <f t="shared" si="118"/>
        <v>0</v>
      </c>
      <c r="AW157" s="1">
        <f t="shared" si="119"/>
        <v>0</v>
      </c>
      <c r="AX157" s="1">
        <f t="shared" si="119"/>
        <v>0</v>
      </c>
      <c r="AY157" s="5">
        <f t="shared" si="120"/>
        <v>0</v>
      </c>
      <c r="AZ157" s="1">
        <f t="shared" si="121"/>
        <v>0</v>
      </c>
      <c r="BA157" s="1">
        <f t="shared" si="122"/>
        <v>0</v>
      </c>
      <c r="BB157" s="1">
        <f t="shared" si="123"/>
        <v>0</v>
      </c>
      <c r="BC157" s="23">
        <v>36167</v>
      </c>
      <c r="BD157" s="24">
        <v>10</v>
      </c>
    </row>
    <row r="158" spans="2:56" x14ac:dyDescent="0.15">
      <c r="B158" s="1">
        <v>6</v>
      </c>
      <c r="C158" s="1">
        <v>5</v>
      </c>
      <c r="D158" s="14">
        <f t="shared" si="125"/>
        <v>2.0803569117213452</v>
      </c>
      <c r="E158" s="14">
        <f t="shared" si="124"/>
        <v>1</v>
      </c>
      <c r="F158" s="23">
        <v>36167</v>
      </c>
      <c r="G158" s="24">
        <v>11</v>
      </c>
      <c r="H158" s="17">
        <v>19.151499999999999</v>
      </c>
      <c r="I158" s="17">
        <f t="shared" si="95"/>
        <v>19.151499999999999</v>
      </c>
      <c r="J158" s="17">
        <f t="shared" si="96"/>
        <v>19.151499999999999</v>
      </c>
      <c r="K158" s="1">
        <v>18.78</v>
      </c>
      <c r="L158" s="1">
        <f t="shared" si="97"/>
        <v>23.78</v>
      </c>
      <c r="M158" s="1">
        <f t="shared" si="98"/>
        <v>23.78</v>
      </c>
      <c r="N158" s="1">
        <f t="shared" si="99"/>
        <v>1</v>
      </c>
      <c r="O158" s="1">
        <f t="shared" si="100"/>
        <v>1</v>
      </c>
      <c r="P158" s="1">
        <f t="shared" si="101"/>
        <v>0</v>
      </c>
      <c r="Q158" s="18">
        <f t="shared" si="94"/>
        <v>1.5558308623420933E-2</v>
      </c>
      <c r="R158" s="18">
        <f t="shared" si="102"/>
        <v>0</v>
      </c>
      <c r="S158" s="1">
        <f t="shared" si="103"/>
        <v>7.5</v>
      </c>
      <c r="T158" s="1">
        <f t="shared" si="104"/>
        <v>0</v>
      </c>
      <c r="U158" s="1">
        <f t="shared" si="104"/>
        <v>0</v>
      </c>
      <c r="V158" s="4">
        <f t="shared" si="105"/>
        <v>0</v>
      </c>
      <c r="W158" s="4">
        <f t="shared" si="106"/>
        <v>0</v>
      </c>
      <c r="X158" s="4">
        <f t="shared" si="107"/>
        <v>0</v>
      </c>
      <c r="Y158" s="4">
        <f t="shared" si="107"/>
        <v>0</v>
      </c>
      <c r="Z158" s="4">
        <f t="shared" si="108"/>
        <v>0</v>
      </c>
      <c r="AA158" s="4">
        <f t="shared" si="108"/>
        <v>0</v>
      </c>
      <c r="AD158" s="5">
        <f t="shared" si="109"/>
        <v>0</v>
      </c>
      <c r="AE158" s="23">
        <v>36167</v>
      </c>
      <c r="AF158" s="24">
        <v>11</v>
      </c>
      <c r="AG158" s="1">
        <f t="shared" si="110"/>
        <v>0</v>
      </c>
      <c r="AH158" s="1">
        <f t="shared" si="110"/>
        <v>0</v>
      </c>
      <c r="AI158" s="1">
        <f t="shared" si="111"/>
        <v>0</v>
      </c>
      <c r="AJ158" s="1">
        <f t="shared" si="111"/>
        <v>0</v>
      </c>
      <c r="AK158" s="1">
        <f t="shared" si="112"/>
        <v>0</v>
      </c>
      <c r="AL158" s="1">
        <f t="shared" si="112"/>
        <v>0</v>
      </c>
      <c r="AM158" s="5">
        <f t="shared" si="113"/>
        <v>0</v>
      </c>
      <c r="AN158" s="1">
        <f t="shared" si="114"/>
        <v>0</v>
      </c>
      <c r="AO158" s="1">
        <f t="shared" si="114"/>
        <v>0</v>
      </c>
      <c r="AP158" s="1">
        <f t="shared" si="115"/>
        <v>0</v>
      </c>
      <c r="AQ158" s="1">
        <f t="shared" si="115"/>
        <v>0</v>
      </c>
      <c r="AR158" s="1">
        <f t="shared" si="116"/>
        <v>0</v>
      </c>
      <c r="AS158" s="1">
        <f t="shared" si="116"/>
        <v>0</v>
      </c>
      <c r="AT158" s="5">
        <f t="shared" si="117"/>
        <v>0</v>
      </c>
      <c r="AU158" s="1">
        <f t="shared" si="118"/>
        <v>0</v>
      </c>
      <c r="AV158" s="1">
        <f t="shared" si="118"/>
        <v>0</v>
      </c>
      <c r="AW158" s="1">
        <f t="shared" si="119"/>
        <v>0</v>
      </c>
      <c r="AX158" s="1">
        <f t="shared" si="119"/>
        <v>0</v>
      </c>
      <c r="AY158" s="5">
        <f t="shared" si="120"/>
        <v>0</v>
      </c>
      <c r="AZ158" s="1">
        <f t="shared" si="121"/>
        <v>0</v>
      </c>
      <c r="BA158" s="1">
        <f t="shared" si="122"/>
        <v>0</v>
      </c>
      <c r="BB158" s="1">
        <f t="shared" si="123"/>
        <v>0</v>
      </c>
      <c r="BC158" s="23">
        <v>36167</v>
      </c>
      <c r="BD158" s="24">
        <v>11</v>
      </c>
    </row>
    <row r="159" spans="2:56" x14ac:dyDescent="0.15">
      <c r="B159" s="1">
        <v>6</v>
      </c>
      <c r="C159" s="1">
        <v>6</v>
      </c>
      <c r="D159" s="14">
        <f t="shared" si="125"/>
        <v>2.0803569117213452</v>
      </c>
      <c r="E159" s="14">
        <f t="shared" si="124"/>
        <v>1</v>
      </c>
      <c r="F159" s="23">
        <v>36167</v>
      </c>
      <c r="G159" s="24">
        <v>12</v>
      </c>
      <c r="H159" s="17">
        <v>31.242599999999999</v>
      </c>
      <c r="I159" s="17">
        <f t="shared" si="95"/>
        <v>31.242599999999999</v>
      </c>
      <c r="J159" s="17">
        <f t="shared" si="96"/>
        <v>31.242599999999999</v>
      </c>
      <c r="K159" s="1">
        <v>18.98</v>
      </c>
      <c r="L159" s="1">
        <f t="shared" si="97"/>
        <v>23.98</v>
      </c>
      <c r="M159" s="1">
        <f t="shared" si="98"/>
        <v>23.98</v>
      </c>
      <c r="N159" s="1">
        <f t="shared" si="99"/>
        <v>1</v>
      </c>
      <c r="O159" s="1">
        <f t="shared" si="100"/>
        <v>1</v>
      </c>
      <c r="P159" s="1">
        <f t="shared" si="101"/>
        <v>0</v>
      </c>
      <c r="Q159" s="18">
        <f t="shared" si="94"/>
        <v>2.5380884682562246E-2</v>
      </c>
      <c r="R159" s="18">
        <f t="shared" si="102"/>
        <v>0</v>
      </c>
      <c r="S159" s="1">
        <f t="shared" si="103"/>
        <v>7.5</v>
      </c>
      <c r="T159" s="1">
        <f t="shared" si="104"/>
        <v>0</v>
      </c>
      <c r="U159" s="1">
        <f t="shared" si="104"/>
        <v>0</v>
      </c>
      <c r="V159" s="4">
        <f t="shared" si="105"/>
        <v>0</v>
      </c>
      <c r="W159" s="4">
        <f t="shared" si="106"/>
        <v>0</v>
      </c>
      <c r="X159" s="4">
        <f t="shared" si="107"/>
        <v>0</v>
      </c>
      <c r="Y159" s="4">
        <f t="shared" si="107"/>
        <v>0</v>
      </c>
      <c r="Z159" s="4">
        <f t="shared" si="108"/>
        <v>0</v>
      </c>
      <c r="AA159" s="4">
        <f t="shared" si="108"/>
        <v>0</v>
      </c>
      <c r="AD159" s="5">
        <f t="shared" si="109"/>
        <v>0</v>
      </c>
      <c r="AE159" s="23">
        <v>36167</v>
      </c>
      <c r="AF159" s="24">
        <v>12</v>
      </c>
      <c r="AG159" s="1">
        <f t="shared" si="110"/>
        <v>0</v>
      </c>
      <c r="AH159" s="1">
        <f t="shared" si="110"/>
        <v>0</v>
      </c>
      <c r="AI159" s="1">
        <f t="shared" si="111"/>
        <v>0</v>
      </c>
      <c r="AJ159" s="1">
        <f t="shared" si="111"/>
        <v>0</v>
      </c>
      <c r="AK159" s="1">
        <f t="shared" si="112"/>
        <v>0</v>
      </c>
      <c r="AL159" s="1">
        <f t="shared" si="112"/>
        <v>0</v>
      </c>
      <c r="AM159" s="5">
        <f t="shared" si="113"/>
        <v>0</v>
      </c>
      <c r="AN159" s="1">
        <f t="shared" si="114"/>
        <v>0</v>
      </c>
      <c r="AO159" s="1">
        <f t="shared" si="114"/>
        <v>0</v>
      </c>
      <c r="AP159" s="1">
        <f t="shared" si="115"/>
        <v>0</v>
      </c>
      <c r="AQ159" s="1">
        <f t="shared" si="115"/>
        <v>0</v>
      </c>
      <c r="AR159" s="1">
        <f t="shared" si="116"/>
        <v>0</v>
      </c>
      <c r="AS159" s="1">
        <f t="shared" si="116"/>
        <v>0</v>
      </c>
      <c r="AT159" s="5">
        <f t="shared" si="117"/>
        <v>0</v>
      </c>
      <c r="AU159" s="1">
        <f t="shared" si="118"/>
        <v>0</v>
      </c>
      <c r="AV159" s="1">
        <f t="shared" si="118"/>
        <v>0</v>
      </c>
      <c r="AW159" s="1">
        <f t="shared" si="119"/>
        <v>0</v>
      </c>
      <c r="AX159" s="1">
        <f t="shared" si="119"/>
        <v>0</v>
      </c>
      <c r="AY159" s="5">
        <f t="shared" si="120"/>
        <v>0</v>
      </c>
      <c r="AZ159" s="1">
        <f t="shared" si="121"/>
        <v>0</v>
      </c>
      <c r="BA159" s="1">
        <f t="shared" si="122"/>
        <v>0</v>
      </c>
      <c r="BB159" s="1">
        <f t="shared" si="123"/>
        <v>0</v>
      </c>
      <c r="BC159" s="23">
        <v>36167</v>
      </c>
      <c r="BD159" s="24">
        <v>12</v>
      </c>
    </row>
    <row r="160" spans="2:56" x14ac:dyDescent="0.15">
      <c r="B160" s="1">
        <v>6</v>
      </c>
      <c r="C160" s="1">
        <v>7</v>
      </c>
      <c r="D160" s="14">
        <f t="shared" si="125"/>
        <v>2.0803569117213452</v>
      </c>
      <c r="E160" s="14">
        <f t="shared" si="124"/>
        <v>1</v>
      </c>
      <c r="F160" s="23">
        <v>36167</v>
      </c>
      <c r="G160" s="24">
        <v>13</v>
      </c>
      <c r="H160" s="17">
        <v>43.195999999999998</v>
      </c>
      <c r="I160" s="17">
        <f t="shared" si="95"/>
        <v>43.195999999999998</v>
      </c>
      <c r="J160" s="17">
        <f t="shared" si="96"/>
        <v>43.195999999999998</v>
      </c>
      <c r="K160" s="1">
        <v>19.07</v>
      </c>
      <c r="L160" s="1">
        <f t="shared" si="97"/>
        <v>24.07</v>
      </c>
      <c r="M160" s="1">
        <f t="shared" si="98"/>
        <v>24.07</v>
      </c>
      <c r="N160" s="1">
        <f t="shared" si="99"/>
        <v>1</v>
      </c>
      <c r="O160" s="1">
        <f t="shared" si="100"/>
        <v>1</v>
      </c>
      <c r="P160" s="1">
        <f t="shared" si="101"/>
        <v>0</v>
      </c>
      <c r="Q160" s="18">
        <f t="shared" si="94"/>
        <v>3.5091595921848975E-2</v>
      </c>
      <c r="R160" s="18">
        <f t="shared" si="102"/>
        <v>0</v>
      </c>
      <c r="S160" s="1">
        <f t="shared" si="103"/>
        <v>7.5</v>
      </c>
      <c r="T160" s="1">
        <f t="shared" si="104"/>
        <v>0</v>
      </c>
      <c r="U160" s="1">
        <f t="shared" si="104"/>
        <v>0</v>
      </c>
      <c r="V160" s="4">
        <f t="shared" si="105"/>
        <v>0</v>
      </c>
      <c r="W160" s="4">
        <f t="shared" si="106"/>
        <v>0</v>
      </c>
      <c r="X160" s="4">
        <f t="shared" si="107"/>
        <v>0</v>
      </c>
      <c r="Y160" s="4">
        <f t="shared" si="107"/>
        <v>0</v>
      </c>
      <c r="Z160" s="4">
        <f t="shared" si="108"/>
        <v>0</v>
      </c>
      <c r="AA160" s="4">
        <f t="shared" si="108"/>
        <v>0</v>
      </c>
      <c r="AD160" s="5">
        <f t="shared" si="109"/>
        <v>0</v>
      </c>
      <c r="AE160" s="23">
        <v>36167</v>
      </c>
      <c r="AF160" s="24">
        <v>13</v>
      </c>
      <c r="AG160" s="1">
        <f t="shared" si="110"/>
        <v>0</v>
      </c>
      <c r="AH160" s="1">
        <f t="shared" si="110"/>
        <v>0</v>
      </c>
      <c r="AI160" s="1">
        <f t="shared" si="111"/>
        <v>0</v>
      </c>
      <c r="AJ160" s="1">
        <f t="shared" si="111"/>
        <v>0</v>
      </c>
      <c r="AK160" s="1">
        <f t="shared" si="112"/>
        <v>0</v>
      </c>
      <c r="AL160" s="1">
        <f t="shared" si="112"/>
        <v>0</v>
      </c>
      <c r="AM160" s="5">
        <f t="shared" si="113"/>
        <v>0</v>
      </c>
      <c r="AN160" s="1">
        <f t="shared" si="114"/>
        <v>0</v>
      </c>
      <c r="AO160" s="1">
        <f t="shared" si="114"/>
        <v>0</v>
      </c>
      <c r="AP160" s="1">
        <f t="shared" si="115"/>
        <v>0</v>
      </c>
      <c r="AQ160" s="1">
        <f t="shared" si="115"/>
        <v>0</v>
      </c>
      <c r="AR160" s="1">
        <f t="shared" si="116"/>
        <v>0</v>
      </c>
      <c r="AS160" s="1">
        <f t="shared" si="116"/>
        <v>0</v>
      </c>
      <c r="AT160" s="5">
        <f t="shared" si="117"/>
        <v>0</v>
      </c>
      <c r="AU160" s="1">
        <f t="shared" si="118"/>
        <v>0</v>
      </c>
      <c r="AV160" s="1">
        <f t="shared" si="118"/>
        <v>0</v>
      </c>
      <c r="AW160" s="1">
        <f t="shared" si="119"/>
        <v>0</v>
      </c>
      <c r="AX160" s="1">
        <f t="shared" si="119"/>
        <v>0</v>
      </c>
      <c r="AY160" s="5">
        <f t="shared" si="120"/>
        <v>0</v>
      </c>
      <c r="AZ160" s="1">
        <f t="shared" si="121"/>
        <v>0</v>
      </c>
      <c r="BA160" s="1">
        <f t="shared" si="122"/>
        <v>0</v>
      </c>
      <c r="BB160" s="1">
        <f t="shared" si="123"/>
        <v>0</v>
      </c>
      <c r="BC160" s="23">
        <v>36167</v>
      </c>
      <c r="BD160" s="24">
        <v>13</v>
      </c>
    </row>
    <row r="161" spans="2:56" x14ac:dyDescent="0.15">
      <c r="B161" s="1">
        <v>6</v>
      </c>
      <c r="C161" s="1">
        <v>8</v>
      </c>
      <c r="D161" s="14">
        <f t="shared" si="125"/>
        <v>2.0803569117213452</v>
      </c>
      <c r="E161" s="14">
        <f t="shared" si="124"/>
        <v>1</v>
      </c>
      <c r="F161" s="23">
        <v>36167</v>
      </c>
      <c r="G161" s="24">
        <v>14</v>
      </c>
      <c r="H161" s="17">
        <v>48.038699999999999</v>
      </c>
      <c r="I161" s="17">
        <f t="shared" si="95"/>
        <v>48.038699999999999</v>
      </c>
      <c r="J161" s="17">
        <f t="shared" si="96"/>
        <v>48.038699999999999</v>
      </c>
      <c r="K161" s="1">
        <v>19.3</v>
      </c>
      <c r="L161" s="1">
        <f t="shared" si="97"/>
        <v>24.3</v>
      </c>
      <c r="M161" s="1">
        <f t="shared" si="98"/>
        <v>24.3</v>
      </c>
      <c r="N161" s="1">
        <f t="shared" si="99"/>
        <v>1</v>
      </c>
      <c r="O161" s="1">
        <f t="shared" si="100"/>
        <v>1</v>
      </c>
      <c r="P161" s="1">
        <f t="shared" si="101"/>
        <v>0</v>
      </c>
      <c r="Q161" s="18">
        <f t="shared" si="94"/>
        <v>3.9025711848572238E-2</v>
      </c>
      <c r="R161" s="18">
        <f t="shared" si="102"/>
        <v>0</v>
      </c>
      <c r="S161" s="1">
        <f t="shared" si="103"/>
        <v>7.5</v>
      </c>
      <c r="T161" s="1">
        <f t="shared" si="104"/>
        <v>0</v>
      </c>
      <c r="U161" s="1">
        <f t="shared" si="104"/>
        <v>0</v>
      </c>
      <c r="V161" s="4">
        <f t="shared" si="105"/>
        <v>0</v>
      </c>
      <c r="W161" s="4">
        <f t="shared" si="106"/>
        <v>0</v>
      </c>
      <c r="X161" s="4">
        <f t="shared" si="107"/>
        <v>0</v>
      </c>
      <c r="Y161" s="4">
        <f t="shared" si="107"/>
        <v>0</v>
      </c>
      <c r="Z161" s="4">
        <f t="shared" si="108"/>
        <v>0</v>
      </c>
      <c r="AA161" s="4">
        <f t="shared" si="108"/>
        <v>0</v>
      </c>
      <c r="AD161" s="5">
        <f t="shared" si="109"/>
        <v>0</v>
      </c>
      <c r="AE161" s="23">
        <v>36167</v>
      </c>
      <c r="AF161" s="24">
        <v>14</v>
      </c>
      <c r="AG161" s="1">
        <f t="shared" si="110"/>
        <v>0</v>
      </c>
      <c r="AH161" s="1">
        <f t="shared" si="110"/>
        <v>0</v>
      </c>
      <c r="AI161" s="1">
        <f t="shared" si="111"/>
        <v>0</v>
      </c>
      <c r="AJ161" s="1">
        <f t="shared" si="111"/>
        <v>0</v>
      </c>
      <c r="AK161" s="1">
        <f t="shared" si="112"/>
        <v>0</v>
      </c>
      <c r="AL161" s="1">
        <f t="shared" si="112"/>
        <v>0</v>
      </c>
      <c r="AM161" s="5">
        <f t="shared" si="113"/>
        <v>0</v>
      </c>
      <c r="AN161" s="1">
        <f t="shared" si="114"/>
        <v>0</v>
      </c>
      <c r="AO161" s="1">
        <f t="shared" si="114"/>
        <v>0</v>
      </c>
      <c r="AP161" s="1">
        <f t="shared" si="115"/>
        <v>0</v>
      </c>
      <c r="AQ161" s="1">
        <f t="shared" si="115"/>
        <v>0</v>
      </c>
      <c r="AR161" s="1">
        <f t="shared" si="116"/>
        <v>0</v>
      </c>
      <c r="AS161" s="1">
        <f t="shared" si="116"/>
        <v>0</v>
      </c>
      <c r="AT161" s="5">
        <f t="shared" si="117"/>
        <v>0</v>
      </c>
      <c r="AU161" s="1">
        <f t="shared" si="118"/>
        <v>0</v>
      </c>
      <c r="AV161" s="1">
        <f t="shared" si="118"/>
        <v>0</v>
      </c>
      <c r="AW161" s="1">
        <f t="shared" si="119"/>
        <v>0</v>
      </c>
      <c r="AX161" s="1">
        <f t="shared" si="119"/>
        <v>0</v>
      </c>
      <c r="AY161" s="5">
        <f t="shared" si="120"/>
        <v>0</v>
      </c>
      <c r="AZ161" s="1">
        <f t="shared" si="121"/>
        <v>0</v>
      </c>
      <c r="BA161" s="1">
        <f t="shared" si="122"/>
        <v>0</v>
      </c>
      <c r="BB161" s="1">
        <f t="shared" si="123"/>
        <v>0</v>
      </c>
      <c r="BC161" s="23">
        <v>36167</v>
      </c>
      <c r="BD161" s="24">
        <v>14</v>
      </c>
    </row>
    <row r="162" spans="2:56" x14ac:dyDescent="0.15">
      <c r="B162" s="1">
        <v>6</v>
      </c>
      <c r="C162" s="1">
        <v>9</v>
      </c>
      <c r="D162" s="14">
        <f t="shared" si="125"/>
        <v>2.0803569117213452</v>
      </c>
      <c r="E162" s="14">
        <f t="shared" si="124"/>
        <v>1</v>
      </c>
      <c r="F162" s="23">
        <v>36167</v>
      </c>
      <c r="G162" s="24">
        <v>15</v>
      </c>
      <c r="H162" s="17">
        <v>48.054199999999994</v>
      </c>
      <c r="I162" s="17">
        <f t="shared" si="95"/>
        <v>48.054199999999994</v>
      </c>
      <c r="J162" s="17">
        <f t="shared" si="96"/>
        <v>48.054199999999994</v>
      </c>
      <c r="K162" s="1">
        <v>19.760000000000002</v>
      </c>
      <c r="L162" s="1">
        <f t="shared" si="97"/>
        <v>24.76</v>
      </c>
      <c r="M162" s="1">
        <f t="shared" si="98"/>
        <v>24.76</v>
      </c>
      <c r="N162" s="1">
        <f t="shared" si="99"/>
        <v>1</v>
      </c>
      <c r="O162" s="1">
        <f t="shared" si="100"/>
        <v>1</v>
      </c>
      <c r="P162" s="1">
        <f t="shared" si="101"/>
        <v>0</v>
      </c>
      <c r="Q162" s="18">
        <f t="shared" si="94"/>
        <v>3.9038303749136839E-2</v>
      </c>
      <c r="R162" s="18">
        <f t="shared" si="102"/>
        <v>0</v>
      </c>
      <c r="S162" s="1">
        <f t="shared" si="103"/>
        <v>7.5</v>
      </c>
      <c r="T162" s="1">
        <f t="shared" si="104"/>
        <v>0</v>
      </c>
      <c r="U162" s="1">
        <f t="shared" si="104"/>
        <v>0</v>
      </c>
      <c r="V162" s="4">
        <f t="shared" si="105"/>
        <v>0</v>
      </c>
      <c r="W162" s="4">
        <f t="shared" si="106"/>
        <v>0</v>
      </c>
      <c r="X162" s="4">
        <f t="shared" si="107"/>
        <v>0</v>
      </c>
      <c r="Y162" s="4">
        <f t="shared" si="107"/>
        <v>0</v>
      </c>
      <c r="Z162" s="4">
        <f t="shared" si="108"/>
        <v>0</v>
      </c>
      <c r="AA162" s="4">
        <f t="shared" si="108"/>
        <v>0</v>
      </c>
      <c r="AD162" s="5">
        <f t="shared" si="109"/>
        <v>0</v>
      </c>
      <c r="AE162" s="23">
        <v>36167</v>
      </c>
      <c r="AF162" s="24">
        <v>15</v>
      </c>
      <c r="AG162" s="1">
        <f t="shared" si="110"/>
        <v>0</v>
      </c>
      <c r="AH162" s="1">
        <f t="shared" si="110"/>
        <v>0</v>
      </c>
      <c r="AI162" s="1">
        <f t="shared" si="111"/>
        <v>0</v>
      </c>
      <c r="AJ162" s="1">
        <f t="shared" si="111"/>
        <v>0</v>
      </c>
      <c r="AK162" s="1">
        <f t="shared" si="112"/>
        <v>0</v>
      </c>
      <c r="AL162" s="1">
        <f t="shared" si="112"/>
        <v>0</v>
      </c>
      <c r="AM162" s="5">
        <f t="shared" si="113"/>
        <v>0</v>
      </c>
      <c r="AN162" s="1">
        <f t="shared" si="114"/>
        <v>0</v>
      </c>
      <c r="AO162" s="1">
        <f t="shared" si="114"/>
        <v>0</v>
      </c>
      <c r="AP162" s="1">
        <f t="shared" si="115"/>
        <v>0</v>
      </c>
      <c r="AQ162" s="1">
        <f t="shared" si="115"/>
        <v>0</v>
      </c>
      <c r="AR162" s="1">
        <f t="shared" si="116"/>
        <v>0</v>
      </c>
      <c r="AS162" s="1">
        <f t="shared" si="116"/>
        <v>0</v>
      </c>
      <c r="AT162" s="5">
        <f t="shared" si="117"/>
        <v>0</v>
      </c>
      <c r="AU162" s="1">
        <f t="shared" si="118"/>
        <v>0</v>
      </c>
      <c r="AV162" s="1">
        <f t="shared" si="118"/>
        <v>0</v>
      </c>
      <c r="AW162" s="1">
        <f t="shared" si="119"/>
        <v>0</v>
      </c>
      <c r="AX162" s="1">
        <f t="shared" si="119"/>
        <v>0</v>
      </c>
      <c r="AY162" s="5">
        <f t="shared" si="120"/>
        <v>0</v>
      </c>
      <c r="AZ162" s="1">
        <f t="shared" si="121"/>
        <v>0</v>
      </c>
      <c r="BA162" s="1">
        <f t="shared" si="122"/>
        <v>0</v>
      </c>
      <c r="BB162" s="1">
        <f t="shared" si="123"/>
        <v>0</v>
      </c>
      <c r="BC162" s="23">
        <v>36167</v>
      </c>
      <c r="BD162" s="24">
        <v>15</v>
      </c>
    </row>
    <row r="163" spans="2:56" x14ac:dyDescent="0.15">
      <c r="B163" s="1">
        <v>6</v>
      </c>
      <c r="C163" s="1">
        <v>10</v>
      </c>
      <c r="D163" s="14">
        <f t="shared" si="125"/>
        <v>2.0803569117213452</v>
      </c>
      <c r="E163" s="14">
        <f t="shared" si="124"/>
        <v>1</v>
      </c>
      <c r="F163" s="23">
        <v>36167</v>
      </c>
      <c r="G163" s="24">
        <v>16</v>
      </c>
      <c r="H163" s="17">
        <v>48.0717</v>
      </c>
      <c r="I163" s="17">
        <f t="shared" si="95"/>
        <v>48.0717</v>
      </c>
      <c r="J163" s="17">
        <f t="shared" si="96"/>
        <v>48.0717</v>
      </c>
      <c r="K163" s="1">
        <v>19.829999999999998</v>
      </c>
      <c r="L163" s="1">
        <f t="shared" si="97"/>
        <v>24.83</v>
      </c>
      <c r="M163" s="1">
        <f t="shared" si="98"/>
        <v>24.83</v>
      </c>
      <c r="N163" s="1">
        <f t="shared" si="99"/>
        <v>1</v>
      </c>
      <c r="O163" s="1">
        <f t="shared" si="100"/>
        <v>1</v>
      </c>
      <c r="P163" s="1">
        <f t="shared" si="101"/>
        <v>0</v>
      </c>
      <c r="Q163" s="18">
        <f t="shared" si="94"/>
        <v>3.905252041106462E-2</v>
      </c>
      <c r="R163" s="18">
        <f t="shared" si="102"/>
        <v>0</v>
      </c>
      <c r="S163" s="1">
        <f t="shared" si="103"/>
        <v>7.5</v>
      </c>
      <c r="T163" s="1">
        <f t="shared" si="104"/>
        <v>0</v>
      </c>
      <c r="U163" s="1">
        <f t="shared" si="104"/>
        <v>0</v>
      </c>
      <c r="V163" s="4">
        <f t="shared" si="105"/>
        <v>0</v>
      </c>
      <c r="W163" s="4">
        <f t="shared" si="106"/>
        <v>0</v>
      </c>
      <c r="X163" s="4">
        <f t="shared" si="107"/>
        <v>0</v>
      </c>
      <c r="Y163" s="4">
        <f t="shared" si="107"/>
        <v>0</v>
      </c>
      <c r="Z163" s="4">
        <f t="shared" si="108"/>
        <v>0</v>
      </c>
      <c r="AA163" s="4">
        <f t="shared" si="108"/>
        <v>0</v>
      </c>
      <c r="AD163" s="5">
        <f t="shared" si="109"/>
        <v>0</v>
      </c>
      <c r="AE163" s="23">
        <v>36167</v>
      </c>
      <c r="AF163" s="24">
        <v>16</v>
      </c>
      <c r="AG163" s="1">
        <f t="shared" si="110"/>
        <v>0</v>
      </c>
      <c r="AH163" s="1">
        <f t="shared" si="110"/>
        <v>0</v>
      </c>
      <c r="AI163" s="1">
        <f t="shared" si="111"/>
        <v>0</v>
      </c>
      <c r="AJ163" s="1">
        <f t="shared" si="111"/>
        <v>0</v>
      </c>
      <c r="AK163" s="1">
        <f t="shared" si="112"/>
        <v>0</v>
      </c>
      <c r="AL163" s="1">
        <f t="shared" si="112"/>
        <v>0</v>
      </c>
      <c r="AM163" s="5">
        <f t="shared" si="113"/>
        <v>0</v>
      </c>
      <c r="AN163" s="1">
        <f t="shared" si="114"/>
        <v>0</v>
      </c>
      <c r="AO163" s="1">
        <f t="shared" si="114"/>
        <v>0</v>
      </c>
      <c r="AP163" s="1">
        <f t="shared" si="115"/>
        <v>0</v>
      </c>
      <c r="AQ163" s="1">
        <f t="shared" si="115"/>
        <v>0</v>
      </c>
      <c r="AR163" s="1">
        <f t="shared" si="116"/>
        <v>0</v>
      </c>
      <c r="AS163" s="1">
        <f t="shared" si="116"/>
        <v>0</v>
      </c>
      <c r="AT163" s="5">
        <f t="shared" si="117"/>
        <v>0</v>
      </c>
      <c r="AU163" s="1">
        <f t="shared" si="118"/>
        <v>0</v>
      </c>
      <c r="AV163" s="1">
        <f t="shared" si="118"/>
        <v>0</v>
      </c>
      <c r="AW163" s="1">
        <f t="shared" si="119"/>
        <v>0</v>
      </c>
      <c r="AX163" s="1">
        <f t="shared" si="119"/>
        <v>0</v>
      </c>
      <c r="AY163" s="5">
        <f t="shared" si="120"/>
        <v>0</v>
      </c>
      <c r="AZ163" s="1">
        <f t="shared" si="121"/>
        <v>0</v>
      </c>
      <c r="BA163" s="1">
        <f t="shared" si="122"/>
        <v>0</v>
      </c>
      <c r="BB163" s="1">
        <f t="shared" si="123"/>
        <v>0</v>
      </c>
      <c r="BC163" s="23">
        <v>36167</v>
      </c>
      <c r="BD163" s="24">
        <v>16</v>
      </c>
    </row>
    <row r="164" spans="2:56" x14ac:dyDescent="0.15">
      <c r="B164" s="1">
        <v>6</v>
      </c>
      <c r="C164" s="1">
        <v>11</v>
      </c>
      <c r="D164" s="14">
        <f t="shared" si="125"/>
        <v>2.0803569117213452</v>
      </c>
      <c r="E164" s="14">
        <f t="shared" si="124"/>
        <v>1</v>
      </c>
      <c r="F164" s="23">
        <v>36167</v>
      </c>
      <c r="G164" s="24">
        <v>17</v>
      </c>
      <c r="H164" s="17">
        <v>39.248199999999997</v>
      </c>
      <c r="I164" s="17">
        <f t="shared" si="95"/>
        <v>39.248199999999997</v>
      </c>
      <c r="J164" s="17">
        <f t="shared" si="96"/>
        <v>39.248199999999997</v>
      </c>
      <c r="K164" s="1">
        <v>19.38</v>
      </c>
      <c r="L164" s="1">
        <f t="shared" si="97"/>
        <v>24.38</v>
      </c>
      <c r="M164" s="1">
        <f t="shared" si="98"/>
        <v>24.38</v>
      </c>
      <c r="N164" s="1">
        <f t="shared" si="99"/>
        <v>1</v>
      </c>
      <c r="O164" s="1">
        <f t="shared" si="100"/>
        <v>1</v>
      </c>
      <c r="P164" s="1">
        <f t="shared" si="101"/>
        <v>0</v>
      </c>
      <c r="Q164" s="18">
        <f t="shared" si="94"/>
        <v>3.1884479467078272E-2</v>
      </c>
      <c r="R164" s="18">
        <f t="shared" si="102"/>
        <v>0</v>
      </c>
      <c r="S164" s="1">
        <f t="shared" si="103"/>
        <v>7.5</v>
      </c>
      <c r="T164" s="1">
        <f t="shared" si="104"/>
        <v>0</v>
      </c>
      <c r="U164" s="1">
        <f t="shared" si="104"/>
        <v>0</v>
      </c>
      <c r="V164" s="4">
        <f t="shared" si="105"/>
        <v>0</v>
      </c>
      <c r="W164" s="4">
        <f t="shared" si="106"/>
        <v>0</v>
      </c>
      <c r="X164" s="4">
        <f t="shared" si="107"/>
        <v>0</v>
      </c>
      <c r="Y164" s="4">
        <f t="shared" si="107"/>
        <v>0</v>
      </c>
      <c r="Z164" s="4">
        <f t="shared" si="108"/>
        <v>0</v>
      </c>
      <c r="AA164" s="4">
        <f t="shared" si="108"/>
        <v>0</v>
      </c>
      <c r="AD164" s="5">
        <f t="shared" si="109"/>
        <v>0</v>
      </c>
      <c r="AE164" s="23">
        <v>36167</v>
      </c>
      <c r="AF164" s="24">
        <v>17</v>
      </c>
      <c r="AG164" s="1">
        <f t="shared" si="110"/>
        <v>0</v>
      </c>
      <c r="AH164" s="1">
        <f t="shared" si="110"/>
        <v>0</v>
      </c>
      <c r="AI164" s="1">
        <f t="shared" si="111"/>
        <v>0</v>
      </c>
      <c r="AJ164" s="1">
        <f t="shared" si="111"/>
        <v>0</v>
      </c>
      <c r="AK164" s="1">
        <f t="shared" si="112"/>
        <v>0</v>
      </c>
      <c r="AL164" s="1">
        <f t="shared" si="112"/>
        <v>0</v>
      </c>
      <c r="AM164" s="5">
        <f t="shared" si="113"/>
        <v>0</v>
      </c>
      <c r="AN164" s="1">
        <f t="shared" si="114"/>
        <v>0</v>
      </c>
      <c r="AO164" s="1">
        <f t="shared" si="114"/>
        <v>0</v>
      </c>
      <c r="AP164" s="1">
        <f t="shared" si="115"/>
        <v>0</v>
      </c>
      <c r="AQ164" s="1">
        <f t="shared" si="115"/>
        <v>0</v>
      </c>
      <c r="AR164" s="1">
        <f t="shared" si="116"/>
        <v>0</v>
      </c>
      <c r="AS164" s="1">
        <f t="shared" si="116"/>
        <v>0</v>
      </c>
      <c r="AT164" s="5">
        <f t="shared" si="117"/>
        <v>0</v>
      </c>
      <c r="AU164" s="1">
        <f t="shared" si="118"/>
        <v>0</v>
      </c>
      <c r="AV164" s="1">
        <f t="shared" si="118"/>
        <v>0</v>
      </c>
      <c r="AW164" s="1">
        <f t="shared" si="119"/>
        <v>0</v>
      </c>
      <c r="AX164" s="1">
        <f t="shared" si="119"/>
        <v>0</v>
      </c>
      <c r="AY164" s="5">
        <f t="shared" si="120"/>
        <v>0</v>
      </c>
      <c r="AZ164" s="1">
        <f t="shared" si="121"/>
        <v>0</v>
      </c>
      <c r="BA164" s="1">
        <f t="shared" si="122"/>
        <v>0</v>
      </c>
      <c r="BB164" s="1">
        <f t="shared" si="123"/>
        <v>0</v>
      </c>
      <c r="BC164" s="23">
        <v>36167</v>
      </c>
      <c r="BD164" s="24">
        <v>17</v>
      </c>
    </row>
    <row r="165" spans="2:56" x14ac:dyDescent="0.15">
      <c r="B165" s="1">
        <v>6</v>
      </c>
      <c r="C165" s="1">
        <v>12</v>
      </c>
      <c r="D165" s="14">
        <f t="shared" si="125"/>
        <v>2.0803569117213452</v>
      </c>
      <c r="E165" s="14">
        <f t="shared" si="124"/>
        <v>1</v>
      </c>
      <c r="F165" s="23">
        <v>36167</v>
      </c>
      <c r="G165" s="24">
        <v>18</v>
      </c>
      <c r="H165" s="17">
        <v>24.621099999999998</v>
      </c>
      <c r="I165" s="17">
        <f t="shared" si="95"/>
        <v>24.621099999999998</v>
      </c>
      <c r="J165" s="17">
        <f t="shared" si="96"/>
        <v>24.621099999999998</v>
      </c>
      <c r="K165" s="1">
        <v>18.670000000000002</v>
      </c>
      <c r="L165" s="1">
        <f t="shared" si="97"/>
        <v>23.67</v>
      </c>
      <c r="M165" s="1">
        <f t="shared" si="98"/>
        <v>23.67</v>
      </c>
      <c r="N165" s="1">
        <f t="shared" si="99"/>
        <v>1</v>
      </c>
      <c r="O165" s="1">
        <f t="shared" si="100"/>
        <v>1</v>
      </c>
      <c r="P165" s="1">
        <f t="shared" si="101"/>
        <v>0</v>
      </c>
      <c r="Q165" s="18">
        <f t="shared" si="94"/>
        <v>2.0001705999431331E-2</v>
      </c>
      <c r="R165" s="18">
        <f t="shared" si="102"/>
        <v>0</v>
      </c>
      <c r="S165" s="1">
        <f t="shared" si="103"/>
        <v>7.5</v>
      </c>
      <c r="T165" s="1">
        <f t="shared" si="104"/>
        <v>0</v>
      </c>
      <c r="U165" s="1">
        <f t="shared" si="104"/>
        <v>0</v>
      </c>
      <c r="V165" s="4">
        <f t="shared" si="105"/>
        <v>0</v>
      </c>
      <c r="W165" s="4">
        <f t="shared" si="106"/>
        <v>0</v>
      </c>
      <c r="X165" s="4">
        <f t="shared" si="107"/>
        <v>0</v>
      </c>
      <c r="Y165" s="4">
        <f t="shared" si="107"/>
        <v>0</v>
      </c>
      <c r="Z165" s="4">
        <f t="shared" si="108"/>
        <v>0</v>
      </c>
      <c r="AA165" s="4">
        <f t="shared" si="108"/>
        <v>0</v>
      </c>
      <c r="AD165" s="5">
        <f t="shared" si="109"/>
        <v>0</v>
      </c>
      <c r="AE165" s="23">
        <v>36167</v>
      </c>
      <c r="AF165" s="24">
        <v>18</v>
      </c>
      <c r="AG165" s="1">
        <f t="shared" si="110"/>
        <v>0</v>
      </c>
      <c r="AH165" s="1">
        <f t="shared" si="110"/>
        <v>0</v>
      </c>
      <c r="AI165" s="1">
        <f t="shared" si="111"/>
        <v>0</v>
      </c>
      <c r="AJ165" s="1">
        <f t="shared" si="111"/>
        <v>0</v>
      </c>
      <c r="AK165" s="1">
        <f t="shared" si="112"/>
        <v>0</v>
      </c>
      <c r="AL165" s="1">
        <f t="shared" si="112"/>
        <v>0</v>
      </c>
      <c r="AM165" s="5">
        <f t="shared" si="113"/>
        <v>0</v>
      </c>
      <c r="AN165" s="1">
        <f t="shared" si="114"/>
        <v>0</v>
      </c>
      <c r="AO165" s="1">
        <f t="shared" si="114"/>
        <v>0</v>
      </c>
      <c r="AP165" s="1">
        <f t="shared" si="115"/>
        <v>0</v>
      </c>
      <c r="AQ165" s="1">
        <f t="shared" si="115"/>
        <v>0</v>
      </c>
      <c r="AR165" s="1">
        <f t="shared" si="116"/>
        <v>0</v>
      </c>
      <c r="AS165" s="1">
        <f t="shared" si="116"/>
        <v>0</v>
      </c>
      <c r="AT165" s="5">
        <f t="shared" si="117"/>
        <v>0</v>
      </c>
      <c r="AU165" s="1">
        <f t="shared" si="118"/>
        <v>0</v>
      </c>
      <c r="AV165" s="1">
        <f t="shared" si="118"/>
        <v>0</v>
      </c>
      <c r="AW165" s="1">
        <f t="shared" si="119"/>
        <v>0</v>
      </c>
      <c r="AX165" s="1">
        <f t="shared" si="119"/>
        <v>0</v>
      </c>
      <c r="AY165" s="5">
        <f t="shared" si="120"/>
        <v>0</v>
      </c>
      <c r="AZ165" s="1">
        <f t="shared" si="121"/>
        <v>0</v>
      </c>
      <c r="BA165" s="1">
        <f t="shared" si="122"/>
        <v>0</v>
      </c>
      <c r="BB165" s="1">
        <f t="shared" si="123"/>
        <v>0</v>
      </c>
      <c r="BC165" s="23">
        <v>36167</v>
      </c>
      <c r="BD165" s="24">
        <v>18</v>
      </c>
    </row>
    <row r="166" spans="2:56" x14ac:dyDescent="0.15">
      <c r="B166" s="1">
        <v>6</v>
      </c>
      <c r="C166" s="1">
        <v>13</v>
      </c>
      <c r="D166" s="14">
        <f t="shared" si="125"/>
        <v>2.0803569117213452</v>
      </c>
      <c r="E166" s="14">
        <f t="shared" si="124"/>
        <v>1</v>
      </c>
      <c r="F166" s="23">
        <v>36167</v>
      </c>
      <c r="G166" s="24">
        <v>19</v>
      </c>
      <c r="H166" s="17">
        <v>9.8357399999999995</v>
      </c>
      <c r="I166" s="17">
        <f t="shared" si="95"/>
        <v>9.8357399999999995</v>
      </c>
      <c r="J166" s="17">
        <f t="shared" si="96"/>
        <v>9.8357399999999995</v>
      </c>
      <c r="K166" s="1">
        <v>18.04</v>
      </c>
      <c r="L166" s="1">
        <f t="shared" si="97"/>
        <v>23.04</v>
      </c>
      <c r="M166" s="1">
        <f t="shared" si="98"/>
        <v>23.04</v>
      </c>
      <c r="N166" s="1">
        <f t="shared" si="99"/>
        <v>1</v>
      </c>
      <c r="O166" s="1">
        <f t="shared" si="100"/>
        <v>1</v>
      </c>
      <c r="P166" s="1">
        <f t="shared" si="101"/>
        <v>0</v>
      </c>
      <c r="Q166" s="18">
        <f t="shared" si="94"/>
        <v>7.990365165116373E-3</v>
      </c>
      <c r="R166" s="18">
        <f t="shared" si="102"/>
        <v>0</v>
      </c>
      <c r="S166" s="1">
        <f t="shared" si="103"/>
        <v>7.5</v>
      </c>
      <c r="T166" s="1">
        <f t="shared" si="104"/>
        <v>0</v>
      </c>
      <c r="U166" s="1">
        <f t="shared" si="104"/>
        <v>0</v>
      </c>
      <c r="V166" s="4">
        <f t="shared" si="105"/>
        <v>0</v>
      </c>
      <c r="W166" s="4">
        <f t="shared" si="106"/>
        <v>0</v>
      </c>
      <c r="X166" s="4">
        <f t="shared" si="107"/>
        <v>0</v>
      </c>
      <c r="Y166" s="4">
        <f t="shared" si="107"/>
        <v>0</v>
      </c>
      <c r="Z166" s="4">
        <f t="shared" si="108"/>
        <v>0</v>
      </c>
      <c r="AA166" s="4">
        <f t="shared" si="108"/>
        <v>0</v>
      </c>
      <c r="AD166" s="5">
        <f t="shared" si="109"/>
        <v>0</v>
      </c>
      <c r="AE166" s="23">
        <v>36167</v>
      </c>
      <c r="AF166" s="24">
        <v>19</v>
      </c>
      <c r="AG166" s="1">
        <f t="shared" si="110"/>
        <v>0</v>
      </c>
      <c r="AH166" s="1">
        <f t="shared" si="110"/>
        <v>0</v>
      </c>
      <c r="AI166" s="1">
        <f t="shared" si="111"/>
        <v>0</v>
      </c>
      <c r="AJ166" s="1">
        <f t="shared" si="111"/>
        <v>0</v>
      </c>
      <c r="AK166" s="1">
        <f t="shared" si="112"/>
        <v>0</v>
      </c>
      <c r="AL166" s="1">
        <f t="shared" si="112"/>
        <v>0</v>
      </c>
      <c r="AM166" s="5">
        <f t="shared" si="113"/>
        <v>0</v>
      </c>
      <c r="AN166" s="1">
        <f t="shared" si="114"/>
        <v>0</v>
      </c>
      <c r="AO166" s="1">
        <f t="shared" si="114"/>
        <v>0</v>
      </c>
      <c r="AP166" s="1">
        <f t="shared" si="115"/>
        <v>0</v>
      </c>
      <c r="AQ166" s="1">
        <f t="shared" si="115"/>
        <v>0</v>
      </c>
      <c r="AR166" s="1">
        <f t="shared" si="116"/>
        <v>0</v>
      </c>
      <c r="AS166" s="1">
        <f t="shared" si="116"/>
        <v>0</v>
      </c>
      <c r="AT166" s="5">
        <f t="shared" si="117"/>
        <v>0</v>
      </c>
      <c r="AU166" s="1">
        <f t="shared" si="118"/>
        <v>0</v>
      </c>
      <c r="AV166" s="1">
        <f t="shared" si="118"/>
        <v>0</v>
      </c>
      <c r="AW166" s="1">
        <f t="shared" si="119"/>
        <v>0</v>
      </c>
      <c r="AX166" s="1">
        <f t="shared" si="119"/>
        <v>0</v>
      </c>
      <c r="AY166" s="5">
        <f t="shared" si="120"/>
        <v>0</v>
      </c>
      <c r="AZ166" s="1">
        <f t="shared" si="121"/>
        <v>0</v>
      </c>
      <c r="BA166" s="1">
        <f t="shared" si="122"/>
        <v>0</v>
      </c>
      <c r="BB166" s="1">
        <f t="shared" si="123"/>
        <v>0</v>
      </c>
      <c r="BC166" s="23">
        <v>36167</v>
      </c>
      <c r="BD166" s="24">
        <v>19</v>
      </c>
    </row>
    <row r="167" spans="2:56" x14ac:dyDescent="0.15">
      <c r="B167" s="1">
        <v>6</v>
      </c>
      <c r="C167" s="1">
        <v>14</v>
      </c>
      <c r="D167" s="14">
        <f t="shared" si="125"/>
        <v>2.0803569117213452</v>
      </c>
      <c r="E167" s="14">
        <f t="shared" si="124"/>
        <v>1</v>
      </c>
      <c r="F167" s="23">
        <v>36167</v>
      </c>
      <c r="G167" s="24">
        <v>20</v>
      </c>
      <c r="H167" s="17">
        <v>3.5185500000000003</v>
      </c>
      <c r="I167" s="17">
        <f t="shared" si="95"/>
        <v>3.5185500000000003</v>
      </c>
      <c r="J167" s="17">
        <f t="shared" si="96"/>
        <v>3.5185500000000003</v>
      </c>
      <c r="K167" s="1">
        <v>17.93</v>
      </c>
      <c r="L167" s="1">
        <f t="shared" si="97"/>
        <v>22.93</v>
      </c>
      <c r="M167" s="1">
        <f t="shared" si="98"/>
        <v>22.93</v>
      </c>
      <c r="N167" s="1">
        <f t="shared" si="99"/>
        <v>1</v>
      </c>
      <c r="O167" s="1">
        <f t="shared" si="100"/>
        <v>1</v>
      </c>
      <c r="P167" s="1">
        <f t="shared" si="101"/>
        <v>0</v>
      </c>
      <c r="Q167" s="18">
        <f t="shared" si="94"/>
        <v>2.8584020471993177E-3</v>
      </c>
      <c r="R167" s="18">
        <f t="shared" si="102"/>
        <v>0</v>
      </c>
      <c r="S167" s="1">
        <f t="shared" si="103"/>
        <v>7.5</v>
      </c>
      <c r="T167" s="1">
        <f t="shared" si="104"/>
        <v>0</v>
      </c>
      <c r="U167" s="1">
        <f t="shared" si="104"/>
        <v>0</v>
      </c>
      <c r="V167" s="4">
        <f t="shared" si="105"/>
        <v>0</v>
      </c>
      <c r="W167" s="4">
        <f t="shared" si="106"/>
        <v>0</v>
      </c>
      <c r="X167" s="4">
        <f t="shared" si="107"/>
        <v>0</v>
      </c>
      <c r="Y167" s="4">
        <f t="shared" si="107"/>
        <v>0</v>
      </c>
      <c r="Z167" s="4">
        <f t="shared" si="108"/>
        <v>0</v>
      </c>
      <c r="AA167" s="4">
        <f t="shared" si="108"/>
        <v>0</v>
      </c>
      <c r="AD167" s="5">
        <f t="shared" si="109"/>
        <v>0</v>
      </c>
      <c r="AE167" s="23">
        <v>36167</v>
      </c>
      <c r="AF167" s="24">
        <v>20</v>
      </c>
      <c r="AG167" s="1">
        <f t="shared" si="110"/>
        <v>0</v>
      </c>
      <c r="AH167" s="1">
        <f t="shared" si="110"/>
        <v>0</v>
      </c>
      <c r="AI167" s="1">
        <f t="shared" si="111"/>
        <v>0</v>
      </c>
      <c r="AJ167" s="1">
        <f t="shared" si="111"/>
        <v>0</v>
      </c>
      <c r="AK167" s="1">
        <f t="shared" si="112"/>
        <v>0</v>
      </c>
      <c r="AL167" s="1">
        <f t="shared" si="112"/>
        <v>0</v>
      </c>
      <c r="AM167" s="5">
        <f t="shared" si="113"/>
        <v>0</v>
      </c>
      <c r="AN167" s="1">
        <f t="shared" si="114"/>
        <v>0</v>
      </c>
      <c r="AO167" s="1">
        <f t="shared" si="114"/>
        <v>0</v>
      </c>
      <c r="AP167" s="1">
        <f t="shared" si="115"/>
        <v>0</v>
      </c>
      <c r="AQ167" s="1">
        <f t="shared" si="115"/>
        <v>0</v>
      </c>
      <c r="AR167" s="1">
        <f t="shared" si="116"/>
        <v>0</v>
      </c>
      <c r="AS167" s="1">
        <f t="shared" si="116"/>
        <v>0</v>
      </c>
      <c r="AT167" s="5">
        <f t="shared" si="117"/>
        <v>0</v>
      </c>
      <c r="AU167" s="1">
        <f t="shared" si="118"/>
        <v>0</v>
      </c>
      <c r="AV167" s="1">
        <f t="shared" si="118"/>
        <v>0</v>
      </c>
      <c r="AW167" s="1">
        <f t="shared" si="119"/>
        <v>0</v>
      </c>
      <c r="AX167" s="1">
        <f t="shared" si="119"/>
        <v>0</v>
      </c>
      <c r="AY167" s="5">
        <f t="shared" si="120"/>
        <v>0</v>
      </c>
      <c r="AZ167" s="1">
        <f t="shared" si="121"/>
        <v>0</v>
      </c>
      <c r="BA167" s="1">
        <f t="shared" si="122"/>
        <v>0</v>
      </c>
      <c r="BB167" s="1">
        <f t="shared" si="123"/>
        <v>0</v>
      </c>
      <c r="BC167" s="23">
        <v>36167</v>
      </c>
      <c r="BD167" s="24">
        <v>20</v>
      </c>
    </row>
    <row r="168" spans="2:56" x14ac:dyDescent="0.15">
      <c r="B168" s="1">
        <v>6</v>
      </c>
      <c r="C168" s="1">
        <v>15</v>
      </c>
      <c r="D168" s="14">
        <f t="shared" si="125"/>
        <v>2.0803569117213452</v>
      </c>
      <c r="E168" s="14">
        <f t="shared" si="124"/>
        <v>1</v>
      </c>
      <c r="F168" s="23">
        <v>36167</v>
      </c>
      <c r="G168" s="24">
        <v>21</v>
      </c>
      <c r="H168" s="17">
        <v>3.5185500000000003</v>
      </c>
      <c r="I168" s="17">
        <f t="shared" si="95"/>
        <v>3.5185500000000003</v>
      </c>
      <c r="J168" s="17">
        <f t="shared" si="96"/>
        <v>3.5185500000000003</v>
      </c>
      <c r="K168" s="1">
        <v>18.29</v>
      </c>
      <c r="L168" s="1">
        <f t="shared" si="97"/>
        <v>23.29</v>
      </c>
      <c r="M168" s="1">
        <f t="shared" si="98"/>
        <v>23.29</v>
      </c>
      <c r="N168" s="1">
        <f t="shared" si="99"/>
        <v>1</v>
      </c>
      <c r="O168" s="1">
        <f t="shared" si="100"/>
        <v>1</v>
      </c>
      <c r="P168" s="1">
        <f t="shared" si="101"/>
        <v>0</v>
      </c>
      <c r="Q168" s="18">
        <f t="shared" si="94"/>
        <v>2.8584020471993177E-3</v>
      </c>
      <c r="R168" s="18">
        <f t="shared" si="102"/>
        <v>0</v>
      </c>
      <c r="S168" s="1">
        <f t="shared" si="103"/>
        <v>7.5</v>
      </c>
      <c r="T168" s="1">
        <f t="shared" si="104"/>
        <v>0</v>
      </c>
      <c r="U168" s="1">
        <f t="shared" si="104"/>
        <v>0</v>
      </c>
      <c r="V168" s="4">
        <f t="shared" si="105"/>
        <v>0</v>
      </c>
      <c r="W168" s="4">
        <f t="shared" si="106"/>
        <v>0</v>
      </c>
      <c r="X168" s="4">
        <f t="shared" si="107"/>
        <v>0</v>
      </c>
      <c r="Y168" s="4">
        <f t="shared" si="107"/>
        <v>0</v>
      </c>
      <c r="Z168" s="4">
        <f t="shared" si="108"/>
        <v>0</v>
      </c>
      <c r="AA168" s="4">
        <f t="shared" si="108"/>
        <v>0</v>
      </c>
      <c r="AD168" s="5">
        <f t="shared" si="109"/>
        <v>0</v>
      </c>
      <c r="AE168" s="23">
        <v>36167</v>
      </c>
      <c r="AF168" s="24">
        <v>21</v>
      </c>
      <c r="AG168" s="1">
        <f t="shared" si="110"/>
        <v>0</v>
      </c>
      <c r="AH168" s="1">
        <f t="shared" si="110"/>
        <v>0</v>
      </c>
      <c r="AI168" s="1">
        <f t="shared" si="111"/>
        <v>0</v>
      </c>
      <c r="AJ168" s="1">
        <f t="shared" si="111"/>
        <v>0</v>
      </c>
      <c r="AK168" s="1">
        <f t="shared" si="112"/>
        <v>0</v>
      </c>
      <c r="AL168" s="1">
        <f t="shared" si="112"/>
        <v>0</v>
      </c>
      <c r="AM168" s="5">
        <f t="shared" si="113"/>
        <v>0</v>
      </c>
      <c r="AN168" s="1">
        <f t="shared" si="114"/>
        <v>0</v>
      </c>
      <c r="AO168" s="1">
        <f t="shared" si="114"/>
        <v>0</v>
      </c>
      <c r="AP168" s="1">
        <f t="shared" si="115"/>
        <v>0</v>
      </c>
      <c r="AQ168" s="1">
        <f t="shared" si="115"/>
        <v>0</v>
      </c>
      <c r="AR168" s="1">
        <f t="shared" si="116"/>
        <v>0</v>
      </c>
      <c r="AS168" s="1">
        <f t="shared" si="116"/>
        <v>0</v>
      </c>
      <c r="AT168" s="5">
        <f t="shared" si="117"/>
        <v>0</v>
      </c>
      <c r="AU168" s="1">
        <f t="shared" si="118"/>
        <v>0</v>
      </c>
      <c r="AV168" s="1">
        <f t="shared" si="118"/>
        <v>0</v>
      </c>
      <c r="AW168" s="1">
        <f t="shared" si="119"/>
        <v>0</v>
      </c>
      <c r="AX168" s="1">
        <f t="shared" si="119"/>
        <v>0</v>
      </c>
      <c r="AY168" s="5">
        <f t="shared" si="120"/>
        <v>0</v>
      </c>
      <c r="AZ168" s="1">
        <f t="shared" si="121"/>
        <v>0</v>
      </c>
      <c r="BA168" s="1">
        <f t="shared" si="122"/>
        <v>0</v>
      </c>
      <c r="BB168" s="1">
        <f t="shared" si="123"/>
        <v>0</v>
      </c>
      <c r="BC168" s="23">
        <v>36167</v>
      </c>
      <c r="BD168" s="24">
        <v>21</v>
      </c>
    </row>
    <row r="169" spans="2:56" x14ac:dyDescent="0.15">
      <c r="B169" s="1">
        <v>6</v>
      </c>
      <c r="C169" s="1">
        <v>16</v>
      </c>
      <c r="D169" s="14">
        <f t="shared" si="125"/>
        <v>2.0803569117213452</v>
      </c>
      <c r="E169" s="14">
        <f t="shared" si="124"/>
        <v>1</v>
      </c>
      <c r="F169" s="23">
        <v>36167</v>
      </c>
      <c r="G169" s="24">
        <v>22</v>
      </c>
      <c r="H169" s="17">
        <v>3.5185500000000003</v>
      </c>
      <c r="I169" s="17">
        <f t="shared" si="95"/>
        <v>3.5185500000000003</v>
      </c>
      <c r="J169" s="17">
        <f t="shared" si="96"/>
        <v>3.5185500000000003</v>
      </c>
      <c r="K169" s="1">
        <v>18.48</v>
      </c>
      <c r="L169" s="1">
        <f t="shared" si="97"/>
        <v>23.48</v>
      </c>
      <c r="M169" s="1">
        <f t="shared" si="98"/>
        <v>23.48</v>
      </c>
      <c r="N169" s="1">
        <f t="shared" si="99"/>
        <v>1</v>
      </c>
      <c r="O169" s="1">
        <f t="shared" si="100"/>
        <v>1</v>
      </c>
      <c r="P169" s="1">
        <f t="shared" si="101"/>
        <v>0</v>
      </c>
      <c r="Q169" s="18">
        <f t="shared" si="94"/>
        <v>2.8584020471993177E-3</v>
      </c>
      <c r="R169" s="18">
        <f t="shared" si="102"/>
        <v>0</v>
      </c>
      <c r="S169" s="1">
        <f t="shared" si="103"/>
        <v>7.5</v>
      </c>
      <c r="T169" s="1">
        <f t="shared" si="104"/>
        <v>0</v>
      </c>
      <c r="U169" s="1">
        <f t="shared" si="104"/>
        <v>0</v>
      </c>
      <c r="V169" s="4">
        <f t="shared" si="105"/>
        <v>0</v>
      </c>
      <c r="W169" s="4">
        <f t="shared" si="106"/>
        <v>0</v>
      </c>
      <c r="X169" s="4">
        <f t="shared" si="107"/>
        <v>0</v>
      </c>
      <c r="Y169" s="4">
        <f t="shared" si="107"/>
        <v>0</v>
      </c>
      <c r="Z169" s="4">
        <f t="shared" si="108"/>
        <v>0</v>
      </c>
      <c r="AA169" s="4">
        <f t="shared" si="108"/>
        <v>0</v>
      </c>
      <c r="AD169" s="5">
        <f t="shared" si="109"/>
        <v>0</v>
      </c>
      <c r="AE169" s="23">
        <v>36167</v>
      </c>
      <c r="AF169" s="24">
        <v>22</v>
      </c>
      <c r="AG169" s="1">
        <f t="shared" si="110"/>
        <v>0</v>
      </c>
      <c r="AH169" s="1">
        <f t="shared" si="110"/>
        <v>0</v>
      </c>
      <c r="AI169" s="1">
        <f t="shared" si="111"/>
        <v>0</v>
      </c>
      <c r="AJ169" s="1">
        <f t="shared" si="111"/>
        <v>0</v>
      </c>
      <c r="AK169" s="1">
        <f t="shared" si="112"/>
        <v>0</v>
      </c>
      <c r="AL169" s="1">
        <f t="shared" si="112"/>
        <v>0</v>
      </c>
      <c r="AM169" s="5">
        <f t="shared" si="113"/>
        <v>0</v>
      </c>
      <c r="AN169" s="1">
        <f t="shared" si="114"/>
        <v>0</v>
      </c>
      <c r="AO169" s="1">
        <f t="shared" si="114"/>
        <v>0</v>
      </c>
      <c r="AP169" s="1">
        <f t="shared" si="115"/>
        <v>0</v>
      </c>
      <c r="AQ169" s="1">
        <f t="shared" si="115"/>
        <v>0</v>
      </c>
      <c r="AR169" s="1">
        <f t="shared" si="116"/>
        <v>0</v>
      </c>
      <c r="AS169" s="1">
        <f t="shared" si="116"/>
        <v>0</v>
      </c>
      <c r="AT169" s="5">
        <f t="shared" si="117"/>
        <v>0</v>
      </c>
      <c r="AU169" s="1">
        <f t="shared" si="118"/>
        <v>0</v>
      </c>
      <c r="AV169" s="1">
        <f t="shared" si="118"/>
        <v>0</v>
      </c>
      <c r="AW169" s="1">
        <f t="shared" si="119"/>
        <v>0</v>
      </c>
      <c r="AX169" s="1">
        <f t="shared" si="119"/>
        <v>0</v>
      </c>
      <c r="AY169" s="5">
        <f t="shared" si="120"/>
        <v>0</v>
      </c>
      <c r="AZ169" s="1">
        <f t="shared" si="121"/>
        <v>0</v>
      </c>
      <c r="BA169" s="1">
        <f t="shared" si="122"/>
        <v>0</v>
      </c>
      <c r="BB169" s="1">
        <f t="shared" si="123"/>
        <v>0</v>
      </c>
      <c r="BC169" s="23">
        <v>36167</v>
      </c>
      <c r="BD169" s="24">
        <v>22</v>
      </c>
    </row>
    <row r="170" spans="2:56" x14ac:dyDescent="0.15">
      <c r="B170" s="1">
        <v>6</v>
      </c>
      <c r="C170" s="1">
        <v>17</v>
      </c>
      <c r="D170" s="14">
        <f t="shared" si="125"/>
        <v>2.0803569117213452</v>
      </c>
      <c r="E170" s="14">
        <f t="shared" si="124"/>
        <v>1</v>
      </c>
      <c r="F170" s="23">
        <v>36167</v>
      </c>
      <c r="G170" s="24">
        <v>23</v>
      </c>
      <c r="H170" s="17">
        <v>1.9577899999999999</v>
      </c>
      <c r="I170" s="17">
        <f t="shared" si="95"/>
        <v>1.9577899999999999</v>
      </c>
      <c r="J170" s="17">
        <f t="shared" si="96"/>
        <v>1.9577899999999999</v>
      </c>
      <c r="K170" s="1">
        <v>18.100000000000001</v>
      </c>
      <c r="L170" s="1">
        <f t="shared" si="97"/>
        <v>23.1</v>
      </c>
      <c r="M170" s="1">
        <f t="shared" si="98"/>
        <v>23.1</v>
      </c>
      <c r="N170" s="1">
        <f t="shared" si="99"/>
        <v>1</v>
      </c>
      <c r="O170" s="1">
        <f t="shared" si="100"/>
        <v>1</v>
      </c>
      <c r="P170" s="1">
        <f t="shared" si="101"/>
        <v>0</v>
      </c>
      <c r="Q170" s="18">
        <f t="shared" si="94"/>
        <v>1.5904707746049798E-3</v>
      </c>
      <c r="R170" s="18">
        <f t="shared" si="102"/>
        <v>0</v>
      </c>
      <c r="S170" s="1">
        <f t="shared" si="103"/>
        <v>7.5</v>
      </c>
      <c r="T170" s="1">
        <f t="shared" si="104"/>
        <v>0</v>
      </c>
      <c r="U170" s="1">
        <f t="shared" si="104"/>
        <v>0</v>
      </c>
      <c r="V170" s="4">
        <f t="shared" si="105"/>
        <v>0</v>
      </c>
      <c r="W170" s="4">
        <f t="shared" si="106"/>
        <v>0</v>
      </c>
      <c r="X170" s="4">
        <f t="shared" si="107"/>
        <v>0</v>
      </c>
      <c r="Y170" s="4">
        <f t="shared" si="107"/>
        <v>0</v>
      </c>
      <c r="Z170" s="4">
        <f t="shared" si="108"/>
        <v>0</v>
      </c>
      <c r="AA170" s="4">
        <f t="shared" si="108"/>
        <v>0</v>
      </c>
      <c r="AD170" s="5">
        <f t="shared" si="109"/>
        <v>0</v>
      </c>
      <c r="AE170" s="23">
        <v>36167</v>
      </c>
      <c r="AF170" s="24">
        <v>23</v>
      </c>
      <c r="AG170" s="1">
        <f t="shared" si="110"/>
        <v>0</v>
      </c>
      <c r="AH170" s="1">
        <f t="shared" si="110"/>
        <v>0</v>
      </c>
      <c r="AI170" s="1">
        <f t="shared" si="111"/>
        <v>0</v>
      </c>
      <c r="AJ170" s="1">
        <f t="shared" si="111"/>
        <v>0</v>
      </c>
      <c r="AK170" s="1">
        <f t="shared" si="112"/>
        <v>0</v>
      </c>
      <c r="AL170" s="1">
        <f t="shared" si="112"/>
        <v>0</v>
      </c>
      <c r="AM170" s="5">
        <f t="shared" si="113"/>
        <v>0</v>
      </c>
      <c r="AN170" s="1">
        <f t="shared" si="114"/>
        <v>0</v>
      </c>
      <c r="AO170" s="1">
        <f t="shared" si="114"/>
        <v>0</v>
      </c>
      <c r="AP170" s="1">
        <f t="shared" si="115"/>
        <v>0</v>
      </c>
      <c r="AQ170" s="1">
        <f t="shared" si="115"/>
        <v>0</v>
      </c>
      <c r="AR170" s="1">
        <f t="shared" si="116"/>
        <v>0</v>
      </c>
      <c r="AS170" s="1">
        <f t="shared" si="116"/>
        <v>0</v>
      </c>
      <c r="AT170" s="5">
        <f t="shared" si="117"/>
        <v>0</v>
      </c>
      <c r="AU170" s="1">
        <f t="shared" si="118"/>
        <v>0</v>
      </c>
      <c r="AV170" s="1">
        <f t="shared" si="118"/>
        <v>0</v>
      </c>
      <c r="AW170" s="1">
        <f t="shared" si="119"/>
        <v>0</v>
      </c>
      <c r="AX170" s="1">
        <f t="shared" si="119"/>
        <v>0</v>
      </c>
      <c r="AY170" s="5">
        <f t="shared" si="120"/>
        <v>0</v>
      </c>
      <c r="AZ170" s="1">
        <f t="shared" si="121"/>
        <v>0</v>
      </c>
      <c r="BA170" s="1">
        <f t="shared" si="122"/>
        <v>0</v>
      </c>
      <c r="BB170" s="1">
        <f t="shared" si="123"/>
        <v>0</v>
      </c>
      <c r="BC170" s="23">
        <v>36167</v>
      </c>
      <c r="BD170" s="24">
        <v>23</v>
      </c>
    </row>
    <row r="171" spans="2:56" x14ac:dyDescent="0.15">
      <c r="B171" s="1">
        <v>6</v>
      </c>
      <c r="C171" s="1">
        <v>18</v>
      </c>
      <c r="D171" s="14">
        <f t="shared" si="125"/>
        <v>2.0803569117213452</v>
      </c>
      <c r="E171" s="14">
        <f>$D$10</f>
        <v>1</v>
      </c>
      <c r="F171" s="23">
        <v>36168</v>
      </c>
      <c r="G171" s="24">
        <v>0</v>
      </c>
      <c r="H171" s="17">
        <v>4.1354300000000004E-2</v>
      </c>
      <c r="I171" s="17">
        <f t="shared" si="95"/>
        <v>4.1354300000000004E-2</v>
      </c>
      <c r="J171" s="17">
        <f t="shared" si="96"/>
        <v>4.1354300000000004E-2</v>
      </c>
      <c r="K171" s="1">
        <v>17.43</v>
      </c>
      <c r="L171" s="1">
        <f t="shared" si="97"/>
        <v>22.43</v>
      </c>
      <c r="M171" s="1">
        <f t="shared" si="98"/>
        <v>22.43</v>
      </c>
      <c r="N171" s="1">
        <f t="shared" si="99"/>
        <v>1</v>
      </c>
      <c r="O171" s="1">
        <f t="shared" si="100"/>
        <v>1</v>
      </c>
      <c r="P171" s="1">
        <f t="shared" si="101"/>
        <v>0</v>
      </c>
      <c r="Q171" s="18">
        <f t="shared" si="94"/>
        <v>3.3595434420569483E-5</v>
      </c>
      <c r="R171" s="18">
        <f t="shared" si="102"/>
        <v>0</v>
      </c>
      <c r="S171" s="1">
        <f t="shared" si="103"/>
        <v>7.5</v>
      </c>
      <c r="T171" s="1">
        <f t="shared" si="104"/>
        <v>0</v>
      </c>
      <c r="U171" s="1">
        <f t="shared" si="104"/>
        <v>0</v>
      </c>
      <c r="V171" s="4">
        <f t="shared" si="105"/>
        <v>0</v>
      </c>
      <c r="W171" s="4">
        <f t="shared" si="106"/>
        <v>0</v>
      </c>
      <c r="X171" s="4">
        <f t="shared" si="107"/>
        <v>0</v>
      </c>
      <c r="Y171" s="4">
        <f t="shared" si="107"/>
        <v>0</v>
      </c>
      <c r="Z171" s="4">
        <f t="shared" si="108"/>
        <v>0</v>
      </c>
      <c r="AA171" s="4">
        <f t="shared" si="108"/>
        <v>0</v>
      </c>
      <c r="AD171" s="5">
        <f t="shared" si="109"/>
        <v>0</v>
      </c>
      <c r="AE171" s="23">
        <v>36168</v>
      </c>
      <c r="AF171" s="24">
        <v>0</v>
      </c>
      <c r="AG171" s="1">
        <f t="shared" si="110"/>
        <v>0</v>
      </c>
      <c r="AH171" s="1">
        <f t="shared" si="110"/>
        <v>0</v>
      </c>
      <c r="AI171" s="1">
        <f t="shared" si="111"/>
        <v>0</v>
      </c>
      <c r="AJ171" s="1">
        <f t="shared" si="111"/>
        <v>0</v>
      </c>
      <c r="AK171" s="1">
        <f t="shared" si="112"/>
        <v>0</v>
      </c>
      <c r="AL171" s="1">
        <f t="shared" si="112"/>
        <v>0</v>
      </c>
      <c r="AM171" s="5">
        <f t="shared" si="113"/>
        <v>0</v>
      </c>
      <c r="AN171" s="1">
        <f t="shared" si="114"/>
        <v>0</v>
      </c>
      <c r="AO171" s="1">
        <f t="shared" si="114"/>
        <v>0</v>
      </c>
      <c r="AP171" s="1">
        <f t="shared" si="115"/>
        <v>0</v>
      </c>
      <c r="AQ171" s="1">
        <f t="shared" si="115"/>
        <v>0</v>
      </c>
      <c r="AR171" s="1">
        <f t="shared" si="116"/>
        <v>0</v>
      </c>
      <c r="AS171" s="1">
        <f t="shared" si="116"/>
        <v>0</v>
      </c>
      <c r="AT171" s="5">
        <f t="shared" si="117"/>
        <v>0</v>
      </c>
      <c r="AU171" s="1">
        <f t="shared" si="118"/>
        <v>0</v>
      </c>
      <c r="AV171" s="1">
        <f t="shared" si="118"/>
        <v>0</v>
      </c>
      <c r="AW171" s="1">
        <f t="shared" si="119"/>
        <v>0</v>
      </c>
      <c r="AX171" s="1">
        <f t="shared" si="119"/>
        <v>0</v>
      </c>
      <c r="AY171" s="5">
        <f t="shared" si="120"/>
        <v>0</v>
      </c>
      <c r="AZ171" s="1">
        <f t="shared" si="121"/>
        <v>0</v>
      </c>
      <c r="BA171" s="1">
        <f t="shared" si="122"/>
        <v>0</v>
      </c>
      <c r="BB171" s="1">
        <f t="shared" si="123"/>
        <v>0</v>
      </c>
      <c r="BC171" s="23">
        <v>36168</v>
      </c>
      <c r="BD171" s="24">
        <v>0</v>
      </c>
    </row>
    <row r="172" spans="2:56" x14ac:dyDescent="0.15">
      <c r="B172" s="1">
        <v>6</v>
      </c>
      <c r="C172" s="1">
        <v>19</v>
      </c>
      <c r="D172" s="14">
        <f t="shared" si="125"/>
        <v>2.0803569117213452</v>
      </c>
      <c r="E172" s="14">
        <f t="shared" ref="E172:E194" si="126">$D$10</f>
        <v>1</v>
      </c>
      <c r="F172" s="23">
        <v>36168</v>
      </c>
      <c r="G172" s="24">
        <v>1</v>
      </c>
      <c r="H172" s="17">
        <v>0</v>
      </c>
      <c r="I172" s="17">
        <f t="shared" si="95"/>
        <v>0</v>
      </c>
      <c r="J172" s="17">
        <f t="shared" si="96"/>
        <v>0</v>
      </c>
      <c r="K172" s="1">
        <v>16.809999999999999</v>
      </c>
      <c r="L172" s="1">
        <f t="shared" si="97"/>
        <v>21.81</v>
      </c>
      <c r="M172" s="1">
        <f t="shared" si="98"/>
        <v>21.81</v>
      </c>
      <c r="N172" s="1">
        <f t="shared" si="99"/>
        <v>0</v>
      </c>
      <c r="O172" s="1">
        <f t="shared" si="100"/>
        <v>0</v>
      </c>
      <c r="P172" s="1">
        <f t="shared" si="101"/>
        <v>0</v>
      </c>
      <c r="Q172" s="18">
        <f t="shared" si="94"/>
        <v>0</v>
      </c>
      <c r="R172" s="18">
        <f t="shared" si="102"/>
        <v>0</v>
      </c>
      <c r="S172" s="1">
        <f t="shared" si="103"/>
        <v>7.5</v>
      </c>
      <c r="T172" s="1">
        <f t="shared" si="104"/>
        <v>0</v>
      </c>
      <c r="U172" s="1">
        <f t="shared" si="104"/>
        <v>0</v>
      </c>
      <c r="V172" s="4">
        <f t="shared" si="105"/>
        <v>0</v>
      </c>
      <c r="W172" s="4">
        <f t="shared" si="106"/>
        <v>0</v>
      </c>
      <c r="X172" s="4">
        <f t="shared" si="107"/>
        <v>0</v>
      </c>
      <c r="Y172" s="4">
        <f t="shared" si="107"/>
        <v>0</v>
      </c>
      <c r="Z172" s="4">
        <f t="shared" si="108"/>
        <v>0</v>
      </c>
      <c r="AA172" s="4">
        <f t="shared" si="108"/>
        <v>0</v>
      </c>
      <c r="AD172" s="5">
        <f t="shared" si="109"/>
        <v>0</v>
      </c>
      <c r="AE172" s="23">
        <v>36168</v>
      </c>
      <c r="AF172" s="24">
        <v>1</v>
      </c>
      <c r="AG172" s="1">
        <f t="shared" si="110"/>
        <v>0</v>
      </c>
      <c r="AH172" s="1">
        <f t="shared" si="110"/>
        <v>0</v>
      </c>
      <c r="AI172" s="1">
        <f t="shared" si="111"/>
        <v>0</v>
      </c>
      <c r="AJ172" s="1">
        <f t="shared" si="111"/>
        <v>0</v>
      </c>
      <c r="AK172" s="1">
        <f t="shared" si="112"/>
        <v>0</v>
      </c>
      <c r="AL172" s="1">
        <f t="shared" si="112"/>
        <v>0</v>
      </c>
      <c r="AM172" s="5">
        <f t="shared" si="113"/>
        <v>0</v>
      </c>
      <c r="AN172" s="1">
        <f t="shared" si="114"/>
        <v>0</v>
      </c>
      <c r="AO172" s="1">
        <f t="shared" si="114"/>
        <v>0</v>
      </c>
      <c r="AP172" s="1">
        <f t="shared" si="115"/>
        <v>0</v>
      </c>
      <c r="AQ172" s="1">
        <f t="shared" si="115"/>
        <v>0</v>
      </c>
      <c r="AR172" s="1">
        <f t="shared" si="116"/>
        <v>0</v>
      </c>
      <c r="AS172" s="1">
        <f t="shared" si="116"/>
        <v>0</v>
      </c>
      <c r="AT172" s="5">
        <f t="shared" si="117"/>
        <v>0</v>
      </c>
      <c r="AU172" s="1">
        <f t="shared" si="118"/>
        <v>0</v>
      </c>
      <c r="AV172" s="1">
        <f t="shared" si="118"/>
        <v>0</v>
      </c>
      <c r="AW172" s="1">
        <f t="shared" si="119"/>
        <v>0</v>
      </c>
      <c r="AX172" s="1">
        <f t="shared" si="119"/>
        <v>0</v>
      </c>
      <c r="AY172" s="5">
        <f t="shared" si="120"/>
        <v>0</v>
      </c>
      <c r="AZ172" s="1">
        <f t="shared" si="121"/>
        <v>0</v>
      </c>
      <c r="BA172" s="1">
        <f t="shared" si="122"/>
        <v>0</v>
      </c>
      <c r="BB172" s="1">
        <f t="shared" si="123"/>
        <v>0</v>
      </c>
      <c r="BC172" s="23">
        <v>36168</v>
      </c>
      <c r="BD172" s="24">
        <v>1</v>
      </c>
    </row>
    <row r="173" spans="2:56" x14ac:dyDescent="0.15">
      <c r="B173" s="1">
        <v>6</v>
      </c>
      <c r="C173" s="1">
        <v>20</v>
      </c>
      <c r="D173" s="14">
        <f t="shared" si="125"/>
        <v>2.0803569117213452</v>
      </c>
      <c r="E173" s="14">
        <f t="shared" si="126"/>
        <v>1</v>
      </c>
      <c r="F173" s="23">
        <v>36168</v>
      </c>
      <c r="G173" s="24">
        <v>2</v>
      </c>
      <c r="H173" s="17">
        <v>0</v>
      </c>
      <c r="I173" s="17">
        <f t="shared" si="95"/>
        <v>0</v>
      </c>
      <c r="J173" s="17">
        <f t="shared" si="96"/>
        <v>0</v>
      </c>
      <c r="K173" s="1">
        <v>16.260000000000002</v>
      </c>
      <c r="L173" s="1">
        <f t="shared" si="97"/>
        <v>21.26</v>
      </c>
      <c r="M173" s="1">
        <f t="shared" si="98"/>
        <v>21.26</v>
      </c>
      <c r="N173" s="1">
        <f t="shared" si="99"/>
        <v>0</v>
      </c>
      <c r="O173" s="1">
        <f t="shared" si="100"/>
        <v>0</v>
      </c>
      <c r="P173" s="1">
        <f t="shared" si="101"/>
        <v>0</v>
      </c>
      <c r="Q173" s="18">
        <f t="shared" si="94"/>
        <v>0</v>
      </c>
      <c r="R173" s="18">
        <f t="shared" si="102"/>
        <v>0</v>
      </c>
      <c r="S173" s="1">
        <f t="shared" si="103"/>
        <v>7.5</v>
      </c>
      <c r="T173" s="1">
        <f t="shared" si="104"/>
        <v>0</v>
      </c>
      <c r="U173" s="1">
        <f t="shared" si="104"/>
        <v>0</v>
      </c>
      <c r="V173" s="4">
        <f t="shared" si="105"/>
        <v>0</v>
      </c>
      <c r="W173" s="4">
        <f t="shared" si="106"/>
        <v>0</v>
      </c>
      <c r="X173" s="4">
        <f t="shared" si="107"/>
        <v>0</v>
      </c>
      <c r="Y173" s="4">
        <f t="shared" si="107"/>
        <v>0</v>
      </c>
      <c r="Z173" s="4">
        <f t="shared" si="108"/>
        <v>0</v>
      </c>
      <c r="AA173" s="4">
        <f t="shared" si="108"/>
        <v>0</v>
      </c>
      <c r="AD173" s="5">
        <f t="shared" si="109"/>
        <v>0</v>
      </c>
      <c r="AE173" s="23">
        <v>36168</v>
      </c>
      <c r="AF173" s="24">
        <v>2</v>
      </c>
      <c r="AG173" s="1">
        <f t="shared" si="110"/>
        <v>0</v>
      </c>
      <c r="AH173" s="1">
        <f t="shared" si="110"/>
        <v>0</v>
      </c>
      <c r="AI173" s="1">
        <f t="shared" si="111"/>
        <v>0</v>
      </c>
      <c r="AJ173" s="1">
        <f t="shared" si="111"/>
        <v>0</v>
      </c>
      <c r="AK173" s="1">
        <f t="shared" si="112"/>
        <v>0</v>
      </c>
      <c r="AL173" s="1">
        <f t="shared" si="112"/>
        <v>0</v>
      </c>
      <c r="AM173" s="5">
        <f t="shared" si="113"/>
        <v>0</v>
      </c>
      <c r="AN173" s="1">
        <f t="shared" si="114"/>
        <v>0</v>
      </c>
      <c r="AO173" s="1">
        <f t="shared" si="114"/>
        <v>0</v>
      </c>
      <c r="AP173" s="1">
        <f t="shared" si="115"/>
        <v>0</v>
      </c>
      <c r="AQ173" s="1">
        <f t="shared" si="115"/>
        <v>0</v>
      </c>
      <c r="AR173" s="1">
        <f t="shared" si="116"/>
        <v>0</v>
      </c>
      <c r="AS173" s="1">
        <f t="shared" si="116"/>
        <v>0</v>
      </c>
      <c r="AT173" s="5">
        <f t="shared" si="117"/>
        <v>0</v>
      </c>
      <c r="AU173" s="1">
        <f t="shared" si="118"/>
        <v>0</v>
      </c>
      <c r="AV173" s="1">
        <f t="shared" si="118"/>
        <v>0</v>
      </c>
      <c r="AW173" s="1">
        <f t="shared" si="119"/>
        <v>0</v>
      </c>
      <c r="AX173" s="1">
        <f t="shared" si="119"/>
        <v>0</v>
      </c>
      <c r="AY173" s="5">
        <f t="shared" si="120"/>
        <v>0</v>
      </c>
      <c r="AZ173" s="1">
        <f t="shared" si="121"/>
        <v>0</v>
      </c>
      <c r="BA173" s="1">
        <f t="shared" si="122"/>
        <v>0</v>
      </c>
      <c r="BB173" s="1">
        <f t="shared" si="123"/>
        <v>0</v>
      </c>
      <c r="BC173" s="23">
        <v>36168</v>
      </c>
      <c r="BD173" s="24">
        <v>2</v>
      </c>
    </row>
    <row r="174" spans="2:56" x14ac:dyDescent="0.15">
      <c r="B174" s="1">
        <v>6</v>
      </c>
      <c r="C174" s="1">
        <v>21</v>
      </c>
      <c r="D174" s="14">
        <f t="shared" si="125"/>
        <v>2.0803569117213452</v>
      </c>
      <c r="E174" s="14">
        <f t="shared" si="126"/>
        <v>1</v>
      </c>
      <c r="F174" s="23">
        <v>36168</v>
      </c>
      <c r="G174" s="24">
        <v>3</v>
      </c>
      <c r="H174" s="17">
        <v>0.18183199999999999</v>
      </c>
      <c r="I174" s="17">
        <f t="shared" si="95"/>
        <v>0.18183199999999999</v>
      </c>
      <c r="J174" s="17">
        <f t="shared" si="96"/>
        <v>0.18183199999999999</v>
      </c>
      <c r="K174" s="1">
        <v>15.71</v>
      </c>
      <c r="L174" s="1">
        <f t="shared" si="97"/>
        <v>20.71</v>
      </c>
      <c r="M174" s="1">
        <f t="shared" si="98"/>
        <v>20.71</v>
      </c>
      <c r="N174" s="1">
        <f t="shared" si="99"/>
        <v>1</v>
      </c>
      <c r="O174" s="1">
        <f t="shared" si="100"/>
        <v>1</v>
      </c>
      <c r="P174" s="1">
        <f t="shared" si="101"/>
        <v>0</v>
      </c>
      <c r="Q174" s="18">
        <f t="shared" si="94"/>
        <v>1.4771680409439862E-4</v>
      </c>
      <c r="R174" s="18">
        <f t="shared" si="102"/>
        <v>0</v>
      </c>
      <c r="S174" s="1">
        <f t="shared" si="103"/>
        <v>7.5</v>
      </c>
      <c r="T174" s="1">
        <f t="shared" si="104"/>
        <v>0</v>
      </c>
      <c r="U174" s="1">
        <f t="shared" si="104"/>
        <v>0</v>
      </c>
      <c r="V174" s="4">
        <f t="shared" si="105"/>
        <v>0</v>
      </c>
      <c r="W174" s="4">
        <f t="shared" si="106"/>
        <v>0</v>
      </c>
      <c r="X174" s="4">
        <f t="shared" si="107"/>
        <v>0</v>
      </c>
      <c r="Y174" s="4">
        <f t="shared" si="107"/>
        <v>0</v>
      </c>
      <c r="Z174" s="4">
        <f t="shared" si="108"/>
        <v>0</v>
      </c>
      <c r="AA174" s="4">
        <f t="shared" si="108"/>
        <v>0</v>
      </c>
      <c r="AD174" s="5">
        <f t="shared" si="109"/>
        <v>0</v>
      </c>
      <c r="AE174" s="23">
        <v>36168</v>
      </c>
      <c r="AF174" s="24">
        <v>3</v>
      </c>
      <c r="AG174" s="1">
        <f t="shared" si="110"/>
        <v>0</v>
      </c>
      <c r="AH174" s="1">
        <f t="shared" si="110"/>
        <v>0</v>
      </c>
      <c r="AI174" s="1">
        <f t="shared" si="111"/>
        <v>0</v>
      </c>
      <c r="AJ174" s="1">
        <f t="shared" si="111"/>
        <v>0</v>
      </c>
      <c r="AK174" s="1">
        <f t="shared" si="112"/>
        <v>0</v>
      </c>
      <c r="AL174" s="1">
        <f t="shared" si="112"/>
        <v>0</v>
      </c>
      <c r="AM174" s="5">
        <f t="shared" si="113"/>
        <v>0</v>
      </c>
      <c r="AN174" s="1">
        <f t="shared" si="114"/>
        <v>0</v>
      </c>
      <c r="AO174" s="1">
        <f t="shared" si="114"/>
        <v>0</v>
      </c>
      <c r="AP174" s="1">
        <f t="shared" si="115"/>
        <v>0</v>
      </c>
      <c r="AQ174" s="1">
        <f t="shared" si="115"/>
        <v>0</v>
      </c>
      <c r="AR174" s="1">
        <f t="shared" si="116"/>
        <v>0</v>
      </c>
      <c r="AS174" s="1">
        <f t="shared" si="116"/>
        <v>0</v>
      </c>
      <c r="AT174" s="5">
        <f t="shared" si="117"/>
        <v>0</v>
      </c>
      <c r="AU174" s="1">
        <f t="shared" si="118"/>
        <v>0</v>
      </c>
      <c r="AV174" s="1">
        <f t="shared" si="118"/>
        <v>0</v>
      </c>
      <c r="AW174" s="1">
        <f t="shared" si="119"/>
        <v>0</v>
      </c>
      <c r="AX174" s="1">
        <f t="shared" si="119"/>
        <v>0</v>
      </c>
      <c r="AY174" s="5">
        <f t="shared" si="120"/>
        <v>0</v>
      </c>
      <c r="AZ174" s="1">
        <f t="shared" si="121"/>
        <v>0</v>
      </c>
      <c r="BA174" s="1">
        <f t="shared" si="122"/>
        <v>0</v>
      </c>
      <c r="BB174" s="1">
        <f t="shared" si="123"/>
        <v>0</v>
      </c>
      <c r="BC174" s="23">
        <v>36168</v>
      </c>
      <c r="BD174" s="24">
        <v>3</v>
      </c>
    </row>
    <row r="175" spans="2:56" x14ac:dyDescent="0.15">
      <c r="B175" s="1">
        <v>6</v>
      </c>
      <c r="C175" s="1">
        <v>22</v>
      </c>
      <c r="D175" s="14">
        <f t="shared" si="125"/>
        <v>2.0803569117213452</v>
      </c>
      <c r="E175" s="14">
        <f t="shared" si="126"/>
        <v>1</v>
      </c>
      <c r="F175" s="23">
        <v>36168</v>
      </c>
      <c r="G175" s="24">
        <v>4</v>
      </c>
      <c r="H175" s="17">
        <v>2.4036900000000001</v>
      </c>
      <c r="I175" s="17">
        <f t="shared" si="95"/>
        <v>2.4036900000000001</v>
      </c>
      <c r="J175" s="17">
        <f t="shared" si="96"/>
        <v>2.4036900000000001</v>
      </c>
      <c r="K175" s="1">
        <v>15.34</v>
      </c>
      <c r="L175" s="1">
        <f t="shared" si="97"/>
        <v>20.34</v>
      </c>
      <c r="M175" s="1">
        <f t="shared" si="98"/>
        <v>20.34</v>
      </c>
      <c r="N175" s="1">
        <f t="shared" si="99"/>
        <v>1</v>
      </c>
      <c r="O175" s="1">
        <f t="shared" si="100"/>
        <v>1</v>
      </c>
      <c r="P175" s="1">
        <f t="shared" si="101"/>
        <v>0</v>
      </c>
      <c r="Q175" s="18">
        <f t="shared" si="94"/>
        <v>1.9527113205247979E-3</v>
      </c>
      <c r="R175" s="18">
        <f t="shared" si="102"/>
        <v>0</v>
      </c>
      <c r="S175" s="1">
        <f t="shared" si="103"/>
        <v>7.5</v>
      </c>
      <c r="T175" s="1">
        <f t="shared" si="104"/>
        <v>0</v>
      </c>
      <c r="U175" s="1">
        <f t="shared" si="104"/>
        <v>0</v>
      </c>
      <c r="V175" s="4">
        <f t="shared" si="105"/>
        <v>0</v>
      </c>
      <c r="W175" s="4">
        <f t="shared" si="106"/>
        <v>0</v>
      </c>
      <c r="X175" s="4">
        <f t="shared" si="107"/>
        <v>0</v>
      </c>
      <c r="Y175" s="4">
        <f t="shared" si="107"/>
        <v>0</v>
      </c>
      <c r="Z175" s="4">
        <f t="shared" si="108"/>
        <v>0</v>
      </c>
      <c r="AA175" s="4">
        <f t="shared" si="108"/>
        <v>0</v>
      </c>
      <c r="AD175" s="5">
        <f t="shared" si="109"/>
        <v>0</v>
      </c>
      <c r="AE175" s="23">
        <v>36168</v>
      </c>
      <c r="AF175" s="24">
        <v>4</v>
      </c>
      <c r="AG175" s="1">
        <f t="shared" si="110"/>
        <v>0</v>
      </c>
      <c r="AH175" s="1">
        <f t="shared" si="110"/>
        <v>0</v>
      </c>
      <c r="AI175" s="1">
        <f t="shared" si="111"/>
        <v>0</v>
      </c>
      <c r="AJ175" s="1">
        <f t="shared" si="111"/>
        <v>0</v>
      </c>
      <c r="AK175" s="1">
        <f t="shared" si="112"/>
        <v>0</v>
      </c>
      <c r="AL175" s="1">
        <f t="shared" si="112"/>
        <v>0</v>
      </c>
      <c r="AM175" s="5">
        <f t="shared" si="113"/>
        <v>0</v>
      </c>
      <c r="AN175" s="1">
        <f t="shared" si="114"/>
        <v>0</v>
      </c>
      <c r="AO175" s="1">
        <f t="shared" si="114"/>
        <v>0</v>
      </c>
      <c r="AP175" s="1">
        <f t="shared" si="115"/>
        <v>0</v>
      </c>
      <c r="AQ175" s="1">
        <f t="shared" si="115"/>
        <v>0</v>
      </c>
      <c r="AR175" s="1">
        <f t="shared" si="116"/>
        <v>0</v>
      </c>
      <c r="AS175" s="1">
        <f t="shared" si="116"/>
        <v>0</v>
      </c>
      <c r="AT175" s="5">
        <f t="shared" si="117"/>
        <v>0</v>
      </c>
      <c r="AU175" s="1">
        <f t="shared" si="118"/>
        <v>0</v>
      </c>
      <c r="AV175" s="1">
        <f t="shared" si="118"/>
        <v>0</v>
      </c>
      <c r="AW175" s="1">
        <f t="shared" si="119"/>
        <v>0</v>
      </c>
      <c r="AX175" s="1">
        <f t="shared" si="119"/>
        <v>0</v>
      </c>
      <c r="AY175" s="5">
        <f t="shared" si="120"/>
        <v>0</v>
      </c>
      <c r="AZ175" s="1">
        <f t="shared" si="121"/>
        <v>0</v>
      </c>
      <c r="BA175" s="1">
        <f t="shared" si="122"/>
        <v>0</v>
      </c>
      <c r="BB175" s="1">
        <f t="shared" si="123"/>
        <v>0</v>
      </c>
      <c r="BC175" s="23">
        <v>36168</v>
      </c>
      <c r="BD175" s="24">
        <v>4</v>
      </c>
    </row>
    <row r="176" spans="2:56" x14ac:dyDescent="0.15">
      <c r="B176" s="1">
        <v>6</v>
      </c>
      <c r="C176" s="1">
        <v>23</v>
      </c>
      <c r="D176" s="14">
        <f t="shared" si="125"/>
        <v>2.0803569117213452</v>
      </c>
      <c r="E176" s="14">
        <f t="shared" si="126"/>
        <v>1</v>
      </c>
      <c r="F176" s="23">
        <v>36168</v>
      </c>
      <c r="G176" s="24">
        <v>5</v>
      </c>
      <c r="H176" s="17">
        <v>3.5185500000000003</v>
      </c>
      <c r="I176" s="17">
        <f t="shared" si="95"/>
        <v>3.5185500000000003</v>
      </c>
      <c r="J176" s="17">
        <f t="shared" si="96"/>
        <v>3.5185500000000003</v>
      </c>
      <c r="K176" s="1">
        <v>15.05</v>
      </c>
      <c r="L176" s="1">
        <f t="shared" si="97"/>
        <v>20.05</v>
      </c>
      <c r="M176" s="1">
        <f t="shared" si="98"/>
        <v>20.05</v>
      </c>
      <c r="N176" s="1">
        <f t="shared" si="99"/>
        <v>1</v>
      </c>
      <c r="O176" s="1">
        <f t="shared" si="100"/>
        <v>1</v>
      </c>
      <c r="P176" s="1">
        <f t="shared" si="101"/>
        <v>0</v>
      </c>
      <c r="Q176" s="18">
        <f t="shared" si="94"/>
        <v>2.8584020471993177E-3</v>
      </c>
      <c r="R176" s="18">
        <f t="shared" si="102"/>
        <v>0</v>
      </c>
      <c r="S176" s="1">
        <f t="shared" si="103"/>
        <v>7.5</v>
      </c>
      <c r="T176" s="1">
        <f t="shared" si="104"/>
        <v>0</v>
      </c>
      <c r="U176" s="1">
        <f t="shared" si="104"/>
        <v>0</v>
      </c>
      <c r="V176" s="4">
        <f t="shared" si="105"/>
        <v>0</v>
      </c>
      <c r="W176" s="4">
        <f t="shared" si="106"/>
        <v>0</v>
      </c>
      <c r="X176" s="4">
        <f t="shared" si="107"/>
        <v>0</v>
      </c>
      <c r="Y176" s="4">
        <f t="shared" si="107"/>
        <v>0</v>
      </c>
      <c r="Z176" s="4">
        <f t="shared" si="108"/>
        <v>0</v>
      </c>
      <c r="AA176" s="4">
        <f t="shared" si="108"/>
        <v>0</v>
      </c>
      <c r="AD176" s="5">
        <f t="shared" si="109"/>
        <v>0</v>
      </c>
      <c r="AE176" s="23">
        <v>36168</v>
      </c>
      <c r="AF176" s="24">
        <v>5</v>
      </c>
      <c r="AG176" s="1">
        <f t="shared" si="110"/>
        <v>0</v>
      </c>
      <c r="AH176" s="1">
        <f t="shared" si="110"/>
        <v>0</v>
      </c>
      <c r="AI176" s="1">
        <f t="shared" si="111"/>
        <v>0</v>
      </c>
      <c r="AJ176" s="1">
        <f t="shared" si="111"/>
        <v>0</v>
      </c>
      <c r="AK176" s="1">
        <f t="shared" si="112"/>
        <v>0</v>
      </c>
      <c r="AL176" s="1">
        <f t="shared" si="112"/>
        <v>0</v>
      </c>
      <c r="AM176" s="5">
        <f t="shared" si="113"/>
        <v>0</v>
      </c>
      <c r="AN176" s="1">
        <f t="shared" si="114"/>
        <v>0</v>
      </c>
      <c r="AO176" s="1">
        <f t="shared" si="114"/>
        <v>0</v>
      </c>
      <c r="AP176" s="1">
        <f t="shared" si="115"/>
        <v>0</v>
      </c>
      <c r="AQ176" s="1">
        <f t="shared" si="115"/>
        <v>0</v>
      </c>
      <c r="AR176" s="1">
        <f t="shared" si="116"/>
        <v>0</v>
      </c>
      <c r="AS176" s="1">
        <f t="shared" si="116"/>
        <v>0</v>
      </c>
      <c r="AT176" s="5">
        <f t="shared" si="117"/>
        <v>0</v>
      </c>
      <c r="AU176" s="1">
        <f t="shared" si="118"/>
        <v>0</v>
      </c>
      <c r="AV176" s="1">
        <f t="shared" si="118"/>
        <v>0</v>
      </c>
      <c r="AW176" s="1">
        <f t="shared" si="119"/>
        <v>0</v>
      </c>
      <c r="AX176" s="1">
        <f t="shared" si="119"/>
        <v>0</v>
      </c>
      <c r="AY176" s="5">
        <f t="shared" si="120"/>
        <v>0</v>
      </c>
      <c r="AZ176" s="1">
        <f t="shared" si="121"/>
        <v>0</v>
      </c>
      <c r="BA176" s="1">
        <f t="shared" si="122"/>
        <v>0</v>
      </c>
      <c r="BB176" s="1">
        <f t="shared" si="123"/>
        <v>0</v>
      </c>
      <c r="BC176" s="23">
        <v>36168</v>
      </c>
      <c r="BD176" s="24">
        <v>5</v>
      </c>
    </row>
    <row r="177" spans="2:56" x14ac:dyDescent="0.15">
      <c r="B177" s="1">
        <v>6</v>
      </c>
      <c r="C177" s="1">
        <v>24</v>
      </c>
      <c r="D177" s="14">
        <f t="shared" si="125"/>
        <v>2.0803569117213452</v>
      </c>
      <c r="E177" s="14">
        <f t="shared" si="126"/>
        <v>1</v>
      </c>
      <c r="F177" s="23">
        <v>36168</v>
      </c>
      <c r="G177" s="24">
        <v>6</v>
      </c>
      <c r="H177" s="17">
        <v>3.5185500000000003</v>
      </c>
      <c r="I177" s="17">
        <f t="shared" si="95"/>
        <v>3.5185500000000003</v>
      </c>
      <c r="J177" s="17">
        <f t="shared" si="96"/>
        <v>3.5185500000000003</v>
      </c>
      <c r="K177" s="1">
        <v>14.84</v>
      </c>
      <c r="L177" s="1">
        <f t="shared" si="97"/>
        <v>19.84</v>
      </c>
      <c r="M177" s="1">
        <f t="shared" si="98"/>
        <v>19.84</v>
      </c>
      <c r="N177" s="1">
        <f t="shared" si="99"/>
        <v>1</v>
      </c>
      <c r="O177" s="1">
        <f t="shared" si="100"/>
        <v>1</v>
      </c>
      <c r="P177" s="1">
        <f t="shared" si="101"/>
        <v>0</v>
      </c>
      <c r="Q177" s="18">
        <f t="shared" si="94"/>
        <v>2.8584020471993177E-3</v>
      </c>
      <c r="R177" s="18">
        <f t="shared" si="102"/>
        <v>0</v>
      </c>
      <c r="S177" s="1">
        <f t="shared" si="103"/>
        <v>7.5</v>
      </c>
      <c r="T177" s="1">
        <f t="shared" si="104"/>
        <v>0</v>
      </c>
      <c r="U177" s="1">
        <f t="shared" si="104"/>
        <v>0</v>
      </c>
      <c r="V177" s="4">
        <f t="shared" si="105"/>
        <v>0</v>
      </c>
      <c r="W177" s="4">
        <f t="shared" si="106"/>
        <v>0</v>
      </c>
      <c r="X177" s="4">
        <f t="shared" si="107"/>
        <v>0</v>
      </c>
      <c r="Y177" s="4">
        <f t="shared" si="107"/>
        <v>0</v>
      </c>
      <c r="Z177" s="4">
        <f t="shared" si="108"/>
        <v>0</v>
      </c>
      <c r="AA177" s="4">
        <f t="shared" si="108"/>
        <v>0</v>
      </c>
      <c r="AD177" s="5">
        <f t="shared" si="109"/>
        <v>0</v>
      </c>
      <c r="AE177" s="23">
        <v>36168</v>
      </c>
      <c r="AF177" s="24">
        <v>6</v>
      </c>
      <c r="AG177" s="1">
        <f t="shared" si="110"/>
        <v>0</v>
      </c>
      <c r="AH177" s="1">
        <f t="shared" si="110"/>
        <v>0</v>
      </c>
      <c r="AI177" s="1">
        <f t="shared" si="111"/>
        <v>0</v>
      </c>
      <c r="AJ177" s="1">
        <f t="shared" si="111"/>
        <v>0</v>
      </c>
      <c r="AK177" s="1">
        <f t="shared" si="112"/>
        <v>0</v>
      </c>
      <c r="AL177" s="1">
        <f t="shared" si="112"/>
        <v>0</v>
      </c>
      <c r="AM177" s="5">
        <f t="shared" si="113"/>
        <v>0</v>
      </c>
      <c r="AN177" s="1">
        <f t="shared" si="114"/>
        <v>0</v>
      </c>
      <c r="AO177" s="1">
        <f t="shared" si="114"/>
        <v>0</v>
      </c>
      <c r="AP177" s="1">
        <f t="shared" si="115"/>
        <v>0</v>
      </c>
      <c r="AQ177" s="1">
        <f t="shared" si="115"/>
        <v>0</v>
      </c>
      <c r="AR177" s="1">
        <f t="shared" si="116"/>
        <v>0</v>
      </c>
      <c r="AS177" s="1">
        <f t="shared" si="116"/>
        <v>0</v>
      </c>
      <c r="AT177" s="5">
        <f t="shared" si="117"/>
        <v>0</v>
      </c>
      <c r="AU177" s="1">
        <f t="shared" si="118"/>
        <v>0</v>
      </c>
      <c r="AV177" s="1">
        <f t="shared" si="118"/>
        <v>0</v>
      </c>
      <c r="AW177" s="1">
        <f t="shared" si="119"/>
        <v>0</v>
      </c>
      <c r="AX177" s="1">
        <f t="shared" si="119"/>
        <v>0</v>
      </c>
      <c r="AY177" s="5">
        <f t="shared" si="120"/>
        <v>0</v>
      </c>
      <c r="AZ177" s="1">
        <f t="shared" si="121"/>
        <v>0</v>
      </c>
      <c r="BA177" s="1">
        <f t="shared" si="122"/>
        <v>0</v>
      </c>
      <c r="BB177" s="1">
        <f t="shared" si="123"/>
        <v>0</v>
      </c>
      <c r="BC177" s="23">
        <v>36168</v>
      </c>
      <c r="BD177" s="24">
        <v>6</v>
      </c>
    </row>
    <row r="178" spans="2:56" x14ac:dyDescent="0.15">
      <c r="B178" s="1">
        <v>6</v>
      </c>
      <c r="C178" s="1">
        <v>25</v>
      </c>
      <c r="D178" s="14">
        <f t="shared" si="125"/>
        <v>2.0803569117213452</v>
      </c>
      <c r="E178" s="14">
        <f t="shared" si="126"/>
        <v>1</v>
      </c>
      <c r="F178" s="23">
        <v>36168</v>
      </c>
      <c r="G178" s="24">
        <v>7</v>
      </c>
      <c r="H178" s="17">
        <v>3.5185500000000003</v>
      </c>
      <c r="I178" s="17">
        <f t="shared" si="95"/>
        <v>3.5185500000000003</v>
      </c>
      <c r="J178" s="17">
        <f t="shared" si="96"/>
        <v>3.5185500000000003</v>
      </c>
      <c r="K178" s="1">
        <v>14.64</v>
      </c>
      <c r="L178" s="1">
        <f t="shared" si="97"/>
        <v>19.64</v>
      </c>
      <c r="M178" s="1">
        <f t="shared" si="98"/>
        <v>19.64</v>
      </c>
      <c r="N178" s="1">
        <f t="shared" si="99"/>
        <v>1</v>
      </c>
      <c r="O178" s="1">
        <f t="shared" si="100"/>
        <v>1</v>
      </c>
      <c r="P178" s="1">
        <f t="shared" si="101"/>
        <v>0</v>
      </c>
      <c r="Q178" s="18">
        <f t="shared" si="94"/>
        <v>2.8584020471993177E-3</v>
      </c>
      <c r="R178" s="18">
        <f t="shared" si="102"/>
        <v>0</v>
      </c>
      <c r="S178" s="1">
        <f t="shared" si="103"/>
        <v>7.5</v>
      </c>
      <c r="T178" s="1">
        <f t="shared" si="104"/>
        <v>0</v>
      </c>
      <c r="U178" s="1">
        <f t="shared" si="104"/>
        <v>0</v>
      </c>
      <c r="V178" s="4">
        <f t="shared" si="105"/>
        <v>0</v>
      </c>
      <c r="W178" s="4">
        <f t="shared" si="106"/>
        <v>0</v>
      </c>
      <c r="X178" s="4">
        <f t="shared" si="107"/>
        <v>0</v>
      </c>
      <c r="Y178" s="4">
        <f t="shared" si="107"/>
        <v>0</v>
      </c>
      <c r="Z178" s="4">
        <f t="shared" si="108"/>
        <v>0</v>
      </c>
      <c r="AA178" s="4">
        <f t="shared" si="108"/>
        <v>0</v>
      </c>
      <c r="AD178" s="5">
        <f t="shared" si="109"/>
        <v>0</v>
      </c>
      <c r="AE178" s="23">
        <v>36168</v>
      </c>
      <c r="AF178" s="24">
        <v>7</v>
      </c>
      <c r="AG178" s="1">
        <f t="shared" si="110"/>
        <v>0</v>
      </c>
      <c r="AH178" s="1">
        <f t="shared" si="110"/>
        <v>0</v>
      </c>
      <c r="AI178" s="1">
        <f t="shared" si="111"/>
        <v>0</v>
      </c>
      <c r="AJ178" s="1">
        <f t="shared" si="111"/>
        <v>0</v>
      </c>
      <c r="AK178" s="1">
        <f t="shared" si="112"/>
        <v>0</v>
      </c>
      <c r="AL178" s="1">
        <f t="shared" si="112"/>
        <v>0</v>
      </c>
      <c r="AM178" s="5">
        <f t="shared" si="113"/>
        <v>0</v>
      </c>
      <c r="AN178" s="1">
        <f t="shared" si="114"/>
        <v>0</v>
      </c>
      <c r="AO178" s="1">
        <f t="shared" si="114"/>
        <v>0</v>
      </c>
      <c r="AP178" s="1">
        <f t="shared" si="115"/>
        <v>0</v>
      </c>
      <c r="AQ178" s="1">
        <f t="shared" si="115"/>
        <v>0</v>
      </c>
      <c r="AR178" s="1">
        <f t="shared" si="116"/>
        <v>0</v>
      </c>
      <c r="AS178" s="1">
        <f t="shared" si="116"/>
        <v>0</v>
      </c>
      <c r="AT178" s="5">
        <f t="shared" si="117"/>
        <v>0</v>
      </c>
      <c r="AU178" s="1">
        <f t="shared" si="118"/>
        <v>0</v>
      </c>
      <c r="AV178" s="1">
        <f t="shared" si="118"/>
        <v>0</v>
      </c>
      <c r="AW178" s="1">
        <f t="shared" si="119"/>
        <v>0</v>
      </c>
      <c r="AX178" s="1">
        <f t="shared" si="119"/>
        <v>0</v>
      </c>
      <c r="AY178" s="5">
        <f t="shared" si="120"/>
        <v>0</v>
      </c>
      <c r="AZ178" s="1">
        <f t="shared" si="121"/>
        <v>0</v>
      </c>
      <c r="BA178" s="1">
        <f t="shared" si="122"/>
        <v>0</v>
      </c>
      <c r="BB178" s="1">
        <f t="shared" si="123"/>
        <v>0</v>
      </c>
      <c r="BC178" s="23">
        <v>36168</v>
      </c>
      <c r="BD178" s="24">
        <v>7</v>
      </c>
    </row>
    <row r="179" spans="2:56" x14ac:dyDescent="0.15">
      <c r="B179" s="1">
        <v>6</v>
      </c>
      <c r="C179" s="1">
        <v>26</v>
      </c>
      <c r="D179" s="14">
        <f t="shared" si="125"/>
        <v>2.0803569117213452</v>
      </c>
      <c r="E179" s="14">
        <f t="shared" si="126"/>
        <v>1</v>
      </c>
      <c r="F179" s="23">
        <v>36168</v>
      </c>
      <c r="G179" s="24">
        <v>8</v>
      </c>
      <c r="H179" s="17">
        <v>7.16167</v>
      </c>
      <c r="I179" s="17">
        <f t="shared" si="95"/>
        <v>7.16167</v>
      </c>
      <c r="J179" s="17">
        <f t="shared" si="96"/>
        <v>7.16167</v>
      </c>
      <c r="K179" s="1">
        <v>14.41</v>
      </c>
      <c r="L179" s="1">
        <f t="shared" si="97"/>
        <v>19.41</v>
      </c>
      <c r="M179" s="1">
        <f t="shared" si="98"/>
        <v>19.41</v>
      </c>
      <c r="N179" s="1">
        <f t="shared" si="99"/>
        <v>1</v>
      </c>
      <c r="O179" s="1">
        <f t="shared" si="100"/>
        <v>1</v>
      </c>
      <c r="P179" s="1">
        <f t="shared" si="101"/>
        <v>0</v>
      </c>
      <c r="Q179" s="18">
        <f t="shared" si="94"/>
        <v>5.8180023559039765E-3</v>
      </c>
      <c r="R179" s="18">
        <f t="shared" si="102"/>
        <v>0</v>
      </c>
      <c r="S179" s="1">
        <f t="shared" si="103"/>
        <v>7.5</v>
      </c>
      <c r="T179" s="1">
        <f t="shared" si="104"/>
        <v>0</v>
      </c>
      <c r="U179" s="1">
        <f t="shared" si="104"/>
        <v>0</v>
      </c>
      <c r="V179" s="4">
        <f t="shared" si="105"/>
        <v>0</v>
      </c>
      <c r="W179" s="4">
        <f t="shared" si="106"/>
        <v>0</v>
      </c>
      <c r="X179" s="4">
        <f t="shared" si="107"/>
        <v>0</v>
      </c>
      <c r="Y179" s="4">
        <f t="shared" si="107"/>
        <v>0</v>
      </c>
      <c r="Z179" s="4">
        <f t="shared" si="108"/>
        <v>0</v>
      </c>
      <c r="AA179" s="4">
        <f t="shared" si="108"/>
        <v>0</v>
      </c>
      <c r="AD179" s="5">
        <f t="shared" si="109"/>
        <v>0</v>
      </c>
      <c r="AE179" s="23">
        <v>36168</v>
      </c>
      <c r="AF179" s="24">
        <v>8</v>
      </c>
      <c r="AG179" s="1">
        <f t="shared" si="110"/>
        <v>0</v>
      </c>
      <c r="AH179" s="1">
        <f t="shared" si="110"/>
        <v>0</v>
      </c>
      <c r="AI179" s="1">
        <f t="shared" si="111"/>
        <v>0</v>
      </c>
      <c r="AJ179" s="1">
        <f t="shared" si="111"/>
        <v>0</v>
      </c>
      <c r="AK179" s="1">
        <f t="shared" si="112"/>
        <v>0</v>
      </c>
      <c r="AL179" s="1">
        <f t="shared" si="112"/>
        <v>0</v>
      </c>
      <c r="AM179" s="5">
        <f t="shared" si="113"/>
        <v>0</v>
      </c>
      <c r="AN179" s="1">
        <f t="shared" si="114"/>
        <v>0</v>
      </c>
      <c r="AO179" s="1">
        <f t="shared" si="114"/>
        <v>0</v>
      </c>
      <c r="AP179" s="1">
        <f t="shared" si="115"/>
        <v>0</v>
      </c>
      <c r="AQ179" s="1">
        <f t="shared" si="115"/>
        <v>0</v>
      </c>
      <c r="AR179" s="1">
        <f t="shared" si="116"/>
        <v>0</v>
      </c>
      <c r="AS179" s="1">
        <f t="shared" si="116"/>
        <v>0</v>
      </c>
      <c r="AT179" s="5">
        <f t="shared" si="117"/>
        <v>0</v>
      </c>
      <c r="AU179" s="1">
        <f t="shared" si="118"/>
        <v>0</v>
      </c>
      <c r="AV179" s="1">
        <f t="shared" si="118"/>
        <v>0</v>
      </c>
      <c r="AW179" s="1">
        <f t="shared" si="119"/>
        <v>0</v>
      </c>
      <c r="AX179" s="1">
        <f t="shared" si="119"/>
        <v>0</v>
      </c>
      <c r="AY179" s="5">
        <f t="shared" si="120"/>
        <v>0</v>
      </c>
      <c r="AZ179" s="1">
        <f t="shared" si="121"/>
        <v>0</v>
      </c>
      <c r="BA179" s="1">
        <f t="shared" si="122"/>
        <v>0</v>
      </c>
      <c r="BB179" s="1">
        <f t="shared" si="123"/>
        <v>0</v>
      </c>
      <c r="BC179" s="23">
        <v>36168</v>
      </c>
      <c r="BD179" s="24">
        <v>8</v>
      </c>
    </row>
    <row r="180" spans="2:56" x14ac:dyDescent="0.15">
      <c r="B180" s="1">
        <v>6</v>
      </c>
      <c r="C180" s="1">
        <v>27</v>
      </c>
      <c r="D180" s="14">
        <f t="shared" si="125"/>
        <v>2.0803569117213452</v>
      </c>
      <c r="E180" s="14">
        <f t="shared" si="126"/>
        <v>1</v>
      </c>
      <c r="F180" s="23">
        <v>36168</v>
      </c>
      <c r="G180" s="24">
        <v>9</v>
      </c>
      <c r="H180" s="17">
        <v>12.8886</v>
      </c>
      <c r="I180" s="17">
        <f t="shared" si="95"/>
        <v>12.8886</v>
      </c>
      <c r="J180" s="17">
        <f t="shared" si="96"/>
        <v>12.8886</v>
      </c>
      <c r="K180" s="1">
        <v>14.12</v>
      </c>
      <c r="L180" s="1">
        <f t="shared" si="97"/>
        <v>19.119999999999997</v>
      </c>
      <c r="M180" s="1">
        <f t="shared" si="98"/>
        <v>19.119999999999997</v>
      </c>
      <c r="N180" s="1">
        <f t="shared" si="99"/>
        <v>1</v>
      </c>
      <c r="O180" s="1">
        <f t="shared" si="100"/>
        <v>1</v>
      </c>
      <c r="P180" s="1">
        <f t="shared" si="101"/>
        <v>0</v>
      </c>
      <c r="Q180" s="18">
        <f t="shared" si="94"/>
        <v>1.0470449652707258E-2</v>
      </c>
      <c r="R180" s="18">
        <f t="shared" si="102"/>
        <v>0</v>
      </c>
      <c r="S180" s="1">
        <f t="shared" si="103"/>
        <v>7.5</v>
      </c>
      <c r="T180" s="1">
        <f t="shared" si="104"/>
        <v>0</v>
      </c>
      <c r="U180" s="1">
        <f t="shared" si="104"/>
        <v>0</v>
      </c>
      <c r="V180" s="4">
        <f t="shared" si="105"/>
        <v>0</v>
      </c>
      <c r="W180" s="4">
        <f t="shared" si="106"/>
        <v>0</v>
      </c>
      <c r="X180" s="4">
        <f t="shared" si="107"/>
        <v>0</v>
      </c>
      <c r="Y180" s="4">
        <f t="shared" si="107"/>
        <v>0</v>
      </c>
      <c r="Z180" s="4">
        <f t="shared" si="108"/>
        <v>0</v>
      </c>
      <c r="AA180" s="4">
        <f t="shared" si="108"/>
        <v>0</v>
      </c>
      <c r="AD180" s="5">
        <f t="shared" si="109"/>
        <v>0</v>
      </c>
      <c r="AE180" s="23">
        <v>36168</v>
      </c>
      <c r="AF180" s="24">
        <v>9</v>
      </c>
      <c r="AG180" s="1">
        <f t="shared" si="110"/>
        <v>0</v>
      </c>
      <c r="AH180" s="1">
        <f t="shared" si="110"/>
        <v>0</v>
      </c>
      <c r="AI180" s="1">
        <f t="shared" si="111"/>
        <v>0</v>
      </c>
      <c r="AJ180" s="1">
        <f t="shared" si="111"/>
        <v>0</v>
      </c>
      <c r="AK180" s="1">
        <f t="shared" si="112"/>
        <v>0</v>
      </c>
      <c r="AL180" s="1">
        <f t="shared" si="112"/>
        <v>0</v>
      </c>
      <c r="AM180" s="5">
        <f t="shared" si="113"/>
        <v>0</v>
      </c>
      <c r="AN180" s="1">
        <f t="shared" si="114"/>
        <v>0</v>
      </c>
      <c r="AO180" s="1">
        <f t="shared" si="114"/>
        <v>0</v>
      </c>
      <c r="AP180" s="1">
        <f t="shared" si="115"/>
        <v>0</v>
      </c>
      <c r="AQ180" s="1">
        <f t="shared" si="115"/>
        <v>0</v>
      </c>
      <c r="AR180" s="1">
        <f t="shared" si="116"/>
        <v>0</v>
      </c>
      <c r="AS180" s="1">
        <f t="shared" si="116"/>
        <v>0</v>
      </c>
      <c r="AT180" s="5">
        <f t="shared" si="117"/>
        <v>0</v>
      </c>
      <c r="AU180" s="1">
        <f t="shared" si="118"/>
        <v>0</v>
      </c>
      <c r="AV180" s="1">
        <f t="shared" si="118"/>
        <v>0</v>
      </c>
      <c r="AW180" s="1">
        <f t="shared" si="119"/>
        <v>0</v>
      </c>
      <c r="AX180" s="1">
        <f t="shared" si="119"/>
        <v>0</v>
      </c>
      <c r="AY180" s="5">
        <f t="shared" si="120"/>
        <v>0</v>
      </c>
      <c r="AZ180" s="1">
        <f t="shared" si="121"/>
        <v>0</v>
      </c>
      <c r="BA180" s="1">
        <f t="shared" si="122"/>
        <v>0</v>
      </c>
      <c r="BB180" s="1">
        <f t="shared" si="123"/>
        <v>0</v>
      </c>
      <c r="BC180" s="23">
        <v>36168</v>
      </c>
      <c r="BD180" s="24">
        <v>9</v>
      </c>
    </row>
    <row r="181" spans="2:56" x14ac:dyDescent="0.15">
      <c r="B181" s="1">
        <v>6</v>
      </c>
      <c r="C181" s="1">
        <v>28</v>
      </c>
      <c r="D181" s="14">
        <f t="shared" si="125"/>
        <v>2.0803569117213452</v>
      </c>
      <c r="E181" s="14">
        <f t="shared" si="126"/>
        <v>1</v>
      </c>
      <c r="F181" s="23">
        <v>36168</v>
      </c>
      <c r="G181" s="24">
        <v>10</v>
      </c>
      <c r="H181" s="17">
        <v>18.767799999999998</v>
      </c>
      <c r="I181" s="17">
        <f t="shared" si="95"/>
        <v>18.767799999999998</v>
      </c>
      <c r="J181" s="17">
        <f t="shared" si="96"/>
        <v>18.767799999999998</v>
      </c>
      <c r="K181" s="1">
        <v>13.77</v>
      </c>
      <c r="L181" s="1">
        <f t="shared" si="97"/>
        <v>18.77</v>
      </c>
      <c r="M181" s="1">
        <f t="shared" si="98"/>
        <v>18.77</v>
      </c>
      <c r="N181" s="1">
        <f t="shared" si="99"/>
        <v>1</v>
      </c>
      <c r="O181" s="1">
        <f t="shared" si="100"/>
        <v>1</v>
      </c>
      <c r="P181" s="1">
        <f t="shared" si="101"/>
        <v>0</v>
      </c>
      <c r="Q181" s="18">
        <f t="shared" si="94"/>
        <v>1.524659815589585E-2</v>
      </c>
      <c r="R181" s="18">
        <f t="shared" si="102"/>
        <v>0</v>
      </c>
      <c r="S181" s="1">
        <f t="shared" si="103"/>
        <v>7.5</v>
      </c>
      <c r="T181" s="1">
        <f t="shared" si="104"/>
        <v>0</v>
      </c>
      <c r="U181" s="1">
        <f t="shared" si="104"/>
        <v>0</v>
      </c>
      <c r="V181" s="4">
        <f t="shared" si="105"/>
        <v>0</v>
      </c>
      <c r="W181" s="4">
        <f t="shared" si="106"/>
        <v>0</v>
      </c>
      <c r="X181" s="4">
        <f t="shared" si="107"/>
        <v>0</v>
      </c>
      <c r="Y181" s="4">
        <f t="shared" si="107"/>
        <v>0</v>
      </c>
      <c r="Z181" s="4">
        <f t="shared" si="108"/>
        <v>0</v>
      </c>
      <c r="AA181" s="4">
        <f t="shared" si="108"/>
        <v>0</v>
      </c>
      <c r="AD181" s="5">
        <f t="shared" si="109"/>
        <v>0</v>
      </c>
      <c r="AE181" s="23">
        <v>36168</v>
      </c>
      <c r="AF181" s="24">
        <v>10</v>
      </c>
      <c r="AG181" s="1">
        <f t="shared" si="110"/>
        <v>0</v>
      </c>
      <c r="AH181" s="1">
        <f t="shared" si="110"/>
        <v>0</v>
      </c>
      <c r="AI181" s="1">
        <f t="shared" si="111"/>
        <v>0</v>
      </c>
      <c r="AJ181" s="1">
        <f t="shared" si="111"/>
        <v>0</v>
      </c>
      <c r="AK181" s="1">
        <f t="shared" si="112"/>
        <v>0</v>
      </c>
      <c r="AL181" s="1">
        <f t="shared" si="112"/>
        <v>0</v>
      </c>
      <c r="AM181" s="5">
        <f t="shared" si="113"/>
        <v>0</v>
      </c>
      <c r="AN181" s="1">
        <f t="shared" si="114"/>
        <v>0</v>
      </c>
      <c r="AO181" s="1">
        <f t="shared" si="114"/>
        <v>0</v>
      </c>
      <c r="AP181" s="1">
        <f t="shared" si="115"/>
        <v>0</v>
      </c>
      <c r="AQ181" s="1">
        <f t="shared" si="115"/>
        <v>0</v>
      </c>
      <c r="AR181" s="1">
        <f t="shared" si="116"/>
        <v>0</v>
      </c>
      <c r="AS181" s="1">
        <f t="shared" si="116"/>
        <v>0</v>
      </c>
      <c r="AT181" s="5">
        <f t="shared" si="117"/>
        <v>0</v>
      </c>
      <c r="AU181" s="1">
        <f t="shared" si="118"/>
        <v>0</v>
      </c>
      <c r="AV181" s="1">
        <f t="shared" si="118"/>
        <v>0</v>
      </c>
      <c r="AW181" s="1">
        <f t="shared" si="119"/>
        <v>0</v>
      </c>
      <c r="AX181" s="1">
        <f t="shared" si="119"/>
        <v>0</v>
      </c>
      <c r="AY181" s="5">
        <f t="shared" si="120"/>
        <v>0</v>
      </c>
      <c r="AZ181" s="1">
        <f t="shared" si="121"/>
        <v>0</v>
      </c>
      <c r="BA181" s="1">
        <f t="shared" si="122"/>
        <v>0</v>
      </c>
      <c r="BB181" s="1">
        <f t="shared" si="123"/>
        <v>0</v>
      </c>
      <c r="BC181" s="23">
        <v>36168</v>
      </c>
      <c r="BD181" s="24">
        <v>10</v>
      </c>
    </row>
    <row r="182" spans="2:56" x14ac:dyDescent="0.15">
      <c r="B182" s="1">
        <v>6</v>
      </c>
      <c r="C182" s="1">
        <v>29</v>
      </c>
      <c r="D182" s="14">
        <f t="shared" si="125"/>
        <v>2.0803569117213452</v>
      </c>
      <c r="E182" s="14">
        <f t="shared" si="126"/>
        <v>1</v>
      </c>
      <c r="F182" s="23">
        <v>36168</v>
      </c>
      <c r="G182" s="24">
        <v>11</v>
      </c>
      <c r="H182" s="17">
        <v>26.583099999999998</v>
      </c>
      <c r="I182" s="17">
        <f t="shared" si="95"/>
        <v>26.583099999999998</v>
      </c>
      <c r="J182" s="17">
        <f t="shared" si="96"/>
        <v>26.583099999999998</v>
      </c>
      <c r="K182" s="1">
        <v>13.37</v>
      </c>
      <c r="L182" s="1">
        <f t="shared" si="97"/>
        <v>18.369999999999997</v>
      </c>
      <c r="M182" s="1">
        <f t="shared" si="98"/>
        <v>18.369999999999997</v>
      </c>
      <c r="N182" s="1">
        <f t="shared" si="99"/>
        <v>1</v>
      </c>
      <c r="O182" s="1">
        <f t="shared" si="100"/>
        <v>1</v>
      </c>
      <c r="P182" s="1">
        <f t="shared" si="101"/>
        <v>0</v>
      </c>
      <c r="Q182" s="18">
        <f t="shared" si="94"/>
        <v>2.1595596896705795E-2</v>
      </c>
      <c r="R182" s="18">
        <f t="shared" si="102"/>
        <v>0</v>
      </c>
      <c r="S182" s="1">
        <f t="shared" si="103"/>
        <v>7.5</v>
      </c>
      <c r="T182" s="1">
        <f t="shared" si="104"/>
        <v>0</v>
      </c>
      <c r="U182" s="1">
        <f t="shared" si="104"/>
        <v>0</v>
      </c>
      <c r="V182" s="4">
        <f t="shared" si="105"/>
        <v>0</v>
      </c>
      <c r="W182" s="4">
        <f t="shared" si="106"/>
        <v>0</v>
      </c>
      <c r="X182" s="4">
        <f t="shared" si="107"/>
        <v>0</v>
      </c>
      <c r="Y182" s="4">
        <f t="shared" si="107"/>
        <v>0</v>
      </c>
      <c r="Z182" s="4">
        <f t="shared" si="108"/>
        <v>0</v>
      </c>
      <c r="AA182" s="4">
        <f t="shared" si="108"/>
        <v>0</v>
      </c>
      <c r="AD182" s="5">
        <f t="shared" si="109"/>
        <v>0</v>
      </c>
      <c r="AE182" s="23">
        <v>36168</v>
      </c>
      <c r="AF182" s="24">
        <v>11</v>
      </c>
      <c r="AG182" s="1">
        <f t="shared" si="110"/>
        <v>0</v>
      </c>
      <c r="AH182" s="1">
        <f t="shared" si="110"/>
        <v>0</v>
      </c>
      <c r="AI182" s="1">
        <f t="shared" si="111"/>
        <v>0</v>
      </c>
      <c r="AJ182" s="1">
        <f t="shared" si="111"/>
        <v>0</v>
      </c>
      <c r="AK182" s="1">
        <f t="shared" si="112"/>
        <v>0</v>
      </c>
      <c r="AL182" s="1">
        <f t="shared" si="112"/>
        <v>0</v>
      </c>
      <c r="AM182" s="5">
        <f t="shared" si="113"/>
        <v>0</v>
      </c>
      <c r="AN182" s="1">
        <f t="shared" si="114"/>
        <v>0</v>
      </c>
      <c r="AO182" s="1">
        <f t="shared" si="114"/>
        <v>0</v>
      </c>
      <c r="AP182" s="1">
        <f t="shared" si="115"/>
        <v>0</v>
      </c>
      <c r="AQ182" s="1">
        <f t="shared" si="115"/>
        <v>0</v>
      </c>
      <c r="AR182" s="1">
        <f t="shared" si="116"/>
        <v>0</v>
      </c>
      <c r="AS182" s="1">
        <f t="shared" si="116"/>
        <v>0</v>
      </c>
      <c r="AT182" s="5">
        <f t="shared" si="117"/>
        <v>0</v>
      </c>
      <c r="AU182" s="1">
        <f t="shared" si="118"/>
        <v>0</v>
      </c>
      <c r="AV182" s="1">
        <f t="shared" si="118"/>
        <v>0</v>
      </c>
      <c r="AW182" s="1">
        <f t="shared" si="119"/>
        <v>0</v>
      </c>
      <c r="AX182" s="1">
        <f t="shared" si="119"/>
        <v>0</v>
      </c>
      <c r="AY182" s="5">
        <f t="shared" si="120"/>
        <v>0</v>
      </c>
      <c r="AZ182" s="1">
        <f t="shared" si="121"/>
        <v>0</v>
      </c>
      <c r="BA182" s="1">
        <f t="shared" si="122"/>
        <v>0</v>
      </c>
      <c r="BB182" s="1">
        <f t="shared" si="123"/>
        <v>0</v>
      </c>
      <c r="BC182" s="23">
        <v>36168</v>
      </c>
      <c r="BD182" s="24">
        <v>11</v>
      </c>
    </row>
    <row r="183" spans="2:56" x14ac:dyDescent="0.15">
      <c r="B183" s="1">
        <v>6</v>
      </c>
      <c r="C183" s="1">
        <v>30</v>
      </c>
      <c r="D183" s="14">
        <f t="shared" si="125"/>
        <v>2.0803569117213452</v>
      </c>
      <c r="E183" s="14">
        <f t="shared" si="126"/>
        <v>1</v>
      </c>
      <c r="F183" s="23">
        <v>36168</v>
      </c>
      <c r="G183" s="24">
        <v>12</v>
      </c>
      <c r="H183" s="17">
        <v>35.519500000000001</v>
      </c>
      <c r="I183" s="17">
        <f t="shared" si="95"/>
        <v>35.519500000000001</v>
      </c>
      <c r="J183" s="17">
        <f t="shared" si="96"/>
        <v>35.519500000000001</v>
      </c>
      <c r="K183" s="1">
        <v>12.92</v>
      </c>
      <c r="L183" s="1">
        <f t="shared" si="97"/>
        <v>17.920000000000002</v>
      </c>
      <c r="M183" s="1">
        <f t="shared" si="98"/>
        <v>18</v>
      </c>
      <c r="N183" s="1">
        <f t="shared" si="99"/>
        <v>1</v>
      </c>
      <c r="O183" s="1">
        <f t="shared" si="100"/>
        <v>1</v>
      </c>
      <c r="P183" s="1">
        <f t="shared" si="101"/>
        <v>0</v>
      </c>
      <c r="Q183" s="18">
        <f t="shared" si="94"/>
        <v>2.8855355619643364E-2</v>
      </c>
      <c r="R183" s="18">
        <f t="shared" si="102"/>
        <v>0</v>
      </c>
      <c r="S183" s="1">
        <f t="shared" si="103"/>
        <v>7.5</v>
      </c>
      <c r="T183" s="1">
        <f t="shared" si="104"/>
        <v>0</v>
      </c>
      <c r="U183" s="1">
        <f t="shared" si="104"/>
        <v>0</v>
      </c>
      <c r="V183" s="4">
        <f t="shared" si="105"/>
        <v>0</v>
      </c>
      <c r="W183" s="4">
        <f t="shared" si="106"/>
        <v>0</v>
      </c>
      <c r="X183" s="4">
        <f t="shared" si="107"/>
        <v>0</v>
      </c>
      <c r="Y183" s="4">
        <f t="shared" si="107"/>
        <v>0</v>
      </c>
      <c r="Z183" s="4">
        <f t="shared" si="108"/>
        <v>0</v>
      </c>
      <c r="AA183" s="4">
        <f t="shared" si="108"/>
        <v>0</v>
      </c>
      <c r="AD183" s="5">
        <f t="shared" si="109"/>
        <v>0</v>
      </c>
      <c r="AE183" s="23">
        <v>36168</v>
      </c>
      <c r="AF183" s="24">
        <v>12</v>
      </c>
      <c r="AG183" s="1">
        <f t="shared" si="110"/>
        <v>0</v>
      </c>
      <c r="AH183" s="1">
        <f t="shared" si="110"/>
        <v>0</v>
      </c>
      <c r="AI183" s="1">
        <f t="shared" si="111"/>
        <v>0</v>
      </c>
      <c r="AJ183" s="1">
        <f t="shared" si="111"/>
        <v>0</v>
      </c>
      <c r="AK183" s="1">
        <f t="shared" si="112"/>
        <v>0</v>
      </c>
      <c r="AL183" s="1">
        <f t="shared" si="112"/>
        <v>0</v>
      </c>
      <c r="AM183" s="5">
        <f t="shared" si="113"/>
        <v>0</v>
      </c>
      <c r="AN183" s="1">
        <f t="shared" si="114"/>
        <v>0</v>
      </c>
      <c r="AO183" s="1">
        <f t="shared" si="114"/>
        <v>0</v>
      </c>
      <c r="AP183" s="1">
        <f t="shared" si="115"/>
        <v>0</v>
      </c>
      <c r="AQ183" s="1">
        <f t="shared" si="115"/>
        <v>0</v>
      </c>
      <c r="AR183" s="1">
        <f t="shared" si="116"/>
        <v>0</v>
      </c>
      <c r="AS183" s="1">
        <f t="shared" si="116"/>
        <v>0</v>
      </c>
      <c r="AT183" s="5">
        <f t="shared" si="117"/>
        <v>0</v>
      </c>
      <c r="AU183" s="1">
        <f t="shared" si="118"/>
        <v>0</v>
      </c>
      <c r="AV183" s="1">
        <f t="shared" si="118"/>
        <v>0</v>
      </c>
      <c r="AW183" s="1">
        <f t="shared" si="119"/>
        <v>0</v>
      </c>
      <c r="AX183" s="1">
        <f t="shared" si="119"/>
        <v>0</v>
      </c>
      <c r="AY183" s="5">
        <f t="shared" si="120"/>
        <v>0</v>
      </c>
      <c r="AZ183" s="1">
        <f t="shared" si="121"/>
        <v>0</v>
      </c>
      <c r="BA183" s="1">
        <f t="shared" si="122"/>
        <v>0</v>
      </c>
      <c r="BB183" s="1">
        <f t="shared" si="123"/>
        <v>0</v>
      </c>
      <c r="BC183" s="23">
        <v>36168</v>
      </c>
      <c r="BD183" s="24">
        <v>12</v>
      </c>
    </row>
    <row r="184" spans="2:56" x14ac:dyDescent="0.15">
      <c r="B184" s="1">
        <v>7</v>
      </c>
      <c r="C184" s="1">
        <v>1</v>
      </c>
      <c r="D184" s="14">
        <f>$A$9</f>
        <v>2.1066643054052658</v>
      </c>
      <c r="E184" s="14">
        <f t="shared" si="126"/>
        <v>1</v>
      </c>
      <c r="F184" s="23">
        <v>36168</v>
      </c>
      <c r="G184" s="24">
        <v>13</v>
      </c>
      <c r="H184" s="17">
        <v>44.463099999999997</v>
      </c>
      <c r="I184" s="17">
        <f t="shared" si="95"/>
        <v>44.463099999999997</v>
      </c>
      <c r="J184" s="17">
        <f t="shared" si="96"/>
        <v>44.463099999999997</v>
      </c>
      <c r="K184" s="1">
        <v>12.45</v>
      </c>
      <c r="L184" s="1">
        <f t="shared" si="97"/>
        <v>17.45</v>
      </c>
      <c r="M184" s="1">
        <f t="shared" si="98"/>
        <v>18</v>
      </c>
      <c r="N184" s="1">
        <f t="shared" si="99"/>
        <v>1</v>
      </c>
      <c r="O184" s="1">
        <f t="shared" si="100"/>
        <v>1</v>
      </c>
      <c r="P184" s="1">
        <f t="shared" si="101"/>
        <v>0</v>
      </c>
      <c r="Q184" s="18">
        <f t="shared" si="94"/>
        <v>3.6120963483488359E-2</v>
      </c>
      <c r="R184" s="18">
        <f t="shared" si="102"/>
        <v>0</v>
      </c>
      <c r="S184" s="1">
        <f t="shared" si="103"/>
        <v>7.5</v>
      </c>
      <c r="T184" s="1">
        <f t="shared" si="104"/>
        <v>0</v>
      </c>
      <c r="U184" s="1">
        <f t="shared" si="104"/>
        <v>0</v>
      </c>
      <c r="V184" s="4">
        <f t="shared" si="105"/>
        <v>0</v>
      </c>
      <c r="W184" s="4">
        <f t="shared" si="106"/>
        <v>0</v>
      </c>
      <c r="X184" s="4">
        <f t="shared" si="107"/>
        <v>0</v>
      </c>
      <c r="Y184" s="4">
        <f t="shared" si="107"/>
        <v>0</v>
      </c>
      <c r="Z184" s="4">
        <f t="shared" si="108"/>
        <v>0</v>
      </c>
      <c r="AA184" s="4">
        <f t="shared" si="108"/>
        <v>0</v>
      </c>
      <c r="AD184" s="5">
        <f t="shared" si="109"/>
        <v>0</v>
      </c>
      <c r="AE184" s="23">
        <v>36168</v>
      </c>
      <c r="AF184" s="24">
        <v>13</v>
      </c>
      <c r="AG184" s="1">
        <f t="shared" si="110"/>
        <v>0</v>
      </c>
      <c r="AH184" s="1">
        <f t="shared" si="110"/>
        <v>0</v>
      </c>
      <c r="AI184" s="1">
        <f t="shared" si="111"/>
        <v>0</v>
      </c>
      <c r="AJ184" s="1">
        <f t="shared" si="111"/>
        <v>0</v>
      </c>
      <c r="AK184" s="1">
        <f t="shared" si="112"/>
        <v>0</v>
      </c>
      <c r="AL184" s="1">
        <f t="shared" si="112"/>
        <v>0</v>
      </c>
      <c r="AM184" s="5">
        <f t="shared" si="113"/>
        <v>0</v>
      </c>
      <c r="AN184" s="1">
        <f t="shared" si="114"/>
        <v>0</v>
      </c>
      <c r="AO184" s="1">
        <f t="shared" si="114"/>
        <v>0</v>
      </c>
      <c r="AP184" s="1">
        <f t="shared" si="115"/>
        <v>0</v>
      </c>
      <c r="AQ184" s="1">
        <f t="shared" si="115"/>
        <v>0</v>
      </c>
      <c r="AR184" s="1">
        <f t="shared" si="116"/>
        <v>0</v>
      </c>
      <c r="AS184" s="1">
        <f t="shared" si="116"/>
        <v>0</v>
      </c>
      <c r="AT184" s="5">
        <f t="shared" si="117"/>
        <v>0</v>
      </c>
      <c r="AU184" s="1">
        <f t="shared" si="118"/>
        <v>0</v>
      </c>
      <c r="AV184" s="1">
        <f t="shared" si="118"/>
        <v>0</v>
      </c>
      <c r="AW184" s="1">
        <f t="shared" si="119"/>
        <v>0</v>
      </c>
      <c r="AX184" s="1">
        <f t="shared" si="119"/>
        <v>0</v>
      </c>
      <c r="AY184" s="5">
        <f t="shared" si="120"/>
        <v>0</v>
      </c>
      <c r="AZ184" s="1">
        <f t="shared" si="121"/>
        <v>0</v>
      </c>
      <c r="BA184" s="1">
        <f t="shared" si="122"/>
        <v>0</v>
      </c>
      <c r="BB184" s="1">
        <f t="shared" si="123"/>
        <v>0</v>
      </c>
      <c r="BC184" s="23">
        <v>36168</v>
      </c>
      <c r="BD184" s="24">
        <v>13</v>
      </c>
    </row>
    <row r="185" spans="2:56" x14ac:dyDescent="0.15">
      <c r="B185" s="1">
        <v>7</v>
      </c>
      <c r="C185" s="1">
        <v>2</v>
      </c>
      <c r="D185" s="14">
        <f t="shared" ref="D185:D214" si="127">$A$9</f>
        <v>2.1066643054052658</v>
      </c>
      <c r="E185" s="14">
        <f t="shared" si="126"/>
        <v>1</v>
      </c>
      <c r="F185" s="23">
        <v>36168</v>
      </c>
      <c r="G185" s="24">
        <v>14</v>
      </c>
      <c r="H185" s="17">
        <v>49.760899999999999</v>
      </c>
      <c r="I185" s="17">
        <f t="shared" si="95"/>
        <v>49.760899999999999</v>
      </c>
      <c r="J185" s="17">
        <f t="shared" si="96"/>
        <v>49.760899999999999</v>
      </c>
      <c r="K185" s="1">
        <v>11.98</v>
      </c>
      <c r="L185" s="1">
        <f t="shared" si="97"/>
        <v>16.98</v>
      </c>
      <c r="M185" s="1">
        <f t="shared" si="98"/>
        <v>18</v>
      </c>
      <c r="N185" s="1">
        <f t="shared" si="99"/>
        <v>1</v>
      </c>
      <c r="O185" s="1">
        <f t="shared" si="100"/>
        <v>1</v>
      </c>
      <c r="P185" s="1">
        <f t="shared" si="101"/>
        <v>0</v>
      </c>
      <c r="Q185" s="18">
        <f t="shared" si="94"/>
        <v>4.0424793858402044E-2</v>
      </c>
      <c r="R185" s="18">
        <f t="shared" si="102"/>
        <v>0</v>
      </c>
      <c r="S185" s="1">
        <f t="shared" si="103"/>
        <v>7.5</v>
      </c>
      <c r="T185" s="1">
        <f t="shared" si="104"/>
        <v>0</v>
      </c>
      <c r="U185" s="1">
        <f t="shared" si="104"/>
        <v>0</v>
      </c>
      <c r="V185" s="4">
        <f t="shared" si="105"/>
        <v>0</v>
      </c>
      <c r="W185" s="4">
        <f t="shared" si="106"/>
        <v>0</v>
      </c>
      <c r="X185" s="4">
        <f t="shared" si="107"/>
        <v>0</v>
      </c>
      <c r="Y185" s="4">
        <f t="shared" si="107"/>
        <v>0</v>
      </c>
      <c r="Z185" s="4">
        <f t="shared" si="108"/>
        <v>0</v>
      </c>
      <c r="AA185" s="4">
        <f t="shared" si="108"/>
        <v>0</v>
      </c>
      <c r="AD185" s="5">
        <f t="shared" si="109"/>
        <v>0</v>
      </c>
      <c r="AE185" s="23">
        <v>36168</v>
      </c>
      <c r="AF185" s="24">
        <v>14</v>
      </c>
      <c r="AG185" s="1">
        <f t="shared" si="110"/>
        <v>0</v>
      </c>
      <c r="AH185" s="1">
        <f t="shared" si="110"/>
        <v>0</v>
      </c>
      <c r="AI185" s="1">
        <f t="shared" si="111"/>
        <v>0</v>
      </c>
      <c r="AJ185" s="1">
        <f t="shared" si="111"/>
        <v>0</v>
      </c>
      <c r="AK185" s="1">
        <f t="shared" si="112"/>
        <v>0</v>
      </c>
      <c r="AL185" s="1">
        <f t="shared" si="112"/>
        <v>0</v>
      </c>
      <c r="AM185" s="5">
        <f t="shared" si="113"/>
        <v>0</v>
      </c>
      <c r="AN185" s="1">
        <f t="shared" si="114"/>
        <v>0</v>
      </c>
      <c r="AO185" s="1">
        <f t="shared" si="114"/>
        <v>0</v>
      </c>
      <c r="AP185" s="1">
        <f t="shared" si="115"/>
        <v>0</v>
      </c>
      <c r="AQ185" s="1">
        <f t="shared" si="115"/>
        <v>0</v>
      </c>
      <c r="AR185" s="1">
        <f t="shared" si="116"/>
        <v>0</v>
      </c>
      <c r="AS185" s="1">
        <f t="shared" si="116"/>
        <v>0</v>
      </c>
      <c r="AT185" s="5">
        <f t="shared" si="117"/>
        <v>0</v>
      </c>
      <c r="AU185" s="1">
        <f t="shared" si="118"/>
        <v>0</v>
      </c>
      <c r="AV185" s="1">
        <f t="shared" si="118"/>
        <v>0</v>
      </c>
      <c r="AW185" s="1">
        <f t="shared" si="119"/>
        <v>0</v>
      </c>
      <c r="AX185" s="1">
        <f t="shared" si="119"/>
        <v>0</v>
      </c>
      <c r="AY185" s="5">
        <f t="shared" si="120"/>
        <v>0</v>
      </c>
      <c r="AZ185" s="1">
        <f t="shared" si="121"/>
        <v>0</v>
      </c>
      <c r="BA185" s="1">
        <f t="shared" si="122"/>
        <v>0</v>
      </c>
      <c r="BB185" s="1">
        <f t="shared" si="123"/>
        <v>0</v>
      </c>
      <c r="BC185" s="23">
        <v>36168</v>
      </c>
      <c r="BD185" s="24">
        <v>14</v>
      </c>
    </row>
    <row r="186" spans="2:56" x14ac:dyDescent="0.15">
      <c r="B186" s="1">
        <v>7</v>
      </c>
      <c r="C186" s="1">
        <v>3</v>
      </c>
      <c r="D186" s="14">
        <f t="shared" si="127"/>
        <v>2.1066643054052658</v>
      </c>
      <c r="E186" s="14">
        <f t="shared" si="126"/>
        <v>1</v>
      </c>
      <c r="F186" s="23">
        <v>36168</v>
      </c>
      <c r="G186" s="24">
        <v>15</v>
      </c>
      <c r="H186" s="17">
        <v>52.977499999999999</v>
      </c>
      <c r="I186" s="17">
        <f t="shared" si="95"/>
        <v>52.977499999999999</v>
      </c>
      <c r="J186" s="17">
        <f t="shared" si="96"/>
        <v>52.977499999999999</v>
      </c>
      <c r="K186" s="1">
        <v>11.53</v>
      </c>
      <c r="L186" s="1">
        <f t="shared" si="97"/>
        <v>16.53</v>
      </c>
      <c r="M186" s="1">
        <f t="shared" si="98"/>
        <v>18</v>
      </c>
      <c r="N186" s="1">
        <f t="shared" si="99"/>
        <v>1</v>
      </c>
      <c r="O186" s="1">
        <f t="shared" si="100"/>
        <v>1</v>
      </c>
      <c r="P186" s="1">
        <f t="shared" si="101"/>
        <v>0</v>
      </c>
      <c r="Q186" s="18">
        <f t="shared" si="94"/>
        <v>4.303789755879605E-2</v>
      </c>
      <c r="R186" s="18">
        <f t="shared" si="102"/>
        <v>0</v>
      </c>
      <c r="S186" s="1">
        <f t="shared" si="103"/>
        <v>7.5</v>
      </c>
      <c r="T186" s="1">
        <f t="shared" si="104"/>
        <v>0</v>
      </c>
      <c r="U186" s="1">
        <f t="shared" si="104"/>
        <v>0</v>
      </c>
      <c r="V186" s="4">
        <f t="shared" si="105"/>
        <v>0</v>
      </c>
      <c r="W186" s="4">
        <f t="shared" si="106"/>
        <v>0</v>
      </c>
      <c r="X186" s="4">
        <f t="shared" si="107"/>
        <v>0</v>
      </c>
      <c r="Y186" s="4">
        <f t="shared" si="107"/>
        <v>0</v>
      </c>
      <c r="Z186" s="4">
        <f t="shared" si="108"/>
        <v>0</v>
      </c>
      <c r="AA186" s="4">
        <f t="shared" si="108"/>
        <v>0</v>
      </c>
      <c r="AD186" s="5">
        <f t="shared" si="109"/>
        <v>0</v>
      </c>
      <c r="AE186" s="23">
        <v>36168</v>
      </c>
      <c r="AF186" s="24">
        <v>15</v>
      </c>
      <c r="AG186" s="1">
        <f t="shared" si="110"/>
        <v>0</v>
      </c>
      <c r="AH186" s="1">
        <f t="shared" si="110"/>
        <v>0</v>
      </c>
      <c r="AI186" s="1">
        <f t="shared" si="111"/>
        <v>0</v>
      </c>
      <c r="AJ186" s="1">
        <f t="shared" si="111"/>
        <v>0</v>
      </c>
      <c r="AK186" s="1">
        <f t="shared" si="112"/>
        <v>0</v>
      </c>
      <c r="AL186" s="1">
        <f t="shared" si="112"/>
        <v>0</v>
      </c>
      <c r="AM186" s="5">
        <f t="shared" si="113"/>
        <v>0</v>
      </c>
      <c r="AN186" s="1">
        <f t="shared" si="114"/>
        <v>0</v>
      </c>
      <c r="AO186" s="1">
        <f t="shared" si="114"/>
        <v>0</v>
      </c>
      <c r="AP186" s="1">
        <f t="shared" si="115"/>
        <v>0</v>
      </c>
      <c r="AQ186" s="1">
        <f t="shared" si="115"/>
        <v>0</v>
      </c>
      <c r="AR186" s="1">
        <f t="shared" si="116"/>
        <v>0</v>
      </c>
      <c r="AS186" s="1">
        <f t="shared" si="116"/>
        <v>0</v>
      </c>
      <c r="AT186" s="5">
        <f t="shared" si="117"/>
        <v>0</v>
      </c>
      <c r="AU186" s="1">
        <f t="shared" si="118"/>
        <v>0</v>
      </c>
      <c r="AV186" s="1">
        <f t="shared" si="118"/>
        <v>0</v>
      </c>
      <c r="AW186" s="1">
        <f t="shared" si="119"/>
        <v>0</v>
      </c>
      <c r="AX186" s="1">
        <f t="shared" si="119"/>
        <v>0</v>
      </c>
      <c r="AY186" s="5">
        <f t="shared" si="120"/>
        <v>0</v>
      </c>
      <c r="AZ186" s="1">
        <f t="shared" si="121"/>
        <v>0</v>
      </c>
      <c r="BA186" s="1">
        <f t="shared" si="122"/>
        <v>0</v>
      </c>
      <c r="BB186" s="1">
        <f t="shared" si="123"/>
        <v>0</v>
      </c>
      <c r="BC186" s="23">
        <v>36168</v>
      </c>
      <c r="BD186" s="24">
        <v>15</v>
      </c>
    </row>
    <row r="187" spans="2:56" x14ac:dyDescent="0.15">
      <c r="B187" s="1">
        <v>7</v>
      </c>
      <c r="C187" s="1">
        <v>4</v>
      </c>
      <c r="D187" s="14">
        <f t="shared" si="127"/>
        <v>2.1066643054052658</v>
      </c>
      <c r="E187" s="14">
        <f t="shared" si="126"/>
        <v>1</v>
      </c>
      <c r="F187" s="23">
        <v>36168</v>
      </c>
      <c r="G187" s="24">
        <v>16</v>
      </c>
      <c r="H187" s="17">
        <v>56.046300000000002</v>
      </c>
      <c r="I187" s="17">
        <f t="shared" si="95"/>
        <v>56.046300000000002</v>
      </c>
      <c r="J187" s="17">
        <f t="shared" si="96"/>
        <v>56.046300000000002</v>
      </c>
      <c r="K187" s="1">
        <v>11.09</v>
      </c>
      <c r="L187" s="1">
        <f t="shared" si="97"/>
        <v>16.09</v>
      </c>
      <c r="M187" s="1">
        <f t="shared" si="98"/>
        <v>18</v>
      </c>
      <c r="N187" s="1">
        <f t="shared" si="99"/>
        <v>1</v>
      </c>
      <c r="O187" s="1">
        <f t="shared" si="100"/>
        <v>1</v>
      </c>
      <c r="P187" s="1">
        <f t="shared" si="101"/>
        <v>0</v>
      </c>
      <c r="Q187" s="18">
        <f t="shared" si="94"/>
        <v>4.553093139445144E-2</v>
      </c>
      <c r="R187" s="18">
        <f t="shared" si="102"/>
        <v>0</v>
      </c>
      <c r="S187" s="1">
        <f t="shared" si="103"/>
        <v>7.5</v>
      </c>
      <c r="T187" s="1">
        <f t="shared" si="104"/>
        <v>0</v>
      </c>
      <c r="U187" s="1">
        <f t="shared" si="104"/>
        <v>0</v>
      </c>
      <c r="V187" s="4">
        <f t="shared" si="105"/>
        <v>0</v>
      </c>
      <c r="W187" s="4">
        <f t="shared" si="106"/>
        <v>0</v>
      </c>
      <c r="X187" s="4">
        <f t="shared" si="107"/>
        <v>0</v>
      </c>
      <c r="Y187" s="4">
        <f t="shared" si="107"/>
        <v>0</v>
      </c>
      <c r="Z187" s="4">
        <f t="shared" si="108"/>
        <v>0</v>
      </c>
      <c r="AA187" s="4">
        <f t="shared" si="108"/>
        <v>0</v>
      </c>
      <c r="AD187" s="5">
        <f t="shared" si="109"/>
        <v>0</v>
      </c>
      <c r="AE187" s="23">
        <v>36168</v>
      </c>
      <c r="AF187" s="24">
        <v>16</v>
      </c>
      <c r="AG187" s="1">
        <f t="shared" si="110"/>
        <v>0</v>
      </c>
      <c r="AH187" s="1">
        <f t="shared" si="110"/>
        <v>0</v>
      </c>
      <c r="AI187" s="1">
        <f t="shared" si="111"/>
        <v>0</v>
      </c>
      <c r="AJ187" s="1">
        <f t="shared" si="111"/>
        <v>0</v>
      </c>
      <c r="AK187" s="1">
        <f t="shared" si="112"/>
        <v>0</v>
      </c>
      <c r="AL187" s="1">
        <f t="shared" si="112"/>
        <v>0</v>
      </c>
      <c r="AM187" s="5">
        <f t="shared" si="113"/>
        <v>0</v>
      </c>
      <c r="AN187" s="1">
        <f t="shared" si="114"/>
        <v>0</v>
      </c>
      <c r="AO187" s="1">
        <f t="shared" si="114"/>
        <v>0</v>
      </c>
      <c r="AP187" s="1">
        <f t="shared" si="115"/>
        <v>0</v>
      </c>
      <c r="AQ187" s="1">
        <f t="shared" si="115"/>
        <v>0</v>
      </c>
      <c r="AR187" s="1">
        <f t="shared" si="116"/>
        <v>0</v>
      </c>
      <c r="AS187" s="1">
        <f t="shared" si="116"/>
        <v>0</v>
      </c>
      <c r="AT187" s="5">
        <f t="shared" si="117"/>
        <v>0</v>
      </c>
      <c r="AU187" s="1">
        <f t="shared" si="118"/>
        <v>0</v>
      </c>
      <c r="AV187" s="1">
        <f t="shared" si="118"/>
        <v>0</v>
      </c>
      <c r="AW187" s="1">
        <f t="shared" si="119"/>
        <v>0</v>
      </c>
      <c r="AX187" s="1">
        <f t="shared" si="119"/>
        <v>0</v>
      </c>
      <c r="AY187" s="5">
        <f t="shared" si="120"/>
        <v>0</v>
      </c>
      <c r="AZ187" s="1">
        <f t="shared" si="121"/>
        <v>0</v>
      </c>
      <c r="BA187" s="1">
        <f t="shared" si="122"/>
        <v>0</v>
      </c>
      <c r="BB187" s="1">
        <f t="shared" si="123"/>
        <v>0</v>
      </c>
      <c r="BC187" s="23">
        <v>36168</v>
      </c>
      <c r="BD187" s="24">
        <v>16</v>
      </c>
    </row>
    <row r="188" spans="2:56" x14ac:dyDescent="0.15">
      <c r="B188" s="1">
        <v>7</v>
      </c>
      <c r="C188" s="1">
        <v>5</v>
      </c>
      <c r="D188" s="14">
        <f t="shared" si="127"/>
        <v>2.1066643054052658</v>
      </c>
      <c r="E188" s="14">
        <f t="shared" si="126"/>
        <v>1</v>
      </c>
      <c r="F188" s="23">
        <v>36168</v>
      </c>
      <c r="G188" s="24">
        <v>17</v>
      </c>
      <c r="H188" s="17">
        <v>51.972199999999994</v>
      </c>
      <c r="I188" s="17">
        <f t="shared" si="95"/>
        <v>51.972199999999994</v>
      </c>
      <c r="J188" s="17">
        <f t="shared" si="96"/>
        <v>51.972199999999994</v>
      </c>
      <c r="K188" s="1">
        <v>10.65</v>
      </c>
      <c r="L188" s="1">
        <f t="shared" si="97"/>
        <v>15.65</v>
      </c>
      <c r="M188" s="1">
        <f t="shared" si="98"/>
        <v>18</v>
      </c>
      <c r="N188" s="1">
        <f t="shared" si="99"/>
        <v>1</v>
      </c>
      <c r="O188" s="1">
        <f t="shared" si="100"/>
        <v>1</v>
      </c>
      <c r="P188" s="1">
        <f t="shared" si="101"/>
        <v>0</v>
      </c>
      <c r="Q188" s="18">
        <f t="shared" si="94"/>
        <v>4.2221211259596242E-2</v>
      </c>
      <c r="R188" s="18">
        <f t="shared" si="102"/>
        <v>0</v>
      </c>
      <c r="S188" s="1">
        <f t="shared" si="103"/>
        <v>7.5</v>
      </c>
      <c r="T188" s="1">
        <f t="shared" si="104"/>
        <v>0</v>
      </c>
      <c r="U188" s="1">
        <f t="shared" si="104"/>
        <v>0</v>
      </c>
      <c r="V188" s="4">
        <f t="shared" si="105"/>
        <v>0</v>
      </c>
      <c r="W188" s="4">
        <f t="shared" si="106"/>
        <v>0</v>
      </c>
      <c r="X188" s="4">
        <f t="shared" si="107"/>
        <v>0</v>
      </c>
      <c r="Y188" s="4">
        <f t="shared" si="107"/>
        <v>0</v>
      </c>
      <c r="Z188" s="4">
        <f t="shared" si="108"/>
        <v>0</v>
      </c>
      <c r="AA188" s="4">
        <f t="shared" si="108"/>
        <v>0</v>
      </c>
      <c r="AD188" s="5">
        <f t="shared" si="109"/>
        <v>0</v>
      </c>
      <c r="AE188" s="23">
        <v>36168</v>
      </c>
      <c r="AF188" s="24">
        <v>17</v>
      </c>
      <c r="AG188" s="1">
        <f t="shared" si="110"/>
        <v>0</v>
      </c>
      <c r="AH188" s="1">
        <f t="shared" si="110"/>
        <v>0</v>
      </c>
      <c r="AI188" s="1">
        <f t="shared" si="111"/>
        <v>0</v>
      </c>
      <c r="AJ188" s="1">
        <f t="shared" si="111"/>
        <v>0</v>
      </c>
      <c r="AK188" s="1">
        <f t="shared" si="112"/>
        <v>0</v>
      </c>
      <c r="AL188" s="1">
        <f t="shared" si="112"/>
        <v>0</v>
      </c>
      <c r="AM188" s="5">
        <f t="shared" si="113"/>
        <v>0</v>
      </c>
      <c r="AN188" s="1">
        <f t="shared" si="114"/>
        <v>0</v>
      </c>
      <c r="AO188" s="1">
        <f t="shared" si="114"/>
        <v>0</v>
      </c>
      <c r="AP188" s="1">
        <f t="shared" si="115"/>
        <v>0</v>
      </c>
      <c r="AQ188" s="1">
        <f t="shared" si="115"/>
        <v>0</v>
      </c>
      <c r="AR188" s="1">
        <f t="shared" si="116"/>
        <v>0</v>
      </c>
      <c r="AS188" s="1">
        <f t="shared" si="116"/>
        <v>0</v>
      </c>
      <c r="AT188" s="5">
        <f t="shared" si="117"/>
        <v>0</v>
      </c>
      <c r="AU188" s="1">
        <f t="shared" si="118"/>
        <v>0</v>
      </c>
      <c r="AV188" s="1">
        <f t="shared" si="118"/>
        <v>0</v>
      </c>
      <c r="AW188" s="1">
        <f t="shared" si="119"/>
        <v>0</v>
      </c>
      <c r="AX188" s="1">
        <f t="shared" si="119"/>
        <v>0</v>
      </c>
      <c r="AY188" s="5">
        <f t="shared" si="120"/>
        <v>0</v>
      </c>
      <c r="AZ188" s="1">
        <f t="shared" si="121"/>
        <v>0</v>
      </c>
      <c r="BA188" s="1">
        <f t="shared" si="122"/>
        <v>0</v>
      </c>
      <c r="BB188" s="1">
        <f t="shared" si="123"/>
        <v>0</v>
      </c>
      <c r="BC188" s="23">
        <v>36168</v>
      </c>
      <c r="BD188" s="24">
        <v>17</v>
      </c>
    </row>
    <row r="189" spans="2:56" x14ac:dyDescent="0.15">
      <c r="B189" s="1">
        <v>7</v>
      </c>
      <c r="C189" s="1">
        <v>6</v>
      </c>
      <c r="D189" s="14">
        <f t="shared" si="127"/>
        <v>2.1066643054052658</v>
      </c>
      <c r="E189" s="14">
        <f t="shared" si="126"/>
        <v>1</v>
      </c>
      <c r="F189" s="23">
        <v>36168</v>
      </c>
      <c r="G189" s="24">
        <v>18</v>
      </c>
      <c r="H189" s="17">
        <v>43.055399999999999</v>
      </c>
      <c r="I189" s="17">
        <f t="shared" si="95"/>
        <v>43.055399999999999</v>
      </c>
      <c r="J189" s="17">
        <f t="shared" si="96"/>
        <v>43.055399999999999</v>
      </c>
      <c r="K189" s="1">
        <v>10.220000000000001</v>
      </c>
      <c r="L189" s="1">
        <f t="shared" si="97"/>
        <v>15.22</v>
      </c>
      <c r="M189" s="1">
        <f t="shared" si="98"/>
        <v>18</v>
      </c>
      <c r="N189" s="1">
        <f t="shared" si="99"/>
        <v>1</v>
      </c>
      <c r="O189" s="1">
        <f t="shared" si="100"/>
        <v>1</v>
      </c>
      <c r="P189" s="1">
        <f t="shared" si="101"/>
        <v>0</v>
      </c>
      <c r="Q189" s="18">
        <f t="shared" si="94"/>
        <v>3.4977375198017788E-2</v>
      </c>
      <c r="R189" s="18">
        <f t="shared" si="102"/>
        <v>0</v>
      </c>
      <c r="S189" s="1">
        <f t="shared" si="103"/>
        <v>7.5</v>
      </c>
      <c r="T189" s="1">
        <f t="shared" si="104"/>
        <v>0</v>
      </c>
      <c r="U189" s="1">
        <f t="shared" si="104"/>
        <v>0</v>
      </c>
      <c r="V189" s="4">
        <f t="shared" si="105"/>
        <v>0</v>
      </c>
      <c r="W189" s="4">
        <f t="shared" si="106"/>
        <v>0</v>
      </c>
      <c r="X189" s="4">
        <f t="shared" si="107"/>
        <v>0</v>
      </c>
      <c r="Y189" s="4">
        <f t="shared" si="107"/>
        <v>0</v>
      </c>
      <c r="Z189" s="4">
        <f t="shared" si="108"/>
        <v>0</v>
      </c>
      <c r="AA189" s="4">
        <f t="shared" si="108"/>
        <v>0</v>
      </c>
      <c r="AD189" s="5">
        <f t="shared" si="109"/>
        <v>0</v>
      </c>
      <c r="AE189" s="23">
        <v>36168</v>
      </c>
      <c r="AF189" s="24">
        <v>18</v>
      </c>
      <c r="AG189" s="1">
        <f t="shared" si="110"/>
        <v>0</v>
      </c>
      <c r="AH189" s="1">
        <f t="shared" si="110"/>
        <v>0</v>
      </c>
      <c r="AI189" s="1">
        <f t="shared" si="111"/>
        <v>0</v>
      </c>
      <c r="AJ189" s="1">
        <f t="shared" si="111"/>
        <v>0</v>
      </c>
      <c r="AK189" s="1">
        <f t="shared" si="112"/>
        <v>0</v>
      </c>
      <c r="AL189" s="1">
        <f t="shared" si="112"/>
        <v>0</v>
      </c>
      <c r="AM189" s="5">
        <f t="shared" si="113"/>
        <v>0</v>
      </c>
      <c r="AN189" s="1">
        <f t="shared" si="114"/>
        <v>0</v>
      </c>
      <c r="AO189" s="1">
        <f t="shared" si="114"/>
        <v>0</v>
      </c>
      <c r="AP189" s="1">
        <f t="shared" si="115"/>
        <v>0</v>
      </c>
      <c r="AQ189" s="1">
        <f t="shared" si="115"/>
        <v>0</v>
      </c>
      <c r="AR189" s="1">
        <f t="shared" si="116"/>
        <v>0</v>
      </c>
      <c r="AS189" s="1">
        <f t="shared" si="116"/>
        <v>0</v>
      </c>
      <c r="AT189" s="5">
        <f t="shared" si="117"/>
        <v>0</v>
      </c>
      <c r="AU189" s="1">
        <f t="shared" si="118"/>
        <v>0</v>
      </c>
      <c r="AV189" s="1">
        <f t="shared" si="118"/>
        <v>0</v>
      </c>
      <c r="AW189" s="1">
        <f t="shared" si="119"/>
        <v>0</v>
      </c>
      <c r="AX189" s="1">
        <f t="shared" si="119"/>
        <v>0</v>
      </c>
      <c r="AY189" s="5">
        <f t="shared" si="120"/>
        <v>0</v>
      </c>
      <c r="AZ189" s="1">
        <f t="shared" si="121"/>
        <v>0</v>
      </c>
      <c r="BA189" s="1">
        <f t="shared" si="122"/>
        <v>0</v>
      </c>
      <c r="BB189" s="1">
        <f t="shared" si="123"/>
        <v>0</v>
      </c>
      <c r="BC189" s="23">
        <v>36168</v>
      </c>
      <c r="BD189" s="24">
        <v>18</v>
      </c>
    </row>
    <row r="190" spans="2:56" x14ac:dyDescent="0.15">
      <c r="B190" s="1">
        <v>7</v>
      </c>
      <c r="C190" s="1">
        <v>7</v>
      </c>
      <c r="D190" s="14">
        <f t="shared" si="127"/>
        <v>2.1066643054052658</v>
      </c>
      <c r="E190" s="14">
        <f t="shared" si="126"/>
        <v>1</v>
      </c>
      <c r="F190" s="23">
        <v>36168</v>
      </c>
      <c r="G190" s="24">
        <v>19</v>
      </c>
      <c r="H190" s="17">
        <v>34.124900000000004</v>
      </c>
      <c r="I190" s="17">
        <f t="shared" si="95"/>
        <v>34.124900000000004</v>
      </c>
      <c r="J190" s="17">
        <f t="shared" si="96"/>
        <v>34.124900000000004</v>
      </c>
      <c r="K190" s="1">
        <v>9.7759999999999998</v>
      </c>
      <c r="L190" s="1">
        <f t="shared" si="97"/>
        <v>14.776</v>
      </c>
      <c r="M190" s="1">
        <f t="shared" si="98"/>
        <v>18</v>
      </c>
      <c r="N190" s="1">
        <f t="shared" si="99"/>
        <v>1</v>
      </c>
      <c r="O190" s="1">
        <f t="shared" si="100"/>
        <v>1</v>
      </c>
      <c r="P190" s="1">
        <f t="shared" si="101"/>
        <v>0</v>
      </c>
      <c r="Q190" s="18">
        <f t="shared" si="94"/>
        <v>2.7722409521101589E-2</v>
      </c>
      <c r="R190" s="18">
        <f t="shared" si="102"/>
        <v>0</v>
      </c>
      <c r="S190" s="1">
        <f t="shared" si="103"/>
        <v>7.5</v>
      </c>
      <c r="T190" s="1">
        <f t="shared" si="104"/>
        <v>0</v>
      </c>
      <c r="U190" s="1">
        <f t="shared" si="104"/>
        <v>0</v>
      </c>
      <c r="V190" s="4">
        <f t="shared" si="105"/>
        <v>0</v>
      </c>
      <c r="W190" s="4">
        <f t="shared" si="106"/>
        <v>0</v>
      </c>
      <c r="X190" s="4">
        <f t="shared" si="107"/>
        <v>0</v>
      </c>
      <c r="Y190" s="4">
        <f t="shared" si="107"/>
        <v>0</v>
      </c>
      <c r="Z190" s="4">
        <f t="shared" si="108"/>
        <v>0</v>
      </c>
      <c r="AA190" s="4">
        <f t="shared" si="108"/>
        <v>0</v>
      </c>
      <c r="AD190" s="5">
        <f t="shared" si="109"/>
        <v>0</v>
      </c>
      <c r="AE190" s="23">
        <v>36168</v>
      </c>
      <c r="AF190" s="24">
        <v>19</v>
      </c>
      <c r="AG190" s="1">
        <f t="shared" si="110"/>
        <v>0</v>
      </c>
      <c r="AH190" s="1">
        <f t="shared" si="110"/>
        <v>0</v>
      </c>
      <c r="AI190" s="1">
        <f t="shared" si="111"/>
        <v>0</v>
      </c>
      <c r="AJ190" s="1">
        <f t="shared" si="111"/>
        <v>0</v>
      </c>
      <c r="AK190" s="1">
        <f t="shared" si="112"/>
        <v>0</v>
      </c>
      <c r="AL190" s="1">
        <f t="shared" si="112"/>
        <v>0</v>
      </c>
      <c r="AM190" s="5">
        <f t="shared" si="113"/>
        <v>0</v>
      </c>
      <c r="AN190" s="1">
        <f t="shared" si="114"/>
        <v>0</v>
      </c>
      <c r="AO190" s="1">
        <f t="shared" si="114"/>
        <v>0</v>
      </c>
      <c r="AP190" s="1">
        <f t="shared" si="115"/>
        <v>0</v>
      </c>
      <c r="AQ190" s="1">
        <f t="shared" si="115"/>
        <v>0</v>
      </c>
      <c r="AR190" s="1">
        <f t="shared" si="116"/>
        <v>0</v>
      </c>
      <c r="AS190" s="1">
        <f t="shared" si="116"/>
        <v>0</v>
      </c>
      <c r="AT190" s="5">
        <f t="shared" si="117"/>
        <v>0</v>
      </c>
      <c r="AU190" s="1">
        <f t="shared" si="118"/>
        <v>0</v>
      </c>
      <c r="AV190" s="1">
        <f t="shared" si="118"/>
        <v>0</v>
      </c>
      <c r="AW190" s="1">
        <f t="shared" si="119"/>
        <v>0</v>
      </c>
      <c r="AX190" s="1">
        <f t="shared" si="119"/>
        <v>0</v>
      </c>
      <c r="AY190" s="5">
        <f t="shared" si="120"/>
        <v>0</v>
      </c>
      <c r="AZ190" s="1">
        <f t="shared" si="121"/>
        <v>0</v>
      </c>
      <c r="BA190" s="1">
        <f t="shared" si="122"/>
        <v>0</v>
      </c>
      <c r="BB190" s="1">
        <f t="shared" si="123"/>
        <v>0</v>
      </c>
      <c r="BC190" s="23">
        <v>36168</v>
      </c>
      <c r="BD190" s="24">
        <v>19</v>
      </c>
    </row>
    <row r="191" spans="2:56" x14ac:dyDescent="0.15">
      <c r="B191" s="1">
        <v>7</v>
      </c>
      <c r="C191" s="1">
        <v>8</v>
      </c>
      <c r="D191" s="14">
        <f t="shared" si="127"/>
        <v>2.1066643054052658</v>
      </c>
      <c r="E191" s="14">
        <f t="shared" si="126"/>
        <v>1</v>
      </c>
      <c r="F191" s="23">
        <v>36168</v>
      </c>
      <c r="G191" s="24">
        <v>20</v>
      </c>
      <c r="H191" s="17">
        <v>26.214599999999997</v>
      </c>
      <c r="I191" s="17">
        <f t="shared" si="95"/>
        <v>26.214599999999997</v>
      </c>
      <c r="J191" s="17">
        <f t="shared" si="96"/>
        <v>26.214599999999997</v>
      </c>
      <c r="K191" s="1">
        <v>9.3279999999999994</v>
      </c>
      <c r="L191" s="1">
        <f t="shared" si="97"/>
        <v>14.327999999999999</v>
      </c>
      <c r="M191" s="1">
        <f t="shared" si="98"/>
        <v>18</v>
      </c>
      <c r="N191" s="1">
        <f t="shared" si="99"/>
        <v>1</v>
      </c>
      <c r="O191" s="1">
        <f t="shared" si="100"/>
        <v>1</v>
      </c>
      <c r="P191" s="1">
        <f t="shared" si="101"/>
        <v>0</v>
      </c>
      <c r="Q191" s="18">
        <f t="shared" si="94"/>
        <v>2.1296234615540838E-2</v>
      </c>
      <c r="R191" s="18">
        <f t="shared" si="102"/>
        <v>0</v>
      </c>
      <c r="S191" s="1">
        <f t="shared" si="103"/>
        <v>7.5</v>
      </c>
      <c r="T191" s="1">
        <f t="shared" si="104"/>
        <v>0</v>
      </c>
      <c r="U191" s="1">
        <f t="shared" si="104"/>
        <v>0</v>
      </c>
      <c r="V191" s="4">
        <f t="shared" si="105"/>
        <v>0</v>
      </c>
      <c r="W191" s="4">
        <f t="shared" si="106"/>
        <v>0</v>
      </c>
      <c r="X191" s="4">
        <f t="shared" si="107"/>
        <v>0</v>
      </c>
      <c r="Y191" s="4">
        <f t="shared" si="107"/>
        <v>0</v>
      </c>
      <c r="Z191" s="4">
        <f t="shared" si="108"/>
        <v>0</v>
      </c>
      <c r="AA191" s="4">
        <f t="shared" si="108"/>
        <v>0</v>
      </c>
      <c r="AD191" s="5">
        <f t="shared" si="109"/>
        <v>0</v>
      </c>
      <c r="AE191" s="23">
        <v>36168</v>
      </c>
      <c r="AF191" s="24">
        <v>20</v>
      </c>
      <c r="AG191" s="1">
        <f t="shared" si="110"/>
        <v>0</v>
      </c>
      <c r="AH191" s="1">
        <f t="shared" si="110"/>
        <v>0</v>
      </c>
      <c r="AI191" s="1">
        <f t="shared" si="111"/>
        <v>0</v>
      </c>
      <c r="AJ191" s="1">
        <f t="shared" si="111"/>
        <v>0</v>
      </c>
      <c r="AK191" s="1">
        <f t="shared" si="112"/>
        <v>0</v>
      </c>
      <c r="AL191" s="1">
        <f t="shared" si="112"/>
        <v>0</v>
      </c>
      <c r="AM191" s="5">
        <f t="shared" si="113"/>
        <v>0</v>
      </c>
      <c r="AN191" s="1">
        <f t="shared" si="114"/>
        <v>0</v>
      </c>
      <c r="AO191" s="1">
        <f t="shared" si="114"/>
        <v>0</v>
      </c>
      <c r="AP191" s="1">
        <f t="shared" si="115"/>
        <v>0</v>
      </c>
      <c r="AQ191" s="1">
        <f t="shared" si="115"/>
        <v>0</v>
      </c>
      <c r="AR191" s="1">
        <f t="shared" si="116"/>
        <v>0</v>
      </c>
      <c r="AS191" s="1">
        <f t="shared" si="116"/>
        <v>0</v>
      </c>
      <c r="AT191" s="5">
        <f t="shared" si="117"/>
        <v>0</v>
      </c>
      <c r="AU191" s="1">
        <f t="shared" si="118"/>
        <v>0</v>
      </c>
      <c r="AV191" s="1">
        <f t="shared" si="118"/>
        <v>0</v>
      </c>
      <c r="AW191" s="1">
        <f t="shared" si="119"/>
        <v>0</v>
      </c>
      <c r="AX191" s="1">
        <f t="shared" si="119"/>
        <v>0</v>
      </c>
      <c r="AY191" s="5">
        <f t="shared" si="120"/>
        <v>0</v>
      </c>
      <c r="AZ191" s="1">
        <f t="shared" si="121"/>
        <v>0</v>
      </c>
      <c r="BA191" s="1">
        <f t="shared" si="122"/>
        <v>0</v>
      </c>
      <c r="BB191" s="1">
        <f t="shared" si="123"/>
        <v>0</v>
      </c>
      <c r="BC191" s="23">
        <v>36168</v>
      </c>
      <c r="BD191" s="24">
        <v>20</v>
      </c>
    </row>
    <row r="192" spans="2:56" x14ac:dyDescent="0.15">
      <c r="B192" s="1">
        <v>7</v>
      </c>
      <c r="C192" s="1">
        <v>9</v>
      </c>
      <c r="D192" s="14">
        <f t="shared" si="127"/>
        <v>2.1066643054052658</v>
      </c>
      <c r="E192" s="14">
        <f t="shared" si="126"/>
        <v>1</v>
      </c>
      <c r="F192" s="23">
        <v>36168</v>
      </c>
      <c r="G192" s="24">
        <v>21</v>
      </c>
      <c r="H192" s="17">
        <v>18.522299999999998</v>
      </c>
      <c r="I192" s="17">
        <f t="shared" si="95"/>
        <v>18.522299999999998</v>
      </c>
      <c r="J192" s="17">
        <f t="shared" si="96"/>
        <v>18.522299999999998</v>
      </c>
      <c r="K192" s="1">
        <v>8.8680000000000003</v>
      </c>
      <c r="L192" s="1">
        <f t="shared" si="97"/>
        <v>13.868</v>
      </c>
      <c r="M192" s="1">
        <f t="shared" si="98"/>
        <v>18</v>
      </c>
      <c r="N192" s="1">
        <f t="shared" si="99"/>
        <v>1</v>
      </c>
      <c r="O192" s="1">
        <f t="shared" si="100"/>
        <v>1</v>
      </c>
      <c r="P192" s="1">
        <f t="shared" si="101"/>
        <v>0</v>
      </c>
      <c r="Q192" s="18">
        <f t="shared" si="94"/>
        <v>1.5047158698566146E-2</v>
      </c>
      <c r="R192" s="18">
        <f t="shared" si="102"/>
        <v>0</v>
      </c>
      <c r="S192" s="1">
        <f t="shared" si="103"/>
        <v>7.5</v>
      </c>
      <c r="T192" s="1">
        <f t="shared" si="104"/>
        <v>0</v>
      </c>
      <c r="U192" s="1">
        <f t="shared" si="104"/>
        <v>0</v>
      </c>
      <c r="V192" s="4">
        <f t="shared" si="105"/>
        <v>0</v>
      </c>
      <c r="W192" s="4">
        <f t="shared" si="106"/>
        <v>0</v>
      </c>
      <c r="X192" s="4">
        <f t="shared" si="107"/>
        <v>0</v>
      </c>
      <c r="Y192" s="4">
        <f t="shared" si="107"/>
        <v>0</v>
      </c>
      <c r="Z192" s="4">
        <f t="shared" si="108"/>
        <v>0</v>
      </c>
      <c r="AA192" s="4">
        <f t="shared" si="108"/>
        <v>0</v>
      </c>
      <c r="AD192" s="5">
        <f t="shared" si="109"/>
        <v>0</v>
      </c>
      <c r="AE192" s="23">
        <v>36168</v>
      </c>
      <c r="AF192" s="24">
        <v>21</v>
      </c>
      <c r="AG192" s="1">
        <f t="shared" si="110"/>
        <v>0</v>
      </c>
      <c r="AH192" s="1">
        <f t="shared" si="110"/>
        <v>0</v>
      </c>
      <c r="AI192" s="1">
        <f t="shared" si="111"/>
        <v>0</v>
      </c>
      <c r="AJ192" s="1">
        <f t="shared" si="111"/>
        <v>0</v>
      </c>
      <c r="AK192" s="1">
        <f t="shared" si="112"/>
        <v>0</v>
      </c>
      <c r="AL192" s="1">
        <f t="shared" si="112"/>
        <v>0</v>
      </c>
      <c r="AM192" s="5">
        <f t="shared" si="113"/>
        <v>0</v>
      </c>
      <c r="AN192" s="1">
        <f t="shared" si="114"/>
        <v>0</v>
      </c>
      <c r="AO192" s="1">
        <f t="shared" si="114"/>
        <v>0</v>
      </c>
      <c r="AP192" s="1">
        <f t="shared" si="115"/>
        <v>0</v>
      </c>
      <c r="AQ192" s="1">
        <f t="shared" si="115"/>
        <v>0</v>
      </c>
      <c r="AR192" s="1">
        <f t="shared" si="116"/>
        <v>0</v>
      </c>
      <c r="AS192" s="1">
        <f t="shared" si="116"/>
        <v>0</v>
      </c>
      <c r="AT192" s="5">
        <f t="shared" si="117"/>
        <v>0</v>
      </c>
      <c r="AU192" s="1">
        <f t="shared" si="118"/>
        <v>0</v>
      </c>
      <c r="AV192" s="1">
        <f t="shared" si="118"/>
        <v>0</v>
      </c>
      <c r="AW192" s="1">
        <f t="shared" si="119"/>
        <v>0</v>
      </c>
      <c r="AX192" s="1">
        <f t="shared" si="119"/>
        <v>0</v>
      </c>
      <c r="AY192" s="5">
        <f t="shared" si="120"/>
        <v>0</v>
      </c>
      <c r="AZ192" s="1">
        <f t="shared" si="121"/>
        <v>0</v>
      </c>
      <c r="BA192" s="1">
        <f t="shared" si="122"/>
        <v>0</v>
      </c>
      <c r="BB192" s="1">
        <f t="shared" si="123"/>
        <v>0</v>
      </c>
      <c r="BC192" s="23">
        <v>36168</v>
      </c>
      <c r="BD192" s="24">
        <v>21</v>
      </c>
    </row>
    <row r="193" spans="2:56" x14ac:dyDescent="0.15">
      <c r="B193" s="1">
        <v>7</v>
      </c>
      <c r="C193" s="1">
        <v>10</v>
      </c>
      <c r="D193" s="14">
        <f t="shared" si="127"/>
        <v>2.1066643054052658</v>
      </c>
      <c r="E193" s="14">
        <f t="shared" si="126"/>
        <v>1</v>
      </c>
      <c r="F193" s="23">
        <v>36168</v>
      </c>
      <c r="G193" s="24">
        <v>22</v>
      </c>
      <c r="H193" s="17">
        <v>10.983499999999999</v>
      </c>
      <c r="I193" s="17">
        <f t="shared" si="95"/>
        <v>10.983499999999999</v>
      </c>
      <c r="J193" s="17">
        <f t="shared" si="96"/>
        <v>10.983499999999999</v>
      </c>
      <c r="K193" s="1">
        <v>8.4009999999999998</v>
      </c>
      <c r="L193" s="1">
        <f t="shared" si="97"/>
        <v>13.401</v>
      </c>
      <c r="M193" s="1">
        <f t="shared" si="98"/>
        <v>18</v>
      </c>
      <c r="N193" s="1">
        <f t="shared" si="99"/>
        <v>1</v>
      </c>
      <c r="O193" s="1">
        <f t="shared" si="100"/>
        <v>1</v>
      </c>
      <c r="P193" s="1">
        <f t="shared" si="101"/>
        <v>0</v>
      </c>
      <c r="Q193" s="18">
        <f t="shared" si="94"/>
        <v>8.9227832162151171E-3</v>
      </c>
      <c r="R193" s="18">
        <f t="shared" si="102"/>
        <v>0</v>
      </c>
      <c r="S193" s="1">
        <f t="shared" si="103"/>
        <v>7.5</v>
      </c>
      <c r="T193" s="1">
        <f t="shared" si="104"/>
        <v>0</v>
      </c>
      <c r="U193" s="1">
        <f t="shared" si="104"/>
        <v>0</v>
      </c>
      <c r="V193" s="4">
        <f t="shared" si="105"/>
        <v>0</v>
      </c>
      <c r="W193" s="4">
        <f t="shared" si="106"/>
        <v>0</v>
      </c>
      <c r="X193" s="4">
        <f t="shared" si="107"/>
        <v>0</v>
      </c>
      <c r="Y193" s="4">
        <f t="shared" si="107"/>
        <v>0</v>
      </c>
      <c r="Z193" s="4">
        <f t="shared" si="108"/>
        <v>0</v>
      </c>
      <c r="AA193" s="4">
        <f t="shared" si="108"/>
        <v>0</v>
      </c>
      <c r="AD193" s="5">
        <f t="shared" si="109"/>
        <v>0</v>
      </c>
      <c r="AE193" s="23">
        <v>36168</v>
      </c>
      <c r="AF193" s="24">
        <v>22</v>
      </c>
      <c r="AG193" s="1">
        <f t="shared" si="110"/>
        <v>0</v>
      </c>
      <c r="AH193" s="1">
        <f t="shared" si="110"/>
        <v>0</v>
      </c>
      <c r="AI193" s="1">
        <f t="shared" si="111"/>
        <v>0</v>
      </c>
      <c r="AJ193" s="1">
        <f t="shared" si="111"/>
        <v>0</v>
      </c>
      <c r="AK193" s="1">
        <f t="shared" si="112"/>
        <v>0</v>
      </c>
      <c r="AL193" s="1">
        <f t="shared" si="112"/>
        <v>0</v>
      </c>
      <c r="AM193" s="5">
        <f t="shared" si="113"/>
        <v>0</v>
      </c>
      <c r="AN193" s="1">
        <f t="shared" si="114"/>
        <v>0</v>
      </c>
      <c r="AO193" s="1">
        <f t="shared" si="114"/>
        <v>0</v>
      </c>
      <c r="AP193" s="1">
        <f t="shared" si="115"/>
        <v>0</v>
      </c>
      <c r="AQ193" s="1">
        <f t="shared" si="115"/>
        <v>0</v>
      </c>
      <c r="AR193" s="1">
        <f t="shared" si="116"/>
        <v>0</v>
      </c>
      <c r="AS193" s="1">
        <f t="shared" si="116"/>
        <v>0</v>
      </c>
      <c r="AT193" s="5">
        <f t="shared" si="117"/>
        <v>0</v>
      </c>
      <c r="AU193" s="1">
        <f t="shared" si="118"/>
        <v>0</v>
      </c>
      <c r="AV193" s="1">
        <f t="shared" si="118"/>
        <v>0</v>
      </c>
      <c r="AW193" s="1">
        <f t="shared" si="119"/>
        <v>0</v>
      </c>
      <c r="AX193" s="1">
        <f t="shared" si="119"/>
        <v>0</v>
      </c>
      <c r="AY193" s="5">
        <f t="shared" si="120"/>
        <v>0</v>
      </c>
      <c r="AZ193" s="1">
        <f t="shared" si="121"/>
        <v>0</v>
      </c>
      <c r="BA193" s="1">
        <f t="shared" si="122"/>
        <v>0</v>
      </c>
      <c r="BB193" s="1">
        <f t="shared" si="123"/>
        <v>0</v>
      </c>
      <c r="BC193" s="23">
        <v>36168</v>
      </c>
      <c r="BD193" s="24">
        <v>22</v>
      </c>
    </row>
    <row r="194" spans="2:56" x14ac:dyDescent="0.15">
      <c r="B194" s="1">
        <v>7</v>
      </c>
      <c r="C194" s="1">
        <v>11</v>
      </c>
      <c r="D194" s="14">
        <f t="shared" si="127"/>
        <v>2.1066643054052658</v>
      </c>
      <c r="E194" s="14">
        <f t="shared" si="126"/>
        <v>1</v>
      </c>
      <c r="F194" s="23">
        <v>36168</v>
      </c>
      <c r="G194" s="24">
        <v>23</v>
      </c>
      <c r="H194" s="17">
        <v>3.8226900000000001</v>
      </c>
      <c r="I194" s="17">
        <f t="shared" si="95"/>
        <v>3.8226900000000001</v>
      </c>
      <c r="J194" s="17">
        <f t="shared" si="96"/>
        <v>3.8226900000000001</v>
      </c>
      <c r="K194" s="1">
        <v>7.9320000000000004</v>
      </c>
      <c r="L194" s="1">
        <f t="shared" si="97"/>
        <v>12.932</v>
      </c>
      <c r="M194" s="1">
        <f t="shared" si="98"/>
        <v>18</v>
      </c>
      <c r="N194" s="1">
        <f t="shared" si="99"/>
        <v>1</v>
      </c>
      <c r="O194" s="1">
        <f t="shared" si="100"/>
        <v>1</v>
      </c>
      <c r="P194" s="1">
        <f t="shared" si="101"/>
        <v>0</v>
      </c>
      <c r="Q194" s="18">
        <f t="shared" si="94"/>
        <v>3.1054795076973069E-3</v>
      </c>
      <c r="R194" s="18">
        <f t="shared" si="102"/>
        <v>0</v>
      </c>
      <c r="S194" s="1">
        <f t="shared" si="103"/>
        <v>7.5</v>
      </c>
      <c r="T194" s="1">
        <f t="shared" si="104"/>
        <v>0</v>
      </c>
      <c r="U194" s="1">
        <f t="shared" si="104"/>
        <v>0</v>
      </c>
      <c r="V194" s="4">
        <f t="shared" si="105"/>
        <v>0</v>
      </c>
      <c r="W194" s="4">
        <f t="shared" si="106"/>
        <v>0</v>
      </c>
      <c r="X194" s="4">
        <f t="shared" si="107"/>
        <v>0</v>
      </c>
      <c r="Y194" s="4">
        <f t="shared" si="107"/>
        <v>0</v>
      </c>
      <c r="Z194" s="4">
        <f t="shared" si="108"/>
        <v>0</v>
      </c>
      <c r="AA194" s="4">
        <f t="shared" si="108"/>
        <v>0</v>
      </c>
      <c r="AD194" s="5">
        <f t="shared" si="109"/>
        <v>0</v>
      </c>
      <c r="AE194" s="23">
        <v>36168</v>
      </c>
      <c r="AF194" s="24">
        <v>23</v>
      </c>
      <c r="AG194" s="1">
        <f t="shared" si="110"/>
        <v>0</v>
      </c>
      <c r="AH194" s="1">
        <f t="shared" si="110"/>
        <v>0</v>
      </c>
      <c r="AI194" s="1">
        <f t="shared" si="111"/>
        <v>0</v>
      </c>
      <c r="AJ194" s="1">
        <f t="shared" si="111"/>
        <v>0</v>
      </c>
      <c r="AK194" s="1">
        <f t="shared" si="112"/>
        <v>0</v>
      </c>
      <c r="AL194" s="1">
        <f t="shared" si="112"/>
        <v>0</v>
      </c>
      <c r="AM194" s="5">
        <f t="shared" si="113"/>
        <v>0</v>
      </c>
      <c r="AN194" s="1">
        <f t="shared" si="114"/>
        <v>0</v>
      </c>
      <c r="AO194" s="1">
        <f t="shared" si="114"/>
        <v>0</v>
      </c>
      <c r="AP194" s="1">
        <f t="shared" si="115"/>
        <v>0</v>
      </c>
      <c r="AQ194" s="1">
        <f t="shared" si="115"/>
        <v>0</v>
      </c>
      <c r="AR194" s="1">
        <f t="shared" si="116"/>
        <v>0</v>
      </c>
      <c r="AS194" s="1">
        <f t="shared" si="116"/>
        <v>0</v>
      </c>
      <c r="AT194" s="5">
        <f t="shared" si="117"/>
        <v>0</v>
      </c>
      <c r="AU194" s="1">
        <f t="shared" si="118"/>
        <v>0</v>
      </c>
      <c r="AV194" s="1">
        <f t="shared" si="118"/>
        <v>0</v>
      </c>
      <c r="AW194" s="1">
        <f t="shared" si="119"/>
        <v>0</v>
      </c>
      <c r="AX194" s="1">
        <f t="shared" si="119"/>
        <v>0</v>
      </c>
      <c r="AY194" s="5">
        <f t="shared" si="120"/>
        <v>0</v>
      </c>
      <c r="AZ194" s="1">
        <f t="shared" si="121"/>
        <v>0</v>
      </c>
      <c r="BA194" s="1">
        <f t="shared" si="122"/>
        <v>0</v>
      </c>
      <c r="BB194" s="1">
        <f t="shared" si="123"/>
        <v>0</v>
      </c>
      <c r="BC194" s="23">
        <v>36168</v>
      </c>
      <c r="BD194" s="24">
        <v>23</v>
      </c>
    </row>
    <row r="195" spans="2:56" x14ac:dyDescent="0.15">
      <c r="B195" s="1">
        <v>7</v>
      </c>
      <c r="C195" s="1">
        <v>12</v>
      </c>
      <c r="D195" s="14">
        <f t="shared" si="127"/>
        <v>2.1066643054052658</v>
      </c>
      <c r="E195" s="14">
        <f>$D$11</f>
        <v>1</v>
      </c>
      <c r="F195" s="23">
        <v>36169</v>
      </c>
      <c r="G195" s="24">
        <v>0</v>
      </c>
      <c r="H195" s="17">
        <v>0</v>
      </c>
      <c r="I195" s="17">
        <f t="shared" si="95"/>
        <v>0</v>
      </c>
      <c r="J195" s="17">
        <f t="shared" si="96"/>
        <v>0</v>
      </c>
      <c r="K195" s="1">
        <v>7.47</v>
      </c>
      <c r="L195" s="1">
        <f t="shared" si="97"/>
        <v>12.469999999999999</v>
      </c>
      <c r="M195" s="1">
        <f t="shared" si="98"/>
        <v>18</v>
      </c>
      <c r="N195" s="1">
        <f t="shared" si="99"/>
        <v>0</v>
      </c>
      <c r="O195" s="1">
        <f t="shared" si="100"/>
        <v>0</v>
      </c>
      <c r="P195" s="1">
        <f t="shared" si="101"/>
        <v>0</v>
      </c>
      <c r="Q195" s="18">
        <f t="shared" ref="Q195:Q258" si="128">IF(O195=0,0,J195/(350*3.517*O195+350*3.517*P195))</f>
        <v>0</v>
      </c>
      <c r="R195" s="18">
        <f t="shared" si="102"/>
        <v>0</v>
      </c>
      <c r="S195" s="1">
        <f t="shared" si="103"/>
        <v>7.5</v>
      </c>
      <c r="T195" s="1">
        <f t="shared" si="104"/>
        <v>0</v>
      </c>
      <c r="U195" s="1">
        <f t="shared" si="104"/>
        <v>0</v>
      </c>
      <c r="V195" s="4">
        <f t="shared" si="105"/>
        <v>0</v>
      </c>
      <c r="W195" s="4">
        <f t="shared" si="106"/>
        <v>0</v>
      </c>
      <c r="X195" s="4">
        <f t="shared" si="107"/>
        <v>0</v>
      </c>
      <c r="Y195" s="4">
        <f t="shared" si="107"/>
        <v>0</v>
      </c>
      <c r="Z195" s="4">
        <f t="shared" si="108"/>
        <v>0</v>
      </c>
      <c r="AA195" s="4">
        <f t="shared" si="108"/>
        <v>0</v>
      </c>
      <c r="AD195" s="5">
        <f t="shared" si="109"/>
        <v>0</v>
      </c>
      <c r="AE195" s="23">
        <v>36169</v>
      </c>
      <c r="AF195" s="24">
        <v>0</v>
      </c>
      <c r="AG195" s="1">
        <f t="shared" si="110"/>
        <v>0</v>
      </c>
      <c r="AH195" s="1">
        <f t="shared" si="110"/>
        <v>0</v>
      </c>
      <c r="AI195" s="1">
        <f t="shared" si="111"/>
        <v>0</v>
      </c>
      <c r="AJ195" s="1">
        <f t="shared" si="111"/>
        <v>0</v>
      </c>
      <c r="AK195" s="1">
        <f t="shared" si="112"/>
        <v>0</v>
      </c>
      <c r="AL195" s="1">
        <f t="shared" si="112"/>
        <v>0</v>
      </c>
      <c r="AM195" s="5">
        <f t="shared" si="113"/>
        <v>0</v>
      </c>
      <c r="AN195" s="1">
        <f t="shared" si="114"/>
        <v>0</v>
      </c>
      <c r="AO195" s="1">
        <f t="shared" si="114"/>
        <v>0</v>
      </c>
      <c r="AP195" s="1">
        <f t="shared" si="115"/>
        <v>0</v>
      </c>
      <c r="AQ195" s="1">
        <f t="shared" si="115"/>
        <v>0</v>
      </c>
      <c r="AR195" s="1">
        <f t="shared" si="116"/>
        <v>0</v>
      </c>
      <c r="AS195" s="1">
        <f t="shared" si="116"/>
        <v>0</v>
      </c>
      <c r="AT195" s="5">
        <f t="shared" si="117"/>
        <v>0</v>
      </c>
      <c r="AU195" s="1">
        <f t="shared" si="118"/>
        <v>0</v>
      </c>
      <c r="AV195" s="1">
        <f t="shared" si="118"/>
        <v>0</v>
      </c>
      <c r="AW195" s="1">
        <f t="shared" si="119"/>
        <v>0</v>
      </c>
      <c r="AX195" s="1">
        <f t="shared" si="119"/>
        <v>0</v>
      </c>
      <c r="AY195" s="5">
        <f t="shared" si="120"/>
        <v>0</v>
      </c>
      <c r="AZ195" s="1">
        <f t="shared" si="121"/>
        <v>0</v>
      </c>
      <c r="BA195" s="1">
        <f t="shared" si="122"/>
        <v>0</v>
      </c>
      <c r="BB195" s="1">
        <f t="shared" si="123"/>
        <v>0</v>
      </c>
      <c r="BC195" s="23">
        <v>36169</v>
      </c>
      <c r="BD195" s="24">
        <v>0</v>
      </c>
    </row>
    <row r="196" spans="2:56" x14ac:dyDescent="0.15">
      <c r="B196" s="1">
        <v>7</v>
      </c>
      <c r="C196" s="1">
        <v>13</v>
      </c>
      <c r="D196" s="14">
        <f t="shared" si="127"/>
        <v>2.1066643054052658</v>
      </c>
      <c r="E196" s="14">
        <f t="shared" ref="E196:E218" si="129">$D$11</f>
        <v>1</v>
      </c>
      <c r="F196" s="23">
        <v>36169</v>
      </c>
      <c r="G196" s="24">
        <v>1</v>
      </c>
      <c r="H196" s="17">
        <v>0</v>
      </c>
      <c r="I196" s="17">
        <f t="shared" ref="I196:I259" si="130">H196*$CC$3</f>
        <v>0</v>
      </c>
      <c r="J196" s="17">
        <f t="shared" ref="J196:J259" si="131">I196*E196</f>
        <v>0</v>
      </c>
      <c r="K196" s="1">
        <v>7.0270000000000001</v>
      </c>
      <c r="L196" s="1">
        <f t="shared" ref="L196:L259" si="132">K196+5</f>
        <v>12.027000000000001</v>
      </c>
      <c r="M196" s="1">
        <f t="shared" ref="M196:M259" si="133">IF(L196&lt;18,18,L196)</f>
        <v>18</v>
      </c>
      <c r="N196" s="1">
        <f t="shared" ref="N196:N259" si="134">IF(J196=0,0,ROUNDUP(J196/350/3.517,0))</f>
        <v>0</v>
      </c>
      <c r="O196" s="1">
        <f t="shared" ref="O196:O259" si="135">IF(N196&gt;=1,1,0)</f>
        <v>0</v>
      </c>
      <c r="P196" s="1">
        <f t="shared" ref="P196:P259" si="136">IF(N196&gt;=2,1,0)</f>
        <v>0</v>
      </c>
      <c r="Q196" s="18">
        <f t="shared" si="128"/>
        <v>0</v>
      </c>
      <c r="R196" s="18">
        <f t="shared" ref="R196:R259" si="137">IF(P196=0,0,J196/(350*3.517*O196+350*3.517*P196))</f>
        <v>0</v>
      </c>
      <c r="S196" s="1">
        <f t="shared" ref="S196:S259" si="138">$S$1</f>
        <v>7.5</v>
      </c>
      <c r="T196" s="1">
        <f t="shared" ref="T196:U259" si="139">IF(AND(Q196&lt;0.1),0,IF(AND(Q196&gt;=0.1,Q196&lt;0.3),0.3,IF(AND(Q196&gt;1),1,Q196)))</f>
        <v>0</v>
      </c>
      <c r="U196" s="1">
        <f t="shared" si="139"/>
        <v>0</v>
      </c>
      <c r="V196" s="4">
        <f t="shared" ref="V196:V259" si="140">IF(T196=0,0,EXP($AC$4*(T196*100)+$AC$5*S196+$AC$6*M196+$AC$7))*(1-2%*10)*$V$1</f>
        <v>0</v>
      </c>
      <c r="W196" s="4">
        <f t="shared" ref="W196:W259" si="141">IF(U196=0,0,EXP($AC$4*(U196*100)+$AC$5*S196+$AC$6*M196+$AC$7))*(1-2%*10)*$W$1</f>
        <v>0</v>
      </c>
      <c r="X196" s="4">
        <f t="shared" ref="X196:Y259" si="142">350*3.517*T196</f>
        <v>0</v>
      </c>
      <c r="Y196" s="4">
        <f t="shared" si="142"/>
        <v>0</v>
      </c>
      <c r="Z196" s="4">
        <f t="shared" ref="Z196:AA259" si="143">IF(V196=0,0,X196/V196)</f>
        <v>0</v>
      </c>
      <c r="AA196" s="4">
        <f t="shared" si="143"/>
        <v>0</v>
      </c>
      <c r="AD196" s="5">
        <f t="shared" ref="AD196:AD259" si="144">Z196+AA196</f>
        <v>0</v>
      </c>
      <c r="AE196" s="23">
        <v>36169</v>
      </c>
      <c r="AF196" s="24">
        <v>1</v>
      </c>
      <c r="AG196" s="1">
        <f t="shared" ref="AG196:AH259" si="145">X196*0.172*5/$AC$9</f>
        <v>0</v>
      </c>
      <c r="AH196" s="1">
        <f t="shared" si="145"/>
        <v>0</v>
      </c>
      <c r="AI196" s="1">
        <f t="shared" ref="AI196:AJ259" si="146">IF(AND(AG196/250=0),0,IF(AND(AG196/250*50&gt;0,AG196/250*50&lt;30),30,IF(AND(AG196/250*50&gt;50),50,AG196/250*50)))</f>
        <v>0</v>
      </c>
      <c r="AJ196" s="1">
        <f t="shared" si="146"/>
        <v>0</v>
      </c>
      <c r="AK196" s="1">
        <f t="shared" ref="AK196:AL259" si="147">IF(55*(AI196/50)^3/0.85/0.9&gt;55,55,55*(AI196/50)^3/0.85/0.9)</f>
        <v>0</v>
      </c>
      <c r="AL196" s="1">
        <f t="shared" si="147"/>
        <v>0</v>
      </c>
      <c r="AM196" s="5">
        <f t="shared" ref="AM196:AM259" si="148">AK196+AL196</f>
        <v>0</v>
      </c>
      <c r="AN196" s="1">
        <f t="shared" ref="AN196:AO259" si="149">X196*0.215*5/$AC$22</f>
        <v>0</v>
      </c>
      <c r="AO196" s="1">
        <f t="shared" si="149"/>
        <v>0</v>
      </c>
      <c r="AP196" s="1">
        <f t="shared" ref="AP196:AQ259" si="150">IF(AND(AN196/300=0),0,IF(AND(AN196/300*50&gt;0,AN196/300*50&lt;30),30,IF(AND(AN196/300*50&gt;50),50,AN196/300*50)))</f>
        <v>0</v>
      </c>
      <c r="AQ196" s="1">
        <f t="shared" si="150"/>
        <v>0</v>
      </c>
      <c r="AR196" s="1">
        <f t="shared" ref="AR196:AS259" si="151">IF(55*(AP196/50)^3/0.85/0.9&gt;55,55,55*(AP196/50)^3/0.85/0.9)</f>
        <v>0</v>
      </c>
      <c r="AS196" s="1">
        <f t="shared" si="151"/>
        <v>0</v>
      </c>
      <c r="AT196" s="5">
        <f t="shared" ref="AT196:AT259" si="152">AR196+AS196</f>
        <v>0</v>
      </c>
      <c r="AU196" s="1">
        <f t="shared" ref="AU196:AV259" si="153">IF(AND(AN196=0),0,IF(AND(AN196&gt;0,AN196&lt;300*25/50),300*25/50,AN196))</f>
        <v>0</v>
      </c>
      <c r="AV196" s="1">
        <f t="shared" si="153"/>
        <v>0</v>
      </c>
      <c r="AW196" s="1">
        <f t="shared" ref="AW196:AX259" si="154">IF(22*(AU196/300)^3/0.85&gt;22,22,22*(AU196/300)^3/0.85)</f>
        <v>0</v>
      </c>
      <c r="AX196" s="1">
        <f t="shared" si="154"/>
        <v>0</v>
      </c>
      <c r="AY196" s="5">
        <f t="shared" ref="AY196:AY259" si="155">AW196+AX196</f>
        <v>0</v>
      </c>
      <c r="AZ196" s="1">
        <f t="shared" ref="AZ196:AZ259" si="156">IF(AG196=0,0,75)</f>
        <v>0</v>
      </c>
      <c r="BA196" s="1">
        <f t="shared" ref="BA196:BA259" si="157">IF(AZ196=0,0,0.15*(X196+Y196))</f>
        <v>0</v>
      </c>
      <c r="BB196" s="1">
        <f t="shared" ref="BB196:BB259" si="158">AD196+AM196+AT196+AY196+AZ196+BA196</f>
        <v>0</v>
      </c>
      <c r="BC196" s="23">
        <v>36169</v>
      </c>
      <c r="BD196" s="24">
        <v>1</v>
      </c>
    </row>
    <row r="197" spans="2:56" x14ac:dyDescent="0.15">
      <c r="B197" s="1">
        <v>7</v>
      </c>
      <c r="C197" s="1">
        <v>14</v>
      </c>
      <c r="D197" s="14">
        <f t="shared" si="127"/>
        <v>2.1066643054052658</v>
      </c>
      <c r="E197" s="14">
        <f t="shared" si="129"/>
        <v>1</v>
      </c>
      <c r="F197" s="23">
        <v>36169</v>
      </c>
      <c r="G197" s="24">
        <v>2</v>
      </c>
      <c r="H197" s="17">
        <v>0</v>
      </c>
      <c r="I197" s="17">
        <f t="shared" si="130"/>
        <v>0</v>
      </c>
      <c r="J197" s="17">
        <f t="shared" si="131"/>
        <v>0</v>
      </c>
      <c r="K197" s="1">
        <v>6.6159999999999997</v>
      </c>
      <c r="L197" s="1">
        <f t="shared" si="132"/>
        <v>11.616</v>
      </c>
      <c r="M197" s="1">
        <f t="shared" si="133"/>
        <v>18</v>
      </c>
      <c r="N197" s="1">
        <f t="shared" si="134"/>
        <v>0</v>
      </c>
      <c r="O197" s="1">
        <f t="shared" si="135"/>
        <v>0</v>
      </c>
      <c r="P197" s="1">
        <f t="shared" si="136"/>
        <v>0</v>
      </c>
      <c r="Q197" s="18">
        <f t="shared" si="128"/>
        <v>0</v>
      </c>
      <c r="R197" s="18">
        <f t="shared" si="137"/>
        <v>0</v>
      </c>
      <c r="S197" s="1">
        <f t="shared" si="138"/>
        <v>7.5</v>
      </c>
      <c r="T197" s="1">
        <f t="shared" si="139"/>
        <v>0</v>
      </c>
      <c r="U197" s="1">
        <f t="shared" si="139"/>
        <v>0</v>
      </c>
      <c r="V197" s="4">
        <f t="shared" si="140"/>
        <v>0</v>
      </c>
      <c r="W197" s="4">
        <f t="shared" si="141"/>
        <v>0</v>
      </c>
      <c r="X197" s="4">
        <f t="shared" si="142"/>
        <v>0</v>
      </c>
      <c r="Y197" s="4">
        <f t="shared" si="142"/>
        <v>0</v>
      </c>
      <c r="Z197" s="4">
        <f t="shared" si="143"/>
        <v>0</v>
      </c>
      <c r="AA197" s="4">
        <f t="shared" si="143"/>
        <v>0</v>
      </c>
      <c r="AD197" s="5">
        <f t="shared" si="144"/>
        <v>0</v>
      </c>
      <c r="AE197" s="23">
        <v>36169</v>
      </c>
      <c r="AF197" s="24">
        <v>2</v>
      </c>
      <c r="AG197" s="1">
        <f t="shared" si="145"/>
        <v>0</v>
      </c>
      <c r="AH197" s="1">
        <f t="shared" si="145"/>
        <v>0</v>
      </c>
      <c r="AI197" s="1">
        <f t="shared" si="146"/>
        <v>0</v>
      </c>
      <c r="AJ197" s="1">
        <f t="shared" si="146"/>
        <v>0</v>
      </c>
      <c r="AK197" s="1">
        <f t="shared" si="147"/>
        <v>0</v>
      </c>
      <c r="AL197" s="1">
        <f t="shared" si="147"/>
        <v>0</v>
      </c>
      <c r="AM197" s="5">
        <f t="shared" si="148"/>
        <v>0</v>
      </c>
      <c r="AN197" s="1">
        <f t="shared" si="149"/>
        <v>0</v>
      </c>
      <c r="AO197" s="1">
        <f t="shared" si="149"/>
        <v>0</v>
      </c>
      <c r="AP197" s="1">
        <f t="shared" si="150"/>
        <v>0</v>
      </c>
      <c r="AQ197" s="1">
        <f t="shared" si="150"/>
        <v>0</v>
      </c>
      <c r="AR197" s="1">
        <f t="shared" si="151"/>
        <v>0</v>
      </c>
      <c r="AS197" s="1">
        <f t="shared" si="151"/>
        <v>0</v>
      </c>
      <c r="AT197" s="5">
        <f t="shared" si="152"/>
        <v>0</v>
      </c>
      <c r="AU197" s="1">
        <f t="shared" si="153"/>
        <v>0</v>
      </c>
      <c r="AV197" s="1">
        <f t="shared" si="153"/>
        <v>0</v>
      </c>
      <c r="AW197" s="1">
        <f t="shared" si="154"/>
        <v>0</v>
      </c>
      <c r="AX197" s="1">
        <f t="shared" si="154"/>
        <v>0</v>
      </c>
      <c r="AY197" s="5">
        <f t="shared" si="155"/>
        <v>0</v>
      </c>
      <c r="AZ197" s="1">
        <f t="shared" si="156"/>
        <v>0</v>
      </c>
      <c r="BA197" s="1">
        <f t="shared" si="157"/>
        <v>0</v>
      </c>
      <c r="BB197" s="1">
        <f t="shared" si="158"/>
        <v>0</v>
      </c>
      <c r="BC197" s="23">
        <v>36169</v>
      </c>
      <c r="BD197" s="24">
        <v>2</v>
      </c>
    </row>
    <row r="198" spans="2:56" x14ac:dyDescent="0.15">
      <c r="B198" s="1">
        <v>7</v>
      </c>
      <c r="C198" s="1">
        <v>15</v>
      </c>
      <c r="D198" s="14">
        <f t="shared" si="127"/>
        <v>2.1066643054052658</v>
      </c>
      <c r="E198" s="14">
        <f t="shared" si="129"/>
        <v>1</v>
      </c>
      <c r="F198" s="23">
        <v>36169</v>
      </c>
      <c r="G198" s="24">
        <v>3</v>
      </c>
      <c r="H198" s="17">
        <v>0</v>
      </c>
      <c r="I198" s="17">
        <f t="shared" si="130"/>
        <v>0</v>
      </c>
      <c r="J198" s="17">
        <f t="shared" si="131"/>
        <v>0</v>
      </c>
      <c r="K198" s="1">
        <v>6.2409999999999997</v>
      </c>
      <c r="L198" s="1">
        <f t="shared" si="132"/>
        <v>11.241</v>
      </c>
      <c r="M198" s="1">
        <f t="shared" si="133"/>
        <v>18</v>
      </c>
      <c r="N198" s="1">
        <f t="shared" si="134"/>
        <v>0</v>
      </c>
      <c r="O198" s="1">
        <f t="shared" si="135"/>
        <v>0</v>
      </c>
      <c r="P198" s="1">
        <f t="shared" si="136"/>
        <v>0</v>
      </c>
      <c r="Q198" s="18">
        <f t="shared" si="128"/>
        <v>0</v>
      </c>
      <c r="R198" s="18">
        <f t="shared" si="137"/>
        <v>0</v>
      </c>
      <c r="S198" s="1">
        <f t="shared" si="138"/>
        <v>7.5</v>
      </c>
      <c r="T198" s="1">
        <f t="shared" si="139"/>
        <v>0</v>
      </c>
      <c r="U198" s="1">
        <f t="shared" si="139"/>
        <v>0</v>
      </c>
      <c r="V198" s="4">
        <f t="shared" si="140"/>
        <v>0</v>
      </c>
      <c r="W198" s="4">
        <f t="shared" si="141"/>
        <v>0</v>
      </c>
      <c r="X198" s="4">
        <f t="shared" si="142"/>
        <v>0</v>
      </c>
      <c r="Y198" s="4">
        <f t="shared" si="142"/>
        <v>0</v>
      </c>
      <c r="Z198" s="4">
        <f t="shared" si="143"/>
        <v>0</v>
      </c>
      <c r="AA198" s="4">
        <f t="shared" si="143"/>
        <v>0</v>
      </c>
      <c r="AD198" s="5">
        <f t="shared" si="144"/>
        <v>0</v>
      </c>
      <c r="AE198" s="23">
        <v>36169</v>
      </c>
      <c r="AF198" s="24">
        <v>3</v>
      </c>
      <c r="AG198" s="1">
        <f t="shared" si="145"/>
        <v>0</v>
      </c>
      <c r="AH198" s="1">
        <f t="shared" si="145"/>
        <v>0</v>
      </c>
      <c r="AI198" s="1">
        <f t="shared" si="146"/>
        <v>0</v>
      </c>
      <c r="AJ198" s="1">
        <f t="shared" si="146"/>
        <v>0</v>
      </c>
      <c r="AK198" s="1">
        <f t="shared" si="147"/>
        <v>0</v>
      </c>
      <c r="AL198" s="1">
        <f t="shared" si="147"/>
        <v>0</v>
      </c>
      <c r="AM198" s="5">
        <f t="shared" si="148"/>
        <v>0</v>
      </c>
      <c r="AN198" s="1">
        <f t="shared" si="149"/>
        <v>0</v>
      </c>
      <c r="AO198" s="1">
        <f t="shared" si="149"/>
        <v>0</v>
      </c>
      <c r="AP198" s="1">
        <f t="shared" si="150"/>
        <v>0</v>
      </c>
      <c r="AQ198" s="1">
        <f t="shared" si="150"/>
        <v>0</v>
      </c>
      <c r="AR198" s="1">
        <f t="shared" si="151"/>
        <v>0</v>
      </c>
      <c r="AS198" s="1">
        <f t="shared" si="151"/>
        <v>0</v>
      </c>
      <c r="AT198" s="5">
        <f t="shared" si="152"/>
        <v>0</v>
      </c>
      <c r="AU198" s="1">
        <f t="shared" si="153"/>
        <v>0</v>
      </c>
      <c r="AV198" s="1">
        <f t="shared" si="153"/>
        <v>0</v>
      </c>
      <c r="AW198" s="1">
        <f t="shared" si="154"/>
        <v>0</v>
      </c>
      <c r="AX198" s="1">
        <f t="shared" si="154"/>
        <v>0</v>
      </c>
      <c r="AY198" s="5">
        <f t="shared" si="155"/>
        <v>0</v>
      </c>
      <c r="AZ198" s="1">
        <f t="shared" si="156"/>
        <v>0</v>
      </c>
      <c r="BA198" s="1">
        <f t="shared" si="157"/>
        <v>0</v>
      </c>
      <c r="BB198" s="1">
        <f t="shared" si="158"/>
        <v>0</v>
      </c>
      <c r="BC198" s="23">
        <v>36169</v>
      </c>
      <c r="BD198" s="24">
        <v>3</v>
      </c>
    </row>
    <row r="199" spans="2:56" x14ac:dyDescent="0.15">
      <c r="B199" s="1">
        <v>7</v>
      </c>
      <c r="C199" s="1">
        <v>16</v>
      </c>
      <c r="D199" s="14">
        <f t="shared" si="127"/>
        <v>2.1066643054052658</v>
      </c>
      <c r="E199" s="14">
        <f t="shared" si="129"/>
        <v>1</v>
      </c>
      <c r="F199" s="23">
        <v>36169</v>
      </c>
      <c r="G199" s="24">
        <v>4</v>
      </c>
      <c r="H199" s="17">
        <v>0</v>
      </c>
      <c r="I199" s="17">
        <f t="shared" si="130"/>
        <v>0</v>
      </c>
      <c r="J199" s="17">
        <f t="shared" si="131"/>
        <v>0</v>
      </c>
      <c r="K199" s="1">
        <v>5.8970000000000002</v>
      </c>
      <c r="L199" s="1">
        <f t="shared" si="132"/>
        <v>10.897</v>
      </c>
      <c r="M199" s="1">
        <f t="shared" si="133"/>
        <v>18</v>
      </c>
      <c r="N199" s="1">
        <f t="shared" si="134"/>
        <v>0</v>
      </c>
      <c r="O199" s="1">
        <f t="shared" si="135"/>
        <v>0</v>
      </c>
      <c r="P199" s="1">
        <f t="shared" si="136"/>
        <v>0</v>
      </c>
      <c r="Q199" s="18">
        <f t="shared" si="128"/>
        <v>0</v>
      </c>
      <c r="R199" s="18">
        <f t="shared" si="137"/>
        <v>0</v>
      </c>
      <c r="S199" s="1">
        <f t="shared" si="138"/>
        <v>7.5</v>
      </c>
      <c r="T199" s="1">
        <f t="shared" si="139"/>
        <v>0</v>
      </c>
      <c r="U199" s="1">
        <f t="shared" si="139"/>
        <v>0</v>
      </c>
      <c r="V199" s="4">
        <f t="shared" si="140"/>
        <v>0</v>
      </c>
      <c r="W199" s="4">
        <f t="shared" si="141"/>
        <v>0</v>
      </c>
      <c r="X199" s="4">
        <f t="shared" si="142"/>
        <v>0</v>
      </c>
      <c r="Y199" s="4">
        <f t="shared" si="142"/>
        <v>0</v>
      </c>
      <c r="Z199" s="4">
        <f t="shared" si="143"/>
        <v>0</v>
      </c>
      <c r="AA199" s="4">
        <f t="shared" si="143"/>
        <v>0</v>
      </c>
      <c r="AD199" s="5">
        <f t="shared" si="144"/>
        <v>0</v>
      </c>
      <c r="AE199" s="23">
        <v>36169</v>
      </c>
      <c r="AF199" s="24">
        <v>4</v>
      </c>
      <c r="AG199" s="1">
        <f t="shared" si="145"/>
        <v>0</v>
      </c>
      <c r="AH199" s="1">
        <f t="shared" si="145"/>
        <v>0</v>
      </c>
      <c r="AI199" s="1">
        <f t="shared" si="146"/>
        <v>0</v>
      </c>
      <c r="AJ199" s="1">
        <f t="shared" si="146"/>
        <v>0</v>
      </c>
      <c r="AK199" s="1">
        <f t="shared" si="147"/>
        <v>0</v>
      </c>
      <c r="AL199" s="1">
        <f t="shared" si="147"/>
        <v>0</v>
      </c>
      <c r="AM199" s="5">
        <f t="shared" si="148"/>
        <v>0</v>
      </c>
      <c r="AN199" s="1">
        <f t="shared" si="149"/>
        <v>0</v>
      </c>
      <c r="AO199" s="1">
        <f t="shared" si="149"/>
        <v>0</v>
      </c>
      <c r="AP199" s="1">
        <f t="shared" si="150"/>
        <v>0</v>
      </c>
      <c r="AQ199" s="1">
        <f t="shared" si="150"/>
        <v>0</v>
      </c>
      <c r="AR199" s="1">
        <f t="shared" si="151"/>
        <v>0</v>
      </c>
      <c r="AS199" s="1">
        <f t="shared" si="151"/>
        <v>0</v>
      </c>
      <c r="AT199" s="5">
        <f t="shared" si="152"/>
        <v>0</v>
      </c>
      <c r="AU199" s="1">
        <f t="shared" si="153"/>
        <v>0</v>
      </c>
      <c r="AV199" s="1">
        <f t="shared" si="153"/>
        <v>0</v>
      </c>
      <c r="AW199" s="1">
        <f t="shared" si="154"/>
        <v>0</v>
      </c>
      <c r="AX199" s="1">
        <f t="shared" si="154"/>
        <v>0</v>
      </c>
      <c r="AY199" s="5">
        <f t="shared" si="155"/>
        <v>0</v>
      </c>
      <c r="AZ199" s="1">
        <f t="shared" si="156"/>
        <v>0</v>
      </c>
      <c r="BA199" s="1">
        <f t="shared" si="157"/>
        <v>0</v>
      </c>
      <c r="BB199" s="1">
        <f t="shared" si="158"/>
        <v>0</v>
      </c>
      <c r="BC199" s="23">
        <v>36169</v>
      </c>
      <c r="BD199" s="24">
        <v>4</v>
      </c>
    </row>
    <row r="200" spans="2:56" x14ac:dyDescent="0.15">
      <c r="B200" s="1">
        <v>7</v>
      </c>
      <c r="C200" s="1">
        <v>17</v>
      </c>
      <c r="D200" s="14">
        <f t="shared" si="127"/>
        <v>2.1066643054052658</v>
      </c>
      <c r="E200" s="14">
        <f t="shared" si="129"/>
        <v>1</v>
      </c>
      <c r="F200" s="23">
        <v>36169</v>
      </c>
      <c r="G200" s="24">
        <v>5</v>
      </c>
      <c r="H200" s="17">
        <v>0</v>
      </c>
      <c r="I200" s="17">
        <f t="shared" si="130"/>
        <v>0</v>
      </c>
      <c r="J200" s="17">
        <f t="shared" si="131"/>
        <v>0</v>
      </c>
      <c r="K200" s="1">
        <v>5.6130000000000004</v>
      </c>
      <c r="L200" s="1">
        <f t="shared" si="132"/>
        <v>10.613</v>
      </c>
      <c r="M200" s="1">
        <f t="shared" si="133"/>
        <v>18</v>
      </c>
      <c r="N200" s="1">
        <f t="shared" si="134"/>
        <v>0</v>
      </c>
      <c r="O200" s="1">
        <f t="shared" si="135"/>
        <v>0</v>
      </c>
      <c r="P200" s="1">
        <f t="shared" si="136"/>
        <v>0</v>
      </c>
      <c r="Q200" s="18">
        <f t="shared" si="128"/>
        <v>0</v>
      </c>
      <c r="R200" s="18">
        <f t="shared" si="137"/>
        <v>0</v>
      </c>
      <c r="S200" s="1">
        <f t="shared" si="138"/>
        <v>7.5</v>
      </c>
      <c r="T200" s="1">
        <f t="shared" si="139"/>
        <v>0</v>
      </c>
      <c r="U200" s="1">
        <f t="shared" si="139"/>
        <v>0</v>
      </c>
      <c r="V200" s="4">
        <f t="shared" si="140"/>
        <v>0</v>
      </c>
      <c r="W200" s="4">
        <f t="shared" si="141"/>
        <v>0</v>
      </c>
      <c r="X200" s="4">
        <f t="shared" si="142"/>
        <v>0</v>
      </c>
      <c r="Y200" s="4">
        <f t="shared" si="142"/>
        <v>0</v>
      </c>
      <c r="Z200" s="4">
        <f t="shared" si="143"/>
        <v>0</v>
      </c>
      <c r="AA200" s="4">
        <f t="shared" si="143"/>
        <v>0</v>
      </c>
      <c r="AD200" s="5">
        <f t="shared" si="144"/>
        <v>0</v>
      </c>
      <c r="AE200" s="23">
        <v>36169</v>
      </c>
      <c r="AF200" s="24">
        <v>5</v>
      </c>
      <c r="AG200" s="1">
        <f t="shared" si="145"/>
        <v>0</v>
      </c>
      <c r="AH200" s="1">
        <f t="shared" si="145"/>
        <v>0</v>
      </c>
      <c r="AI200" s="1">
        <f t="shared" si="146"/>
        <v>0</v>
      </c>
      <c r="AJ200" s="1">
        <f t="shared" si="146"/>
        <v>0</v>
      </c>
      <c r="AK200" s="1">
        <f t="shared" si="147"/>
        <v>0</v>
      </c>
      <c r="AL200" s="1">
        <f t="shared" si="147"/>
        <v>0</v>
      </c>
      <c r="AM200" s="5">
        <f t="shared" si="148"/>
        <v>0</v>
      </c>
      <c r="AN200" s="1">
        <f t="shared" si="149"/>
        <v>0</v>
      </c>
      <c r="AO200" s="1">
        <f t="shared" si="149"/>
        <v>0</v>
      </c>
      <c r="AP200" s="1">
        <f t="shared" si="150"/>
        <v>0</v>
      </c>
      <c r="AQ200" s="1">
        <f t="shared" si="150"/>
        <v>0</v>
      </c>
      <c r="AR200" s="1">
        <f t="shared" si="151"/>
        <v>0</v>
      </c>
      <c r="AS200" s="1">
        <f t="shared" si="151"/>
        <v>0</v>
      </c>
      <c r="AT200" s="5">
        <f t="shared" si="152"/>
        <v>0</v>
      </c>
      <c r="AU200" s="1">
        <f t="shared" si="153"/>
        <v>0</v>
      </c>
      <c r="AV200" s="1">
        <f t="shared" si="153"/>
        <v>0</v>
      </c>
      <c r="AW200" s="1">
        <f t="shared" si="154"/>
        <v>0</v>
      </c>
      <c r="AX200" s="1">
        <f t="shared" si="154"/>
        <v>0</v>
      </c>
      <c r="AY200" s="5">
        <f t="shared" si="155"/>
        <v>0</v>
      </c>
      <c r="AZ200" s="1">
        <f t="shared" si="156"/>
        <v>0</v>
      </c>
      <c r="BA200" s="1">
        <f t="shared" si="157"/>
        <v>0</v>
      </c>
      <c r="BB200" s="1">
        <f t="shared" si="158"/>
        <v>0</v>
      </c>
      <c r="BC200" s="23">
        <v>36169</v>
      </c>
      <c r="BD200" s="24">
        <v>5</v>
      </c>
    </row>
    <row r="201" spans="2:56" x14ac:dyDescent="0.15">
      <c r="B201" s="1">
        <v>7</v>
      </c>
      <c r="C201" s="1">
        <v>18</v>
      </c>
      <c r="D201" s="14">
        <f t="shared" si="127"/>
        <v>2.1066643054052658</v>
      </c>
      <c r="E201" s="14">
        <f t="shared" si="129"/>
        <v>1</v>
      </c>
      <c r="F201" s="23">
        <v>36169</v>
      </c>
      <c r="G201" s="24">
        <v>6</v>
      </c>
      <c r="H201" s="17">
        <v>0</v>
      </c>
      <c r="I201" s="17">
        <f t="shared" si="130"/>
        <v>0</v>
      </c>
      <c r="J201" s="17">
        <f t="shared" si="131"/>
        <v>0</v>
      </c>
      <c r="K201" s="1">
        <v>5.4029999999999996</v>
      </c>
      <c r="L201" s="1">
        <f t="shared" si="132"/>
        <v>10.402999999999999</v>
      </c>
      <c r="M201" s="1">
        <f t="shared" si="133"/>
        <v>18</v>
      </c>
      <c r="N201" s="1">
        <f t="shared" si="134"/>
        <v>0</v>
      </c>
      <c r="O201" s="1">
        <f t="shared" si="135"/>
        <v>0</v>
      </c>
      <c r="P201" s="1">
        <f t="shared" si="136"/>
        <v>0</v>
      </c>
      <c r="Q201" s="18">
        <f t="shared" si="128"/>
        <v>0</v>
      </c>
      <c r="R201" s="18">
        <f t="shared" si="137"/>
        <v>0</v>
      </c>
      <c r="S201" s="1">
        <f t="shared" si="138"/>
        <v>7.5</v>
      </c>
      <c r="T201" s="1">
        <f t="shared" si="139"/>
        <v>0</v>
      </c>
      <c r="U201" s="1">
        <f t="shared" si="139"/>
        <v>0</v>
      </c>
      <c r="V201" s="4">
        <f t="shared" si="140"/>
        <v>0</v>
      </c>
      <c r="W201" s="4">
        <f t="shared" si="141"/>
        <v>0</v>
      </c>
      <c r="X201" s="4">
        <f t="shared" si="142"/>
        <v>0</v>
      </c>
      <c r="Y201" s="4">
        <f t="shared" si="142"/>
        <v>0</v>
      </c>
      <c r="Z201" s="4">
        <f t="shared" si="143"/>
        <v>0</v>
      </c>
      <c r="AA201" s="4">
        <f t="shared" si="143"/>
        <v>0</v>
      </c>
      <c r="AD201" s="5">
        <f t="shared" si="144"/>
        <v>0</v>
      </c>
      <c r="AE201" s="23">
        <v>36169</v>
      </c>
      <c r="AF201" s="24">
        <v>6</v>
      </c>
      <c r="AG201" s="1">
        <f t="shared" si="145"/>
        <v>0</v>
      </c>
      <c r="AH201" s="1">
        <f t="shared" si="145"/>
        <v>0</v>
      </c>
      <c r="AI201" s="1">
        <f t="shared" si="146"/>
        <v>0</v>
      </c>
      <c r="AJ201" s="1">
        <f t="shared" si="146"/>
        <v>0</v>
      </c>
      <c r="AK201" s="1">
        <f t="shared" si="147"/>
        <v>0</v>
      </c>
      <c r="AL201" s="1">
        <f t="shared" si="147"/>
        <v>0</v>
      </c>
      <c r="AM201" s="5">
        <f t="shared" si="148"/>
        <v>0</v>
      </c>
      <c r="AN201" s="1">
        <f t="shared" si="149"/>
        <v>0</v>
      </c>
      <c r="AO201" s="1">
        <f t="shared" si="149"/>
        <v>0</v>
      </c>
      <c r="AP201" s="1">
        <f t="shared" si="150"/>
        <v>0</v>
      </c>
      <c r="AQ201" s="1">
        <f t="shared" si="150"/>
        <v>0</v>
      </c>
      <c r="AR201" s="1">
        <f t="shared" si="151"/>
        <v>0</v>
      </c>
      <c r="AS201" s="1">
        <f t="shared" si="151"/>
        <v>0</v>
      </c>
      <c r="AT201" s="5">
        <f t="shared" si="152"/>
        <v>0</v>
      </c>
      <c r="AU201" s="1">
        <f t="shared" si="153"/>
        <v>0</v>
      </c>
      <c r="AV201" s="1">
        <f t="shared" si="153"/>
        <v>0</v>
      </c>
      <c r="AW201" s="1">
        <f t="shared" si="154"/>
        <v>0</v>
      </c>
      <c r="AX201" s="1">
        <f t="shared" si="154"/>
        <v>0</v>
      </c>
      <c r="AY201" s="5">
        <f t="shared" si="155"/>
        <v>0</v>
      </c>
      <c r="AZ201" s="1">
        <f t="shared" si="156"/>
        <v>0</v>
      </c>
      <c r="BA201" s="1">
        <f t="shared" si="157"/>
        <v>0</v>
      </c>
      <c r="BB201" s="1">
        <f t="shared" si="158"/>
        <v>0</v>
      </c>
      <c r="BC201" s="23">
        <v>36169</v>
      </c>
      <c r="BD201" s="24">
        <v>6</v>
      </c>
    </row>
    <row r="202" spans="2:56" x14ac:dyDescent="0.15">
      <c r="B202" s="1">
        <v>7</v>
      </c>
      <c r="C202" s="1">
        <v>19</v>
      </c>
      <c r="D202" s="14">
        <f t="shared" si="127"/>
        <v>2.1066643054052658</v>
      </c>
      <c r="E202" s="14">
        <f t="shared" si="129"/>
        <v>1</v>
      </c>
      <c r="F202" s="23">
        <v>36169</v>
      </c>
      <c r="G202" s="24">
        <v>7</v>
      </c>
      <c r="H202" s="17">
        <v>0</v>
      </c>
      <c r="I202" s="17">
        <f t="shared" si="130"/>
        <v>0</v>
      </c>
      <c r="J202" s="17">
        <f t="shared" si="131"/>
        <v>0</v>
      </c>
      <c r="K202" s="1">
        <v>5.266</v>
      </c>
      <c r="L202" s="1">
        <f t="shared" si="132"/>
        <v>10.266</v>
      </c>
      <c r="M202" s="1">
        <f t="shared" si="133"/>
        <v>18</v>
      </c>
      <c r="N202" s="1">
        <f t="shared" si="134"/>
        <v>0</v>
      </c>
      <c r="O202" s="1">
        <f t="shared" si="135"/>
        <v>0</v>
      </c>
      <c r="P202" s="1">
        <f t="shared" si="136"/>
        <v>0</v>
      </c>
      <c r="Q202" s="18">
        <f t="shared" si="128"/>
        <v>0</v>
      </c>
      <c r="R202" s="18">
        <f t="shared" si="137"/>
        <v>0</v>
      </c>
      <c r="S202" s="1">
        <f t="shared" si="138"/>
        <v>7.5</v>
      </c>
      <c r="T202" s="1">
        <f t="shared" si="139"/>
        <v>0</v>
      </c>
      <c r="U202" s="1">
        <f t="shared" si="139"/>
        <v>0</v>
      </c>
      <c r="V202" s="4">
        <f t="shared" si="140"/>
        <v>0</v>
      </c>
      <c r="W202" s="4">
        <f t="shared" si="141"/>
        <v>0</v>
      </c>
      <c r="X202" s="4">
        <f t="shared" si="142"/>
        <v>0</v>
      </c>
      <c r="Y202" s="4">
        <f t="shared" si="142"/>
        <v>0</v>
      </c>
      <c r="Z202" s="4">
        <f t="shared" si="143"/>
        <v>0</v>
      </c>
      <c r="AA202" s="4">
        <f t="shared" si="143"/>
        <v>0</v>
      </c>
      <c r="AD202" s="5">
        <f t="shared" si="144"/>
        <v>0</v>
      </c>
      <c r="AE202" s="23">
        <v>36169</v>
      </c>
      <c r="AF202" s="24">
        <v>7</v>
      </c>
      <c r="AG202" s="1">
        <f t="shared" si="145"/>
        <v>0</v>
      </c>
      <c r="AH202" s="1">
        <f t="shared" si="145"/>
        <v>0</v>
      </c>
      <c r="AI202" s="1">
        <f t="shared" si="146"/>
        <v>0</v>
      </c>
      <c r="AJ202" s="1">
        <f t="shared" si="146"/>
        <v>0</v>
      </c>
      <c r="AK202" s="1">
        <f t="shared" si="147"/>
        <v>0</v>
      </c>
      <c r="AL202" s="1">
        <f t="shared" si="147"/>
        <v>0</v>
      </c>
      <c r="AM202" s="5">
        <f t="shared" si="148"/>
        <v>0</v>
      </c>
      <c r="AN202" s="1">
        <f t="shared" si="149"/>
        <v>0</v>
      </c>
      <c r="AO202" s="1">
        <f t="shared" si="149"/>
        <v>0</v>
      </c>
      <c r="AP202" s="1">
        <f t="shared" si="150"/>
        <v>0</v>
      </c>
      <c r="AQ202" s="1">
        <f t="shared" si="150"/>
        <v>0</v>
      </c>
      <c r="AR202" s="1">
        <f t="shared" si="151"/>
        <v>0</v>
      </c>
      <c r="AS202" s="1">
        <f t="shared" si="151"/>
        <v>0</v>
      </c>
      <c r="AT202" s="5">
        <f t="shared" si="152"/>
        <v>0</v>
      </c>
      <c r="AU202" s="1">
        <f t="shared" si="153"/>
        <v>0</v>
      </c>
      <c r="AV202" s="1">
        <f t="shared" si="153"/>
        <v>0</v>
      </c>
      <c r="AW202" s="1">
        <f t="shared" si="154"/>
        <v>0</v>
      </c>
      <c r="AX202" s="1">
        <f t="shared" si="154"/>
        <v>0</v>
      </c>
      <c r="AY202" s="5">
        <f t="shared" si="155"/>
        <v>0</v>
      </c>
      <c r="AZ202" s="1">
        <f t="shared" si="156"/>
        <v>0</v>
      </c>
      <c r="BA202" s="1">
        <f t="shared" si="157"/>
        <v>0</v>
      </c>
      <c r="BB202" s="1">
        <f t="shared" si="158"/>
        <v>0</v>
      </c>
      <c r="BC202" s="23">
        <v>36169</v>
      </c>
      <c r="BD202" s="24">
        <v>7</v>
      </c>
    </row>
    <row r="203" spans="2:56" x14ac:dyDescent="0.15">
      <c r="B203" s="1">
        <v>7</v>
      </c>
      <c r="C203" s="1">
        <v>20</v>
      </c>
      <c r="D203" s="14">
        <f t="shared" si="127"/>
        <v>2.1066643054052658</v>
      </c>
      <c r="E203" s="14">
        <f t="shared" si="129"/>
        <v>1</v>
      </c>
      <c r="F203" s="23">
        <v>36169</v>
      </c>
      <c r="G203" s="24">
        <v>8</v>
      </c>
      <c r="H203" s="17">
        <v>6.8954300000000002</v>
      </c>
      <c r="I203" s="17">
        <f t="shared" si="130"/>
        <v>6.8954300000000002</v>
      </c>
      <c r="J203" s="17">
        <f t="shared" si="131"/>
        <v>6.8954300000000002</v>
      </c>
      <c r="K203" s="1">
        <v>5.2279999999999998</v>
      </c>
      <c r="L203" s="1">
        <f t="shared" si="132"/>
        <v>10.228</v>
      </c>
      <c r="M203" s="1">
        <f t="shared" si="133"/>
        <v>18</v>
      </c>
      <c r="N203" s="1">
        <f t="shared" si="134"/>
        <v>1</v>
      </c>
      <c r="O203" s="1">
        <f t="shared" si="135"/>
        <v>1</v>
      </c>
      <c r="P203" s="1">
        <f t="shared" si="136"/>
        <v>0</v>
      </c>
      <c r="Q203" s="18">
        <f t="shared" si="128"/>
        <v>5.6017141232381495E-3</v>
      </c>
      <c r="R203" s="18">
        <f t="shared" si="137"/>
        <v>0</v>
      </c>
      <c r="S203" s="1">
        <f t="shared" si="138"/>
        <v>7.5</v>
      </c>
      <c r="T203" s="1">
        <f t="shared" si="139"/>
        <v>0</v>
      </c>
      <c r="U203" s="1">
        <f t="shared" si="139"/>
        <v>0</v>
      </c>
      <c r="V203" s="4">
        <f t="shared" si="140"/>
        <v>0</v>
      </c>
      <c r="W203" s="4">
        <f t="shared" si="141"/>
        <v>0</v>
      </c>
      <c r="X203" s="4">
        <f t="shared" si="142"/>
        <v>0</v>
      </c>
      <c r="Y203" s="4">
        <f t="shared" si="142"/>
        <v>0</v>
      </c>
      <c r="Z203" s="4">
        <f t="shared" si="143"/>
        <v>0</v>
      </c>
      <c r="AA203" s="4">
        <f t="shared" si="143"/>
        <v>0</v>
      </c>
      <c r="AD203" s="5">
        <f t="shared" si="144"/>
        <v>0</v>
      </c>
      <c r="AE203" s="23">
        <v>36169</v>
      </c>
      <c r="AF203" s="24">
        <v>8</v>
      </c>
      <c r="AG203" s="1">
        <f t="shared" si="145"/>
        <v>0</v>
      </c>
      <c r="AH203" s="1">
        <f t="shared" si="145"/>
        <v>0</v>
      </c>
      <c r="AI203" s="1">
        <f t="shared" si="146"/>
        <v>0</v>
      </c>
      <c r="AJ203" s="1">
        <f t="shared" si="146"/>
        <v>0</v>
      </c>
      <c r="AK203" s="1">
        <f t="shared" si="147"/>
        <v>0</v>
      </c>
      <c r="AL203" s="1">
        <f t="shared" si="147"/>
        <v>0</v>
      </c>
      <c r="AM203" s="5">
        <f t="shared" si="148"/>
        <v>0</v>
      </c>
      <c r="AN203" s="1">
        <f t="shared" si="149"/>
        <v>0</v>
      </c>
      <c r="AO203" s="1">
        <f t="shared" si="149"/>
        <v>0</v>
      </c>
      <c r="AP203" s="1">
        <f t="shared" si="150"/>
        <v>0</v>
      </c>
      <c r="AQ203" s="1">
        <f t="shared" si="150"/>
        <v>0</v>
      </c>
      <c r="AR203" s="1">
        <f t="shared" si="151"/>
        <v>0</v>
      </c>
      <c r="AS203" s="1">
        <f t="shared" si="151"/>
        <v>0</v>
      </c>
      <c r="AT203" s="5">
        <f t="shared" si="152"/>
        <v>0</v>
      </c>
      <c r="AU203" s="1">
        <f t="shared" si="153"/>
        <v>0</v>
      </c>
      <c r="AV203" s="1">
        <f t="shared" si="153"/>
        <v>0</v>
      </c>
      <c r="AW203" s="1">
        <f t="shared" si="154"/>
        <v>0</v>
      </c>
      <c r="AX203" s="1">
        <f t="shared" si="154"/>
        <v>0</v>
      </c>
      <c r="AY203" s="5">
        <f t="shared" si="155"/>
        <v>0</v>
      </c>
      <c r="AZ203" s="1">
        <f t="shared" si="156"/>
        <v>0</v>
      </c>
      <c r="BA203" s="1">
        <f t="shared" si="157"/>
        <v>0</v>
      </c>
      <c r="BB203" s="1">
        <f t="shared" si="158"/>
        <v>0</v>
      </c>
      <c r="BC203" s="23">
        <v>36169</v>
      </c>
      <c r="BD203" s="24">
        <v>8</v>
      </c>
    </row>
    <row r="204" spans="2:56" x14ac:dyDescent="0.15">
      <c r="B204" s="1">
        <v>7</v>
      </c>
      <c r="C204" s="1">
        <v>21</v>
      </c>
      <c r="D204" s="14">
        <f t="shared" si="127"/>
        <v>2.1066643054052658</v>
      </c>
      <c r="E204" s="14">
        <f t="shared" si="129"/>
        <v>1</v>
      </c>
      <c r="F204" s="23">
        <v>36169</v>
      </c>
      <c r="G204" s="24">
        <v>9</v>
      </c>
      <c r="H204" s="17">
        <v>27.591999999999999</v>
      </c>
      <c r="I204" s="17">
        <f t="shared" si="130"/>
        <v>27.591999999999999</v>
      </c>
      <c r="J204" s="17">
        <f t="shared" si="131"/>
        <v>27.591999999999999</v>
      </c>
      <c r="K204" s="1">
        <v>5.266</v>
      </c>
      <c r="L204" s="1">
        <f t="shared" si="132"/>
        <v>10.266</v>
      </c>
      <c r="M204" s="1">
        <f t="shared" si="133"/>
        <v>18</v>
      </c>
      <c r="N204" s="1">
        <f t="shared" si="134"/>
        <v>1</v>
      </c>
      <c r="O204" s="1">
        <f t="shared" si="135"/>
        <v>1</v>
      </c>
      <c r="P204" s="1">
        <f t="shared" si="136"/>
        <v>0</v>
      </c>
      <c r="Q204" s="18">
        <f t="shared" si="128"/>
        <v>2.2415207766359316E-2</v>
      </c>
      <c r="R204" s="18">
        <f t="shared" si="137"/>
        <v>0</v>
      </c>
      <c r="S204" s="1">
        <f t="shared" si="138"/>
        <v>7.5</v>
      </c>
      <c r="T204" s="1">
        <f t="shared" si="139"/>
        <v>0</v>
      </c>
      <c r="U204" s="1">
        <f t="shared" si="139"/>
        <v>0</v>
      </c>
      <c r="V204" s="4">
        <f t="shared" si="140"/>
        <v>0</v>
      </c>
      <c r="W204" s="4">
        <f t="shared" si="141"/>
        <v>0</v>
      </c>
      <c r="X204" s="4">
        <f t="shared" si="142"/>
        <v>0</v>
      </c>
      <c r="Y204" s="4">
        <f t="shared" si="142"/>
        <v>0</v>
      </c>
      <c r="Z204" s="4">
        <f t="shared" si="143"/>
        <v>0</v>
      </c>
      <c r="AA204" s="4">
        <f t="shared" si="143"/>
        <v>0</v>
      </c>
      <c r="AD204" s="5">
        <f t="shared" si="144"/>
        <v>0</v>
      </c>
      <c r="AE204" s="23">
        <v>36169</v>
      </c>
      <c r="AF204" s="24">
        <v>9</v>
      </c>
      <c r="AG204" s="1">
        <f t="shared" si="145"/>
        <v>0</v>
      </c>
      <c r="AH204" s="1">
        <f t="shared" si="145"/>
        <v>0</v>
      </c>
      <c r="AI204" s="1">
        <f t="shared" si="146"/>
        <v>0</v>
      </c>
      <c r="AJ204" s="1">
        <f t="shared" si="146"/>
        <v>0</v>
      </c>
      <c r="AK204" s="1">
        <f t="shared" si="147"/>
        <v>0</v>
      </c>
      <c r="AL204" s="1">
        <f t="shared" si="147"/>
        <v>0</v>
      </c>
      <c r="AM204" s="5">
        <f t="shared" si="148"/>
        <v>0</v>
      </c>
      <c r="AN204" s="1">
        <f t="shared" si="149"/>
        <v>0</v>
      </c>
      <c r="AO204" s="1">
        <f t="shared" si="149"/>
        <v>0</v>
      </c>
      <c r="AP204" s="1">
        <f t="shared" si="150"/>
        <v>0</v>
      </c>
      <c r="AQ204" s="1">
        <f t="shared" si="150"/>
        <v>0</v>
      </c>
      <c r="AR204" s="1">
        <f t="shared" si="151"/>
        <v>0</v>
      </c>
      <c r="AS204" s="1">
        <f t="shared" si="151"/>
        <v>0</v>
      </c>
      <c r="AT204" s="5">
        <f t="shared" si="152"/>
        <v>0</v>
      </c>
      <c r="AU204" s="1">
        <f t="shared" si="153"/>
        <v>0</v>
      </c>
      <c r="AV204" s="1">
        <f t="shared" si="153"/>
        <v>0</v>
      </c>
      <c r="AW204" s="1">
        <f t="shared" si="154"/>
        <v>0</v>
      </c>
      <c r="AX204" s="1">
        <f t="shared" si="154"/>
        <v>0</v>
      </c>
      <c r="AY204" s="5">
        <f t="shared" si="155"/>
        <v>0</v>
      </c>
      <c r="AZ204" s="1">
        <f t="shared" si="156"/>
        <v>0</v>
      </c>
      <c r="BA204" s="1">
        <f t="shared" si="157"/>
        <v>0</v>
      </c>
      <c r="BB204" s="1">
        <f t="shared" si="158"/>
        <v>0</v>
      </c>
      <c r="BC204" s="23">
        <v>36169</v>
      </c>
      <c r="BD204" s="24">
        <v>9</v>
      </c>
    </row>
    <row r="205" spans="2:56" x14ac:dyDescent="0.15">
      <c r="B205" s="1">
        <v>7</v>
      </c>
      <c r="C205" s="1">
        <v>22</v>
      </c>
      <c r="D205" s="14">
        <f t="shared" si="127"/>
        <v>2.1066643054052658</v>
      </c>
      <c r="E205" s="14">
        <f t="shared" si="129"/>
        <v>1</v>
      </c>
      <c r="F205" s="23">
        <v>36169</v>
      </c>
      <c r="G205" s="24">
        <v>10</v>
      </c>
      <c r="H205" s="17">
        <v>48.462499999999999</v>
      </c>
      <c r="I205" s="17">
        <f t="shared" si="130"/>
        <v>48.462499999999999</v>
      </c>
      <c r="J205" s="17">
        <f t="shared" si="131"/>
        <v>48.462499999999999</v>
      </c>
      <c r="K205" s="1">
        <v>5.3840000000000003</v>
      </c>
      <c r="L205" s="1">
        <f t="shared" si="132"/>
        <v>10.384</v>
      </c>
      <c r="M205" s="1">
        <f t="shared" si="133"/>
        <v>18</v>
      </c>
      <c r="N205" s="1">
        <f t="shared" si="134"/>
        <v>1</v>
      </c>
      <c r="O205" s="1">
        <f t="shared" si="135"/>
        <v>1</v>
      </c>
      <c r="P205" s="1">
        <f t="shared" si="136"/>
        <v>0</v>
      </c>
      <c r="Q205" s="18">
        <f t="shared" si="128"/>
        <v>3.9369998781428973E-2</v>
      </c>
      <c r="R205" s="18">
        <f t="shared" si="137"/>
        <v>0</v>
      </c>
      <c r="S205" s="1">
        <f t="shared" si="138"/>
        <v>7.5</v>
      </c>
      <c r="T205" s="1">
        <f t="shared" si="139"/>
        <v>0</v>
      </c>
      <c r="U205" s="1">
        <f t="shared" si="139"/>
        <v>0</v>
      </c>
      <c r="V205" s="4">
        <f t="shared" si="140"/>
        <v>0</v>
      </c>
      <c r="W205" s="4">
        <f t="shared" si="141"/>
        <v>0</v>
      </c>
      <c r="X205" s="4">
        <f t="shared" si="142"/>
        <v>0</v>
      </c>
      <c r="Y205" s="4">
        <f t="shared" si="142"/>
        <v>0</v>
      </c>
      <c r="Z205" s="4">
        <f t="shared" si="143"/>
        <v>0</v>
      </c>
      <c r="AA205" s="4">
        <f t="shared" si="143"/>
        <v>0</v>
      </c>
      <c r="AD205" s="5">
        <f t="shared" si="144"/>
        <v>0</v>
      </c>
      <c r="AE205" s="23">
        <v>36169</v>
      </c>
      <c r="AF205" s="24">
        <v>10</v>
      </c>
      <c r="AG205" s="1">
        <f t="shared" si="145"/>
        <v>0</v>
      </c>
      <c r="AH205" s="1">
        <f t="shared" si="145"/>
        <v>0</v>
      </c>
      <c r="AI205" s="1">
        <f t="shared" si="146"/>
        <v>0</v>
      </c>
      <c r="AJ205" s="1">
        <f t="shared" si="146"/>
        <v>0</v>
      </c>
      <c r="AK205" s="1">
        <f t="shared" si="147"/>
        <v>0</v>
      </c>
      <c r="AL205" s="1">
        <f t="shared" si="147"/>
        <v>0</v>
      </c>
      <c r="AM205" s="5">
        <f t="shared" si="148"/>
        <v>0</v>
      </c>
      <c r="AN205" s="1">
        <f t="shared" si="149"/>
        <v>0</v>
      </c>
      <c r="AO205" s="1">
        <f t="shared" si="149"/>
        <v>0</v>
      </c>
      <c r="AP205" s="1">
        <f t="shared" si="150"/>
        <v>0</v>
      </c>
      <c r="AQ205" s="1">
        <f t="shared" si="150"/>
        <v>0</v>
      </c>
      <c r="AR205" s="1">
        <f t="shared" si="151"/>
        <v>0</v>
      </c>
      <c r="AS205" s="1">
        <f t="shared" si="151"/>
        <v>0</v>
      </c>
      <c r="AT205" s="5">
        <f t="shared" si="152"/>
        <v>0</v>
      </c>
      <c r="AU205" s="1">
        <f t="shared" si="153"/>
        <v>0</v>
      </c>
      <c r="AV205" s="1">
        <f t="shared" si="153"/>
        <v>0</v>
      </c>
      <c r="AW205" s="1">
        <f t="shared" si="154"/>
        <v>0</v>
      </c>
      <c r="AX205" s="1">
        <f t="shared" si="154"/>
        <v>0</v>
      </c>
      <c r="AY205" s="5">
        <f t="shared" si="155"/>
        <v>0</v>
      </c>
      <c r="AZ205" s="1">
        <f t="shared" si="156"/>
        <v>0</v>
      </c>
      <c r="BA205" s="1">
        <f t="shared" si="157"/>
        <v>0</v>
      </c>
      <c r="BB205" s="1">
        <f t="shared" si="158"/>
        <v>0</v>
      </c>
      <c r="BC205" s="23">
        <v>36169</v>
      </c>
      <c r="BD205" s="24">
        <v>10</v>
      </c>
    </row>
    <row r="206" spans="2:56" x14ac:dyDescent="0.15">
      <c r="B206" s="1">
        <v>7</v>
      </c>
      <c r="C206" s="1">
        <v>23</v>
      </c>
      <c r="D206" s="14">
        <f t="shared" si="127"/>
        <v>2.1066643054052658</v>
      </c>
      <c r="E206" s="14">
        <f t="shared" si="129"/>
        <v>1</v>
      </c>
      <c r="F206" s="23">
        <v>36169</v>
      </c>
      <c r="G206" s="24">
        <v>11</v>
      </c>
      <c r="H206" s="17">
        <v>103.127</v>
      </c>
      <c r="I206" s="17">
        <f t="shared" si="130"/>
        <v>103.127</v>
      </c>
      <c r="J206" s="17">
        <f t="shared" si="131"/>
        <v>103.127</v>
      </c>
      <c r="K206" s="1">
        <v>5.5940000000000003</v>
      </c>
      <c r="L206" s="1">
        <f t="shared" si="132"/>
        <v>10.594000000000001</v>
      </c>
      <c r="M206" s="1">
        <f t="shared" si="133"/>
        <v>18</v>
      </c>
      <c r="N206" s="1">
        <f t="shared" si="134"/>
        <v>1</v>
      </c>
      <c r="O206" s="1">
        <f t="shared" si="135"/>
        <v>1</v>
      </c>
      <c r="P206" s="1">
        <f t="shared" si="136"/>
        <v>0</v>
      </c>
      <c r="Q206" s="18">
        <f t="shared" si="128"/>
        <v>8.3778382550062952E-2</v>
      </c>
      <c r="R206" s="18">
        <f t="shared" si="137"/>
        <v>0</v>
      </c>
      <c r="S206" s="1">
        <f t="shared" si="138"/>
        <v>7.5</v>
      </c>
      <c r="T206" s="1">
        <f t="shared" si="139"/>
        <v>0</v>
      </c>
      <c r="U206" s="1">
        <f t="shared" si="139"/>
        <v>0</v>
      </c>
      <c r="V206" s="4">
        <f t="shared" si="140"/>
        <v>0</v>
      </c>
      <c r="W206" s="4">
        <f t="shared" si="141"/>
        <v>0</v>
      </c>
      <c r="X206" s="4">
        <f t="shared" si="142"/>
        <v>0</v>
      </c>
      <c r="Y206" s="4">
        <f t="shared" si="142"/>
        <v>0</v>
      </c>
      <c r="Z206" s="4">
        <f t="shared" si="143"/>
        <v>0</v>
      </c>
      <c r="AA206" s="4">
        <f t="shared" si="143"/>
        <v>0</v>
      </c>
      <c r="AD206" s="5">
        <f t="shared" si="144"/>
        <v>0</v>
      </c>
      <c r="AE206" s="23">
        <v>36169</v>
      </c>
      <c r="AF206" s="24">
        <v>11</v>
      </c>
      <c r="AG206" s="1">
        <f t="shared" si="145"/>
        <v>0</v>
      </c>
      <c r="AH206" s="1">
        <f t="shared" si="145"/>
        <v>0</v>
      </c>
      <c r="AI206" s="1">
        <f t="shared" si="146"/>
        <v>0</v>
      </c>
      <c r="AJ206" s="1">
        <f t="shared" si="146"/>
        <v>0</v>
      </c>
      <c r="AK206" s="1">
        <f t="shared" si="147"/>
        <v>0</v>
      </c>
      <c r="AL206" s="1">
        <f t="shared" si="147"/>
        <v>0</v>
      </c>
      <c r="AM206" s="5">
        <f t="shared" si="148"/>
        <v>0</v>
      </c>
      <c r="AN206" s="1">
        <f t="shared" si="149"/>
        <v>0</v>
      </c>
      <c r="AO206" s="1">
        <f t="shared" si="149"/>
        <v>0</v>
      </c>
      <c r="AP206" s="1">
        <f t="shared" si="150"/>
        <v>0</v>
      </c>
      <c r="AQ206" s="1">
        <f t="shared" si="150"/>
        <v>0</v>
      </c>
      <c r="AR206" s="1">
        <f t="shared" si="151"/>
        <v>0</v>
      </c>
      <c r="AS206" s="1">
        <f t="shared" si="151"/>
        <v>0</v>
      </c>
      <c r="AT206" s="5">
        <f t="shared" si="152"/>
        <v>0</v>
      </c>
      <c r="AU206" s="1">
        <f t="shared" si="153"/>
        <v>0</v>
      </c>
      <c r="AV206" s="1">
        <f t="shared" si="153"/>
        <v>0</v>
      </c>
      <c r="AW206" s="1">
        <f t="shared" si="154"/>
        <v>0</v>
      </c>
      <c r="AX206" s="1">
        <f t="shared" si="154"/>
        <v>0</v>
      </c>
      <c r="AY206" s="5">
        <f t="shared" si="155"/>
        <v>0</v>
      </c>
      <c r="AZ206" s="1">
        <f t="shared" si="156"/>
        <v>0</v>
      </c>
      <c r="BA206" s="1">
        <f t="shared" si="157"/>
        <v>0</v>
      </c>
      <c r="BB206" s="1">
        <f t="shared" si="158"/>
        <v>0</v>
      </c>
      <c r="BC206" s="23">
        <v>36169</v>
      </c>
      <c r="BD206" s="24">
        <v>11</v>
      </c>
    </row>
    <row r="207" spans="2:56" x14ac:dyDescent="0.15">
      <c r="B207" s="1">
        <v>7</v>
      </c>
      <c r="C207" s="1">
        <v>24</v>
      </c>
      <c r="D207" s="14">
        <f t="shared" si="127"/>
        <v>2.1066643054052658</v>
      </c>
      <c r="E207" s="14">
        <f t="shared" si="129"/>
        <v>1</v>
      </c>
      <c r="F207" s="23">
        <v>36169</v>
      </c>
      <c r="G207" s="24">
        <v>12</v>
      </c>
      <c r="H207" s="17">
        <v>106.529</v>
      </c>
      <c r="I207" s="17">
        <f t="shared" si="130"/>
        <v>106.529</v>
      </c>
      <c r="J207" s="17">
        <f t="shared" si="131"/>
        <v>106.529</v>
      </c>
      <c r="K207" s="1">
        <v>5.97</v>
      </c>
      <c r="L207" s="1">
        <f t="shared" si="132"/>
        <v>10.969999999999999</v>
      </c>
      <c r="M207" s="1">
        <f t="shared" si="133"/>
        <v>18</v>
      </c>
      <c r="N207" s="1">
        <f t="shared" si="134"/>
        <v>1</v>
      </c>
      <c r="O207" s="1">
        <f t="shared" si="135"/>
        <v>1</v>
      </c>
      <c r="P207" s="1">
        <f t="shared" si="136"/>
        <v>0</v>
      </c>
      <c r="Q207" s="18">
        <f t="shared" si="128"/>
        <v>8.6542101628823254E-2</v>
      </c>
      <c r="R207" s="18">
        <f t="shared" si="137"/>
        <v>0</v>
      </c>
      <c r="S207" s="1">
        <f t="shared" si="138"/>
        <v>7.5</v>
      </c>
      <c r="T207" s="1">
        <f t="shared" si="139"/>
        <v>0</v>
      </c>
      <c r="U207" s="1">
        <f t="shared" si="139"/>
        <v>0</v>
      </c>
      <c r="V207" s="4">
        <f t="shared" si="140"/>
        <v>0</v>
      </c>
      <c r="W207" s="4">
        <f t="shared" si="141"/>
        <v>0</v>
      </c>
      <c r="X207" s="4">
        <f t="shared" si="142"/>
        <v>0</v>
      </c>
      <c r="Y207" s="4">
        <f t="shared" si="142"/>
        <v>0</v>
      </c>
      <c r="Z207" s="4">
        <f t="shared" si="143"/>
        <v>0</v>
      </c>
      <c r="AA207" s="4">
        <f t="shared" si="143"/>
        <v>0</v>
      </c>
      <c r="AD207" s="5">
        <f t="shared" si="144"/>
        <v>0</v>
      </c>
      <c r="AE207" s="23">
        <v>36169</v>
      </c>
      <c r="AF207" s="24">
        <v>12</v>
      </c>
      <c r="AG207" s="1">
        <f t="shared" si="145"/>
        <v>0</v>
      </c>
      <c r="AH207" s="1">
        <f t="shared" si="145"/>
        <v>0</v>
      </c>
      <c r="AI207" s="1">
        <f t="shared" si="146"/>
        <v>0</v>
      </c>
      <c r="AJ207" s="1">
        <f t="shared" si="146"/>
        <v>0</v>
      </c>
      <c r="AK207" s="1">
        <f t="shared" si="147"/>
        <v>0</v>
      </c>
      <c r="AL207" s="1">
        <f t="shared" si="147"/>
        <v>0</v>
      </c>
      <c r="AM207" s="5">
        <f t="shared" si="148"/>
        <v>0</v>
      </c>
      <c r="AN207" s="1">
        <f t="shared" si="149"/>
        <v>0</v>
      </c>
      <c r="AO207" s="1">
        <f t="shared" si="149"/>
        <v>0</v>
      </c>
      <c r="AP207" s="1">
        <f t="shared" si="150"/>
        <v>0</v>
      </c>
      <c r="AQ207" s="1">
        <f t="shared" si="150"/>
        <v>0</v>
      </c>
      <c r="AR207" s="1">
        <f t="shared" si="151"/>
        <v>0</v>
      </c>
      <c r="AS207" s="1">
        <f t="shared" si="151"/>
        <v>0</v>
      </c>
      <c r="AT207" s="5">
        <f t="shared" si="152"/>
        <v>0</v>
      </c>
      <c r="AU207" s="1">
        <f t="shared" si="153"/>
        <v>0</v>
      </c>
      <c r="AV207" s="1">
        <f t="shared" si="153"/>
        <v>0</v>
      </c>
      <c r="AW207" s="1">
        <f t="shared" si="154"/>
        <v>0</v>
      </c>
      <c r="AX207" s="1">
        <f t="shared" si="154"/>
        <v>0</v>
      </c>
      <c r="AY207" s="5">
        <f t="shared" si="155"/>
        <v>0</v>
      </c>
      <c r="AZ207" s="1">
        <f t="shared" si="156"/>
        <v>0</v>
      </c>
      <c r="BA207" s="1">
        <f t="shared" si="157"/>
        <v>0</v>
      </c>
      <c r="BB207" s="1">
        <f t="shared" si="158"/>
        <v>0</v>
      </c>
      <c r="BC207" s="23">
        <v>36169</v>
      </c>
      <c r="BD207" s="24">
        <v>12</v>
      </c>
    </row>
    <row r="208" spans="2:56" x14ac:dyDescent="0.15">
      <c r="B208" s="1">
        <v>7</v>
      </c>
      <c r="C208" s="1">
        <v>25</v>
      </c>
      <c r="D208" s="14">
        <f t="shared" si="127"/>
        <v>2.1066643054052658</v>
      </c>
      <c r="E208" s="14">
        <f t="shared" si="129"/>
        <v>1</v>
      </c>
      <c r="F208" s="23">
        <v>36169</v>
      </c>
      <c r="G208" s="24">
        <v>13</v>
      </c>
      <c r="H208" s="17">
        <v>161.02000000000001</v>
      </c>
      <c r="I208" s="17">
        <f t="shared" si="130"/>
        <v>161.02000000000001</v>
      </c>
      <c r="J208" s="17">
        <f t="shared" si="131"/>
        <v>161.02000000000001</v>
      </c>
      <c r="K208" s="1">
        <v>6.52</v>
      </c>
      <c r="L208" s="1">
        <f t="shared" si="132"/>
        <v>11.52</v>
      </c>
      <c r="M208" s="1">
        <f t="shared" si="133"/>
        <v>18</v>
      </c>
      <c r="N208" s="1">
        <f t="shared" si="134"/>
        <v>1</v>
      </c>
      <c r="O208" s="1">
        <f t="shared" si="135"/>
        <v>1</v>
      </c>
      <c r="P208" s="1">
        <f t="shared" si="136"/>
        <v>0</v>
      </c>
      <c r="Q208" s="18">
        <f t="shared" si="128"/>
        <v>0.13080953734920184</v>
      </c>
      <c r="R208" s="18">
        <f t="shared" si="137"/>
        <v>0</v>
      </c>
      <c r="S208" s="1">
        <f t="shared" si="138"/>
        <v>7.5</v>
      </c>
      <c r="T208" s="1">
        <f t="shared" si="139"/>
        <v>0.3</v>
      </c>
      <c r="U208" s="1">
        <f t="shared" si="139"/>
        <v>0</v>
      </c>
      <c r="V208" s="4">
        <f t="shared" si="140"/>
        <v>6.2905812268671051</v>
      </c>
      <c r="W208" s="4">
        <f t="shared" si="141"/>
        <v>0</v>
      </c>
      <c r="X208" s="4">
        <f t="shared" si="142"/>
        <v>369.28500000000003</v>
      </c>
      <c r="Y208" s="4">
        <f t="shared" si="142"/>
        <v>0</v>
      </c>
      <c r="Z208" s="4">
        <f t="shared" si="143"/>
        <v>58.704432338109214</v>
      </c>
      <c r="AA208" s="4">
        <f t="shared" si="143"/>
        <v>0</v>
      </c>
      <c r="AD208" s="5">
        <f t="shared" si="144"/>
        <v>58.704432338109214</v>
      </c>
      <c r="AE208" s="23">
        <v>36169</v>
      </c>
      <c r="AF208" s="24">
        <v>13</v>
      </c>
      <c r="AG208" s="1">
        <f t="shared" si="145"/>
        <v>105.8617</v>
      </c>
      <c r="AH208" s="1">
        <f t="shared" si="145"/>
        <v>0</v>
      </c>
      <c r="AI208" s="1">
        <f t="shared" si="146"/>
        <v>30</v>
      </c>
      <c r="AJ208" s="1">
        <f t="shared" si="146"/>
        <v>0</v>
      </c>
      <c r="AK208" s="1">
        <f t="shared" si="147"/>
        <v>15.52941176470588</v>
      </c>
      <c r="AL208" s="1">
        <f t="shared" si="147"/>
        <v>0</v>
      </c>
      <c r="AM208" s="5">
        <f t="shared" si="148"/>
        <v>15.52941176470588</v>
      </c>
      <c r="AN208" s="1">
        <f t="shared" si="149"/>
        <v>132.327125</v>
      </c>
      <c r="AO208" s="1">
        <f t="shared" si="149"/>
        <v>0</v>
      </c>
      <c r="AP208" s="1">
        <f t="shared" si="150"/>
        <v>30</v>
      </c>
      <c r="AQ208" s="1">
        <f t="shared" si="150"/>
        <v>0</v>
      </c>
      <c r="AR208" s="1">
        <f t="shared" si="151"/>
        <v>15.52941176470588</v>
      </c>
      <c r="AS208" s="1">
        <f t="shared" si="151"/>
        <v>0</v>
      </c>
      <c r="AT208" s="5">
        <f t="shared" si="152"/>
        <v>15.52941176470588</v>
      </c>
      <c r="AU208" s="1">
        <f t="shared" si="153"/>
        <v>150</v>
      </c>
      <c r="AV208" s="1">
        <f t="shared" si="153"/>
        <v>0</v>
      </c>
      <c r="AW208" s="1">
        <f t="shared" si="154"/>
        <v>3.2352941176470589</v>
      </c>
      <c r="AX208" s="1">
        <f t="shared" si="154"/>
        <v>0</v>
      </c>
      <c r="AY208" s="5">
        <f t="shared" si="155"/>
        <v>3.2352941176470589</v>
      </c>
      <c r="AZ208" s="1">
        <f t="shared" si="156"/>
        <v>75</v>
      </c>
      <c r="BA208" s="1">
        <f t="shared" si="157"/>
        <v>55.392749999999999</v>
      </c>
      <c r="BB208" s="1">
        <f t="shared" si="158"/>
        <v>223.39129998516805</v>
      </c>
      <c r="BC208" s="23">
        <v>36169</v>
      </c>
      <c r="BD208" s="24">
        <v>13</v>
      </c>
    </row>
    <row r="209" spans="2:56" x14ac:dyDescent="0.15">
      <c r="B209" s="1">
        <v>7</v>
      </c>
      <c r="C209" s="1">
        <v>26</v>
      </c>
      <c r="D209" s="14">
        <f t="shared" si="127"/>
        <v>2.1066643054052658</v>
      </c>
      <c r="E209" s="14">
        <f t="shared" si="129"/>
        <v>1</v>
      </c>
      <c r="F209" s="23">
        <v>36169</v>
      </c>
      <c r="G209" s="24">
        <v>14</v>
      </c>
      <c r="H209" s="17">
        <v>174.98599999999999</v>
      </c>
      <c r="I209" s="17">
        <f t="shared" si="130"/>
        <v>174.98599999999999</v>
      </c>
      <c r="J209" s="17">
        <f t="shared" si="131"/>
        <v>174.98599999999999</v>
      </c>
      <c r="K209" s="1">
        <v>7.3049999999999997</v>
      </c>
      <c r="L209" s="1">
        <f t="shared" si="132"/>
        <v>12.305</v>
      </c>
      <c r="M209" s="1">
        <f t="shared" si="133"/>
        <v>18</v>
      </c>
      <c r="N209" s="1">
        <f t="shared" si="134"/>
        <v>1</v>
      </c>
      <c r="O209" s="1">
        <f t="shared" si="135"/>
        <v>1</v>
      </c>
      <c r="P209" s="1">
        <f t="shared" si="136"/>
        <v>0</v>
      </c>
      <c r="Q209" s="18">
        <f t="shared" si="128"/>
        <v>0.14215524594825132</v>
      </c>
      <c r="R209" s="18">
        <f t="shared" si="137"/>
        <v>0</v>
      </c>
      <c r="S209" s="1">
        <f t="shared" si="138"/>
        <v>7.5</v>
      </c>
      <c r="T209" s="1">
        <f t="shared" si="139"/>
        <v>0.3</v>
      </c>
      <c r="U209" s="1">
        <f t="shared" si="139"/>
        <v>0</v>
      </c>
      <c r="V209" s="4">
        <f t="shared" si="140"/>
        <v>6.2905812268671051</v>
      </c>
      <c r="W209" s="4">
        <f t="shared" si="141"/>
        <v>0</v>
      </c>
      <c r="X209" s="4">
        <f t="shared" si="142"/>
        <v>369.28500000000003</v>
      </c>
      <c r="Y209" s="4">
        <f t="shared" si="142"/>
        <v>0</v>
      </c>
      <c r="Z209" s="4">
        <f t="shared" si="143"/>
        <v>58.704432338109214</v>
      </c>
      <c r="AA209" s="4">
        <f t="shared" si="143"/>
        <v>0</v>
      </c>
      <c r="AD209" s="5">
        <f t="shared" si="144"/>
        <v>58.704432338109214</v>
      </c>
      <c r="AE209" s="23">
        <v>36169</v>
      </c>
      <c r="AF209" s="24">
        <v>14</v>
      </c>
      <c r="AG209" s="1">
        <f t="shared" si="145"/>
        <v>105.8617</v>
      </c>
      <c r="AH209" s="1">
        <f t="shared" si="145"/>
        <v>0</v>
      </c>
      <c r="AI209" s="1">
        <f t="shared" si="146"/>
        <v>30</v>
      </c>
      <c r="AJ209" s="1">
        <f t="shared" si="146"/>
        <v>0</v>
      </c>
      <c r="AK209" s="1">
        <f t="shared" si="147"/>
        <v>15.52941176470588</v>
      </c>
      <c r="AL209" s="1">
        <f t="shared" si="147"/>
        <v>0</v>
      </c>
      <c r="AM209" s="5">
        <f t="shared" si="148"/>
        <v>15.52941176470588</v>
      </c>
      <c r="AN209" s="1">
        <f t="shared" si="149"/>
        <v>132.327125</v>
      </c>
      <c r="AO209" s="1">
        <f t="shared" si="149"/>
        <v>0</v>
      </c>
      <c r="AP209" s="1">
        <f t="shared" si="150"/>
        <v>30</v>
      </c>
      <c r="AQ209" s="1">
        <f t="shared" si="150"/>
        <v>0</v>
      </c>
      <c r="AR209" s="1">
        <f t="shared" si="151"/>
        <v>15.52941176470588</v>
      </c>
      <c r="AS209" s="1">
        <f t="shared" si="151"/>
        <v>0</v>
      </c>
      <c r="AT209" s="5">
        <f t="shared" si="152"/>
        <v>15.52941176470588</v>
      </c>
      <c r="AU209" s="1">
        <f t="shared" si="153"/>
        <v>150</v>
      </c>
      <c r="AV209" s="1">
        <f t="shared" si="153"/>
        <v>0</v>
      </c>
      <c r="AW209" s="1">
        <f t="shared" si="154"/>
        <v>3.2352941176470589</v>
      </c>
      <c r="AX209" s="1">
        <f t="shared" si="154"/>
        <v>0</v>
      </c>
      <c r="AY209" s="5">
        <f t="shared" si="155"/>
        <v>3.2352941176470589</v>
      </c>
      <c r="AZ209" s="1">
        <f t="shared" si="156"/>
        <v>75</v>
      </c>
      <c r="BA209" s="1">
        <f t="shared" si="157"/>
        <v>55.392749999999999</v>
      </c>
      <c r="BB209" s="1">
        <f t="shared" si="158"/>
        <v>223.39129998516805</v>
      </c>
      <c r="BC209" s="23">
        <v>36169</v>
      </c>
      <c r="BD209" s="24">
        <v>14</v>
      </c>
    </row>
    <row r="210" spans="2:56" x14ac:dyDescent="0.15">
      <c r="B210" s="1">
        <v>7</v>
      </c>
      <c r="C210" s="1">
        <v>27</v>
      </c>
      <c r="D210" s="14">
        <f t="shared" si="127"/>
        <v>2.1066643054052658</v>
      </c>
      <c r="E210" s="14">
        <f t="shared" si="129"/>
        <v>1</v>
      </c>
      <c r="F210" s="23">
        <v>36169</v>
      </c>
      <c r="G210" s="24">
        <v>15</v>
      </c>
      <c r="H210" s="17">
        <v>139.089</v>
      </c>
      <c r="I210" s="17">
        <f t="shared" si="130"/>
        <v>139.089</v>
      </c>
      <c r="J210" s="17">
        <f t="shared" si="131"/>
        <v>139.089</v>
      </c>
      <c r="K210" s="1">
        <v>8.2590000000000003</v>
      </c>
      <c r="L210" s="1">
        <f t="shared" si="132"/>
        <v>13.259</v>
      </c>
      <c r="M210" s="1">
        <f t="shared" si="133"/>
        <v>18</v>
      </c>
      <c r="N210" s="1">
        <f t="shared" si="134"/>
        <v>1</v>
      </c>
      <c r="O210" s="1">
        <f t="shared" si="135"/>
        <v>1</v>
      </c>
      <c r="P210" s="1">
        <f t="shared" si="136"/>
        <v>0</v>
      </c>
      <c r="Q210" s="18">
        <f t="shared" si="128"/>
        <v>0.11299321662130873</v>
      </c>
      <c r="R210" s="18">
        <f t="shared" si="137"/>
        <v>0</v>
      </c>
      <c r="S210" s="1">
        <f t="shared" si="138"/>
        <v>7.5</v>
      </c>
      <c r="T210" s="1">
        <f t="shared" si="139"/>
        <v>0.3</v>
      </c>
      <c r="U210" s="1">
        <f t="shared" si="139"/>
        <v>0</v>
      </c>
      <c r="V210" s="4">
        <f t="shared" si="140"/>
        <v>6.2905812268671051</v>
      </c>
      <c r="W210" s="4">
        <f t="shared" si="141"/>
        <v>0</v>
      </c>
      <c r="X210" s="4">
        <f t="shared" si="142"/>
        <v>369.28500000000003</v>
      </c>
      <c r="Y210" s="4">
        <f t="shared" si="142"/>
        <v>0</v>
      </c>
      <c r="Z210" s="4">
        <f t="shared" si="143"/>
        <v>58.704432338109214</v>
      </c>
      <c r="AA210" s="4">
        <f t="shared" si="143"/>
        <v>0</v>
      </c>
      <c r="AD210" s="5">
        <f t="shared" si="144"/>
        <v>58.704432338109214</v>
      </c>
      <c r="AE210" s="23">
        <v>36169</v>
      </c>
      <c r="AF210" s="24">
        <v>15</v>
      </c>
      <c r="AG210" s="1">
        <f t="shared" si="145"/>
        <v>105.8617</v>
      </c>
      <c r="AH210" s="1">
        <f t="shared" si="145"/>
        <v>0</v>
      </c>
      <c r="AI210" s="1">
        <f t="shared" si="146"/>
        <v>30</v>
      </c>
      <c r="AJ210" s="1">
        <f t="shared" si="146"/>
        <v>0</v>
      </c>
      <c r="AK210" s="1">
        <f t="shared" si="147"/>
        <v>15.52941176470588</v>
      </c>
      <c r="AL210" s="1">
        <f t="shared" si="147"/>
        <v>0</v>
      </c>
      <c r="AM210" s="5">
        <f t="shared" si="148"/>
        <v>15.52941176470588</v>
      </c>
      <c r="AN210" s="1">
        <f t="shared" si="149"/>
        <v>132.327125</v>
      </c>
      <c r="AO210" s="1">
        <f t="shared" si="149"/>
        <v>0</v>
      </c>
      <c r="AP210" s="1">
        <f t="shared" si="150"/>
        <v>30</v>
      </c>
      <c r="AQ210" s="1">
        <f t="shared" si="150"/>
        <v>0</v>
      </c>
      <c r="AR210" s="1">
        <f t="shared" si="151"/>
        <v>15.52941176470588</v>
      </c>
      <c r="AS210" s="1">
        <f t="shared" si="151"/>
        <v>0</v>
      </c>
      <c r="AT210" s="5">
        <f t="shared" si="152"/>
        <v>15.52941176470588</v>
      </c>
      <c r="AU210" s="1">
        <f t="shared" si="153"/>
        <v>150</v>
      </c>
      <c r="AV210" s="1">
        <f t="shared" si="153"/>
        <v>0</v>
      </c>
      <c r="AW210" s="1">
        <f t="shared" si="154"/>
        <v>3.2352941176470589</v>
      </c>
      <c r="AX210" s="1">
        <f t="shared" si="154"/>
        <v>0</v>
      </c>
      <c r="AY210" s="5">
        <f t="shared" si="155"/>
        <v>3.2352941176470589</v>
      </c>
      <c r="AZ210" s="1">
        <f t="shared" si="156"/>
        <v>75</v>
      </c>
      <c r="BA210" s="1">
        <f t="shared" si="157"/>
        <v>55.392749999999999</v>
      </c>
      <c r="BB210" s="1">
        <f t="shared" si="158"/>
        <v>223.39129998516805</v>
      </c>
      <c r="BC210" s="23">
        <v>36169</v>
      </c>
      <c r="BD210" s="24">
        <v>15</v>
      </c>
    </row>
    <row r="211" spans="2:56" x14ac:dyDescent="0.15">
      <c r="B211" s="1">
        <v>7</v>
      </c>
      <c r="C211" s="1">
        <v>28</v>
      </c>
      <c r="D211" s="14">
        <f t="shared" si="127"/>
        <v>2.1066643054052658</v>
      </c>
      <c r="E211" s="14">
        <f t="shared" si="129"/>
        <v>1</v>
      </c>
      <c r="F211" s="23">
        <v>36169</v>
      </c>
      <c r="G211" s="24">
        <v>16</v>
      </c>
      <c r="H211" s="17">
        <v>98.491399999999999</v>
      </c>
      <c r="I211" s="17">
        <f t="shared" si="130"/>
        <v>98.491399999999999</v>
      </c>
      <c r="J211" s="17">
        <f t="shared" si="131"/>
        <v>98.491399999999999</v>
      </c>
      <c r="K211" s="1">
        <v>8.8810000000000002</v>
      </c>
      <c r="L211" s="1">
        <f t="shared" si="132"/>
        <v>13.881</v>
      </c>
      <c r="M211" s="1">
        <f t="shared" si="133"/>
        <v>18</v>
      </c>
      <c r="N211" s="1">
        <f t="shared" si="134"/>
        <v>1</v>
      </c>
      <c r="O211" s="1">
        <f t="shared" si="135"/>
        <v>1</v>
      </c>
      <c r="P211" s="1">
        <f t="shared" si="136"/>
        <v>0</v>
      </c>
      <c r="Q211" s="18">
        <f t="shared" si="128"/>
        <v>8.0012510662496442E-2</v>
      </c>
      <c r="R211" s="18">
        <f t="shared" si="137"/>
        <v>0</v>
      </c>
      <c r="S211" s="1">
        <f t="shared" si="138"/>
        <v>7.5</v>
      </c>
      <c r="T211" s="1">
        <f t="shared" si="139"/>
        <v>0</v>
      </c>
      <c r="U211" s="1">
        <f t="shared" si="139"/>
        <v>0</v>
      </c>
      <c r="V211" s="4">
        <f t="shared" si="140"/>
        <v>0</v>
      </c>
      <c r="W211" s="4">
        <f t="shared" si="141"/>
        <v>0</v>
      </c>
      <c r="X211" s="4">
        <f t="shared" si="142"/>
        <v>0</v>
      </c>
      <c r="Y211" s="4">
        <f t="shared" si="142"/>
        <v>0</v>
      </c>
      <c r="Z211" s="4">
        <f t="shared" si="143"/>
        <v>0</v>
      </c>
      <c r="AA211" s="4">
        <f t="shared" si="143"/>
        <v>0</v>
      </c>
      <c r="AD211" s="5">
        <f t="shared" si="144"/>
        <v>0</v>
      </c>
      <c r="AE211" s="23">
        <v>36169</v>
      </c>
      <c r="AF211" s="24">
        <v>16</v>
      </c>
      <c r="AG211" s="1">
        <f t="shared" si="145"/>
        <v>0</v>
      </c>
      <c r="AH211" s="1">
        <f t="shared" si="145"/>
        <v>0</v>
      </c>
      <c r="AI211" s="1">
        <f t="shared" si="146"/>
        <v>0</v>
      </c>
      <c r="AJ211" s="1">
        <f t="shared" si="146"/>
        <v>0</v>
      </c>
      <c r="AK211" s="1">
        <f t="shared" si="147"/>
        <v>0</v>
      </c>
      <c r="AL211" s="1">
        <f t="shared" si="147"/>
        <v>0</v>
      </c>
      <c r="AM211" s="5">
        <f t="shared" si="148"/>
        <v>0</v>
      </c>
      <c r="AN211" s="1">
        <f t="shared" si="149"/>
        <v>0</v>
      </c>
      <c r="AO211" s="1">
        <f t="shared" si="149"/>
        <v>0</v>
      </c>
      <c r="AP211" s="1">
        <f t="shared" si="150"/>
        <v>0</v>
      </c>
      <c r="AQ211" s="1">
        <f t="shared" si="150"/>
        <v>0</v>
      </c>
      <c r="AR211" s="1">
        <f t="shared" si="151"/>
        <v>0</v>
      </c>
      <c r="AS211" s="1">
        <f t="shared" si="151"/>
        <v>0</v>
      </c>
      <c r="AT211" s="5">
        <f t="shared" si="152"/>
        <v>0</v>
      </c>
      <c r="AU211" s="1">
        <f t="shared" si="153"/>
        <v>0</v>
      </c>
      <c r="AV211" s="1">
        <f t="shared" si="153"/>
        <v>0</v>
      </c>
      <c r="AW211" s="1">
        <f t="shared" si="154"/>
        <v>0</v>
      </c>
      <c r="AX211" s="1">
        <f t="shared" si="154"/>
        <v>0</v>
      </c>
      <c r="AY211" s="5">
        <f t="shared" si="155"/>
        <v>0</v>
      </c>
      <c r="AZ211" s="1">
        <f t="shared" si="156"/>
        <v>0</v>
      </c>
      <c r="BA211" s="1">
        <f t="shared" si="157"/>
        <v>0</v>
      </c>
      <c r="BB211" s="1">
        <f t="shared" si="158"/>
        <v>0</v>
      </c>
      <c r="BC211" s="23">
        <v>36169</v>
      </c>
      <c r="BD211" s="24">
        <v>16</v>
      </c>
    </row>
    <row r="212" spans="2:56" x14ac:dyDescent="0.15">
      <c r="B212" s="1">
        <v>7</v>
      </c>
      <c r="C212" s="1">
        <v>29</v>
      </c>
      <c r="D212" s="14">
        <f t="shared" si="127"/>
        <v>2.1066643054052658</v>
      </c>
      <c r="E212" s="14">
        <f t="shared" si="129"/>
        <v>1</v>
      </c>
      <c r="F212" s="23">
        <v>36169</v>
      </c>
      <c r="G212" s="24">
        <v>17</v>
      </c>
      <c r="H212" s="17">
        <v>57.276400000000002</v>
      </c>
      <c r="I212" s="17">
        <f t="shared" si="130"/>
        <v>57.276400000000002</v>
      </c>
      <c r="J212" s="17">
        <f t="shared" si="131"/>
        <v>57.276400000000002</v>
      </c>
      <c r="K212" s="1">
        <v>8.8580000000000005</v>
      </c>
      <c r="L212" s="1">
        <f t="shared" si="132"/>
        <v>13.858000000000001</v>
      </c>
      <c r="M212" s="1">
        <f t="shared" si="133"/>
        <v>18</v>
      </c>
      <c r="N212" s="1">
        <f t="shared" si="134"/>
        <v>1</v>
      </c>
      <c r="O212" s="1">
        <f t="shared" si="135"/>
        <v>1</v>
      </c>
      <c r="P212" s="1">
        <f t="shared" si="136"/>
        <v>0</v>
      </c>
      <c r="Q212" s="18">
        <f t="shared" si="128"/>
        <v>4.653024087087209E-2</v>
      </c>
      <c r="R212" s="18">
        <f t="shared" si="137"/>
        <v>0</v>
      </c>
      <c r="S212" s="1">
        <f t="shared" si="138"/>
        <v>7.5</v>
      </c>
      <c r="T212" s="1">
        <f t="shared" si="139"/>
        <v>0</v>
      </c>
      <c r="U212" s="1">
        <f t="shared" si="139"/>
        <v>0</v>
      </c>
      <c r="V212" s="4">
        <f t="shared" si="140"/>
        <v>0</v>
      </c>
      <c r="W212" s="4">
        <f t="shared" si="141"/>
        <v>0</v>
      </c>
      <c r="X212" s="4">
        <f t="shared" si="142"/>
        <v>0</v>
      </c>
      <c r="Y212" s="4">
        <f t="shared" si="142"/>
        <v>0</v>
      </c>
      <c r="Z212" s="4">
        <f t="shared" si="143"/>
        <v>0</v>
      </c>
      <c r="AA212" s="4">
        <f t="shared" si="143"/>
        <v>0</v>
      </c>
      <c r="AD212" s="5">
        <f t="shared" si="144"/>
        <v>0</v>
      </c>
      <c r="AE212" s="23">
        <v>36169</v>
      </c>
      <c r="AF212" s="24">
        <v>17</v>
      </c>
      <c r="AG212" s="1">
        <f t="shared" si="145"/>
        <v>0</v>
      </c>
      <c r="AH212" s="1">
        <f t="shared" si="145"/>
        <v>0</v>
      </c>
      <c r="AI212" s="1">
        <f t="shared" si="146"/>
        <v>0</v>
      </c>
      <c r="AJ212" s="1">
        <f t="shared" si="146"/>
        <v>0</v>
      </c>
      <c r="AK212" s="1">
        <f t="shared" si="147"/>
        <v>0</v>
      </c>
      <c r="AL212" s="1">
        <f t="shared" si="147"/>
        <v>0</v>
      </c>
      <c r="AM212" s="5">
        <f t="shared" si="148"/>
        <v>0</v>
      </c>
      <c r="AN212" s="1">
        <f t="shared" si="149"/>
        <v>0</v>
      </c>
      <c r="AO212" s="1">
        <f t="shared" si="149"/>
        <v>0</v>
      </c>
      <c r="AP212" s="1">
        <f t="shared" si="150"/>
        <v>0</v>
      </c>
      <c r="AQ212" s="1">
        <f t="shared" si="150"/>
        <v>0</v>
      </c>
      <c r="AR212" s="1">
        <f t="shared" si="151"/>
        <v>0</v>
      </c>
      <c r="AS212" s="1">
        <f t="shared" si="151"/>
        <v>0</v>
      </c>
      <c r="AT212" s="5">
        <f t="shared" si="152"/>
        <v>0</v>
      </c>
      <c r="AU212" s="1">
        <f t="shared" si="153"/>
        <v>0</v>
      </c>
      <c r="AV212" s="1">
        <f t="shared" si="153"/>
        <v>0</v>
      </c>
      <c r="AW212" s="1">
        <f t="shared" si="154"/>
        <v>0</v>
      </c>
      <c r="AX212" s="1">
        <f t="shared" si="154"/>
        <v>0</v>
      </c>
      <c r="AY212" s="5">
        <f t="shared" si="155"/>
        <v>0</v>
      </c>
      <c r="AZ212" s="1">
        <f t="shared" si="156"/>
        <v>0</v>
      </c>
      <c r="BA212" s="1">
        <f t="shared" si="157"/>
        <v>0</v>
      </c>
      <c r="BB212" s="1">
        <f t="shared" si="158"/>
        <v>0</v>
      </c>
      <c r="BC212" s="23">
        <v>36169</v>
      </c>
      <c r="BD212" s="24">
        <v>17</v>
      </c>
    </row>
    <row r="213" spans="2:56" x14ac:dyDescent="0.15">
      <c r="B213" s="1">
        <v>7</v>
      </c>
      <c r="C213" s="1">
        <v>30</v>
      </c>
      <c r="D213" s="14">
        <f t="shared" si="127"/>
        <v>2.1066643054052658</v>
      </c>
      <c r="E213" s="14">
        <f t="shared" si="129"/>
        <v>1</v>
      </c>
      <c r="F213" s="23">
        <v>36169</v>
      </c>
      <c r="G213" s="24">
        <v>18</v>
      </c>
      <c r="H213" s="17">
        <v>42.529800000000002</v>
      </c>
      <c r="I213" s="17">
        <f t="shared" si="130"/>
        <v>42.529800000000002</v>
      </c>
      <c r="J213" s="17">
        <f t="shared" si="131"/>
        <v>42.529800000000002</v>
      </c>
      <c r="K213" s="1">
        <v>8.4580000000000002</v>
      </c>
      <c r="L213" s="1">
        <f t="shared" si="132"/>
        <v>13.458</v>
      </c>
      <c r="M213" s="1">
        <f t="shared" si="133"/>
        <v>18</v>
      </c>
      <c r="N213" s="1">
        <f t="shared" si="134"/>
        <v>1</v>
      </c>
      <c r="O213" s="1">
        <f t="shared" si="135"/>
        <v>1</v>
      </c>
      <c r="P213" s="1">
        <f t="shared" si="136"/>
        <v>0</v>
      </c>
      <c r="Q213" s="18">
        <f t="shared" si="128"/>
        <v>3.4550387911775456E-2</v>
      </c>
      <c r="R213" s="18">
        <f t="shared" si="137"/>
        <v>0</v>
      </c>
      <c r="S213" s="1">
        <f t="shared" si="138"/>
        <v>7.5</v>
      </c>
      <c r="T213" s="1">
        <f t="shared" si="139"/>
        <v>0</v>
      </c>
      <c r="U213" s="1">
        <f t="shared" si="139"/>
        <v>0</v>
      </c>
      <c r="V213" s="4">
        <f t="shared" si="140"/>
        <v>0</v>
      </c>
      <c r="W213" s="4">
        <f t="shared" si="141"/>
        <v>0</v>
      </c>
      <c r="X213" s="4">
        <f t="shared" si="142"/>
        <v>0</v>
      </c>
      <c r="Y213" s="4">
        <f t="shared" si="142"/>
        <v>0</v>
      </c>
      <c r="Z213" s="4">
        <f t="shared" si="143"/>
        <v>0</v>
      </c>
      <c r="AA213" s="4">
        <f t="shared" si="143"/>
        <v>0</v>
      </c>
      <c r="AD213" s="5">
        <f t="shared" si="144"/>
        <v>0</v>
      </c>
      <c r="AE213" s="23">
        <v>36169</v>
      </c>
      <c r="AF213" s="24">
        <v>18</v>
      </c>
      <c r="AG213" s="1">
        <f t="shared" si="145"/>
        <v>0</v>
      </c>
      <c r="AH213" s="1">
        <f t="shared" si="145"/>
        <v>0</v>
      </c>
      <c r="AI213" s="1">
        <f t="shared" si="146"/>
        <v>0</v>
      </c>
      <c r="AJ213" s="1">
        <f t="shared" si="146"/>
        <v>0</v>
      </c>
      <c r="AK213" s="1">
        <f t="shared" si="147"/>
        <v>0</v>
      </c>
      <c r="AL213" s="1">
        <f t="shared" si="147"/>
        <v>0</v>
      </c>
      <c r="AM213" s="5">
        <f t="shared" si="148"/>
        <v>0</v>
      </c>
      <c r="AN213" s="1">
        <f t="shared" si="149"/>
        <v>0</v>
      </c>
      <c r="AO213" s="1">
        <f t="shared" si="149"/>
        <v>0</v>
      </c>
      <c r="AP213" s="1">
        <f t="shared" si="150"/>
        <v>0</v>
      </c>
      <c r="AQ213" s="1">
        <f t="shared" si="150"/>
        <v>0</v>
      </c>
      <c r="AR213" s="1">
        <f t="shared" si="151"/>
        <v>0</v>
      </c>
      <c r="AS213" s="1">
        <f t="shared" si="151"/>
        <v>0</v>
      </c>
      <c r="AT213" s="5">
        <f t="shared" si="152"/>
        <v>0</v>
      </c>
      <c r="AU213" s="1">
        <f t="shared" si="153"/>
        <v>0</v>
      </c>
      <c r="AV213" s="1">
        <f t="shared" si="153"/>
        <v>0</v>
      </c>
      <c r="AW213" s="1">
        <f t="shared" si="154"/>
        <v>0</v>
      </c>
      <c r="AX213" s="1">
        <f t="shared" si="154"/>
        <v>0</v>
      </c>
      <c r="AY213" s="5">
        <f t="shared" si="155"/>
        <v>0</v>
      </c>
      <c r="AZ213" s="1">
        <f t="shared" si="156"/>
        <v>0</v>
      </c>
      <c r="BA213" s="1">
        <f t="shared" si="157"/>
        <v>0</v>
      </c>
      <c r="BB213" s="1">
        <f t="shared" si="158"/>
        <v>0</v>
      </c>
      <c r="BC213" s="23">
        <v>36169</v>
      </c>
      <c r="BD213" s="24">
        <v>18</v>
      </c>
    </row>
    <row r="214" spans="2:56" x14ac:dyDescent="0.15">
      <c r="B214" s="1">
        <v>7</v>
      </c>
      <c r="C214" s="1">
        <v>31</v>
      </c>
      <c r="D214" s="14">
        <f t="shared" si="127"/>
        <v>2.1066643054052658</v>
      </c>
      <c r="E214" s="14">
        <f t="shared" si="129"/>
        <v>1</v>
      </c>
      <c r="F214" s="23">
        <v>36169</v>
      </c>
      <c r="G214" s="24">
        <v>19</v>
      </c>
      <c r="H214" s="17">
        <v>27.689499999999999</v>
      </c>
      <c r="I214" s="17">
        <f t="shared" si="130"/>
        <v>27.689499999999999</v>
      </c>
      <c r="J214" s="17">
        <f t="shared" si="131"/>
        <v>27.689499999999999</v>
      </c>
      <c r="K214" s="1">
        <v>7.8769999999999998</v>
      </c>
      <c r="L214" s="1">
        <f t="shared" si="132"/>
        <v>12.876999999999999</v>
      </c>
      <c r="M214" s="1">
        <f t="shared" si="133"/>
        <v>18</v>
      </c>
      <c r="N214" s="1">
        <f t="shared" si="134"/>
        <v>1</v>
      </c>
      <c r="O214" s="1">
        <f t="shared" si="135"/>
        <v>1</v>
      </c>
      <c r="P214" s="1">
        <f t="shared" si="136"/>
        <v>0</v>
      </c>
      <c r="Q214" s="18">
        <f t="shared" si="128"/>
        <v>2.2494414882814086E-2</v>
      </c>
      <c r="R214" s="18">
        <f t="shared" si="137"/>
        <v>0</v>
      </c>
      <c r="S214" s="1">
        <f t="shared" si="138"/>
        <v>7.5</v>
      </c>
      <c r="T214" s="1">
        <f t="shared" si="139"/>
        <v>0</v>
      </c>
      <c r="U214" s="1">
        <f t="shared" si="139"/>
        <v>0</v>
      </c>
      <c r="V214" s="4">
        <f t="shared" si="140"/>
        <v>0</v>
      </c>
      <c r="W214" s="4">
        <f t="shared" si="141"/>
        <v>0</v>
      </c>
      <c r="X214" s="4">
        <f t="shared" si="142"/>
        <v>0</v>
      </c>
      <c r="Y214" s="4">
        <f t="shared" si="142"/>
        <v>0</v>
      </c>
      <c r="Z214" s="4">
        <f t="shared" si="143"/>
        <v>0</v>
      </c>
      <c r="AA214" s="4">
        <f t="shared" si="143"/>
        <v>0</v>
      </c>
      <c r="AD214" s="5">
        <f t="shared" si="144"/>
        <v>0</v>
      </c>
      <c r="AE214" s="23">
        <v>36169</v>
      </c>
      <c r="AF214" s="24">
        <v>19</v>
      </c>
      <c r="AG214" s="1">
        <f t="shared" si="145"/>
        <v>0</v>
      </c>
      <c r="AH214" s="1">
        <f t="shared" si="145"/>
        <v>0</v>
      </c>
      <c r="AI214" s="1">
        <f t="shared" si="146"/>
        <v>0</v>
      </c>
      <c r="AJ214" s="1">
        <f t="shared" si="146"/>
        <v>0</v>
      </c>
      <c r="AK214" s="1">
        <f t="shared" si="147"/>
        <v>0</v>
      </c>
      <c r="AL214" s="1">
        <f t="shared" si="147"/>
        <v>0</v>
      </c>
      <c r="AM214" s="5">
        <f t="shared" si="148"/>
        <v>0</v>
      </c>
      <c r="AN214" s="1">
        <f t="shared" si="149"/>
        <v>0</v>
      </c>
      <c r="AO214" s="1">
        <f t="shared" si="149"/>
        <v>0</v>
      </c>
      <c r="AP214" s="1">
        <f t="shared" si="150"/>
        <v>0</v>
      </c>
      <c r="AQ214" s="1">
        <f t="shared" si="150"/>
        <v>0</v>
      </c>
      <c r="AR214" s="1">
        <f t="shared" si="151"/>
        <v>0</v>
      </c>
      <c r="AS214" s="1">
        <f t="shared" si="151"/>
        <v>0</v>
      </c>
      <c r="AT214" s="5">
        <f t="shared" si="152"/>
        <v>0</v>
      </c>
      <c r="AU214" s="1">
        <f t="shared" si="153"/>
        <v>0</v>
      </c>
      <c r="AV214" s="1">
        <f t="shared" si="153"/>
        <v>0</v>
      </c>
      <c r="AW214" s="1">
        <f t="shared" si="154"/>
        <v>0</v>
      </c>
      <c r="AX214" s="1">
        <f t="shared" si="154"/>
        <v>0</v>
      </c>
      <c r="AY214" s="5">
        <f t="shared" si="155"/>
        <v>0</v>
      </c>
      <c r="AZ214" s="1">
        <f t="shared" si="156"/>
        <v>0</v>
      </c>
      <c r="BA214" s="1">
        <f t="shared" si="157"/>
        <v>0</v>
      </c>
      <c r="BB214" s="1">
        <f t="shared" si="158"/>
        <v>0</v>
      </c>
      <c r="BC214" s="23">
        <v>36169</v>
      </c>
      <c r="BD214" s="24">
        <v>19</v>
      </c>
    </row>
    <row r="215" spans="2:56" x14ac:dyDescent="0.15">
      <c r="B215" s="1">
        <v>8</v>
      </c>
      <c r="C215" s="1">
        <v>1</v>
      </c>
      <c r="D215" s="14">
        <f>$A$10</f>
        <v>2.234730949137623</v>
      </c>
      <c r="E215" s="14">
        <f t="shared" si="129"/>
        <v>1</v>
      </c>
      <c r="F215" s="23">
        <v>36169</v>
      </c>
      <c r="G215" s="24">
        <v>20</v>
      </c>
      <c r="H215" s="17">
        <v>17.195</v>
      </c>
      <c r="I215" s="17">
        <f t="shared" si="130"/>
        <v>17.195</v>
      </c>
      <c r="J215" s="17">
        <f t="shared" si="131"/>
        <v>17.195</v>
      </c>
      <c r="K215" s="1">
        <v>7.3049999999999997</v>
      </c>
      <c r="L215" s="1">
        <f t="shared" si="132"/>
        <v>12.305</v>
      </c>
      <c r="M215" s="1">
        <f t="shared" si="133"/>
        <v>18</v>
      </c>
      <c r="N215" s="1">
        <f t="shared" si="134"/>
        <v>1</v>
      </c>
      <c r="O215" s="1">
        <f t="shared" si="135"/>
        <v>1</v>
      </c>
      <c r="P215" s="1">
        <f t="shared" si="136"/>
        <v>0</v>
      </c>
      <c r="Q215" s="18">
        <f t="shared" si="128"/>
        <v>1.3968885819895202E-2</v>
      </c>
      <c r="R215" s="18">
        <f t="shared" si="137"/>
        <v>0</v>
      </c>
      <c r="S215" s="1">
        <f t="shared" si="138"/>
        <v>7.5</v>
      </c>
      <c r="T215" s="1">
        <f t="shared" si="139"/>
        <v>0</v>
      </c>
      <c r="U215" s="1">
        <f t="shared" si="139"/>
        <v>0</v>
      </c>
      <c r="V215" s="4">
        <f t="shared" si="140"/>
        <v>0</v>
      </c>
      <c r="W215" s="4">
        <f t="shared" si="141"/>
        <v>0</v>
      </c>
      <c r="X215" s="4">
        <f t="shared" si="142"/>
        <v>0</v>
      </c>
      <c r="Y215" s="4">
        <f t="shared" si="142"/>
        <v>0</v>
      </c>
      <c r="Z215" s="4">
        <f t="shared" si="143"/>
        <v>0</v>
      </c>
      <c r="AA215" s="4">
        <f t="shared" si="143"/>
        <v>0</v>
      </c>
      <c r="AD215" s="5">
        <f t="shared" si="144"/>
        <v>0</v>
      </c>
      <c r="AE215" s="23">
        <v>36169</v>
      </c>
      <c r="AF215" s="24">
        <v>20</v>
      </c>
      <c r="AG215" s="1">
        <f t="shared" si="145"/>
        <v>0</v>
      </c>
      <c r="AH215" s="1">
        <f t="shared" si="145"/>
        <v>0</v>
      </c>
      <c r="AI215" s="1">
        <f t="shared" si="146"/>
        <v>0</v>
      </c>
      <c r="AJ215" s="1">
        <f t="shared" si="146"/>
        <v>0</v>
      </c>
      <c r="AK215" s="1">
        <f t="shared" si="147"/>
        <v>0</v>
      </c>
      <c r="AL215" s="1">
        <f t="shared" si="147"/>
        <v>0</v>
      </c>
      <c r="AM215" s="5">
        <f t="shared" si="148"/>
        <v>0</v>
      </c>
      <c r="AN215" s="1">
        <f t="shared" si="149"/>
        <v>0</v>
      </c>
      <c r="AO215" s="1">
        <f t="shared" si="149"/>
        <v>0</v>
      </c>
      <c r="AP215" s="1">
        <f t="shared" si="150"/>
        <v>0</v>
      </c>
      <c r="AQ215" s="1">
        <f t="shared" si="150"/>
        <v>0</v>
      </c>
      <c r="AR215" s="1">
        <f t="shared" si="151"/>
        <v>0</v>
      </c>
      <c r="AS215" s="1">
        <f t="shared" si="151"/>
        <v>0</v>
      </c>
      <c r="AT215" s="5">
        <f t="shared" si="152"/>
        <v>0</v>
      </c>
      <c r="AU215" s="1">
        <f t="shared" si="153"/>
        <v>0</v>
      </c>
      <c r="AV215" s="1">
        <f t="shared" si="153"/>
        <v>0</v>
      </c>
      <c r="AW215" s="1">
        <f t="shared" si="154"/>
        <v>0</v>
      </c>
      <c r="AX215" s="1">
        <f t="shared" si="154"/>
        <v>0</v>
      </c>
      <c r="AY215" s="5">
        <f t="shared" si="155"/>
        <v>0</v>
      </c>
      <c r="AZ215" s="1">
        <f t="shared" si="156"/>
        <v>0</v>
      </c>
      <c r="BA215" s="1">
        <f t="shared" si="157"/>
        <v>0</v>
      </c>
      <c r="BB215" s="1">
        <f t="shared" si="158"/>
        <v>0</v>
      </c>
      <c r="BC215" s="23">
        <v>36169</v>
      </c>
      <c r="BD215" s="24">
        <v>20</v>
      </c>
    </row>
    <row r="216" spans="2:56" x14ac:dyDescent="0.15">
      <c r="B216" s="1">
        <v>8</v>
      </c>
      <c r="C216" s="1">
        <v>2</v>
      </c>
      <c r="D216" s="14">
        <f t="shared" ref="D216:D245" si="159">$A$10</f>
        <v>2.234730949137623</v>
      </c>
      <c r="E216" s="14">
        <f t="shared" si="129"/>
        <v>1</v>
      </c>
      <c r="F216" s="23">
        <v>36169</v>
      </c>
      <c r="G216" s="24">
        <v>21</v>
      </c>
      <c r="H216" s="17">
        <v>9.5368200000000005</v>
      </c>
      <c r="I216" s="17">
        <f t="shared" si="130"/>
        <v>9.5368200000000005</v>
      </c>
      <c r="J216" s="17">
        <f t="shared" si="131"/>
        <v>9.5368200000000005</v>
      </c>
      <c r="K216" s="1">
        <v>6.9249999999999998</v>
      </c>
      <c r="L216" s="1">
        <f t="shared" si="132"/>
        <v>11.925000000000001</v>
      </c>
      <c r="M216" s="1">
        <f t="shared" si="133"/>
        <v>18</v>
      </c>
      <c r="N216" s="1">
        <f t="shared" si="134"/>
        <v>1</v>
      </c>
      <c r="O216" s="1">
        <f t="shared" si="135"/>
        <v>1</v>
      </c>
      <c r="P216" s="1">
        <f t="shared" si="136"/>
        <v>0</v>
      </c>
      <c r="Q216" s="18">
        <f t="shared" si="128"/>
        <v>7.7475283317762706E-3</v>
      </c>
      <c r="R216" s="18">
        <f t="shared" si="137"/>
        <v>0</v>
      </c>
      <c r="S216" s="1">
        <f t="shared" si="138"/>
        <v>7.5</v>
      </c>
      <c r="T216" s="1">
        <f t="shared" si="139"/>
        <v>0</v>
      </c>
      <c r="U216" s="1">
        <f t="shared" si="139"/>
        <v>0</v>
      </c>
      <c r="V216" s="4">
        <f t="shared" si="140"/>
        <v>0</v>
      </c>
      <c r="W216" s="4">
        <f t="shared" si="141"/>
        <v>0</v>
      </c>
      <c r="X216" s="4">
        <f t="shared" si="142"/>
        <v>0</v>
      </c>
      <c r="Y216" s="4">
        <f t="shared" si="142"/>
        <v>0</v>
      </c>
      <c r="Z216" s="4">
        <f t="shared" si="143"/>
        <v>0</v>
      </c>
      <c r="AA216" s="4">
        <f t="shared" si="143"/>
        <v>0</v>
      </c>
      <c r="AD216" s="5">
        <f t="shared" si="144"/>
        <v>0</v>
      </c>
      <c r="AE216" s="23">
        <v>36169</v>
      </c>
      <c r="AF216" s="24">
        <v>21</v>
      </c>
      <c r="AG216" s="1">
        <f t="shared" si="145"/>
        <v>0</v>
      </c>
      <c r="AH216" s="1">
        <f t="shared" si="145"/>
        <v>0</v>
      </c>
      <c r="AI216" s="1">
        <f t="shared" si="146"/>
        <v>0</v>
      </c>
      <c r="AJ216" s="1">
        <f t="shared" si="146"/>
        <v>0</v>
      </c>
      <c r="AK216" s="1">
        <f t="shared" si="147"/>
        <v>0</v>
      </c>
      <c r="AL216" s="1">
        <f t="shared" si="147"/>
        <v>0</v>
      </c>
      <c r="AM216" s="5">
        <f t="shared" si="148"/>
        <v>0</v>
      </c>
      <c r="AN216" s="1">
        <f t="shared" si="149"/>
        <v>0</v>
      </c>
      <c r="AO216" s="1">
        <f t="shared" si="149"/>
        <v>0</v>
      </c>
      <c r="AP216" s="1">
        <f t="shared" si="150"/>
        <v>0</v>
      </c>
      <c r="AQ216" s="1">
        <f t="shared" si="150"/>
        <v>0</v>
      </c>
      <c r="AR216" s="1">
        <f t="shared" si="151"/>
        <v>0</v>
      </c>
      <c r="AS216" s="1">
        <f t="shared" si="151"/>
        <v>0</v>
      </c>
      <c r="AT216" s="5">
        <f t="shared" si="152"/>
        <v>0</v>
      </c>
      <c r="AU216" s="1">
        <f t="shared" si="153"/>
        <v>0</v>
      </c>
      <c r="AV216" s="1">
        <f t="shared" si="153"/>
        <v>0</v>
      </c>
      <c r="AW216" s="1">
        <f t="shared" si="154"/>
        <v>0</v>
      </c>
      <c r="AX216" s="1">
        <f t="shared" si="154"/>
        <v>0</v>
      </c>
      <c r="AY216" s="5">
        <f t="shared" si="155"/>
        <v>0</v>
      </c>
      <c r="AZ216" s="1">
        <f t="shared" si="156"/>
        <v>0</v>
      </c>
      <c r="BA216" s="1">
        <f t="shared" si="157"/>
        <v>0</v>
      </c>
      <c r="BB216" s="1">
        <f t="shared" si="158"/>
        <v>0</v>
      </c>
      <c r="BC216" s="23">
        <v>36169</v>
      </c>
      <c r="BD216" s="24">
        <v>21</v>
      </c>
    </row>
    <row r="217" spans="2:56" x14ac:dyDescent="0.15">
      <c r="B217" s="1">
        <v>8</v>
      </c>
      <c r="C217" s="1">
        <v>3</v>
      </c>
      <c r="D217" s="14">
        <f t="shared" si="159"/>
        <v>2.234730949137623</v>
      </c>
      <c r="E217" s="14">
        <f t="shared" si="129"/>
        <v>1</v>
      </c>
      <c r="F217" s="23">
        <v>36169</v>
      </c>
      <c r="G217" s="24">
        <v>22</v>
      </c>
      <c r="H217" s="17">
        <v>2.1885100000000004</v>
      </c>
      <c r="I217" s="17">
        <f t="shared" si="130"/>
        <v>2.1885100000000004</v>
      </c>
      <c r="J217" s="17">
        <f t="shared" si="131"/>
        <v>2.1885100000000004</v>
      </c>
      <c r="K217" s="1">
        <v>6.734</v>
      </c>
      <c r="L217" s="1">
        <f t="shared" si="132"/>
        <v>11.734</v>
      </c>
      <c r="M217" s="1">
        <f t="shared" si="133"/>
        <v>18</v>
      </c>
      <c r="N217" s="1">
        <f t="shared" si="134"/>
        <v>1</v>
      </c>
      <c r="O217" s="1">
        <f t="shared" si="135"/>
        <v>1</v>
      </c>
      <c r="P217" s="1">
        <f t="shared" si="136"/>
        <v>0</v>
      </c>
      <c r="Q217" s="18">
        <f t="shared" si="128"/>
        <v>1.7779032454608233E-3</v>
      </c>
      <c r="R217" s="18">
        <f t="shared" si="137"/>
        <v>0</v>
      </c>
      <c r="S217" s="1">
        <f t="shared" si="138"/>
        <v>7.5</v>
      </c>
      <c r="T217" s="1">
        <f t="shared" si="139"/>
        <v>0</v>
      </c>
      <c r="U217" s="1">
        <f t="shared" si="139"/>
        <v>0</v>
      </c>
      <c r="V217" s="4">
        <f t="shared" si="140"/>
        <v>0</v>
      </c>
      <c r="W217" s="4">
        <f t="shared" si="141"/>
        <v>0</v>
      </c>
      <c r="X217" s="4">
        <f t="shared" si="142"/>
        <v>0</v>
      </c>
      <c r="Y217" s="4">
        <f t="shared" si="142"/>
        <v>0</v>
      </c>
      <c r="Z217" s="4">
        <f t="shared" si="143"/>
        <v>0</v>
      </c>
      <c r="AA217" s="4">
        <f t="shared" si="143"/>
        <v>0</v>
      </c>
      <c r="AD217" s="5">
        <f t="shared" si="144"/>
        <v>0</v>
      </c>
      <c r="AE217" s="23">
        <v>36169</v>
      </c>
      <c r="AF217" s="24">
        <v>22</v>
      </c>
      <c r="AG217" s="1">
        <f t="shared" si="145"/>
        <v>0</v>
      </c>
      <c r="AH217" s="1">
        <f t="shared" si="145"/>
        <v>0</v>
      </c>
      <c r="AI217" s="1">
        <f t="shared" si="146"/>
        <v>0</v>
      </c>
      <c r="AJ217" s="1">
        <f t="shared" si="146"/>
        <v>0</v>
      </c>
      <c r="AK217" s="1">
        <f t="shared" si="147"/>
        <v>0</v>
      </c>
      <c r="AL217" s="1">
        <f t="shared" si="147"/>
        <v>0</v>
      </c>
      <c r="AM217" s="5">
        <f t="shared" si="148"/>
        <v>0</v>
      </c>
      <c r="AN217" s="1">
        <f t="shared" si="149"/>
        <v>0</v>
      </c>
      <c r="AO217" s="1">
        <f t="shared" si="149"/>
        <v>0</v>
      </c>
      <c r="AP217" s="1">
        <f t="shared" si="150"/>
        <v>0</v>
      </c>
      <c r="AQ217" s="1">
        <f t="shared" si="150"/>
        <v>0</v>
      </c>
      <c r="AR217" s="1">
        <f t="shared" si="151"/>
        <v>0</v>
      </c>
      <c r="AS217" s="1">
        <f t="shared" si="151"/>
        <v>0</v>
      </c>
      <c r="AT217" s="5">
        <f t="shared" si="152"/>
        <v>0</v>
      </c>
      <c r="AU217" s="1">
        <f t="shared" si="153"/>
        <v>0</v>
      </c>
      <c r="AV217" s="1">
        <f t="shared" si="153"/>
        <v>0</v>
      </c>
      <c r="AW217" s="1">
        <f t="shared" si="154"/>
        <v>0</v>
      </c>
      <c r="AX217" s="1">
        <f t="shared" si="154"/>
        <v>0</v>
      </c>
      <c r="AY217" s="5">
        <f t="shared" si="155"/>
        <v>0</v>
      </c>
      <c r="AZ217" s="1">
        <f t="shared" si="156"/>
        <v>0</v>
      </c>
      <c r="BA217" s="1">
        <f t="shared" si="157"/>
        <v>0</v>
      </c>
      <c r="BB217" s="1">
        <f t="shared" si="158"/>
        <v>0</v>
      </c>
      <c r="BC217" s="23">
        <v>36169</v>
      </c>
      <c r="BD217" s="24">
        <v>22</v>
      </c>
    </row>
    <row r="218" spans="2:56" x14ac:dyDescent="0.15">
      <c r="B218" s="1">
        <v>8</v>
      </c>
      <c r="C218" s="1">
        <v>4</v>
      </c>
      <c r="D218" s="14">
        <f t="shared" si="159"/>
        <v>2.234730949137623</v>
      </c>
      <c r="E218" s="14">
        <f t="shared" si="129"/>
        <v>1</v>
      </c>
      <c r="F218" s="23">
        <v>36169</v>
      </c>
      <c r="G218" s="24">
        <v>23</v>
      </c>
      <c r="H218" s="17">
        <v>0</v>
      </c>
      <c r="I218" s="17">
        <f t="shared" si="130"/>
        <v>0</v>
      </c>
      <c r="J218" s="17">
        <f t="shared" si="131"/>
        <v>0</v>
      </c>
      <c r="K218" s="1">
        <v>6.7069999999999999</v>
      </c>
      <c r="L218" s="1">
        <f t="shared" si="132"/>
        <v>11.707000000000001</v>
      </c>
      <c r="M218" s="1">
        <f t="shared" si="133"/>
        <v>18</v>
      </c>
      <c r="N218" s="1">
        <f t="shared" si="134"/>
        <v>0</v>
      </c>
      <c r="O218" s="1">
        <f t="shared" si="135"/>
        <v>0</v>
      </c>
      <c r="P218" s="1">
        <f t="shared" si="136"/>
        <v>0</v>
      </c>
      <c r="Q218" s="18">
        <f t="shared" si="128"/>
        <v>0</v>
      </c>
      <c r="R218" s="18">
        <f t="shared" si="137"/>
        <v>0</v>
      </c>
      <c r="S218" s="1">
        <f t="shared" si="138"/>
        <v>7.5</v>
      </c>
      <c r="T218" s="1">
        <f t="shared" si="139"/>
        <v>0</v>
      </c>
      <c r="U218" s="1">
        <f t="shared" si="139"/>
        <v>0</v>
      </c>
      <c r="V218" s="4">
        <f t="shared" si="140"/>
        <v>0</v>
      </c>
      <c r="W218" s="4">
        <f t="shared" si="141"/>
        <v>0</v>
      </c>
      <c r="X218" s="4">
        <f t="shared" si="142"/>
        <v>0</v>
      </c>
      <c r="Y218" s="4">
        <f t="shared" si="142"/>
        <v>0</v>
      </c>
      <c r="Z218" s="4">
        <f t="shared" si="143"/>
        <v>0</v>
      </c>
      <c r="AA218" s="4">
        <f t="shared" si="143"/>
        <v>0</v>
      </c>
      <c r="AD218" s="5">
        <f t="shared" si="144"/>
        <v>0</v>
      </c>
      <c r="AE218" s="23">
        <v>36169</v>
      </c>
      <c r="AF218" s="24">
        <v>23</v>
      </c>
      <c r="AG218" s="1">
        <f t="shared" si="145"/>
        <v>0</v>
      </c>
      <c r="AH218" s="1">
        <f t="shared" si="145"/>
        <v>0</v>
      </c>
      <c r="AI218" s="1">
        <f t="shared" si="146"/>
        <v>0</v>
      </c>
      <c r="AJ218" s="1">
        <f t="shared" si="146"/>
        <v>0</v>
      </c>
      <c r="AK218" s="1">
        <f t="shared" si="147"/>
        <v>0</v>
      </c>
      <c r="AL218" s="1">
        <f t="shared" si="147"/>
        <v>0</v>
      </c>
      <c r="AM218" s="5">
        <f t="shared" si="148"/>
        <v>0</v>
      </c>
      <c r="AN218" s="1">
        <f t="shared" si="149"/>
        <v>0</v>
      </c>
      <c r="AO218" s="1">
        <f t="shared" si="149"/>
        <v>0</v>
      </c>
      <c r="AP218" s="1">
        <f t="shared" si="150"/>
        <v>0</v>
      </c>
      <c r="AQ218" s="1">
        <f t="shared" si="150"/>
        <v>0</v>
      </c>
      <c r="AR218" s="1">
        <f t="shared" si="151"/>
        <v>0</v>
      </c>
      <c r="AS218" s="1">
        <f t="shared" si="151"/>
        <v>0</v>
      </c>
      <c r="AT218" s="5">
        <f t="shared" si="152"/>
        <v>0</v>
      </c>
      <c r="AU218" s="1">
        <f t="shared" si="153"/>
        <v>0</v>
      </c>
      <c r="AV218" s="1">
        <f t="shared" si="153"/>
        <v>0</v>
      </c>
      <c r="AW218" s="1">
        <f t="shared" si="154"/>
        <v>0</v>
      </c>
      <c r="AX218" s="1">
        <f t="shared" si="154"/>
        <v>0</v>
      </c>
      <c r="AY218" s="5">
        <f t="shared" si="155"/>
        <v>0</v>
      </c>
      <c r="AZ218" s="1">
        <f t="shared" si="156"/>
        <v>0</v>
      </c>
      <c r="BA218" s="1">
        <f t="shared" si="157"/>
        <v>0</v>
      </c>
      <c r="BB218" s="1">
        <f t="shared" si="158"/>
        <v>0</v>
      </c>
      <c r="BC218" s="23">
        <v>36169</v>
      </c>
      <c r="BD218" s="24">
        <v>23</v>
      </c>
    </row>
    <row r="219" spans="2:56" x14ac:dyDescent="0.15">
      <c r="B219" s="1">
        <v>8</v>
      </c>
      <c r="C219" s="1">
        <v>5</v>
      </c>
      <c r="D219" s="14">
        <f t="shared" si="159"/>
        <v>2.234730949137623</v>
      </c>
      <c r="E219" s="14">
        <f>$D$12</f>
        <v>1</v>
      </c>
      <c r="F219" s="23">
        <v>36170</v>
      </c>
      <c r="G219" s="24">
        <v>0</v>
      </c>
      <c r="H219" s="17">
        <v>0</v>
      </c>
      <c r="I219" s="17">
        <f t="shared" si="130"/>
        <v>0</v>
      </c>
      <c r="J219" s="17">
        <f t="shared" si="131"/>
        <v>0</v>
      </c>
      <c r="K219" s="1">
        <v>6.7910000000000004</v>
      </c>
      <c r="L219" s="1">
        <f t="shared" si="132"/>
        <v>11.791</v>
      </c>
      <c r="M219" s="1">
        <f t="shared" si="133"/>
        <v>18</v>
      </c>
      <c r="N219" s="1">
        <f t="shared" si="134"/>
        <v>0</v>
      </c>
      <c r="O219" s="1">
        <f t="shared" si="135"/>
        <v>0</v>
      </c>
      <c r="P219" s="1">
        <f t="shared" si="136"/>
        <v>0</v>
      </c>
      <c r="Q219" s="18">
        <f t="shared" si="128"/>
        <v>0</v>
      </c>
      <c r="R219" s="18">
        <f t="shared" si="137"/>
        <v>0</v>
      </c>
      <c r="S219" s="1">
        <f t="shared" si="138"/>
        <v>7.5</v>
      </c>
      <c r="T219" s="1">
        <f t="shared" si="139"/>
        <v>0</v>
      </c>
      <c r="U219" s="1">
        <f t="shared" si="139"/>
        <v>0</v>
      </c>
      <c r="V219" s="4">
        <f t="shared" si="140"/>
        <v>0</v>
      </c>
      <c r="W219" s="4">
        <f t="shared" si="141"/>
        <v>0</v>
      </c>
      <c r="X219" s="4">
        <f t="shared" si="142"/>
        <v>0</v>
      </c>
      <c r="Y219" s="4">
        <f t="shared" si="142"/>
        <v>0</v>
      </c>
      <c r="Z219" s="4">
        <f t="shared" si="143"/>
        <v>0</v>
      </c>
      <c r="AA219" s="4">
        <f t="shared" si="143"/>
        <v>0</v>
      </c>
      <c r="AD219" s="5">
        <f t="shared" si="144"/>
        <v>0</v>
      </c>
      <c r="AE219" s="23">
        <v>36170</v>
      </c>
      <c r="AF219" s="24">
        <v>0</v>
      </c>
      <c r="AG219" s="1">
        <f t="shared" si="145"/>
        <v>0</v>
      </c>
      <c r="AH219" s="1">
        <f t="shared" si="145"/>
        <v>0</v>
      </c>
      <c r="AI219" s="1">
        <f t="shared" si="146"/>
        <v>0</v>
      </c>
      <c r="AJ219" s="1">
        <f t="shared" si="146"/>
        <v>0</v>
      </c>
      <c r="AK219" s="1">
        <f t="shared" si="147"/>
        <v>0</v>
      </c>
      <c r="AL219" s="1">
        <f t="shared" si="147"/>
        <v>0</v>
      </c>
      <c r="AM219" s="5">
        <f t="shared" si="148"/>
        <v>0</v>
      </c>
      <c r="AN219" s="1">
        <f t="shared" si="149"/>
        <v>0</v>
      </c>
      <c r="AO219" s="1">
        <f t="shared" si="149"/>
        <v>0</v>
      </c>
      <c r="AP219" s="1">
        <f t="shared" si="150"/>
        <v>0</v>
      </c>
      <c r="AQ219" s="1">
        <f t="shared" si="150"/>
        <v>0</v>
      </c>
      <c r="AR219" s="1">
        <f t="shared" si="151"/>
        <v>0</v>
      </c>
      <c r="AS219" s="1">
        <f t="shared" si="151"/>
        <v>0</v>
      </c>
      <c r="AT219" s="5">
        <f t="shared" si="152"/>
        <v>0</v>
      </c>
      <c r="AU219" s="1">
        <f t="shared" si="153"/>
        <v>0</v>
      </c>
      <c r="AV219" s="1">
        <f t="shared" si="153"/>
        <v>0</v>
      </c>
      <c r="AW219" s="1">
        <f t="shared" si="154"/>
        <v>0</v>
      </c>
      <c r="AX219" s="1">
        <f t="shared" si="154"/>
        <v>0</v>
      </c>
      <c r="AY219" s="5">
        <f t="shared" si="155"/>
        <v>0</v>
      </c>
      <c r="AZ219" s="1">
        <f t="shared" si="156"/>
        <v>0</v>
      </c>
      <c r="BA219" s="1">
        <f t="shared" si="157"/>
        <v>0</v>
      </c>
      <c r="BB219" s="1">
        <f t="shared" si="158"/>
        <v>0</v>
      </c>
      <c r="BC219" s="23">
        <v>36170</v>
      </c>
      <c r="BD219" s="24">
        <v>0</v>
      </c>
    </row>
    <row r="220" spans="2:56" x14ac:dyDescent="0.15">
      <c r="B220" s="1">
        <v>8</v>
      </c>
      <c r="C220" s="1">
        <v>6</v>
      </c>
      <c r="D220" s="14">
        <f t="shared" si="159"/>
        <v>2.234730949137623</v>
      </c>
      <c r="E220" s="14">
        <f t="shared" ref="E220:E242" si="160">$D$12</f>
        <v>1</v>
      </c>
      <c r="F220" s="23">
        <v>36170</v>
      </c>
      <c r="G220" s="24">
        <v>1</v>
      </c>
      <c r="H220" s="17">
        <v>0</v>
      </c>
      <c r="I220" s="17">
        <f t="shared" si="130"/>
        <v>0</v>
      </c>
      <c r="J220" s="17">
        <f t="shared" si="131"/>
        <v>0</v>
      </c>
      <c r="K220" s="1">
        <v>6.9119999999999999</v>
      </c>
      <c r="L220" s="1">
        <f t="shared" si="132"/>
        <v>11.911999999999999</v>
      </c>
      <c r="M220" s="1">
        <f t="shared" si="133"/>
        <v>18</v>
      </c>
      <c r="N220" s="1">
        <f t="shared" si="134"/>
        <v>0</v>
      </c>
      <c r="O220" s="1">
        <f t="shared" si="135"/>
        <v>0</v>
      </c>
      <c r="P220" s="1">
        <f t="shared" si="136"/>
        <v>0</v>
      </c>
      <c r="Q220" s="18">
        <f t="shared" si="128"/>
        <v>0</v>
      </c>
      <c r="R220" s="18">
        <f t="shared" si="137"/>
        <v>0</v>
      </c>
      <c r="S220" s="1">
        <f t="shared" si="138"/>
        <v>7.5</v>
      </c>
      <c r="T220" s="1">
        <f t="shared" si="139"/>
        <v>0</v>
      </c>
      <c r="U220" s="1">
        <f t="shared" si="139"/>
        <v>0</v>
      </c>
      <c r="V220" s="4">
        <f t="shared" si="140"/>
        <v>0</v>
      </c>
      <c r="W220" s="4">
        <f t="shared" si="141"/>
        <v>0</v>
      </c>
      <c r="X220" s="4">
        <f t="shared" si="142"/>
        <v>0</v>
      </c>
      <c r="Y220" s="4">
        <f t="shared" si="142"/>
        <v>0</v>
      </c>
      <c r="Z220" s="4">
        <f t="shared" si="143"/>
        <v>0</v>
      </c>
      <c r="AA220" s="4">
        <f t="shared" si="143"/>
        <v>0</v>
      </c>
      <c r="AD220" s="5">
        <f t="shared" si="144"/>
        <v>0</v>
      </c>
      <c r="AE220" s="23">
        <v>36170</v>
      </c>
      <c r="AF220" s="24">
        <v>1</v>
      </c>
      <c r="AG220" s="1">
        <f t="shared" si="145"/>
        <v>0</v>
      </c>
      <c r="AH220" s="1">
        <f t="shared" si="145"/>
        <v>0</v>
      </c>
      <c r="AI220" s="1">
        <f t="shared" si="146"/>
        <v>0</v>
      </c>
      <c r="AJ220" s="1">
        <f t="shared" si="146"/>
        <v>0</v>
      </c>
      <c r="AK220" s="1">
        <f t="shared" si="147"/>
        <v>0</v>
      </c>
      <c r="AL220" s="1">
        <f t="shared" si="147"/>
        <v>0</v>
      </c>
      <c r="AM220" s="5">
        <f t="shared" si="148"/>
        <v>0</v>
      </c>
      <c r="AN220" s="1">
        <f t="shared" si="149"/>
        <v>0</v>
      </c>
      <c r="AO220" s="1">
        <f t="shared" si="149"/>
        <v>0</v>
      </c>
      <c r="AP220" s="1">
        <f t="shared" si="150"/>
        <v>0</v>
      </c>
      <c r="AQ220" s="1">
        <f t="shared" si="150"/>
        <v>0</v>
      </c>
      <c r="AR220" s="1">
        <f t="shared" si="151"/>
        <v>0</v>
      </c>
      <c r="AS220" s="1">
        <f t="shared" si="151"/>
        <v>0</v>
      </c>
      <c r="AT220" s="5">
        <f t="shared" si="152"/>
        <v>0</v>
      </c>
      <c r="AU220" s="1">
        <f t="shared" si="153"/>
        <v>0</v>
      </c>
      <c r="AV220" s="1">
        <f t="shared" si="153"/>
        <v>0</v>
      </c>
      <c r="AW220" s="1">
        <f t="shared" si="154"/>
        <v>0</v>
      </c>
      <c r="AX220" s="1">
        <f t="shared" si="154"/>
        <v>0</v>
      </c>
      <c r="AY220" s="5">
        <f t="shared" si="155"/>
        <v>0</v>
      </c>
      <c r="AZ220" s="1">
        <f t="shared" si="156"/>
        <v>0</v>
      </c>
      <c r="BA220" s="1">
        <f t="shared" si="157"/>
        <v>0</v>
      </c>
      <c r="BB220" s="1">
        <f t="shared" si="158"/>
        <v>0</v>
      </c>
      <c r="BC220" s="23">
        <v>36170</v>
      </c>
      <c r="BD220" s="24">
        <v>1</v>
      </c>
    </row>
    <row r="221" spans="2:56" x14ac:dyDescent="0.15">
      <c r="B221" s="1">
        <v>8</v>
      </c>
      <c r="C221" s="1">
        <v>7</v>
      </c>
      <c r="D221" s="14">
        <f t="shared" si="159"/>
        <v>2.234730949137623</v>
      </c>
      <c r="E221" s="14">
        <f t="shared" si="160"/>
        <v>1</v>
      </c>
      <c r="F221" s="23">
        <v>36170</v>
      </c>
      <c r="G221" s="24">
        <v>2</v>
      </c>
      <c r="H221" s="17">
        <v>0</v>
      </c>
      <c r="I221" s="17">
        <f t="shared" si="130"/>
        <v>0</v>
      </c>
      <c r="J221" s="17">
        <f t="shared" si="131"/>
        <v>0</v>
      </c>
      <c r="K221" s="1">
        <v>7.0460000000000003</v>
      </c>
      <c r="L221" s="1">
        <f t="shared" si="132"/>
        <v>12.045999999999999</v>
      </c>
      <c r="M221" s="1">
        <f t="shared" si="133"/>
        <v>18</v>
      </c>
      <c r="N221" s="1">
        <f t="shared" si="134"/>
        <v>0</v>
      </c>
      <c r="O221" s="1">
        <f t="shared" si="135"/>
        <v>0</v>
      </c>
      <c r="P221" s="1">
        <f t="shared" si="136"/>
        <v>0</v>
      </c>
      <c r="Q221" s="18">
        <f t="shared" si="128"/>
        <v>0</v>
      </c>
      <c r="R221" s="18">
        <f t="shared" si="137"/>
        <v>0</v>
      </c>
      <c r="S221" s="1">
        <f t="shared" si="138"/>
        <v>7.5</v>
      </c>
      <c r="T221" s="1">
        <f t="shared" si="139"/>
        <v>0</v>
      </c>
      <c r="U221" s="1">
        <f t="shared" si="139"/>
        <v>0</v>
      </c>
      <c r="V221" s="4">
        <f t="shared" si="140"/>
        <v>0</v>
      </c>
      <c r="W221" s="4">
        <f t="shared" si="141"/>
        <v>0</v>
      </c>
      <c r="X221" s="4">
        <f t="shared" si="142"/>
        <v>0</v>
      </c>
      <c r="Y221" s="4">
        <f t="shared" si="142"/>
        <v>0</v>
      </c>
      <c r="Z221" s="4">
        <f t="shared" si="143"/>
        <v>0</v>
      </c>
      <c r="AA221" s="4">
        <f t="shared" si="143"/>
        <v>0</v>
      </c>
      <c r="AD221" s="5">
        <f t="shared" si="144"/>
        <v>0</v>
      </c>
      <c r="AE221" s="23">
        <v>36170</v>
      </c>
      <c r="AF221" s="24">
        <v>2</v>
      </c>
      <c r="AG221" s="1">
        <f t="shared" si="145"/>
        <v>0</v>
      </c>
      <c r="AH221" s="1">
        <f t="shared" si="145"/>
        <v>0</v>
      </c>
      <c r="AI221" s="1">
        <f t="shared" si="146"/>
        <v>0</v>
      </c>
      <c r="AJ221" s="1">
        <f t="shared" si="146"/>
        <v>0</v>
      </c>
      <c r="AK221" s="1">
        <f t="shared" si="147"/>
        <v>0</v>
      </c>
      <c r="AL221" s="1">
        <f t="shared" si="147"/>
        <v>0</v>
      </c>
      <c r="AM221" s="5">
        <f t="shared" si="148"/>
        <v>0</v>
      </c>
      <c r="AN221" s="1">
        <f t="shared" si="149"/>
        <v>0</v>
      </c>
      <c r="AO221" s="1">
        <f t="shared" si="149"/>
        <v>0</v>
      </c>
      <c r="AP221" s="1">
        <f t="shared" si="150"/>
        <v>0</v>
      </c>
      <c r="AQ221" s="1">
        <f t="shared" si="150"/>
        <v>0</v>
      </c>
      <c r="AR221" s="1">
        <f t="shared" si="151"/>
        <v>0</v>
      </c>
      <c r="AS221" s="1">
        <f t="shared" si="151"/>
        <v>0</v>
      </c>
      <c r="AT221" s="5">
        <f t="shared" si="152"/>
        <v>0</v>
      </c>
      <c r="AU221" s="1">
        <f t="shared" si="153"/>
        <v>0</v>
      </c>
      <c r="AV221" s="1">
        <f t="shared" si="153"/>
        <v>0</v>
      </c>
      <c r="AW221" s="1">
        <f t="shared" si="154"/>
        <v>0</v>
      </c>
      <c r="AX221" s="1">
        <f t="shared" si="154"/>
        <v>0</v>
      </c>
      <c r="AY221" s="5">
        <f t="shared" si="155"/>
        <v>0</v>
      </c>
      <c r="AZ221" s="1">
        <f t="shared" si="156"/>
        <v>0</v>
      </c>
      <c r="BA221" s="1">
        <f t="shared" si="157"/>
        <v>0</v>
      </c>
      <c r="BB221" s="1">
        <f t="shared" si="158"/>
        <v>0</v>
      </c>
      <c r="BC221" s="23">
        <v>36170</v>
      </c>
      <c r="BD221" s="24">
        <v>2</v>
      </c>
    </row>
    <row r="222" spans="2:56" x14ac:dyDescent="0.15">
      <c r="B222" s="1">
        <v>8</v>
      </c>
      <c r="C222" s="1">
        <v>8</v>
      </c>
      <c r="D222" s="14">
        <f t="shared" si="159"/>
        <v>2.234730949137623</v>
      </c>
      <c r="E222" s="14">
        <f t="shared" si="160"/>
        <v>1</v>
      </c>
      <c r="F222" s="23">
        <v>36170</v>
      </c>
      <c r="G222" s="24">
        <v>3</v>
      </c>
      <c r="H222" s="17">
        <v>0</v>
      </c>
      <c r="I222" s="17">
        <f t="shared" si="130"/>
        <v>0</v>
      </c>
      <c r="J222" s="17">
        <f t="shared" si="131"/>
        <v>0</v>
      </c>
      <c r="K222" s="1">
        <v>7.1580000000000004</v>
      </c>
      <c r="L222" s="1">
        <f t="shared" si="132"/>
        <v>12.158000000000001</v>
      </c>
      <c r="M222" s="1">
        <f t="shared" si="133"/>
        <v>18</v>
      </c>
      <c r="N222" s="1">
        <f t="shared" si="134"/>
        <v>0</v>
      </c>
      <c r="O222" s="1">
        <f t="shared" si="135"/>
        <v>0</v>
      </c>
      <c r="P222" s="1">
        <f t="shared" si="136"/>
        <v>0</v>
      </c>
      <c r="Q222" s="18">
        <f t="shared" si="128"/>
        <v>0</v>
      </c>
      <c r="R222" s="18">
        <f t="shared" si="137"/>
        <v>0</v>
      </c>
      <c r="S222" s="1">
        <f t="shared" si="138"/>
        <v>7.5</v>
      </c>
      <c r="T222" s="1">
        <f t="shared" si="139"/>
        <v>0</v>
      </c>
      <c r="U222" s="1">
        <f t="shared" si="139"/>
        <v>0</v>
      </c>
      <c r="V222" s="4">
        <f t="shared" si="140"/>
        <v>0</v>
      </c>
      <c r="W222" s="4">
        <f t="shared" si="141"/>
        <v>0</v>
      </c>
      <c r="X222" s="4">
        <f t="shared" si="142"/>
        <v>0</v>
      </c>
      <c r="Y222" s="4">
        <f t="shared" si="142"/>
        <v>0</v>
      </c>
      <c r="Z222" s="4">
        <f t="shared" si="143"/>
        <v>0</v>
      </c>
      <c r="AA222" s="4">
        <f t="shared" si="143"/>
        <v>0</v>
      </c>
      <c r="AD222" s="5">
        <f t="shared" si="144"/>
        <v>0</v>
      </c>
      <c r="AE222" s="23">
        <v>36170</v>
      </c>
      <c r="AF222" s="24">
        <v>3</v>
      </c>
      <c r="AG222" s="1">
        <f t="shared" si="145"/>
        <v>0</v>
      </c>
      <c r="AH222" s="1">
        <f t="shared" si="145"/>
        <v>0</v>
      </c>
      <c r="AI222" s="1">
        <f t="shared" si="146"/>
        <v>0</v>
      </c>
      <c r="AJ222" s="1">
        <f t="shared" si="146"/>
        <v>0</v>
      </c>
      <c r="AK222" s="1">
        <f t="shared" si="147"/>
        <v>0</v>
      </c>
      <c r="AL222" s="1">
        <f t="shared" si="147"/>
        <v>0</v>
      </c>
      <c r="AM222" s="5">
        <f t="shared" si="148"/>
        <v>0</v>
      </c>
      <c r="AN222" s="1">
        <f t="shared" si="149"/>
        <v>0</v>
      </c>
      <c r="AO222" s="1">
        <f t="shared" si="149"/>
        <v>0</v>
      </c>
      <c r="AP222" s="1">
        <f t="shared" si="150"/>
        <v>0</v>
      </c>
      <c r="AQ222" s="1">
        <f t="shared" si="150"/>
        <v>0</v>
      </c>
      <c r="AR222" s="1">
        <f t="shared" si="151"/>
        <v>0</v>
      </c>
      <c r="AS222" s="1">
        <f t="shared" si="151"/>
        <v>0</v>
      </c>
      <c r="AT222" s="5">
        <f t="shared" si="152"/>
        <v>0</v>
      </c>
      <c r="AU222" s="1">
        <f t="shared" si="153"/>
        <v>0</v>
      </c>
      <c r="AV222" s="1">
        <f t="shared" si="153"/>
        <v>0</v>
      </c>
      <c r="AW222" s="1">
        <f t="shared" si="154"/>
        <v>0</v>
      </c>
      <c r="AX222" s="1">
        <f t="shared" si="154"/>
        <v>0</v>
      </c>
      <c r="AY222" s="5">
        <f t="shared" si="155"/>
        <v>0</v>
      </c>
      <c r="AZ222" s="1">
        <f t="shared" si="156"/>
        <v>0</v>
      </c>
      <c r="BA222" s="1">
        <f t="shared" si="157"/>
        <v>0</v>
      </c>
      <c r="BB222" s="1">
        <f t="shared" si="158"/>
        <v>0</v>
      </c>
      <c r="BC222" s="23">
        <v>36170</v>
      </c>
      <c r="BD222" s="24">
        <v>3</v>
      </c>
    </row>
    <row r="223" spans="2:56" x14ac:dyDescent="0.15">
      <c r="B223" s="1">
        <v>8</v>
      </c>
      <c r="C223" s="1">
        <v>9</v>
      </c>
      <c r="D223" s="14">
        <f t="shared" si="159"/>
        <v>2.234730949137623</v>
      </c>
      <c r="E223" s="14">
        <f t="shared" si="160"/>
        <v>1</v>
      </c>
      <c r="F223" s="23">
        <v>36170</v>
      </c>
      <c r="G223" s="24">
        <v>4</v>
      </c>
      <c r="H223" s="17">
        <v>0</v>
      </c>
      <c r="I223" s="17">
        <f t="shared" si="130"/>
        <v>0</v>
      </c>
      <c r="J223" s="17">
        <f t="shared" si="131"/>
        <v>0</v>
      </c>
      <c r="K223" s="1">
        <v>7.2169999999999996</v>
      </c>
      <c r="L223" s="1">
        <f t="shared" si="132"/>
        <v>12.216999999999999</v>
      </c>
      <c r="M223" s="1">
        <f t="shared" si="133"/>
        <v>18</v>
      </c>
      <c r="N223" s="1">
        <f t="shared" si="134"/>
        <v>0</v>
      </c>
      <c r="O223" s="1">
        <f t="shared" si="135"/>
        <v>0</v>
      </c>
      <c r="P223" s="1">
        <f t="shared" si="136"/>
        <v>0</v>
      </c>
      <c r="Q223" s="18">
        <f t="shared" si="128"/>
        <v>0</v>
      </c>
      <c r="R223" s="18">
        <f t="shared" si="137"/>
        <v>0</v>
      </c>
      <c r="S223" s="1">
        <f t="shared" si="138"/>
        <v>7.5</v>
      </c>
      <c r="T223" s="1">
        <f t="shared" si="139"/>
        <v>0</v>
      </c>
      <c r="U223" s="1">
        <f t="shared" si="139"/>
        <v>0</v>
      </c>
      <c r="V223" s="4">
        <f t="shared" si="140"/>
        <v>0</v>
      </c>
      <c r="W223" s="4">
        <f t="shared" si="141"/>
        <v>0</v>
      </c>
      <c r="X223" s="4">
        <f t="shared" si="142"/>
        <v>0</v>
      </c>
      <c r="Y223" s="4">
        <f t="shared" si="142"/>
        <v>0</v>
      </c>
      <c r="Z223" s="4">
        <f t="shared" si="143"/>
        <v>0</v>
      </c>
      <c r="AA223" s="4">
        <f t="shared" si="143"/>
        <v>0</v>
      </c>
      <c r="AD223" s="5">
        <f t="shared" si="144"/>
        <v>0</v>
      </c>
      <c r="AE223" s="23">
        <v>36170</v>
      </c>
      <c r="AF223" s="24">
        <v>4</v>
      </c>
      <c r="AG223" s="1">
        <f t="shared" si="145"/>
        <v>0</v>
      </c>
      <c r="AH223" s="1">
        <f t="shared" si="145"/>
        <v>0</v>
      </c>
      <c r="AI223" s="1">
        <f t="shared" si="146"/>
        <v>0</v>
      </c>
      <c r="AJ223" s="1">
        <f t="shared" si="146"/>
        <v>0</v>
      </c>
      <c r="AK223" s="1">
        <f t="shared" si="147"/>
        <v>0</v>
      </c>
      <c r="AL223" s="1">
        <f t="shared" si="147"/>
        <v>0</v>
      </c>
      <c r="AM223" s="5">
        <f t="shared" si="148"/>
        <v>0</v>
      </c>
      <c r="AN223" s="1">
        <f t="shared" si="149"/>
        <v>0</v>
      </c>
      <c r="AO223" s="1">
        <f t="shared" si="149"/>
        <v>0</v>
      </c>
      <c r="AP223" s="1">
        <f t="shared" si="150"/>
        <v>0</v>
      </c>
      <c r="AQ223" s="1">
        <f t="shared" si="150"/>
        <v>0</v>
      </c>
      <c r="AR223" s="1">
        <f t="shared" si="151"/>
        <v>0</v>
      </c>
      <c r="AS223" s="1">
        <f t="shared" si="151"/>
        <v>0</v>
      </c>
      <c r="AT223" s="5">
        <f t="shared" si="152"/>
        <v>0</v>
      </c>
      <c r="AU223" s="1">
        <f t="shared" si="153"/>
        <v>0</v>
      </c>
      <c r="AV223" s="1">
        <f t="shared" si="153"/>
        <v>0</v>
      </c>
      <c r="AW223" s="1">
        <f t="shared" si="154"/>
        <v>0</v>
      </c>
      <c r="AX223" s="1">
        <f t="shared" si="154"/>
        <v>0</v>
      </c>
      <c r="AY223" s="5">
        <f t="shared" si="155"/>
        <v>0</v>
      </c>
      <c r="AZ223" s="1">
        <f t="shared" si="156"/>
        <v>0</v>
      </c>
      <c r="BA223" s="1">
        <f t="shared" si="157"/>
        <v>0</v>
      </c>
      <c r="BB223" s="1">
        <f t="shared" si="158"/>
        <v>0</v>
      </c>
      <c r="BC223" s="23">
        <v>36170</v>
      </c>
      <c r="BD223" s="24">
        <v>4</v>
      </c>
    </row>
    <row r="224" spans="2:56" x14ac:dyDescent="0.15">
      <c r="B224" s="1">
        <v>8</v>
      </c>
      <c r="C224" s="1">
        <v>10</v>
      </c>
      <c r="D224" s="14">
        <f t="shared" si="159"/>
        <v>2.234730949137623</v>
      </c>
      <c r="E224" s="14">
        <f t="shared" si="160"/>
        <v>1</v>
      </c>
      <c r="F224" s="23">
        <v>36170</v>
      </c>
      <c r="G224" s="24">
        <v>5</v>
      </c>
      <c r="H224" s="17">
        <v>0</v>
      </c>
      <c r="I224" s="17">
        <f t="shared" si="130"/>
        <v>0</v>
      </c>
      <c r="J224" s="17">
        <f t="shared" si="131"/>
        <v>0</v>
      </c>
      <c r="K224" s="1">
        <v>7.242</v>
      </c>
      <c r="L224" s="1">
        <f t="shared" si="132"/>
        <v>12.242000000000001</v>
      </c>
      <c r="M224" s="1">
        <f t="shared" si="133"/>
        <v>18</v>
      </c>
      <c r="N224" s="1">
        <f t="shared" si="134"/>
        <v>0</v>
      </c>
      <c r="O224" s="1">
        <f t="shared" si="135"/>
        <v>0</v>
      </c>
      <c r="P224" s="1">
        <f t="shared" si="136"/>
        <v>0</v>
      </c>
      <c r="Q224" s="18">
        <f t="shared" si="128"/>
        <v>0</v>
      </c>
      <c r="R224" s="18">
        <f t="shared" si="137"/>
        <v>0</v>
      </c>
      <c r="S224" s="1">
        <f t="shared" si="138"/>
        <v>7.5</v>
      </c>
      <c r="T224" s="1">
        <f t="shared" si="139"/>
        <v>0</v>
      </c>
      <c r="U224" s="1">
        <f t="shared" si="139"/>
        <v>0</v>
      </c>
      <c r="V224" s="4">
        <f t="shared" si="140"/>
        <v>0</v>
      </c>
      <c r="W224" s="4">
        <f t="shared" si="141"/>
        <v>0</v>
      </c>
      <c r="X224" s="4">
        <f t="shared" si="142"/>
        <v>0</v>
      </c>
      <c r="Y224" s="4">
        <f t="shared" si="142"/>
        <v>0</v>
      </c>
      <c r="Z224" s="4">
        <f t="shared" si="143"/>
        <v>0</v>
      </c>
      <c r="AA224" s="4">
        <f t="shared" si="143"/>
        <v>0</v>
      </c>
      <c r="AD224" s="5">
        <f t="shared" si="144"/>
        <v>0</v>
      </c>
      <c r="AE224" s="23">
        <v>36170</v>
      </c>
      <c r="AF224" s="24">
        <v>5</v>
      </c>
      <c r="AG224" s="1">
        <f t="shared" si="145"/>
        <v>0</v>
      </c>
      <c r="AH224" s="1">
        <f t="shared" si="145"/>
        <v>0</v>
      </c>
      <c r="AI224" s="1">
        <f t="shared" si="146"/>
        <v>0</v>
      </c>
      <c r="AJ224" s="1">
        <f t="shared" si="146"/>
        <v>0</v>
      </c>
      <c r="AK224" s="1">
        <f t="shared" si="147"/>
        <v>0</v>
      </c>
      <c r="AL224" s="1">
        <f t="shared" si="147"/>
        <v>0</v>
      </c>
      <c r="AM224" s="5">
        <f t="shared" si="148"/>
        <v>0</v>
      </c>
      <c r="AN224" s="1">
        <f t="shared" si="149"/>
        <v>0</v>
      </c>
      <c r="AO224" s="1">
        <f t="shared" si="149"/>
        <v>0</v>
      </c>
      <c r="AP224" s="1">
        <f t="shared" si="150"/>
        <v>0</v>
      </c>
      <c r="AQ224" s="1">
        <f t="shared" si="150"/>
        <v>0</v>
      </c>
      <c r="AR224" s="1">
        <f t="shared" si="151"/>
        <v>0</v>
      </c>
      <c r="AS224" s="1">
        <f t="shared" si="151"/>
        <v>0</v>
      </c>
      <c r="AT224" s="5">
        <f t="shared" si="152"/>
        <v>0</v>
      </c>
      <c r="AU224" s="1">
        <f t="shared" si="153"/>
        <v>0</v>
      </c>
      <c r="AV224" s="1">
        <f t="shared" si="153"/>
        <v>0</v>
      </c>
      <c r="AW224" s="1">
        <f t="shared" si="154"/>
        <v>0</v>
      </c>
      <c r="AX224" s="1">
        <f t="shared" si="154"/>
        <v>0</v>
      </c>
      <c r="AY224" s="5">
        <f t="shared" si="155"/>
        <v>0</v>
      </c>
      <c r="AZ224" s="1">
        <f t="shared" si="156"/>
        <v>0</v>
      </c>
      <c r="BA224" s="1">
        <f t="shared" si="157"/>
        <v>0</v>
      </c>
      <c r="BB224" s="1">
        <f t="shared" si="158"/>
        <v>0</v>
      </c>
      <c r="BC224" s="23">
        <v>36170</v>
      </c>
      <c r="BD224" s="24">
        <v>5</v>
      </c>
    </row>
    <row r="225" spans="2:56" x14ac:dyDescent="0.15">
      <c r="B225" s="1">
        <v>8</v>
      </c>
      <c r="C225" s="1">
        <v>11</v>
      </c>
      <c r="D225" s="14">
        <f t="shared" si="159"/>
        <v>2.234730949137623</v>
      </c>
      <c r="E225" s="14">
        <f t="shared" si="160"/>
        <v>1</v>
      </c>
      <c r="F225" s="23">
        <v>36170</v>
      </c>
      <c r="G225" s="24">
        <v>6</v>
      </c>
      <c r="H225" s="17">
        <v>0</v>
      </c>
      <c r="I225" s="17">
        <f t="shared" si="130"/>
        <v>0</v>
      </c>
      <c r="J225" s="17">
        <f t="shared" si="131"/>
        <v>0</v>
      </c>
      <c r="K225" s="1">
        <v>7.2290000000000001</v>
      </c>
      <c r="L225" s="1">
        <f t="shared" si="132"/>
        <v>12.228999999999999</v>
      </c>
      <c r="M225" s="1">
        <f t="shared" si="133"/>
        <v>18</v>
      </c>
      <c r="N225" s="1">
        <f t="shared" si="134"/>
        <v>0</v>
      </c>
      <c r="O225" s="1">
        <f t="shared" si="135"/>
        <v>0</v>
      </c>
      <c r="P225" s="1">
        <f t="shared" si="136"/>
        <v>0</v>
      </c>
      <c r="Q225" s="18">
        <f t="shared" si="128"/>
        <v>0</v>
      </c>
      <c r="R225" s="18">
        <f t="shared" si="137"/>
        <v>0</v>
      </c>
      <c r="S225" s="1">
        <f t="shared" si="138"/>
        <v>7.5</v>
      </c>
      <c r="T225" s="1">
        <f t="shared" si="139"/>
        <v>0</v>
      </c>
      <c r="U225" s="1">
        <f t="shared" si="139"/>
        <v>0</v>
      </c>
      <c r="V225" s="4">
        <f t="shared" si="140"/>
        <v>0</v>
      </c>
      <c r="W225" s="4">
        <f t="shared" si="141"/>
        <v>0</v>
      </c>
      <c r="X225" s="4">
        <f t="shared" si="142"/>
        <v>0</v>
      </c>
      <c r="Y225" s="4">
        <f t="shared" si="142"/>
        <v>0</v>
      </c>
      <c r="Z225" s="4">
        <f t="shared" si="143"/>
        <v>0</v>
      </c>
      <c r="AA225" s="4">
        <f t="shared" si="143"/>
        <v>0</v>
      </c>
      <c r="AD225" s="5">
        <f t="shared" si="144"/>
        <v>0</v>
      </c>
      <c r="AE225" s="23">
        <v>36170</v>
      </c>
      <c r="AF225" s="24">
        <v>6</v>
      </c>
      <c r="AG225" s="1">
        <f t="shared" si="145"/>
        <v>0</v>
      </c>
      <c r="AH225" s="1">
        <f t="shared" si="145"/>
        <v>0</v>
      </c>
      <c r="AI225" s="1">
        <f t="shared" si="146"/>
        <v>0</v>
      </c>
      <c r="AJ225" s="1">
        <f t="shared" si="146"/>
        <v>0</v>
      </c>
      <c r="AK225" s="1">
        <f t="shared" si="147"/>
        <v>0</v>
      </c>
      <c r="AL225" s="1">
        <f t="shared" si="147"/>
        <v>0</v>
      </c>
      <c r="AM225" s="5">
        <f t="shared" si="148"/>
        <v>0</v>
      </c>
      <c r="AN225" s="1">
        <f t="shared" si="149"/>
        <v>0</v>
      </c>
      <c r="AO225" s="1">
        <f t="shared" si="149"/>
        <v>0</v>
      </c>
      <c r="AP225" s="1">
        <f t="shared" si="150"/>
        <v>0</v>
      </c>
      <c r="AQ225" s="1">
        <f t="shared" si="150"/>
        <v>0</v>
      </c>
      <c r="AR225" s="1">
        <f t="shared" si="151"/>
        <v>0</v>
      </c>
      <c r="AS225" s="1">
        <f t="shared" si="151"/>
        <v>0</v>
      </c>
      <c r="AT225" s="5">
        <f t="shared" si="152"/>
        <v>0</v>
      </c>
      <c r="AU225" s="1">
        <f t="shared" si="153"/>
        <v>0</v>
      </c>
      <c r="AV225" s="1">
        <f t="shared" si="153"/>
        <v>0</v>
      </c>
      <c r="AW225" s="1">
        <f t="shared" si="154"/>
        <v>0</v>
      </c>
      <c r="AX225" s="1">
        <f t="shared" si="154"/>
        <v>0</v>
      </c>
      <c r="AY225" s="5">
        <f t="shared" si="155"/>
        <v>0</v>
      </c>
      <c r="AZ225" s="1">
        <f t="shared" si="156"/>
        <v>0</v>
      </c>
      <c r="BA225" s="1">
        <f t="shared" si="157"/>
        <v>0</v>
      </c>
      <c r="BB225" s="1">
        <f t="shared" si="158"/>
        <v>0</v>
      </c>
      <c r="BC225" s="23">
        <v>36170</v>
      </c>
      <c r="BD225" s="24">
        <v>6</v>
      </c>
    </row>
    <row r="226" spans="2:56" x14ac:dyDescent="0.15">
      <c r="B226" s="1">
        <v>8</v>
      </c>
      <c r="C226" s="1">
        <v>12</v>
      </c>
      <c r="D226" s="14">
        <f t="shared" si="159"/>
        <v>2.234730949137623</v>
      </c>
      <c r="E226" s="14">
        <f t="shared" si="160"/>
        <v>1</v>
      </c>
      <c r="F226" s="23">
        <v>36170</v>
      </c>
      <c r="G226" s="24">
        <v>7</v>
      </c>
      <c r="H226" s="17">
        <v>0</v>
      </c>
      <c r="I226" s="17">
        <f t="shared" si="130"/>
        <v>0</v>
      </c>
      <c r="J226" s="17">
        <f t="shared" si="131"/>
        <v>0</v>
      </c>
      <c r="K226" s="1">
        <v>7.1859999999999999</v>
      </c>
      <c r="L226" s="1">
        <f t="shared" si="132"/>
        <v>12.186</v>
      </c>
      <c r="M226" s="1">
        <f t="shared" si="133"/>
        <v>18</v>
      </c>
      <c r="N226" s="1">
        <f t="shared" si="134"/>
        <v>0</v>
      </c>
      <c r="O226" s="1">
        <f t="shared" si="135"/>
        <v>0</v>
      </c>
      <c r="P226" s="1">
        <f t="shared" si="136"/>
        <v>0</v>
      </c>
      <c r="Q226" s="18">
        <f t="shared" si="128"/>
        <v>0</v>
      </c>
      <c r="R226" s="18">
        <f t="shared" si="137"/>
        <v>0</v>
      </c>
      <c r="S226" s="1">
        <f t="shared" si="138"/>
        <v>7.5</v>
      </c>
      <c r="T226" s="1">
        <f t="shared" si="139"/>
        <v>0</v>
      </c>
      <c r="U226" s="1">
        <f t="shared" si="139"/>
        <v>0</v>
      </c>
      <c r="V226" s="4">
        <f t="shared" si="140"/>
        <v>0</v>
      </c>
      <c r="W226" s="4">
        <f t="shared" si="141"/>
        <v>0</v>
      </c>
      <c r="X226" s="4">
        <f t="shared" si="142"/>
        <v>0</v>
      </c>
      <c r="Y226" s="4">
        <f t="shared" si="142"/>
        <v>0</v>
      </c>
      <c r="Z226" s="4">
        <f t="shared" si="143"/>
        <v>0</v>
      </c>
      <c r="AA226" s="4">
        <f t="shared" si="143"/>
        <v>0</v>
      </c>
      <c r="AD226" s="5">
        <f t="shared" si="144"/>
        <v>0</v>
      </c>
      <c r="AE226" s="23">
        <v>36170</v>
      </c>
      <c r="AF226" s="24">
        <v>7</v>
      </c>
      <c r="AG226" s="1">
        <f t="shared" si="145"/>
        <v>0</v>
      </c>
      <c r="AH226" s="1">
        <f t="shared" si="145"/>
        <v>0</v>
      </c>
      <c r="AI226" s="1">
        <f t="shared" si="146"/>
        <v>0</v>
      </c>
      <c r="AJ226" s="1">
        <f t="shared" si="146"/>
        <v>0</v>
      </c>
      <c r="AK226" s="1">
        <f t="shared" si="147"/>
        <v>0</v>
      </c>
      <c r="AL226" s="1">
        <f t="shared" si="147"/>
        <v>0</v>
      </c>
      <c r="AM226" s="5">
        <f t="shared" si="148"/>
        <v>0</v>
      </c>
      <c r="AN226" s="1">
        <f t="shared" si="149"/>
        <v>0</v>
      </c>
      <c r="AO226" s="1">
        <f t="shared" si="149"/>
        <v>0</v>
      </c>
      <c r="AP226" s="1">
        <f t="shared" si="150"/>
        <v>0</v>
      </c>
      <c r="AQ226" s="1">
        <f t="shared" si="150"/>
        <v>0</v>
      </c>
      <c r="AR226" s="1">
        <f t="shared" si="151"/>
        <v>0</v>
      </c>
      <c r="AS226" s="1">
        <f t="shared" si="151"/>
        <v>0</v>
      </c>
      <c r="AT226" s="5">
        <f t="shared" si="152"/>
        <v>0</v>
      </c>
      <c r="AU226" s="1">
        <f t="shared" si="153"/>
        <v>0</v>
      </c>
      <c r="AV226" s="1">
        <f t="shared" si="153"/>
        <v>0</v>
      </c>
      <c r="AW226" s="1">
        <f t="shared" si="154"/>
        <v>0</v>
      </c>
      <c r="AX226" s="1">
        <f t="shared" si="154"/>
        <v>0</v>
      </c>
      <c r="AY226" s="5">
        <f t="shared" si="155"/>
        <v>0</v>
      </c>
      <c r="AZ226" s="1">
        <f t="shared" si="156"/>
        <v>0</v>
      </c>
      <c r="BA226" s="1">
        <f t="shared" si="157"/>
        <v>0</v>
      </c>
      <c r="BB226" s="1">
        <f t="shared" si="158"/>
        <v>0</v>
      </c>
      <c r="BC226" s="23">
        <v>36170</v>
      </c>
      <c r="BD226" s="24">
        <v>7</v>
      </c>
    </row>
    <row r="227" spans="2:56" x14ac:dyDescent="0.15">
      <c r="B227" s="1">
        <v>8</v>
      </c>
      <c r="C227" s="1">
        <v>13</v>
      </c>
      <c r="D227" s="14">
        <f t="shared" si="159"/>
        <v>2.234730949137623</v>
      </c>
      <c r="E227" s="14">
        <f t="shared" si="160"/>
        <v>1</v>
      </c>
      <c r="F227" s="23">
        <v>36170</v>
      </c>
      <c r="G227" s="24">
        <v>8</v>
      </c>
      <c r="H227" s="17">
        <v>0.14044999999999999</v>
      </c>
      <c r="I227" s="17">
        <f t="shared" si="130"/>
        <v>0.14044999999999999</v>
      </c>
      <c r="J227" s="17">
        <f t="shared" si="131"/>
        <v>0.14044999999999999</v>
      </c>
      <c r="K227" s="1">
        <v>7.2469999999999999</v>
      </c>
      <c r="L227" s="1">
        <f t="shared" si="132"/>
        <v>12.247</v>
      </c>
      <c r="M227" s="1">
        <f t="shared" si="133"/>
        <v>18</v>
      </c>
      <c r="N227" s="1">
        <f t="shared" si="134"/>
        <v>1</v>
      </c>
      <c r="O227" s="1">
        <f t="shared" si="135"/>
        <v>1</v>
      </c>
      <c r="P227" s="1">
        <f t="shared" si="136"/>
        <v>0</v>
      </c>
      <c r="Q227" s="18">
        <f t="shared" si="128"/>
        <v>1.1409886672894917E-4</v>
      </c>
      <c r="R227" s="18">
        <f t="shared" si="137"/>
        <v>0</v>
      </c>
      <c r="S227" s="1">
        <f t="shared" si="138"/>
        <v>7.5</v>
      </c>
      <c r="T227" s="1">
        <f t="shared" si="139"/>
        <v>0</v>
      </c>
      <c r="U227" s="1">
        <f t="shared" si="139"/>
        <v>0</v>
      </c>
      <c r="V227" s="4">
        <f t="shared" si="140"/>
        <v>0</v>
      </c>
      <c r="W227" s="4">
        <f t="shared" si="141"/>
        <v>0</v>
      </c>
      <c r="X227" s="4">
        <f t="shared" si="142"/>
        <v>0</v>
      </c>
      <c r="Y227" s="4">
        <f t="shared" si="142"/>
        <v>0</v>
      </c>
      <c r="Z227" s="4">
        <f t="shared" si="143"/>
        <v>0</v>
      </c>
      <c r="AA227" s="4">
        <f t="shared" si="143"/>
        <v>0</v>
      </c>
      <c r="AD227" s="5">
        <f t="shared" si="144"/>
        <v>0</v>
      </c>
      <c r="AE227" s="23">
        <v>36170</v>
      </c>
      <c r="AF227" s="24">
        <v>8</v>
      </c>
      <c r="AG227" s="1">
        <f t="shared" si="145"/>
        <v>0</v>
      </c>
      <c r="AH227" s="1">
        <f t="shared" si="145"/>
        <v>0</v>
      </c>
      <c r="AI227" s="1">
        <f t="shared" si="146"/>
        <v>0</v>
      </c>
      <c r="AJ227" s="1">
        <f t="shared" si="146"/>
        <v>0</v>
      </c>
      <c r="AK227" s="1">
        <f t="shared" si="147"/>
        <v>0</v>
      </c>
      <c r="AL227" s="1">
        <f t="shared" si="147"/>
        <v>0</v>
      </c>
      <c r="AM227" s="5">
        <f t="shared" si="148"/>
        <v>0</v>
      </c>
      <c r="AN227" s="1">
        <f t="shared" si="149"/>
        <v>0</v>
      </c>
      <c r="AO227" s="1">
        <f t="shared" si="149"/>
        <v>0</v>
      </c>
      <c r="AP227" s="1">
        <f t="shared" si="150"/>
        <v>0</v>
      </c>
      <c r="AQ227" s="1">
        <f t="shared" si="150"/>
        <v>0</v>
      </c>
      <c r="AR227" s="1">
        <f t="shared" si="151"/>
        <v>0</v>
      </c>
      <c r="AS227" s="1">
        <f t="shared" si="151"/>
        <v>0</v>
      </c>
      <c r="AT227" s="5">
        <f t="shared" si="152"/>
        <v>0</v>
      </c>
      <c r="AU227" s="1">
        <f t="shared" si="153"/>
        <v>0</v>
      </c>
      <c r="AV227" s="1">
        <f t="shared" si="153"/>
        <v>0</v>
      </c>
      <c r="AW227" s="1">
        <f t="shared" si="154"/>
        <v>0</v>
      </c>
      <c r="AX227" s="1">
        <f t="shared" si="154"/>
        <v>0</v>
      </c>
      <c r="AY227" s="5">
        <f t="shared" si="155"/>
        <v>0</v>
      </c>
      <c r="AZ227" s="1">
        <f t="shared" si="156"/>
        <v>0</v>
      </c>
      <c r="BA227" s="1">
        <f t="shared" si="157"/>
        <v>0</v>
      </c>
      <c r="BB227" s="1">
        <f t="shared" si="158"/>
        <v>0</v>
      </c>
      <c r="BC227" s="23">
        <v>36170</v>
      </c>
      <c r="BD227" s="24">
        <v>8</v>
      </c>
    </row>
    <row r="228" spans="2:56" x14ac:dyDescent="0.15">
      <c r="B228" s="1">
        <v>8</v>
      </c>
      <c r="C228" s="1">
        <v>14</v>
      </c>
      <c r="D228" s="14">
        <f t="shared" si="159"/>
        <v>2.234730949137623</v>
      </c>
      <c r="E228" s="14">
        <f t="shared" si="160"/>
        <v>1</v>
      </c>
      <c r="F228" s="23">
        <v>36170</v>
      </c>
      <c r="G228" s="24">
        <v>9</v>
      </c>
      <c r="H228" s="17">
        <v>14.3903</v>
      </c>
      <c r="I228" s="17">
        <f t="shared" si="130"/>
        <v>14.3903</v>
      </c>
      <c r="J228" s="17">
        <f t="shared" si="131"/>
        <v>14.3903</v>
      </c>
      <c r="K228" s="1">
        <v>7.415</v>
      </c>
      <c r="L228" s="1">
        <f t="shared" si="132"/>
        <v>12.414999999999999</v>
      </c>
      <c r="M228" s="1">
        <f t="shared" si="133"/>
        <v>18</v>
      </c>
      <c r="N228" s="1">
        <f t="shared" si="134"/>
        <v>1</v>
      </c>
      <c r="O228" s="1">
        <f t="shared" si="135"/>
        <v>1</v>
      </c>
      <c r="P228" s="1">
        <f t="shared" si="136"/>
        <v>0</v>
      </c>
      <c r="Q228" s="18">
        <f t="shared" si="128"/>
        <v>1.1690401722247045E-2</v>
      </c>
      <c r="R228" s="18">
        <f t="shared" si="137"/>
        <v>0</v>
      </c>
      <c r="S228" s="1">
        <f t="shared" si="138"/>
        <v>7.5</v>
      </c>
      <c r="T228" s="1">
        <f t="shared" si="139"/>
        <v>0</v>
      </c>
      <c r="U228" s="1">
        <f t="shared" si="139"/>
        <v>0</v>
      </c>
      <c r="V228" s="4">
        <f t="shared" si="140"/>
        <v>0</v>
      </c>
      <c r="W228" s="4">
        <f t="shared" si="141"/>
        <v>0</v>
      </c>
      <c r="X228" s="4">
        <f t="shared" si="142"/>
        <v>0</v>
      </c>
      <c r="Y228" s="4">
        <f t="shared" si="142"/>
        <v>0</v>
      </c>
      <c r="Z228" s="4">
        <f t="shared" si="143"/>
        <v>0</v>
      </c>
      <c r="AA228" s="4">
        <f t="shared" si="143"/>
        <v>0</v>
      </c>
      <c r="AD228" s="5">
        <f t="shared" si="144"/>
        <v>0</v>
      </c>
      <c r="AE228" s="23">
        <v>36170</v>
      </c>
      <c r="AF228" s="24">
        <v>9</v>
      </c>
      <c r="AG228" s="1">
        <f t="shared" si="145"/>
        <v>0</v>
      </c>
      <c r="AH228" s="1">
        <f t="shared" si="145"/>
        <v>0</v>
      </c>
      <c r="AI228" s="1">
        <f t="shared" si="146"/>
        <v>0</v>
      </c>
      <c r="AJ228" s="1">
        <f t="shared" si="146"/>
        <v>0</v>
      </c>
      <c r="AK228" s="1">
        <f t="shared" si="147"/>
        <v>0</v>
      </c>
      <c r="AL228" s="1">
        <f t="shared" si="147"/>
        <v>0</v>
      </c>
      <c r="AM228" s="5">
        <f t="shared" si="148"/>
        <v>0</v>
      </c>
      <c r="AN228" s="1">
        <f t="shared" si="149"/>
        <v>0</v>
      </c>
      <c r="AO228" s="1">
        <f t="shared" si="149"/>
        <v>0</v>
      </c>
      <c r="AP228" s="1">
        <f t="shared" si="150"/>
        <v>0</v>
      </c>
      <c r="AQ228" s="1">
        <f t="shared" si="150"/>
        <v>0</v>
      </c>
      <c r="AR228" s="1">
        <f t="shared" si="151"/>
        <v>0</v>
      </c>
      <c r="AS228" s="1">
        <f t="shared" si="151"/>
        <v>0</v>
      </c>
      <c r="AT228" s="5">
        <f t="shared" si="152"/>
        <v>0</v>
      </c>
      <c r="AU228" s="1">
        <f t="shared" si="153"/>
        <v>0</v>
      </c>
      <c r="AV228" s="1">
        <f t="shared" si="153"/>
        <v>0</v>
      </c>
      <c r="AW228" s="1">
        <f t="shared" si="154"/>
        <v>0</v>
      </c>
      <c r="AX228" s="1">
        <f t="shared" si="154"/>
        <v>0</v>
      </c>
      <c r="AY228" s="5">
        <f t="shared" si="155"/>
        <v>0</v>
      </c>
      <c r="AZ228" s="1">
        <f t="shared" si="156"/>
        <v>0</v>
      </c>
      <c r="BA228" s="1">
        <f t="shared" si="157"/>
        <v>0</v>
      </c>
      <c r="BB228" s="1">
        <f t="shared" si="158"/>
        <v>0</v>
      </c>
      <c r="BC228" s="23">
        <v>36170</v>
      </c>
      <c r="BD228" s="24">
        <v>9</v>
      </c>
    </row>
    <row r="229" spans="2:56" x14ac:dyDescent="0.15">
      <c r="B229" s="1">
        <v>8</v>
      </c>
      <c r="C229" s="1">
        <v>15</v>
      </c>
      <c r="D229" s="14">
        <f t="shared" si="159"/>
        <v>2.234730949137623</v>
      </c>
      <c r="E229" s="14">
        <f t="shared" si="160"/>
        <v>1</v>
      </c>
      <c r="F229" s="23">
        <v>36170</v>
      </c>
      <c r="G229" s="24">
        <v>10</v>
      </c>
      <c r="H229" s="17">
        <v>38.182099999999998</v>
      </c>
      <c r="I229" s="17">
        <f t="shared" si="130"/>
        <v>38.182099999999998</v>
      </c>
      <c r="J229" s="17">
        <f t="shared" si="131"/>
        <v>38.182099999999998</v>
      </c>
      <c r="K229" s="1">
        <v>7.68</v>
      </c>
      <c r="L229" s="1">
        <f t="shared" si="132"/>
        <v>12.68</v>
      </c>
      <c r="M229" s="1">
        <f t="shared" si="133"/>
        <v>18</v>
      </c>
      <c r="N229" s="1">
        <f t="shared" si="134"/>
        <v>1</v>
      </c>
      <c r="O229" s="1">
        <f t="shared" si="135"/>
        <v>1</v>
      </c>
      <c r="P229" s="1">
        <f t="shared" si="136"/>
        <v>0</v>
      </c>
      <c r="Q229" s="18">
        <f t="shared" si="128"/>
        <v>3.1018400422437951E-2</v>
      </c>
      <c r="R229" s="18">
        <f t="shared" si="137"/>
        <v>0</v>
      </c>
      <c r="S229" s="1">
        <f t="shared" si="138"/>
        <v>7.5</v>
      </c>
      <c r="T229" s="1">
        <f t="shared" si="139"/>
        <v>0</v>
      </c>
      <c r="U229" s="1">
        <f t="shared" si="139"/>
        <v>0</v>
      </c>
      <c r="V229" s="4">
        <f t="shared" si="140"/>
        <v>0</v>
      </c>
      <c r="W229" s="4">
        <f t="shared" si="141"/>
        <v>0</v>
      </c>
      <c r="X229" s="4">
        <f t="shared" si="142"/>
        <v>0</v>
      </c>
      <c r="Y229" s="4">
        <f t="shared" si="142"/>
        <v>0</v>
      </c>
      <c r="Z229" s="4">
        <f t="shared" si="143"/>
        <v>0</v>
      </c>
      <c r="AA229" s="4">
        <f t="shared" si="143"/>
        <v>0</v>
      </c>
      <c r="AD229" s="5">
        <f t="shared" si="144"/>
        <v>0</v>
      </c>
      <c r="AE229" s="23">
        <v>36170</v>
      </c>
      <c r="AF229" s="24">
        <v>10</v>
      </c>
      <c r="AG229" s="1">
        <f t="shared" si="145"/>
        <v>0</v>
      </c>
      <c r="AH229" s="1">
        <f t="shared" si="145"/>
        <v>0</v>
      </c>
      <c r="AI229" s="1">
        <f t="shared" si="146"/>
        <v>0</v>
      </c>
      <c r="AJ229" s="1">
        <f t="shared" si="146"/>
        <v>0</v>
      </c>
      <c r="AK229" s="1">
        <f t="shared" si="147"/>
        <v>0</v>
      </c>
      <c r="AL229" s="1">
        <f t="shared" si="147"/>
        <v>0</v>
      </c>
      <c r="AM229" s="5">
        <f t="shared" si="148"/>
        <v>0</v>
      </c>
      <c r="AN229" s="1">
        <f t="shared" si="149"/>
        <v>0</v>
      </c>
      <c r="AO229" s="1">
        <f t="shared" si="149"/>
        <v>0</v>
      </c>
      <c r="AP229" s="1">
        <f t="shared" si="150"/>
        <v>0</v>
      </c>
      <c r="AQ229" s="1">
        <f t="shared" si="150"/>
        <v>0</v>
      </c>
      <c r="AR229" s="1">
        <f t="shared" si="151"/>
        <v>0</v>
      </c>
      <c r="AS229" s="1">
        <f t="shared" si="151"/>
        <v>0</v>
      </c>
      <c r="AT229" s="5">
        <f t="shared" si="152"/>
        <v>0</v>
      </c>
      <c r="AU229" s="1">
        <f t="shared" si="153"/>
        <v>0</v>
      </c>
      <c r="AV229" s="1">
        <f t="shared" si="153"/>
        <v>0</v>
      </c>
      <c r="AW229" s="1">
        <f t="shared" si="154"/>
        <v>0</v>
      </c>
      <c r="AX229" s="1">
        <f t="shared" si="154"/>
        <v>0</v>
      </c>
      <c r="AY229" s="5">
        <f t="shared" si="155"/>
        <v>0</v>
      </c>
      <c r="AZ229" s="1">
        <f t="shared" si="156"/>
        <v>0</v>
      </c>
      <c r="BA229" s="1">
        <f t="shared" si="157"/>
        <v>0</v>
      </c>
      <c r="BB229" s="1">
        <f t="shared" si="158"/>
        <v>0</v>
      </c>
      <c r="BC229" s="23">
        <v>36170</v>
      </c>
      <c r="BD229" s="24">
        <v>10</v>
      </c>
    </row>
    <row r="230" spans="2:56" x14ac:dyDescent="0.15">
      <c r="B230" s="1">
        <v>8</v>
      </c>
      <c r="C230" s="1">
        <v>16</v>
      </c>
      <c r="D230" s="14">
        <f t="shared" si="159"/>
        <v>2.234730949137623</v>
      </c>
      <c r="E230" s="14">
        <f t="shared" si="160"/>
        <v>1</v>
      </c>
      <c r="F230" s="23">
        <v>36170</v>
      </c>
      <c r="G230" s="24">
        <v>11</v>
      </c>
      <c r="H230" s="17">
        <v>64.385400000000004</v>
      </c>
      <c r="I230" s="17">
        <f t="shared" si="130"/>
        <v>64.385400000000004</v>
      </c>
      <c r="J230" s="17">
        <f t="shared" si="131"/>
        <v>64.385400000000004</v>
      </c>
      <c r="K230" s="1">
        <v>8.1140000000000008</v>
      </c>
      <c r="L230" s="1">
        <f t="shared" si="132"/>
        <v>13.114000000000001</v>
      </c>
      <c r="M230" s="1">
        <f t="shared" si="133"/>
        <v>18</v>
      </c>
      <c r="N230" s="1">
        <f t="shared" si="134"/>
        <v>1</v>
      </c>
      <c r="O230" s="1">
        <f t="shared" si="135"/>
        <v>1</v>
      </c>
      <c r="P230" s="1">
        <f t="shared" si="136"/>
        <v>0</v>
      </c>
      <c r="Q230" s="18">
        <f t="shared" si="128"/>
        <v>5.2305455136276859E-2</v>
      </c>
      <c r="R230" s="18">
        <f t="shared" si="137"/>
        <v>0</v>
      </c>
      <c r="S230" s="1">
        <f t="shared" si="138"/>
        <v>7.5</v>
      </c>
      <c r="T230" s="1">
        <f t="shared" si="139"/>
        <v>0</v>
      </c>
      <c r="U230" s="1">
        <f t="shared" si="139"/>
        <v>0</v>
      </c>
      <c r="V230" s="4">
        <f t="shared" si="140"/>
        <v>0</v>
      </c>
      <c r="W230" s="4">
        <f t="shared" si="141"/>
        <v>0</v>
      </c>
      <c r="X230" s="4">
        <f t="shared" si="142"/>
        <v>0</v>
      </c>
      <c r="Y230" s="4">
        <f t="shared" si="142"/>
        <v>0</v>
      </c>
      <c r="Z230" s="4">
        <f t="shared" si="143"/>
        <v>0</v>
      </c>
      <c r="AA230" s="4">
        <f t="shared" si="143"/>
        <v>0</v>
      </c>
      <c r="AD230" s="5">
        <f t="shared" si="144"/>
        <v>0</v>
      </c>
      <c r="AE230" s="23">
        <v>36170</v>
      </c>
      <c r="AF230" s="24">
        <v>11</v>
      </c>
      <c r="AG230" s="1">
        <f t="shared" si="145"/>
        <v>0</v>
      </c>
      <c r="AH230" s="1">
        <f t="shared" si="145"/>
        <v>0</v>
      </c>
      <c r="AI230" s="1">
        <f t="shared" si="146"/>
        <v>0</v>
      </c>
      <c r="AJ230" s="1">
        <f t="shared" si="146"/>
        <v>0</v>
      </c>
      <c r="AK230" s="1">
        <f t="shared" si="147"/>
        <v>0</v>
      </c>
      <c r="AL230" s="1">
        <f t="shared" si="147"/>
        <v>0</v>
      </c>
      <c r="AM230" s="5">
        <f t="shared" si="148"/>
        <v>0</v>
      </c>
      <c r="AN230" s="1">
        <f t="shared" si="149"/>
        <v>0</v>
      </c>
      <c r="AO230" s="1">
        <f t="shared" si="149"/>
        <v>0</v>
      </c>
      <c r="AP230" s="1">
        <f t="shared" si="150"/>
        <v>0</v>
      </c>
      <c r="AQ230" s="1">
        <f t="shared" si="150"/>
        <v>0</v>
      </c>
      <c r="AR230" s="1">
        <f t="shared" si="151"/>
        <v>0</v>
      </c>
      <c r="AS230" s="1">
        <f t="shared" si="151"/>
        <v>0</v>
      </c>
      <c r="AT230" s="5">
        <f t="shared" si="152"/>
        <v>0</v>
      </c>
      <c r="AU230" s="1">
        <f t="shared" si="153"/>
        <v>0</v>
      </c>
      <c r="AV230" s="1">
        <f t="shared" si="153"/>
        <v>0</v>
      </c>
      <c r="AW230" s="1">
        <f t="shared" si="154"/>
        <v>0</v>
      </c>
      <c r="AX230" s="1">
        <f t="shared" si="154"/>
        <v>0</v>
      </c>
      <c r="AY230" s="5">
        <f t="shared" si="155"/>
        <v>0</v>
      </c>
      <c r="AZ230" s="1">
        <f t="shared" si="156"/>
        <v>0</v>
      </c>
      <c r="BA230" s="1">
        <f t="shared" si="157"/>
        <v>0</v>
      </c>
      <c r="BB230" s="1">
        <f t="shared" si="158"/>
        <v>0</v>
      </c>
      <c r="BC230" s="23">
        <v>36170</v>
      </c>
      <c r="BD230" s="24">
        <v>11</v>
      </c>
    </row>
    <row r="231" spans="2:56" x14ac:dyDescent="0.15">
      <c r="B231" s="1">
        <v>8</v>
      </c>
      <c r="C231" s="1">
        <v>17</v>
      </c>
      <c r="D231" s="14">
        <f t="shared" si="159"/>
        <v>2.234730949137623</v>
      </c>
      <c r="E231" s="14">
        <f t="shared" si="160"/>
        <v>1</v>
      </c>
      <c r="F231" s="23">
        <v>36170</v>
      </c>
      <c r="G231" s="24">
        <v>12</v>
      </c>
      <c r="H231" s="17">
        <v>60.188499999999998</v>
      </c>
      <c r="I231" s="17">
        <f t="shared" si="130"/>
        <v>60.188499999999998</v>
      </c>
      <c r="J231" s="17">
        <f t="shared" si="131"/>
        <v>60.188499999999998</v>
      </c>
      <c r="K231" s="1">
        <v>8.7829999999999995</v>
      </c>
      <c r="L231" s="1">
        <f t="shared" si="132"/>
        <v>13.782999999999999</v>
      </c>
      <c r="M231" s="1">
        <f t="shared" si="133"/>
        <v>18</v>
      </c>
      <c r="N231" s="1">
        <f t="shared" si="134"/>
        <v>1</v>
      </c>
      <c r="O231" s="1">
        <f t="shared" si="135"/>
        <v>1</v>
      </c>
      <c r="P231" s="1">
        <f t="shared" si="136"/>
        <v>0</v>
      </c>
      <c r="Q231" s="18">
        <f t="shared" si="128"/>
        <v>4.889597465372273E-2</v>
      </c>
      <c r="R231" s="18">
        <f t="shared" si="137"/>
        <v>0</v>
      </c>
      <c r="S231" s="1">
        <f t="shared" si="138"/>
        <v>7.5</v>
      </c>
      <c r="T231" s="1">
        <f t="shared" si="139"/>
        <v>0</v>
      </c>
      <c r="U231" s="1">
        <f t="shared" si="139"/>
        <v>0</v>
      </c>
      <c r="V231" s="4">
        <f t="shared" si="140"/>
        <v>0</v>
      </c>
      <c r="W231" s="4">
        <f t="shared" si="141"/>
        <v>0</v>
      </c>
      <c r="X231" s="4">
        <f t="shared" si="142"/>
        <v>0</v>
      </c>
      <c r="Y231" s="4">
        <f t="shared" si="142"/>
        <v>0</v>
      </c>
      <c r="Z231" s="4">
        <f t="shared" si="143"/>
        <v>0</v>
      </c>
      <c r="AA231" s="4">
        <f t="shared" si="143"/>
        <v>0</v>
      </c>
      <c r="AD231" s="5">
        <f t="shared" si="144"/>
        <v>0</v>
      </c>
      <c r="AE231" s="23">
        <v>36170</v>
      </c>
      <c r="AF231" s="24">
        <v>12</v>
      </c>
      <c r="AG231" s="1">
        <f t="shared" si="145"/>
        <v>0</v>
      </c>
      <c r="AH231" s="1">
        <f t="shared" si="145"/>
        <v>0</v>
      </c>
      <c r="AI231" s="1">
        <f t="shared" si="146"/>
        <v>0</v>
      </c>
      <c r="AJ231" s="1">
        <f t="shared" si="146"/>
        <v>0</v>
      </c>
      <c r="AK231" s="1">
        <f t="shared" si="147"/>
        <v>0</v>
      </c>
      <c r="AL231" s="1">
        <f t="shared" si="147"/>
        <v>0</v>
      </c>
      <c r="AM231" s="5">
        <f t="shared" si="148"/>
        <v>0</v>
      </c>
      <c r="AN231" s="1">
        <f t="shared" si="149"/>
        <v>0</v>
      </c>
      <c r="AO231" s="1">
        <f t="shared" si="149"/>
        <v>0</v>
      </c>
      <c r="AP231" s="1">
        <f t="shared" si="150"/>
        <v>0</v>
      </c>
      <c r="AQ231" s="1">
        <f t="shared" si="150"/>
        <v>0</v>
      </c>
      <c r="AR231" s="1">
        <f t="shared" si="151"/>
        <v>0</v>
      </c>
      <c r="AS231" s="1">
        <f t="shared" si="151"/>
        <v>0</v>
      </c>
      <c r="AT231" s="5">
        <f t="shared" si="152"/>
        <v>0</v>
      </c>
      <c r="AU231" s="1">
        <f t="shared" si="153"/>
        <v>0</v>
      </c>
      <c r="AV231" s="1">
        <f t="shared" si="153"/>
        <v>0</v>
      </c>
      <c r="AW231" s="1">
        <f t="shared" si="154"/>
        <v>0</v>
      </c>
      <c r="AX231" s="1">
        <f t="shared" si="154"/>
        <v>0</v>
      </c>
      <c r="AY231" s="5">
        <f t="shared" si="155"/>
        <v>0</v>
      </c>
      <c r="AZ231" s="1">
        <f t="shared" si="156"/>
        <v>0</v>
      </c>
      <c r="BA231" s="1">
        <f t="shared" si="157"/>
        <v>0</v>
      </c>
      <c r="BB231" s="1">
        <f t="shared" si="158"/>
        <v>0</v>
      </c>
      <c r="BC231" s="23">
        <v>36170</v>
      </c>
      <c r="BD231" s="24">
        <v>12</v>
      </c>
    </row>
    <row r="232" spans="2:56" x14ac:dyDescent="0.15">
      <c r="B232" s="1">
        <v>8</v>
      </c>
      <c r="C232" s="1">
        <v>18</v>
      </c>
      <c r="D232" s="14">
        <f t="shared" si="159"/>
        <v>2.234730949137623</v>
      </c>
      <c r="E232" s="14">
        <f t="shared" si="160"/>
        <v>1</v>
      </c>
      <c r="F232" s="23">
        <v>36170</v>
      </c>
      <c r="G232" s="24">
        <v>13</v>
      </c>
      <c r="H232" s="17">
        <v>95.555800000000005</v>
      </c>
      <c r="I232" s="17">
        <f t="shared" si="130"/>
        <v>95.555800000000005</v>
      </c>
      <c r="J232" s="17">
        <f t="shared" si="131"/>
        <v>95.555800000000005</v>
      </c>
      <c r="K232" s="1">
        <v>9.7680000000000007</v>
      </c>
      <c r="L232" s="1">
        <f t="shared" si="132"/>
        <v>14.768000000000001</v>
      </c>
      <c r="M232" s="1">
        <f t="shared" si="133"/>
        <v>18</v>
      </c>
      <c r="N232" s="1">
        <f t="shared" si="134"/>
        <v>1</v>
      </c>
      <c r="O232" s="1">
        <f t="shared" si="135"/>
        <v>1</v>
      </c>
      <c r="P232" s="1">
        <f t="shared" si="136"/>
        <v>0</v>
      </c>
      <c r="Q232" s="18">
        <f t="shared" si="128"/>
        <v>7.7627685933628496E-2</v>
      </c>
      <c r="R232" s="18">
        <f t="shared" si="137"/>
        <v>0</v>
      </c>
      <c r="S232" s="1">
        <f t="shared" si="138"/>
        <v>7.5</v>
      </c>
      <c r="T232" s="1">
        <f t="shared" si="139"/>
        <v>0</v>
      </c>
      <c r="U232" s="1">
        <f t="shared" si="139"/>
        <v>0</v>
      </c>
      <c r="V232" s="4">
        <f t="shared" si="140"/>
        <v>0</v>
      </c>
      <c r="W232" s="4">
        <f t="shared" si="141"/>
        <v>0</v>
      </c>
      <c r="X232" s="4">
        <f t="shared" si="142"/>
        <v>0</v>
      </c>
      <c r="Y232" s="4">
        <f t="shared" si="142"/>
        <v>0</v>
      </c>
      <c r="Z232" s="4">
        <f t="shared" si="143"/>
        <v>0</v>
      </c>
      <c r="AA232" s="4">
        <f t="shared" si="143"/>
        <v>0</v>
      </c>
      <c r="AD232" s="5">
        <f t="shared" si="144"/>
        <v>0</v>
      </c>
      <c r="AE232" s="23">
        <v>36170</v>
      </c>
      <c r="AF232" s="24">
        <v>13</v>
      </c>
      <c r="AG232" s="1">
        <f t="shared" si="145"/>
        <v>0</v>
      </c>
      <c r="AH232" s="1">
        <f t="shared" si="145"/>
        <v>0</v>
      </c>
      <c r="AI232" s="1">
        <f t="shared" si="146"/>
        <v>0</v>
      </c>
      <c r="AJ232" s="1">
        <f t="shared" si="146"/>
        <v>0</v>
      </c>
      <c r="AK232" s="1">
        <f t="shared" si="147"/>
        <v>0</v>
      </c>
      <c r="AL232" s="1">
        <f t="shared" si="147"/>
        <v>0</v>
      </c>
      <c r="AM232" s="5">
        <f t="shared" si="148"/>
        <v>0</v>
      </c>
      <c r="AN232" s="1">
        <f t="shared" si="149"/>
        <v>0</v>
      </c>
      <c r="AO232" s="1">
        <f t="shared" si="149"/>
        <v>0</v>
      </c>
      <c r="AP232" s="1">
        <f t="shared" si="150"/>
        <v>0</v>
      </c>
      <c r="AQ232" s="1">
        <f t="shared" si="150"/>
        <v>0</v>
      </c>
      <c r="AR232" s="1">
        <f t="shared" si="151"/>
        <v>0</v>
      </c>
      <c r="AS232" s="1">
        <f t="shared" si="151"/>
        <v>0</v>
      </c>
      <c r="AT232" s="5">
        <f t="shared" si="152"/>
        <v>0</v>
      </c>
      <c r="AU232" s="1">
        <f t="shared" si="153"/>
        <v>0</v>
      </c>
      <c r="AV232" s="1">
        <f t="shared" si="153"/>
        <v>0</v>
      </c>
      <c r="AW232" s="1">
        <f t="shared" si="154"/>
        <v>0</v>
      </c>
      <c r="AX232" s="1">
        <f t="shared" si="154"/>
        <v>0</v>
      </c>
      <c r="AY232" s="5">
        <f t="shared" si="155"/>
        <v>0</v>
      </c>
      <c r="AZ232" s="1">
        <f t="shared" si="156"/>
        <v>0</v>
      </c>
      <c r="BA232" s="1">
        <f t="shared" si="157"/>
        <v>0</v>
      </c>
      <c r="BB232" s="1">
        <f t="shared" si="158"/>
        <v>0</v>
      </c>
      <c r="BC232" s="23">
        <v>36170</v>
      </c>
      <c r="BD232" s="24">
        <v>13</v>
      </c>
    </row>
    <row r="233" spans="2:56" x14ac:dyDescent="0.15">
      <c r="B233" s="1">
        <v>8</v>
      </c>
      <c r="C233" s="1">
        <v>19</v>
      </c>
      <c r="D233" s="14">
        <f t="shared" si="159"/>
        <v>2.234730949137623</v>
      </c>
      <c r="E233" s="14">
        <f t="shared" si="160"/>
        <v>1</v>
      </c>
      <c r="F233" s="23">
        <v>36170</v>
      </c>
      <c r="G233" s="24">
        <v>14</v>
      </c>
      <c r="H233" s="17">
        <v>114.273</v>
      </c>
      <c r="I233" s="17">
        <f t="shared" si="130"/>
        <v>114.273</v>
      </c>
      <c r="J233" s="17">
        <f t="shared" si="131"/>
        <v>114.273</v>
      </c>
      <c r="K233" s="1">
        <v>11.2</v>
      </c>
      <c r="L233" s="1">
        <f t="shared" si="132"/>
        <v>16.2</v>
      </c>
      <c r="M233" s="1">
        <f t="shared" si="133"/>
        <v>18</v>
      </c>
      <c r="N233" s="1">
        <f t="shared" si="134"/>
        <v>1</v>
      </c>
      <c r="O233" s="1">
        <f t="shared" si="135"/>
        <v>1</v>
      </c>
      <c r="P233" s="1">
        <f t="shared" si="136"/>
        <v>0</v>
      </c>
      <c r="Q233" s="18">
        <f t="shared" si="128"/>
        <v>9.2833177627036023E-2</v>
      </c>
      <c r="R233" s="18">
        <f t="shared" si="137"/>
        <v>0</v>
      </c>
      <c r="S233" s="1">
        <f t="shared" si="138"/>
        <v>7.5</v>
      </c>
      <c r="T233" s="1">
        <f t="shared" si="139"/>
        <v>0</v>
      </c>
      <c r="U233" s="1">
        <f t="shared" si="139"/>
        <v>0</v>
      </c>
      <c r="V233" s="4">
        <f t="shared" si="140"/>
        <v>0</v>
      </c>
      <c r="W233" s="4">
        <f t="shared" si="141"/>
        <v>0</v>
      </c>
      <c r="X233" s="4">
        <f t="shared" si="142"/>
        <v>0</v>
      </c>
      <c r="Y233" s="4">
        <f t="shared" si="142"/>
        <v>0</v>
      </c>
      <c r="Z233" s="4">
        <f t="shared" si="143"/>
        <v>0</v>
      </c>
      <c r="AA233" s="4">
        <f t="shared" si="143"/>
        <v>0</v>
      </c>
      <c r="AD233" s="5">
        <f t="shared" si="144"/>
        <v>0</v>
      </c>
      <c r="AE233" s="23">
        <v>36170</v>
      </c>
      <c r="AF233" s="24">
        <v>14</v>
      </c>
      <c r="AG233" s="1">
        <f t="shared" si="145"/>
        <v>0</v>
      </c>
      <c r="AH233" s="1">
        <f t="shared" si="145"/>
        <v>0</v>
      </c>
      <c r="AI233" s="1">
        <f t="shared" si="146"/>
        <v>0</v>
      </c>
      <c r="AJ233" s="1">
        <f t="shared" si="146"/>
        <v>0</v>
      </c>
      <c r="AK233" s="1">
        <f t="shared" si="147"/>
        <v>0</v>
      </c>
      <c r="AL233" s="1">
        <f t="shared" si="147"/>
        <v>0</v>
      </c>
      <c r="AM233" s="5">
        <f t="shared" si="148"/>
        <v>0</v>
      </c>
      <c r="AN233" s="1">
        <f t="shared" si="149"/>
        <v>0</v>
      </c>
      <c r="AO233" s="1">
        <f t="shared" si="149"/>
        <v>0</v>
      </c>
      <c r="AP233" s="1">
        <f t="shared" si="150"/>
        <v>0</v>
      </c>
      <c r="AQ233" s="1">
        <f t="shared" si="150"/>
        <v>0</v>
      </c>
      <c r="AR233" s="1">
        <f t="shared" si="151"/>
        <v>0</v>
      </c>
      <c r="AS233" s="1">
        <f t="shared" si="151"/>
        <v>0</v>
      </c>
      <c r="AT233" s="5">
        <f t="shared" si="152"/>
        <v>0</v>
      </c>
      <c r="AU233" s="1">
        <f t="shared" si="153"/>
        <v>0</v>
      </c>
      <c r="AV233" s="1">
        <f t="shared" si="153"/>
        <v>0</v>
      </c>
      <c r="AW233" s="1">
        <f t="shared" si="154"/>
        <v>0</v>
      </c>
      <c r="AX233" s="1">
        <f t="shared" si="154"/>
        <v>0</v>
      </c>
      <c r="AY233" s="5">
        <f t="shared" si="155"/>
        <v>0</v>
      </c>
      <c r="AZ233" s="1">
        <f t="shared" si="156"/>
        <v>0</v>
      </c>
      <c r="BA233" s="1">
        <f t="shared" si="157"/>
        <v>0</v>
      </c>
      <c r="BB233" s="1">
        <f t="shared" si="158"/>
        <v>0</v>
      </c>
      <c r="BC233" s="23">
        <v>36170</v>
      </c>
      <c r="BD233" s="24">
        <v>14</v>
      </c>
    </row>
    <row r="234" spans="2:56" x14ac:dyDescent="0.15">
      <c r="B234" s="1">
        <v>8</v>
      </c>
      <c r="C234" s="1">
        <v>20</v>
      </c>
      <c r="D234" s="14">
        <f t="shared" si="159"/>
        <v>2.234730949137623</v>
      </c>
      <c r="E234" s="14">
        <f t="shared" si="160"/>
        <v>1</v>
      </c>
      <c r="F234" s="23">
        <v>36170</v>
      </c>
      <c r="G234" s="24">
        <v>15</v>
      </c>
      <c r="H234" s="17">
        <v>102.804</v>
      </c>
      <c r="I234" s="17">
        <f t="shared" si="130"/>
        <v>102.804</v>
      </c>
      <c r="J234" s="17">
        <f t="shared" si="131"/>
        <v>102.804</v>
      </c>
      <c r="K234" s="1">
        <v>12.57</v>
      </c>
      <c r="L234" s="1">
        <f t="shared" si="132"/>
        <v>17.57</v>
      </c>
      <c r="M234" s="1">
        <f t="shared" si="133"/>
        <v>18</v>
      </c>
      <c r="N234" s="1">
        <f t="shared" si="134"/>
        <v>1</v>
      </c>
      <c r="O234" s="1">
        <f t="shared" si="135"/>
        <v>1</v>
      </c>
      <c r="P234" s="1">
        <f t="shared" si="136"/>
        <v>0</v>
      </c>
      <c r="Q234" s="18">
        <f t="shared" si="128"/>
        <v>8.3515983589910234E-2</v>
      </c>
      <c r="R234" s="18">
        <f t="shared" si="137"/>
        <v>0</v>
      </c>
      <c r="S234" s="1">
        <f t="shared" si="138"/>
        <v>7.5</v>
      </c>
      <c r="T234" s="1">
        <f t="shared" si="139"/>
        <v>0</v>
      </c>
      <c r="U234" s="1">
        <f t="shared" si="139"/>
        <v>0</v>
      </c>
      <c r="V234" s="4">
        <f t="shared" si="140"/>
        <v>0</v>
      </c>
      <c r="W234" s="4">
        <f t="shared" si="141"/>
        <v>0</v>
      </c>
      <c r="X234" s="4">
        <f t="shared" si="142"/>
        <v>0</v>
      </c>
      <c r="Y234" s="4">
        <f t="shared" si="142"/>
        <v>0</v>
      </c>
      <c r="Z234" s="4">
        <f t="shared" si="143"/>
        <v>0</v>
      </c>
      <c r="AA234" s="4">
        <f t="shared" si="143"/>
        <v>0</v>
      </c>
      <c r="AD234" s="5">
        <f t="shared" si="144"/>
        <v>0</v>
      </c>
      <c r="AE234" s="23">
        <v>36170</v>
      </c>
      <c r="AF234" s="24">
        <v>15</v>
      </c>
      <c r="AG234" s="1">
        <f t="shared" si="145"/>
        <v>0</v>
      </c>
      <c r="AH234" s="1">
        <f t="shared" si="145"/>
        <v>0</v>
      </c>
      <c r="AI234" s="1">
        <f t="shared" si="146"/>
        <v>0</v>
      </c>
      <c r="AJ234" s="1">
        <f t="shared" si="146"/>
        <v>0</v>
      </c>
      <c r="AK234" s="1">
        <f t="shared" si="147"/>
        <v>0</v>
      </c>
      <c r="AL234" s="1">
        <f t="shared" si="147"/>
        <v>0</v>
      </c>
      <c r="AM234" s="5">
        <f t="shared" si="148"/>
        <v>0</v>
      </c>
      <c r="AN234" s="1">
        <f t="shared" si="149"/>
        <v>0</v>
      </c>
      <c r="AO234" s="1">
        <f t="shared" si="149"/>
        <v>0</v>
      </c>
      <c r="AP234" s="1">
        <f t="shared" si="150"/>
        <v>0</v>
      </c>
      <c r="AQ234" s="1">
        <f t="shared" si="150"/>
        <v>0</v>
      </c>
      <c r="AR234" s="1">
        <f t="shared" si="151"/>
        <v>0</v>
      </c>
      <c r="AS234" s="1">
        <f t="shared" si="151"/>
        <v>0</v>
      </c>
      <c r="AT234" s="5">
        <f t="shared" si="152"/>
        <v>0</v>
      </c>
      <c r="AU234" s="1">
        <f t="shared" si="153"/>
        <v>0</v>
      </c>
      <c r="AV234" s="1">
        <f t="shared" si="153"/>
        <v>0</v>
      </c>
      <c r="AW234" s="1">
        <f t="shared" si="154"/>
        <v>0</v>
      </c>
      <c r="AX234" s="1">
        <f t="shared" si="154"/>
        <v>0</v>
      </c>
      <c r="AY234" s="5">
        <f t="shared" si="155"/>
        <v>0</v>
      </c>
      <c r="AZ234" s="1">
        <f t="shared" si="156"/>
        <v>0</v>
      </c>
      <c r="BA234" s="1">
        <f t="shared" si="157"/>
        <v>0</v>
      </c>
      <c r="BB234" s="1">
        <f t="shared" si="158"/>
        <v>0</v>
      </c>
      <c r="BC234" s="23">
        <v>36170</v>
      </c>
      <c r="BD234" s="24">
        <v>15</v>
      </c>
    </row>
    <row r="235" spans="2:56" x14ac:dyDescent="0.15">
      <c r="B235" s="1">
        <v>8</v>
      </c>
      <c r="C235" s="1">
        <v>21</v>
      </c>
      <c r="D235" s="14">
        <f t="shared" si="159"/>
        <v>2.234730949137623</v>
      </c>
      <c r="E235" s="14">
        <f t="shared" si="160"/>
        <v>1</v>
      </c>
      <c r="F235" s="23">
        <v>36170</v>
      </c>
      <c r="G235" s="24">
        <v>16</v>
      </c>
      <c r="H235" s="17">
        <v>82.250199999999992</v>
      </c>
      <c r="I235" s="17">
        <f t="shared" si="130"/>
        <v>82.250199999999992</v>
      </c>
      <c r="J235" s="17">
        <f t="shared" si="131"/>
        <v>82.250199999999992</v>
      </c>
      <c r="K235" s="1">
        <v>12.82</v>
      </c>
      <c r="L235" s="1">
        <f t="shared" si="132"/>
        <v>17.82</v>
      </c>
      <c r="M235" s="1">
        <f t="shared" si="133"/>
        <v>18</v>
      </c>
      <c r="N235" s="1">
        <f t="shared" si="134"/>
        <v>1</v>
      </c>
      <c r="O235" s="1">
        <f t="shared" si="135"/>
        <v>1</v>
      </c>
      <c r="P235" s="1">
        <f t="shared" si="136"/>
        <v>0</v>
      </c>
      <c r="Q235" s="18">
        <f t="shared" si="128"/>
        <v>6.6818473536699285E-2</v>
      </c>
      <c r="R235" s="18">
        <f t="shared" si="137"/>
        <v>0</v>
      </c>
      <c r="S235" s="1">
        <f t="shared" si="138"/>
        <v>7.5</v>
      </c>
      <c r="T235" s="1">
        <f t="shared" si="139"/>
        <v>0</v>
      </c>
      <c r="U235" s="1">
        <f t="shared" si="139"/>
        <v>0</v>
      </c>
      <c r="V235" s="4">
        <f t="shared" si="140"/>
        <v>0</v>
      </c>
      <c r="W235" s="4">
        <f t="shared" si="141"/>
        <v>0</v>
      </c>
      <c r="X235" s="4">
        <f t="shared" si="142"/>
        <v>0</v>
      </c>
      <c r="Y235" s="4">
        <f t="shared" si="142"/>
        <v>0</v>
      </c>
      <c r="Z235" s="4">
        <f t="shared" si="143"/>
        <v>0</v>
      </c>
      <c r="AA235" s="4">
        <f t="shared" si="143"/>
        <v>0</v>
      </c>
      <c r="AD235" s="5">
        <f t="shared" si="144"/>
        <v>0</v>
      </c>
      <c r="AE235" s="23">
        <v>36170</v>
      </c>
      <c r="AF235" s="24">
        <v>16</v>
      </c>
      <c r="AG235" s="1">
        <f t="shared" si="145"/>
        <v>0</v>
      </c>
      <c r="AH235" s="1">
        <f t="shared" si="145"/>
        <v>0</v>
      </c>
      <c r="AI235" s="1">
        <f t="shared" si="146"/>
        <v>0</v>
      </c>
      <c r="AJ235" s="1">
        <f t="shared" si="146"/>
        <v>0</v>
      </c>
      <c r="AK235" s="1">
        <f t="shared" si="147"/>
        <v>0</v>
      </c>
      <c r="AL235" s="1">
        <f t="shared" si="147"/>
        <v>0</v>
      </c>
      <c r="AM235" s="5">
        <f t="shared" si="148"/>
        <v>0</v>
      </c>
      <c r="AN235" s="1">
        <f t="shared" si="149"/>
        <v>0</v>
      </c>
      <c r="AO235" s="1">
        <f t="shared" si="149"/>
        <v>0</v>
      </c>
      <c r="AP235" s="1">
        <f t="shared" si="150"/>
        <v>0</v>
      </c>
      <c r="AQ235" s="1">
        <f t="shared" si="150"/>
        <v>0</v>
      </c>
      <c r="AR235" s="1">
        <f t="shared" si="151"/>
        <v>0</v>
      </c>
      <c r="AS235" s="1">
        <f t="shared" si="151"/>
        <v>0</v>
      </c>
      <c r="AT235" s="5">
        <f t="shared" si="152"/>
        <v>0</v>
      </c>
      <c r="AU235" s="1">
        <f t="shared" si="153"/>
        <v>0</v>
      </c>
      <c r="AV235" s="1">
        <f t="shared" si="153"/>
        <v>0</v>
      </c>
      <c r="AW235" s="1">
        <f t="shared" si="154"/>
        <v>0</v>
      </c>
      <c r="AX235" s="1">
        <f t="shared" si="154"/>
        <v>0</v>
      </c>
      <c r="AY235" s="5">
        <f t="shared" si="155"/>
        <v>0</v>
      </c>
      <c r="AZ235" s="1">
        <f t="shared" si="156"/>
        <v>0</v>
      </c>
      <c r="BA235" s="1">
        <f t="shared" si="157"/>
        <v>0</v>
      </c>
      <c r="BB235" s="1">
        <f t="shared" si="158"/>
        <v>0</v>
      </c>
      <c r="BC235" s="23">
        <v>36170</v>
      </c>
      <c r="BD235" s="24">
        <v>16</v>
      </c>
    </row>
    <row r="236" spans="2:56" x14ac:dyDescent="0.15">
      <c r="B236" s="1">
        <v>8</v>
      </c>
      <c r="C236" s="1">
        <v>22</v>
      </c>
      <c r="D236" s="14">
        <f t="shared" si="159"/>
        <v>2.234730949137623</v>
      </c>
      <c r="E236" s="14">
        <f t="shared" si="160"/>
        <v>1</v>
      </c>
      <c r="F236" s="23">
        <v>36170</v>
      </c>
      <c r="G236" s="24">
        <v>17</v>
      </c>
      <c r="H236" s="17">
        <v>50.387900000000002</v>
      </c>
      <c r="I236" s="17">
        <f t="shared" si="130"/>
        <v>50.387900000000002</v>
      </c>
      <c r="J236" s="17">
        <f t="shared" si="131"/>
        <v>50.387900000000002</v>
      </c>
      <c r="K236" s="1">
        <v>12.72</v>
      </c>
      <c r="L236" s="1">
        <f t="shared" si="132"/>
        <v>17.72</v>
      </c>
      <c r="M236" s="1">
        <f t="shared" si="133"/>
        <v>18</v>
      </c>
      <c r="N236" s="1">
        <f t="shared" si="134"/>
        <v>1</v>
      </c>
      <c r="O236" s="1">
        <f t="shared" si="135"/>
        <v>1</v>
      </c>
      <c r="P236" s="1">
        <f t="shared" si="136"/>
        <v>0</v>
      </c>
      <c r="Q236" s="18">
        <f t="shared" si="128"/>
        <v>4.0934156545757341E-2</v>
      </c>
      <c r="R236" s="18">
        <f t="shared" si="137"/>
        <v>0</v>
      </c>
      <c r="S236" s="1">
        <f t="shared" si="138"/>
        <v>7.5</v>
      </c>
      <c r="T236" s="1">
        <f t="shared" si="139"/>
        <v>0</v>
      </c>
      <c r="U236" s="1">
        <f t="shared" si="139"/>
        <v>0</v>
      </c>
      <c r="V236" s="4">
        <f t="shared" si="140"/>
        <v>0</v>
      </c>
      <c r="W236" s="4">
        <f t="shared" si="141"/>
        <v>0</v>
      </c>
      <c r="X236" s="4">
        <f t="shared" si="142"/>
        <v>0</v>
      </c>
      <c r="Y236" s="4">
        <f t="shared" si="142"/>
        <v>0</v>
      </c>
      <c r="Z236" s="4">
        <f t="shared" si="143"/>
        <v>0</v>
      </c>
      <c r="AA236" s="4">
        <f t="shared" si="143"/>
        <v>0</v>
      </c>
      <c r="AD236" s="5">
        <f t="shared" si="144"/>
        <v>0</v>
      </c>
      <c r="AE236" s="23">
        <v>36170</v>
      </c>
      <c r="AF236" s="24">
        <v>17</v>
      </c>
      <c r="AG236" s="1">
        <f t="shared" si="145"/>
        <v>0</v>
      </c>
      <c r="AH236" s="1">
        <f t="shared" si="145"/>
        <v>0</v>
      </c>
      <c r="AI236" s="1">
        <f t="shared" si="146"/>
        <v>0</v>
      </c>
      <c r="AJ236" s="1">
        <f t="shared" si="146"/>
        <v>0</v>
      </c>
      <c r="AK236" s="1">
        <f t="shared" si="147"/>
        <v>0</v>
      </c>
      <c r="AL236" s="1">
        <f t="shared" si="147"/>
        <v>0</v>
      </c>
      <c r="AM236" s="5">
        <f t="shared" si="148"/>
        <v>0</v>
      </c>
      <c r="AN236" s="1">
        <f t="shared" si="149"/>
        <v>0</v>
      </c>
      <c r="AO236" s="1">
        <f t="shared" si="149"/>
        <v>0</v>
      </c>
      <c r="AP236" s="1">
        <f t="shared" si="150"/>
        <v>0</v>
      </c>
      <c r="AQ236" s="1">
        <f t="shared" si="150"/>
        <v>0</v>
      </c>
      <c r="AR236" s="1">
        <f t="shared" si="151"/>
        <v>0</v>
      </c>
      <c r="AS236" s="1">
        <f t="shared" si="151"/>
        <v>0</v>
      </c>
      <c r="AT236" s="5">
        <f t="shared" si="152"/>
        <v>0</v>
      </c>
      <c r="AU236" s="1">
        <f t="shared" si="153"/>
        <v>0</v>
      </c>
      <c r="AV236" s="1">
        <f t="shared" si="153"/>
        <v>0</v>
      </c>
      <c r="AW236" s="1">
        <f t="shared" si="154"/>
        <v>0</v>
      </c>
      <c r="AX236" s="1">
        <f t="shared" si="154"/>
        <v>0</v>
      </c>
      <c r="AY236" s="5">
        <f t="shared" si="155"/>
        <v>0</v>
      </c>
      <c r="AZ236" s="1">
        <f t="shared" si="156"/>
        <v>0</v>
      </c>
      <c r="BA236" s="1">
        <f t="shared" si="157"/>
        <v>0</v>
      </c>
      <c r="BB236" s="1">
        <f t="shared" si="158"/>
        <v>0</v>
      </c>
      <c r="BC236" s="23">
        <v>36170</v>
      </c>
      <c r="BD236" s="24">
        <v>17</v>
      </c>
    </row>
    <row r="237" spans="2:56" x14ac:dyDescent="0.15">
      <c r="B237" s="1">
        <v>8</v>
      </c>
      <c r="C237" s="1">
        <v>23</v>
      </c>
      <c r="D237" s="14">
        <f t="shared" si="159"/>
        <v>2.234730949137623</v>
      </c>
      <c r="E237" s="14">
        <f t="shared" si="160"/>
        <v>1</v>
      </c>
      <c r="F237" s="23">
        <v>36170</v>
      </c>
      <c r="G237" s="24">
        <v>18</v>
      </c>
      <c r="H237" s="17">
        <v>38.249400000000001</v>
      </c>
      <c r="I237" s="17">
        <f t="shared" si="130"/>
        <v>38.249400000000001</v>
      </c>
      <c r="J237" s="17">
        <f t="shared" si="131"/>
        <v>38.249400000000001</v>
      </c>
      <c r="K237" s="1">
        <v>12.37</v>
      </c>
      <c r="L237" s="1">
        <f t="shared" si="132"/>
        <v>17.369999999999997</v>
      </c>
      <c r="M237" s="1">
        <f t="shared" si="133"/>
        <v>18</v>
      </c>
      <c r="N237" s="1">
        <f t="shared" si="134"/>
        <v>1</v>
      </c>
      <c r="O237" s="1">
        <f t="shared" si="135"/>
        <v>1</v>
      </c>
      <c r="P237" s="1">
        <f t="shared" si="136"/>
        <v>0</v>
      </c>
      <c r="Q237" s="18">
        <f t="shared" si="128"/>
        <v>3.1073073642308786E-2</v>
      </c>
      <c r="R237" s="18">
        <f t="shared" si="137"/>
        <v>0</v>
      </c>
      <c r="S237" s="1">
        <f t="shared" si="138"/>
        <v>7.5</v>
      </c>
      <c r="T237" s="1">
        <f t="shared" si="139"/>
        <v>0</v>
      </c>
      <c r="U237" s="1">
        <f t="shared" si="139"/>
        <v>0</v>
      </c>
      <c r="V237" s="4">
        <f t="shared" si="140"/>
        <v>0</v>
      </c>
      <c r="W237" s="4">
        <f t="shared" si="141"/>
        <v>0</v>
      </c>
      <c r="X237" s="4">
        <f t="shared" si="142"/>
        <v>0</v>
      </c>
      <c r="Y237" s="4">
        <f t="shared" si="142"/>
        <v>0</v>
      </c>
      <c r="Z237" s="4">
        <f t="shared" si="143"/>
        <v>0</v>
      </c>
      <c r="AA237" s="4">
        <f t="shared" si="143"/>
        <v>0</v>
      </c>
      <c r="AD237" s="5">
        <f t="shared" si="144"/>
        <v>0</v>
      </c>
      <c r="AE237" s="23">
        <v>36170</v>
      </c>
      <c r="AF237" s="24">
        <v>18</v>
      </c>
      <c r="AG237" s="1">
        <f t="shared" si="145"/>
        <v>0</v>
      </c>
      <c r="AH237" s="1">
        <f t="shared" si="145"/>
        <v>0</v>
      </c>
      <c r="AI237" s="1">
        <f t="shared" si="146"/>
        <v>0</v>
      </c>
      <c r="AJ237" s="1">
        <f t="shared" si="146"/>
        <v>0</v>
      </c>
      <c r="AK237" s="1">
        <f t="shared" si="147"/>
        <v>0</v>
      </c>
      <c r="AL237" s="1">
        <f t="shared" si="147"/>
        <v>0</v>
      </c>
      <c r="AM237" s="5">
        <f t="shared" si="148"/>
        <v>0</v>
      </c>
      <c r="AN237" s="1">
        <f t="shared" si="149"/>
        <v>0</v>
      </c>
      <c r="AO237" s="1">
        <f t="shared" si="149"/>
        <v>0</v>
      </c>
      <c r="AP237" s="1">
        <f t="shared" si="150"/>
        <v>0</v>
      </c>
      <c r="AQ237" s="1">
        <f t="shared" si="150"/>
        <v>0</v>
      </c>
      <c r="AR237" s="1">
        <f t="shared" si="151"/>
        <v>0</v>
      </c>
      <c r="AS237" s="1">
        <f t="shared" si="151"/>
        <v>0</v>
      </c>
      <c r="AT237" s="5">
        <f t="shared" si="152"/>
        <v>0</v>
      </c>
      <c r="AU237" s="1">
        <f t="shared" si="153"/>
        <v>0</v>
      </c>
      <c r="AV237" s="1">
        <f t="shared" si="153"/>
        <v>0</v>
      </c>
      <c r="AW237" s="1">
        <f t="shared" si="154"/>
        <v>0</v>
      </c>
      <c r="AX237" s="1">
        <f t="shared" si="154"/>
        <v>0</v>
      </c>
      <c r="AY237" s="5">
        <f t="shared" si="155"/>
        <v>0</v>
      </c>
      <c r="AZ237" s="1">
        <f t="shared" si="156"/>
        <v>0</v>
      </c>
      <c r="BA237" s="1">
        <f t="shared" si="157"/>
        <v>0</v>
      </c>
      <c r="BB237" s="1">
        <f t="shared" si="158"/>
        <v>0</v>
      </c>
      <c r="BC237" s="23">
        <v>36170</v>
      </c>
      <c r="BD237" s="24">
        <v>18</v>
      </c>
    </row>
    <row r="238" spans="2:56" x14ac:dyDescent="0.15">
      <c r="B238" s="1">
        <v>8</v>
      </c>
      <c r="C238" s="1">
        <v>24</v>
      </c>
      <c r="D238" s="14">
        <f t="shared" si="159"/>
        <v>2.234730949137623</v>
      </c>
      <c r="E238" s="14">
        <f t="shared" si="160"/>
        <v>1</v>
      </c>
      <c r="F238" s="23">
        <v>36170</v>
      </c>
      <c r="G238" s="24">
        <v>19</v>
      </c>
      <c r="H238" s="17">
        <v>26.265099999999997</v>
      </c>
      <c r="I238" s="17">
        <f t="shared" si="130"/>
        <v>26.265099999999997</v>
      </c>
      <c r="J238" s="17">
        <f t="shared" si="131"/>
        <v>26.265099999999997</v>
      </c>
      <c r="K238" s="1">
        <v>11.88</v>
      </c>
      <c r="L238" s="1">
        <f t="shared" si="132"/>
        <v>16.880000000000003</v>
      </c>
      <c r="M238" s="1">
        <f t="shared" si="133"/>
        <v>18</v>
      </c>
      <c r="N238" s="1">
        <f t="shared" si="134"/>
        <v>1</v>
      </c>
      <c r="O238" s="1">
        <f t="shared" si="135"/>
        <v>1</v>
      </c>
      <c r="P238" s="1">
        <f t="shared" si="136"/>
        <v>0</v>
      </c>
      <c r="Q238" s="18">
        <f t="shared" si="128"/>
        <v>2.1337259839961001E-2</v>
      </c>
      <c r="R238" s="18">
        <f t="shared" si="137"/>
        <v>0</v>
      </c>
      <c r="S238" s="1">
        <f t="shared" si="138"/>
        <v>7.5</v>
      </c>
      <c r="T238" s="1">
        <f t="shared" si="139"/>
        <v>0</v>
      </c>
      <c r="U238" s="1">
        <f t="shared" si="139"/>
        <v>0</v>
      </c>
      <c r="V238" s="4">
        <f t="shared" si="140"/>
        <v>0</v>
      </c>
      <c r="W238" s="4">
        <f t="shared" si="141"/>
        <v>0</v>
      </c>
      <c r="X238" s="4">
        <f t="shared" si="142"/>
        <v>0</v>
      </c>
      <c r="Y238" s="4">
        <f t="shared" si="142"/>
        <v>0</v>
      </c>
      <c r="Z238" s="4">
        <f t="shared" si="143"/>
        <v>0</v>
      </c>
      <c r="AA238" s="4">
        <f t="shared" si="143"/>
        <v>0</v>
      </c>
      <c r="AD238" s="5">
        <f t="shared" si="144"/>
        <v>0</v>
      </c>
      <c r="AE238" s="23">
        <v>36170</v>
      </c>
      <c r="AF238" s="24">
        <v>19</v>
      </c>
      <c r="AG238" s="1">
        <f t="shared" si="145"/>
        <v>0</v>
      </c>
      <c r="AH238" s="1">
        <f t="shared" si="145"/>
        <v>0</v>
      </c>
      <c r="AI238" s="1">
        <f t="shared" si="146"/>
        <v>0</v>
      </c>
      <c r="AJ238" s="1">
        <f t="shared" si="146"/>
        <v>0</v>
      </c>
      <c r="AK238" s="1">
        <f t="shared" si="147"/>
        <v>0</v>
      </c>
      <c r="AL238" s="1">
        <f t="shared" si="147"/>
        <v>0</v>
      </c>
      <c r="AM238" s="5">
        <f t="shared" si="148"/>
        <v>0</v>
      </c>
      <c r="AN238" s="1">
        <f t="shared" si="149"/>
        <v>0</v>
      </c>
      <c r="AO238" s="1">
        <f t="shared" si="149"/>
        <v>0</v>
      </c>
      <c r="AP238" s="1">
        <f t="shared" si="150"/>
        <v>0</v>
      </c>
      <c r="AQ238" s="1">
        <f t="shared" si="150"/>
        <v>0</v>
      </c>
      <c r="AR238" s="1">
        <f t="shared" si="151"/>
        <v>0</v>
      </c>
      <c r="AS238" s="1">
        <f t="shared" si="151"/>
        <v>0</v>
      </c>
      <c r="AT238" s="5">
        <f t="shared" si="152"/>
        <v>0</v>
      </c>
      <c r="AU238" s="1">
        <f t="shared" si="153"/>
        <v>0</v>
      </c>
      <c r="AV238" s="1">
        <f t="shared" si="153"/>
        <v>0</v>
      </c>
      <c r="AW238" s="1">
        <f t="shared" si="154"/>
        <v>0</v>
      </c>
      <c r="AX238" s="1">
        <f t="shared" si="154"/>
        <v>0</v>
      </c>
      <c r="AY238" s="5">
        <f t="shared" si="155"/>
        <v>0</v>
      </c>
      <c r="AZ238" s="1">
        <f t="shared" si="156"/>
        <v>0</v>
      </c>
      <c r="BA238" s="1">
        <f t="shared" si="157"/>
        <v>0</v>
      </c>
      <c r="BB238" s="1">
        <f t="shared" si="158"/>
        <v>0</v>
      </c>
      <c r="BC238" s="23">
        <v>36170</v>
      </c>
      <c r="BD238" s="24">
        <v>19</v>
      </c>
    </row>
    <row r="239" spans="2:56" x14ac:dyDescent="0.15">
      <c r="B239" s="1">
        <v>8</v>
      </c>
      <c r="C239" s="1">
        <v>25</v>
      </c>
      <c r="D239" s="14">
        <f t="shared" si="159"/>
        <v>2.234730949137623</v>
      </c>
      <c r="E239" s="14">
        <f t="shared" si="160"/>
        <v>1</v>
      </c>
      <c r="F239" s="23">
        <v>36170</v>
      </c>
      <c r="G239" s="24">
        <v>20</v>
      </c>
      <c r="H239" s="17">
        <v>17.767400000000002</v>
      </c>
      <c r="I239" s="17">
        <f t="shared" si="130"/>
        <v>17.767400000000002</v>
      </c>
      <c r="J239" s="17">
        <f t="shared" si="131"/>
        <v>17.767400000000002</v>
      </c>
      <c r="K239" s="1">
        <v>11.43</v>
      </c>
      <c r="L239" s="1">
        <f t="shared" si="132"/>
        <v>16.43</v>
      </c>
      <c r="M239" s="1">
        <f t="shared" si="133"/>
        <v>18</v>
      </c>
      <c r="N239" s="1">
        <f t="shared" si="134"/>
        <v>1</v>
      </c>
      <c r="O239" s="1">
        <f t="shared" si="135"/>
        <v>1</v>
      </c>
      <c r="P239" s="1">
        <f t="shared" si="136"/>
        <v>0</v>
      </c>
      <c r="Q239" s="18">
        <f t="shared" si="128"/>
        <v>1.4433892522035828E-2</v>
      </c>
      <c r="R239" s="18">
        <f t="shared" si="137"/>
        <v>0</v>
      </c>
      <c r="S239" s="1">
        <f t="shared" si="138"/>
        <v>7.5</v>
      </c>
      <c r="T239" s="1">
        <f t="shared" si="139"/>
        <v>0</v>
      </c>
      <c r="U239" s="1">
        <f t="shared" si="139"/>
        <v>0</v>
      </c>
      <c r="V239" s="4">
        <f t="shared" si="140"/>
        <v>0</v>
      </c>
      <c r="W239" s="4">
        <f t="shared" si="141"/>
        <v>0</v>
      </c>
      <c r="X239" s="4">
        <f t="shared" si="142"/>
        <v>0</v>
      </c>
      <c r="Y239" s="4">
        <f t="shared" si="142"/>
        <v>0</v>
      </c>
      <c r="Z239" s="4">
        <f t="shared" si="143"/>
        <v>0</v>
      </c>
      <c r="AA239" s="4">
        <f t="shared" si="143"/>
        <v>0</v>
      </c>
      <c r="AD239" s="5">
        <f t="shared" si="144"/>
        <v>0</v>
      </c>
      <c r="AE239" s="23">
        <v>36170</v>
      </c>
      <c r="AF239" s="24">
        <v>20</v>
      </c>
      <c r="AG239" s="1">
        <f t="shared" si="145"/>
        <v>0</v>
      </c>
      <c r="AH239" s="1">
        <f t="shared" si="145"/>
        <v>0</v>
      </c>
      <c r="AI239" s="1">
        <f t="shared" si="146"/>
        <v>0</v>
      </c>
      <c r="AJ239" s="1">
        <f t="shared" si="146"/>
        <v>0</v>
      </c>
      <c r="AK239" s="1">
        <f t="shared" si="147"/>
        <v>0</v>
      </c>
      <c r="AL239" s="1">
        <f t="shared" si="147"/>
        <v>0</v>
      </c>
      <c r="AM239" s="5">
        <f t="shared" si="148"/>
        <v>0</v>
      </c>
      <c r="AN239" s="1">
        <f t="shared" si="149"/>
        <v>0</v>
      </c>
      <c r="AO239" s="1">
        <f t="shared" si="149"/>
        <v>0</v>
      </c>
      <c r="AP239" s="1">
        <f t="shared" si="150"/>
        <v>0</v>
      </c>
      <c r="AQ239" s="1">
        <f t="shared" si="150"/>
        <v>0</v>
      </c>
      <c r="AR239" s="1">
        <f t="shared" si="151"/>
        <v>0</v>
      </c>
      <c r="AS239" s="1">
        <f t="shared" si="151"/>
        <v>0</v>
      </c>
      <c r="AT239" s="5">
        <f t="shared" si="152"/>
        <v>0</v>
      </c>
      <c r="AU239" s="1">
        <f t="shared" si="153"/>
        <v>0</v>
      </c>
      <c r="AV239" s="1">
        <f t="shared" si="153"/>
        <v>0</v>
      </c>
      <c r="AW239" s="1">
        <f t="shared" si="154"/>
        <v>0</v>
      </c>
      <c r="AX239" s="1">
        <f t="shared" si="154"/>
        <v>0</v>
      </c>
      <c r="AY239" s="5">
        <f t="shared" si="155"/>
        <v>0</v>
      </c>
      <c r="AZ239" s="1">
        <f t="shared" si="156"/>
        <v>0</v>
      </c>
      <c r="BA239" s="1">
        <f t="shared" si="157"/>
        <v>0</v>
      </c>
      <c r="BB239" s="1">
        <f t="shared" si="158"/>
        <v>0</v>
      </c>
      <c r="BC239" s="23">
        <v>36170</v>
      </c>
      <c r="BD239" s="24">
        <v>20</v>
      </c>
    </row>
    <row r="240" spans="2:56" x14ac:dyDescent="0.15">
      <c r="B240" s="1">
        <v>8</v>
      </c>
      <c r="C240" s="1">
        <v>26</v>
      </c>
      <c r="D240" s="14">
        <f t="shared" si="159"/>
        <v>2.234730949137623</v>
      </c>
      <c r="E240" s="14">
        <f t="shared" si="160"/>
        <v>1</v>
      </c>
      <c r="F240" s="23">
        <v>36170</v>
      </c>
      <c r="G240" s="24">
        <v>21</v>
      </c>
      <c r="H240" s="17">
        <v>12.0245</v>
      </c>
      <c r="I240" s="17">
        <f t="shared" si="130"/>
        <v>12.0245</v>
      </c>
      <c r="J240" s="17">
        <f t="shared" si="131"/>
        <v>12.0245</v>
      </c>
      <c r="K240" s="1">
        <v>11.17</v>
      </c>
      <c r="L240" s="1">
        <f t="shared" si="132"/>
        <v>16.170000000000002</v>
      </c>
      <c r="M240" s="1">
        <f t="shared" si="133"/>
        <v>18</v>
      </c>
      <c r="N240" s="1">
        <f t="shared" si="134"/>
        <v>1</v>
      </c>
      <c r="O240" s="1">
        <f t="shared" si="135"/>
        <v>1</v>
      </c>
      <c r="P240" s="1">
        <f t="shared" si="136"/>
        <v>0</v>
      </c>
      <c r="Q240" s="18">
        <f t="shared" si="128"/>
        <v>9.7684715057475922E-3</v>
      </c>
      <c r="R240" s="18">
        <f t="shared" si="137"/>
        <v>0</v>
      </c>
      <c r="S240" s="1">
        <f t="shared" si="138"/>
        <v>7.5</v>
      </c>
      <c r="T240" s="1">
        <f t="shared" si="139"/>
        <v>0</v>
      </c>
      <c r="U240" s="1">
        <f t="shared" si="139"/>
        <v>0</v>
      </c>
      <c r="V240" s="4">
        <f t="shared" si="140"/>
        <v>0</v>
      </c>
      <c r="W240" s="4">
        <f t="shared" si="141"/>
        <v>0</v>
      </c>
      <c r="X240" s="4">
        <f t="shared" si="142"/>
        <v>0</v>
      </c>
      <c r="Y240" s="4">
        <f t="shared" si="142"/>
        <v>0</v>
      </c>
      <c r="Z240" s="4">
        <f t="shared" si="143"/>
        <v>0</v>
      </c>
      <c r="AA240" s="4">
        <f t="shared" si="143"/>
        <v>0</v>
      </c>
      <c r="AD240" s="5">
        <f t="shared" si="144"/>
        <v>0</v>
      </c>
      <c r="AE240" s="23">
        <v>36170</v>
      </c>
      <c r="AF240" s="24">
        <v>21</v>
      </c>
      <c r="AG240" s="1">
        <f t="shared" si="145"/>
        <v>0</v>
      </c>
      <c r="AH240" s="1">
        <f t="shared" si="145"/>
        <v>0</v>
      </c>
      <c r="AI240" s="1">
        <f t="shared" si="146"/>
        <v>0</v>
      </c>
      <c r="AJ240" s="1">
        <f t="shared" si="146"/>
        <v>0</v>
      </c>
      <c r="AK240" s="1">
        <f t="shared" si="147"/>
        <v>0</v>
      </c>
      <c r="AL240" s="1">
        <f t="shared" si="147"/>
        <v>0</v>
      </c>
      <c r="AM240" s="5">
        <f t="shared" si="148"/>
        <v>0</v>
      </c>
      <c r="AN240" s="1">
        <f t="shared" si="149"/>
        <v>0</v>
      </c>
      <c r="AO240" s="1">
        <f t="shared" si="149"/>
        <v>0</v>
      </c>
      <c r="AP240" s="1">
        <f t="shared" si="150"/>
        <v>0</v>
      </c>
      <c r="AQ240" s="1">
        <f t="shared" si="150"/>
        <v>0</v>
      </c>
      <c r="AR240" s="1">
        <f t="shared" si="151"/>
        <v>0</v>
      </c>
      <c r="AS240" s="1">
        <f t="shared" si="151"/>
        <v>0</v>
      </c>
      <c r="AT240" s="5">
        <f t="shared" si="152"/>
        <v>0</v>
      </c>
      <c r="AU240" s="1">
        <f t="shared" si="153"/>
        <v>0</v>
      </c>
      <c r="AV240" s="1">
        <f t="shared" si="153"/>
        <v>0</v>
      </c>
      <c r="AW240" s="1">
        <f t="shared" si="154"/>
        <v>0</v>
      </c>
      <c r="AX240" s="1">
        <f t="shared" si="154"/>
        <v>0</v>
      </c>
      <c r="AY240" s="5">
        <f t="shared" si="155"/>
        <v>0</v>
      </c>
      <c r="AZ240" s="1">
        <f t="shared" si="156"/>
        <v>0</v>
      </c>
      <c r="BA240" s="1">
        <f t="shared" si="157"/>
        <v>0</v>
      </c>
      <c r="BB240" s="1">
        <f t="shared" si="158"/>
        <v>0</v>
      </c>
      <c r="BC240" s="23">
        <v>36170</v>
      </c>
      <c r="BD240" s="24">
        <v>21</v>
      </c>
    </row>
    <row r="241" spans="2:56" x14ac:dyDescent="0.15">
      <c r="B241" s="1">
        <v>8</v>
      </c>
      <c r="C241" s="1">
        <v>27</v>
      </c>
      <c r="D241" s="14">
        <f t="shared" si="159"/>
        <v>2.234730949137623</v>
      </c>
      <c r="E241" s="14">
        <f t="shared" si="160"/>
        <v>1</v>
      </c>
      <c r="F241" s="23">
        <v>36170</v>
      </c>
      <c r="G241" s="24">
        <v>22</v>
      </c>
      <c r="H241" s="17">
        <v>6.1333900000000003</v>
      </c>
      <c r="I241" s="17">
        <f t="shared" si="130"/>
        <v>6.1333900000000003</v>
      </c>
      <c r="J241" s="17">
        <f t="shared" si="131"/>
        <v>6.1333900000000003</v>
      </c>
      <c r="K241" s="1">
        <v>11.09</v>
      </c>
      <c r="L241" s="1">
        <f t="shared" si="132"/>
        <v>16.09</v>
      </c>
      <c r="M241" s="1">
        <f t="shared" si="133"/>
        <v>18</v>
      </c>
      <c r="N241" s="1">
        <f t="shared" si="134"/>
        <v>1</v>
      </c>
      <c r="O241" s="1">
        <f t="shared" si="135"/>
        <v>1</v>
      </c>
      <c r="P241" s="1">
        <f t="shared" si="136"/>
        <v>0</v>
      </c>
      <c r="Q241" s="18">
        <f t="shared" si="128"/>
        <v>4.9826475486412936E-3</v>
      </c>
      <c r="R241" s="18">
        <f t="shared" si="137"/>
        <v>0</v>
      </c>
      <c r="S241" s="1">
        <f t="shared" si="138"/>
        <v>7.5</v>
      </c>
      <c r="T241" s="1">
        <f t="shared" si="139"/>
        <v>0</v>
      </c>
      <c r="U241" s="1">
        <f t="shared" si="139"/>
        <v>0</v>
      </c>
      <c r="V241" s="4">
        <f t="shared" si="140"/>
        <v>0</v>
      </c>
      <c r="W241" s="4">
        <f t="shared" si="141"/>
        <v>0</v>
      </c>
      <c r="X241" s="4">
        <f t="shared" si="142"/>
        <v>0</v>
      </c>
      <c r="Y241" s="4">
        <f t="shared" si="142"/>
        <v>0</v>
      </c>
      <c r="Z241" s="4">
        <f t="shared" si="143"/>
        <v>0</v>
      </c>
      <c r="AA241" s="4">
        <f t="shared" si="143"/>
        <v>0</v>
      </c>
      <c r="AD241" s="5">
        <f t="shared" si="144"/>
        <v>0</v>
      </c>
      <c r="AE241" s="23">
        <v>36170</v>
      </c>
      <c r="AF241" s="24">
        <v>22</v>
      </c>
      <c r="AG241" s="1">
        <f t="shared" si="145"/>
        <v>0</v>
      </c>
      <c r="AH241" s="1">
        <f t="shared" si="145"/>
        <v>0</v>
      </c>
      <c r="AI241" s="1">
        <f t="shared" si="146"/>
        <v>0</v>
      </c>
      <c r="AJ241" s="1">
        <f t="shared" si="146"/>
        <v>0</v>
      </c>
      <c r="AK241" s="1">
        <f t="shared" si="147"/>
        <v>0</v>
      </c>
      <c r="AL241" s="1">
        <f t="shared" si="147"/>
        <v>0</v>
      </c>
      <c r="AM241" s="5">
        <f t="shared" si="148"/>
        <v>0</v>
      </c>
      <c r="AN241" s="1">
        <f t="shared" si="149"/>
        <v>0</v>
      </c>
      <c r="AO241" s="1">
        <f t="shared" si="149"/>
        <v>0</v>
      </c>
      <c r="AP241" s="1">
        <f t="shared" si="150"/>
        <v>0</v>
      </c>
      <c r="AQ241" s="1">
        <f t="shared" si="150"/>
        <v>0</v>
      </c>
      <c r="AR241" s="1">
        <f t="shared" si="151"/>
        <v>0</v>
      </c>
      <c r="AS241" s="1">
        <f t="shared" si="151"/>
        <v>0</v>
      </c>
      <c r="AT241" s="5">
        <f t="shared" si="152"/>
        <v>0</v>
      </c>
      <c r="AU241" s="1">
        <f t="shared" si="153"/>
        <v>0</v>
      </c>
      <c r="AV241" s="1">
        <f t="shared" si="153"/>
        <v>0</v>
      </c>
      <c r="AW241" s="1">
        <f t="shared" si="154"/>
        <v>0</v>
      </c>
      <c r="AX241" s="1">
        <f t="shared" si="154"/>
        <v>0</v>
      </c>
      <c r="AY241" s="5">
        <f t="shared" si="155"/>
        <v>0</v>
      </c>
      <c r="AZ241" s="1">
        <f t="shared" si="156"/>
        <v>0</v>
      </c>
      <c r="BA241" s="1">
        <f t="shared" si="157"/>
        <v>0</v>
      </c>
      <c r="BB241" s="1">
        <f t="shared" si="158"/>
        <v>0</v>
      </c>
      <c r="BC241" s="23">
        <v>36170</v>
      </c>
      <c r="BD241" s="24">
        <v>22</v>
      </c>
    </row>
    <row r="242" spans="2:56" x14ac:dyDescent="0.15">
      <c r="B242" s="1">
        <v>8</v>
      </c>
      <c r="C242" s="1">
        <v>28</v>
      </c>
      <c r="D242" s="14">
        <f t="shared" si="159"/>
        <v>2.234730949137623</v>
      </c>
      <c r="E242" s="14">
        <f t="shared" si="160"/>
        <v>1</v>
      </c>
      <c r="F242" s="23">
        <v>36170</v>
      </c>
      <c r="G242" s="24">
        <v>23</v>
      </c>
      <c r="H242" s="17">
        <v>0.71830700000000003</v>
      </c>
      <c r="I242" s="17">
        <f t="shared" si="130"/>
        <v>0.71830700000000003</v>
      </c>
      <c r="J242" s="17">
        <f t="shared" si="131"/>
        <v>0.71830700000000003</v>
      </c>
      <c r="K242" s="1">
        <v>11.13</v>
      </c>
      <c r="L242" s="1">
        <f t="shared" si="132"/>
        <v>16.130000000000003</v>
      </c>
      <c r="M242" s="1">
        <f t="shared" si="133"/>
        <v>18</v>
      </c>
      <c r="N242" s="1">
        <f t="shared" si="134"/>
        <v>1</v>
      </c>
      <c r="O242" s="1">
        <f t="shared" si="135"/>
        <v>1</v>
      </c>
      <c r="P242" s="1">
        <f t="shared" si="136"/>
        <v>0</v>
      </c>
      <c r="Q242" s="18">
        <f t="shared" si="128"/>
        <v>5.8353873024899472E-4</v>
      </c>
      <c r="R242" s="18">
        <f t="shared" si="137"/>
        <v>0</v>
      </c>
      <c r="S242" s="1">
        <f t="shared" si="138"/>
        <v>7.5</v>
      </c>
      <c r="T242" s="1">
        <f t="shared" si="139"/>
        <v>0</v>
      </c>
      <c r="U242" s="1">
        <f t="shared" si="139"/>
        <v>0</v>
      </c>
      <c r="V242" s="4">
        <f t="shared" si="140"/>
        <v>0</v>
      </c>
      <c r="W242" s="4">
        <f t="shared" si="141"/>
        <v>0</v>
      </c>
      <c r="X242" s="4">
        <f t="shared" si="142"/>
        <v>0</v>
      </c>
      <c r="Y242" s="4">
        <f t="shared" si="142"/>
        <v>0</v>
      </c>
      <c r="Z242" s="4">
        <f t="shared" si="143"/>
        <v>0</v>
      </c>
      <c r="AA242" s="4">
        <f t="shared" si="143"/>
        <v>0</v>
      </c>
      <c r="AD242" s="5">
        <f t="shared" si="144"/>
        <v>0</v>
      </c>
      <c r="AE242" s="23">
        <v>36170</v>
      </c>
      <c r="AF242" s="24">
        <v>23</v>
      </c>
      <c r="AG242" s="1">
        <f t="shared" si="145"/>
        <v>0</v>
      </c>
      <c r="AH242" s="1">
        <f t="shared" si="145"/>
        <v>0</v>
      </c>
      <c r="AI242" s="1">
        <f t="shared" si="146"/>
        <v>0</v>
      </c>
      <c r="AJ242" s="1">
        <f t="shared" si="146"/>
        <v>0</v>
      </c>
      <c r="AK242" s="1">
        <f t="shared" si="147"/>
        <v>0</v>
      </c>
      <c r="AL242" s="1">
        <f t="shared" si="147"/>
        <v>0</v>
      </c>
      <c r="AM242" s="5">
        <f t="shared" si="148"/>
        <v>0</v>
      </c>
      <c r="AN242" s="1">
        <f t="shared" si="149"/>
        <v>0</v>
      </c>
      <c r="AO242" s="1">
        <f t="shared" si="149"/>
        <v>0</v>
      </c>
      <c r="AP242" s="1">
        <f t="shared" si="150"/>
        <v>0</v>
      </c>
      <c r="AQ242" s="1">
        <f t="shared" si="150"/>
        <v>0</v>
      </c>
      <c r="AR242" s="1">
        <f t="shared" si="151"/>
        <v>0</v>
      </c>
      <c r="AS242" s="1">
        <f t="shared" si="151"/>
        <v>0</v>
      </c>
      <c r="AT242" s="5">
        <f t="shared" si="152"/>
        <v>0</v>
      </c>
      <c r="AU242" s="1">
        <f t="shared" si="153"/>
        <v>0</v>
      </c>
      <c r="AV242" s="1">
        <f t="shared" si="153"/>
        <v>0</v>
      </c>
      <c r="AW242" s="1">
        <f t="shared" si="154"/>
        <v>0</v>
      </c>
      <c r="AX242" s="1">
        <f t="shared" si="154"/>
        <v>0</v>
      </c>
      <c r="AY242" s="5">
        <f t="shared" si="155"/>
        <v>0</v>
      </c>
      <c r="AZ242" s="1">
        <f t="shared" si="156"/>
        <v>0</v>
      </c>
      <c r="BA242" s="1">
        <f t="shared" si="157"/>
        <v>0</v>
      </c>
      <c r="BB242" s="1">
        <f t="shared" si="158"/>
        <v>0</v>
      </c>
      <c r="BC242" s="23">
        <v>36170</v>
      </c>
      <c r="BD242" s="24">
        <v>23</v>
      </c>
    </row>
    <row r="243" spans="2:56" x14ac:dyDescent="0.15">
      <c r="B243" s="1">
        <v>8</v>
      </c>
      <c r="C243" s="1">
        <v>29</v>
      </c>
      <c r="D243" s="14">
        <f t="shared" si="159"/>
        <v>2.234730949137623</v>
      </c>
      <c r="E243" s="14">
        <f>$D$13</f>
        <v>1</v>
      </c>
      <c r="F243" s="23">
        <v>36171</v>
      </c>
      <c r="G243" s="24">
        <v>0</v>
      </c>
      <c r="H243" s="17">
        <v>0</v>
      </c>
      <c r="I243" s="17">
        <f t="shared" si="130"/>
        <v>0</v>
      </c>
      <c r="J243" s="17">
        <f t="shared" si="131"/>
        <v>0</v>
      </c>
      <c r="K243" s="1">
        <v>11.27</v>
      </c>
      <c r="L243" s="1">
        <f t="shared" si="132"/>
        <v>16.27</v>
      </c>
      <c r="M243" s="1">
        <f t="shared" si="133"/>
        <v>18</v>
      </c>
      <c r="N243" s="1">
        <f t="shared" si="134"/>
        <v>0</v>
      </c>
      <c r="O243" s="1">
        <f t="shared" si="135"/>
        <v>0</v>
      </c>
      <c r="P243" s="1">
        <f t="shared" si="136"/>
        <v>0</v>
      </c>
      <c r="Q243" s="18">
        <f t="shared" si="128"/>
        <v>0</v>
      </c>
      <c r="R243" s="18">
        <f t="shared" si="137"/>
        <v>0</v>
      </c>
      <c r="S243" s="1">
        <f t="shared" si="138"/>
        <v>7.5</v>
      </c>
      <c r="T243" s="1">
        <f t="shared" si="139"/>
        <v>0</v>
      </c>
      <c r="U243" s="1">
        <f t="shared" si="139"/>
        <v>0</v>
      </c>
      <c r="V243" s="4">
        <f t="shared" si="140"/>
        <v>0</v>
      </c>
      <c r="W243" s="4">
        <f t="shared" si="141"/>
        <v>0</v>
      </c>
      <c r="X243" s="4">
        <f t="shared" si="142"/>
        <v>0</v>
      </c>
      <c r="Y243" s="4">
        <f t="shared" si="142"/>
        <v>0</v>
      </c>
      <c r="Z243" s="4">
        <f t="shared" si="143"/>
        <v>0</v>
      </c>
      <c r="AA243" s="4">
        <f t="shared" si="143"/>
        <v>0</v>
      </c>
      <c r="AD243" s="5">
        <f t="shared" si="144"/>
        <v>0</v>
      </c>
      <c r="AE243" s="23">
        <v>36171</v>
      </c>
      <c r="AF243" s="24">
        <v>0</v>
      </c>
      <c r="AG243" s="1">
        <f t="shared" si="145"/>
        <v>0</v>
      </c>
      <c r="AH243" s="1">
        <f t="shared" si="145"/>
        <v>0</v>
      </c>
      <c r="AI243" s="1">
        <f t="shared" si="146"/>
        <v>0</v>
      </c>
      <c r="AJ243" s="1">
        <f t="shared" si="146"/>
        <v>0</v>
      </c>
      <c r="AK243" s="1">
        <f t="shared" si="147"/>
        <v>0</v>
      </c>
      <c r="AL243" s="1">
        <f t="shared" si="147"/>
        <v>0</v>
      </c>
      <c r="AM243" s="5">
        <f t="shared" si="148"/>
        <v>0</v>
      </c>
      <c r="AN243" s="1">
        <f t="shared" si="149"/>
        <v>0</v>
      </c>
      <c r="AO243" s="1">
        <f t="shared" si="149"/>
        <v>0</v>
      </c>
      <c r="AP243" s="1">
        <f t="shared" si="150"/>
        <v>0</v>
      </c>
      <c r="AQ243" s="1">
        <f t="shared" si="150"/>
        <v>0</v>
      </c>
      <c r="AR243" s="1">
        <f t="shared" si="151"/>
        <v>0</v>
      </c>
      <c r="AS243" s="1">
        <f t="shared" si="151"/>
        <v>0</v>
      </c>
      <c r="AT243" s="5">
        <f t="shared" si="152"/>
        <v>0</v>
      </c>
      <c r="AU243" s="1">
        <f t="shared" si="153"/>
        <v>0</v>
      </c>
      <c r="AV243" s="1">
        <f t="shared" si="153"/>
        <v>0</v>
      </c>
      <c r="AW243" s="1">
        <f t="shared" si="154"/>
        <v>0</v>
      </c>
      <c r="AX243" s="1">
        <f t="shared" si="154"/>
        <v>0</v>
      </c>
      <c r="AY243" s="5">
        <f t="shared" si="155"/>
        <v>0</v>
      </c>
      <c r="AZ243" s="1">
        <f t="shared" si="156"/>
        <v>0</v>
      </c>
      <c r="BA243" s="1">
        <f t="shared" si="157"/>
        <v>0</v>
      </c>
      <c r="BB243" s="1">
        <f t="shared" si="158"/>
        <v>0</v>
      </c>
      <c r="BC243" s="23">
        <v>36171</v>
      </c>
      <c r="BD243" s="24">
        <v>0</v>
      </c>
    </row>
    <row r="244" spans="2:56" x14ac:dyDescent="0.15">
      <c r="B244" s="1">
        <v>8</v>
      </c>
      <c r="C244" s="1">
        <v>30</v>
      </c>
      <c r="D244" s="14">
        <f t="shared" si="159"/>
        <v>2.234730949137623</v>
      </c>
      <c r="E244" s="14">
        <f t="shared" ref="E244:E266" si="161">$D$13</f>
        <v>1</v>
      </c>
      <c r="F244" s="23">
        <v>36171</v>
      </c>
      <c r="G244" s="24">
        <v>1</v>
      </c>
      <c r="H244" s="17">
        <v>0</v>
      </c>
      <c r="I244" s="17">
        <f t="shared" si="130"/>
        <v>0</v>
      </c>
      <c r="J244" s="17">
        <f t="shared" si="131"/>
        <v>0</v>
      </c>
      <c r="K244" s="1">
        <v>11.36</v>
      </c>
      <c r="L244" s="1">
        <f t="shared" si="132"/>
        <v>16.36</v>
      </c>
      <c r="M244" s="1">
        <f t="shared" si="133"/>
        <v>18</v>
      </c>
      <c r="N244" s="1">
        <f t="shared" si="134"/>
        <v>0</v>
      </c>
      <c r="O244" s="1">
        <f t="shared" si="135"/>
        <v>0</v>
      </c>
      <c r="P244" s="1">
        <f t="shared" si="136"/>
        <v>0</v>
      </c>
      <c r="Q244" s="18">
        <f t="shared" si="128"/>
        <v>0</v>
      </c>
      <c r="R244" s="18">
        <f t="shared" si="137"/>
        <v>0</v>
      </c>
      <c r="S244" s="1">
        <f t="shared" si="138"/>
        <v>7.5</v>
      </c>
      <c r="T244" s="1">
        <f t="shared" si="139"/>
        <v>0</v>
      </c>
      <c r="U244" s="1">
        <f t="shared" si="139"/>
        <v>0</v>
      </c>
      <c r="V244" s="4">
        <f t="shared" si="140"/>
        <v>0</v>
      </c>
      <c r="W244" s="4">
        <f t="shared" si="141"/>
        <v>0</v>
      </c>
      <c r="X244" s="4">
        <f t="shared" si="142"/>
        <v>0</v>
      </c>
      <c r="Y244" s="4">
        <f t="shared" si="142"/>
        <v>0</v>
      </c>
      <c r="Z244" s="4">
        <f t="shared" si="143"/>
        <v>0</v>
      </c>
      <c r="AA244" s="4">
        <f t="shared" si="143"/>
        <v>0</v>
      </c>
      <c r="AD244" s="5">
        <f t="shared" si="144"/>
        <v>0</v>
      </c>
      <c r="AE244" s="23">
        <v>36171</v>
      </c>
      <c r="AF244" s="24">
        <v>1</v>
      </c>
      <c r="AG244" s="1">
        <f t="shared" si="145"/>
        <v>0</v>
      </c>
      <c r="AH244" s="1">
        <f t="shared" si="145"/>
        <v>0</v>
      </c>
      <c r="AI244" s="1">
        <f t="shared" si="146"/>
        <v>0</v>
      </c>
      <c r="AJ244" s="1">
        <f t="shared" si="146"/>
        <v>0</v>
      </c>
      <c r="AK244" s="1">
        <f t="shared" si="147"/>
        <v>0</v>
      </c>
      <c r="AL244" s="1">
        <f t="shared" si="147"/>
        <v>0</v>
      </c>
      <c r="AM244" s="5">
        <f t="shared" si="148"/>
        <v>0</v>
      </c>
      <c r="AN244" s="1">
        <f t="shared" si="149"/>
        <v>0</v>
      </c>
      <c r="AO244" s="1">
        <f t="shared" si="149"/>
        <v>0</v>
      </c>
      <c r="AP244" s="1">
        <f t="shared" si="150"/>
        <v>0</v>
      </c>
      <c r="AQ244" s="1">
        <f t="shared" si="150"/>
        <v>0</v>
      </c>
      <c r="AR244" s="1">
        <f t="shared" si="151"/>
        <v>0</v>
      </c>
      <c r="AS244" s="1">
        <f t="shared" si="151"/>
        <v>0</v>
      </c>
      <c r="AT244" s="5">
        <f t="shared" si="152"/>
        <v>0</v>
      </c>
      <c r="AU244" s="1">
        <f t="shared" si="153"/>
        <v>0</v>
      </c>
      <c r="AV244" s="1">
        <f t="shared" si="153"/>
        <v>0</v>
      </c>
      <c r="AW244" s="1">
        <f t="shared" si="154"/>
        <v>0</v>
      </c>
      <c r="AX244" s="1">
        <f t="shared" si="154"/>
        <v>0</v>
      </c>
      <c r="AY244" s="5">
        <f t="shared" si="155"/>
        <v>0</v>
      </c>
      <c r="AZ244" s="1">
        <f t="shared" si="156"/>
        <v>0</v>
      </c>
      <c r="BA244" s="1">
        <f t="shared" si="157"/>
        <v>0</v>
      </c>
      <c r="BB244" s="1">
        <f t="shared" si="158"/>
        <v>0</v>
      </c>
      <c r="BC244" s="23">
        <v>36171</v>
      </c>
      <c r="BD244" s="24">
        <v>1</v>
      </c>
    </row>
    <row r="245" spans="2:56" x14ac:dyDescent="0.15">
      <c r="B245" s="1">
        <v>8</v>
      </c>
      <c r="C245" s="1">
        <v>31</v>
      </c>
      <c r="D245" s="14">
        <f t="shared" si="159"/>
        <v>2.234730949137623</v>
      </c>
      <c r="E245" s="14">
        <f t="shared" si="161"/>
        <v>1</v>
      </c>
      <c r="F245" s="23">
        <v>36171</v>
      </c>
      <c r="G245" s="24">
        <v>2</v>
      </c>
      <c r="H245" s="17">
        <v>0</v>
      </c>
      <c r="I245" s="17">
        <f t="shared" si="130"/>
        <v>0</v>
      </c>
      <c r="J245" s="17">
        <f t="shared" si="131"/>
        <v>0</v>
      </c>
      <c r="K245" s="1">
        <v>11.38</v>
      </c>
      <c r="L245" s="1">
        <f t="shared" si="132"/>
        <v>16.380000000000003</v>
      </c>
      <c r="M245" s="1">
        <f t="shared" si="133"/>
        <v>18</v>
      </c>
      <c r="N245" s="1">
        <f t="shared" si="134"/>
        <v>0</v>
      </c>
      <c r="O245" s="1">
        <f t="shared" si="135"/>
        <v>0</v>
      </c>
      <c r="P245" s="1">
        <f t="shared" si="136"/>
        <v>0</v>
      </c>
      <c r="Q245" s="18">
        <f t="shared" si="128"/>
        <v>0</v>
      </c>
      <c r="R245" s="18">
        <f t="shared" si="137"/>
        <v>0</v>
      </c>
      <c r="S245" s="1">
        <f t="shared" si="138"/>
        <v>7.5</v>
      </c>
      <c r="T245" s="1">
        <f t="shared" si="139"/>
        <v>0</v>
      </c>
      <c r="U245" s="1">
        <f t="shared" si="139"/>
        <v>0</v>
      </c>
      <c r="V245" s="4">
        <f t="shared" si="140"/>
        <v>0</v>
      </c>
      <c r="W245" s="4">
        <f t="shared" si="141"/>
        <v>0</v>
      </c>
      <c r="X245" s="4">
        <f t="shared" si="142"/>
        <v>0</v>
      </c>
      <c r="Y245" s="4">
        <f t="shared" si="142"/>
        <v>0</v>
      </c>
      <c r="Z245" s="4">
        <f t="shared" si="143"/>
        <v>0</v>
      </c>
      <c r="AA245" s="4">
        <f t="shared" si="143"/>
        <v>0</v>
      </c>
      <c r="AD245" s="5">
        <f t="shared" si="144"/>
        <v>0</v>
      </c>
      <c r="AE245" s="23">
        <v>36171</v>
      </c>
      <c r="AF245" s="24">
        <v>2</v>
      </c>
      <c r="AG245" s="1">
        <f t="shared" si="145"/>
        <v>0</v>
      </c>
      <c r="AH245" s="1">
        <f t="shared" si="145"/>
        <v>0</v>
      </c>
      <c r="AI245" s="1">
        <f t="shared" si="146"/>
        <v>0</v>
      </c>
      <c r="AJ245" s="1">
        <f t="shared" si="146"/>
        <v>0</v>
      </c>
      <c r="AK245" s="1">
        <f t="shared" si="147"/>
        <v>0</v>
      </c>
      <c r="AL245" s="1">
        <f t="shared" si="147"/>
        <v>0</v>
      </c>
      <c r="AM245" s="5">
        <f t="shared" si="148"/>
        <v>0</v>
      </c>
      <c r="AN245" s="1">
        <f t="shared" si="149"/>
        <v>0</v>
      </c>
      <c r="AO245" s="1">
        <f t="shared" si="149"/>
        <v>0</v>
      </c>
      <c r="AP245" s="1">
        <f t="shared" si="150"/>
        <v>0</v>
      </c>
      <c r="AQ245" s="1">
        <f t="shared" si="150"/>
        <v>0</v>
      </c>
      <c r="AR245" s="1">
        <f t="shared" si="151"/>
        <v>0</v>
      </c>
      <c r="AS245" s="1">
        <f t="shared" si="151"/>
        <v>0</v>
      </c>
      <c r="AT245" s="5">
        <f t="shared" si="152"/>
        <v>0</v>
      </c>
      <c r="AU245" s="1">
        <f t="shared" si="153"/>
        <v>0</v>
      </c>
      <c r="AV245" s="1">
        <f t="shared" si="153"/>
        <v>0</v>
      </c>
      <c r="AW245" s="1">
        <f t="shared" si="154"/>
        <v>0</v>
      </c>
      <c r="AX245" s="1">
        <f t="shared" si="154"/>
        <v>0</v>
      </c>
      <c r="AY245" s="5">
        <f t="shared" si="155"/>
        <v>0</v>
      </c>
      <c r="AZ245" s="1">
        <f t="shared" si="156"/>
        <v>0</v>
      </c>
      <c r="BA245" s="1">
        <f t="shared" si="157"/>
        <v>0</v>
      </c>
      <c r="BB245" s="1">
        <f t="shared" si="158"/>
        <v>0</v>
      </c>
      <c r="BC245" s="23">
        <v>36171</v>
      </c>
      <c r="BD245" s="24">
        <v>2</v>
      </c>
    </row>
    <row r="246" spans="2:56" x14ac:dyDescent="0.15">
      <c r="B246" s="1">
        <v>9</v>
      </c>
      <c r="C246" s="1">
        <v>1</v>
      </c>
      <c r="D246" s="14">
        <f>$A$11</f>
        <v>2.1741694001707761</v>
      </c>
      <c r="E246" s="14">
        <f t="shared" si="161"/>
        <v>1</v>
      </c>
      <c r="F246" s="23">
        <v>36171</v>
      </c>
      <c r="G246" s="24">
        <v>3</v>
      </c>
      <c r="H246" s="17">
        <v>0</v>
      </c>
      <c r="I246" s="17">
        <f t="shared" si="130"/>
        <v>0</v>
      </c>
      <c r="J246" s="17">
        <f t="shared" si="131"/>
        <v>0</v>
      </c>
      <c r="K246" s="1">
        <v>11.28</v>
      </c>
      <c r="L246" s="1">
        <f t="shared" si="132"/>
        <v>16.28</v>
      </c>
      <c r="M246" s="1">
        <f t="shared" si="133"/>
        <v>18</v>
      </c>
      <c r="N246" s="1">
        <f t="shared" si="134"/>
        <v>0</v>
      </c>
      <c r="O246" s="1">
        <f t="shared" si="135"/>
        <v>0</v>
      </c>
      <c r="P246" s="1">
        <f t="shared" si="136"/>
        <v>0</v>
      </c>
      <c r="Q246" s="18">
        <f t="shared" si="128"/>
        <v>0</v>
      </c>
      <c r="R246" s="18">
        <f t="shared" si="137"/>
        <v>0</v>
      </c>
      <c r="S246" s="1">
        <f t="shared" si="138"/>
        <v>7.5</v>
      </c>
      <c r="T246" s="1">
        <f t="shared" si="139"/>
        <v>0</v>
      </c>
      <c r="U246" s="1">
        <f t="shared" si="139"/>
        <v>0</v>
      </c>
      <c r="V246" s="4">
        <f t="shared" si="140"/>
        <v>0</v>
      </c>
      <c r="W246" s="4">
        <f t="shared" si="141"/>
        <v>0</v>
      </c>
      <c r="X246" s="4">
        <f t="shared" si="142"/>
        <v>0</v>
      </c>
      <c r="Y246" s="4">
        <f t="shared" si="142"/>
        <v>0</v>
      </c>
      <c r="Z246" s="4">
        <f t="shared" si="143"/>
        <v>0</v>
      </c>
      <c r="AA246" s="4">
        <f t="shared" si="143"/>
        <v>0</v>
      </c>
      <c r="AD246" s="5">
        <f t="shared" si="144"/>
        <v>0</v>
      </c>
      <c r="AE246" s="23">
        <v>36171</v>
      </c>
      <c r="AF246" s="24">
        <v>3</v>
      </c>
      <c r="AG246" s="1">
        <f t="shared" si="145"/>
        <v>0</v>
      </c>
      <c r="AH246" s="1">
        <f t="shared" si="145"/>
        <v>0</v>
      </c>
      <c r="AI246" s="1">
        <f t="shared" si="146"/>
        <v>0</v>
      </c>
      <c r="AJ246" s="1">
        <f t="shared" si="146"/>
        <v>0</v>
      </c>
      <c r="AK246" s="1">
        <f t="shared" si="147"/>
        <v>0</v>
      </c>
      <c r="AL246" s="1">
        <f t="shared" si="147"/>
        <v>0</v>
      </c>
      <c r="AM246" s="5">
        <f t="shared" si="148"/>
        <v>0</v>
      </c>
      <c r="AN246" s="1">
        <f t="shared" si="149"/>
        <v>0</v>
      </c>
      <c r="AO246" s="1">
        <f t="shared" si="149"/>
        <v>0</v>
      </c>
      <c r="AP246" s="1">
        <f t="shared" si="150"/>
        <v>0</v>
      </c>
      <c r="AQ246" s="1">
        <f t="shared" si="150"/>
        <v>0</v>
      </c>
      <c r="AR246" s="1">
        <f t="shared" si="151"/>
        <v>0</v>
      </c>
      <c r="AS246" s="1">
        <f t="shared" si="151"/>
        <v>0</v>
      </c>
      <c r="AT246" s="5">
        <f t="shared" si="152"/>
        <v>0</v>
      </c>
      <c r="AU246" s="1">
        <f t="shared" si="153"/>
        <v>0</v>
      </c>
      <c r="AV246" s="1">
        <f t="shared" si="153"/>
        <v>0</v>
      </c>
      <c r="AW246" s="1">
        <f t="shared" si="154"/>
        <v>0</v>
      </c>
      <c r="AX246" s="1">
        <f t="shared" si="154"/>
        <v>0</v>
      </c>
      <c r="AY246" s="5">
        <f t="shared" si="155"/>
        <v>0</v>
      </c>
      <c r="AZ246" s="1">
        <f t="shared" si="156"/>
        <v>0</v>
      </c>
      <c r="BA246" s="1">
        <f t="shared" si="157"/>
        <v>0</v>
      </c>
      <c r="BB246" s="1">
        <f t="shared" si="158"/>
        <v>0</v>
      </c>
      <c r="BC246" s="23">
        <v>36171</v>
      </c>
      <c r="BD246" s="24">
        <v>3</v>
      </c>
    </row>
    <row r="247" spans="2:56" x14ac:dyDescent="0.15">
      <c r="B247" s="1">
        <v>9</v>
      </c>
      <c r="C247" s="1">
        <v>2</v>
      </c>
      <c r="D247" s="14">
        <f t="shared" ref="D247:D275" si="162">$A$11</f>
        <v>2.1741694001707761</v>
      </c>
      <c r="E247" s="14">
        <f t="shared" si="161"/>
        <v>1</v>
      </c>
      <c r="F247" s="23">
        <v>36171</v>
      </c>
      <c r="G247" s="24">
        <v>4</v>
      </c>
      <c r="H247" s="17">
        <v>0</v>
      </c>
      <c r="I247" s="17">
        <f t="shared" si="130"/>
        <v>0</v>
      </c>
      <c r="J247" s="17">
        <f t="shared" si="131"/>
        <v>0</v>
      </c>
      <c r="K247" s="1">
        <v>11.07</v>
      </c>
      <c r="L247" s="1">
        <f t="shared" si="132"/>
        <v>16.07</v>
      </c>
      <c r="M247" s="1">
        <f t="shared" si="133"/>
        <v>18</v>
      </c>
      <c r="N247" s="1">
        <f t="shared" si="134"/>
        <v>0</v>
      </c>
      <c r="O247" s="1">
        <f t="shared" si="135"/>
        <v>0</v>
      </c>
      <c r="P247" s="1">
        <f t="shared" si="136"/>
        <v>0</v>
      </c>
      <c r="Q247" s="18">
        <f t="shared" si="128"/>
        <v>0</v>
      </c>
      <c r="R247" s="18">
        <f t="shared" si="137"/>
        <v>0</v>
      </c>
      <c r="S247" s="1">
        <f t="shared" si="138"/>
        <v>7.5</v>
      </c>
      <c r="T247" s="1">
        <f t="shared" si="139"/>
        <v>0</v>
      </c>
      <c r="U247" s="1">
        <f t="shared" si="139"/>
        <v>0</v>
      </c>
      <c r="V247" s="4">
        <f t="shared" si="140"/>
        <v>0</v>
      </c>
      <c r="W247" s="4">
        <f t="shared" si="141"/>
        <v>0</v>
      </c>
      <c r="X247" s="4">
        <f t="shared" si="142"/>
        <v>0</v>
      </c>
      <c r="Y247" s="4">
        <f t="shared" si="142"/>
        <v>0</v>
      </c>
      <c r="Z247" s="4">
        <f t="shared" si="143"/>
        <v>0</v>
      </c>
      <c r="AA247" s="4">
        <f t="shared" si="143"/>
        <v>0</v>
      </c>
      <c r="AD247" s="5">
        <f t="shared" si="144"/>
        <v>0</v>
      </c>
      <c r="AE247" s="23">
        <v>36171</v>
      </c>
      <c r="AF247" s="24">
        <v>4</v>
      </c>
      <c r="AG247" s="1">
        <f t="shared" si="145"/>
        <v>0</v>
      </c>
      <c r="AH247" s="1">
        <f t="shared" si="145"/>
        <v>0</v>
      </c>
      <c r="AI247" s="1">
        <f t="shared" si="146"/>
        <v>0</v>
      </c>
      <c r="AJ247" s="1">
        <f t="shared" si="146"/>
        <v>0</v>
      </c>
      <c r="AK247" s="1">
        <f t="shared" si="147"/>
        <v>0</v>
      </c>
      <c r="AL247" s="1">
        <f t="shared" si="147"/>
        <v>0</v>
      </c>
      <c r="AM247" s="5">
        <f t="shared" si="148"/>
        <v>0</v>
      </c>
      <c r="AN247" s="1">
        <f t="shared" si="149"/>
        <v>0</v>
      </c>
      <c r="AO247" s="1">
        <f t="shared" si="149"/>
        <v>0</v>
      </c>
      <c r="AP247" s="1">
        <f t="shared" si="150"/>
        <v>0</v>
      </c>
      <c r="AQ247" s="1">
        <f t="shared" si="150"/>
        <v>0</v>
      </c>
      <c r="AR247" s="1">
        <f t="shared" si="151"/>
        <v>0</v>
      </c>
      <c r="AS247" s="1">
        <f t="shared" si="151"/>
        <v>0</v>
      </c>
      <c r="AT247" s="5">
        <f t="shared" si="152"/>
        <v>0</v>
      </c>
      <c r="AU247" s="1">
        <f t="shared" si="153"/>
        <v>0</v>
      </c>
      <c r="AV247" s="1">
        <f t="shared" si="153"/>
        <v>0</v>
      </c>
      <c r="AW247" s="1">
        <f t="shared" si="154"/>
        <v>0</v>
      </c>
      <c r="AX247" s="1">
        <f t="shared" si="154"/>
        <v>0</v>
      </c>
      <c r="AY247" s="5">
        <f t="shared" si="155"/>
        <v>0</v>
      </c>
      <c r="AZ247" s="1">
        <f t="shared" si="156"/>
        <v>0</v>
      </c>
      <c r="BA247" s="1">
        <f t="shared" si="157"/>
        <v>0</v>
      </c>
      <c r="BB247" s="1">
        <f t="shared" si="158"/>
        <v>0</v>
      </c>
      <c r="BC247" s="23">
        <v>36171</v>
      </c>
      <c r="BD247" s="24">
        <v>4</v>
      </c>
    </row>
    <row r="248" spans="2:56" x14ac:dyDescent="0.15">
      <c r="B248" s="1">
        <v>9</v>
      </c>
      <c r="C248" s="1">
        <v>3</v>
      </c>
      <c r="D248" s="14">
        <f t="shared" si="162"/>
        <v>2.1741694001707761</v>
      </c>
      <c r="E248" s="14">
        <f t="shared" si="161"/>
        <v>1</v>
      </c>
      <c r="F248" s="23">
        <v>36171</v>
      </c>
      <c r="G248" s="24">
        <v>5</v>
      </c>
      <c r="H248" s="17">
        <v>0</v>
      </c>
      <c r="I248" s="17">
        <f t="shared" si="130"/>
        <v>0</v>
      </c>
      <c r="J248" s="17">
        <f t="shared" si="131"/>
        <v>0</v>
      </c>
      <c r="K248" s="1">
        <v>10.8</v>
      </c>
      <c r="L248" s="1">
        <f t="shared" si="132"/>
        <v>15.8</v>
      </c>
      <c r="M248" s="1">
        <f t="shared" si="133"/>
        <v>18</v>
      </c>
      <c r="N248" s="1">
        <f t="shared" si="134"/>
        <v>0</v>
      </c>
      <c r="O248" s="1">
        <f t="shared" si="135"/>
        <v>0</v>
      </c>
      <c r="P248" s="1">
        <f t="shared" si="136"/>
        <v>0</v>
      </c>
      <c r="Q248" s="18">
        <f t="shared" si="128"/>
        <v>0</v>
      </c>
      <c r="R248" s="18">
        <f t="shared" si="137"/>
        <v>0</v>
      </c>
      <c r="S248" s="1">
        <f t="shared" si="138"/>
        <v>7.5</v>
      </c>
      <c r="T248" s="1">
        <f t="shared" si="139"/>
        <v>0</v>
      </c>
      <c r="U248" s="1">
        <f t="shared" si="139"/>
        <v>0</v>
      </c>
      <c r="V248" s="4">
        <f t="shared" si="140"/>
        <v>0</v>
      </c>
      <c r="W248" s="4">
        <f t="shared" si="141"/>
        <v>0</v>
      </c>
      <c r="X248" s="4">
        <f t="shared" si="142"/>
        <v>0</v>
      </c>
      <c r="Y248" s="4">
        <f t="shared" si="142"/>
        <v>0</v>
      </c>
      <c r="Z248" s="4">
        <f t="shared" si="143"/>
        <v>0</v>
      </c>
      <c r="AA248" s="4">
        <f t="shared" si="143"/>
        <v>0</v>
      </c>
      <c r="AD248" s="5">
        <f t="shared" si="144"/>
        <v>0</v>
      </c>
      <c r="AE248" s="23">
        <v>36171</v>
      </c>
      <c r="AF248" s="24">
        <v>5</v>
      </c>
      <c r="AG248" s="1">
        <f t="shared" si="145"/>
        <v>0</v>
      </c>
      <c r="AH248" s="1">
        <f t="shared" si="145"/>
        <v>0</v>
      </c>
      <c r="AI248" s="1">
        <f t="shared" si="146"/>
        <v>0</v>
      </c>
      <c r="AJ248" s="1">
        <f t="shared" si="146"/>
        <v>0</v>
      </c>
      <c r="AK248" s="1">
        <f t="shared" si="147"/>
        <v>0</v>
      </c>
      <c r="AL248" s="1">
        <f t="shared" si="147"/>
        <v>0</v>
      </c>
      <c r="AM248" s="5">
        <f t="shared" si="148"/>
        <v>0</v>
      </c>
      <c r="AN248" s="1">
        <f t="shared" si="149"/>
        <v>0</v>
      </c>
      <c r="AO248" s="1">
        <f t="shared" si="149"/>
        <v>0</v>
      </c>
      <c r="AP248" s="1">
        <f t="shared" si="150"/>
        <v>0</v>
      </c>
      <c r="AQ248" s="1">
        <f t="shared" si="150"/>
        <v>0</v>
      </c>
      <c r="AR248" s="1">
        <f t="shared" si="151"/>
        <v>0</v>
      </c>
      <c r="AS248" s="1">
        <f t="shared" si="151"/>
        <v>0</v>
      </c>
      <c r="AT248" s="5">
        <f t="shared" si="152"/>
        <v>0</v>
      </c>
      <c r="AU248" s="1">
        <f t="shared" si="153"/>
        <v>0</v>
      </c>
      <c r="AV248" s="1">
        <f t="shared" si="153"/>
        <v>0</v>
      </c>
      <c r="AW248" s="1">
        <f t="shared" si="154"/>
        <v>0</v>
      </c>
      <c r="AX248" s="1">
        <f t="shared" si="154"/>
        <v>0</v>
      </c>
      <c r="AY248" s="5">
        <f t="shared" si="155"/>
        <v>0</v>
      </c>
      <c r="AZ248" s="1">
        <f t="shared" si="156"/>
        <v>0</v>
      </c>
      <c r="BA248" s="1">
        <f t="shared" si="157"/>
        <v>0</v>
      </c>
      <c r="BB248" s="1">
        <f t="shared" si="158"/>
        <v>0</v>
      </c>
      <c r="BC248" s="23">
        <v>36171</v>
      </c>
      <c r="BD248" s="24">
        <v>5</v>
      </c>
    </row>
    <row r="249" spans="2:56" x14ac:dyDescent="0.15">
      <c r="B249" s="1">
        <v>9</v>
      </c>
      <c r="C249" s="1">
        <v>4</v>
      </c>
      <c r="D249" s="14">
        <f t="shared" si="162"/>
        <v>2.1741694001707761</v>
      </c>
      <c r="E249" s="14">
        <f t="shared" si="161"/>
        <v>1</v>
      </c>
      <c r="F249" s="23">
        <v>36171</v>
      </c>
      <c r="G249" s="24">
        <v>6</v>
      </c>
      <c r="H249" s="17">
        <v>1.0165200000000001</v>
      </c>
      <c r="I249" s="17">
        <f t="shared" si="130"/>
        <v>1.0165200000000001</v>
      </c>
      <c r="J249" s="17">
        <f t="shared" si="131"/>
        <v>1.0165200000000001</v>
      </c>
      <c r="K249" s="1">
        <v>10.53</v>
      </c>
      <c r="L249" s="1">
        <f t="shared" si="132"/>
        <v>15.53</v>
      </c>
      <c r="M249" s="1">
        <f t="shared" si="133"/>
        <v>18</v>
      </c>
      <c r="N249" s="1">
        <f t="shared" si="134"/>
        <v>1</v>
      </c>
      <c r="O249" s="1">
        <f t="shared" si="135"/>
        <v>1</v>
      </c>
      <c r="P249" s="1">
        <f t="shared" si="136"/>
        <v>0</v>
      </c>
      <c r="Q249" s="18">
        <f t="shared" si="128"/>
        <v>8.2580121044721557E-4</v>
      </c>
      <c r="R249" s="18">
        <f t="shared" si="137"/>
        <v>0</v>
      </c>
      <c r="S249" s="1">
        <f t="shared" si="138"/>
        <v>7.5</v>
      </c>
      <c r="T249" s="1">
        <f t="shared" si="139"/>
        <v>0</v>
      </c>
      <c r="U249" s="1">
        <f t="shared" si="139"/>
        <v>0</v>
      </c>
      <c r="V249" s="4">
        <f t="shared" si="140"/>
        <v>0</v>
      </c>
      <c r="W249" s="4">
        <f t="shared" si="141"/>
        <v>0</v>
      </c>
      <c r="X249" s="4">
        <f t="shared" si="142"/>
        <v>0</v>
      </c>
      <c r="Y249" s="4">
        <f t="shared" si="142"/>
        <v>0</v>
      </c>
      <c r="Z249" s="4">
        <f t="shared" si="143"/>
        <v>0</v>
      </c>
      <c r="AA249" s="4">
        <f t="shared" si="143"/>
        <v>0</v>
      </c>
      <c r="AD249" s="5">
        <f t="shared" si="144"/>
        <v>0</v>
      </c>
      <c r="AE249" s="23">
        <v>36171</v>
      </c>
      <c r="AF249" s="24">
        <v>6</v>
      </c>
      <c r="AG249" s="1">
        <f t="shared" si="145"/>
        <v>0</v>
      </c>
      <c r="AH249" s="1">
        <f t="shared" si="145"/>
        <v>0</v>
      </c>
      <c r="AI249" s="1">
        <f t="shared" si="146"/>
        <v>0</v>
      </c>
      <c r="AJ249" s="1">
        <f t="shared" si="146"/>
        <v>0</v>
      </c>
      <c r="AK249" s="1">
        <f t="shared" si="147"/>
        <v>0</v>
      </c>
      <c r="AL249" s="1">
        <f t="shared" si="147"/>
        <v>0</v>
      </c>
      <c r="AM249" s="5">
        <f t="shared" si="148"/>
        <v>0</v>
      </c>
      <c r="AN249" s="1">
        <f t="shared" si="149"/>
        <v>0</v>
      </c>
      <c r="AO249" s="1">
        <f t="shared" si="149"/>
        <v>0</v>
      </c>
      <c r="AP249" s="1">
        <f t="shared" si="150"/>
        <v>0</v>
      </c>
      <c r="AQ249" s="1">
        <f t="shared" si="150"/>
        <v>0</v>
      </c>
      <c r="AR249" s="1">
        <f t="shared" si="151"/>
        <v>0</v>
      </c>
      <c r="AS249" s="1">
        <f t="shared" si="151"/>
        <v>0</v>
      </c>
      <c r="AT249" s="5">
        <f t="shared" si="152"/>
        <v>0</v>
      </c>
      <c r="AU249" s="1">
        <f t="shared" si="153"/>
        <v>0</v>
      </c>
      <c r="AV249" s="1">
        <f t="shared" si="153"/>
        <v>0</v>
      </c>
      <c r="AW249" s="1">
        <f t="shared" si="154"/>
        <v>0</v>
      </c>
      <c r="AX249" s="1">
        <f t="shared" si="154"/>
        <v>0</v>
      </c>
      <c r="AY249" s="5">
        <f t="shared" si="155"/>
        <v>0</v>
      </c>
      <c r="AZ249" s="1">
        <f t="shared" si="156"/>
        <v>0</v>
      </c>
      <c r="BA249" s="1">
        <f t="shared" si="157"/>
        <v>0</v>
      </c>
      <c r="BB249" s="1">
        <f t="shared" si="158"/>
        <v>0</v>
      </c>
      <c r="BC249" s="23">
        <v>36171</v>
      </c>
      <c r="BD249" s="24">
        <v>6</v>
      </c>
    </row>
    <row r="250" spans="2:56" x14ac:dyDescent="0.15">
      <c r="B250" s="1">
        <v>9</v>
      </c>
      <c r="C250" s="1">
        <v>5</v>
      </c>
      <c r="D250" s="14">
        <f t="shared" si="162"/>
        <v>2.1741694001707761</v>
      </c>
      <c r="E250" s="14">
        <f t="shared" si="161"/>
        <v>1</v>
      </c>
      <c r="F250" s="23">
        <v>36171</v>
      </c>
      <c r="G250" s="24">
        <v>7</v>
      </c>
      <c r="H250" s="17">
        <v>8.7456399999999999</v>
      </c>
      <c r="I250" s="17">
        <f t="shared" si="130"/>
        <v>8.7456399999999999</v>
      </c>
      <c r="J250" s="17">
        <f t="shared" si="131"/>
        <v>8.7456399999999999</v>
      </c>
      <c r="K250" s="1">
        <v>10.31</v>
      </c>
      <c r="L250" s="1">
        <f t="shared" si="132"/>
        <v>15.31</v>
      </c>
      <c r="M250" s="1">
        <f t="shared" si="133"/>
        <v>18</v>
      </c>
      <c r="N250" s="1">
        <f t="shared" si="134"/>
        <v>1</v>
      </c>
      <c r="O250" s="1">
        <f t="shared" si="135"/>
        <v>1</v>
      </c>
      <c r="P250" s="1">
        <f t="shared" si="136"/>
        <v>0</v>
      </c>
      <c r="Q250" s="18">
        <f t="shared" si="128"/>
        <v>7.1047889841179572E-3</v>
      </c>
      <c r="R250" s="18">
        <f t="shared" si="137"/>
        <v>0</v>
      </c>
      <c r="S250" s="1">
        <f t="shared" si="138"/>
        <v>7.5</v>
      </c>
      <c r="T250" s="1">
        <f t="shared" si="139"/>
        <v>0</v>
      </c>
      <c r="U250" s="1">
        <f t="shared" si="139"/>
        <v>0</v>
      </c>
      <c r="V250" s="4">
        <f t="shared" si="140"/>
        <v>0</v>
      </c>
      <c r="W250" s="4">
        <f t="shared" si="141"/>
        <v>0</v>
      </c>
      <c r="X250" s="4">
        <f t="shared" si="142"/>
        <v>0</v>
      </c>
      <c r="Y250" s="4">
        <f t="shared" si="142"/>
        <v>0</v>
      </c>
      <c r="Z250" s="4">
        <f t="shared" si="143"/>
        <v>0</v>
      </c>
      <c r="AA250" s="4">
        <f t="shared" si="143"/>
        <v>0</v>
      </c>
      <c r="AD250" s="5">
        <f t="shared" si="144"/>
        <v>0</v>
      </c>
      <c r="AE250" s="23">
        <v>36171</v>
      </c>
      <c r="AF250" s="24">
        <v>7</v>
      </c>
      <c r="AG250" s="1">
        <f t="shared" si="145"/>
        <v>0</v>
      </c>
      <c r="AH250" s="1">
        <f t="shared" si="145"/>
        <v>0</v>
      </c>
      <c r="AI250" s="1">
        <f t="shared" si="146"/>
        <v>0</v>
      </c>
      <c r="AJ250" s="1">
        <f t="shared" si="146"/>
        <v>0</v>
      </c>
      <c r="AK250" s="1">
        <f t="shared" si="147"/>
        <v>0</v>
      </c>
      <c r="AL250" s="1">
        <f t="shared" si="147"/>
        <v>0</v>
      </c>
      <c r="AM250" s="5">
        <f t="shared" si="148"/>
        <v>0</v>
      </c>
      <c r="AN250" s="1">
        <f t="shared" si="149"/>
        <v>0</v>
      </c>
      <c r="AO250" s="1">
        <f t="shared" si="149"/>
        <v>0</v>
      </c>
      <c r="AP250" s="1">
        <f t="shared" si="150"/>
        <v>0</v>
      </c>
      <c r="AQ250" s="1">
        <f t="shared" si="150"/>
        <v>0</v>
      </c>
      <c r="AR250" s="1">
        <f t="shared" si="151"/>
        <v>0</v>
      </c>
      <c r="AS250" s="1">
        <f t="shared" si="151"/>
        <v>0</v>
      </c>
      <c r="AT250" s="5">
        <f t="shared" si="152"/>
        <v>0</v>
      </c>
      <c r="AU250" s="1">
        <f t="shared" si="153"/>
        <v>0</v>
      </c>
      <c r="AV250" s="1">
        <f t="shared" si="153"/>
        <v>0</v>
      </c>
      <c r="AW250" s="1">
        <f t="shared" si="154"/>
        <v>0</v>
      </c>
      <c r="AX250" s="1">
        <f t="shared" si="154"/>
        <v>0</v>
      </c>
      <c r="AY250" s="5">
        <f t="shared" si="155"/>
        <v>0</v>
      </c>
      <c r="AZ250" s="1">
        <f t="shared" si="156"/>
        <v>0</v>
      </c>
      <c r="BA250" s="1">
        <f t="shared" si="157"/>
        <v>0</v>
      </c>
      <c r="BB250" s="1">
        <f t="shared" si="158"/>
        <v>0</v>
      </c>
      <c r="BC250" s="23">
        <v>36171</v>
      </c>
      <c r="BD250" s="24">
        <v>7</v>
      </c>
    </row>
    <row r="251" spans="2:56" x14ac:dyDescent="0.15">
      <c r="B251" s="1">
        <v>9</v>
      </c>
      <c r="C251" s="1">
        <v>6</v>
      </c>
      <c r="D251" s="14">
        <f t="shared" si="162"/>
        <v>2.1741694001707761</v>
      </c>
      <c r="E251" s="14">
        <f t="shared" si="161"/>
        <v>1</v>
      </c>
      <c r="F251" s="23">
        <v>36171</v>
      </c>
      <c r="G251" s="24">
        <v>8</v>
      </c>
      <c r="H251" s="17">
        <v>21.353200000000001</v>
      </c>
      <c r="I251" s="17">
        <f t="shared" si="130"/>
        <v>21.353200000000001</v>
      </c>
      <c r="J251" s="17">
        <f t="shared" si="131"/>
        <v>21.353200000000001</v>
      </c>
      <c r="K251" s="1">
        <v>10.33</v>
      </c>
      <c r="L251" s="1">
        <f t="shared" si="132"/>
        <v>15.33</v>
      </c>
      <c r="M251" s="1">
        <f t="shared" si="133"/>
        <v>18</v>
      </c>
      <c r="N251" s="1">
        <f t="shared" si="134"/>
        <v>1</v>
      </c>
      <c r="O251" s="1">
        <f t="shared" si="135"/>
        <v>1</v>
      </c>
      <c r="P251" s="1">
        <f t="shared" si="136"/>
        <v>0</v>
      </c>
      <c r="Q251" s="18">
        <f t="shared" si="128"/>
        <v>1.7346927170071896E-2</v>
      </c>
      <c r="R251" s="18">
        <f t="shared" si="137"/>
        <v>0</v>
      </c>
      <c r="S251" s="1">
        <f t="shared" si="138"/>
        <v>7.5</v>
      </c>
      <c r="T251" s="1">
        <f t="shared" si="139"/>
        <v>0</v>
      </c>
      <c r="U251" s="1">
        <f t="shared" si="139"/>
        <v>0</v>
      </c>
      <c r="V251" s="4">
        <f t="shared" si="140"/>
        <v>0</v>
      </c>
      <c r="W251" s="4">
        <f t="shared" si="141"/>
        <v>0</v>
      </c>
      <c r="X251" s="4">
        <f t="shared" si="142"/>
        <v>0</v>
      </c>
      <c r="Y251" s="4">
        <f t="shared" si="142"/>
        <v>0</v>
      </c>
      <c r="Z251" s="4">
        <f t="shared" si="143"/>
        <v>0</v>
      </c>
      <c r="AA251" s="4">
        <f t="shared" si="143"/>
        <v>0</v>
      </c>
      <c r="AD251" s="5">
        <f t="shared" si="144"/>
        <v>0</v>
      </c>
      <c r="AE251" s="23">
        <v>36171</v>
      </c>
      <c r="AF251" s="24">
        <v>8</v>
      </c>
      <c r="AG251" s="1">
        <f t="shared" si="145"/>
        <v>0</v>
      </c>
      <c r="AH251" s="1">
        <f t="shared" si="145"/>
        <v>0</v>
      </c>
      <c r="AI251" s="1">
        <f t="shared" si="146"/>
        <v>0</v>
      </c>
      <c r="AJ251" s="1">
        <f t="shared" si="146"/>
        <v>0</v>
      </c>
      <c r="AK251" s="1">
        <f t="shared" si="147"/>
        <v>0</v>
      </c>
      <c r="AL251" s="1">
        <f t="shared" si="147"/>
        <v>0</v>
      </c>
      <c r="AM251" s="5">
        <f t="shared" si="148"/>
        <v>0</v>
      </c>
      <c r="AN251" s="1">
        <f t="shared" si="149"/>
        <v>0</v>
      </c>
      <c r="AO251" s="1">
        <f t="shared" si="149"/>
        <v>0</v>
      </c>
      <c r="AP251" s="1">
        <f t="shared" si="150"/>
        <v>0</v>
      </c>
      <c r="AQ251" s="1">
        <f t="shared" si="150"/>
        <v>0</v>
      </c>
      <c r="AR251" s="1">
        <f t="shared" si="151"/>
        <v>0</v>
      </c>
      <c r="AS251" s="1">
        <f t="shared" si="151"/>
        <v>0</v>
      </c>
      <c r="AT251" s="5">
        <f t="shared" si="152"/>
        <v>0</v>
      </c>
      <c r="AU251" s="1">
        <f t="shared" si="153"/>
        <v>0</v>
      </c>
      <c r="AV251" s="1">
        <f t="shared" si="153"/>
        <v>0</v>
      </c>
      <c r="AW251" s="1">
        <f t="shared" si="154"/>
        <v>0</v>
      </c>
      <c r="AX251" s="1">
        <f t="shared" si="154"/>
        <v>0</v>
      </c>
      <c r="AY251" s="5">
        <f t="shared" si="155"/>
        <v>0</v>
      </c>
      <c r="AZ251" s="1">
        <f t="shared" si="156"/>
        <v>0</v>
      </c>
      <c r="BA251" s="1">
        <f t="shared" si="157"/>
        <v>0</v>
      </c>
      <c r="BB251" s="1">
        <f t="shared" si="158"/>
        <v>0</v>
      </c>
      <c r="BC251" s="23">
        <v>36171</v>
      </c>
      <c r="BD251" s="24">
        <v>8</v>
      </c>
    </row>
    <row r="252" spans="2:56" x14ac:dyDescent="0.15">
      <c r="B252" s="1">
        <v>9</v>
      </c>
      <c r="C252" s="1">
        <v>7</v>
      </c>
      <c r="D252" s="14">
        <f t="shared" si="162"/>
        <v>2.1741694001707761</v>
      </c>
      <c r="E252" s="14">
        <f t="shared" si="161"/>
        <v>1</v>
      </c>
      <c r="F252" s="23">
        <v>36171</v>
      </c>
      <c r="G252" s="24">
        <v>9</v>
      </c>
      <c r="H252" s="17">
        <v>36.059199999999997</v>
      </c>
      <c r="I252" s="17">
        <f t="shared" si="130"/>
        <v>36.059199999999997</v>
      </c>
      <c r="J252" s="17">
        <f t="shared" si="131"/>
        <v>36.059199999999997</v>
      </c>
      <c r="K252" s="1">
        <v>10.69</v>
      </c>
      <c r="L252" s="1">
        <f t="shared" si="132"/>
        <v>15.69</v>
      </c>
      <c r="M252" s="1">
        <f t="shared" si="133"/>
        <v>18</v>
      </c>
      <c r="N252" s="1">
        <f t="shared" si="134"/>
        <v>1</v>
      </c>
      <c r="O252" s="1">
        <f t="shared" si="135"/>
        <v>1</v>
      </c>
      <c r="P252" s="1">
        <f t="shared" si="136"/>
        <v>0</v>
      </c>
      <c r="Q252" s="18">
        <f t="shared" si="128"/>
        <v>2.9293797473496076E-2</v>
      </c>
      <c r="R252" s="18">
        <f t="shared" si="137"/>
        <v>0</v>
      </c>
      <c r="S252" s="1">
        <f t="shared" si="138"/>
        <v>7.5</v>
      </c>
      <c r="T252" s="1">
        <f t="shared" si="139"/>
        <v>0</v>
      </c>
      <c r="U252" s="1">
        <f t="shared" si="139"/>
        <v>0</v>
      </c>
      <c r="V252" s="4">
        <f t="shared" si="140"/>
        <v>0</v>
      </c>
      <c r="W252" s="4">
        <f t="shared" si="141"/>
        <v>0</v>
      </c>
      <c r="X252" s="4">
        <f t="shared" si="142"/>
        <v>0</v>
      </c>
      <c r="Y252" s="4">
        <f t="shared" si="142"/>
        <v>0</v>
      </c>
      <c r="Z252" s="4">
        <f t="shared" si="143"/>
        <v>0</v>
      </c>
      <c r="AA252" s="4">
        <f t="shared" si="143"/>
        <v>0</v>
      </c>
      <c r="AD252" s="5">
        <f t="shared" si="144"/>
        <v>0</v>
      </c>
      <c r="AE252" s="23">
        <v>36171</v>
      </c>
      <c r="AF252" s="24">
        <v>9</v>
      </c>
      <c r="AG252" s="1">
        <f t="shared" si="145"/>
        <v>0</v>
      </c>
      <c r="AH252" s="1">
        <f t="shared" si="145"/>
        <v>0</v>
      </c>
      <c r="AI252" s="1">
        <f t="shared" si="146"/>
        <v>0</v>
      </c>
      <c r="AJ252" s="1">
        <f t="shared" si="146"/>
        <v>0</v>
      </c>
      <c r="AK252" s="1">
        <f t="shared" si="147"/>
        <v>0</v>
      </c>
      <c r="AL252" s="1">
        <f t="shared" si="147"/>
        <v>0</v>
      </c>
      <c r="AM252" s="5">
        <f t="shared" si="148"/>
        <v>0</v>
      </c>
      <c r="AN252" s="1">
        <f t="shared" si="149"/>
        <v>0</v>
      </c>
      <c r="AO252" s="1">
        <f t="shared" si="149"/>
        <v>0</v>
      </c>
      <c r="AP252" s="1">
        <f t="shared" si="150"/>
        <v>0</v>
      </c>
      <c r="AQ252" s="1">
        <f t="shared" si="150"/>
        <v>0</v>
      </c>
      <c r="AR252" s="1">
        <f t="shared" si="151"/>
        <v>0</v>
      </c>
      <c r="AS252" s="1">
        <f t="shared" si="151"/>
        <v>0</v>
      </c>
      <c r="AT252" s="5">
        <f t="shared" si="152"/>
        <v>0</v>
      </c>
      <c r="AU252" s="1">
        <f t="shared" si="153"/>
        <v>0</v>
      </c>
      <c r="AV252" s="1">
        <f t="shared" si="153"/>
        <v>0</v>
      </c>
      <c r="AW252" s="1">
        <f t="shared" si="154"/>
        <v>0</v>
      </c>
      <c r="AX252" s="1">
        <f t="shared" si="154"/>
        <v>0</v>
      </c>
      <c r="AY252" s="5">
        <f t="shared" si="155"/>
        <v>0</v>
      </c>
      <c r="AZ252" s="1">
        <f t="shared" si="156"/>
        <v>0</v>
      </c>
      <c r="BA252" s="1">
        <f t="shared" si="157"/>
        <v>0</v>
      </c>
      <c r="BB252" s="1">
        <f t="shared" si="158"/>
        <v>0</v>
      </c>
      <c r="BC252" s="23">
        <v>36171</v>
      </c>
      <c r="BD252" s="24">
        <v>9</v>
      </c>
    </row>
    <row r="253" spans="2:56" x14ac:dyDescent="0.15">
      <c r="B253" s="1">
        <v>9</v>
      </c>
      <c r="C253" s="1">
        <v>8</v>
      </c>
      <c r="D253" s="14">
        <f t="shared" si="162"/>
        <v>2.1741694001707761</v>
      </c>
      <c r="E253" s="14">
        <f t="shared" si="161"/>
        <v>1</v>
      </c>
      <c r="F253" s="23">
        <v>36171</v>
      </c>
      <c r="G253" s="24">
        <v>10</v>
      </c>
      <c r="H253" s="17">
        <v>50.927699999999994</v>
      </c>
      <c r="I253" s="17">
        <f t="shared" si="130"/>
        <v>50.927699999999994</v>
      </c>
      <c r="J253" s="17">
        <f t="shared" si="131"/>
        <v>50.927699999999994</v>
      </c>
      <c r="K253" s="1">
        <v>11.25</v>
      </c>
      <c r="L253" s="1">
        <f t="shared" si="132"/>
        <v>16.25</v>
      </c>
      <c r="M253" s="1">
        <f t="shared" si="133"/>
        <v>18</v>
      </c>
      <c r="N253" s="1">
        <f t="shared" si="134"/>
        <v>1</v>
      </c>
      <c r="O253" s="1">
        <f t="shared" si="135"/>
        <v>1</v>
      </c>
      <c r="P253" s="1">
        <f t="shared" si="136"/>
        <v>0</v>
      </c>
      <c r="Q253" s="18">
        <f t="shared" si="128"/>
        <v>4.1372679637678211E-2</v>
      </c>
      <c r="R253" s="18">
        <f t="shared" si="137"/>
        <v>0</v>
      </c>
      <c r="S253" s="1">
        <f t="shared" si="138"/>
        <v>7.5</v>
      </c>
      <c r="T253" s="1">
        <f t="shared" si="139"/>
        <v>0</v>
      </c>
      <c r="U253" s="1">
        <f t="shared" si="139"/>
        <v>0</v>
      </c>
      <c r="V253" s="4">
        <f t="shared" si="140"/>
        <v>0</v>
      </c>
      <c r="W253" s="4">
        <f t="shared" si="141"/>
        <v>0</v>
      </c>
      <c r="X253" s="4">
        <f t="shared" si="142"/>
        <v>0</v>
      </c>
      <c r="Y253" s="4">
        <f t="shared" si="142"/>
        <v>0</v>
      </c>
      <c r="Z253" s="4">
        <f t="shared" si="143"/>
        <v>0</v>
      </c>
      <c r="AA253" s="4">
        <f t="shared" si="143"/>
        <v>0</v>
      </c>
      <c r="AD253" s="5">
        <f t="shared" si="144"/>
        <v>0</v>
      </c>
      <c r="AE253" s="23">
        <v>36171</v>
      </c>
      <c r="AF253" s="24">
        <v>10</v>
      </c>
      <c r="AG253" s="1">
        <f t="shared" si="145"/>
        <v>0</v>
      </c>
      <c r="AH253" s="1">
        <f t="shared" si="145"/>
        <v>0</v>
      </c>
      <c r="AI253" s="1">
        <f t="shared" si="146"/>
        <v>0</v>
      </c>
      <c r="AJ253" s="1">
        <f t="shared" si="146"/>
        <v>0</v>
      </c>
      <c r="AK253" s="1">
        <f t="shared" si="147"/>
        <v>0</v>
      </c>
      <c r="AL253" s="1">
        <f t="shared" si="147"/>
        <v>0</v>
      </c>
      <c r="AM253" s="5">
        <f t="shared" si="148"/>
        <v>0</v>
      </c>
      <c r="AN253" s="1">
        <f t="shared" si="149"/>
        <v>0</v>
      </c>
      <c r="AO253" s="1">
        <f t="shared" si="149"/>
        <v>0</v>
      </c>
      <c r="AP253" s="1">
        <f t="shared" si="150"/>
        <v>0</v>
      </c>
      <c r="AQ253" s="1">
        <f t="shared" si="150"/>
        <v>0</v>
      </c>
      <c r="AR253" s="1">
        <f t="shared" si="151"/>
        <v>0</v>
      </c>
      <c r="AS253" s="1">
        <f t="shared" si="151"/>
        <v>0</v>
      </c>
      <c r="AT253" s="5">
        <f t="shared" si="152"/>
        <v>0</v>
      </c>
      <c r="AU253" s="1">
        <f t="shared" si="153"/>
        <v>0</v>
      </c>
      <c r="AV253" s="1">
        <f t="shared" si="153"/>
        <v>0</v>
      </c>
      <c r="AW253" s="1">
        <f t="shared" si="154"/>
        <v>0</v>
      </c>
      <c r="AX253" s="1">
        <f t="shared" si="154"/>
        <v>0</v>
      </c>
      <c r="AY253" s="5">
        <f t="shared" si="155"/>
        <v>0</v>
      </c>
      <c r="AZ253" s="1">
        <f t="shared" si="156"/>
        <v>0</v>
      </c>
      <c r="BA253" s="1">
        <f t="shared" si="157"/>
        <v>0</v>
      </c>
      <c r="BB253" s="1">
        <f t="shared" si="158"/>
        <v>0</v>
      </c>
      <c r="BC253" s="23">
        <v>36171</v>
      </c>
      <c r="BD253" s="24">
        <v>10</v>
      </c>
    </row>
    <row r="254" spans="2:56" x14ac:dyDescent="0.15">
      <c r="B254" s="1">
        <v>9</v>
      </c>
      <c r="C254" s="1">
        <v>9</v>
      </c>
      <c r="D254" s="14">
        <f t="shared" si="162"/>
        <v>2.1741694001707761</v>
      </c>
      <c r="E254" s="14">
        <f t="shared" si="161"/>
        <v>1</v>
      </c>
      <c r="F254" s="23">
        <v>36171</v>
      </c>
      <c r="G254" s="24">
        <v>11</v>
      </c>
      <c r="H254" s="17">
        <v>66.471500000000006</v>
      </c>
      <c r="I254" s="17">
        <f t="shared" si="130"/>
        <v>66.471500000000006</v>
      </c>
      <c r="J254" s="17">
        <f t="shared" si="131"/>
        <v>66.471500000000006</v>
      </c>
      <c r="K254" s="1">
        <v>11.95</v>
      </c>
      <c r="L254" s="1">
        <f t="shared" si="132"/>
        <v>16.95</v>
      </c>
      <c r="M254" s="1">
        <f t="shared" si="133"/>
        <v>18</v>
      </c>
      <c r="N254" s="1">
        <f t="shared" si="134"/>
        <v>1</v>
      </c>
      <c r="O254" s="1">
        <f t="shared" si="135"/>
        <v>1</v>
      </c>
      <c r="P254" s="1">
        <f t="shared" si="136"/>
        <v>0</v>
      </c>
      <c r="Q254" s="18">
        <f t="shared" si="128"/>
        <v>5.4000162476136322E-2</v>
      </c>
      <c r="R254" s="18">
        <f t="shared" si="137"/>
        <v>0</v>
      </c>
      <c r="S254" s="1">
        <f t="shared" si="138"/>
        <v>7.5</v>
      </c>
      <c r="T254" s="1">
        <f t="shared" si="139"/>
        <v>0</v>
      </c>
      <c r="U254" s="1">
        <f t="shared" si="139"/>
        <v>0</v>
      </c>
      <c r="V254" s="4">
        <f t="shared" si="140"/>
        <v>0</v>
      </c>
      <c r="W254" s="4">
        <f t="shared" si="141"/>
        <v>0</v>
      </c>
      <c r="X254" s="4">
        <f t="shared" si="142"/>
        <v>0</v>
      </c>
      <c r="Y254" s="4">
        <f t="shared" si="142"/>
        <v>0</v>
      </c>
      <c r="Z254" s="4">
        <f t="shared" si="143"/>
        <v>0</v>
      </c>
      <c r="AA254" s="4">
        <f t="shared" si="143"/>
        <v>0</v>
      </c>
      <c r="AD254" s="5">
        <f t="shared" si="144"/>
        <v>0</v>
      </c>
      <c r="AE254" s="23">
        <v>36171</v>
      </c>
      <c r="AF254" s="24">
        <v>11</v>
      </c>
      <c r="AG254" s="1">
        <f t="shared" si="145"/>
        <v>0</v>
      </c>
      <c r="AH254" s="1">
        <f t="shared" si="145"/>
        <v>0</v>
      </c>
      <c r="AI254" s="1">
        <f t="shared" si="146"/>
        <v>0</v>
      </c>
      <c r="AJ254" s="1">
        <f t="shared" si="146"/>
        <v>0</v>
      </c>
      <c r="AK254" s="1">
        <f t="shared" si="147"/>
        <v>0</v>
      </c>
      <c r="AL254" s="1">
        <f t="shared" si="147"/>
        <v>0</v>
      </c>
      <c r="AM254" s="5">
        <f t="shared" si="148"/>
        <v>0</v>
      </c>
      <c r="AN254" s="1">
        <f t="shared" si="149"/>
        <v>0</v>
      </c>
      <c r="AO254" s="1">
        <f t="shared" si="149"/>
        <v>0</v>
      </c>
      <c r="AP254" s="1">
        <f t="shared" si="150"/>
        <v>0</v>
      </c>
      <c r="AQ254" s="1">
        <f t="shared" si="150"/>
        <v>0</v>
      </c>
      <c r="AR254" s="1">
        <f t="shared" si="151"/>
        <v>0</v>
      </c>
      <c r="AS254" s="1">
        <f t="shared" si="151"/>
        <v>0</v>
      </c>
      <c r="AT254" s="5">
        <f t="shared" si="152"/>
        <v>0</v>
      </c>
      <c r="AU254" s="1">
        <f t="shared" si="153"/>
        <v>0</v>
      </c>
      <c r="AV254" s="1">
        <f t="shared" si="153"/>
        <v>0</v>
      </c>
      <c r="AW254" s="1">
        <f t="shared" si="154"/>
        <v>0</v>
      </c>
      <c r="AX254" s="1">
        <f t="shared" si="154"/>
        <v>0</v>
      </c>
      <c r="AY254" s="5">
        <f t="shared" si="155"/>
        <v>0</v>
      </c>
      <c r="AZ254" s="1">
        <f t="shared" si="156"/>
        <v>0</v>
      </c>
      <c r="BA254" s="1">
        <f t="shared" si="157"/>
        <v>0</v>
      </c>
      <c r="BB254" s="1">
        <f t="shared" si="158"/>
        <v>0</v>
      </c>
      <c r="BC254" s="23">
        <v>36171</v>
      </c>
      <c r="BD254" s="24">
        <v>11</v>
      </c>
    </row>
    <row r="255" spans="2:56" x14ac:dyDescent="0.15">
      <c r="B255" s="1">
        <v>9</v>
      </c>
      <c r="C255" s="1">
        <v>10</v>
      </c>
      <c r="D255" s="14">
        <f t="shared" si="162"/>
        <v>2.1741694001707761</v>
      </c>
      <c r="E255" s="14">
        <f t="shared" si="161"/>
        <v>1</v>
      </c>
      <c r="F255" s="23">
        <v>36171</v>
      </c>
      <c r="G255" s="24">
        <v>12</v>
      </c>
      <c r="H255" s="17">
        <v>57.305300000000003</v>
      </c>
      <c r="I255" s="17">
        <f t="shared" si="130"/>
        <v>57.305300000000003</v>
      </c>
      <c r="J255" s="17">
        <f t="shared" si="131"/>
        <v>57.305300000000003</v>
      </c>
      <c r="K255" s="1">
        <v>12.7</v>
      </c>
      <c r="L255" s="1">
        <f t="shared" si="132"/>
        <v>17.7</v>
      </c>
      <c r="M255" s="1">
        <f t="shared" si="133"/>
        <v>18</v>
      </c>
      <c r="N255" s="1">
        <f t="shared" si="134"/>
        <v>1</v>
      </c>
      <c r="O255" s="1">
        <f t="shared" si="135"/>
        <v>1</v>
      </c>
      <c r="P255" s="1">
        <f t="shared" si="136"/>
        <v>0</v>
      </c>
      <c r="Q255" s="18">
        <f t="shared" si="128"/>
        <v>4.6553718672569966E-2</v>
      </c>
      <c r="R255" s="18">
        <f t="shared" si="137"/>
        <v>0</v>
      </c>
      <c r="S255" s="1">
        <f t="shared" si="138"/>
        <v>7.5</v>
      </c>
      <c r="T255" s="1">
        <f t="shared" si="139"/>
        <v>0</v>
      </c>
      <c r="U255" s="1">
        <f t="shared" si="139"/>
        <v>0</v>
      </c>
      <c r="V255" s="4">
        <f t="shared" si="140"/>
        <v>0</v>
      </c>
      <c r="W255" s="4">
        <f t="shared" si="141"/>
        <v>0</v>
      </c>
      <c r="X255" s="4">
        <f t="shared" si="142"/>
        <v>0</v>
      </c>
      <c r="Y255" s="4">
        <f t="shared" si="142"/>
        <v>0</v>
      </c>
      <c r="Z255" s="4">
        <f t="shared" si="143"/>
        <v>0</v>
      </c>
      <c r="AA255" s="4">
        <f t="shared" si="143"/>
        <v>0</v>
      </c>
      <c r="AD255" s="5">
        <f t="shared" si="144"/>
        <v>0</v>
      </c>
      <c r="AE255" s="23">
        <v>36171</v>
      </c>
      <c r="AF255" s="24">
        <v>12</v>
      </c>
      <c r="AG255" s="1">
        <f t="shared" si="145"/>
        <v>0</v>
      </c>
      <c r="AH255" s="1">
        <f t="shared" si="145"/>
        <v>0</v>
      </c>
      <c r="AI255" s="1">
        <f t="shared" si="146"/>
        <v>0</v>
      </c>
      <c r="AJ255" s="1">
        <f t="shared" si="146"/>
        <v>0</v>
      </c>
      <c r="AK255" s="1">
        <f t="shared" si="147"/>
        <v>0</v>
      </c>
      <c r="AL255" s="1">
        <f t="shared" si="147"/>
        <v>0</v>
      </c>
      <c r="AM255" s="5">
        <f t="shared" si="148"/>
        <v>0</v>
      </c>
      <c r="AN255" s="1">
        <f t="shared" si="149"/>
        <v>0</v>
      </c>
      <c r="AO255" s="1">
        <f t="shared" si="149"/>
        <v>0</v>
      </c>
      <c r="AP255" s="1">
        <f t="shared" si="150"/>
        <v>0</v>
      </c>
      <c r="AQ255" s="1">
        <f t="shared" si="150"/>
        <v>0</v>
      </c>
      <c r="AR255" s="1">
        <f t="shared" si="151"/>
        <v>0</v>
      </c>
      <c r="AS255" s="1">
        <f t="shared" si="151"/>
        <v>0</v>
      </c>
      <c r="AT255" s="5">
        <f t="shared" si="152"/>
        <v>0</v>
      </c>
      <c r="AU255" s="1">
        <f t="shared" si="153"/>
        <v>0</v>
      </c>
      <c r="AV255" s="1">
        <f t="shared" si="153"/>
        <v>0</v>
      </c>
      <c r="AW255" s="1">
        <f t="shared" si="154"/>
        <v>0</v>
      </c>
      <c r="AX255" s="1">
        <f t="shared" si="154"/>
        <v>0</v>
      </c>
      <c r="AY255" s="5">
        <f t="shared" si="155"/>
        <v>0</v>
      </c>
      <c r="AZ255" s="1">
        <f t="shared" si="156"/>
        <v>0</v>
      </c>
      <c r="BA255" s="1">
        <f t="shared" si="157"/>
        <v>0</v>
      </c>
      <c r="BB255" s="1">
        <f t="shared" si="158"/>
        <v>0</v>
      </c>
      <c r="BC255" s="23">
        <v>36171</v>
      </c>
      <c r="BD255" s="24">
        <v>12</v>
      </c>
    </row>
    <row r="256" spans="2:56" x14ac:dyDescent="0.15">
      <c r="B256" s="1">
        <v>9</v>
      </c>
      <c r="C256" s="1">
        <v>11</v>
      </c>
      <c r="D256" s="14">
        <f t="shared" si="162"/>
        <v>2.1741694001707761</v>
      </c>
      <c r="E256" s="14">
        <f t="shared" si="161"/>
        <v>1</v>
      </c>
      <c r="F256" s="23">
        <v>36171</v>
      </c>
      <c r="G256" s="24">
        <v>13</v>
      </c>
      <c r="H256" s="17">
        <v>79.755499999999998</v>
      </c>
      <c r="I256" s="17">
        <f t="shared" si="130"/>
        <v>79.755499999999998</v>
      </c>
      <c r="J256" s="17">
        <f t="shared" si="131"/>
        <v>79.755499999999998</v>
      </c>
      <c r="K256" s="1">
        <v>13.5</v>
      </c>
      <c r="L256" s="1">
        <f t="shared" si="132"/>
        <v>18.5</v>
      </c>
      <c r="M256" s="1">
        <f t="shared" si="133"/>
        <v>18.5</v>
      </c>
      <c r="N256" s="1">
        <f t="shared" si="134"/>
        <v>1</v>
      </c>
      <c r="O256" s="1">
        <f t="shared" si="135"/>
        <v>1</v>
      </c>
      <c r="P256" s="1">
        <f t="shared" si="136"/>
        <v>0</v>
      </c>
      <c r="Q256" s="18">
        <f t="shared" si="128"/>
        <v>6.4791827450343231E-2</v>
      </c>
      <c r="R256" s="18">
        <f t="shared" si="137"/>
        <v>0</v>
      </c>
      <c r="S256" s="1">
        <f t="shared" si="138"/>
        <v>7.5</v>
      </c>
      <c r="T256" s="1">
        <f t="shared" si="139"/>
        <v>0</v>
      </c>
      <c r="U256" s="1">
        <f t="shared" si="139"/>
        <v>0</v>
      </c>
      <c r="V256" s="4">
        <f t="shared" si="140"/>
        <v>0</v>
      </c>
      <c r="W256" s="4">
        <f t="shared" si="141"/>
        <v>0</v>
      </c>
      <c r="X256" s="4">
        <f t="shared" si="142"/>
        <v>0</v>
      </c>
      <c r="Y256" s="4">
        <f t="shared" si="142"/>
        <v>0</v>
      </c>
      <c r="Z256" s="4">
        <f t="shared" si="143"/>
        <v>0</v>
      </c>
      <c r="AA256" s="4">
        <f t="shared" si="143"/>
        <v>0</v>
      </c>
      <c r="AD256" s="5">
        <f t="shared" si="144"/>
        <v>0</v>
      </c>
      <c r="AE256" s="23">
        <v>36171</v>
      </c>
      <c r="AF256" s="24">
        <v>13</v>
      </c>
      <c r="AG256" s="1">
        <f t="shared" si="145"/>
        <v>0</v>
      </c>
      <c r="AH256" s="1">
        <f t="shared" si="145"/>
        <v>0</v>
      </c>
      <c r="AI256" s="1">
        <f t="shared" si="146"/>
        <v>0</v>
      </c>
      <c r="AJ256" s="1">
        <f t="shared" si="146"/>
        <v>0</v>
      </c>
      <c r="AK256" s="1">
        <f t="shared" si="147"/>
        <v>0</v>
      </c>
      <c r="AL256" s="1">
        <f t="shared" si="147"/>
        <v>0</v>
      </c>
      <c r="AM256" s="5">
        <f t="shared" si="148"/>
        <v>0</v>
      </c>
      <c r="AN256" s="1">
        <f t="shared" si="149"/>
        <v>0</v>
      </c>
      <c r="AO256" s="1">
        <f t="shared" si="149"/>
        <v>0</v>
      </c>
      <c r="AP256" s="1">
        <f t="shared" si="150"/>
        <v>0</v>
      </c>
      <c r="AQ256" s="1">
        <f t="shared" si="150"/>
        <v>0</v>
      </c>
      <c r="AR256" s="1">
        <f t="shared" si="151"/>
        <v>0</v>
      </c>
      <c r="AS256" s="1">
        <f t="shared" si="151"/>
        <v>0</v>
      </c>
      <c r="AT256" s="5">
        <f t="shared" si="152"/>
        <v>0</v>
      </c>
      <c r="AU256" s="1">
        <f t="shared" si="153"/>
        <v>0</v>
      </c>
      <c r="AV256" s="1">
        <f t="shared" si="153"/>
        <v>0</v>
      </c>
      <c r="AW256" s="1">
        <f t="shared" si="154"/>
        <v>0</v>
      </c>
      <c r="AX256" s="1">
        <f t="shared" si="154"/>
        <v>0</v>
      </c>
      <c r="AY256" s="5">
        <f t="shared" si="155"/>
        <v>0</v>
      </c>
      <c r="AZ256" s="1">
        <f t="shared" si="156"/>
        <v>0</v>
      </c>
      <c r="BA256" s="1">
        <f t="shared" si="157"/>
        <v>0</v>
      </c>
      <c r="BB256" s="1">
        <f t="shared" si="158"/>
        <v>0</v>
      </c>
      <c r="BC256" s="23">
        <v>36171</v>
      </c>
      <c r="BD256" s="24">
        <v>13</v>
      </c>
    </row>
    <row r="257" spans="2:56" x14ac:dyDescent="0.15">
      <c r="B257" s="1">
        <v>9</v>
      </c>
      <c r="C257" s="1">
        <v>12</v>
      </c>
      <c r="D257" s="14">
        <f t="shared" si="162"/>
        <v>2.1741694001707761</v>
      </c>
      <c r="E257" s="14">
        <f t="shared" si="161"/>
        <v>1</v>
      </c>
      <c r="F257" s="23">
        <v>36171</v>
      </c>
      <c r="G257" s="24">
        <v>14</v>
      </c>
      <c r="H257" s="17">
        <v>87.305399999999992</v>
      </c>
      <c r="I257" s="17">
        <f t="shared" si="130"/>
        <v>87.305399999999992</v>
      </c>
      <c r="J257" s="17">
        <f t="shared" si="131"/>
        <v>87.305399999999992</v>
      </c>
      <c r="K257" s="1">
        <v>14.36</v>
      </c>
      <c r="L257" s="1">
        <f t="shared" si="132"/>
        <v>19.36</v>
      </c>
      <c r="M257" s="1">
        <f t="shared" si="133"/>
        <v>19.36</v>
      </c>
      <c r="N257" s="1">
        <f t="shared" si="134"/>
        <v>1</v>
      </c>
      <c r="O257" s="1">
        <f t="shared" si="135"/>
        <v>1</v>
      </c>
      <c r="P257" s="1">
        <f t="shared" si="136"/>
        <v>0</v>
      </c>
      <c r="Q257" s="18">
        <f t="shared" si="128"/>
        <v>7.0925220358259877E-2</v>
      </c>
      <c r="R257" s="18">
        <f t="shared" si="137"/>
        <v>0</v>
      </c>
      <c r="S257" s="1">
        <f t="shared" si="138"/>
        <v>7.5</v>
      </c>
      <c r="T257" s="1">
        <f t="shared" si="139"/>
        <v>0</v>
      </c>
      <c r="U257" s="1">
        <f t="shared" si="139"/>
        <v>0</v>
      </c>
      <c r="V257" s="4">
        <f t="shared" si="140"/>
        <v>0</v>
      </c>
      <c r="W257" s="4">
        <f t="shared" si="141"/>
        <v>0</v>
      </c>
      <c r="X257" s="4">
        <f t="shared" si="142"/>
        <v>0</v>
      </c>
      <c r="Y257" s="4">
        <f t="shared" si="142"/>
        <v>0</v>
      </c>
      <c r="Z257" s="4">
        <f t="shared" si="143"/>
        <v>0</v>
      </c>
      <c r="AA257" s="4">
        <f t="shared" si="143"/>
        <v>0</v>
      </c>
      <c r="AD257" s="5">
        <f t="shared" si="144"/>
        <v>0</v>
      </c>
      <c r="AE257" s="23">
        <v>36171</v>
      </c>
      <c r="AF257" s="24">
        <v>14</v>
      </c>
      <c r="AG257" s="1">
        <f t="shared" si="145"/>
        <v>0</v>
      </c>
      <c r="AH257" s="1">
        <f t="shared" si="145"/>
        <v>0</v>
      </c>
      <c r="AI257" s="1">
        <f t="shared" si="146"/>
        <v>0</v>
      </c>
      <c r="AJ257" s="1">
        <f t="shared" si="146"/>
        <v>0</v>
      </c>
      <c r="AK257" s="1">
        <f t="shared" si="147"/>
        <v>0</v>
      </c>
      <c r="AL257" s="1">
        <f t="shared" si="147"/>
        <v>0</v>
      </c>
      <c r="AM257" s="5">
        <f t="shared" si="148"/>
        <v>0</v>
      </c>
      <c r="AN257" s="1">
        <f t="shared" si="149"/>
        <v>0</v>
      </c>
      <c r="AO257" s="1">
        <f t="shared" si="149"/>
        <v>0</v>
      </c>
      <c r="AP257" s="1">
        <f t="shared" si="150"/>
        <v>0</v>
      </c>
      <c r="AQ257" s="1">
        <f t="shared" si="150"/>
        <v>0</v>
      </c>
      <c r="AR257" s="1">
        <f t="shared" si="151"/>
        <v>0</v>
      </c>
      <c r="AS257" s="1">
        <f t="shared" si="151"/>
        <v>0</v>
      </c>
      <c r="AT257" s="5">
        <f t="shared" si="152"/>
        <v>0</v>
      </c>
      <c r="AU257" s="1">
        <f t="shared" si="153"/>
        <v>0</v>
      </c>
      <c r="AV257" s="1">
        <f t="shared" si="153"/>
        <v>0</v>
      </c>
      <c r="AW257" s="1">
        <f t="shared" si="154"/>
        <v>0</v>
      </c>
      <c r="AX257" s="1">
        <f t="shared" si="154"/>
        <v>0</v>
      </c>
      <c r="AY257" s="5">
        <f t="shared" si="155"/>
        <v>0</v>
      </c>
      <c r="AZ257" s="1">
        <f t="shared" si="156"/>
        <v>0</v>
      </c>
      <c r="BA257" s="1">
        <f t="shared" si="157"/>
        <v>0</v>
      </c>
      <c r="BB257" s="1">
        <f t="shared" si="158"/>
        <v>0</v>
      </c>
      <c r="BC257" s="23">
        <v>36171</v>
      </c>
      <c r="BD257" s="24">
        <v>14</v>
      </c>
    </row>
    <row r="258" spans="2:56" x14ac:dyDescent="0.15">
      <c r="B258" s="1">
        <v>9</v>
      </c>
      <c r="C258" s="1">
        <v>13</v>
      </c>
      <c r="D258" s="14">
        <f t="shared" si="162"/>
        <v>2.1741694001707761</v>
      </c>
      <c r="E258" s="14">
        <f t="shared" si="161"/>
        <v>1</v>
      </c>
      <c r="F258" s="23">
        <v>36171</v>
      </c>
      <c r="G258" s="24">
        <v>15</v>
      </c>
      <c r="H258" s="17">
        <v>72.690899999999999</v>
      </c>
      <c r="I258" s="17">
        <f t="shared" si="130"/>
        <v>72.690899999999999</v>
      </c>
      <c r="J258" s="17">
        <f t="shared" si="131"/>
        <v>72.690899999999999</v>
      </c>
      <c r="K258" s="1">
        <v>15.06</v>
      </c>
      <c r="L258" s="1">
        <f t="shared" si="132"/>
        <v>20.060000000000002</v>
      </c>
      <c r="M258" s="1">
        <f t="shared" si="133"/>
        <v>20.060000000000002</v>
      </c>
      <c r="N258" s="1">
        <f t="shared" si="134"/>
        <v>1</v>
      </c>
      <c r="O258" s="1">
        <f t="shared" si="135"/>
        <v>1</v>
      </c>
      <c r="P258" s="1">
        <f t="shared" si="136"/>
        <v>0</v>
      </c>
      <c r="Q258" s="18">
        <f t="shared" si="128"/>
        <v>5.905268288720094E-2</v>
      </c>
      <c r="R258" s="18">
        <f t="shared" si="137"/>
        <v>0</v>
      </c>
      <c r="S258" s="1">
        <f t="shared" si="138"/>
        <v>7.5</v>
      </c>
      <c r="T258" s="1">
        <f t="shared" si="139"/>
        <v>0</v>
      </c>
      <c r="U258" s="1">
        <f t="shared" si="139"/>
        <v>0</v>
      </c>
      <c r="V258" s="4">
        <f t="shared" si="140"/>
        <v>0</v>
      </c>
      <c r="W258" s="4">
        <f t="shared" si="141"/>
        <v>0</v>
      </c>
      <c r="X258" s="4">
        <f t="shared" si="142"/>
        <v>0</v>
      </c>
      <c r="Y258" s="4">
        <f t="shared" si="142"/>
        <v>0</v>
      </c>
      <c r="Z258" s="4">
        <f t="shared" si="143"/>
        <v>0</v>
      </c>
      <c r="AA258" s="4">
        <f t="shared" si="143"/>
        <v>0</v>
      </c>
      <c r="AD258" s="5">
        <f t="shared" si="144"/>
        <v>0</v>
      </c>
      <c r="AE258" s="23">
        <v>36171</v>
      </c>
      <c r="AF258" s="24">
        <v>15</v>
      </c>
      <c r="AG258" s="1">
        <f t="shared" si="145"/>
        <v>0</v>
      </c>
      <c r="AH258" s="1">
        <f t="shared" si="145"/>
        <v>0</v>
      </c>
      <c r="AI258" s="1">
        <f t="shared" si="146"/>
        <v>0</v>
      </c>
      <c r="AJ258" s="1">
        <f t="shared" si="146"/>
        <v>0</v>
      </c>
      <c r="AK258" s="1">
        <f t="shared" si="147"/>
        <v>0</v>
      </c>
      <c r="AL258" s="1">
        <f t="shared" si="147"/>
        <v>0</v>
      </c>
      <c r="AM258" s="5">
        <f t="shared" si="148"/>
        <v>0</v>
      </c>
      <c r="AN258" s="1">
        <f t="shared" si="149"/>
        <v>0</v>
      </c>
      <c r="AO258" s="1">
        <f t="shared" si="149"/>
        <v>0</v>
      </c>
      <c r="AP258" s="1">
        <f t="shared" si="150"/>
        <v>0</v>
      </c>
      <c r="AQ258" s="1">
        <f t="shared" si="150"/>
        <v>0</v>
      </c>
      <c r="AR258" s="1">
        <f t="shared" si="151"/>
        <v>0</v>
      </c>
      <c r="AS258" s="1">
        <f t="shared" si="151"/>
        <v>0</v>
      </c>
      <c r="AT258" s="5">
        <f t="shared" si="152"/>
        <v>0</v>
      </c>
      <c r="AU258" s="1">
        <f t="shared" si="153"/>
        <v>0</v>
      </c>
      <c r="AV258" s="1">
        <f t="shared" si="153"/>
        <v>0</v>
      </c>
      <c r="AW258" s="1">
        <f t="shared" si="154"/>
        <v>0</v>
      </c>
      <c r="AX258" s="1">
        <f t="shared" si="154"/>
        <v>0</v>
      </c>
      <c r="AY258" s="5">
        <f t="shared" si="155"/>
        <v>0</v>
      </c>
      <c r="AZ258" s="1">
        <f t="shared" si="156"/>
        <v>0</v>
      </c>
      <c r="BA258" s="1">
        <f t="shared" si="157"/>
        <v>0</v>
      </c>
      <c r="BB258" s="1">
        <f t="shared" si="158"/>
        <v>0</v>
      </c>
      <c r="BC258" s="23">
        <v>36171</v>
      </c>
      <c r="BD258" s="24">
        <v>15</v>
      </c>
    </row>
    <row r="259" spans="2:56" x14ac:dyDescent="0.15">
      <c r="B259" s="1">
        <v>9</v>
      </c>
      <c r="C259" s="1">
        <v>14</v>
      </c>
      <c r="D259" s="14">
        <f t="shared" si="162"/>
        <v>2.1741694001707761</v>
      </c>
      <c r="E259" s="14">
        <f t="shared" si="161"/>
        <v>1</v>
      </c>
      <c r="F259" s="23">
        <v>36171</v>
      </c>
      <c r="G259" s="24">
        <v>16</v>
      </c>
      <c r="H259" s="17">
        <v>58.429499999999997</v>
      </c>
      <c r="I259" s="17">
        <f t="shared" si="130"/>
        <v>58.429499999999997</v>
      </c>
      <c r="J259" s="17">
        <f t="shared" si="131"/>
        <v>58.429499999999997</v>
      </c>
      <c r="K259" s="1">
        <v>15.17</v>
      </c>
      <c r="L259" s="1">
        <f t="shared" si="132"/>
        <v>20.170000000000002</v>
      </c>
      <c r="M259" s="1">
        <f t="shared" si="133"/>
        <v>20.170000000000002</v>
      </c>
      <c r="N259" s="1">
        <f t="shared" si="134"/>
        <v>1</v>
      </c>
      <c r="O259" s="1">
        <f t="shared" si="135"/>
        <v>1</v>
      </c>
      <c r="P259" s="1">
        <f t="shared" si="136"/>
        <v>0</v>
      </c>
      <c r="Q259" s="18">
        <f t="shared" ref="Q259:Q322" si="163">IF(O259=0,0,J259/(350*3.517*O259+350*3.517*P259))</f>
        <v>4.7466997034810506E-2</v>
      </c>
      <c r="R259" s="18">
        <f t="shared" si="137"/>
        <v>0</v>
      </c>
      <c r="S259" s="1">
        <f t="shared" si="138"/>
        <v>7.5</v>
      </c>
      <c r="T259" s="1">
        <f t="shared" si="139"/>
        <v>0</v>
      </c>
      <c r="U259" s="1">
        <f t="shared" si="139"/>
        <v>0</v>
      </c>
      <c r="V259" s="4">
        <f t="shared" si="140"/>
        <v>0</v>
      </c>
      <c r="W259" s="4">
        <f t="shared" si="141"/>
        <v>0</v>
      </c>
      <c r="X259" s="4">
        <f t="shared" si="142"/>
        <v>0</v>
      </c>
      <c r="Y259" s="4">
        <f t="shared" si="142"/>
        <v>0</v>
      </c>
      <c r="Z259" s="4">
        <f t="shared" si="143"/>
        <v>0</v>
      </c>
      <c r="AA259" s="4">
        <f t="shared" si="143"/>
        <v>0</v>
      </c>
      <c r="AD259" s="5">
        <f t="shared" si="144"/>
        <v>0</v>
      </c>
      <c r="AE259" s="23">
        <v>36171</v>
      </c>
      <c r="AF259" s="24">
        <v>16</v>
      </c>
      <c r="AG259" s="1">
        <f t="shared" si="145"/>
        <v>0</v>
      </c>
      <c r="AH259" s="1">
        <f t="shared" si="145"/>
        <v>0</v>
      </c>
      <c r="AI259" s="1">
        <f t="shared" si="146"/>
        <v>0</v>
      </c>
      <c r="AJ259" s="1">
        <f t="shared" si="146"/>
        <v>0</v>
      </c>
      <c r="AK259" s="1">
        <f t="shared" si="147"/>
        <v>0</v>
      </c>
      <c r="AL259" s="1">
        <f t="shared" si="147"/>
        <v>0</v>
      </c>
      <c r="AM259" s="5">
        <f t="shared" si="148"/>
        <v>0</v>
      </c>
      <c r="AN259" s="1">
        <f t="shared" si="149"/>
        <v>0</v>
      </c>
      <c r="AO259" s="1">
        <f t="shared" si="149"/>
        <v>0</v>
      </c>
      <c r="AP259" s="1">
        <f t="shared" si="150"/>
        <v>0</v>
      </c>
      <c r="AQ259" s="1">
        <f t="shared" si="150"/>
        <v>0</v>
      </c>
      <c r="AR259" s="1">
        <f t="shared" si="151"/>
        <v>0</v>
      </c>
      <c r="AS259" s="1">
        <f t="shared" si="151"/>
        <v>0</v>
      </c>
      <c r="AT259" s="5">
        <f t="shared" si="152"/>
        <v>0</v>
      </c>
      <c r="AU259" s="1">
        <f t="shared" si="153"/>
        <v>0</v>
      </c>
      <c r="AV259" s="1">
        <f t="shared" si="153"/>
        <v>0</v>
      </c>
      <c r="AW259" s="1">
        <f t="shared" si="154"/>
        <v>0</v>
      </c>
      <c r="AX259" s="1">
        <f t="shared" si="154"/>
        <v>0</v>
      </c>
      <c r="AY259" s="5">
        <f t="shared" si="155"/>
        <v>0</v>
      </c>
      <c r="AZ259" s="1">
        <f t="shared" si="156"/>
        <v>0</v>
      </c>
      <c r="BA259" s="1">
        <f t="shared" si="157"/>
        <v>0</v>
      </c>
      <c r="BB259" s="1">
        <f t="shared" si="158"/>
        <v>0</v>
      </c>
      <c r="BC259" s="23">
        <v>36171</v>
      </c>
      <c r="BD259" s="24">
        <v>16</v>
      </c>
    </row>
    <row r="260" spans="2:56" x14ac:dyDescent="0.15">
      <c r="B260" s="1">
        <v>9</v>
      </c>
      <c r="C260" s="1">
        <v>15</v>
      </c>
      <c r="D260" s="14">
        <f t="shared" si="162"/>
        <v>2.1741694001707761</v>
      </c>
      <c r="E260" s="14">
        <f t="shared" si="161"/>
        <v>1</v>
      </c>
      <c r="F260" s="23">
        <v>36171</v>
      </c>
      <c r="G260" s="24">
        <v>17</v>
      </c>
      <c r="H260" s="17">
        <v>52.918800000000005</v>
      </c>
      <c r="I260" s="17">
        <f t="shared" ref="I260:I323" si="164">H260*$CC$3</f>
        <v>52.918800000000005</v>
      </c>
      <c r="J260" s="17">
        <f t="shared" ref="J260:J323" si="165">I260*E260</f>
        <v>52.918800000000005</v>
      </c>
      <c r="K260" s="1">
        <v>15.12</v>
      </c>
      <c r="L260" s="1">
        <f t="shared" ref="L260:L323" si="166">K260+5</f>
        <v>20.119999999999997</v>
      </c>
      <c r="M260" s="1">
        <f t="shared" ref="M260:M323" si="167">IF(L260&lt;18,18,L260)</f>
        <v>20.119999999999997</v>
      </c>
      <c r="N260" s="1">
        <f t="shared" ref="N260:N323" si="168">IF(J260=0,0,ROUNDUP(J260/350/3.517,0))</f>
        <v>1</v>
      </c>
      <c r="O260" s="1">
        <f t="shared" ref="O260:O323" si="169">IF(N260&gt;=1,1,0)</f>
        <v>1</v>
      </c>
      <c r="P260" s="1">
        <f t="shared" ref="P260:P323" si="170">IF(N260&gt;=2,1,0)</f>
        <v>0</v>
      </c>
      <c r="Q260" s="18">
        <f t="shared" si="163"/>
        <v>4.2990210812786873E-2</v>
      </c>
      <c r="R260" s="18">
        <f t="shared" ref="R260:R323" si="171">IF(P260=0,0,J260/(350*3.517*O260+350*3.517*P260))</f>
        <v>0</v>
      </c>
      <c r="S260" s="1">
        <f t="shared" ref="S260:S323" si="172">$S$1</f>
        <v>7.5</v>
      </c>
      <c r="T260" s="1">
        <f t="shared" ref="T260:U323" si="173">IF(AND(Q260&lt;0.1),0,IF(AND(Q260&gt;=0.1,Q260&lt;0.3),0.3,IF(AND(Q260&gt;1),1,Q260)))</f>
        <v>0</v>
      </c>
      <c r="U260" s="1">
        <f t="shared" si="173"/>
        <v>0</v>
      </c>
      <c r="V260" s="4">
        <f t="shared" ref="V260:V323" si="174">IF(T260=0,0,EXP($AC$4*(T260*100)+$AC$5*S260+$AC$6*M260+$AC$7))*(1-2%*10)*$V$1</f>
        <v>0</v>
      </c>
      <c r="W260" s="4">
        <f t="shared" ref="W260:W323" si="175">IF(U260=0,0,EXP($AC$4*(U260*100)+$AC$5*S260+$AC$6*M260+$AC$7))*(1-2%*10)*$W$1</f>
        <v>0</v>
      </c>
      <c r="X260" s="4">
        <f t="shared" ref="X260:Y323" si="176">350*3.517*T260</f>
        <v>0</v>
      </c>
      <c r="Y260" s="4">
        <f t="shared" si="176"/>
        <v>0</v>
      </c>
      <c r="Z260" s="4">
        <f t="shared" ref="Z260:AA323" si="177">IF(V260=0,0,X260/V260)</f>
        <v>0</v>
      </c>
      <c r="AA260" s="4">
        <f t="shared" si="177"/>
        <v>0</v>
      </c>
      <c r="AD260" s="5">
        <f t="shared" ref="AD260:AD323" si="178">Z260+AA260</f>
        <v>0</v>
      </c>
      <c r="AE260" s="23">
        <v>36171</v>
      </c>
      <c r="AF260" s="24">
        <v>17</v>
      </c>
      <c r="AG260" s="1">
        <f t="shared" ref="AG260:AH323" si="179">X260*0.172*5/$AC$9</f>
        <v>0</v>
      </c>
      <c r="AH260" s="1">
        <f t="shared" si="179"/>
        <v>0</v>
      </c>
      <c r="AI260" s="1">
        <f t="shared" ref="AI260:AJ323" si="180">IF(AND(AG260/250=0),0,IF(AND(AG260/250*50&gt;0,AG260/250*50&lt;30),30,IF(AND(AG260/250*50&gt;50),50,AG260/250*50)))</f>
        <v>0</v>
      </c>
      <c r="AJ260" s="1">
        <f t="shared" si="180"/>
        <v>0</v>
      </c>
      <c r="AK260" s="1">
        <f t="shared" ref="AK260:AL323" si="181">IF(55*(AI260/50)^3/0.85/0.9&gt;55,55,55*(AI260/50)^3/0.85/0.9)</f>
        <v>0</v>
      </c>
      <c r="AL260" s="1">
        <f t="shared" si="181"/>
        <v>0</v>
      </c>
      <c r="AM260" s="5">
        <f t="shared" ref="AM260:AM323" si="182">AK260+AL260</f>
        <v>0</v>
      </c>
      <c r="AN260" s="1">
        <f t="shared" ref="AN260:AO323" si="183">X260*0.215*5/$AC$22</f>
        <v>0</v>
      </c>
      <c r="AO260" s="1">
        <f t="shared" si="183"/>
        <v>0</v>
      </c>
      <c r="AP260" s="1">
        <f t="shared" ref="AP260:AQ323" si="184">IF(AND(AN260/300=0),0,IF(AND(AN260/300*50&gt;0,AN260/300*50&lt;30),30,IF(AND(AN260/300*50&gt;50),50,AN260/300*50)))</f>
        <v>0</v>
      </c>
      <c r="AQ260" s="1">
        <f t="shared" si="184"/>
        <v>0</v>
      </c>
      <c r="AR260" s="1">
        <f t="shared" ref="AR260:AS323" si="185">IF(55*(AP260/50)^3/0.85/0.9&gt;55,55,55*(AP260/50)^3/0.85/0.9)</f>
        <v>0</v>
      </c>
      <c r="AS260" s="1">
        <f t="shared" si="185"/>
        <v>0</v>
      </c>
      <c r="AT260" s="5">
        <f t="shared" ref="AT260:AT323" si="186">AR260+AS260</f>
        <v>0</v>
      </c>
      <c r="AU260" s="1">
        <f t="shared" ref="AU260:AV323" si="187">IF(AND(AN260=0),0,IF(AND(AN260&gt;0,AN260&lt;300*25/50),300*25/50,AN260))</f>
        <v>0</v>
      </c>
      <c r="AV260" s="1">
        <f t="shared" si="187"/>
        <v>0</v>
      </c>
      <c r="AW260" s="1">
        <f t="shared" ref="AW260:AX323" si="188">IF(22*(AU260/300)^3/0.85&gt;22,22,22*(AU260/300)^3/0.85)</f>
        <v>0</v>
      </c>
      <c r="AX260" s="1">
        <f t="shared" si="188"/>
        <v>0</v>
      </c>
      <c r="AY260" s="5">
        <f t="shared" ref="AY260:AY323" si="189">AW260+AX260</f>
        <v>0</v>
      </c>
      <c r="AZ260" s="1">
        <f t="shared" ref="AZ260:AZ323" si="190">IF(AG260=0,0,75)</f>
        <v>0</v>
      </c>
      <c r="BA260" s="1">
        <f t="shared" ref="BA260:BA323" si="191">IF(AZ260=0,0,0.15*(X260+Y260))</f>
        <v>0</v>
      </c>
      <c r="BB260" s="1">
        <f t="shared" ref="BB260:BB323" si="192">AD260+AM260+AT260+AY260+AZ260+BA260</f>
        <v>0</v>
      </c>
      <c r="BC260" s="23">
        <v>36171</v>
      </c>
      <c r="BD260" s="24">
        <v>17</v>
      </c>
    </row>
    <row r="261" spans="2:56" x14ac:dyDescent="0.15">
      <c r="B261" s="1">
        <v>9</v>
      </c>
      <c r="C261" s="1">
        <v>16</v>
      </c>
      <c r="D261" s="14">
        <f t="shared" si="162"/>
        <v>2.1741694001707761</v>
      </c>
      <c r="E261" s="14">
        <f t="shared" si="161"/>
        <v>1</v>
      </c>
      <c r="F261" s="23">
        <v>36171</v>
      </c>
      <c r="G261" s="24">
        <v>18</v>
      </c>
      <c r="H261" s="17">
        <v>49.401499999999999</v>
      </c>
      <c r="I261" s="17">
        <f t="shared" si="164"/>
        <v>49.401499999999999</v>
      </c>
      <c r="J261" s="17">
        <f t="shared" si="165"/>
        <v>49.401499999999999</v>
      </c>
      <c r="K261" s="1">
        <v>14.91</v>
      </c>
      <c r="L261" s="1">
        <f t="shared" si="166"/>
        <v>19.91</v>
      </c>
      <c r="M261" s="1">
        <f t="shared" si="167"/>
        <v>19.91</v>
      </c>
      <c r="N261" s="1">
        <f t="shared" si="168"/>
        <v>1</v>
      </c>
      <c r="O261" s="1">
        <f t="shared" si="169"/>
        <v>1</v>
      </c>
      <c r="P261" s="1">
        <f t="shared" si="170"/>
        <v>0</v>
      </c>
      <c r="Q261" s="18">
        <f t="shared" si="163"/>
        <v>4.0132824241439533E-2</v>
      </c>
      <c r="R261" s="18">
        <f t="shared" si="171"/>
        <v>0</v>
      </c>
      <c r="S261" s="1">
        <f t="shared" si="172"/>
        <v>7.5</v>
      </c>
      <c r="T261" s="1">
        <f t="shared" si="173"/>
        <v>0</v>
      </c>
      <c r="U261" s="1">
        <f t="shared" si="173"/>
        <v>0</v>
      </c>
      <c r="V261" s="4">
        <f t="shared" si="174"/>
        <v>0</v>
      </c>
      <c r="W261" s="4">
        <f t="shared" si="175"/>
        <v>0</v>
      </c>
      <c r="X261" s="4">
        <f t="shared" si="176"/>
        <v>0</v>
      </c>
      <c r="Y261" s="4">
        <f t="shared" si="176"/>
        <v>0</v>
      </c>
      <c r="Z261" s="4">
        <f t="shared" si="177"/>
        <v>0</v>
      </c>
      <c r="AA261" s="4">
        <f t="shared" si="177"/>
        <v>0</v>
      </c>
      <c r="AD261" s="5">
        <f t="shared" si="178"/>
        <v>0</v>
      </c>
      <c r="AE261" s="23">
        <v>36171</v>
      </c>
      <c r="AF261" s="24">
        <v>18</v>
      </c>
      <c r="AG261" s="1">
        <f t="shared" si="179"/>
        <v>0</v>
      </c>
      <c r="AH261" s="1">
        <f t="shared" si="179"/>
        <v>0</v>
      </c>
      <c r="AI261" s="1">
        <f t="shared" si="180"/>
        <v>0</v>
      </c>
      <c r="AJ261" s="1">
        <f t="shared" si="180"/>
        <v>0</v>
      </c>
      <c r="AK261" s="1">
        <f t="shared" si="181"/>
        <v>0</v>
      </c>
      <c r="AL261" s="1">
        <f t="shared" si="181"/>
        <v>0</v>
      </c>
      <c r="AM261" s="5">
        <f t="shared" si="182"/>
        <v>0</v>
      </c>
      <c r="AN261" s="1">
        <f t="shared" si="183"/>
        <v>0</v>
      </c>
      <c r="AO261" s="1">
        <f t="shared" si="183"/>
        <v>0</v>
      </c>
      <c r="AP261" s="1">
        <f t="shared" si="184"/>
        <v>0</v>
      </c>
      <c r="AQ261" s="1">
        <f t="shared" si="184"/>
        <v>0</v>
      </c>
      <c r="AR261" s="1">
        <f t="shared" si="185"/>
        <v>0</v>
      </c>
      <c r="AS261" s="1">
        <f t="shared" si="185"/>
        <v>0</v>
      </c>
      <c r="AT261" s="5">
        <f t="shared" si="186"/>
        <v>0</v>
      </c>
      <c r="AU261" s="1">
        <f t="shared" si="187"/>
        <v>0</v>
      </c>
      <c r="AV261" s="1">
        <f t="shared" si="187"/>
        <v>0</v>
      </c>
      <c r="AW261" s="1">
        <f t="shared" si="188"/>
        <v>0</v>
      </c>
      <c r="AX261" s="1">
        <f t="shared" si="188"/>
        <v>0</v>
      </c>
      <c r="AY261" s="5">
        <f t="shared" si="189"/>
        <v>0</v>
      </c>
      <c r="AZ261" s="1">
        <f t="shared" si="190"/>
        <v>0</v>
      </c>
      <c r="BA261" s="1">
        <f t="shared" si="191"/>
        <v>0</v>
      </c>
      <c r="BB261" s="1">
        <f t="shared" si="192"/>
        <v>0</v>
      </c>
      <c r="BC261" s="23">
        <v>36171</v>
      </c>
      <c r="BD261" s="24">
        <v>18</v>
      </c>
    </row>
    <row r="262" spans="2:56" x14ac:dyDescent="0.15">
      <c r="B262" s="1">
        <v>9</v>
      </c>
      <c r="C262" s="1">
        <v>17</v>
      </c>
      <c r="D262" s="14">
        <f t="shared" si="162"/>
        <v>2.1741694001707761</v>
      </c>
      <c r="E262" s="14">
        <f t="shared" si="161"/>
        <v>1</v>
      </c>
      <c r="F262" s="23">
        <v>36171</v>
      </c>
      <c r="G262" s="24">
        <v>19</v>
      </c>
      <c r="H262" s="17">
        <v>45.585500000000003</v>
      </c>
      <c r="I262" s="17">
        <f t="shared" si="164"/>
        <v>45.585500000000003</v>
      </c>
      <c r="J262" s="17">
        <f t="shared" si="165"/>
        <v>45.585500000000003</v>
      </c>
      <c r="K262" s="1">
        <v>14.61</v>
      </c>
      <c r="L262" s="1">
        <f t="shared" si="166"/>
        <v>19.61</v>
      </c>
      <c r="M262" s="1">
        <f t="shared" si="167"/>
        <v>19.61</v>
      </c>
      <c r="N262" s="1">
        <f t="shared" si="168"/>
        <v>1</v>
      </c>
      <c r="O262" s="1">
        <f t="shared" si="169"/>
        <v>1</v>
      </c>
      <c r="P262" s="1">
        <f t="shared" si="170"/>
        <v>0</v>
      </c>
      <c r="Q262" s="18">
        <f t="shared" si="163"/>
        <v>3.7032779560502049E-2</v>
      </c>
      <c r="R262" s="18">
        <f t="shared" si="171"/>
        <v>0</v>
      </c>
      <c r="S262" s="1">
        <f t="shared" si="172"/>
        <v>7.5</v>
      </c>
      <c r="T262" s="1">
        <f t="shared" si="173"/>
        <v>0</v>
      </c>
      <c r="U262" s="1">
        <f t="shared" si="173"/>
        <v>0</v>
      </c>
      <c r="V262" s="4">
        <f t="shared" si="174"/>
        <v>0</v>
      </c>
      <c r="W262" s="4">
        <f t="shared" si="175"/>
        <v>0</v>
      </c>
      <c r="X262" s="4">
        <f t="shared" si="176"/>
        <v>0</v>
      </c>
      <c r="Y262" s="4">
        <f t="shared" si="176"/>
        <v>0</v>
      </c>
      <c r="Z262" s="4">
        <f t="shared" si="177"/>
        <v>0</v>
      </c>
      <c r="AA262" s="4">
        <f t="shared" si="177"/>
        <v>0</v>
      </c>
      <c r="AD262" s="5">
        <f t="shared" si="178"/>
        <v>0</v>
      </c>
      <c r="AE262" s="23">
        <v>36171</v>
      </c>
      <c r="AF262" s="24">
        <v>19</v>
      </c>
      <c r="AG262" s="1">
        <f t="shared" si="179"/>
        <v>0</v>
      </c>
      <c r="AH262" s="1">
        <f t="shared" si="179"/>
        <v>0</v>
      </c>
      <c r="AI262" s="1">
        <f t="shared" si="180"/>
        <v>0</v>
      </c>
      <c r="AJ262" s="1">
        <f t="shared" si="180"/>
        <v>0</v>
      </c>
      <c r="AK262" s="1">
        <f t="shared" si="181"/>
        <v>0</v>
      </c>
      <c r="AL262" s="1">
        <f t="shared" si="181"/>
        <v>0</v>
      </c>
      <c r="AM262" s="5">
        <f t="shared" si="182"/>
        <v>0</v>
      </c>
      <c r="AN262" s="1">
        <f t="shared" si="183"/>
        <v>0</v>
      </c>
      <c r="AO262" s="1">
        <f t="shared" si="183"/>
        <v>0</v>
      </c>
      <c r="AP262" s="1">
        <f t="shared" si="184"/>
        <v>0</v>
      </c>
      <c r="AQ262" s="1">
        <f t="shared" si="184"/>
        <v>0</v>
      </c>
      <c r="AR262" s="1">
        <f t="shared" si="185"/>
        <v>0</v>
      </c>
      <c r="AS262" s="1">
        <f t="shared" si="185"/>
        <v>0</v>
      </c>
      <c r="AT262" s="5">
        <f t="shared" si="186"/>
        <v>0</v>
      </c>
      <c r="AU262" s="1">
        <f t="shared" si="187"/>
        <v>0</v>
      </c>
      <c r="AV262" s="1">
        <f t="shared" si="187"/>
        <v>0</v>
      </c>
      <c r="AW262" s="1">
        <f t="shared" si="188"/>
        <v>0</v>
      </c>
      <c r="AX262" s="1">
        <f t="shared" si="188"/>
        <v>0</v>
      </c>
      <c r="AY262" s="5">
        <f t="shared" si="189"/>
        <v>0</v>
      </c>
      <c r="AZ262" s="1">
        <f t="shared" si="190"/>
        <v>0</v>
      </c>
      <c r="BA262" s="1">
        <f t="shared" si="191"/>
        <v>0</v>
      </c>
      <c r="BB262" s="1">
        <f t="shared" si="192"/>
        <v>0</v>
      </c>
      <c r="BC262" s="23">
        <v>36171</v>
      </c>
      <c r="BD262" s="24">
        <v>19</v>
      </c>
    </row>
    <row r="263" spans="2:56" x14ac:dyDescent="0.15">
      <c r="B263" s="1">
        <v>9</v>
      </c>
      <c r="C263" s="1">
        <v>18</v>
      </c>
      <c r="D263" s="14">
        <f t="shared" si="162"/>
        <v>2.1741694001707761</v>
      </c>
      <c r="E263" s="14">
        <f t="shared" si="161"/>
        <v>1</v>
      </c>
      <c r="F263" s="23">
        <v>36171</v>
      </c>
      <c r="G263" s="24">
        <v>20</v>
      </c>
      <c r="H263" s="17">
        <v>44.512699999999995</v>
      </c>
      <c r="I263" s="17">
        <f t="shared" si="164"/>
        <v>44.512699999999995</v>
      </c>
      <c r="J263" s="17">
        <f t="shared" si="165"/>
        <v>44.512699999999995</v>
      </c>
      <c r="K263" s="1">
        <v>14.33</v>
      </c>
      <c r="L263" s="1">
        <f t="shared" si="166"/>
        <v>19.329999999999998</v>
      </c>
      <c r="M263" s="1">
        <f t="shared" si="167"/>
        <v>19.329999999999998</v>
      </c>
      <c r="N263" s="1">
        <f t="shared" si="168"/>
        <v>1</v>
      </c>
      <c r="O263" s="1">
        <f t="shared" si="169"/>
        <v>1</v>
      </c>
      <c r="P263" s="1">
        <f t="shared" si="170"/>
        <v>0</v>
      </c>
      <c r="Q263" s="18">
        <f t="shared" si="163"/>
        <v>3.6161257565295091E-2</v>
      </c>
      <c r="R263" s="18">
        <f t="shared" si="171"/>
        <v>0</v>
      </c>
      <c r="S263" s="1">
        <f t="shared" si="172"/>
        <v>7.5</v>
      </c>
      <c r="T263" s="1">
        <f t="shared" si="173"/>
        <v>0</v>
      </c>
      <c r="U263" s="1">
        <f t="shared" si="173"/>
        <v>0</v>
      </c>
      <c r="V263" s="4">
        <f t="shared" si="174"/>
        <v>0</v>
      </c>
      <c r="W263" s="4">
        <f t="shared" si="175"/>
        <v>0</v>
      </c>
      <c r="X263" s="4">
        <f t="shared" si="176"/>
        <v>0</v>
      </c>
      <c r="Y263" s="4">
        <f t="shared" si="176"/>
        <v>0</v>
      </c>
      <c r="Z263" s="4">
        <f t="shared" si="177"/>
        <v>0</v>
      </c>
      <c r="AA263" s="4">
        <f t="shared" si="177"/>
        <v>0</v>
      </c>
      <c r="AD263" s="5">
        <f t="shared" si="178"/>
        <v>0</v>
      </c>
      <c r="AE263" s="23">
        <v>36171</v>
      </c>
      <c r="AF263" s="24">
        <v>20</v>
      </c>
      <c r="AG263" s="1">
        <f t="shared" si="179"/>
        <v>0</v>
      </c>
      <c r="AH263" s="1">
        <f t="shared" si="179"/>
        <v>0</v>
      </c>
      <c r="AI263" s="1">
        <f t="shared" si="180"/>
        <v>0</v>
      </c>
      <c r="AJ263" s="1">
        <f t="shared" si="180"/>
        <v>0</v>
      </c>
      <c r="AK263" s="1">
        <f t="shared" si="181"/>
        <v>0</v>
      </c>
      <c r="AL263" s="1">
        <f t="shared" si="181"/>
        <v>0</v>
      </c>
      <c r="AM263" s="5">
        <f t="shared" si="182"/>
        <v>0</v>
      </c>
      <c r="AN263" s="1">
        <f t="shared" si="183"/>
        <v>0</v>
      </c>
      <c r="AO263" s="1">
        <f t="shared" si="183"/>
        <v>0</v>
      </c>
      <c r="AP263" s="1">
        <f t="shared" si="184"/>
        <v>0</v>
      </c>
      <c r="AQ263" s="1">
        <f t="shared" si="184"/>
        <v>0</v>
      </c>
      <c r="AR263" s="1">
        <f t="shared" si="185"/>
        <v>0</v>
      </c>
      <c r="AS263" s="1">
        <f t="shared" si="185"/>
        <v>0</v>
      </c>
      <c r="AT263" s="5">
        <f t="shared" si="186"/>
        <v>0</v>
      </c>
      <c r="AU263" s="1">
        <f t="shared" si="187"/>
        <v>0</v>
      </c>
      <c r="AV263" s="1">
        <f t="shared" si="187"/>
        <v>0</v>
      </c>
      <c r="AW263" s="1">
        <f t="shared" si="188"/>
        <v>0</v>
      </c>
      <c r="AX263" s="1">
        <f t="shared" si="188"/>
        <v>0</v>
      </c>
      <c r="AY263" s="5">
        <f t="shared" si="189"/>
        <v>0</v>
      </c>
      <c r="AZ263" s="1">
        <f t="shared" si="190"/>
        <v>0</v>
      </c>
      <c r="BA263" s="1">
        <f t="shared" si="191"/>
        <v>0</v>
      </c>
      <c r="BB263" s="1">
        <f t="shared" si="192"/>
        <v>0</v>
      </c>
      <c r="BC263" s="23">
        <v>36171</v>
      </c>
      <c r="BD263" s="24">
        <v>20</v>
      </c>
    </row>
    <row r="264" spans="2:56" x14ac:dyDescent="0.15">
      <c r="B264" s="1">
        <v>9</v>
      </c>
      <c r="C264" s="1">
        <v>19</v>
      </c>
      <c r="D264" s="14">
        <f t="shared" si="162"/>
        <v>2.1741694001707761</v>
      </c>
      <c r="E264" s="14">
        <f t="shared" si="161"/>
        <v>1</v>
      </c>
      <c r="F264" s="23">
        <v>36171</v>
      </c>
      <c r="G264" s="24">
        <v>21</v>
      </c>
      <c r="H264" s="17">
        <v>45.2164</v>
      </c>
      <c r="I264" s="17">
        <f t="shared" si="164"/>
        <v>45.2164</v>
      </c>
      <c r="J264" s="17">
        <f t="shared" si="165"/>
        <v>45.2164</v>
      </c>
      <c r="K264" s="1">
        <v>14.16</v>
      </c>
      <c r="L264" s="1">
        <f t="shared" si="166"/>
        <v>19.16</v>
      </c>
      <c r="M264" s="1">
        <f t="shared" si="167"/>
        <v>19.16</v>
      </c>
      <c r="N264" s="1">
        <f t="shared" si="168"/>
        <v>1</v>
      </c>
      <c r="O264" s="1">
        <f t="shared" si="169"/>
        <v>1</v>
      </c>
      <c r="P264" s="1">
        <f t="shared" si="170"/>
        <v>0</v>
      </c>
      <c r="Q264" s="18">
        <f t="shared" si="163"/>
        <v>3.6732929850928145E-2</v>
      </c>
      <c r="R264" s="18">
        <f t="shared" si="171"/>
        <v>0</v>
      </c>
      <c r="S264" s="1">
        <f t="shared" si="172"/>
        <v>7.5</v>
      </c>
      <c r="T264" s="1">
        <f t="shared" si="173"/>
        <v>0</v>
      </c>
      <c r="U264" s="1">
        <f t="shared" si="173"/>
        <v>0</v>
      </c>
      <c r="V264" s="4">
        <f t="shared" si="174"/>
        <v>0</v>
      </c>
      <c r="W264" s="4">
        <f t="shared" si="175"/>
        <v>0</v>
      </c>
      <c r="X264" s="4">
        <f t="shared" si="176"/>
        <v>0</v>
      </c>
      <c r="Y264" s="4">
        <f t="shared" si="176"/>
        <v>0</v>
      </c>
      <c r="Z264" s="4">
        <f t="shared" si="177"/>
        <v>0</v>
      </c>
      <c r="AA264" s="4">
        <f t="shared" si="177"/>
        <v>0</v>
      </c>
      <c r="AD264" s="5">
        <f t="shared" si="178"/>
        <v>0</v>
      </c>
      <c r="AE264" s="23">
        <v>36171</v>
      </c>
      <c r="AF264" s="24">
        <v>21</v>
      </c>
      <c r="AG264" s="1">
        <f t="shared" si="179"/>
        <v>0</v>
      </c>
      <c r="AH264" s="1">
        <f t="shared" si="179"/>
        <v>0</v>
      </c>
      <c r="AI264" s="1">
        <f t="shared" si="180"/>
        <v>0</v>
      </c>
      <c r="AJ264" s="1">
        <f t="shared" si="180"/>
        <v>0</v>
      </c>
      <c r="AK264" s="1">
        <f t="shared" si="181"/>
        <v>0</v>
      </c>
      <c r="AL264" s="1">
        <f t="shared" si="181"/>
        <v>0</v>
      </c>
      <c r="AM264" s="5">
        <f t="shared" si="182"/>
        <v>0</v>
      </c>
      <c r="AN264" s="1">
        <f t="shared" si="183"/>
        <v>0</v>
      </c>
      <c r="AO264" s="1">
        <f t="shared" si="183"/>
        <v>0</v>
      </c>
      <c r="AP264" s="1">
        <f t="shared" si="184"/>
        <v>0</v>
      </c>
      <c r="AQ264" s="1">
        <f t="shared" si="184"/>
        <v>0</v>
      </c>
      <c r="AR264" s="1">
        <f t="shared" si="185"/>
        <v>0</v>
      </c>
      <c r="AS264" s="1">
        <f t="shared" si="185"/>
        <v>0</v>
      </c>
      <c r="AT264" s="5">
        <f t="shared" si="186"/>
        <v>0</v>
      </c>
      <c r="AU264" s="1">
        <f t="shared" si="187"/>
        <v>0</v>
      </c>
      <c r="AV264" s="1">
        <f t="shared" si="187"/>
        <v>0</v>
      </c>
      <c r="AW264" s="1">
        <f t="shared" si="188"/>
        <v>0</v>
      </c>
      <c r="AX264" s="1">
        <f t="shared" si="188"/>
        <v>0</v>
      </c>
      <c r="AY264" s="5">
        <f t="shared" si="189"/>
        <v>0</v>
      </c>
      <c r="AZ264" s="1">
        <f t="shared" si="190"/>
        <v>0</v>
      </c>
      <c r="BA264" s="1">
        <f t="shared" si="191"/>
        <v>0</v>
      </c>
      <c r="BB264" s="1">
        <f t="shared" si="192"/>
        <v>0</v>
      </c>
      <c r="BC264" s="23">
        <v>36171</v>
      </c>
      <c r="BD264" s="24">
        <v>21</v>
      </c>
    </row>
    <row r="265" spans="2:56" x14ac:dyDescent="0.15">
      <c r="B265" s="1">
        <v>9</v>
      </c>
      <c r="C265" s="1">
        <v>20</v>
      </c>
      <c r="D265" s="14">
        <f t="shared" si="162"/>
        <v>2.1741694001707761</v>
      </c>
      <c r="E265" s="14">
        <f t="shared" si="161"/>
        <v>1</v>
      </c>
      <c r="F265" s="23">
        <v>36171</v>
      </c>
      <c r="G265" s="24">
        <v>22</v>
      </c>
      <c r="H265" s="17">
        <v>45.8371</v>
      </c>
      <c r="I265" s="17">
        <f t="shared" si="164"/>
        <v>45.8371</v>
      </c>
      <c r="J265" s="17">
        <f t="shared" si="165"/>
        <v>45.8371</v>
      </c>
      <c r="K265" s="1">
        <v>14.1</v>
      </c>
      <c r="L265" s="1">
        <f t="shared" si="166"/>
        <v>19.100000000000001</v>
      </c>
      <c r="M265" s="1">
        <f t="shared" si="167"/>
        <v>19.100000000000001</v>
      </c>
      <c r="N265" s="1">
        <f t="shared" si="168"/>
        <v>1</v>
      </c>
      <c r="O265" s="1">
        <f t="shared" si="169"/>
        <v>1</v>
      </c>
      <c r="P265" s="1">
        <f t="shared" si="170"/>
        <v>0</v>
      </c>
      <c r="Q265" s="18">
        <f t="shared" si="163"/>
        <v>3.723717453998944E-2</v>
      </c>
      <c r="R265" s="18">
        <f t="shared" si="171"/>
        <v>0</v>
      </c>
      <c r="S265" s="1">
        <f t="shared" si="172"/>
        <v>7.5</v>
      </c>
      <c r="T265" s="1">
        <f t="shared" si="173"/>
        <v>0</v>
      </c>
      <c r="U265" s="1">
        <f t="shared" si="173"/>
        <v>0</v>
      </c>
      <c r="V265" s="4">
        <f t="shared" si="174"/>
        <v>0</v>
      </c>
      <c r="W265" s="4">
        <f t="shared" si="175"/>
        <v>0</v>
      </c>
      <c r="X265" s="4">
        <f t="shared" si="176"/>
        <v>0</v>
      </c>
      <c r="Y265" s="4">
        <f t="shared" si="176"/>
        <v>0</v>
      </c>
      <c r="Z265" s="4">
        <f t="shared" si="177"/>
        <v>0</v>
      </c>
      <c r="AA265" s="4">
        <f t="shared" si="177"/>
        <v>0</v>
      </c>
      <c r="AD265" s="5">
        <f t="shared" si="178"/>
        <v>0</v>
      </c>
      <c r="AE265" s="23">
        <v>36171</v>
      </c>
      <c r="AF265" s="24">
        <v>22</v>
      </c>
      <c r="AG265" s="1">
        <f t="shared" si="179"/>
        <v>0</v>
      </c>
      <c r="AH265" s="1">
        <f t="shared" si="179"/>
        <v>0</v>
      </c>
      <c r="AI265" s="1">
        <f t="shared" si="180"/>
        <v>0</v>
      </c>
      <c r="AJ265" s="1">
        <f t="shared" si="180"/>
        <v>0</v>
      </c>
      <c r="AK265" s="1">
        <f t="shared" si="181"/>
        <v>0</v>
      </c>
      <c r="AL265" s="1">
        <f t="shared" si="181"/>
        <v>0</v>
      </c>
      <c r="AM265" s="5">
        <f t="shared" si="182"/>
        <v>0</v>
      </c>
      <c r="AN265" s="1">
        <f t="shared" si="183"/>
        <v>0</v>
      </c>
      <c r="AO265" s="1">
        <f t="shared" si="183"/>
        <v>0</v>
      </c>
      <c r="AP265" s="1">
        <f t="shared" si="184"/>
        <v>0</v>
      </c>
      <c r="AQ265" s="1">
        <f t="shared" si="184"/>
        <v>0</v>
      </c>
      <c r="AR265" s="1">
        <f t="shared" si="185"/>
        <v>0</v>
      </c>
      <c r="AS265" s="1">
        <f t="shared" si="185"/>
        <v>0</v>
      </c>
      <c r="AT265" s="5">
        <f t="shared" si="186"/>
        <v>0</v>
      </c>
      <c r="AU265" s="1">
        <f t="shared" si="187"/>
        <v>0</v>
      </c>
      <c r="AV265" s="1">
        <f t="shared" si="187"/>
        <v>0</v>
      </c>
      <c r="AW265" s="1">
        <f t="shared" si="188"/>
        <v>0</v>
      </c>
      <c r="AX265" s="1">
        <f t="shared" si="188"/>
        <v>0</v>
      </c>
      <c r="AY265" s="5">
        <f t="shared" si="189"/>
        <v>0</v>
      </c>
      <c r="AZ265" s="1">
        <f t="shared" si="190"/>
        <v>0</v>
      </c>
      <c r="BA265" s="1">
        <f t="shared" si="191"/>
        <v>0</v>
      </c>
      <c r="BB265" s="1">
        <f t="shared" si="192"/>
        <v>0</v>
      </c>
      <c r="BC265" s="23">
        <v>36171</v>
      </c>
      <c r="BD265" s="24">
        <v>22</v>
      </c>
    </row>
    <row r="266" spans="2:56" x14ac:dyDescent="0.15">
      <c r="B266" s="1">
        <v>9</v>
      </c>
      <c r="C266" s="1">
        <v>21</v>
      </c>
      <c r="D266" s="14">
        <f t="shared" si="162"/>
        <v>2.1741694001707761</v>
      </c>
      <c r="E266" s="14">
        <f t="shared" si="161"/>
        <v>1</v>
      </c>
      <c r="F266" s="23">
        <v>36171</v>
      </c>
      <c r="G266" s="24">
        <v>23</v>
      </c>
      <c r="H266" s="17">
        <v>48.050400000000003</v>
      </c>
      <c r="I266" s="17">
        <f t="shared" si="164"/>
        <v>48.050400000000003</v>
      </c>
      <c r="J266" s="17">
        <f t="shared" si="165"/>
        <v>48.050400000000003</v>
      </c>
      <c r="K266" s="1">
        <v>14.12</v>
      </c>
      <c r="L266" s="1">
        <f t="shared" si="166"/>
        <v>19.119999999999997</v>
      </c>
      <c r="M266" s="1">
        <f t="shared" si="167"/>
        <v>19.119999999999997</v>
      </c>
      <c r="N266" s="1">
        <f t="shared" si="168"/>
        <v>1</v>
      </c>
      <c r="O266" s="1">
        <f t="shared" si="169"/>
        <v>1</v>
      </c>
      <c r="P266" s="1">
        <f t="shared" si="170"/>
        <v>0</v>
      </c>
      <c r="Q266" s="18">
        <f t="shared" si="163"/>
        <v>3.9035216702546817E-2</v>
      </c>
      <c r="R266" s="18">
        <f t="shared" si="171"/>
        <v>0</v>
      </c>
      <c r="S266" s="1">
        <f t="shared" si="172"/>
        <v>7.5</v>
      </c>
      <c r="T266" s="1">
        <f t="shared" si="173"/>
        <v>0</v>
      </c>
      <c r="U266" s="1">
        <f t="shared" si="173"/>
        <v>0</v>
      </c>
      <c r="V266" s="4">
        <f t="shared" si="174"/>
        <v>0</v>
      </c>
      <c r="W266" s="4">
        <f t="shared" si="175"/>
        <v>0</v>
      </c>
      <c r="X266" s="4">
        <f t="shared" si="176"/>
        <v>0</v>
      </c>
      <c r="Y266" s="4">
        <f t="shared" si="176"/>
        <v>0</v>
      </c>
      <c r="Z266" s="4">
        <f t="shared" si="177"/>
        <v>0</v>
      </c>
      <c r="AA266" s="4">
        <f t="shared" si="177"/>
        <v>0</v>
      </c>
      <c r="AD266" s="5">
        <f t="shared" si="178"/>
        <v>0</v>
      </c>
      <c r="AE266" s="23">
        <v>36171</v>
      </c>
      <c r="AF266" s="24">
        <v>23</v>
      </c>
      <c r="AG266" s="1">
        <f t="shared" si="179"/>
        <v>0</v>
      </c>
      <c r="AH266" s="1">
        <f t="shared" si="179"/>
        <v>0</v>
      </c>
      <c r="AI266" s="1">
        <f t="shared" si="180"/>
        <v>0</v>
      </c>
      <c r="AJ266" s="1">
        <f t="shared" si="180"/>
        <v>0</v>
      </c>
      <c r="AK266" s="1">
        <f t="shared" si="181"/>
        <v>0</v>
      </c>
      <c r="AL266" s="1">
        <f t="shared" si="181"/>
        <v>0</v>
      </c>
      <c r="AM266" s="5">
        <f t="shared" si="182"/>
        <v>0</v>
      </c>
      <c r="AN266" s="1">
        <f t="shared" si="183"/>
        <v>0</v>
      </c>
      <c r="AO266" s="1">
        <f t="shared" si="183"/>
        <v>0</v>
      </c>
      <c r="AP266" s="1">
        <f t="shared" si="184"/>
        <v>0</v>
      </c>
      <c r="AQ266" s="1">
        <f t="shared" si="184"/>
        <v>0</v>
      </c>
      <c r="AR266" s="1">
        <f t="shared" si="185"/>
        <v>0</v>
      </c>
      <c r="AS266" s="1">
        <f t="shared" si="185"/>
        <v>0</v>
      </c>
      <c r="AT266" s="5">
        <f t="shared" si="186"/>
        <v>0</v>
      </c>
      <c r="AU266" s="1">
        <f t="shared" si="187"/>
        <v>0</v>
      </c>
      <c r="AV266" s="1">
        <f t="shared" si="187"/>
        <v>0</v>
      </c>
      <c r="AW266" s="1">
        <f t="shared" si="188"/>
        <v>0</v>
      </c>
      <c r="AX266" s="1">
        <f t="shared" si="188"/>
        <v>0</v>
      </c>
      <c r="AY266" s="5">
        <f t="shared" si="189"/>
        <v>0</v>
      </c>
      <c r="AZ266" s="1">
        <f t="shared" si="190"/>
        <v>0</v>
      </c>
      <c r="BA266" s="1">
        <f t="shared" si="191"/>
        <v>0</v>
      </c>
      <c r="BB266" s="1">
        <f t="shared" si="192"/>
        <v>0</v>
      </c>
      <c r="BC266" s="23">
        <v>36171</v>
      </c>
      <c r="BD266" s="24">
        <v>23</v>
      </c>
    </row>
    <row r="267" spans="2:56" x14ac:dyDescent="0.15">
      <c r="B267" s="1">
        <v>9</v>
      </c>
      <c r="C267" s="1">
        <v>22</v>
      </c>
      <c r="D267" s="14">
        <f t="shared" si="162"/>
        <v>2.1741694001707761</v>
      </c>
      <c r="E267" s="14">
        <f>$D$14</f>
        <v>1</v>
      </c>
      <c r="F267" s="23">
        <v>36172</v>
      </c>
      <c r="G267" s="24">
        <v>0</v>
      </c>
      <c r="H267" s="17">
        <v>49.549900000000001</v>
      </c>
      <c r="I267" s="17">
        <f t="shared" si="164"/>
        <v>49.549900000000001</v>
      </c>
      <c r="J267" s="17">
        <f t="shared" si="165"/>
        <v>49.549900000000001</v>
      </c>
      <c r="K267" s="1">
        <v>14.14</v>
      </c>
      <c r="L267" s="1">
        <f t="shared" si="166"/>
        <v>19.14</v>
      </c>
      <c r="M267" s="1">
        <f t="shared" si="167"/>
        <v>19.14</v>
      </c>
      <c r="N267" s="1">
        <f t="shared" si="168"/>
        <v>1</v>
      </c>
      <c r="O267" s="1">
        <f t="shared" si="169"/>
        <v>1</v>
      </c>
      <c r="P267" s="1">
        <f t="shared" si="170"/>
        <v>0</v>
      </c>
      <c r="Q267" s="18">
        <f t="shared" si="163"/>
        <v>4.0253381534587108E-2</v>
      </c>
      <c r="R267" s="18">
        <f t="shared" si="171"/>
        <v>0</v>
      </c>
      <c r="S267" s="1">
        <f t="shared" si="172"/>
        <v>7.5</v>
      </c>
      <c r="T267" s="1">
        <f t="shared" si="173"/>
        <v>0</v>
      </c>
      <c r="U267" s="1">
        <f t="shared" si="173"/>
        <v>0</v>
      </c>
      <c r="V267" s="4">
        <f t="shared" si="174"/>
        <v>0</v>
      </c>
      <c r="W267" s="4">
        <f t="shared" si="175"/>
        <v>0</v>
      </c>
      <c r="X267" s="4">
        <f t="shared" si="176"/>
        <v>0</v>
      </c>
      <c r="Y267" s="4">
        <f t="shared" si="176"/>
        <v>0</v>
      </c>
      <c r="Z267" s="4">
        <f t="shared" si="177"/>
        <v>0</v>
      </c>
      <c r="AA267" s="4">
        <f t="shared" si="177"/>
        <v>0</v>
      </c>
      <c r="AD267" s="5">
        <f t="shared" si="178"/>
        <v>0</v>
      </c>
      <c r="AE267" s="23">
        <v>36172</v>
      </c>
      <c r="AF267" s="24">
        <v>0</v>
      </c>
      <c r="AG267" s="1">
        <f t="shared" si="179"/>
        <v>0</v>
      </c>
      <c r="AH267" s="1">
        <f t="shared" si="179"/>
        <v>0</v>
      </c>
      <c r="AI267" s="1">
        <f t="shared" si="180"/>
        <v>0</v>
      </c>
      <c r="AJ267" s="1">
        <f t="shared" si="180"/>
        <v>0</v>
      </c>
      <c r="AK267" s="1">
        <f t="shared" si="181"/>
        <v>0</v>
      </c>
      <c r="AL267" s="1">
        <f t="shared" si="181"/>
        <v>0</v>
      </c>
      <c r="AM267" s="5">
        <f t="shared" si="182"/>
        <v>0</v>
      </c>
      <c r="AN267" s="1">
        <f t="shared" si="183"/>
        <v>0</v>
      </c>
      <c r="AO267" s="1">
        <f t="shared" si="183"/>
        <v>0</v>
      </c>
      <c r="AP267" s="1">
        <f t="shared" si="184"/>
        <v>0</v>
      </c>
      <c r="AQ267" s="1">
        <f t="shared" si="184"/>
        <v>0</v>
      </c>
      <c r="AR267" s="1">
        <f t="shared" si="185"/>
        <v>0</v>
      </c>
      <c r="AS267" s="1">
        <f t="shared" si="185"/>
        <v>0</v>
      </c>
      <c r="AT267" s="5">
        <f t="shared" si="186"/>
        <v>0</v>
      </c>
      <c r="AU267" s="1">
        <f t="shared" si="187"/>
        <v>0</v>
      </c>
      <c r="AV267" s="1">
        <f t="shared" si="187"/>
        <v>0</v>
      </c>
      <c r="AW267" s="1">
        <f t="shared" si="188"/>
        <v>0</v>
      </c>
      <c r="AX267" s="1">
        <f t="shared" si="188"/>
        <v>0</v>
      </c>
      <c r="AY267" s="5">
        <f t="shared" si="189"/>
        <v>0</v>
      </c>
      <c r="AZ267" s="1">
        <f t="shared" si="190"/>
        <v>0</v>
      </c>
      <c r="BA267" s="1">
        <f t="shared" si="191"/>
        <v>0</v>
      </c>
      <c r="BB267" s="1">
        <f t="shared" si="192"/>
        <v>0</v>
      </c>
      <c r="BC267" s="23">
        <v>36172</v>
      </c>
      <c r="BD267" s="24">
        <v>0</v>
      </c>
    </row>
    <row r="268" spans="2:56" x14ac:dyDescent="0.15">
      <c r="B268" s="1">
        <v>9</v>
      </c>
      <c r="C268" s="1">
        <v>23</v>
      </c>
      <c r="D268" s="14">
        <f t="shared" si="162"/>
        <v>2.1741694001707761</v>
      </c>
      <c r="E268" s="14">
        <f t="shared" ref="E268:E290" si="193">$D$14</f>
        <v>1</v>
      </c>
      <c r="F268" s="23">
        <v>36172</v>
      </c>
      <c r="G268" s="24">
        <v>1</v>
      </c>
      <c r="H268" s="17">
        <v>49.942399999999999</v>
      </c>
      <c r="I268" s="17">
        <f t="shared" si="164"/>
        <v>49.942399999999999</v>
      </c>
      <c r="J268" s="17">
        <f t="shared" si="165"/>
        <v>49.942399999999999</v>
      </c>
      <c r="K268" s="1">
        <v>14.13</v>
      </c>
      <c r="L268" s="1">
        <f t="shared" si="166"/>
        <v>19.130000000000003</v>
      </c>
      <c r="M268" s="1">
        <f t="shared" si="167"/>
        <v>19.130000000000003</v>
      </c>
      <c r="N268" s="1">
        <f t="shared" si="168"/>
        <v>1</v>
      </c>
      <c r="O268" s="1">
        <f t="shared" si="169"/>
        <v>1</v>
      </c>
      <c r="P268" s="1">
        <f t="shared" si="170"/>
        <v>0</v>
      </c>
      <c r="Q268" s="18">
        <f t="shared" si="163"/>
        <v>4.0572240952110157E-2</v>
      </c>
      <c r="R268" s="18">
        <f t="shared" si="171"/>
        <v>0</v>
      </c>
      <c r="S268" s="1">
        <f t="shared" si="172"/>
        <v>7.5</v>
      </c>
      <c r="T268" s="1">
        <f t="shared" si="173"/>
        <v>0</v>
      </c>
      <c r="U268" s="1">
        <f t="shared" si="173"/>
        <v>0</v>
      </c>
      <c r="V268" s="4">
        <f t="shared" si="174"/>
        <v>0</v>
      </c>
      <c r="W268" s="4">
        <f t="shared" si="175"/>
        <v>0</v>
      </c>
      <c r="X268" s="4">
        <f t="shared" si="176"/>
        <v>0</v>
      </c>
      <c r="Y268" s="4">
        <f t="shared" si="176"/>
        <v>0</v>
      </c>
      <c r="Z268" s="4">
        <f t="shared" si="177"/>
        <v>0</v>
      </c>
      <c r="AA268" s="4">
        <f t="shared" si="177"/>
        <v>0</v>
      </c>
      <c r="AD268" s="5">
        <f t="shared" si="178"/>
        <v>0</v>
      </c>
      <c r="AE268" s="23">
        <v>36172</v>
      </c>
      <c r="AF268" s="24">
        <v>1</v>
      </c>
      <c r="AG268" s="1">
        <f t="shared" si="179"/>
        <v>0</v>
      </c>
      <c r="AH268" s="1">
        <f t="shared" si="179"/>
        <v>0</v>
      </c>
      <c r="AI268" s="1">
        <f t="shared" si="180"/>
        <v>0</v>
      </c>
      <c r="AJ268" s="1">
        <f t="shared" si="180"/>
        <v>0</v>
      </c>
      <c r="AK268" s="1">
        <f t="shared" si="181"/>
        <v>0</v>
      </c>
      <c r="AL268" s="1">
        <f t="shared" si="181"/>
        <v>0</v>
      </c>
      <c r="AM268" s="5">
        <f t="shared" si="182"/>
        <v>0</v>
      </c>
      <c r="AN268" s="1">
        <f t="shared" si="183"/>
        <v>0</v>
      </c>
      <c r="AO268" s="1">
        <f t="shared" si="183"/>
        <v>0</v>
      </c>
      <c r="AP268" s="1">
        <f t="shared" si="184"/>
        <v>0</v>
      </c>
      <c r="AQ268" s="1">
        <f t="shared" si="184"/>
        <v>0</v>
      </c>
      <c r="AR268" s="1">
        <f t="shared" si="185"/>
        <v>0</v>
      </c>
      <c r="AS268" s="1">
        <f t="shared" si="185"/>
        <v>0</v>
      </c>
      <c r="AT268" s="5">
        <f t="shared" si="186"/>
        <v>0</v>
      </c>
      <c r="AU268" s="1">
        <f t="shared" si="187"/>
        <v>0</v>
      </c>
      <c r="AV268" s="1">
        <f t="shared" si="187"/>
        <v>0</v>
      </c>
      <c r="AW268" s="1">
        <f t="shared" si="188"/>
        <v>0</v>
      </c>
      <c r="AX268" s="1">
        <f t="shared" si="188"/>
        <v>0</v>
      </c>
      <c r="AY268" s="5">
        <f t="shared" si="189"/>
        <v>0</v>
      </c>
      <c r="AZ268" s="1">
        <f t="shared" si="190"/>
        <v>0</v>
      </c>
      <c r="BA268" s="1">
        <f t="shared" si="191"/>
        <v>0</v>
      </c>
      <c r="BB268" s="1">
        <f t="shared" si="192"/>
        <v>0</v>
      </c>
      <c r="BC268" s="23">
        <v>36172</v>
      </c>
      <c r="BD268" s="24">
        <v>1</v>
      </c>
    </row>
    <row r="269" spans="2:56" x14ac:dyDescent="0.15">
      <c r="B269" s="1">
        <v>9</v>
      </c>
      <c r="C269" s="1">
        <v>24</v>
      </c>
      <c r="D269" s="14">
        <f t="shared" si="162"/>
        <v>2.1741694001707761</v>
      </c>
      <c r="E269" s="14">
        <f t="shared" si="193"/>
        <v>1</v>
      </c>
      <c r="F269" s="23">
        <v>36172</v>
      </c>
      <c r="G269" s="24">
        <v>2</v>
      </c>
      <c r="H269" s="17">
        <v>50.129599999999996</v>
      </c>
      <c r="I269" s="17">
        <f t="shared" si="164"/>
        <v>50.129599999999996</v>
      </c>
      <c r="J269" s="17">
        <f t="shared" si="165"/>
        <v>50.129599999999996</v>
      </c>
      <c r="K269" s="1">
        <v>14.02</v>
      </c>
      <c r="L269" s="1">
        <f t="shared" si="166"/>
        <v>19.02</v>
      </c>
      <c r="M269" s="1">
        <f t="shared" si="167"/>
        <v>19.02</v>
      </c>
      <c r="N269" s="1">
        <f t="shared" si="168"/>
        <v>1</v>
      </c>
      <c r="O269" s="1">
        <f t="shared" si="169"/>
        <v>1</v>
      </c>
      <c r="P269" s="1">
        <f t="shared" si="170"/>
        <v>0</v>
      </c>
      <c r="Q269" s="18">
        <f t="shared" si="163"/>
        <v>4.0724318615703317E-2</v>
      </c>
      <c r="R269" s="18">
        <f t="shared" si="171"/>
        <v>0</v>
      </c>
      <c r="S269" s="1">
        <f t="shared" si="172"/>
        <v>7.5</v>
      </c>
      <c r="T269" s="1">
        <f t="shared" si="173"/>
        <v>0</v>
      </c>
      <c r="U269" s="1">
        <f t="shared" si="173"/>
        <v>0</v>
      </c>
      <c r="V269" s="4">
        <f t="shared" si="174"/>
        <v>0</v>
      </c>
      <c r="W269" s="4">
        <f t="shared" si="175"/>
        <v>0</v>
      </c>
      <c r="X269" s="4">
        <f t="shared" si="176"/>
        <v>0</v>
      </c>
      <c r="Y269" s="4">
        <f t="shared" si="176"/>
        <v>0</v>
      </c>
      <c r="Z269" s="4">
        <f t="shared" si="177"/>
        <v>0</v>
      </c>
      <c r="AA269" s="4">
        <f t="shared" si="177"/>
        <v>0</v>
      </c>
      <c r="AD269" s="5">
        <f t="shared" si="178"/>
        <v>0</v>
      </c>
      <c r="AE269" s="23">
        <v>36172</v>
      </c>
      <c r="AF269" s="24">
        <v>2</v>
      </c>
      <c r="AG269" s="1">
        <f t="shared" si="179"/>
        <v>0</v>
      </c>
      <c r="AH269" s="1">
        <f t="shared" si="179"/>
        <v>0</v>
      </c>
      <c r="AI269" s="1">
        <f t="shared" si="180"/>
        <v>0</v>
      </c>
      <c r="AJ269" s="1">
        <f t="shared" si="180"/>
        <v>0</v>
      </c>
      <c r="AK269" s="1">
        <f t="shared" si="181"/>
        <v>0</v>
      </c>
      <c r="AL269" s="1">
        <f t="shared" si="181"/>
        <v>0</v>
      </c>
      <c r="AM269" s="5">
        <f t="shared" si="182"/>
        <v>0</v>
      </c>
      <c r="AN269" s="1">
        <f t="shared" si="183"/>
        <v>0</v>
      </c>
      <c r="AO269" s="1">
        <f t="shared" si="183"/>
        <v>0</v>
      </c>
      <c r="AP269" s="1">
        <f t="shared" si="184"/>
        <v>0</v>
      </c>
      <c r="AQ269" s="1">
        <f t="shared" si="184"/>
        <v>0</v>
      </c>
      <c r="AR269" s="1">
        <f t="shared" si="185"/>
        <v>0</v>
      </c>
      <c r="AS269" s="1">
        <f t="shared" si="185"/>
        <v>0</v>
      </c>
      <c r="AT269" s="5">
        <f t="shared" si="186"/>
        <v>0</v>
      </c>
      <c r="AU269" s="1">
        <f t="shared" si="187"/>
        <v>0</v>
      </c>
      <c r="AV269" s="1">
        <f t="shared" si="187"/>
        <v>0</v>
      </c>
      <c r="AW269" s="1">
        <f t="shared" si="188"/>
        <v>0</v>
      </c>
      <c r="AX269" s="1">
        <f t="shared" si="188"/>
        <v>0</v>
      </c>
      <c r="AY269" s="5">
        <f t="shared" si="189"/>
        <v>0</v>
      </c>
      <c r="AZ269" s="1">
        <f t="shared" si="190"/>
        <v>0</v>
      </c>
      <c r="BA269" s="1">
        <f t="shared" si="191"/>
        <v>0</v>
      </c>
      <c r="BB269" s="1">
        <f t="shared" si="192"/>
        <v>0</v>
      </c>
      <c r="BC269" s="23">
        <v>36172</v>
      </c>
      <c r="BD269" s="24">
        <v>2</v>
      </c>
    </row>
    <row r="270" spans="2:56" x14ac:dyDescent="0.15">
      <c r="B270" s="1">
        <v>9</v>
      </c>
      <c r="C270" s="1">
        <v>25</v>
      </c>
      <c r="D270" s="14">
        <f t="shared" si="162"/>
        <v>2.1741694001707761</v>
      </c>
      <c r="E270" s="14">
        <f t="shared" si="193"/>
        <v>1</v>
      </c>
      <c r="F270" s="23">
        <v>36172</v>
      </c>
      <c r="G270" s="24">
        <v>3</v>
      </c>
      <c r="H270" s="17">
        <v>50.129599999999996</v>
      </c>
      <c r="I270" s="17">
        <f t="shared" si="164"/>
        <v>50.129599999999996</v>
      </c>
      <c r="J270" s="17">
        <f t="shared" si="165"/>
        <v>50.129599999999996</v>
      </c>
      <c r="K270" s="1">
        <v>13.76</v>
      </c>
      <c r="L270" s="1">
        <f t="shared" si="166"/>
        <v>18.759999999999998</v>
      </c>
      <c r="M270" s="1">
        <f t="shared" si="167"/>
        <v>18.759999999999998</v>
      </c>
      <c r="N270" s="1">
        <f t="shared" si="168"/>
        <v>1</v>
      </c>
      <c r="O270" s="1">
        <f t="shared" si="169"/>
        <v>1</v>
      </c>
      <c r="P270" s="1">
        <f t="shared" si="170"/>
        <v>0</v>
      </c>
      <c r="Q270" s="18">
        <f t="shared" si="163"/>
        <v>4.0724318615703317E-2</v>
      </c>
      <c r="R270" s="18">
        <f t="shared" si="171"/>
        <v>0</v>
      </c>
      <c r="S270" s="1">
        <f t="shared" si="172"/>
        <v>7.5</v>
      </c>
      <c r="T270" s="1">
        <f t="shared" si="173"/>
        <v>0</v>
      </c>
      <c r="U270" s="1">
        <f t="shared" si="173"/>
        <v>0</v>
      </c>
      <c r="V270" s="4">
        <f t="shared" si="174"/>
        <v>0</v>
      </c>
      <c r="W270" s="4">
        <f t="shared" si="175"/>
        <v>0</v>
      </c>
      <c r="X270" s="4">
        <f t="shared" si="176"/>
        <v>0</v>
      </c>
      <c r="Y270" s="4">
        <f t="shared" si="176"/>
        <v>0</v>
      </c>
      <c r="Z270" s="4">
        <f t="shared" si="177"/>
        <v>0</v>
      </c>
      <c r="AA270" s="4">
        <f t="shared" si="177"/>
        <v>0</v>
      </c>
      <c r="AD270" s="5">
        <f t="shared" si="178"/>
        <v>0</v>
      </c>
      <c r="AE270" s="23">
        <v>36172</v>
      </c>
      <c r="AF270" s="24">
        <v>3</v>
      </c>
      <c r="AG270" s="1">
        <f t="shared" si="179"/>
        <v>0</v>
      </c>
      <c r="AH270" s="1">
        <f t="shared" si="179"/>
        <v>0</v>
      </c>
      <c r="AI270" s="1">
        <f t="shared" si="180"/>
        <v>0</v>
      </c>
      <c r="AJ270" s="1">
        <f t="shared" si="180"/>
        <v>0</v>
      </c>
      <c r="AK270" s="1">
        <f t="shared" si="181"/>
        <v>0</v>
      </c>
      <c r="AL270" s="1">
        <f t="shared" si="181"/>
        <v>0</v>
      </c>
      <c r="AM270" s="5">
        <f t="shared" si="182"/>
        <v>0</v>
      </c>
      <c r="AN270" s="1">
        <f t="shared" si="183"/>
        <v>0</v>
      </c>
      <c r="AO270" s="1">
        <f t="shared" si="183"/>
        <v>0</v>
      </c>
      <c r="AP270" s="1">
        <f t="shared" si="184"/>
        <v>0</v>
      </c>
      <c r="AQ270" s="1">
        <f t="shared" si="184"/>
        <v>0</v>
      </c>
      <c r="AR270" s="1">
        <f t="shared" si="185"/>
        <v>0</v>
      </c>
      <c r="AS270" s="1">
        <f t="shared" si="185"/>
        <v>0</v>
      </c>
      <c r="AT270" s="5">
        <f t="shared" si="186"/>
        <v>0</v>
      </c>
      <c r="AU270" s="1">
        <f t="shared" si="187"/>
        <v>0</v>
      </c>
      <c r="AV270" s="1">
        <f t="shared" si="187"/>
        <v>0</v>
      </c>
      <c r="AW270" s="1">
        <f t="shared" si="188"/>
        <v>0</v>
      </c>
      <c r="AX270" s="1">
        <f t="shared" si="188"/>
        <v>0</v>
      </c>
      <c r="AY270" s="5">
        <f t="shared" si="189"/>
        <v>0</v>
      </c>
      <c r="AZ270" s="1">
        <f t="shared" si="190"/>
        <v>0</v>
      </c>
      <c r="BA270" s="1">
        <f t="shared" si="191"/>
        <v>0</v>
      </c>
      <c r="BB270" s="1">
        <f t="shared" si="192"/>
        <v>0</v>
      </c>
      <c r="BC270" s="23">
        <v>36172</v>
      </c>
      <c r="BD270" s="24">
        <v>3</v>
      </c>
    </row>
    <row r="271" spans="2:56" x14ac:dyDescent="0.15">
      <c r="B271" s="1">
        <v>9</v>
      </c>
      <c r="C271" s="1">
        <v>26</v>
      </c>
      <c r="D271" s="14">
        <f t="shared" si="162"/>
        <v>2.1741694001707761</v>
      </c>
      <c r="E271" s="14">
        <f t="shared" si="193"/>
        <v>1</v>
      </c>
      <c r="F271" s="23">
        <v>36172</v>
      </c>
      <c r="G271" s="24">
        <v>4</v>
      </c>
      <c r="H271" s="17">
        <v>50.129599999999996</v>
      </c>
      <c r="I271" s="17">
        <f t="shared" si="164"/>
        <v>50.129599999999996</v>
      </c>
      <c r="J271" s="17">
        <f t="shared" si="165"/>
        <v>50.129599999999996</v>
      </c>
      <c r="K271" s="1">
        <v>13.41</v>
      </c>
      <c r="L271" s="1">
        <f t="shared" si="166"/>
        <v>18.41</v>
      </c>
      <c r="M271" s="1">
        <f t="shared" si="167"/>
        <v>18.41</v>
      </c>
      <c r="N271" s="1">
        <f t="shared" si="168"/>
        <v>1</v>
      </c>
      <c r="O271" s="1">
        <f t="shared" si="169"/>
        <v>1</v>
      </c>
      <c r="P271" s="1">
        <f t="shared" si="170"/>
        <v>0</v>
      </c>
      <c r="Q271" s="18">
        <f t="shared" si="163"/>
        <v>4.0724318615703317E-2</v>
      </c>
      <c r="R271" s="18">
        <f t="shared" si="171"/>
        <v>0</v>
      </c>
      <c r="S271" s="1">
        <f t="shared" si="172"/>
        <v>7.5</v>
      </c>
      <c r="T271" s="1">
        <f t="shared" si="173"/>
        <v>0</v>
      </c>
      <c r="U271" s="1">
        <f t="shared" si="173"/>
        <v>0</v>
      </c>
      <c r="V271" s="4">
        <f t="shared" si="174"/>
        <v>0</v>
      </c>
      <c r="W271" s="4">
        <f t="shared" si="175"/>
        <v>0</v>
      </c>
      <c r="X271" s="4">
        <f t="shared" si="176"/>
        <v>0</v>
      </c>
      <c r="Y271" s="4">
        <f t="shared" si="176"/>
        <v>0</v>
      </c>
      <c r="Z271" s="4">
        <f t="shared" si="177"/>
        <v>0</v>
      </c>
      <c r="AA271" s="4">
        <f t="shared" si="177"/>
        <v>0</v>
      </c>
      <c r="AD271" s="5">
        <f t="shared" si="178"/>
        <v>0</v>
      </c>
      <c r="AE271" s="23">
        <v>36172</v>
      </c>
      <c r="AF271" s="24">
        <v>4</v>
      </c>
      <c r="AG271" s="1">
        <f t="shared" si="179"/>
        <v>0</v>
      </c>
      <c r="AH271" s="1">
        <f t="shared" si="179"/>
        <v>0</v>
      </c>
      <c r="AI271" s="1">
        <f t="shared" si="180"/>
        <v>0</v>
      </c>
      <c r="AJ271" s="1">
        <f t="shared" si="180"/>
        <v>0</v>
      </c>
      <c r="AK271" s="1">
        <f t="shared" si="181"/>
        <v>0</v>
      </c>
      <c r="AL271" s="1">
        <f t="shared" si="181"/>
        <v>0</v>
      </c>
      <c r="AM271" s="5">
        <f t="shared" si="182"/>
        <v>0</v>
      </c>
      <c r="AN271" s="1">
        <f t="shared" si="183"/>
        <v>0</v>
      </c>
      <c r="AO271" s="1">
        <f t="shared" si="183"/>
        <v>0</v>
      </c>
      <c r="AP271" s="1">
        <f t="shared" si="184"/>
        <v>0</v>
      </c>
      <c r="AQ271" s="1">
        <f t="shared" si="184"/>
        <v>0</v>
      </c>
      <c r="AR271" s="1">
        <f t="shared" si="185"/>
        <v>0</v>
      </c>
      <c r="AS271" s="1">
        <f t="shared" si="185"/>
        <v>0</v>
      </c>
      <c r="AT271" s="5">
        <f t="shared" si="186"/>
        <v>0</v>
      </c>
      <c r="AU271" s="1">
        <f t="shared" si="187"/>
        <v>0</v>
      </c>
      <c r="AV271" s="1">
        <f t="shared" si="187"/>
        <v>0</v>
      </c>
      <c r="AW271" s="1">
        <f t="shared" si="188"/>
        <v>0</v>
      </c>
      <c r="AX271" s="1">
        <f t="shared" si="188"/>
        <v>0</v>
      </c>
      <c r="AY271" s="5">
        <f t="shared" si="189"/>
        <v>0</v>
      </c>
      <c r="AZ271" s="1">
        <f t="shared" si="190"/>
        <v>0</v>
      </c>
      <c r="BA271" s="1">
        <f t="shared" si="191"/>
        <v>0</v>
      </c>
      <c r="BB271" s="1">
        <f t="shared" si="192"/>
        <v>0</v>
      </c>
      <c r="BC271" s="23">
        <v>36172</v>
      </c>
      <c r="BD271" s="24">
        <v>4</v>
      </c>
    </row>
    <row r="272" spans="2:56" x14ac:dyDescent="0.15">
      <c r="B272" s="1">
        <v>9</v>
      </c>
      <c r="C272" s="1">
        <v>27</v>
      </c>
      <c r="D272" s="14">
        <f t="shared" si="162"/>
        <v>2.1741694001707761</v>
      </c>
      <c r="E272" s="14">
        <f t="shared" si="193"/>
        <v>1</v>
      </c>
      <c r="F272" s="23">
        <v>36172</v>
      </c>
      <c r="G272" s="24">
        <v>5</v>
      </c>
      <c r="H272" s="17">
        <v>51.221400000000003</v>
      </c>
      <c r="I272" s="17">
        <f t="shared" si="164"/>
        <v>51.221400000000003</v>
      </c>
      <c r="J272" s="17">
        <f t="shared" si="165"/>
        <v>51.221400000000003</v>
      </c>
      <c r="K272" s="1">
        <v>13.03</v>
      </c>
      <c r="L272" s="1">
        <f t="shared" si="166"/>
        <v>18.03</v>
      </c>
      <c r="M272" s="1">
        <f t="shared" si="167"/>
        <v>18.03</v>
      </c>
      <c r="N272" s="1">
        <f t="shared" si="168"/>
        <v>1</v>
      </c>
      <c r="O272" s="1">
        <f t="shared" si="169"/>
        <v>1</v>
      </c>
      <c r="P272" s="1">
        <f t="shared" si="170"/>
        <v>0</v>
      </c>
      <c r="Q272" s="18">
        <f t="shared" si="163"/>
        <v>4.1611275843860436E-2</v>
      </c>
      <c r="R272" s="18">
        <f t="shared" si="171"/>
        <v>0</v>
      </c>
      <c r="S272" s="1">
        <f t="shared" si="172"/>
        <v>7.5</v>
      </c>
      <c r="T272" s="1">
        <f t="shared" si="173"/>
        <v>0</v>
      </c>
      <c r="U272" s="1">
        <f t="shared" si="173"/>
        <v>0</v>
      </c>
      <c r="V272" s="4">
        <f t="shared" si="174"/>
        <v>0</v>
      </c>
      <c r="W272" s="4">
        <f t="shared" si="175"/>
        <v>0</v>
      </c>
      <c r="X272" s="4">
        <f t="shared" si="176"/>
        <v>0</v>
      </c>
      <c r="Y272" s="4">
        <f t="shared" si="176"/>
        <v>0</v>
      </c>
      <c r="Z272" s="4">
        <f t="shared" si="177"/>
        <v>0</v>
      </c>
      <c r="AA272" s="4">
        <f t="shared" si="177"/>
        <v>0</v>
      </c>
      <c r="AD272" s="5">
        <f t="shared" si="178"/>
        <v>0</v>
      </c>
      <c r="AE272" s="23">
        <v>36172</v>
      </c>
      <c r="AF272" s="24">
        <v>5</v>
      </c>
      <c r="AG272" s="1">
        <f t="shared" si="179"/>
        <v>0</v>
      </c>
      <c r="AH272" s="1">
        <f t="shared" si="179"/>
        <v>0</v>
      </c>
      <c r="AI272" s="1">
        <f t="shared" si="180"/>
        <v>0</v>
      </c>
      <c r="AJ272" s="1">
        <f t="shared" si="180"/>
        <v>0</v>
      </c>
      <c r="AK272" s="1">
        <f t="shared" si="181"/>
        <v>0</v>
      </c>
      <c r="AL272" s="1">
        <f t="shared" si="181"/>
        <v>0</v>
      </c>
      <c r="AM272" s="5">
        <f t="shared" si="182"/>
        <v>0</v>
      </c>
      <c r="AN272" s="1">
        <f t="shared" si="183"/>
        <v>0</v>
      </c>
      <c r="AO272" s="1">
        <f t="shared" si="183"/>
        <v>0</v>
      </c>
      <c r="AP272" s="1">
        <f t="shared" si="184"/>
        <v>0</v>
      </c>
      <c r="AQ272" s="1">
        <f t="shared" si="184"/>
        <v>0</v>
      </c>
      <c r="AR272" s="1">
        <f t="shared" si="185"/>
        <v>0</v>
      </c>
      <c r="AS272" s="1">
        <f t="shared" si="185"/>
        <v>0</v>
      </c>
      <c r="AT272" s="5">
        <f t="shared" si="186"/>
        <v>0</v>
      </c>
      <c r="AU272" s="1">
        <f t="shared" si="187"/>
        <v>0</v>
      </c>
      <c r="AV272" s="1">
        <f t="shared" si="187"/>
        <v>0</v>
      </c>
      <c r="AW272" s="1">
        <f t="shared" si="188"/>
        <v>0</v>
      </c>
      <c r="AX272" s="1">
        <f t="shared" si="188"/>
        <v>0</v>
      </c>
      <c r="AY272" s="5">
        <f t="shared" si="189"/>
        <v>0</v>
      </c>
      <c r="AZ272" s="1">
        <f t="shared" si="190"/>
        <v>0</v>
      </c>
      <c r="BA272" s="1">
        <f t="shared" si="191"/>
        <v>0</v>
      </c>
      <c r="BB272" s="1">
        <f t="shared" si="192"/>
        <v>0</v>
      </c>
      <c r="BC272" s="23">
        <v>36172</v>
      </c>
      <c r="BD272" s="24">
        <v>5</v>
      </c>
    </row>
    <row r="273" spans="2:56" x14ac:dyDescent="0.15">
      <c r="B273" s="1">
        <v>9</v>
      </c>
      <c r="C273" s="1">
        <v>28</v>
      </c>
      <c r="D273" s="14">
        <f t="shared" si="162"/>
        <v>2.1741694001707761</v>
      </c>
      <c r="E273" s="14">
        <f t="shared" si="193"/>
        <v>1</v>
      </c>
      <c r="F273" s="23">
        <v>36172</v>
      </c>
      <c r="G273" s="24">
        <v>6</v>
      </c>
      <c r="H273" s="17">
        <v>54.356900000000003</v>
      </c>
      <c r="I273" s="17">
        <f t="shared" si="164"/>
        <v>54.356900000000003</v>
      </c>
      <c r="J273" s="17">
        <f t="shared" si="165"/>
        <v>54.356900000000003</v>
      </c>
      <c r="K273" s="1">
        <v>12.64</v>
      </c>
      <c r="L273" s="1">
        <f t="shared" si="166"/>
        <v>17.64</v>
      </c>
      <c r="M273" s="1">
        <f t="shared" si="167"/>
        <v>18</v>
      </c>
      <c r="N273" s="1">
        <f t="shared" si="168"/>
        <v>1</v>
      </c>
      <c r="O273" s="1">
        <f t="shared" si="169"/>
        <v>1</v>
      </c>
      <c r="P273" s="1">
        <f t="shared" si="170"/>
        <v>0</v>
      </c>
      <c r="Q273" s="18">
        <f t="shared" si="163"/>
        <v>4.41584954709777E-2</v>
      </c>
      <c r="R273" s="18">
        <f t="shared" si="171"/>
        <v>0</v>
      </c>
      <c r="S273" s="1">
        <f t="shared" si="172"/>
        <v>7.5</v>
      </c>
      <c r="T273" s="1">
        <f t="shared" si="173"/>
        <v>0</v>
      </c>
      <c r="U273" s="1">
        <f t="shared" si="173"/>
        <v>0</v>
      </c>
      <c r="V273" s="4">
        <f t="shared" si="174"/>
        <v>0</v>
      </c>
      <c r="W273" s="4">
        <f t="shared" si="175"/>
        <v>0</v>
      </c>
      <c r="X273" s="4">
        <f t="shared" si="176"/>
        <v>0</v>
      </c>
      <c r="Y273" s="4">
        <f t="shared" si="176"/>
        <v>0</v>
      </c>
      <c r="Z273" s="4">
        <f t="shared" si="177"/>
        <v>0</v>
      </c>
      <c r="AA273" s="4">
        <f t="shared" si="177"/>
        <v>0</v>
      </c>
      <c r="AD273" s="5">
        <f t="shared" si="178"/>
        <v>0</v>
      </c>
      <c r="AE273" s="23">
        <v>36172</v>
      </c>
      <c r="AF273" s="24">
        <v>6</v>
      </c>
      <c r="AG273" s="1">
        <f t="shared" si="179"/>
        <v>0</v>
      </c>
      <c r="AH273" s="1">
        <f t="shared" si="179"/>
        <v>0</v>
      </c>
      <c r="AI273" s="1">
        <f t="shared" si="180"/>
        <v>0</v>
      </c>
      <c r="AJ273" s="1">
        <f t="shared" si="180"/>
        <v>0</v>
      </c>
      <c r="AK273" s="1">
        <f t="shared" si="181"/>
        <v>0</v>
      </c>
      <c r="AL273" s="1">
        <f t="shared" si="181"/>
        <v>0</v>
      </c>
      <c r="AM273" s="5">
        <f t="shared" si="182"/>
        <v>0</v>
      </c>
      <c r="AN273" s="1">
        <f t="shared" si="183"/>
        <v>0</v>
      </c>
      <c r="AO273" s="1">
        <f t="shared" si="183"/>
        <v>0</v>
      </c>
      <c r="AP273" s="1">
        <f t="shared" si="184"/>
        <v>0</v>
      </c>
      <c r="AQ273" s="1">
        <f t="shared" si="184"/>
        <v>0</v>
      </c>
      <c r="AR273" s="1">
        <f t="shared" si="185"/>
        <v>0</v>
      </c>
      <c r="AS273" s="1">
        <f t="shared" si="185"/>
        <v>0</v>
      </c>
      <c r="AT273" s="5">
        <f t="shared" si="186"/>
        <v>0</v>
      </c>
      <c r="AU273" s="1">
        <f t="shared" si="187"/>
        <v>0</v>
      </c>
      <c r="AV273" s="1">
        <f t="shared" si="187"/>
        <v>0</v>
      </c>
      <c r="AW273" s="1">
        <f t="shared" si="188"/>
        <v>0</v>
      </c>
      <c r="AX273" s="1">
        <f t="shared" si="188"/>
        <v>0</v>
      </c>
      <c r="AY273" s="5">
        <f t="shared" si="189"/>
        <v>0</v>
      </c>
      <c r="AZ273" s="1">
        <f t="shared" si="190"/>
        <v>0</v>
      </c>
      <c r="BA273" s="1">
        <f t="shared" si="191"/>
        <v>0</v>
      </c>
      <c r="BB273" s="1">
        <f t="shared" si="192"/>
        <v>0</v>
      </c>
      <c r="BC273" s="23">
        <v>36172</v>
      </c>
      <c r="BD273" s="24">
        <v>6</v>
      </c>
    </row>
    <row r="274" spans="2:56" x14ac:dyDescent="0.15">
      <c r="B274" s="1">
        <v>9</v>
      </c>
      <c r="C274" s="1">
        <v>29</v>
      </c>
      <c r="D274" s="14">
        <f t="shared" si="162"/>
        <v>2.1741694001707761</v>
      </c>
      <c r="E274" s="14">
        <f t="shared" si="193"/>
        <v>1</v>
      </c>
      <c r="F274" s="23">
        <v>36172</v>
      </c>
      <c r="G274" s="24">
        <v>7</v>
      </c>
      <c r="H274" s="17">
        <v>56.967500000000001</v>
      </c>
      <c r="I274" s="17">
        <f t="shared" si="164"/>
        <v>56.967500000000001</v>
      </c>
      <c r="J274" s="17">
        <f t="shared" si="165"/>
        <v>56.967500000000001</v>
      </c>
      <c r="K274" s="1">
        <v>12.33</v>
      </c>
      <c r="L274" s="1">
        <f t="shared" si="166"/>
        <v>17.329999999999998</v>
      </c>
      <c r="M274" s="1">
        <f t="shared" si="167"/>
        <v>18</v>
      </c>
      <c r="N274" s="1">
        <f t="shared" si="168"/>
        <v>1</v>
      </c>
      <c r="O274" s="1">
        <f t="shared" si="169"/>
        <v>1</v>
      </c>
      <c r="P274" s="1">
        <f t="shared" si="170"/>
        <v>0</v>
      </c>
      <c r="Q274" s="18">
        <f t="shared" si="163"/>
        <v>4.6279296478329741E-2</v>
      </c>
      <c r="R274" s="18">
        <f t="shared" si="171"/>
        <v>0</v>
      </c>
      <c r="S274" s="1">
        <f t="shared" si="172"/>
        <v>7.5</v>
      </c>
      <c r="T274" s="1">
        <f t="shared" si="173"/>
        <v>0</v>
      </c>
      <c r="U274" s="1">
        <f t="shared" si="173"/>
        <v>0</v>
      </c>
      <c r="V274" s="4">
        <f t="shared" si="174"/>
        <v>0</v>
      </c>
      <c r="W274" s="4">
        <f t="shared" si="175"/>
        <v>0</v>
      </c>
      <c r="X274" s="4">
        <f t="shared" si="176"/>
        <v>0</v>
      </c>
      <c r="Y274" s="4">
        <f t="shared" si="176"/>
        <v>0</v>
      </c>
      <c r="Z274" s="4">
        <f t="shared" si="177"/>
        <v>0</v>
      </c>
      <c r="AA274" s="4">
        <f t="shared" si="177"/>
        <v>0</v>
      </c>
      <c r="AD274" s="5">
        <f t="shared" si="178"/>
        <v>0</v>
      </c>
      <c r="AE274" s="23">
        <v>36172</v>
      </c>
      <c r="AF274" s="24">
        <v>7</v>
      </c>
      <c r="AG274" s="1">
        <f t="shared" si="179"/>
        <v>0</v>
      </c>
      <c r="AH274" s="1">
        <f t="shared" si="179"/>
        <v>0</v>
      </c>
      <c r="AI274" s="1">
        <f t="shared" si="180"/>
        <v>0</v>
      </c>
      <c r="AJ274" s="1">
        <f t="shared" si="180"/>
        <v>0</v>
      </c>
      <c r="AK274" s="1">
        <f t="shared" si="181"/>
        <v>0</v>
      </c>
      <c r="AL274" s="1">
        <f t="shared" si="181"/>
        <v>0</v>
      </c>
      <c r="AM274" s="5">
        <f t="shared" si="182"/>
        <v>0</v>
      </c>
      <c r="AN274" s="1">
        <f t="shared" si="183"/>
        <v>0</v>
      </c>
      <c r="AO274" s="1">
        <f t="shared" si="183"/>
        <v>0</v>
      </c>
      <c r="AP274" s="1">
        <f t="shared" si="184"/>
        <v>0</v>
      </c>
      <c r="AQ274" s="1">
        <f t="shared" si="184"/>
        <v>0</v>
      </c>
      <c r="AR274" s="1">
        <f t="shared" si="185"/>
        <v>0</v>
      </c>
      <c r="AS274" s="1">
        <f t="shared" si="185"/>
        <v>0</v>
      </c>
      <c r="AT274" s="5">
        <f t="shared" si="186"/>
        <v>0</v>
      </c>
      <c r="AU274" s="1">
        <f t="shared" si="187"/>
        <v>0</v>
      </c>
      <c r="AV274" s="1">
        <f t="shared" si="187"/>
        <v>0</v>
      </c>
      <c r="AW274" s="1">
        <f t="shared" si="188"/>
        <v>0</v>
      </c>
      <c r="AX274" s="1">
        <f t="shared" si="188"/>
        <v>0</v>
      </c>
      <c r="AY274" s="5">
        <f t="shared" si="189"/>
        <v>0</v>
      </c>
      <c r="AZ274" s="1">
        <f t="shared" si="190"/>
        <v>0</v>
      </c>
      <c r="BA274" s="1">
        <f t="shared" si="191"/>
        <v>0</v>
      </c>
      <c r="BB274" s="1">
        <f t="shared" si="192"/>
        <v>0</v>
      </c>
      <c r="BC274" s="23">
        <v>36172</v>
      </c>
      <c r="BD274" s="24">
        <v>7</v>
      </c>
    </row>
    <row r="275" spans="2:56" x14ac:dyDescent="0.15">
      <c r="B275" s="1">
        <v>9</v>
      </c>
      <c r="C275" s="1">
        <v>30</v>
      </c>
      <c r="D275" s="14">
        <f t="shared" si="162"/>
        <v>2.1741694001707761</v>
      </c>
      <c r="E275" s="14">
        <f t="shared" si="193"/>
        <v>1</v>
      </c>
      <c r="F275" s="23">
        <v>36172</v>
      </c>
      <c r="G275" s="24">
        <v>8</v>
      </c>
      <c r="H275" s="17">
        <v>63.884399999999999</v>
      </c>
      <c r="I275" s="17">
        <f t="shared" si="164"/>
        <v>63.884399999999999</v>
      </c>
      <c r="J275" s="17">
        <f t="shared" si="165"/>
        <v>63.884399999999999</v>
      </c>
      <c r="K275" s="1">
        <v>12.9</v>
      </c>
      <c r="L275" s="1">
        <f t="shared" si="166"/>
        <v>17.899999999999999</v>
      </c>
      <c r="M275" s="1">
        <f t="shared" si="167"/>
        <v>18</v>
      </c>
      <c r="N275" s="1">
        <f t="shared" si="168"/>
        <v>1</v>
      </c>
      <c r="O275" s="1">
        <f t="shared" si="169"/>
        <v>1</v>
      </c>
      <c r="P275" s="1">
        <f t="shared" si="170"/>
        <v>0</v>
      </c>
      <c r="Q275" s="18">
        <f t="shared" si="163"/>
        <v>5.1898452414801573E-2</v>
      </c>
      <c r="R275" s="18">
        <f t="shared" si="171"/>
        <v>0</v>
      </c>
      <c r="S275" s="1">
        <f t="shared" si="172"/>
        <v>7.5</v>
      </c>
      <c r="T275" s="1">
        <f t="shared" si="173"/>
        <v>0</v>
      </c>
      <c r="U275" s="1">
        <f t="shared" si="173"/>
        <v>0</v>
      </c>
      <c r="V275" s="4">
        <f t="shared" si="174"/>
        <v>0</v>
      </c>
      <c r="W275" s="4">
        <f t="shared" si="175"/>
        <v>0</v>
      </c>
      <c r="X275" s="4">
        <f t="shared" si="176"/>
        <v>0</v>
      </c>
      <c r="Y275" s="4">
        <f t="shared" si="176"/>
        <v>0</v>
      </c>
      <c r="Z275" s="4">
        <f t="shared" si="177"/>
        <v>0</v>
      </c>
      <c r="AA275" s="4">
        <f t="shared" si="177"/>
        <v>0</v>
      </c>
      <c r="AD275" s="5">
        <f t="shared" si="178"/>
        <v>0</v>
      </c>
      <c r="AE275" s="23">
        <v>36172</v>
      </c>
      <c r="AF275" s="24">
        <v>8</v>
      </c>
      <c r="AG275" s="1">
        <f t="shared" si="179"/>
        <v>0</v>
      </c>
      <c r="AH275" s="1">
        <f t="shared" si="179"/>
        <v>0</v>
      </c>
      <c r="AI275" s="1">
        <f t="shared" si="180"/>
        <v>0</v>
      </c>
      <c r="AJ275" s="1">
        <f t="shared" si="180"/>
        <v>0</v>
      </c>
      <c r="AK275" s="1">
        <f t="shared" si="181"/>
        <v>0</v>
      </c>
      <c r="AL275" s="1">
        <f t="shared" si="181"/>
        <v>0</v>
      </c>
      <c r="AM275" s="5">
        <f t="shared" si="182"/>
        <v>0</v>
      </c>
      <c r="AN275" s="1">
        <f t="shared" si="183"/>
        <v>0</v>
      </c>
      <c r="AO275" s="1">
        <f t="shared" si="183"/>
        <v>0</v>
      </c>
      <c r="AP275" s="1">
        <f t="shared" si="184"/>
        <v>0</v>
      </c>
      <c r="AQ275" s="1">
        <f t="shared" si="184"/>
        <v>0</v>
      </c>
      <c r="AR275" s="1">
        <f t="shared" si="185"/>
        <v>0</v>
      </c>
      <c r="AS275" s="1">
        <f t="shared" si="185"/>
        <v>0</v>
      </c>
      <c r="AT275" s="5">
        <f t="shared" si="186"/>
        <v>0</v>
      </c>
      <c r="AU275" s="1">
        <f t="shared" si="187"/>
        <v>0</v>
      </c>
      <c r="AV275" s="1">
        <f t="shared" si="187"/>
        <v>0</v>
      </c>
      <c r="AW275" s="1">
        <f t="shared" si="188"/>
        <v>0</v>
      </c>
      <c r="AX275" s="1">
        <f t="shared" si="188"/>
        <v>0</v>
      </c>
      <c r="AY275" s="5">
        <f t="shared" si="189"/>
        <v>0</v>
      </c>
      <c r="AZ275" s="1">
        <f t="shared" si="190"/>
        <v>0</v>
      </c>
      <c r="BA275" s="1">
        <f t="shared" si="191"/>
        <v>0</v>
      </c>
      <c r="BB275" s="1">
        <f t="shared" si="192"/>
        <v>0</v>
      </c>
      <c r="BC275" s="23">
        <v>36172</v>
      </c>
      <c r="BD275" s="24">
        <v>8</v>
      </c>
    </row>
    <row r="276" spans="2:56" x14ac:dyDescent="0.15">
      <c r="B276" s="1">
        <v>10</v>
      </c>
      <c r="C276" s="1">
        <v>1</v>
      </c>
      <c r="D276" s="14">
        <f>$A$12</f>
        <v>2.4031660181579904</v>
      </c>
      <c r="E276" s="14">
        <f t="shared" si="193"/>
        <v>1</v>
      </c>
      <c r="F276" s="23">
        <v>36172</v>
      </c>
      <c r="G276" s="24">
        <v>9</v>
      </c>
      <c r="H276" s="17">
        <v>76.458300000000008</v>
      </c>
      <c r="I276" s="17">
        <f t="shared" si="164"/>
        <v>76.458300000000008</v>
      </c>
      <c r="J276" s="17">
        <f t="shared" si="165"/>
        <v>76.458300000000008</v>
      </c>
      <c r="K276" s="1">
        <v>13.55</v>
      </c>
      <c r="L276" s="1">
        <f t="shared" si="166"/>
        <v>18.55</v>
      </c>
      <c r="M276" s="1">
        <f t="shared" si="167"/>
        <v>18.55</v>
      </c>
      <c r="N276" s="1">
        <f t="shared" si="168"/>
        <v>1</v>
      </c>
      <c r="O276" s="1">
        <f t="shared" si="169"/>
        <v>1</v>
      </c>
      <c r="P276" s="1">
        <f t="shared" si="170"/>
        <v>0</v>
      </c>
      <c r="Q276" s="18">
        <f t="shared" si="163"/>
        <v>6.2113245867013285E-2</v>
      </c>
      <c r="R276" s="18">
        <f t="shared" si="171"/>
        <v>0</v>
      </c>
      <c r="S276" s="1">
        <f t="shared" si="172"/>
        <v>7.5</v>
      </c>
      <c r="T276" s="1">
        <f t="shared" si="173"/>
        <v>0</v>
      </c>
      <c r="U276" s="1">
        <f t="shared" si="173"/>
        <v>0</v>
      </c>
      <c r="V276" s="4">
        <f t="shared" si="174"/>
        <v>0</v>
      </c>
      <c r="W276" s="4">
        <f t="shared" si="175"/>
        <v>0</v>
      </c>
      <c r="X276" s="4">
        <f t="shared" si="176"/>
        <v>0</v>
      </c>
      <c r="Y276" s="4">
        <f t="shared" si="176"/>
        <v>0</v>
      </c>
      <c r="Z276" s="4">
        <f t="shared" si="177"/>
        <v>0</v>
      </c>
      <c r="AA276" s="4">
        <f t="shared" si="177"/>
        <v>0</v>
      </c>
      <c r="AD276" s="5">
        <f t="shared" si="178"/>
        <v>0</v>
      </c>
      <c r="AE276" s="23">
        <v>36172</v>
      </c>
      <c r="AF276" s="24">
        <v>9</v>
      </c>
      <c r="AG276" s="1">
        <f t="shared" si="179"/>
        <v>0</v>
      </c>
      <c r="AH276" s="1">
        <f t="shared" si="179"/>
        <v>0</v>
      </c>
      <c r="AI276" s="1">
        <f t="shared" si="180"/>
        <v>0</v>
      </c>
      <c r="AJ276" s="1">
        <f t="shared" si="180"/>
        <v>0</v>
      </c>
      <c r="AK276" s="1">
        <f t="shared" si="181"/>
        <v>0</v>
      </c>
      <c r="AL276" s="1">
        <f t="shared" si="181"/>
        <v>0</v>
      </c>
      <c r="AM276" s="5">
        <f t="shared" si="182"/>
        <v>0</v>
      </c>
      <c r="AN276" s="1">
        <f t="shared" si="183"/>
        <v>0</v>
      </c>
      <c r="AO276" s="1">
        <f t="shared" si="183"/>
        <v>0</v>
      </c>
      <c r="AP276" s="1">
        <f t="shared" si="184"/>
        <v>0</v>
      </c>
      <c r="AQ276" s="1">
        <f t="shared" si="184"/>
        <v>0</v>
      </c>
      <c r="AR276" s="1">
        <f t="shared" si="185"/>
        <v>0</v>
      </c>
      <c r="AS276" s="1">
        <f t="shared" si="185"/>
        <v>0</v>
      </c>
      <c r="AT276" s="5">
        <f t="shared" si="186"/>
        <v>0</v>
      </c>
      <c r="AU276" s="1">
        <f t="shared" si="187"/>
        <v>0</v>
      </c>
      <c r="AV276" s="1">
        <f t="shared" si="187"/>
        <v>0</v>
      </c>
      <c r="AW276" s="1">
        <f t="shared" si="188"/>
        <v>0</v>
      </c>
      <c r="AX276" s="1">
        <f t="shared" si="188"/>
        <v>0</v>
      </c>
      <c r="AY276" s="5">
        <f t="shared" si="189"/>
        <v>0</v>
      </c>
      <c r="AZ276" s="1">
        <f t="shared" si="190"/>
        <v>0</v>
      </c>
      <c r="BA276" s="1">
        <f t="shared" si="191"/>
        <v>0</v>
      </c>
      <c r="BB276" s="1">
        <f t="shared" si="192"/>
        <v>0</v>
      </c>
      <c r="BC276" s="23">
        <v>36172</v>
      </c>
      <c r="BD276" s="24">
        <v>9</v>
      </c>
    </row>
    <row r="277" spans="2:56" x14ac:dyDescent="0.15">
      <c r="B277" s="1">
        <v>10</v>
      </c>
      <c r="C277" s="1">
        <v>2</v>
      </c>
      <c r="D277" s="14">
        <f t="shared" ref="D277:D306" si="194">$A$12</f>
        <v>2.4031660181579904</v>
      </c>
      <c r="E277" s="14">
        <f t="shared" si="193"/>
        <v>1</v>
      </c>
      <c r="F277" s="23">
        <v>36172</v>
      </c>
      <c r="G277" s="24">
        <v>10</v>
      </c>
      <c r="H277" s="17">
        <v>88.570899999999995</v>
      </c>
      <c r="I277" s="17">
        <f t="shared" si="164"/>
        <v>88.570899999999995</v>
      </c>
      <c r="J277" s="17">
        <f t="shared" si="165"/>
        <v>88.570899999999995</v>
      </c>
      <c r="K277" s="1">
        <v>13.85</v>
      </c>
      <c r="L277" s="1">
        <f t="shared" si="166"/>
        <v>18.850000000000001</v>
      </c>
      <c r="M277" s="1">
        <f t="shared" si="167"/>
        <v>18.850000000000001</v>
      </c>
      <c r="N277" s="1">
        <f t="shared" si="168"/>
        <v>1</v>
      </c>
      <c r="O277" s="1">
        <f t="shared" si="169"/>
        <v>1</v>
      </c>
      <c r="P277" s="1">
        <f t="shared" si="170"/>
        <v>0</v>
      </c>
      <c r="Q277" s="18">
        <f t="shared" si="163"/>
        <v>7.1953288110808714E-2</v>
      </c>
      <c r="R277" s="18">
        <f t="shared" si="171"/>
        <v>0</v>
      </c>
      <c r="S277" s="1">
        <f t="shared" si="172"/>
        <v>7.5</v>
      </c>
      <c r="T277" s="1">
        <f t="shared" si="173"/>
        <v>0</v>
      </c>
      <c r="U277" s="1">
        <f t="shared" si="173"/>
        <v>0</v>
      </c>
      <c r="V277" s="4">
        <f t="shared" si="174"/>
        <v>0</v>
      </c>
      <c r="W277" s="4">
        <f t="shared" si="175"/>
        <v>0</v>
      </c>
      <c r="X277" s="4">
        <f t="shared" si="176"/>
        <v>0</v>
      </c>
      <c r="Y277" s="4">
        <f t="shared" si="176"/>
        <v>0</v>
      </c>
      <c r="Z277" s="4">
        <f t="shared" si="177"/>
        <v>0</v>
      </c>
      <c r="AA277" s="4">
        <f t="shared" si="177"/>
        <v>0</v>
      </c>
      <c r="AD277" s="5">
        <f t="shared" si="178"/>
        <v>0</v>
      </c>
      <c r="AE277" s="23">
        <v>36172</v>
      </c>
      <c r="AF277" s="24">
        <v>10</v>
      </c>
      <c r="AG277" s="1">
        <f t="shared" si="179"/>
        <v>0</v>
      </c>
      <c r="AH277" s="1">
        <f t="shared" si="179"/>
        <v>0</v>
      </c>
      <c r="AI277" s="1">
        <f t="shared" si="180"/>
        <v>0</v>
      </c>
      <c r="AJ277" s="1">
        <f t="shared" si="180"/>
        <v>0</v>
      </c>
      <c r="AK277" s="1">
        <f t="shared" si="181"/>
        <v>0</v>
      </c>
      <c r="AL277" s="1">
        <f t="shared" si="181"/>
        <v>0</v>
      </c>
      <c r="AM277" s="5">
        <f t="shared" si="182"/>
        <v>0</v>
      </c>
      <c r="AN277" s="1">
        <f t="shared" si="183"/>
        <v>0</v>
      </c>
      <c r="AO277" s="1">
        <f t="shared" si="183"/>
        <v>0</v>
      </c>
      <c r="AP277" s="1">
        <f t="shared" si="184"/>
        <v>0</v>
      </c>
      <c r="AQ277" s="1">
        <f t="shared" si="184"/>
        <v>0</v>
      </c>
      <c r="AR277" s="1">
        <f t="shared" si="185"/>
        <v>0</v>
      </c>
      <c r="AS277" s="1">
        <f t="shared" si="185"/>
        <v>0</v>
      </c>
      <c r="AT277" s="5">
        <f t="shared" si="186"/>
        <v>0</v>
      </c>
      <c r="AU277" s="1">
        <f t="shared" si="187"/>
        <v>0</v>
      </c>
      <c r="AV277" s="1">
        <f t="shared" si="187"/>
        <v>0</v>
      </c>
      <c r="AW277" s="1">
        <f t="shared" si="188"/>
        <v>0</v>
      </c>
      <c r="AX277" s="1">
        <f t="shared" si="188"/>
        <v>0</v>
      </c>
      <c r="AY277" s="5">
        <f t="shared" si="189"/>
        <v>0</v>
      </c>
      <c r="AZ277" s="1">
        <f t="shared" si="190"/>
        <v>0</v>
      </c>
      <c r="BA277" s="1">
        <f t="shared" si="191"/>
        <v>0</v>
      </c>
      <c r="BB277" s="1">
        <f t="shared" si="192"/>
        <v>0</v>
      </c>
      <c r="BC277" s="23">
        <v>36172</v>
      </c>
      <c r="BD277" s="24">
        <v>10</v>
      </c>
    </row>
    <row r="278" spans="2:56" x14ac:dyDescent="0.15">
      <c r="B278" s="1">
        <v>10</v>
      </c>
      <c r="C278" s="1">
        <v>3</v>
      </c>
      <c r="D278" s="14">
        <f t="shared" si="194"/>
        <v>2.4031660181579904</v>
      </c>
      <c r="E278" s="14">
        <f t="shared" si="193"/>
        <v>1</v>
      </c>
      <c r="F278" s="23">
        <v>36172</v>
      </c>
      <c r="G278" s="24">
        <v>11</v>
      </c>
      <c r="H278" s="17">
        <v>136.61000000000001</v>
      </c>
      <c r="I278" s="17">
        <f t="shared" si="164"/>
        <v>136.61000000000001</v>
      </c>
      <c r="J278" s="17">
        <f t="shared" si="165"/>
        <v>136.61000000000001</v>
      </c>
      <c r="K278" s="1">
        <v>13.99</v>
      </c>
      <c r="L278" s="1">
        <f t="shared" si="166"/>
        <v>18.990000000000002</v>
      </c>
      <c r="M278" s="1">
        <f t="shared" si="167"/>
        <v>18.990000000000002</v>
      </c>
      <c r="N278" s="1">
        <f t="shared" si="168"/>
        <v>1</v>
      </c>
      <c r="O278" s="1">
        <f t="shared" si="169"/>
        <v>1</v>
      </c>
      <c r="P278" s="1">
        <f t="shared" si="170"/>
        <v>0</v>
      </c>
      <c r="Q278" s="18">
        <f t="shared" si="163"/>
        <v>0.1109793249116536</v>
      </c>
      <c r="R278" s="18">
        <f t="shared" si="171"/>
        <v>0</v>
      </c>
      <c r="S278" s="1">
        <f t="shared" si="172"/>
        <v>7.5</v>
      </c>
      <c r="T278" s="1">
        <f t="shared" si="173"/>
        <v>0.3</v>
      </c>
      <c r="U278" s="1">
        <f t="shared" si="173"/>
        <v>0</v>
      </c>
      <c r="V278" s="4">
        <f t="shared" si="174"/>
        <v>6.0934841922313225</v>
      </c>
      <c r="W278" s="4">
        <f t="shared" si="175"/>
        <v>0</v>
      </c>
      <c r="X278" s="4">
        <f t="shared" si="176"/>
        <v>369.28500000000003</v>
      </c>
      <c r="Y278" s="4">
        <f t="shared" si="176"/>
        <v>0</v>
      </c>
      <c r="Z278" s="4">
        <f t="shared" si="177"/>
        <v>60.603258882792737</v>
      </c>
      <c r="AA278" s="4">
        <f t="shared" si="177"/>
        <v>0</v>
      </c>
      <c r="AD278" s="5">
        <f t="shared" si="178"/>
        <v>60.603258882792737</v>
      </c>
      <c r="AE278" s="23">
        <v>36172</v>
      </c>
      <c r="AF278" s="24">
        <v>11</v>
      </c>
      <c r="AG278" s="1">
        <f t="shared" si="179"/>
        <v>105.8617</v>
      </c>
      <c r="AH278" s="1">
        <f t="shared" si="179"/>
        <v>0</v>
      </c>
      <c r="AI278" s="1">
        <f t="shared" si="180"/>
        <v>30</v>
      </c>
      <c r="AJ278" s="1">
        <f t="shared" si="180"/>
        <v>0</v>
      </c>
      <c r="AK278" s="1">
        <f t="shared" si="181"/>
        <v>15.52941176470588</v>
      </c>
      <c r="AL278" s="1">
        <f t="shared" si="181"/>
        <v>0</v>
      </c>
      <c r="AM278" s="5">
        <f t="shared" si="182"/>
        <v>15.52941176470588</v>
      </c>
      <c r="AN278" s="1">
        <f t="shared" si="183"/>
        <v>132.327125</v>
      </c>
      <c r="AO278" s="1">
        <f t="shared" si="183"/>
        <v>0</v>
      </c>
      <c r="AP278" s="1">
        <f t="shared" si="184"/>
        <v>30</v>
      </c>
      <c r="AQ278" s="1">
        <f t="shared" si="184"/>
        <v>0</v>
      </c>
      <c r="AR278" s="1">
        <f t="shared" si="185"/>
        <v>15.52941176470588</v>
      </c>
      <c r="AS278" s="1">
        <f t="shared" si="185"/>
        <v>0</v>
      </c>
      <c r="AT278" s="5">
        <f t="shared" si="186"/>
        <v>15.52941176470588</v>
      </c>
      <c r="AU278" s="1">
        <f t="shared" si="187"/>
        <v>150</v>
      </c>
      <c r="AV278" s="1">
        <f t="shared" si="187"/>
        <v>0</v>
      </c>
      <c r="AW278" s="1">
        <f t="shared" si="188"/>
        <v>3.2352941176470589</v>
      </c>
      <c r="AX278" s="1">
        <f t="shared" si="188"/>
        <v>0</v>
      </c>
      <c r="AY278" s="5">
        <f t="shared" si="189"/>
        <v>3.2352941176470589</v>
      </c>
      <c r="AZ278" s="1">
        <f t="shared" si="190"/>
        <v>75</v>
      </c>
      <c r="BA278" s="1">
        <f t="shared" si="191"/>
        <v>55.392749999999999</v>
      </c>
      <c r="BB278" s="1">
        <f t="shared" si="192"/>
        <v>225.29012652985156</v>
      </c>
      <c r="BC278" s="23">
        <v>36172</v>
      </c>
      <c r="BD278" s="24">
        <v>11</v>
      </c>
    </row>
    <row r="279" spans="2:56" x14ac:dyDescent="0.15">
      <c r="B279" s="1">
        <v>10</v>
      </c>
      <c r="C279" s="1">
        <v>4</v>
      </c>
      <c r="D279" s="14">
        <f t="shared" si="194"/>
        <v>2.4031660181579904</v>
      </c>
      <c r="E279" s="14">
        <f t="shared" si="193"/>
        <v>1</v>
      </c>
      <c r="F279" s="23">
        <v>36172</v>
      </c>
      <c r="G279" s="24">
        <v>12</v>
      </c>
      <c r="H279" s="17">
        <v>128.38999999999999</v>
      </c>
      <c r="I279" s="17">
        <f t="shared" si="164"/>
        <v>128.38999999999999</v>
      </c>
      <c r="J279" s="17">
        <f t="shared" si="165"/>
        <v>128.38999999999999</v>
      </c>
      <c r="K279" s="1">
        <v>14.14</v>
      </c>
      <c r="L279" s="1">
        <f t="shared" si="166"/>
        <v>19.14</v>
      </c>
      <c r="M279" s="1">
        <f t="shared" si="167"/>
        <v>19.14</v>
      </c>
      <c r="N279" s="1">
        <f t="shared" si="168"/>
        <v>1</v>
      </c>
      <c r="O279" s="1">
        <f t="shared" si="169"/>
        <v>1</v>
      </c>
      <c r="P279" s="1">
        <f t="shared" si="170"/>
        <v>0</v>
      </c>
      <c r="Q279" s="18">
        <f t="shared" si="163"/>
        <v>0.10430155570900522</v>
      </c>
      <c r="R279" s="18">
        <f t="shared" si="171"/>
        <v>0</v>
      </c>
      <c r="S279" s="1">
        <f t="shared" si="172"/>
        <v>7.5</v>
      </c>
      <c r="T279" s="1">
        <f t="shared" si="173"/>
        <v>0.3</v>
      </c>
      <c r="U279" s="1">
        <f t="shared" si="173"/>
        <v>0</v>
      </c>
      <c r="V279" s="4">
        <f t="shared" si="174"/>
        <v>6.064164572012305</v>
      </c>
      <c r="W279" s="4">
        <f t="shared" si="175"/>
        <v>0</v>
      </c>
      <c r="X279" s="4">
        <f t="shared" si="176"/>
        <v>369.28500000000003</v>
      </c>
      <c r="Y279" s="4">
        <f t="shared" si="176"/>
        <v>0</v>
      </c>
      <c r="Z279" s="4">
        <f t="shared" si="177"/>
        <v>60.896269488520517</v>
      </c>
      <c r="AA279" s="4">
        <f t="shared" si="177"/>
        <v>0</v>
      </c>
      <c r="AD279" s="5">
        <f t="shared" si="178"/>
        <v>60.896269488520517</v>
      </c>
      <c r="AE279" s="23">
        <v>36172</v>
      </c>
      <c r="AF279" s="24">
        <v>12</v>
      </c>
      <c r="AG279" s="1">
        <f t="shared" si="179"/>
        <v>105.8617</v>
      </c>
      <c r="AH279" s="1">
        <f t="shared" si="179"/>
        <v>0</v>
      </c>
      <c r="AI279" s="1">
        <f t="shared" si="180"/>
        <v>30</v>
      </c>
      <c r="AJ279" s="1">
        <f t="shared" si="180"/>
        <v>0</v>
      </c>
      <c r="AK279" s="1">
        <f t="shared" si="181"/>
        <v>15.52941176470588</v>
      </c>
      <c r="AL279" s="1">
        <f t="shared" si="181"/>
        <v>0</v>
      </c>
      <c r="AM279" s="5">
        <f t="shared" si="182"/>
        <v>15.52941176470588</v>
      </c>
      <c r="AN279" s="1">
        <f t="shared" si="183"/>
        <v>132.327125</v>
      </c>
      <c r="AO279" s="1">
        <f t="shared" si="183"/>
        <v>0</v>
      </c>
      <c r="AP279" s="1">
        <f t="shared" si="184"/>
        <v>30</v>
      </c>
      <c r="AQ279" s="1">
        <f t="shared" si="184"/>
        <v>0</v>
      </c>
      <c r="AR279" s="1">
        <f t="shared" si="185"/>
        <v>15.52941176470588</v>
      </c>
      <c r="AS279" s="1">
        <f t="shared" si="185"/>
        <v>0</v>
      </c>
      <c r="AT279" s="5">
        <f t="shared" si="186"/>
        <v>15.52941176470588</v>
      </c>
      <c r="AU279" s="1">
        <f t="shared" si="187"/>
        <v>150</v>
      </c>
      <c r="AV279" s="1">
        <f t="shared" si="187"/>
        <v>0</v>
      </c>
      <c r="AW279" s="1">
        <f t="shared" si="188"/>
        <v>3.2352941176470589</v>
      </c>
      <c r="AX279" s="1">
        <f t="shared" si="188"/>
        <v>0</v>
      </c>
      <c r="AY279" s="5">
        <f t="shared" si="189"/>
        <v>3.2352941176470589</v>
      </c>
      <c r="AZ279" s="1">
        <f t="shared" si="190"/>
        <v>75</v>
      </c>
      <c r="BA279" s="1">
        <f t="shared" si="191"/>
        <v>55.392749999999999</v>
      </c>
      <c r="BB279" s="1">
        <f t="shared" si="192"/>
        <v>225.58313713557934</v>
      </c>
      <c r="BC279" s="23">
        <v>36172</v>
      </c>
      <c r="BD279" s="24">
        <v>12</v>
      </c>
    </row>
    <row r="280" spans="2:56" x14ac:dyDescent="0.15">
      <c r="B280" s="1">
        <v>10</v>
      </c>
      <c r="C280" s="1">
        <v>5</v>
      </c>
      <c r="D280" s="14">
        <f t="shared" si="194"/>
        <v>2.4031660181579904</v>
      </c>
      <c r="E280" s="14">
        <f t="shared" si="193"/>
        <v>1</v>
      </c>
      <c r="F280" s="23">
        <v>36172</v>
      </c>
      <c r="G280" s="24">
        <v>13</v>
      </c>
      <c r="H280" s="17">
        <v>221.00700000000001</v>
      </c>
      <c r="I280" s="17">
        <f t="shared" si="164"/>
        <v>221.00700000000001</v>
      </c>
      <c r="J280" s="17">
        <f t="shared" si="165"/>
        <v>221.00700000000001</v>
      </c>
      <c r="K280" s="1">
        <v>14.46</v>
      </c>
      <c r="L280" s="1">
        <f t="shared" si="166"/>
        <v>19.46</v>
      </c>
      <c r="M280" s="1">
        <f t="shared" si="167"/>
        <v>19.46</v>
      </c>
      <c r="N280" s="1">
        <f t="shared" si="168"/>
        <v>1</v>
      </c>
      <c r="O280" s="1">
        <f t="shared" si="169"/>
        <v>1</v>
      </c>
      <c r="P280" s="1">
        <f t="shared" si="170"/>
        <v>0</v>
      </c>
      <c r="Q280" s="18">
        <f t="shared" si="163"/>
        <v>0.17954181729558472</v>
      </c>
      <c r="R280" s="18">
        <f t="shared" si="171"/>
        <v>0</v>
      </c>
      <c r="S280" s="1">
        <f t="shared" si="172"/>
        <v>7.5</v>
      </c>
      <c r="T280" s="1">
        <f t="shared" si="173"/>
        <v>0.3</v>
      </c>
      <c r="U280" s="1">
        <f t="shared" si="173"/>
        <v>0</v>
      </c>
      <c r="V280" s="4">
        <f t="shared" si="174"/>
        <v>6.0020866969610598</v>
      </c>
      <c r="W280" s="4">
        <f t="shared" si="175"/>
        <v>0</v>
      </c>
      <c r="X280" s="4">
        <f t="shared" si="176"/>
        <v>369.28500000000003</v>
      </c>
      <c r="Y280" s="4">
        <f t="shared" si="176"/>
        <v>0</v>
      </c>
      <c r="Z280" s="4">
        <f t="shared" si="177"/>
        <v>61.526102278225032</v>
      </c>
      <c r="AA280" s="4">
        <f t="shared" si="177"/>
        <v>0</v>
      </c>
      <c r="AD280" s="5">
        <f t="shared" si="178"/>
        <v>61.526102278225032</v>
      </c>
      <c r="AE280" s="23">
        <v>36172</v>
      </c>
      <c r="AF280" s="24">
        <v>13</v>
      </c>
      <c r="AG280" s="1">
        <f t="shared" si="179"/>
        <v>105.8617</v>
      </c>
      <c r="AH280" s="1">
        <f t="shared" si="179"/>
        <v>0</v>
      </c>
      <c r="AI280" s="1">
        <f t="shared" si="180"/>
        <v>30</v>
      </c>
      <c r="AJ280" s="1">
        <f t="shared" si="180"/>
        <v>0</v>
      </c>
      <c r="AK280" s="1">
        <f t="shared" si="181"/>
        <v>15.52941176470588</v>
      </c>
      <c r="AL280" s="1">
        <f t="shared" si="181"/>
        <v>0</v>
      </c>
      <c r="AM280" s="5">
        <f t="shared" si="182"/>
        <v>15.52941176470588</v>
      </c>
      <c r="AN280" s="1">
        <f t="shared" si="183"/>
        <v>132.327125</v>
      </c>
      <c r="AO280" s="1">
        <f t="shared" si="183"/>
        <v>0</v>
      </c>
      <c r="AP280" s="1">
        <f t="shared" si="184"/>
        <v>30</v>
      </c>
      <c r="AQ280" s="1">
        <f t="shared" si="184"/>
        <v>0</v>
      </c>
      <c r="AR280" s="1">
        <f t="shared" si="185"/>
        <v>15.52941176470588</v>
      </c>
      <c r="AS280" s="1">
        <f t="shared" si="185"/>
        <v>0</v>
      </c>
      <c r="AT280" s="5">
        <f t="shared" si="186"/>
        <v>15.52941176470588</v>
      </c>
      <c r="AU280" s="1">
        <f t="shared" si="187"/>
        <v>150</v>
      </c>
      <c r="AV280" s="1">
        <f t="shared" si="187"/>
        <v>0</v>
      </c>
      <c r="AW280" s="1">
        <f t="shared" si="188"/>
        <v>3.2352941176470589</v>
      </c>
      <c r="AX280" s="1">
        <f t="shared" si="188"/>
        <v>0</v>
      </c>
      <c r="AY280" s="5">
        <f t="shared" si="189"/>
        <v>3.2352941176470589</v>
      </c>
      <c r="AZ280" s="1">
        <f t="shared" si="190"/>
        <v>75</v>
      </c>
      <c r="BA280" s="1">
        <f t="shared" si="191"/>
        <v>55.392749999999999</v>
      </c>
      <c r="BB280" s="1">
        <f t="shared" si="192"/>
        <v>226.21296992528386</v>
      </c>
      <c r="BC280" s="23">
        <v>36172</v>
      </c>
      <c r="BD280" s="24">
        <v>13</v>
      </c>
    </row>
    <row r="281" spans="2:56" x14ac:dyDescent="0.15">
      <c r="B281" s="1">
        <v>10</v>
      </c>
      <c r="C281" s="1">
        <v>6</v>
      </c>
      <c r="D281" s="14">
        <f t="shared" si="194"/>
        <v>2.4031660181579904</v>
      </c>
      <c r="E281" s="14">
        <f t="shared" si="193"/>
        <v>1</v>
      </c>
      <c r="F281" s="23">
        <v>36172</v>
      </c>
      <c r="G281" s="24">
        <v>14</v>
      </c>
      <c r="H281" s="17">
        <v>274.476</v>
      </c>
      <c r="I281" s="17">
        <f t="shared" si="164"/>
        <v>274.476</v>
      </c>
      <c r="J281" s="17">
        <f t="shared" si="165"/>
        <v>274.476</v>
      </c>
      <c r="K281" s="1">
        <v>15.12</v>
      </c>
      <c r="L281" s="1">
        <f t="shared" si="166"/>
        <v>20.119999999999997</v>
      </c>
      <c r="M281" s="1">
        <f t="shared" si="167"/>
        <v>20.119999999999997</v>
      </c>
      <c r="N281" s="1">
        <f t="shared" si="168"/>
        <v>1</v>
      </c>
      <c r="O281" s="1">
        <f t="shared" si="169"/>
        <v>1</v>
      </c>
      <c r="P281" s="1">
        <f t="shared" si="170"/>
        <v>0</v>
      </c>
      <c r="Q281" s="18">
        <f t="shared" si="163"/>
        <v>0.22297899995938095</v>
      </c>
      <c r="R281" s="18">
        <f t="shared" si="171"/>
        <v>0</v>
      </c>
      <c r="S281" s="1">
        <f t="shared" si="172"/>
        <v>7.5</v>
      </c>
      <c r="T281" s="1">
        <f t="shared" si="173"/>
        <v>0.3</v>
      </c>
      <c r="U281" s="1">
        <f t="shared" si="173"/>
        <v>0</v>
      </c>
      <c r="V281" s="4">
        <f t="shared" si="174"/>
        <v>5.876050783145577</v>
      </c>
      <c r="W281" s="4">
        <f t="shared" si="175"/>
        <v>0</v>
      </c>
      <c r="X281" s="4">
        <f t="shared" si="176"/>
        <v>369.28500000000003</v>
      </c>
      <c r="Y281" s="4">
        <f t="shared" si="176"/>
        <v>0</v>
      </c>
      <c r="Z281" s="4">
        <f t="shared" si="177"/>
        <v>62.845780887263501</v>
      </c>
      <c r="AA281" s="4">
        <f t="shared" si="177"/>
        <v>0</v>
      </c>
      <c r="AD281" s="5">
        <f t="shared" si="178"/>
        <v>62.845780887263501</v>
      </c>
      <c r="AE281" s="23">
        <v>36172</v>
      </c>
      <c r="AF281" s="24">
        <v>14</v>
      </c>
      <c r="AG281" s="1">
        <f t="shared" si="179"/>
        <v>105.8617</v>
      </c>
      <c r="AH281" s="1">
        <f t="shared" si="179"/>
        <v>0</v>
      </c>
      <c r="AI281" s="1">
        <f t="shared" si="180"/>
        <v>30</v>
      </c>
      <c r="AJ281" s="1">
        <f t="shared" si="180"/>
        <v>0</v>
      </c>
      <c r="AK281" s="1">
        <f t="shared" si="181"/>
        <v>15.52941176470588</v>
      </c>
      <c r="AL281" s="1">
        <f t="shared" si="181"/>
        <v>0</v>
      </c>
      <c r="AM281" s="5">
        <f t="shared" si="182"/>
        <v>15.52941176470588</v>
      </c>
      <c r="AN281" s="1">
        <f t="shared" si="183"/>
        <v>132.327125</v>
      </c>
      <c r="AO281" s="1">
        <f t="shared" si="183"/>
        <v>0</v>
      </c>
      <c r="AP281" s="1">
        <f t="shared" si="184"/>
        <v>30</v>
      </c>
      <c r="AQ281" s="1">
        <f t="shared" si="184"/>
        <v>0</v>
      </c>
      <c r="AR281" s="1">
        <f t="shared" si="185"/>
        <v>15.52941176470588</v>
      </c>
      <c r="AS281" s="1">
        <f t="shared" si="185"/>
        <v>0</v>
      </c>
      <c r="AT281" s="5">
        <f t="shared" si="186"/>
        <v>15.52941176470588</v>
      </c>
      <c r="AU281" s="1">
        <f t="shared" si="187"/>
        <v>150</v>
      </c>
      <c r="AV281" s="1">
        <f t="shared" si="187"/>
        <v>0</v>
      </c>
      <c r="AW281" s="1">
        <f t="shared" si="188"/>
        <v>3.2352941176470589</v>
      </c>
      <c r="AX281" s="1">
        <f t="shared" si="188"/>
        <v>0</v>
      </c>
      <c r="AY281" s="5">
        <f t="shared" si="189"/>
        <v>3.2352941176470589</v>
      </c>
      <c r="AZ281" s="1">
        <f t="shared" si="190"/>
        <v>75</v>
      </c>
      <c r="BA281" s="1">
        <f t="shared" si="191"/>
        <v>55.392749999999999</v>
      </c>
      <c r="BB281" s="1">
        <f t="shared" si="192"/>
        <v>227.53264853432233</v>
      </c>
      <c r="BC281" s="23">
        <v>36172</v>
      </c>
      <c r="BD281" s="24">
        <v>14</v>
      </c>
    </row>
    <row r="282" spans="2:56" x14ac:dyDescent="0.15">
      <c r="B282" s="1">
        <v>10</v>
      </c>
      <c r="C282" s="1">
        <v>7</v>
      </c>
      <c r="D282" s="14">
        <f t="shared" si="194"/>
        <v>2.4031660181579904</v>
      </c>
      <c r="E282" s="14">
        <f t="shared" si="193"/>
        <v>1</v>
      </c>
      <c r="F282" s="23">
        <v>36172</v>
      </c>
      <c r="G282" s="24">
        <v>15</v>
      </c>
      <c r="H282" s="17">
        <v>272.202</v>
      </c>
      <c r="I282" s="17">
        <f t="shared" si="164"/>
        <v>272.202</v>
      </c>
      <c r="J282" s="17">
        <f t="shared" si="165"/>
        <v>272.202</v>
      </c>
      <c r="K282" s="1">
        <v>15.9</v>
      </c>
      <c r="L282" s="1">
        <f t="shared" si="166"/>
        <v>20.9</v>
      </c>
      <c r="M282" s="1">
        <f t="shared" si="167"/>
        <v>20.9</v>
      </c>
      <c r="N282" s="1">
        <f t="shared" si="168"/>
        <v>1</v>
      </c>
      <c r="O282" s="1">
        <f t="shared" si="169"/>
        <v>1</v>
      </c>
      <c r="P282" s="1">
        <f t="shared" si="170"/>
        <v>0</v>
      </c>
      <c r="Q282" s="18">
        <f t="shared" si="163"/>
        <v>0.22113164628945123</v>
      </c>
      <c r="R282" s="18">
        <f t="shared" si="171"/>
        <v>0</v>
      </c>
      <c r="S282" s="1">
        <f t="shared" si="172"/>
        <v>7.5</v>
      </c>
      <c r="T282" s="1">
        <f t="shared" si="173"/>
        <v>0.3</v>
      </c>
      <c r="U282" s="1">
        <f t="shared" si="173"/>
        <v>0</v>
      </c>
      <c r="V282" s="4">
        <f t="shared" si="174"/>
        <v>5.730507017588506</v>
      </c>
      <c r="W282" s="4">
        <f t="shared" si="175"/>
        <v>0</v>
      </c>
      <c r="X282" s="4">
        <f t="shared" si="176"/>
        <v>369.28500000000003</v>
      </c>
      <c r="Y282" s="4">
        <f t="shared" si="176"/>
        <v>0</v>
      </c>
      <c r="Z282" s="4">
        <f t="shared" si="177"/>
        <v>64.441941850269544</v>
      </c>
      <c r="AA282" s="4">
        <f t="shared" si="177"/>
        <v>0</v>
      </c>
      <c r="AD282" s="5">
        <f t="shared" si="178"/>
        <v>64.441941850269544</v>
      </c>
      <c r="AE282" s="23">
        <v>36172</v>
      </c>
      <c r="AF282" s="24">
        <v>15</v>
      </c>
      <c r="AG282" s="1">
        <f t="shared" si="179"/>
        <v>105.8617</v>
      </c>
      <c r="AH282" s="1">
        <f t="shared" si="179"/>
        <v>0</v>
      </c>
      <c r="AI282" s="1">
        <f t="shared" si="180"/>
        <v>30</v>
      </c>
      <c r="AJ282" s="1">
        <f t="shared" si="180"/>
        <v>0</v>
      </c>
      <c r="AK282" s="1">
        <f t="shared" si="181"/>
        <v>15.52941176470588</v>
      </c>
      <c r="AL282" s="1">
        <f t="shared" si="181"/>
        <v>0</v>
      </c>
      <c r="AM282" s="5">
        <f t="shared" si="182"/>
        <v>15.52941176470588</v>
      </c>
      <c r="AN282" s="1">
        <f t="shared" si="183"/>
        <v>132.327125</v>
      </c>
      <c r="AO282" s="1">
        <f t="shared" si="183"/>
        <v>0</v>
      </c>
      <c r="AP282" s="1">
        <f t="shared" si="184"/>
        <v>30</v>
      </c>
      <c r="AQ282" s="1">
        <f t="shared" si="184"/>
        <v>0</v>
      </c>
      <c r="AR282" s="1">
        <f t="shared" si="185"/>
        <v>15.52941176470588</v>
      </c>
      <c r="AS282" s="1">
        <f t="shared" si="185"/>
        <v>0</v>
      </c>
      <c r="AT282" s="5">
        <f t="shared" si="186"/>
        <v>15.52941176470588</v>
      </c>
      <c r="AU282" s="1">
        <f t="shared" si="187"/>
        <v>150</v>
      </c>
      <c r="AV282" s="1">
        <f t="shared" si="187"/>
        <v>0</v>
      </c>
      <c r="AW282" s="1">
        <f t="shared" si="188"/>
        <v>3.2352941176470589</v>
      </c>
      <c r="AX282" s="1">
        <f t="shared" si="188"/>
        <v>0</v>
      </c>
      <c r="AY282" s="5">
        <f t="shared" si="189"/>
        <v>3.2352941176470589</v>
      </c>
      <c r="AZ282" s="1">
        <f t="shared" si="190"/>
        <v>75</v>
      </c>
      <c r="BA282" s="1">
        <f t="shared" si="191"/>
        <v>55.392749999999999</v>
      </c>
      <c r="BB282" s="1">
        <f t="shared" si="192"/>
        <v>229.12880949732838</v>
      </c>
      <c r="BC282" s="23">
        <v>36172</v>
      </c>
      <c r="BD282" s="24">
        <v>15</v>
      </c>
    </row>
    <row r="283" spans="2:56" x14ac:dyDescent="0.15">
      <c r="B283" s="1">
        <v>10</v>
      </c>
      <c r="C283" s="1">
        <v>8</v>
      </c>
      <c r="D283" s="14">
        <f t="shared" si="194"/>
        <v>2.4031660181579904</v>
      </c>
      <c r="E283" s="14">
        <f t="shared" si="193"/>
        <v>1</v>
      </c>
      <c r="F283" s="23">
        <v>36172</v>
      </c>
      <c r="G283" s="24">
        <v>16</v>
      </c>
      <c r="H283" s="17">
        <v>250.798</v>
      </c>
      <c r="I283" s="17">
        <f t="shared" si="164"/>
        <v>250.798</v>
      </c>
      <c r="J283" s="17">
        <f t="shared" si="165"/>
        <v>250.798</v>
      </c>
      <c r="K283" s="1">
        <v>16.04</v>
      </c>
      <c r="L283" s="1">
        <f t="shared" si="166"/>
        <v>21.04</v>
      </c>
      <c r="M283" s="1">
        <f t="shared" si="167"/>
        <v>21.04</v>
      </c>
      <c r="N283" s="1">
        <f t="shared" si="168"/>
        <v>1</v>
      </c>
      <c r="O283" s="1">
        <f t="shared" si="169"/>
        <v>1</v>
      </c>
      <c r="P283" s="1">
        <f t="shared" si="170"/>
        <v>0</v>
      </c>
      <c r="Q283" s="18">
        <f t="shared" si="163"/>
        <v>0.20374345018075471</v>
      </c>
      <c r="R283" s="18">
        <f t="shared" si="171"/>
        <v>0</v>
      </c>
      <c r="S283" s="1">
        <f t="shared" si="172"/>
        <v>7.5</v>
      </c>
      <c r="T283" s="1">
        <f t="shared" si="173"/>
        <v>0.3</v>
      </c>
      <c r="U283" s="1">
        <f t="shared" si="173"/>
        <v>0</v>
      </c>
      <c r="V283" s="4">
        <f t="shared" si="174"/>
        <v>5.7047679834178169</v>
      </c>
      <c r="W283" s="4">
        <f t="shared" si="175"/>
        <v>0</v>
      </c>
      <c r="X283" s="4">
        <f t="shared" si="176"/>
        <v>369.28500000000003</v>
      </c>
      <c r="Y283" s="4">
        <f t="shared" si="176"/>
        <v>0</v>
      </c>
      <c r="Z283" s="4">
        <f t="shared" si="177"/>
        <v>64.73269396291127</v>
      </c>
      <c r="AA283" s="4">
        <f t="shared" si="177"/>
        <v>0</v>
      </c>
      <c r="AD283" s="5">
        <f t="shared" si="178"/>
        <v>64.73269396291127</v>
      </c>
      <c r="AE283" s="23">
        <v>36172</v>
      </c>
      <c r="AF283" s="24">
        <v>16</v>
      </c>
      <c r="AG283" s="1">
        <f t="shared" si="179"/>
        <v>105.8617</v>
      </c>
      <c r="AH283" s="1">
        <f t="shared" si="179"/>
        <v>0</v>
      </c>
      <c r="AI283" s="1">
        <f t="shared" si="180"/>
        <v>30</v>
      </c>
      <c r="AJ283" s="1">
        <f t="shared" si="180"/>
        <v>0</v>
      </c>
      <c r="AK283" s="1">
        <f t="shared" si="181"/>
        <v>15.52941176470588</v>
      </c>
      <c r="AL283" s="1">
        <f t="shared" si="181"/>
        <v>0</v>
      </c>
      <c r="AM283" s="5">
        <f t="shared" si="182"/>
        <v>15.52941176470588</v>
      </c>
      <c r="AN283" s="1">
        <f t="shared" si="183"/>
        <v>132.327125</v>
      </c>
      <c r="AO283" s="1">
        <f t="shared" si="183"/>
        <v>0</v>
      </c>
      <c r="AP283" s="1">
        <f t="shared" si="184"/>
        <v>30</v>
      </c>
      <c r="AQ283" s="1">
        <f t="shared" si="184"/>
        <v>0</v>
      </c>
      <c r="AR283" s="1">
        <f t="shared" si="185"/>
        <v>15.52941176470588</v>
      </c>
      <c r="AS283" s="1">
        <f t="shared" si="185"/>
        <v>0</v>
      </c>
      <c r="AT283" s="5">
        <f t="shared" si="186"/>
        <v>15.52941176470588</v>
      </c>
      <c r="AU283" s="1">
        <f t="shared" si="187"/>
        <v>150</v>
      </c>
      <c r="AV283" s="1">
        <f t="shared" si="187"/>
        <v>0</v>
      </c>
      <c r="AW283" s="1">
        <f t="shared" si="188"/>
        <v>3.2352941176470589</v>
      </c>
      <c r="AX283" s="1">
        <f t="shared" si="188"/>
        <v>0</v>
      </c>
      <c r="AY283" s="5">
        <f t="shared" si="189"/>
        <v>3.2352941176470589</v>
      </c>
      <c r="AZ283" s="1">
        <f t="shared" si="190"/>
        <v>75</v>
      </c>
      <c r="BA283" s="1">
        <f t="shared" si="191"/>
        <v>55.392749999999999</v>
      </c>
      <c r="BB283" s="1">
        <f t="shared" si="192"/>
        <v>229.41956160997009</v>
      </c>
      <c r="BC283" s="23">
        <v>36172</v>
      </c>
      <c r="BD283" s="24">
        <v>16</v>
      </c>
    </row>
    <row r="284" spans="2:56" x14ac:dyDescent="0.15">
      <c r="B284" s="1">
        <v>10</v>
      </c>
      <c r="C284" s="1">
        <v>9</v>
      </c>
      <c r="D284" s="14">
        <f t="shared" si="194"/>
        <v>2.4031660181579904</v>
      </c>
      <c r="E284" s="14">
        <f t="shared" si="193"/>
        <v>1</v>
      </c>
      <c r="F284" s="23">
        <v>36172</v>
      </c>
      <c r="G284" s="24">
        <v>17</v>
      </c>
      <c r="H284" s="17">
        <v>143.70400000000001</v>
      </c>
      <c r="I284" s="17">
        <f t="shared" si="164"/>
        <v>143.70400000000001</v>
      </c>
      <c r="J284" s="17">
        <f t="shared" si="165"/>
        <v>143.70400000000001</v>
      </c>
      <c r="K284" s="1">
        <v>15.91</v>
      </c>
      <c r="L284" s="1">
        <f t="shared" si="166"/>
        <v>20.91</v>
      </c>
      <c r="M284" s="1">
        <f t="shared" si="167"/>
        <v>20.91</v>
      </c>
      <c r="N284" s="1">
        <f t="shared" si="168"/>
        <v>1</v>
      </c>
      <c r="O284" s="1">
        <f t="shared" si="169"/>
        <v>1</v>
      </c>
      <c r="P284" s="1">
        <f t="shared" si="170"/>
        <v>0</v>
      </c>
      <c r="Q284" s="18">
        <f t="shared" si="163"/>
        <v>0.11674235346683456</v>
      </c>
      <c r="R284" s="18">
        <f t="shared" si="171"/>
        <v>0</v>
      </c>
      <c r="S284" s="1">
        <f t="shared" si="172"/>
        <v>7.5</v>
      </c>
      <c r="T284" s="1">
        <f t="shared" si="173"/>
        <v>0.3</v>
      </c>
      <c r="U284" s="1">
        <f t="shared" si="173"/>
        <v>0</v>
      </c>
      <c r="V284" s="4">
        <f t="shared" si="174"/>
        <v>5.7286646700706632</v>
      </c>
      <c r="W284" s="4">
        <f t="shared" si="175"/>
        <v>0</v>
      </c>
      <c r="X284" s="4">
        <f t="shared" si="176"/>
        <v>369.28500000000003</v>
      </c>
      <c r="Y284" s="4">
        <f t="shared" si="176"/>
        <v>0</v>
      </c>
      <c r="Z284" s="4">
        <f t="shared" si="177"/>
        <v>64.462666479559346</v>
      </c>
      <c r="AA284" s="4">
        <f t="shared" si="177"/>
        <v>0</v>
      </c>
      <c r="AD284" s="5">
        <f t="shared" si="178"/>
        <v>64.462666479559346</v>
      </c>
      <c r="AE284" s="23">
        <v>36172</v>
      </c>
      <c r="AF284" s="24">
        <v>17</v>
      </c>
      <c r="AG284" s="1">
        <f t="shared" si="179"/>
        <v>105.8617</v>
      </c>
      <c r="AH284" s="1">
        <f t="shared" si="179"/>
        <v>0</v>
      </c>
      <c r="AI284" s="1">
        <f t="shared" si="180"/>
        <v>30</v>
      </c>
      <c r="AJ284" s="1">
        <f t="shared" si="180"/>
        <v>0</v>
      </c>
      <c r="AK284" s="1">
        <f t="shared" si="181"/>
        <v>15.52941176470588</v>
      </c>
      <c r="AL284" s="1">
        <f t="shared" si="181"/>
        <v>0</v>
      </c>
      <c r="AM284" s="5">
        <f t="shared" si="182"/>
        <v>15.52941176470588</v>
      </c>
      <c r="AN284" s="1">
        <f t="shared" si="183"/>
        <v>132.327125</v>
      </c>
      <c r="AO284" s="1">
        <f t="shared" si="183"/>
        <v>0</v>
      </c>
      <c r="AP284" s="1">
        <f t="shared" si="184"/>
        <v>30</v>
      </c>
      <c r="AQ284" s="1">
        <f t="shared" si="184"/>
        <v>0</v>
      </c>
      <c r="AR284" s="1">
        <f t="shared" si="185"/>
        <v>15.52941176470588</v>
      </c>
      <c r="AS284" s="1">
        <f t="shared" si="185"/>
        <v>0</v>
      </c>
      <c r="AT284" s="5">
        <f t="shared" si="186"/>
        <v>15.52941176470588</v>
      </c>
      <c r="AU284" s="1">
        <f t="shared" si="187"/>
        <v>150</v>
      </c>
      <c r="AV284" s="1">
        <f t="shared" si="187"/>
        <v>0</v>
      </c>
      <c r="AW284" s="1">
        <f t="shared" si="188"/>
        <v>3.2352941176470589</v>
      </c>
      <c r="AX284" s="1">
        <f t="shared" si="188"/>
        <v>0</v>
      </c>
      <c r="AY284" s="5">
        <f t="shared" si="189"/>
        <v>3.2352941176470589</v>
      </c>
      <c r="AZ284" s="1">
        <f t="shared" si="190"/>
        <v>75</v>
      </c>
      <c r="BA284" s="1">
        <f t="shared" si="191"/>
        <v>55.392749999999999</v>
      </c>
      <c r="BB284" s="1">
        <f t="shared" si="192"/>
        <v>229.14953412661819</v>
      </c>
      <c r="BC284" s="23">
        <v>36172</v>
      </c>
      <c r="BD284" s="24">
        <v>17</v>
      </c>
    </row>
    <row r="285" spans="2:56" x14ac:dyDescent="0.15">
      <c r="B285" s="1">
        <v>10</v>
      </c>
      <c r="C285" s="1">
        <v>10</v>
      </c>
      <c r="D285" s="14">
        <f t="shared" si="194"/>
        <v>2.4031660181579904</v>
      </c>
      <c r="E285" s="14">
        <f t="shared" si="193"/>
        <v>1</v>
      </c>
      <c r="F285" s="23">
        <v>36172</v>
      </c>
      <c r="G285" s="24">
        <v>18</v>
      </c>
      <c r="H285" s="17">
        <v>127.831</v>
      </c>
      <c r="I285" s="17">
        <f t="shared" si="164"/>
        <v>127.831</v>
      </c>
      <c r="J285" s="17">
        <f t="shared" si="165"/>
        <v>127.831</v>
      </c>
      <c r="K285" s="1">
        <v>15.6</v>
      </c>
      <c r="L285" s="1">
        <f t="shared" si="166"/>
        <v>20.6</v>
      </c>
      <c r="M285" s="1">
        <f t="shared" si="167"/>
        <v>20.6</v>
      </c>
      <c r="N285" s="1">
        <f t="shared" si="168"/>
        <v>1</v>
      </c>
      <c r="O285" s="1">
        <f t="shared" si="169"/>
        <v>1</v>
      </c>
      <c r="P285" s="1">
        <f t="shared" si="170"/>
        <v>0</v>
      </c>
      <c r="Q285" s="18">
        <f t="shared" si="163"/>
        <v>0.10384743490799789</v>
      </c>
      <c r="R285" s="18">
        <f t="shared" si="171"/>
        <v>0</v>
      </c>
      <c r="S285" s="1">
        <f t="shared" si="172"/>
        <v>7.5</v>
      </c>
      <c r="T285" s="1">
        <f t="shared" si="173"/>
        <v>0.3</v>
      </c>
      <c r="U285" s="1">
        <f t="shared" si="173"/>
        <v>0</v>
      </c>
      <c r="V285" s="4">
        <f t="shared" si="174"/>
        <v>5.7860538149325702</v>
      </c>
      <c r="W285" s="4">
        <f t="shared" si="175"/>
        <v>0</v>
      </c>
      <c r="X285" s="4">
        <f t="shared" si="176"/>
        <v>369.28500000000003</v>
      </c>
      <c r="Y285" s="4">
        <f t="shared" si="176"/>
        <v>0</v>
      </c>
      <c r="Z285" s="4">
        <f t="shared" si="177"/>
        <v>63.823291627007379</v>
      </c>
      <c r="AA285" s="4">
        <f t="shared" si="177"/>
        <v>0</v>
      </c>
      <c r="AD285" s="5">
        <f t="shared" si="178"/>
        <v>63.823291627007379</v>
      </c>
      <c r="AE285" s="23">
        <v>36172</v>
      </c>
      <c r="AF285" s="24">
        <v>18</v>
      </c>
      <c r="AG285" s="1">
        <f t="shared" si="179"/>
        <v>105.8617</v>
      </c>
      <c r="AH285" s="1">
        <f t="shared" si="179"/>
        <v>0</v>
      </c>
      <c r="AI285" s="1">
        <f t="shared" si="180"/>
        <v>30</v>
      </c>
      <c r="AJ285" s="1">
        <f t="shared" si="180"/>
        <v>0</v>
      </c>
      <c r="AK285" s="1">
        <f t="shared" si="181"/>
        <v>15.52941176470588</v>
      </c>
      <c r="AL285" s="1">
        <f t="shared" si="181"/>
        <v>0</v>
      </c>
      <c r="AM285" s="5">
        <f t="shared" si="182"/>
        <v>15.52941176470588</v>
      </c>
      <c r="AN285" s="1">
        <f t="shared" si="183"/>
        <v>132.327125</v>
      </c>
      <c r="AO285" s="1">
        <f t="shared" si="183"/>
        <v>0</v>
      </c>
      <c r="AP285" s="1">
        <f t="shared" si="184"/>
        <v>30</v>
      </c>
      <c r="AQ285" s="1">
        <f t="shared" si="184"/>
        <v>0</v>
      </c>
      <c r="AR285" s="1">
        <f t="shared" si="185"/>
        <v>15.52941176470588</v>
      </c>
      <c r="AS285" s="1">
        <f t="shared" si="185"/>
        <v>0</v>
      </c>
      <c r="AT285" s="5">
        <f t="shared" si="186"/>
        <v>15.52941176470588</v>
      </c>
      <c r="AU285" s="1">
        <f t="shared" si="187"/>
        <v>150</v>
      </c>
      <c r="AV285" s="1">
        <f t="shared" si="187"/>
        <v>0</v>
      </c>
      <c r="AW285" s="1">
        <f t="shared" si="188"/>
        <v>3.2352941176470589</v>
      </c>
      <c r="AX285" s="1">
        <f t="shared" si="188"/>
        <v>0</v>
      </c>
      <c r="AY285" s="5">
        <f t="shared" si="189"/>
        <v>3.2352941176470589</v>
      </c>
      <c r="AZ285" s="1">
        <f t="shared" si="190"/>
        <v>75</v>
      </c>
      <c r="BA285" s="1">
        <f t="shared" si="191"/>
        <v>55.392749999999999</v>
      </c>
      <c r="BB285" s="1">
        <f t="shared" si="192"/>
        <v>228.51015927406621</v>
      </c>
      <c r="BC285" s="23">
        <v>36172</v>
      </c>
      <c r="BD285" s="24">
        <v>18</v>
      </c>
    </row>
    <row r="286" spans="2:56" x14ac:dyDescent="0.15">
      <c r="B286" s="1">
        <v>10</v>
      </c>
      <c r="C286" s="1">
        <v>11</v>
      </c>
      <c r="D286" s="14">
        <f t="shared" si="194"/>
        <v>2.4031660181579904</v>
      </c>
      <c r="E286" s="14">
        <f t="shared" si="193"/>
        <v>1</v>
      </c>
      <c r="F286" s="23">
        <v>36172</v>
      </c>
      <c r="G286" s="24">
        <v>19</v>
      </c>
      <c r="H286" s="17">
        <v>114.21899999999999</v>
      </c>
      <c r="I286" s="17">
        <f t="shared" si="164"/>
        <v>114.21899999999999</v>
      </c>
      <c r="J286" s="17">
        <f t="shared" si="165"/>
        <v>114.21899999999999</v>
      </c>
      <c r="K286" s="1">
        <v>15.22</v>
      </c>
      <c r="L286" s="1">
        <f t="shared" si="166"/>
        <v>20.22</v>
      </c>
      <c r="M286" s="1">
        <f t="shared" si="167"/>
        <v>20.22</v>
      </c>
      <c r="N286" s="1">
        <f t="shared" si="168"/>
        <v>1</v>
      </c>
      <c r="O286" s="1">
        <f t="shared" si="169"/>
        <v>1</v>
      </c>
      <c r="P286" s="1">
        <f t="shared" si="170"/>
        <v>0</v>
      </c>
      <c r="Q286" s="18">
        <f t="shared" si="163"/>
        <v>9.2789309070230308E-2</v>
      </c>
      <c r="R286" s="18">
        <f t="shared" si="171"/>
        <v>0</v>
      </c>
      <c r="S286" s="1">
        <f t="shared" si="172"/>
        <v>7.5</v>
      </c>
      <c r="T286" s="1">
        <f t="shared" si="173"/>
        <v>0</v>
      </c>
      <c r="U286" s="1">
        <f t="shared" si="173"/>
        <v>0</v>
      </c>
      <c r="V286" s="4">
        <f t="shared" si="174"/>
        <v>0</v>
      </c>
      <c r="W286" s="4">
        <f t="shared" si="175"/>
        <v>0</v>
      </c>
      <c r="X286" s="4">
        <f t="shared" si="176"/>
        <v>0</v>
      </c>
      <c r="Y286" s="4">
        <f t="shared" si="176"/>
        <v>0</v>
      </c>
      <c r="Z286" s="4">
        <f t="shared" si="177"/>
        <v>0</v>
      </c>
      <c r="AA286" s="4">
        <f t="shared" si="177"/>
        <v>0</v>
      </c>
      <c r="AD286" s="5">
        <f t="shared" si="178"/>
        <v>0</v>
      </c>
      <c r="AE286" s="23">
        <v>36172</v>
      </c>
      <c r="AF286" s="24">
        <v>19</v>
      </c>
      <c r="AG286" s="1">
        <f t="shared" si="179"/>
        <v>0</v>
      </c>
      <c r="AH286" s="1">
        <f t="shared" si="179"/>
        <v>0</v>
      </c>
      <c r="AI286" s="1">
        <f t="shared" si="180"/>
        <v>0</v>
      </c>
      <c r="AJ286" s="1">
        <f t="shared" si="180"/>
        <v>0</v>
      </c>
      <c r="AK286" s="1">
        <f t="shared" si="181"/>
        <v>0</v>
      </c>
      <c r="AL286" s="1">
        <f t="shared" si="181"/>
        <v>0</v>
      </c>
      <c r="AM286" s="5">
        <f t="shared" si="182"/>
        <v>0</v>
      </c>
      <c r="AN286" s="1">
        <f t="shared" si="183"/>
        <v>0</v>
      </c>
      <c r="AO286" s="1">
        <f t="shared" si="183"/>
        <v>0</v>
      </c>
      <c r="AP286" s="1">
        <f t="shared" si="184"/>
        <v>0</v>
      </c>
      <c r="AQ286" s="1">
        <f t="shared" si="184"/>
        <v>0</v>
      </c>
      <c r="AR286" s="1">
        <f t="shared" si="185"/>
        <v>0</v>
      </c>
      <c r="AS286" s="1">
        <f t="shared" si="185"/>
        <v>0</v>
      </c>
      <c r="AT286" s="5">
        <f t="shared" si="186"/>
        <v>0</v>
      </c>
      <c r="AU286" s="1">
        <f t="shared" si="187"/>
        <v>0</v>
      </c>
      <c r="AV286" s="1">
        <f t="shared" si="187"/>
        <v>0</v>
      </c>
      <c r="AW286" s="1">
        <f t="shared" si="188"/>
        <v>0</v>
      </c>
      <c r="AX286" s="1">
        <f t="shared" si="188"/>
        <v>0</v>
      </c>
      <c r="AY286" s="5">
        <f t="shared" si="189"/>
        <v>0</v>
      </c>
      <c r="AZ286" s="1">
        <f t="shared" si="190"/>
        <v>0</v>
      </c>
      <c r="BA286" s="1">
        <f t="shared" si="191"/>
        <v>0</v>
      </c>
      <c r="BB286" s="1">
        <f t="shared" si="192"/>
        <v>0</v>
      </c>
      <c r="BC286" s="23">
        <v>36172</v>
      </c>
      <c r="BD286" s="24">
        <v>19</v>
      </c>
    </row>
    <row r="287" spans="2:56" x14ac:dyDescent="0.15">
      <c r="B287" s="1">
        <v>10</v>
      </c>
      <c r="C287" s="1">
        <v>12</v>
      </c>
      <c r="D287" s="14">
        <f t="shared" si="194"/>
        <v>2.4031660181579904</v>
      </c>
      <c r="E287" s="14">
        <f t="shared" si="193"/>
        <v>1</v>
      </c>
      <c r="F287" s="23">
        <v>36172</v>
      </c>
      <c r="G287" s="24">
        <v>20</v>
      </c>
      <c r="H287" s="17">
        <v>95.197500000000005</v>
      </c>
      <c r="I287" s="17">
        <f t="shared" si="164"/>
        <v>95.197500000000005</v>
      </c>
      <c r="J287" s="17">
        <f t="shared" si="165"/>
        <v>95.197500000000005</v>
      </c>
      <c r="K287" s="1">
        <v>14.88</v>
      </c>
      <c r="L287" s="1">
        <f t="shared" si="166"/>
        <v>19.880000000000003</v>
      </c>
      <c r="M287" s="1">
        <f t="shared" si="167"/>
        <v>19.880000000000003</v>
      </c>
      <c r="N287" s="1">
        <f t="shared" si="168"/>
        <v>1</v>
      </c>
      <c r="O287" s="1">
        <f t="shared" si="169"/>
        <v>1</v>
      </c>
      <c r="P287" s="1">
        <f t="shared" si="170"/>
        <v>0</v>
      </c>
      <c r="Q287" s="18">
        <f t="shared" si="163"/>
        <v>7.7336609935415732E-2</v>
      </c>
      <c r="R287" s="18">
        <f t="shared" si="171"/>
        <v>0</v>
      </c>
      <c r="S287" s="1">
        <f t="shared" si="172"/>
        <v>7.5</v>
      </c>
      <c r="T287" s="1">
        <f t="shared" si="173"/>
        <v>0</v>
      </c>
      <c r="U287" s="1">
        <f t="shared" si="173"/>
        <v>0</v>
      </c>
      <c r="V287" s="4">
        <f t="shared" si="174"/>
        <v>0</v>
      </c>
      <c r="W287" s="4">
        <f t="shared" si="175"/>
        <v>0</v>
      </c>
      <c r="X287" s="4">
        <f t="shared" si="176"/>
        <v>0</v>
      </c>
      <c r="Y287" s="4">
        <f t="shared" si="176"/>
        <v>0</v>
      </c>
      <c r="Z287" s="4">
        <f t="shared" si="177"/>
        <v>0</v>
      </c>
      <c r="AA287" s="4">
        <f t="shared" si="177"/>
        <v>0</v>
      </c>
      <c r="AD287" s="5">
        <f t="shared" si="178"/>
        <v>0</v>
      </c>
      <c r="AE287" s="23">
        <v>36172</v>
      </c>
      <c r="AF287" s="24">
        <v>20</v>
      </c>
      <c r="AG287" s="1">
        <f t="shared" si="179"/>
        <v>0</v>
      </c>
      <c r="AH287" s="1">
        <f t="shared" si="179"/>
        <v>0</v>
      </c>
      <c r="AI287" s="1">
        <f t="shared" si="180"/>
        <v>0</v>
      </c>
      <c r="AJ287" s="1">
        <f t="shared" si="180"/>
        <v>0</v>
      </c>
      <c r="AK287" s="1">
        <f t="shared" si="181"/>
        <v>0</v>
      </c>
      <c r="AL287" s="1">
        <f t="shared" si="181"/>
        <v>0</v>
      </c>
      <c r="AM287" s="5">
        <f t="shared" si="182"/>
        <v>0</v>
      </c>
      <c r="AN287" s="1">
        <f t="shared" si="183"/>
        <v>0</v>
      </c>
      <c r="AO287" s="1">
        <f t="shared" si="183"/>
        <v>0</v>
      </c>
      <c r="AP287" s="1">
        <f t="shared" si="184"/>
        <v>0</v>
      </c>
      <c r="AQ287" s="1">
        <f t="shared" si="184"/>
        <v>0</v>
      </c>
      <c r="AR287" s="1">
        <f t="shared" si="185"/>
        <v>0</v>
      </c>
      <c r="AS287" s="1">
        <f t="shared" si="185"/>
        <v>0</v>
      </c>
      <c r="AT287" s="5">
        <f t="shared" si="186"/>
        <v>0</v>
      </c>
      <c r="AU287" s="1">
        <f t="shared" si="187"/>
        <v>0</v>
      </c>
      <c r="AV287" s="1">
        <f t="shared" si="187"/>
        <v>0</v>
      </c>
      <c r="AW287" s="1">
        <f t="shared" si="188"/>
        <v>0</v>
      </c>
      <c r="AX287" s="1">
        <f t="shared" si="188"/>
        <v>0</v>
      </c>
      <c r="AY287" s="5">
        <f t="shared" si="189"/>
        <v>0</v>
      </c>
      <c r="AZ287" s="1">
        <f t="shared" si="190"/>
        <v>0</v>
      </c>
      <c r="BA287" s="1">
        <f t="shared" si="191"/>
        <v>0</v>
      </c>
      <c r="BB287" s="1">
        <f t="shared" si="192"/>
        <v>0</v>
      </c>
      <c r="BC287" s="23">
        <v>36172</v>
      </c>
      <c r="BD287" s="24">
        <v>20</v>
      </c>
    </row>
    <row r="288" spans="2:56" x14ac:dyDescent="0.15">
      <c r="B288" s="1">
        <v>10</v>
      </c>
      <c r="C288" s="1">
        <v>13</v>
      </c>
      <c r="D288" s="14">
        <f t="shared" si="194"/>
        <v>2.4031660181579904</v>
      </c>
      <c r="E288" s="14">
        <f t="shared" si="193"/>
        <v>1</v>
      </c>
      <c r="F288" s="23">
        <v>36172</v>
      </c>
      <c r="G288" s="24">
        <v>21</v>
      </c>
      <c r="H288" s="17">
        <v>73.767099999999999</v>
      </c>
      <c r="I288" s="17">
        <f t="shared" si="164"/>
        <v>73.767099999999999</v>
      </c>
      <c r="J288" s="17">
        <f t="shared" si="165"/>
        <v>73.767099999999999</v>
      </c>
      <c r="K288" s="1">
        <v>14.7</v>
      </c>
      <c r="L288" s="1">
        <f t="shared" si="166"/>
        <v>19.7</v>
      </c>
      <c r="M288" s="1">
        <f t="shared" si="167"/>
        <v>19.7</v>
      </c>
      <c r="N288" s="1">
        <f t="shared" si="168"/>
        <v>1</v>
      </c>
      <c r="O288" s="1">
        <f t="shared" si="169"/>
        <v>1</v>
      </c>
      <c r="P288" s="1">
        <f t="shared" si="170"/>
        <v>0</v>
      </c>
      <c r="Q288" s="18">
        <f t="shared" si="163"/>
        <v>5.9926966976725289E-2</v>
      </c>
      <c r="R288" s="18">
        <f t="shared" si="171"/>
        <v>0</v>
      </c>
      <c r="S288" s="1">
        <f t="shared" si="172"/>
        <v>7.5</v>
      </c>
      <c r="T288" s="1">
        <f t="shared" si="173"/>
        <v>0</v>
      </c>
      <c r="U288" s="1">
        <f t="shared" si="173"/>
        <v>0</v>
      </c>
      <c r="V288" s="4">
        <f t="shared" si="174"/>
        <v>0</v>
      </c>
      <c r="W288" s="4">
        <f t="shared" si="175"/>
        <v>0</v>
      </c>
      <c r="X288" s="4">
        <f t="shared" si="176"/>
        <v>0</v>
      </c>
      <c r="Y288" s="4">
        <f t="shared" si="176"/>
        <v>0</v>
      </c>
      <c r="Z288" s="4">
        <f t="shared" si="177"/>
        <v>0</v>
      </c>
      <c r="AA288" s="4">
        <f t="shared" si="177"/>
        <v>0</v>
      </c>
      <c r="AD288" s="5">
        <f t="shared" si="178"/>
        <v>0</v>
      </c>
      <c r="AE288" s="23">
        <v>36172</v>
      </c>
      <c r="AF288" s="24">
        <v>21</v>
      </c>
      <c r="AG288" s="1">
        <f t="shared" si="179"/>
        <v>0</v>
      </c>
      <c r="AH288" s="1">
        <f t="shared" si="179"/>
        <v>0</v>
      </c>
      <c r="AI288" s="1">
        <f t="shared" si="180"/>
        <v>0</v>
      </c>
      <c r="AJ288" s="1">
        <f t="shared" si="180"/>
        <v>0</v>
      </c>
      <c r="AK288" s="1">
        <f t="shared" si="181"/>
        <v>0</v>
      </c>
      <c r="AL288" s="1">
        <f t="shared" si="181"/>
        <v>0</v>
      </c>
      <c r="AM288" s="5">
        <f t="shared" si="182"/>
        <v>0</v>
      </c>
      <c r="AN288" s="1">
        <f t="shared" si="183"/>
        <v>0</v>
      </c>
      <c r="AO288" s="1">
        <f t="shared" si="183"/>
        <v>0</v>
      </c>
      <c r="AP288" s="1">
        <f t="shared" si="184"/>
        <v>0</v>
      </c>
      <c r="AQ288" s="1">
        <f t="shared" si="184"/>
        <v>0</v>
      </c>
      <c r="AR288" s="1">
        <f t="shared" si="185"/>
        <v>0</v>
      </c>
      <c r="AS288" s="1">
        <f t="shared" si="185"/>
        <v>0</v>
      </c>
      <c r="AT288" s="5">
        <f t="shared" si="186"/>
        <v>0</v>
      </c>
      <c r="AU288" s="1">
        <f t="shared" si="187"/>
        <v>0</v>
      </c>
      <c r="AV288" s="1">
        <f t="shared" si="187"/>
        <v>0</v>
      </c>
      <c r="AW288" s="1">
        <f t="shared" si="188"/>
        <v>0</v>
      </c>
      <c r="AX288" s="1">
        <f t="shared" si="188"/>
        <v>0</v>
      </c>
      <c r="AY288" s="5">
        <f t="shared" si="189"/>
        <v>0</v>
      </c>
      <c r="AZ288" s="1">
        <f t="shared" si="190"/>
        <v>0</v>
      </c>
      <c r="BA288" s="1">
        <f t="shared" si="191"/>
        <v>0</v>
      </c>
      <c r="BB288" s="1">
        <f t="shared" si="192"/>
        <v>0</v>
      </c>
      <c r="BC288" s="23">
        <v>36172</v>
      </c>
      <c r="BD288" s="24">
        <v>21</v>
      </c>
    </row>
    <row r="289" spans="2:56" x14ac:dyDescent="0.15">
      <c r="B289" s="1">
        <v>10</v>
      </c>
      <c r="C289" s="1">
        <v>14</v>
      </c>
      <c r="D289" s="14">
        <f t="shared" si="194"/>
        <v>2.4031660181579904</v>
      </c>
      <c r="E289" s="14">
        <f t="shared" si="193"/>
        <v>1</v>
      </c>
      <c r="F289" s="23">
        <v>36172</v>
      </c>
      <c r="G289" s="24">
        <v>22</v>
      </c>
      <c r="H289" s="17">
        <v>52.920699999999997</v>
      </c>
      <c r="I289" s="17">
        <f t="shared" si="164"/>
        <v>52.920699999999997</v>
      </c>
      <c r="J289" s="17">
        <f t="shared" si="165"/>
        <v>52.920699999999997</v>
      </c>
      <c r="K289" s="1">
        <v>14.66</v>
      </c>
      <c r="L289" s="1">
        <f t="shared" si="166"/>
        <v>19.66</v>
      </c>
      <c r="M289" s="1">
        <f t="shared" si="167"/>
        <v>19.66</v>
      </c>
      <c r="N289" s="1">
        <f t="shared" si="168"/>
        <v>1</v>
      </c>
      <c r="O289" s="1">
        <f t="shared" si="169"/>
        <v>1</v>
      </c>
      <c r="P289" s="1">
        <f t="shared" si="170"/>
        <v>0</v>
      </c>
      <c r="Q289" s="18">
        <f t="shared" si="163"/>
        <v>4.2991754336081885E-2</v>
      </c>
      <c r="R289" s="18">
        <f t="shared" si="171"/>
        <v>0</v>
      </c>
      <c r="S289" s="1">
        <f t="shared" si="172"/>
        <v>7.5</v>
      </c>
      <c r="T289" s="1">
        <f t="shared" si="173"/>
        <v>0</v>
      </c>
      <c r="U289" s="1">
        <f t="shared" si="173"/>
        <v>0</v>
      </c>
      <c r="V289" s="4">
        <f t="shared" si="174"/>
        <v>0</v>
      </c>
      <c r="W289" s="4">
        <f t="shared" si="175"/>
        <v>0</v>
      </c>
      <c r="X289" s="4">
        <f t="shared" si="176"/>
        <v>0</v>
      </c>
      <c r="Y289" s="4">
        <f t="shared" si="176"/>
        <v>0</v>
      </c>
      <c r="Z289" s="4">
        <f t="shared" si="177"/>
        <v>0</v>
      </c>
      <c r="AA289" s="4">
        <f t="shared" si="177"/>
        <v>0</v>
      </c>
      <c r="AD289" s="5">
        <f t="shared" si="178"/>
        <v>0</v>
      </c>
      <c r="AE289" s="23">
        <v>36172</v>
      </c>
      <c r="AF289" s="24">
        <v>22</v>
      </c>
      <c r="AG289" s="1">
        <f t="shared" si="179"/>
        <v>0</v>
      </c>
      <c r="AH289" s="1">
        <f t="shared" si="179"/>
        <v>0</v>
      </c>
      <c r="AI289" s="1">
        <f t="shared" si="180"/>
        <v>0</v>
      </c>
      <c r="AJ289" s="1">
        <f t="shared" si="180"/>
        <v>0</v>
      </c>
      <c r="AK289" s="1">
        <f t="shared" si="181"/>
        <v>0</v>
      </c>
      <c r="AL289" s="1">
        <f t="shared" si="181"/>
        <v>0</v>
      </c>
      <c r="AM289" s="5">
        <f t="shared" si="182"/>
        <v>0</v>
      </c>
      <c r="AN289" s="1">
        <f t="shared" si="183"/>
        <v>0</v>
      </c>
      <c r="AO289" s="1">
        <f t="shared" si="183"/>
        <v>0</v>
      </c>
      <c r="AP289" s="1">
        <f t="shared" si="184"/>
        <v>0</v>
      </c>
      <c r="AQ289" s="1">
        <f t="shared" si="184"/>
        <v>0</v>
      </c>
      <c r="AR289" s="1">
        <f t="shared" si="185"/>
        <v>0</v>
      </c>
      <c r="AS289" s="1">
        <f t="shared" si="185"/>
        <v>0</v>
      </c>
      <c r="AT289" s="5">
        <f t="shared" si="186"/>
        <v>0</v>
      </c>
      <c r="AU289" s="1">
        <f t="shared" si="187"/>
        <v>0</v>
      </c>
      <c r="AV289" s="1">
        <f t="shared" si="187"/>
        <v>0</v>
      </c>
      <c r="AW289" s="1">
        <f t="shared" si="188"/>
        <v>0</v>
      </c>
      <c r="AX289" s="1">
        <f t="shared" si="188"/>
        <v>0</v>
      </c>
      <c r="AY289" s="5">
        <f t="shared" si="189"/>
        <v>0</v>
      </c>
      <c r="AZ289" s="1">
        <f t="shared" si="190"/>
        <v>0</v>
      </c>
      <c r="BA289" s="1">
        <f t="shared" si="191"/>
        <v>0</v>
      </c>
      <c r="BB289" s="1">
        <f t="shared" si="192"/>
        <v>0</v>
      </c>
      <c r="BC289" s="23">
        <v>36172</v>
      </c>
      <c r="BD289" s="24">
        <v>22</v>
      </c>
    </row>
    <row r="290" spans="2:56" x14ac:dyDescent="0.15">
      <c r="B290" s="1">
        <v>10</v>
      </c>
      <c r="C290" s="1">
        <v>15</v>
      </c>
      <c r="D290" s="14">
        <f t="shared" si="194"/>
        <v>2.4031660181579904</v>
      </c>
      <c r="E290" s="14">
        <f t="shared" si="193"/>
        <v>1</v>
      </c>
      <c r="F290" s="23">
        <v>36172</v>
      </c>
      <c r="G290" s="24">
        <v>23</v>
      </c>
      <c r="H290" s="17">
        <v>36.192999999999998</v>
      </c>
      <c r="I290" s="17">
        <f t="shared" si="164"/>
        <v>36.192999999999998</v>
      </c>
      <c r="J290" s="17">
        <f t="shared" si="165"/>
        <v>36.192999999999998</v>
      </c>
      <c r="K290" s="1">
        <v>14.7</v>
      </c>
      <c r="L290" s="1">
        <f t="shared" si="166"/>
        <v>19.7</v>
      </c>
      <c r="M290" s="1">
        <f t="shared" si="167"/>
        <v>19.7</v>
      </c>
      <c r="N290" s="1">
        <f t="shared" si="168"/>
        <v>1</v>
      </c>
      <c r="O290" s="1">
        <f t="shared" si="169"/>
        <v>1</v>
      </c>
      <c r="P290" s="1">
        <f t="shared" si="170"/>
        <v>0</v>
      </c>
      <c r="Q290" s="18">
        <f t="shared" si="163"/>
        <v>2.9402494008692472E-2</v>
      </c>
      <c r="R290" s="18">
        <f t="shared" si="171"/>
        <v>0</v>
      </c>
      <c r="S290" s="1">
        <f t="shared" si="172"/>
        <v>7.5</v>
      </c>
      <c r="T290" s="1">
        <f t="shared" si="173"/>
        <v>0</v>
      </c>
      <c r="U290" s="1">
        <f t="shared" si="173"/>
        <v>0</v>
      </c>
      <c r="V290" s="4">
        <f t="shared" si="174"/>
        <v>0</v>
      </c>
      <c r="W290" s="4">
        <f t="shared" si="175"/>
        <v>0</v>
      </c>
      <c r="X290" s="4">
        <f t="shared" si="176"/>
        <v>0</v>
      </c>
      <c r="Y290" s="4">
        <f t="shared" si="176"/>
        <v>0</v>
      </c>
      <c r="Z290" s="4">
        <f t="shared" si="177"/>
        <v>0</v>
      </c>
      <c r="AA290" s="4">
        <f t="shared" si="177"/>
        <v>0</v>
      </c>
      <c r="AD290" s="5">
        <f t="shared" si="178"/>
        <v>0</v>
      </c>
      <c r="AE290" s="23">
        <v>36172</v>
      </c>
      <c r="AF290" s="24">
        <v>23</v>
      </c>
      <c r="AG290" s="1">
        <f t="shared" si="179"/>
        <v>0</v>
      </c>
      <c r="AH290" s="1">
        <f t="shared" si="179"/>
        <v>0</v>
      </c>
      <c r="AI290" s="1">
        <f t="shared" si="180"/>
        <v>0</v>
      </c>
      <c r="AJ290" s="1">
        <f t="shared" si="180"/>
        <v>0</v>
      </c>
      <c r="AK290" s="1">
        <f t="shared" si="181"/>
        <v>0</v>
      </c>
      <c r="AL290" s="1">
        <f t="shared" si="181"/>
        <v>0</v>
      </c>
      <c r="AM290" s="5">
        <f t="shared" si="182"/>
        <v>0</v>
      </c>
      <c r="AN290" s="1">
        <f t="shared" si="183"/>
        <v>0</v>
      </c>
      <c r="AO290" s="1">
        <f t="shared" si="183"/>
        <v>0</v>
      </c>
      <c r="AP290" s="1">
        <f t="shared" si="184"/>
        <v>0</v>
      </c>
      <c r="AQ290" s="1">
        <f t="shared" si="184"/>
        <v>0</v>
      </c>
      <c r="AR290" s="1">
        <f t="shared" si="185"/>
        <v>0</v>
      </c>
      <c r="AS290" s="1">
        <f t="shared" si="185"/>
        <v>0</v>
      </c>
      <c r="AT290" s="5">
        <f t="shared" si="186"/>
        <v>0</v>
      </c>
      <c r="AU290" s="1">
        <f t="shared" si="187"/>
        <v>0</v>
      </c>
      <c r="AV290" s="1">
        <f t="shared" si="187"/>
        <v>0</v>
      </c>
      <c r="AW290" s="1">
        <f t="shared" si="188"/>
        <v>0</v>
      </c>
      <c r="AX290" s="1">
        <f t="shared" si="188"/>
        <v>0</v>
      </c>
      <c r="AY290" s="5">
        <f t="shared" si="189"/>
        <v>0</v>
      </c>
      <c r="AZ290" s="1">
        <f t="shared" si="190"/>
        <v>0</v>
      </c>
      <c r="BA290" s="1">
        <f t="shared" si="191"/>
        <v>0</v>
      </c>
      <c r="BB290" s="1">
        <f t="shared" si="192"/>
        <v>0</v>
      </c>
      <c r="BC290" s="23">
        <v>36172</v>
      </c>
      <c r="BD290" s="24">
        <v>23</v>
      </c>
    </row>
    <row r="291" spans="2:56" x14ac:dyDescent="0.15">
      <c r="B291" s="1">
        <v>10</v>
      </c>
      <c r="C291" s="1">
        <v>16</v>
      </c>
      <c r="D291" s="14">
        <f t="shared" si="194"/>
        <v>2.4031660181579904</v>
      </c>
      <c r="E291" s="14">
        <f>$D$15</f>
        <v>1</v>
      </c>
      <c r="F291" s="23">
        <v>36173</v>
      </c>
      <c r="G291" s="24">
        <v>0</v>
      </c>
      <c r="H291" s="17">
        <v>29.968799999999998</v>
      </c>
      <c r="I291" s="17">
        <f t="shared" si="164"/>
        <v>29.968799999999998</v>
      </c>
      <c r="J291" s="17">
        <f t="shared" si="165"/>
        <v>29.968799999999998</v>
      </c>
      <c r="K291" s="1">
        <v>14.75</v>
      </c>
      <c r="L291" s="1">
        <f t="shared" si="166"/>
        <v>19.75</v>
      </c>
      <c r="M291" s="1">
        <f t="shared" si="167"/>
        <v>19.75</v>
      </c>
      <c r="N291" s="1">
        <f t="shared" si="168"/>
        <v>1</v>
      </c>
      <c r="O291" s="1">
        <f t="shared" si="169"/>
        <v>1</v>
      </c>
      <c r="P291" s="1">
        <f t="shared" si="170"/>
        <v>0</v>
      </c>
      <c r="Q291" s="18">
        <f t="shared" si="163"/>
        <v>2.4346074170356228E-2</v>
      </c>
      <c r="R291" s="18">
        <f t="shared" si="171"/>
        <v>0</v>
      </c>
      <c r="S291" s="1">
        <f t="shared" si="172"/>
        <v>7.5</v>
      </c>
      <c r="T291" s="1">
        <f t="shared" si="173"/>
        <v>0</v>
      </c>
      <c r="U291" s="1">
        <f t="shared" si="173"/>
        <v>0</v>
      </c>
      <c r="V291" s="4">
        <f t="shared" si="174"/>
        <v>0</v>
      </c>
      <c r="W291" s="4">
        <f t="shared" si="175"/>
        <v>0</v>
      </c>
      <c r="X291" s="4">
        <f t="shared" si="176"/>
        <v>0</v>
      </c>
      <c r="Y291" s="4">
        <f t="shared" si="176"/>
        <v>0</v>
      </c>
      <c r="Z291" s="4">
        <f t="shared" si="177"/>
        <v>0</v>
      </c>
      <c r="AA291" s="4">
        <f t="shared" si="177"/>
        <v>0</v>
      </c>
      <c r="AD291" s="5">
        <f t="shared" si="178"/>
        <v>0</v>
      </c>
      <c r="AE291" s="23">
        <v>36173</v>
      </c>
      <c r="AF291" s="24">
        <v>0</v>
      </c>
      <c r="AG291" s="1">
        <f t="shared" si="179"/>
        <v>0</v>
      </c>
      <c r="AH291" s="1">
        <f t="shared" si="179"/>
        <v>0</v>
      </c>
      <c r="AI291" s="1">
        <f t="shared" si="180"/>
        <v>0</v>
      </c>
      <c r="AJ291" s="1">
        <f t="shared" si="180"/>
        <v>0</v>
      </c>
      <c r="AK291" s="1">
        <f t="shared" si="181"/>
        <v>0</v>
      </c>
      <c r="AL291" s="1">
        <f t="shared" si="181"/>
        <v>0</v>
      </c>
      <c r="AM291" s="5">
        <f t="shared" si="182"/>
        <v>0</v>
      </c>
      <c r="AN291" s="1">
        <f t="shared" si="183"/>
        <v>0</v>
      </c>
      <c r="AO291" s="1">
        <f t="shared" si="183"/>
        <v>0</v>
      </c>
      <c r="AP291" s="1">
        <f t="shared" si="184"/>
        <v>0</v>
      </c>
      <c r="AQ291" s="1">
        <f t="shared" si="184"/>
        <v>0</v>
      </c>
      <c r="AR291" s="1">
        <f t="shared" si="185"/>
        <v>0</v>
      </c>
      <c r="AS291" s="1">
        <f t="shared" si="185"/>
        <v>0</v>
      </c>
      <c r="AT291" s="5">
        <f t="shared" si="186"/>
        <v>0</v>
      </c>
      <c r="AU291" s="1">
        <f t="shared" si="187"/>
        <v>0</v>
      </c>
      <c r="AV291" s="1">
        <f t="shared" si="187"/>
        <v>0</v>
      </c>
      <c r="AW291" s="1">
        <f t="shared" si="188"/>
        <v>0</v>
      </c>
      <c r="AX291" s="1">
        <f t="shared" si="188"/>
        <v>0</v>
      </c>
      <c r="AY291" s="5">
        <f t="shared" si="189"/>
        <v>0</v>
      </c>
      <c r="AZ291" s="1">
        <f t="shared" si="190"/>
        <v>0</v>
      </c>
      <c r="BA291" s="1">
        <f t="shared" si="191"/>
        <v>0</v>
      </c>
      <c r="BB291" s="1">
        <f t="shared" si="192"/>
        <v>0</v>
      </c>
      <c r="BC291" s="23">
        <v>36173</v>
      </c>
      <c r="BD291" s="24">
        <v>0</v>
      </c>
    </row>
    <row r="292" spans="2:56" x14ac:dyDescent="0.15">
      <c r="B292" s="1">
        <v>10</v>
      </c>
      <c r="C292" s="1">
        <v>17</v>
      </c>
      <c r="D292" s="14">
        <f t="shared" si="194"/>
        <v>2.4031660181579904</v>
      </c>
      <c r="E292" s="14">
        <f t="shared" ref="E292:E314" si="195">$D$15</f>
        <v>1</v>
      </c>
      <c r="F292" s="23">
        <v>36173</v>
      </c>
      <c r="G292" s="24">
        <v>1</v>
      </c>
      <c r="H292" s="17">
        <v>24.044799999999999</v>
      </c>
      <c r="I292" s="17">
        <f t="shared" si="164"/>
        <v>24.044799999999999</v>
      </c>
      <c r="J292" s="17">
        <f t="shared" si="165"/>
        <v>24.044799999999999</v>
      </c>
      <c r="K292" s="1">
        <v>14.76</v>
      </c>
      <c r="L292" s="1">
        <f t="shared" si="166"/>
        <v>19.759999999999998</v>
      </c>
      <c r="M292" s="1">
        <f t="shared" si="167"/>
        <v>19.759999999999998</v>
      </c>
      <c r="N292" s="1">
        <f t="shared" si="168"/>
        <v>1</v>
      </c>
      <c r="O292" s="1">
        <f t="shared" si="169"/>
        <v>1</v>
      </c>
      <c r="P292" s="1">
        <f t="shared" si="170"/>
        <v>0</v>
      </c>
      <c r="Q292" s="18">
        <f t="shared" si="163"/>
        <v>1.9533531012632516E-2</v>
      </c>
      <c r="R292" s="18">
        <f t="shared" si="171"/>
        <v>0</v>
      </c>
      <c r="S292" s="1">
        <f t="shared" si="172"/>
        <v>7.5</v>
      </c>
      <c r="T292" s="1">
        <f t="shared" si="173"/>
        <v>0</v>
      </c>
      <c r="U292" s="1">
        <f t="shared" si="173"/>
        <v>0</v>
      </c>
      <c r="V292" s="4">
        <f t="shared" si="174"/>
        <v>0</v>
      </c>
      <c r="W292" s="4">
        <f t="shared" si="175"/>
        <v>0</v>
      </c>
      <c r="X292" s="4">
        <f t="shared" si="176"/>
        <v>0</v>
      </c>
      <c r="Y292" s="4">
        <f t="shared" si="176"/>
        <v>0</v>
      </c>
      <c r="Z292" s="4">
        <f t="shared" si="177"/>
        <v>0</v>
      </c>
      <c r="AA292" s="4">
        <f t="shared" si="177"/>
        <v>0</v>
      </c>
      <c r="AD292" s="5">
        <f t="shared" si="178"/>
        <v>0</v>
      </c>
      <c r="AE292" s="23">
        <v>36173</v>
      </c>
      <c r="AF292" s="24">
        <v>1</v>
      </c>
      <c r="AG292" s="1">
        <f t="shared" si="179"/>
        <v>0</v>
      </c>
      <c r="AH292" s="1">
        <f t="shared" si="179"/>
        <v>0</v>
      </c>
      <c r="AI292" s="1">
        <f t="shared" si="180"/>
        <v>0</v>
      </c>
      <c r="AJ292" s="1">
        <f t="shared" si="180"/>
        <v>0</v>
      </c>
      <c r="AK292" s="1">
        <f t="shared" si="181"/>
        <v>0</v>
      </c>
      <c r="AL292" s="1">
        <f t="shared" si="181"/>
        <v>0</v>
      </c>
      <c r="AM292" s="5">
        <f t="shared" si="182"/>
        <v>0</v>
      </c>
      <c r="AN292" s="1">
        <f t="shared" si="183"/>
        <v>0</v>
      </c>
      <c r="AO292" s="1">
        <f t="shared" si="183"/>
        <v>0</v>
      </c>
      <c r="AP292" s="1">
        <f t="shared" si="184"/>
        <v>0</v>
      </c>
      <c r="AQ292" s="1">
        <f t="shared" si="184"/>
        <v>0</v>
      </c>
      <c r="AR292" s="1">
        <f t="shared" si="185"/>
        <v>0</v>
      </c>
      <c r="AS292" s="1">
        <f t="shared" si="185"/>
        <v>0</v>
      </c>
      <c r="AT292" s="5">
        <f t="shared" si="186"/>
        <v>0</v>
      </c>
      <c r="AU292" s="1">
        <f t="shared" si="187"/>
        <v>0</v>
      </c>
      <c r="AV292" s="1">
        <f t="shared" si="187"/>
        <v>0</v>
      </c>
      <c r="AW292" s="1">
        <f t="shared" si="188"/>
        <v>0</v>
      </c>
      <c r="AX292" s="1">
        <f t="shared" si="188"/>
        <v>0</v>
      </c>
      <c r="AY292" s="5">
        <f t="shared" si="189"/>
        <v>0</v>
      </c>
      <c r="AZ292" s="1">
        <f t="shared" si="190"/>
        <v>0</v>
      </c>
      <c r="BA292" s="1">
        <f t="shared" si="191"/>
        <v>0</v>
      </c>
      <c r="BB292" s="1">
        <f t="shared" si="192"/>
        <v>0</v>
      </c>
      <c r="BC292" s="23">
        <v>36173</v>
      </c>
      <c r="BD292" s="24">
        <v>1</v>
      </c>
    </row>
    <row r="293" spans="2:56" x14ac:dyDescent="0.15">
      <c r="B293" s="1">
        <v>10</v>
      </c>
      <c r="C293" s="1">
        <v>18</v>
      </c>
      <c r="D293" s="14">
        <f t="shared" si="194"/>
        <v>2.4031660181579904</v>
      </c>
      <c r="E293" s="14">
        <f t="shared" si="195"/>
        <v>1</v>
      </c>
      <c r="F293" s="23">
        <v>36173</v>
      </c>
      <c r="G293" s="24">
        <v>2</v>
      </c>
      <c r="H293" s="17">
        <v>19.849299999999999</v>
      </c>
      <c r="I293" s="17">
        <f t="shared" si="164"/>
        <v>19.849299999999999</v>
      </c>
      <c r="J293" s="17">
        <f t="shared" si="165"/>
        <v>19.849299999999999</v>
      </c>
      <c r="K293" s="1">
        <v>14.67</v>
      </c>
      <c r="L293" s="1">
        <f t="shared" si="166"/>
        <v>19.670000000000002</v>
      </c>
      <c r="M293" s="1">
        <f t="shared" si="167"/>
        <v>19.670000000000002</v>
      </c>
      <c r="N293" s="1">
        <f t="shared" si="168"/>
        <v>1</v>
      </c>
      <c r="O293" s="1">
        <f t="shared" si="169"/>
        <v>1</v>
      </c>
      <c r="P293" s="1">
        <f t="shared" si="170"/>
        <v>0</v>
      </c>
      <c r="Q293" s="18">
        <f t="shared" si="163"/>
        <v>1.6125187863032617E-2</v>
      </c>
      <c r="R293" s="18">
        <f t="shared" si="171"/>
        <v>0</v>
      </c>
      <c r="S293" s="1">
        <f t="shared" si="172"/>
        <v>7.5</v>
      </c>
      <c r="T293" s="1">
        <f t="shared" si="173"/>
        <v>0</v>
      </c>
      <c r="U293" s="1">
        <f t="shared" si="173"/>
        <v>0</v>
      </c>
      <c r="V293" s="4">
        <f t="shared" si="174"/>
        <v>0</v>
      </c>
      <c r="W293" s="4">
        <f t="shared" si="175"/>
        <v>0</v>
      </c>
      <c r="X293" s="4">
        <f t="shared" si="176"/>
        <v>0</v>
      </c>
      <c r="Y293" s="4">
        <f t="shared" si="176"/>
        <v>0</v>
      </c>
      <c r="Z293" s="4">
        <f t="shared" si="177"/>
        <v>0</v>
      </c>
      <c r="AA293" s="4">
        <f t="shared" si="177"/>
        <v>0</v>
      </c>
      <c r="AD293" s="5">
        <f t="shared" si="178"/>
        <v>0</v>
      </c>
      <c r="AE293" s="23">
        <v>36173</v>
      </c>
      <c r="AF293" s="24">
        <v>2</v>
      </c>
      <c r="AG293" s="1">
        <f t="shared" si="179"/>
        <v>0</v>
      </c>
      <c r="AH293" s="1">
        <f t="shared" si="179"/>
        <v>0</v>
      </c>
      <c r="AI293" s="1">
        <f t="shared" si="180"/>
        <v>0</v>
      </c>
      <c r="AJ293" s="1">
        <f t="shared" si="180"/>
        <v>0</v>
      </c>
      <c r="AK293" s="1">
        <f t="shared" si="181"/>
        <v>0</v>
      </c>
      <c r="AL293" s="1">
        <f t="shared" si="181"/>
        <v>0</v>
      </c>
      <c r="AM293" s="5">
        <f t="shared" si="182"/>
        <v>0</v>
      </c>
      <c r="AN293" s="1">
        <f t="shared" si="183"/>
        <v>0</v>
      </c>
      <c r="AO293" s="1">
        <f t="shared" si="183"/>
        <v>0</v>
      </c>
      <c r="AP293" s="1">
        <f t="shared" si="184"/>
        <v>0</v>
      </c>
      <c r="AQ293" s="1">
        <f t="shared" si="184"/>
        <v>0</v>
      </c>
      <c r="AR293" s="1">
        <f t="shared" si="185"/>
        <v>0</v>
      </c>
      <c r="AS293" s="1">
        <f t="shared" si="185"/>
        <v>0</v>
      </c>
      <c r="AT293" s="5">
        <f t="shared" si="186"/>
        <v>0</v>
      </c>
      <c r="AU293" s="1">
        <f t="shared" si="187"/>
        <v>0</v>
      </c>
      <c r="AV293" s="1">
        <f t="shared" si="187"/>
        <v>0</v>
      </c>
      <c r="AW293" s="1">
        <f t="shared" si="188"/>
        <v>0</v>
      </c>
      <c r="AX293" s="1">
        <f t="shared" si="188"/>
        <v>0</v>
      </c>
      <c r="AY293" s="5">
        <f t="shared" si="189"/>
        <v>0</v>
      </c>
      <c r="AZ293" s="1">
        <f t="shared" si="190"/>
        <v>0</v>
      </c>
      <c r="BA293" s="1">
        <f t="shared" si="191"/>
        <v>0</v>
      </c>
      <c r="BB293" s="1">
        <f t="shared" si="192"/>
        <v>0</v>
      </c>
      <c r="BC293" s="23">
        <v>36173</v>
      </c>
      <c r="BD293" s="24">
        <v>2</v>
      </c>
    </row>
    <row r="294" spans="2:56" x14ac:dyDescent="0.15">
      <c r="B294" s="1">
        <v>10</v>
      </c>
      <c r="C294" s="1">
        <v>19</v>
      </c>
      <c r="D294" s="14">
        <f t="shared" si="194"/>
        <v>2.4031660181579904</v>
      </c>
      <c r="E294" s="14">
        <f t="shared" si="195"/>
        <v>1</v>
      </c>
      <c r="F294" s="23">
        <v>36173</v>
      </c>
      <c r="G294" s="24">
        <v>3</v>
      </c>
      <c r="H294" s="17">
        <v>16.630800000000001</v>
      </c>
      <c r="I294" s="17">
        <f t="shared" si="164"/>
        <v>16.630800000000001</v>
      </c>
      <c r="J294" s="17">
        <f t="shared" si="165"/>
        <v>16.630800000000001</v>
      </c>
      <c r="K294" s="1">
        <v>14.45</v>
      </c>
      <c r="L294" s="1">
        <f t="shared" si="166"/>
        <v>19.45</v>
      </c>
      <c r="M294" s="1">
        <f t="shared" si="167"/>
        <v>19.45</v>
      </c>
      <c r="N294" s="1">
        <f t="shared" si="168"/>
        <v>1</v>
      </c>
      <c r="O294" s="1">
        <f t="shared" si="169"/>
        <v>1</v>
      </c>
      <c r="P294" s="1">
        <f t="shared" si="170"/>
        <v>0</v>
      </c>
      <c r="Q294" s="18">
        <f t="shared" si="163"/>
        <v>1.3510540639343597E-2</v>
      </c>
      <c r="R294" s="18">
        <f t="shared" si="171"/>
        <v>0</v>
      </c>
      <c r="S294" s="1">
        <f t="shared" si="172"/>
        <v>7.5</v>
      </c>
      <c r="T294" s="1">
        <f t="shared" si="173"/>
        <v>0</v>
      </c>
      <c r="U294" s="1">
        <f t="shared" si="173"/>
        <v>0</v>
      </c>
      <c r="V294" s="4">
        <f t="shared" si="174"/>
        <v>0</v>
      </c>
      <c r="W294" s="4">
        <f t="shared" si="175"/>
        <v>0</v>
      </c>
      <c r="X294" s="4">
        <f t="shared" si="176"/>
        <v>0</v>
      </c>
      <c r="Y294" s="4">
        <f t="shared" si="176"/>
        <v>0</v>
      </c>
      <c r="Z294" s="4">
        <f t="shared" si="177"/>
        <v>0</v>
      </c>
      <c r="AA294" s="4">
        <f t="shared" si="177"/>
        <v>0</v>
      </c>
      <c r="AD294" s="5">
        <f t="shared" si="178"/>
        <v>0</v>
      </c>
      <c r="AE294" s="23">
        <v>36173</v>
      </c>
      <c r="AF294" s="24">
        <v>3</v>
      </c>
      <c r="AG294" s="1">
        <f t="shared" si="179"/>
        <v>0</v>
      </c>
      <c r="AH294" s="1">
        <f t="shared" si="179"/>
        <v>0</v>
      </c>
      <c r="AI294" s="1">
        <f t="shared" si="180"/>
        <v>0</v>
      </c>
      <c r="AJ294" s="1">
        <f t="shared" si="180"/>
        <v>0</v>
      </c>
      <c r="AK294" s="1">
        <f t="shared" si="181"/>
        <v>0</v>
      </c>
      <c r="AL294" s="1">
        <f t="shared" si="181"/>
        <v>0</v>
      </c>
      <c r="AM294" s="5">
        <f t="shared" si="182"/>
        <v>0</v>
      </c>
      <c r="AN294" s="1">
        <f t="shared" si="183"/>
        <v>0</v>
      </c>
      <c r="AO294" s="1">
        <f t="shared" si="183"/>
        <v>0</v>
      </c>
      <c r="AP294" s="1">
        <f t="shared" si="184"/>
        <v>0</v>
      </c>
      <c r="AQ294" s="1">
        <f t="shared" si="184"/>
        <v>0</v>
      </c>
      <c r="AR294" s="1">
        <f t="shared" si="185"/>
        <v>0</v>
      </c>
      <c r="AS294" s="1">
        <f t="shared" si="185"/>
        <v>0</v>
      </c>
      <c r="AT294" s="5">
        <f t="shared" si="186"/>
        <v>0</v>
      </c>
      <c r="AU294" s="1">
        <f t="shared" si="187"/>
        <v>0</v>
      </c>
      <c r="AV294" s="1">
        <f t="shared" si="187"/>
        <v>0</v>
      </c>
      <c r="AW294" s="1">
        <f t="shared" si="188"/>
        <v>0</v>
      </c>
      <c r="AX294" s="1">
        <f t="shared" si="188"/>
        <v>0</v>
      </c>
      <c r="AY294" s="5">
        <f t="shared" si="189"/>
        <v>0</v>
      </c>
      <c r="AZ294" s="1">
        <f t="shared" si="190"/>
        <v>0</v>
      </c>
      <c r="BA294" s="1">
        <f t="shared" si="191"/>
        <v>0</v>
      </c>
      <c r="BB294" s="1">
        <f t="shared" si="192"/>
        <v>0</v>
      </c>
      <c r="BC294" s="23">
        <v>36173</v>
      </c>
      <c r="BD294" s="24">
        <v>3</v>
      </c>
    </row>
    <row r="295" spans="2:56" x14ac:dyDescent="0.15">
      <c r="B295" s="1">
        <v>10</v>
      </c>
      <c r="C295" s="1">
        <v>20</v>
      </c>
      <c r="D295" s="14">
        <f t="shared" si="194"/>
        <v>2.4031660181579904</v>
      </c>
      <c r="E295" s="14">
        <f t="shared" si="195"/>
        <v>1</v>
      </c>
      <c r="F295" s="23">
        <v>36173</v>
      </c>
      <c r="G295" s="24">
        <v>4</v>
      </c>
      <c r="H295" s="17">
        <v>13.567200000000001</v>
      </c>
      <c r="I295" s="17">
        <f t="shared" si="164"/>
        <v>13.567200000000001</v>
      </c>
      <c r="J295" s="17">
        <f t="shared" si="165"/>
        <v>13.567200000000001</v>
      </c>
      <c r="K295" s="1">
        <v>14.18</v>
      </c>
      <c r="L295" s="1">
        <f t="shared" si="166"/>
        <v>19.18</v>
      </c>
      <c r="M295" s="1">
        <f t="shared" si="167"/>
        <v>19.18</v>
      </c>
      <c r="N295" s="1">
        <f t="shared" si="168"/>
        <v>1</v>
      </c>
      <c r="O295" s="1">
        <f t="shared" si="169"/>
        <v>1</v>
      </c>
      <c r="P295" s="1">
        <f t="shared" si="170"/>
        <v>0</v>
      </c>
      <c r="Q295" s="18">
        <f t="shared" si="163"/>
        <v>1.1021731183232464E-2</v>
      </c>
      <c r="R295" s="18">
        <f t="shared" si="171"/>
        <v>0</v>
      </c>
      <c r="S295" s="1">
        <f t="shared" si="172"/>
        <v>7.5</v>
      </c>
      <c r="T295" s="1">
        <f t="shared" si="173"/>
        <v>0</v>
      </c>
      <c r="U295" s="1">
        <f t="shared" si="173"/>
        <v>0</v>
      </c>
      <c r="V295" s="4">
        <f t="shared" si="174"/>
        <v>0</v>
      </c>
      <c r="W295" s="4">
        <f t="shared" si="175"/>
        <v>0</v>
      </c>
      <c r="X295" s="4">
        <f t="shared" si="176"/>
        <v>0</v>
      </c>
      <c r="Y295" s="4">
        <f t="shared" si="176"/>
        <v>0</v>
      </c>
      <c r="Z295" s="4">
        <f t="shared" si="177"/>
        <v>0</v>
      </c>
      <c r="AA295" s="4">
        <f t="shared" si="177"/>
        <v>0</v>
      </c>
      <c r="AD295" s="5">
        <f t="shared" si="178"/>
        <v>0</v>
      </c>
      <c r="AE295" s="23">
        <v>36173</v>
      </c>
      <c r="AF295" s="24">
        <v>4</v>
      </c>
      <c r="AG295" s="1">
        <f t="shared" si="179"/>
        <v>0</v>
      </c>
      <c r="AH295" s="1">
        <f t="shared" si="179"/>
        <v>0</v>
      </c>
      <c r="AI295" s="1">
        <f t="shared" si="180"/>
        <v>0</v>
      </c>
      <c r="AJ295" s="1">
        <f t="shared" si="180"/>
        <v>0</v>
      </c>
      <c r="AK295" s="1">
        <f t="shared" si="181"/>
        <v>0</v>
      </c>
      <c r="AL295" s="1">
        <f t="shared" si="181"/>
        <v>0</v>
      </c>
      <c r="AM295" s="5">
        <f t="shared" si="182"/>
        <v>0</v>
      </c>
      <c r="AN295" s="1">
        <f t="shared" si="183"/>
        <v>0</v>
      </c>
      <c r="AO295" s="1">
        <f t="shared" si="183"/>
        <v>0</v>
      </c>
      <c r="AP295" s="1">
        <f t="shared" si="184"/>
        <v>0</v>
      </c>
      <c r="AQ295" s="1">
        <f t="shared" si="184"/>
        <v>0</v>
      </c>
      <c r="AR295" s="1">
        <f t="shared" si="185"/>
        <v>0</v>
      </c>
      <c r="AS295" s="1">
        <f t="shared" si="185"/>
        <v>0</v>
      </c>
      <c r="AT295" s="5">
        <f t="shared" si="186"/>
        <v>0</v>
      </c>
      <c r="AU295" s="1">
        <f t="shared" si="187"/>
        <v>0</v>
      </c>
      <c r="AV295" s="1">
        <f t="shared" si="187"/>
        <v>0</v>
      </c>
      <c r="AW295" s="1">
        <f t="shared" si="188"/>
        <v>0</v>
      </c>
      <c r="AX295" s="1">
        <f t="shared" si="188"/>
        <v>0</v>
      </c>
      <c r="AY295" s="5">
        <f t="shared" si="189"/>
        <v>0</v>
      </c>
      <c r="AZ295" s="1">
        <f t="shared" si="190"/>
        <v>0</v>
      </c>
      <c r="BA295" s="1">
        <f t="shared" si="191"/>
        <v>0</v>
      </c>
      <c r="BB295" s="1">
        <f t="shared" si="192"/>
        <v>0</v>
      </c>
      <c r="BC295" s="23">
        <v>36173</v>
      </c>
      <c r="BD295" s="24">
        <v>4</v>
      </c>
    </row>
    <row r="296" spans="2:56" x14ac:dyDescent="0.15">
      <c r="B296" s="1">
        <v>10</v>
      </c>
      <c r="C296" s="1">
        <v>21</v>
      </c>
      <c r="D296" s="14">
        <f t="shared" si="194"/>
        <v>2.4031660181579904</v>
      </c>
      <c r="E296" s="14">
        <f t="shared" si="195"/>
        <v>1</v>
      </c>
      <c r="F296" s="23">
        <v>36173</v>
      </c>
      <c r="G296" s="24">
        <v>5</v>
      </c>
      <c r="H296" s="17">
        <v>10.884</v>
      </c>
      <c r="I296" s="17">
        <f t="shared" si="164"/>
        <v>10.884</v>
      </c>
      <c r="J296" s="17">
        <f t="shared" si="165"/>
        <v>10.884</v>
      </c>
      <c r="K296" s="1">
        <v>13.92</v>
      </c>
      <c r="L296" s="1">
        <f t="shared" si="166"/>
        <v>18.920000000000002</v>
      </c>
      <c r="M296" s="1">
        <f t="shared" si="167"/>
        <v>18.920000000000002</v>
      </c>
      <c r="N296" s="1">
        <f t="shared" si="168"/>
        <v>1</v>
      </c>
      <c r="O296" s="1">
        <f t="shared" si="169"/>
        <v>1</v>
      </c>
      <c r="P296" s="1">
        <f t="shared" si="170"/>
        <v>0</v>
      </c>
      <c r="Q296" s="18">
        <f t="shared" si="163"/>
        <v>8.8419513383971721E-3</v>
      </c>
      <c r="R296" s="18">
        <f t="shared" si="171"/>
        <v>0</v>
      </c>
      <c r="S296" s="1">
        <f t="shared" si="172"/>
        <v>7.5</v>
      </c>
      <c r="T296" s="1">
        <f t="shared" si="173"/>
        <v>0</v>
      </c>
      <c r="U296" s="1">
        <f t="shared" si="173"/>
        <v>0</v>
      </c>
      <c r="V296" s="4">
        <f t="shared" si="174"/>
        <v>0</v>
      </c>
      <c r="W296" s="4">
        <f t="shared" si="175"/>
        <v>0</v>
      </c>
      <c r="X296" s="4">
        <f t="shared" si="176"/>
        <v>0</v>
      </c>
      <c r="Y296" s="4">
        <f t="shared" si="176"/>
        <v>0</v>
      </c>
      <c r="Z296" s="4">
        <f t="shared" si="177"/>
        <v>0</v>
      </c>
      <c r="AA296" s="4">
        <f t="shared" si="177"/>
        <v>0</v>
      </c>
      <c r="AD296" s="5">
        <f t="shared" si="178"/>
        <v>0</v>
      </c>
      <c r="AE296" s="23">
        <v>36173</v>
      </c>
      <c r="AF296" s="24">
        <v>5</v>
      </c>
      <c r="AG296" s="1">
        <f t="shared" si="179"/>
        <v>0</v>
      </c>
      <c r="AH296" s="1">
        <f t="shared" si="179"/>
        <v>0</v>
      </c>
      <c r="AI296" s="1">
        <f t="shared" si="180"/>
        <v>0</v>
      </c>
      <c r="AJ296" s="1">
        <f t="shared" si="180"/>
        <v>0</v>
      </c>
      <c r="AK296" s="1">
        <f t="shared" si="181"/>
        <v>0</v>
      </c>
      <c r="AL296" s="1">
        <f t="shared" si="181"/>
        <v>0</v>
      </c>
      <c r="AM296" s="5">
        <f t="shared" si="182"/>
        <v>0</v>
      </c>
      <c r="AN296" s="1">
        <f t="shared" si="183"/>
        <v>0</v>
      </c>
      <c r="AO296" s="1">
        <f t="shared" si="183"/>
        <v>0</v>
      </c>
      <c r="AP296" s="1">
        <f t="shared" si="184"/>
        <v>0</v>
      </c>
      <c r="AQ296" s="1">
        <f t="shared" si="184"/>
        <v>0</v>
      </c>
      <c r="AR296" s="1">
        <f t="shared" si="185"/>
        <v>0</v>
      </c>
      <c r="AS296" s="1">
        <f t="shared" si="185"/>
        <v>0</v>
      </c>
      <c r="AT296" s="5">
        <f t="shared" si="186"/>
        <v>0</v>
      </c>
      <c r="AU296" s="1">
        <f t="shared" si="187"/>
        <v>0</v>
      </c>
      <c r="AV296" s="1">
        <f t="shared" si="187"/>
        <v>0</v>
      </c>
      <c r="AW296" s="1">
        <f t="shared" si="188"/>
        <v>0</v>
      </c>
      <c r="AX296" s="1">
        <f t="shared" si="188"/>
        <v>0</v>
      </c>
      <c r="AY296" s="5">
        <f t="shared" si="189"/>
        <v>0</v>
      </c>
      <c r="AZ296" s="1">
        <f t="shared" si="190"/>
        <v>0</v>
      </c>
      <c r="BA296" s="1">
        <f t="shared" si="191"/>
        <v>0</v>
      </c>
      <c r="BB296" s="1">
        <f t="shared" si="192"/>
        <v>0</v>
      </c>
      <c r="BC296" s="23">
        <v>36173</v>
      </c>
      <c r="BD296" s="24">
        <v>5</v>
      </c>
    </row>
    <row r="297" spans="2:56" x14ac:dyDescent="0.15">
      <c r="B297" s="1">
        <v>10</v>
      </c>
      <c r="C297" s="1">
        <v>22</v>
      </c>
      <c r="D297" s="14">
        <f t="shared" si="194"/>
        <v>2.4031660181579904</v>
      </c>
      <c r="E297" s="14">
        <f t="shared" si="195"/>
        <v>1</v>
      </c>
      <c r="F297" s="23">
        <v>36173</v>
      </c>
      <c r="G297" s="24">
        <v>6</v>
      </c>
      <c r="H297" s="17">
        <v>7.6838899999999999</v>
      </c>
      <c r="I297" s="17">
        <f t="shared" si="164"/>
        <v>7.6838899999999999</v>
      </c>
      <c r="J297" s="17">
        <f t="shared" si="165"/>
        <v>7.6838899999999999</v>
      </c>
      <c r="K297" s="1">
        <v>13.77</v>
      </c>
      <c r="L297" s="1">
        <f t="shared" si="166"/>
        <v>18.77</v>
      </c>
      <c r="M297" s="1">
        <f t="shared" si="167"/>
        <v>18.77</v>
      </c>
      <c r="N297" s="1">
        <f t="shared" si="168"/>
        <v>1</v>
      </c>
      <c r="O297" s="1">
        <f t="shared" si="169"/>
        <v>1</v>
      </c>
      <c r="P297" s="1">
        <f t="shared" si="170"/>
        <v>0</v>
      </c>
      <c r="Q297" s="18">
        <f t="shared" si="163"/>
        <v>6.242243795442544E-3</v>
      </c>
      <c r="R297" s="18">
        <f t="shared" si="171"/>
        <v>0</v>
      </c>
      <c r="S297" s="1">
        <f t="shared" si="172"/>
        <v>7.5</v>
      </c>
      <c r="T297" s="1">
        <f t="shared" si="173"/>
        <v>0</v>
      </c>
      <c r="U297" s="1">
        <f t="shared" si="173"/>
        <v>0</v>
      </c>
      <c r="V297" s="4">
        <f t="shared" si="174"/>
        <v>0</v>
      </c>
      <c r="W297" s="4">
        <f t="shared" si="175"/>
        <v>0</v>
      </c>
      <c r="X297" s="4">
        <f t="shared" si="176"/>
        <v>0</v>
      </c>
      <c r="Y297" s="4">
        <f t="shared" si="176"/>
        <v>0</v>
      </c>
      <c r="Z297" s="4">
        <f t="shared" si="177"/>
        <v>0</v>
      </c>
      <c r="AA297" s="4">
        <f t="shared" si="177"/>
        <v>0</v>
      </c>
      <c r="AD297" s="5">
        <f t="shared" si="178"/>
        <v>0</v>
      </c>
      <c r="AE297" s="23">
        <v>36173</v>
      </c>
      <c r="AF297" s="24">
        <v>6</v>
      </c>
      <c r="AG297" s="1">
        <f t="shared" si="179"/>
        <v>0</v>
      </c>
      <c r="AH297" s="1">
        <f t="shared" si="179"/>
        <v>0</v>
      </c>
      <c r="AI297" s="1">
        <f t="shared" si="180"/>
        <v>0</v>
      </c>
      <c r="AJ297" s="1">
        <f t="shared" si="180"/>
        <v>0</v>
      </c>
      <c r="AK297" s="1">
        <f t="shared" si="181"/>
        <v>0</v>
      </c>
      <c r="AL297" s="1">
        <f t="shared" si="181"/>
        <v>0</v>
      </c>
      <c r="AM297" s="5">
        <f t="shared" si="182"/>
        <v>0</v>
      </c>
      <c r="AN297" s="1">
        <f t="shared" si="183"/>
        <v>0</v>
      </c>
      <c r="AO297" s="1">
        <f t="shared" si="183"/>
        <v>0</v>
      </c>
      <c r="AP297" s="1">
        <f t="shared" si="184"/>
        <v>0</v>
      </c>
      <c r="AQ297" s="1">
        <f t="shared" si="184"/>
        <v>0</v>
      </c>
      <c r="AR297" s="1">
        <f t="shared" si="185"/>
        <v>0</v>
      </c>
      <c r="AS297" s="1">
        <f t="shared" si="185"/>
        <v>0</v>
      </c>
      <c r="AT297" s="5">
        <f t="shared" si="186"/>
        <v>0</v>
      </c>
      <c r="AU297" s="1">
        <f t="shared" si="187"/>
        <v>0</v>
      </c>
      <c r="AV297" s="1">
        <f t="shared" si="187"/>
        <v>0</v>
      </c>
      <c r="AW297" s="1">
        <f t="shared" si="188"/>
        <v>0</v>
      </c>
      <c r="AX297" s="1">
        <f t="shared" si="188"/>
        <v>0</v>
      </c>
      <c r="AY297" s="5">
        <f t="shared" si="189"/>
        <v>0</v>
      </c>
      <c r="AZ297" s="1">
        <f t="shared" si="190"/>
        <v>0</v>
      </c>
      <c r="BA297" s="1">
        <f t="shared" si="191"/>
        <v>0</v>
      </c>
      <c r="BB297" s="1">
        <f t="shared" si="192"/>
        <v>0</v>
      </c>
      <c r="BC297" s="23">
        <v>36173</v>
      </c>
      <c r="BD297" s="24">
        <v>6</v>
      </c>
    </row>
    <row r="298" spans="2:56" x14ac:dyDescent="0.15">
      <c r="B298" s="1">
        <v>10</v>
      </c>
      <c r="C298" s="1">
        <v>23</v>
      </c>
      <c r="D298" s="14">
        <f t="shared" si="194"/>
        <v>2.4031660181579904</v>
      </c>
      <c r="E298" s="14">
        <f t="shared" si="195"/>
        <v>1</v>
      </c>
      <c r="F298" s="23">
        <v>36173</v>
      </c>
      <c r="G298" s="24">
        <v>7</v>
      </c>
      <c r="H298" s="17">
        <v>4.6339399999999999</v>
      </c>
      <c r="I298" s="17">
        <f t="shared" si="164"/>
        <v>4.6339399999999999</v>
      </c>
      <c r="J298" s="17">
        <f t="shared" si="165"/>
        <v>4.6339399999999999</v>
      </c>
      <c r="K298" s="1">
        <v>13.84</v>
      </c>
      <c r="L298" s="1">
        <f t="shared" si="166"/>
        <v>18.84</v>
      </c>
      <c r="M298" s="1">
        <f t="shared" si="167"/>
        <v>18.84</v>
      </c>
      <c r="N298" s="1">
        <f t="shared" si="168"/>
        <v>1</v>
      </c>
      <c r="O298" s="1">
        <f t="shared" si="169"/>
        <v>1</v>
      </c>
      <c r="P298" s="1">
        <f t="shared" si="170"/>
        <v>0</v>
      </c>
      <c r="Q298" s="18">
        <f t="shared" si="163"/>
        <v>3.7645233356350784E-3</v>
      </c>
      <c r="R298" s="18">
        <f t="shared" si="171"/>
        <v>0</v>
      </c>
      <c r="S298" s="1">
        <f t="shared" si="172"/>
        <v>7.5</v>
      </c>
      <c r="T298" s="1">
        <f t="shared" si="173"/>
        <v>0</v>
      </c>
      <c r="U298" s="1">
        <f t="shared" si="173"/>
        <v>0</v>
      </c>
      <c r="V298" s="4">
        <f t="shared" si="174"/>
        <v>0</v>
      </c>
      <c r="W298" s="4">
        <f t="shared" si="175"/>
        <v>0</v>
      </c>
      <c r="X298" s="4">
        <f t="shared" si="176"/>
        <v>0</v>
      </c>
      <c r="Y298" s="4">
        <f t="shared" si="176"/>
        <v>0</v>
      </c>
      <c r="Z298" s="4">
        <f t="shared" si="177"/>
        <v>0</v>
      </c>
      <c r="AA298" s="4">
        <f t="shared" si="177"/>
        <v>0</v>
      </c>
      <c r="AD298" s="5">
        <f t="shared" si="178"/>
        <v>0</v>
      </c>
      <c r="AE298" s="23">
        <v>36173</v>
      </c>
      <c r="AF298" s="24">
        <v>7</v>
      </c>
      <c r="AG298" s="1">
        <f t="shared" si="179"/>
        <v>0</v>
      </c>
      <c r="AH298" s="1">
        <f t="shared" si="179"/>
        <v>0</v>
      </c>
      <c r="AI298" s="1">
        <f t="shared" si="180"/>
        <v>0</v>
      </c>
      <c r="AJ298" s="1">
        <f t="shared" si="180"/>
        <v>0</v>
      </c>
      <c r="AK298" s="1">
        <f t="shared" si="181"/>
        <v>0</v>
      </c>
      <c r="AL298" s="1">
        <f t="shared" si="181"/>
        <v>0</v>
      </c>
      <c r="AM298" s="5">
        <f t="shared" si="182"/>
        <v>0</v>
      </c>
      <c r="AN298" s="1">
        <f t="shared" si="183"/>
        <v>0</v>
      </c>
      <c r="AO298" s="1">
        <f t="shared" si="183"/>
        <v>0</v>
      </c>
      <c r="AP298" s="1">
        <f t="shared" si="184"/>
        <v>0</v>
      </c>
      <c r="AQ298" s="1">
        <f t="shared" si="184"/>
        <v>0</v>
      </c>
      <c r="AR298" s="1">
        <f t="shared" si="185"/>
        <v>0</v>
      </c>
      <c r="AS298" s="1">
        <f t="shared" si="185"/>
        <v>0</v>
      </c>
      <c r="AT298" s="5">
        <f t="shared" si="186"/>
        <v>0</v>
      </c>
      <c r="AU298" s="1">
        <f t="shared" si="187"/>
        <v>0</v>
      </c>
      <c r="AV298" s="1">
        <f t="shared" si="187"/>
        <v>0</v>
      </c>
      <c r="AW298" s="1">
        <f t="shared" si="188"/>
        <v>0</v>
      </c>
      <c r="AX298" s="1">
        <f t="shared" si="188"/>
        <v>0</v>
      </c>
      <c r="AY298" s="5">
        <f t="shared" si="189"/>
        <v>0</v>
      </c>
      <c r="AZ298" s="1">
        <f t="shared" si="190"/>
        <v>0</v>
      </c>
      <c r="BA298" s="1">
        <f t="shared" si="191"/>
        <v>0</v>
      </c>
      <c r="BB298" s="1">
        <f t="shared" si="192"/>
        <v>0</v>
      </c>
      <c r="BC298" s="23">
        <v>36173</v>
      </c>
      <c r="BD298" s="24">
        <v>7</v>
      </c>
    </row>
    <row r="299" spans="2:56" x14ac:dyDescent="0.15">
      <c r="B299" s="1">
        <v>10</v>
      </c>
      <c r="C299" s="1">
        <v>24</v>
      </c>
      <c r="D299" s="14">
        <f t="shared" si="194"/>
        <v>2.4031660181579904</v>
      </c>
      <c r="E299" s="14">
        <f t="shared" si="195"/>
        <v>1</v>
      </c>
      <c r="F299" s="23">
        <v>36173</v>
      </c>
      <c r="G299" s="24">
        <v>8</v>
      </c>
      <c r="H299" s="17">
        <v>8.72316</v>
      </c>
      <c r="I299" s="17">
        <f t="shared" si="164"/>
        <v>8.72316</v>
      </c>
      <c r="J299" s="17">
        <f t="shared" si="165"/>
        <v>8.72316</v>
      </c>
      <c r="K299" s="1">
        <v>14.19</v>
      </c>
      <c r="L299" s="1">
        <f t="shared" si="166"/>
        <v>19.189999999999998</v>
      </c>
      <c r="M299" s="1">
        <f t="shared" si="167"/>
        <v>19.189999999999998</v>
      </c>
      <c r="N299" s="1">
        <f t="shared" si="168"/>
        <v>1</v>
      </c>
      <c r="O299" s="1">
        <f t="shared" si="169"/>
        <v>1</v>
      </c>
      <c r="P299" s="1">
        <f t="shared" si="170"/>
        <v>0</v>
      </c>
      <c r="Q299" s="18">
        <f t="shared" si="163"/>
        <v>7.0865266663958726E-3</v>
      </c>
      <c r="R299" s="18">
        <f t="shared" si="171"/>
        <v>0</v>
      </c>
      <c r="S299" s="1">
        <f t="shared" si="172"/>
        <v>7.5</v>
      </c>
      <c r="T299" s="1">
        <f t="shared" si="173"/>
        <v>0</v>
      </c>
      <c r="U299" s="1">
        <f t="shared" si="173"/>
        <v>0</v>
      </c>
      <c r="V299" s="4">
        <f t="shared" si="174"/>
        <v>0</v>
      </c>
      <c r="W299" s="4">
        <f t="shared" si="175"/>
        <v>0</v>
      </c>
      <c r="X299" s="4">
        <f t="shared" si="176"/>
        <v>0</v>
      </c>
      <c r="Y299" s="4">
        <f t="shared" si="176"/>
        <v>0</v>
      </c>
      <c r="Z299" s="4">
        <f t="shared" si="177"/>
        <v>0</v>
      </c>
      <c r="AA299" s="4">
        <f t="shared" si="177"/>
        <v>0</v>
      </c>
      <c r="AD299" s="5">
        <f t="shared" si="178"/>
        <v>0</v>
      </c>
      <c r="AE299" s="23">
        <v>36173</v>
      </c>
      <c r="AF299" s="24">
        <v>8</v>
      </c>
      <c r="AG299" s="1">
        <f t="shared" si="179"/>
        <v>0</v>
      </c>
      <c r="AH299" s="1">
        <f t="shared" si="179"/>
        <v>0</v>
      </c>
      <c r="AI299" s="1">
        <f t="shared" si="180"/>
        <v>0</v>
      </c>
      <c r="AJ299" s="1">
        <f t="shared" si="180"/>
        <v>0</v>
      </c>
      <c r="AK299" s="1">
        <f t="shared" si="181"/>
        <v>0</v>
      </c>
      <c r="AL299" s="1">
        <f t="shared" si="181"/>
        <v>0</v>
      </c>
      <c r="AM299" s="5">
        <f t="shared" si="182"/>
        <v>0</v>
      </c>
      <c r="AN299" s="1">
        <f t="shared" si="183"/>
        <v>0</v>
      </c>
      <c r="AO299" s="1">
        <f t="shared" si="183"/>
        <v>0</v>
      </c>
      <c r="AP299" s="1">
        <f t="shared" si="184"/>
        <v>0</v>
      </c>
      <c r="AQ299" s="1">
        <f t="shared" si="184"/>
        <v>0</v>
      </c>
      <c r="AR299" s="1">
        <f t="shared" si="185"/>
        <v>0</v>
      </c>
      <c r="AS299" s="1">
        <f t="shared" si="185"/>
        <v>0</v>
      </c>
      <c r="AT299" s="5">
        <f t="shared" si="186"/>
        <v>0</v>
      </c>
      <c r="AU299" s="1">
        <f t="shared" si="187"/>
        <v>0</v>
      </c>
      <c r="AV299" s="1">
        <f t="shared" si="187"/>
        <v>0</v>
      </c>
      <c r="AW299" s="1">
        <f t="shared" si="188"/>
        <v>0</v>
      </c>
      <c r="AX299" s="1">
        <f t="shared" si="188"/>
        <v>0</v>
      </c>
      <c r="AY299" s="5">
        <f t="shared" si="189"/>
        <v>0</v>
      </c>
      <c r="AZ299" s="1">
        <f t="shared" si="190"/>
        <v>0</v>
      </c>
      <c r="BA299" s="1">
        <f t="shared" si="191"/>
        <v>0</v>
      </c>
      <c r="BB299" s="1">
        <f t="shared" si="192"/>
        <v>0</v>
      </c>
      <c r="BC299" s="23">
        <v>36173</v>
      </c>
      <c r="BD299" s="24">
        <v>8</v>
      </c>
    </row>
    <row r="300" spans="2:56" x14ac:dyDescent="0.15">
      <c r="B300" s="1">
        <v>10</v>
      </c>
      <c r="C300" s="1">
        <v>25</v>
      </c>
      <c r="D300" s="14">
        <f t="shared" si="194"/>
        <v>2.4031660181579904</v>
      </c>
      <c r="E300" s="14">
        <f t="shared" si="195"/>
        <v>1</v>
      </c>
      <c r="F300" s="23">
        <v>36173</v>
      </c>
      <c r="G300" s="24">
        <v>9</v>
      </c>
      <c r="H300" s="17">
        <v>17.6494</v>
      </c>
      <c r="I300" s="17">
        <f t="shared" si="164"/>
        <v>17.6494</v>
      </c>
      <c r="J300" s="17">
        <f t="shared" si="165"/>
        <v>17.6494</v>
      </c>
      <c r="K300" s="1">
        <v>14.88</v>
      </c>
      <c r="L300" s="1">
        <f t="shared" si="166"/>
        <v>19.880000000000003</v>
      </c>
      <c r="M300" s="1">
        <f t="shared" si="167"/>
        <v>19.880000000000003</v>
      </c>
      <c r="N300" s="1">
        <f t="shared" si="168"/>
        <v>1</v>
      </c>
      <c r="O300" s="1">
        <f t="shared" si="169"/>
        <v>1</v>
      </c>
      <c r="P300" s="1">
        <f t="shared" si="170"/>
        <v>0</v>
      </c>
      <c r="Q300" s="18">
        <f t="shared" si="163"/>
        <v>1.4338031601608512E-2</v>
      </c>
      <c r="R300" s="18">
        <f t="shared" si="171"/>
        <v>0</v>
      </c>
      <c r="S300" s="1">
        <f t="shared" si="172"/>
        <v>7.5</v>
      </c>
      <c r="T300" s="1">
        <f t="shared" si="173"/>
        <v>0</v>
      </c>
      <c r="U300" s="1">
        <f t="shared" si="173"/>
        <v>0</v>
      </c>
      <c r="V300" s="4">
        <f t="shared" si="174"/>
        <v>0</v>
      </c>
      <c r="W300" s="4">
        <f t="shared" si="175"/>
        <v>0</v>
      </c>
      <c r="X300" s="4">
        <f t="shared" si="176"/>
        <v>0</v>
      </c>
      <c r="Y300" s="4">
        <f t="shared" si="176"/>
        <v>0</v>
      </c>
      <c r="Z300" s="4">
        <f t="shared" si="177"/>
        <v>0</v>
      </c>
      <c r="AA300" s="4">
        <f t="shared" si="177"/>
        <v>0</v>
      </c>
      <c r="AD300" s="5">
        <f t="shared" si="178"/>
        <v>0</v>
      </c>
      <c r="AE300" s="23">
        <v>36173</v>
      </c>
      <c r="AF300" s="24">
        <v>9</v>
      </c>
      <c r="AG300" s="1">
        <f t="shared" si="179"/>
        <v>0</v>
      </c>
      <c r="AH300" s="1">
        <f t="shared" si="179"/>
        <v>0</v>
      </c>
      <c r="AI300" s="1">
        <f t="shared" si="180"/>
        <v>0</v>
      </c>
      <c r="AJ300" s="1">
        <f t="shared" si="180"/>
        <v>0</v>
      </c>
      <c r="AK300" s="1">
        <f t="shared" si="181"/>
        <v>0</v>
      </c>
      <c r="AL300" s="1">
        <f t="shared" si="181"/>
        <v>0</v>
      </c>
      <c r="AM300" s="5">
        <f t="shared" si="182"/>
        <v>0</v>
      </c>
      <c r="AN300" s="1">
        <f t="shared" si="183"/>
        <v>0</v>
      </c>
      <c r="AO300" s="1">
        <f t="shared" si="183"/>
        <v>0</v>
      </c>
      <c r="AP300" s="1">
        <f t="shared" si="184"/>
        <v>0</v>
      </c>
      <c r="AQ300" s="1">
        <f t="shared" si="184"/>
        <v>0</v>
      </c>
      <c r="AR300" s="1">
        <f t="shared" si="185"/>
        <v>0</v>
      </c>
      <c r="AS300" s="1">
        <f t="shared" si="185"/>
        <v>0</v>
      </c>
      <c r="AT300" s="5">
        <f t="shared" si="186"/>
        <v>0</v>
      </c>
      <c r="AU300" s="1">
        <f t="shared" si="187"/>
        <v>0</v>
      </c>
      <c r="AV300" s="1">
        <f t="shared" si="187"/>
        <v>0</v>
      </c>
      <c r="AW300" s="1">
        <f t="shared" si="188"/>
        <v>0</v>
      </c>
      <c r="AX300" s="1">
        <f t="shared" si="188"/>
        <v>0</v>
      </c>
      <c r="AY300" s="5">
        <f t="shared" si="189"/>
        <v>0</v>
      </c>
      <c r="AZ300" s="1">
        <f t="shared" si="190"/>
        <v>0</v>
      </c>
      <c r="BA300" s="1">
        <f t="shared" si="191"/>
        <v>0</v>
      </c>
      <c r="BB300" s="1">
        <f t="shared" si="192"/>
        <v>0</v>
      </c>
      <c r="BC300" s="23">
        <v>36173</v>
      </c>
      <c r="BD300" s="24">
        <v>9</v>
      </c>
    </row>
    <row r="301" spans="2:56" x14ac:dyDescent="0.15">
      <c r="B301" s="1">
        <v>10</v>
      </c>
      <c r="C301" s="1">
        <v>26</v>
      </c>
      <c r="D301" s="14">
        <f t="shared" si="194"/>
        <v>2.4031660181579904</v>
      </c>
      <c r="E301" s="14">
        <f t="shared" si="195"/>
        <v>1</v>
      </c>
      <c r="F301" s="23">
        <v>36173</v>
      </c>
      <c r="G301" s="24">
        <v>10</v>
      </c>
      <c r="H301" s="17">
        <v>26.578499999999998</v>
      </c>
      <c r="I301" s="17">
        <f t="shared" si="164"/>
        <v>26.578499999999998</v>
      </c>
      <c r="J301" s="17">
        <f t="shared" si="165"/>
        <v>26.578499999999998</v>
      </c>
      <c r="K301" s="1">
        <v>15.68</v>
      </c>
      <c r="L301" s="1">
        <f t="shared" si="166"/>
        <v>20.68</v>
      </c>
      <c r="M301" s="1">
        <f t="shared" si="167"/>
        <v>20.68</v>
      </c>
      <c r="N301" s="1">
        <f t="shared" si="168"/>
        <v>1</v>
      </c>
      <c r="O301" s="1">
        <f t="shared" si="169"/>
        <v>1</v>
      </c>
      <c r="P301" s="1">
        <f t="shared" si="170"/>
        <v>0</v>
      </c>
      <c r="Q301" s="18">
        <f t="shared" si="163"/>
        <v>2.1591859945570491E-2</v>
      </c>
      <c r="R301" s="18">
        <f t="shared" si="171"/>
        <v>0</v>
      </c>
      <c r="S301" s="1">
        <f t="shared" si="172"/>
        <v>7.5</v>
      </c>
      <c r="T301" s="1">
        <f t="shared" si="173"/>
        <v>0</v>
      </c>
      <c r="U301" s="1">
        <f t="shared" si="173"/>
        <v>0</v>
      </c>
      <c r="V301" s="4">
        <f t="shared" si="174"/>
        <v>0</v>
      </c>
      <c r="W301" s="4">
        <f t="shared" si="175"/>
        <v>0</v>
      </c>
      <c r="X301" s="4">
        <f t="shared" si="176"/>
        <v>0</v>
      </c>
      <c r="Y301" s="4">
        <f t="shared" si="176"/>
        <v>0</v>
      </c>
      <c r="Z301" s="4">
        <f t="shared" si="177"/>
        <v>0</v>
      </c>
      <c r="AA301" s="4">
        <f t="shared" si="177"/>
        <v>0</v>
      </c>
      <c r="AD301" s="5">
        <f t="shared" si="178"/>
        <v>0</v>
      </c>
      <c r="AE301" s="23">
        <v>36173</v>
      </c>
      <c r="AF301" s="24">
        <v>10</v>
      </c>
      <c r="AG301" s="1">
        <f t="shared" si="179"/>
        <v>0</v>
      </c>
      <c r="AH301" s="1">
        <f t="shared" si="179"/>
        <v>0</v>
      </c>
      <c r="AI301" s="1">
        <f t="shared" si="180"/>
        <v>0</v>
      </c>
      <c r="AJ301" s="1">
        <f t="shared" si="180"/>
        <v>0</v>
      </c>
      <c r="AK301" s="1">
        <f t="shared" si="181"/>
        <v>0</v>
      </c>
      <c r="AL301" s="1">
        <f t="shared" si="181"/>
        <v>0</v>
      </c>
      <c r="AM301" s="5">
        <f t="shared" si="182"/>
        <v>0</v>
      </c>
      <c r="AN301" s="1">
        <f t="shared" si="183"/>
        <v>0</v>
      </c>
      <c r="AO301" s="1">
        <f t="shared" si="183"/>
        <v>0</v>
      </c>
      <c r="AP301" s="1">
        <f t="shared" si="184"/>
        <v>0</v>
      </c>
      <c r="AQ301" s="1">
        <f t="shared" si="184"/>
        <v>0</v>
      </c>
      <c r="AR301" s="1">
        <f t="shared" si="185"/>
        <v>0</v>
      </c>
      <c r="AS301" s="1">
        <f t="shared" si="185"/>
        <v>0</v>
      </c>
      <c r="AT301" s="5">
        <f t="shared" si="186"/>
        <v>0</v>
      </c>
      <c r="AU301" s="1">
        <f t="shared" si="187"/>
        <v>0</v>
      </c>
      <c r="AV301" s="1">
        <f t="shared" si="187"/>
        <v>0</v>
      </c>
      <c r="AW301" s="1">
        <f t="shared" si="188"/>
        <v>0</v>
      </c>
      <c r="AX301" s="1">
        <f t="shared" si="188"/>
        <v>0</v>
      </c>
      <c r="AY301" s="5">
        <f t="shared" si="189"/>
        <v>0</v>
      </c>
      <c r="AZ301" s="1">
        <f t="shared" si="190"/>
        <v>0</v>
      </c>
      <c r="BA301" s="1">
        <f t="shared" si="191"/>
        <v>0</v>
      </c>
      <c r="BB301" s="1">
        <f t="shared" si="192"/>
        <v>0</v>
      </c>
      <c r="BC301" s="23">
        <v>36173</v>
      </c>
      <c r="BD301" s="24">
        <v>10</v>
      </c>
    </row>
    <row r="302" spans="2:56" x14ac:dyDescent="0.15">
      <c r="B302" s="1">
        <v>10</v>
      </c>
      <c r="C302" s="1">
        <v>27</v>
      </c>
      <c r="D302" s="14">
        <f t="shared" si="194"/>
        <v>2.4031660181579904</v>
      </c>
      <c r="E302" s="14">
        <f t="shared" si="195"/>
        <v>1</v>
      </c>
      <c r="F302" s="23">
        <v>36173</v>
      </c>
      <c r="G302" s="24">
        <v>11</v>
      </c>
      <c r="H302" s="17">
        <v>31.8614</v>
      </c>
      <c r="I302" s="17">
        <f t="shared" si="164"/>
        <v>31.8614</v>
      </c>
      <c r="J302" s="17">
        <f t="shared" si="165"/>
        <v>31.8614</v>
      </c>
      <c r="K302" s="1">
        <v>16.37</v>
      </c>
      <c r="L302" s="1">
        <f t="shared" si="166"/>
        <v>21.37</v>
      </c>
      <c r="M302" s="1">
        <f t="shared" si="167"/>
        <v>21.37</v>
      </c>
      <c r="N302" s="1">
        <f t="shared" si="168"/>
        <v>1</v>
      </c>
      <c r="O302" s="1">
        <f t="shared" si="169"/>
        <v>1</v>
      </c>
      <c r="P302" s="1">
        <f t="shared" si="170"/>
        <v>0</v>
      </c>
      <c r="Q302" s="18">
        <f t="shared" si="163"/>
        <v>2.5883585848328526E-2</v>
      </c>
      <c r="R302" s="18">
        <f t="shared" si="171"/>
        <v>0</v>
      </c>
      <c r="S302" s="1">
        <f t="shared" si="172"/>
        <v>7.5</v>
      </c>
      <c r="T302" s="1">
        <f t="shared" si="173"/>
        <v>0</v>
      </c>
      <c r="U302" s="1">
        <f t="shared" si="173"/>
        <v>0</v>
      </c>
      <c r="V302" s="4">
        <f t="shared" si="174"/>
        <v>0</v>
      </c>
      <c r="W302" s="4">
        <f t="shared" si="175"/>
        <v>0</v>
      </c>
      <c r="X302" s="4">
        <f t="shared" si="176"/>
        <v>0</v>
      </c>
      <c r="Y302" s="4">
        <f t="shared" si="176"/>
        <v>0</v>
      </c>
      <c r="Z302" s="4">
        <f t="shared" si="177"/>
        <v>0</v>
      </c>
      <c r="AA302" s="4">
        <f t="shared" si="177"/>
        <v>0</v>
      </c>
      <c r="AD302" s="5">
        <f t="shared" si="178"/>
        <v>0</v>
      </c>
      <c r="AE302" s="23">
        <v>36173</v>
      </c>
      <c r="AF302" s="24">
        <v>11</v>
      </c>
      <c r="AG302" s="1">
        <f t="shared" si="179"/>
        <v>0</v>
      </c>
      <c r="AH302" s="1">
        <f t="shared" si="179"/>
        <v>0</v>
      </c>
      <c r="AI302" s="1">
        <f t="shared" si="180"/>
        <v>0</v>
      </c>
      <c r="AJ302" s="1">
        <f t="shared" si="180"/>
        <v>0</v>
      </c>
      <c r="AK302" s="1">
        <f t="shared" si="181"/>
        <v>0</v>
      </c>
      <c r="AL302" s="1">
        <f t="shared" si="181"/>
        <v>0</v>
      </c>
      <c r="AM302" s="5">
        <f t="shared" si="182"/>
        <v>0</v>
      </c>
      <c r="AN302" s="1">
        <f t="shared" si="183"/>
        <v>0</v>
      </c>
      <c r="AO302" s="1">
        <f t="shared" si="183"/>
        <v>0</v>
      </c>
      <c r="AP302" s="1">
        <f t="shared" si="184"/>
        <v>0</v>
      </c>
      <c r="AQ302" s="1">
        <f t="shared" si="184"/>
        <v>0</v>
      </c>
      <c r="AR302" s="1">
        <f t="shared" si="185"/>
        <v>0</v>
      </c>
      <c r="AS302" s="1">
        <f t="shared" si="185"/>
        <v>0</v>
      </c>
      <c r="AT302" s="5">
        <f t="shared" si="186"/>
        <v>0</v>
      </c>
      <c r="AU302" s="1">
        <f t="shared" si="187"/>
        <v>0</v>
      </c>
      <c r="AV302" s="1">
        <f t="shared" si="187"/>
        <v>0</v>
      </c>
      <c r="AW302" s="1">
        <f t="shared" si="188"/>
        <v>0</v>
      </c>
      <c r="AX302" s="1">
        <f t="shared" si="188"/>
        <v>0</v>
      </c>
      <c r="AY302" s="5">
        <f t="shared" si="189"/>
        <v>0</v>
      </c>
      <c r="AZ302" s="1">
        <f t="shared" si="190"/>
        <v>0</v>
      </c>
      <c r="BA302" s="1">
        <f t="shared" si="191"/>
        <v>0</v>
      </c>
      <c r="BB302" s="1">
        <f t="shared" si="192"/>
        <v>0</v>
      </c>
      <c r="BC302" s="23">
        <v>36173</v>
      </c>
      <c r="BD302" s="24">
        <v>11</v>
      </c>
    </row>
    <row r="303" spans="2:56" x14ac:dyDescent="0.15">
      <c r="B303" s="1">
        <v>10</v>
      </c>
      <c r="C303" s="1">
        <v>28</v>
      </c>
      <c r="D303" s="14">
        <f t="shared" si="194"/>
        <v>2.4031660181579904</v>
      </c>
      <c r="E303" s="14">
        <f t="shared" si="195"/>
        <v>1</v>
      </c>
      <c r="F303" s="23">
        <v>36173</v>
      </c>
      <c r="G303" s="24">
        <v>12</v>
      </c>
      <c r="H303" s="17">
        <v>35.061900000000001</v>
      </c>
      <c r="I303" s="17">
        <f t="shared" si="164"/>
        <v>35.061900000000001</v>
      </c>
      <c r="J303" s="17">
        <f t="shared" si="165"/>
        <v>35.061900000000001</v>
      </c>
      <c r="K303" s="1">
        <v>16.73</v>
      </c>
      <c r="L303" s="1">
        <f t="shared" si="166"/>
        <v>21.73</v>
      </c>
      <c r="M303" s="1">
        <f t="shared" si="167"/>
        <v>21.73</v>
      </c>
      <c r="N303" s="1">
        <f t="shared" si="168"/>
        <v>1</v>
      </c>
      <c r="O303" s="1">
        <f t="shared" si="169"/>
        <v>1</v>
      </c>
      <c r="P303" s="1">
        <f t="shared" si="170"/>
        <v>0</v>
      </c>
      <c r="Q303" s="18">
        <f t="shared" si="163"/>
        <v>2.8483610219748975E-2</v>
      </c>
      <c r="R303" s="18">
        <f t="shared" si="171"/>
        <v>0</v>
      </c>
      <c r="S303" s="1">
        <f t="shared" si="172"/>
        <v>7.5</v>
      </c>
      <c r="T303" s="1">
        <f t="shared" si="173"/>
        <v>0</v>
      </c>
      <c r="U303" s="1">
        <f t="shared" si="173"/>
        <v>0</v>
      </c>
      <c r="V303" s="4">
        <f t="shared" si="174"/>
        <v>0</v>
      </c>
      <c r="W303" s="4">
        <f t="shared" si="175"/>
        <v>0</v>
      </c>
      <c r="X303" s="4">
        <f t="shared" si="176"/>
        <v>0</v>
      </c>
      <c r="Y303" s="4">
        <f t="shared" si="176"/>
        <v>0</v>
      </c>
      <c r="Z303" s="4">
        <f t="shared" si="177"/>
        <v>0</v>
      </c>
      <c r="AA303" s="4">
        <f t="shared" si="177"/>
        <v>0</v>
      </c>
      <c r="AD303" s="5">
        <f t="shared" si="178"/>
        <v>0</v>
      </c>
      <c r="AE303" s="23">
        <v>36173</v>
      </c>
      <c r="AF303" s="24">
        <v>12</v>
      </c>
      <c r="AG303" s="1">
        <f t="shared" si="179"/>
        <v>0</v>
      </c>
      <c r="AH303" s="1">
        <f t="shared" si="179"/>
        <v>0</v>
      </c>
      <c r="AI303" s="1">
        <f t="shared" si="180"/>
        <v>0</v>
      </c>
      <c r="AJ303" s="1">
        <f t="shared" si="180"/>
        <v>0</v>
      </c>
      <c r="AK303" s="1">
        <f t="shared" si="181"/>
        <v>0</v>
      </c>
      <c r="AL303" s="1">
        <f t="shared" si="181"/>
        <v>0</v>
      </c>
      <c r="AM303" s="5">
        <f t="shared" si="182"/>
        <v>0</v>
      </c>
      <c r="AN303" s="1">
        <f t="shared" si="183"/>
        <v>0</v>
      </c>
      <c r="AO303" s="1">
        <f t="shared" si="183"/>
        <v>0</v>
      </c>
      <c r="AP303" s="1">
        <f t="shared" si="184"/>
        <v>0</v>
      </c>
      <c r="AQ303" s="1">
        <f t="shared" si="184"/>
        <v>0</v>
      </c>
      <c r="AR303" s="1">
        <f t="shared" si="185"/>
        <v>0</v>
      </c>
      <c r="AS303" s="1">
        <f t="shared" si="185"/>
        <v>0</v>
      </c>
      <c r="AT303" s="5">
        <f t="shared" si="186"/>
        <v>0</v>
      </c>
      <c r="AU303" s="1">
        <f t="shared" si="187"/>
        <v>0</v>
      </c>
      <c r="AV303" s="1">
        <f t="shared" si="187"/>
        <v>0</v>
      </c>
      <c r="AW303" s="1">
        <f t="shared" si="188"/>
        <v>0</v>
      </c>
      <c r="AX303" s="1">
        <f t="shared" si="188"/>
        <v>0</v>
      </c>
      <c r="AY303" s="5">
        <f t="shared" si="189"/>
        <v>0</v>
      </c>
      <c r="AZ303" s="1">
        <f t="shared" si="190"/>
        <v>0</v>
      </c>
      <c r="BA303" s="1">
        <f t="shared" si="191"/>
        <v>0</v>
      </c>
      <c r="BB303" s="1">
        <f t="shared" si="192"/>
        <v>0</v>
      </c>
      <c r="BC303" s="23">
        <v>36173</v>
      </c>
      <c r="BD303" s="24">
        <v>12</v>
      </c>
    </row>
    <row r="304" spans="2:56" x14ac:dyDescent="0.15">
      <c r="B304" s="1">
        <v>10</v>
      </c>
      <c r="C304" s="1">
        <v>29</v>
      </c>
      <c r="D304" s="14">
        <f t="shared" si="194"/>
        <v>2.4031660181579904</v>
      </c>
      <c r="E304" s="14">
        <f t="shared" si="195"/>
        <v>1</v>
      </c>
      <c r="F304" s="23">
        <v>36173</v>
      </c>
      <c r="G304" s="24">
        <v>13</v>
      </c>
      <c r="H304" s="17">
        <v>38.113199999999999</v>
      </c>
      <c r="I304" s="17">
        <f t="shared" si="164"/>
        <v>38.113199999999999</v>
      </c>
      <c r="J304" s="17">
        <f t="shared" si="165"/>
        <v>38.113199999999999</v>
      </c>
      <c r="K304" s="1">
        <v>16.54</v>
      </c>
      <c r="L304" s="1">
        <f t="shared" si="166"/>
        <v>21.54</v>
      </c>
      <c r="M304" s="1">
        <f t="shared" si="167"/>
        <v>21.54</v>
      </c>
      <c r="N304" s="1">
        <f t="shared" si="168"/>
        <v>1</v>
      </c>
      <c r="O304" s="1">
        <f t="shared" si="169"/>
        <v>1</v>
      </c>
      <c r="P304" s="1">
        <f t="shared" si="170"/>
        <v>0</v>
      </c>
      <c r="Q304" s="18">
        <f t="shared" si="163"/>
        <v>3.0962427393476582E-2</v>
      </c>
      <c r="R304" s="18">
        <f t="shared" si="171"/>
        <v>0</v>
      </c>
      <c r="S304" s="1">
        <f t="shared" si="172"/>
        <v>7.5</v>
      </c>
      <c r="T304" s="1">
        <f t="shared" si="173"/>
        <v>0</v>
      </c>
      <c r="U304" s="1">
        <f t="shared" si="173"/>
        <v>0</v>
      </c>
      <c r="V304" s="4">
        <f t="shared" si="174"/>
        <v>0</v>
      </c>
      <c r="W304" s="4">
        <f t="shared" si="175"/>
        <v>0</v>
      </c>
      <c r="X304" s="4">
        <f t="shared" si="176"/>
        <v>0</v>
      </c>
      <c r="Y304" s="4">
        <f t="shared" si="176"/>
        <v>0</v>
      </c>
      <c r="Z304" s="4">
        <f t="shared" si="177"/>
        <v>0</v>
      </c>
      <c r="AA304" s="4">
        <f t="shared" si="177"/>
        <v>0</v>
      </c>
      <c r="AD304" s="5">
        <f t="shared" si="178"/>
        <v>0</v>
      </c>
      <c r="AE304" s="23">
        <v>36173</v>
      </c>
      <c r="AF304" s="24">
        <v>13</v>
      </c>
      <c r="AG304" s="1">
        <f t="shared" si="179"/>
        <v>0</v>
      </c>
      <c r="AH304" s="1">
        <f t="shared" si="179"/>
        <v>0</v>
      </c>
      <c r="AI304" s="1">
        <f t="shared" si="180"/>
        <v>0</v>
      </c>
      <c r="AJ304" s="1">
        <f t="shared" si="180"/>
        <v>0</v>
      </c>
      <c r="AK304" s="1">
        <f t="shared" si="181"/>
        <v>0</v>
      </c>
      <c r="AL304" s="1">
        <f t="shared" si="181"/>
        <v>0</v>
      </c>
      <c r="AM304" s="5">
        <f t="shared" si="182"/>
        <v>0</v>
      </c>
      <c r="AN304" s="1">
        <f t="shared" si="183"/>
        <v>0</v>
      </c>
      <c r="AO304" s="1">
        <f t="shared" si="183"/>
        <v>0</v>
      </c>
      <c r="AP304" s="1">
        <f t="shared" si="184"/>
        <v>0</v>
      </c>
      <c r="AQ304" s="1">
        <f t="shared" si="184"/>
        <v>0</v>
      </c>
      <c r="AR304" s="1">
        <f t="shared" si="185"/>
        <v>0</v>
      </c>
      <c r="AS304" s="1">
        <f t="shared" si="185"/>
        <v>0</v>
      </c>
      <c r="AT304" s="5">
        <f t="shared" si="186"/>
        <v>0</v>
      </c>
      <c r="AU304" s="1">
        <f t="shared" si="187"/>
        <v>0</v>
      </c>
      <c r="AV304" s="1">
        <f t="shared" si="187"/>
        <v>0</v>
      </c>
      <c r="AW304" s="1">
        <f t="shared" si="188"/>
        <v>0</v>
      </c>
      <c r="AX304" s="1">
        <f t="shared" si="188"/>
        <v>0</v>
      </c>
      <c r="AY304" s="5">
        <f t="shared" si="189"/>
        <v>0</v>
      </c>
      <c r="AZ304" s="1">
        <f t="shared" si="190"/>
        <v>0</v>
      </c>
      <c r="BA304" s="1">
        <f t="shared" si="191"/>
        <v>0</v>
      </c>
      <c r="BB304" s="1">
        <f t="shared" si="192"/>
        <v>0</v>
      </c>
      <c r="BC304" s="23">
        <v>36173</v>
      </c>
      <c r="BD304" s="24">
        <v>13</v>
      </c>
    </row>
    <row r="305" spans="2:56" x14ac:dyDescent="0.15">
      <c r="B305" s="1">
        <v>10</v>
      </c>
      <c r="C305" s="1">
        <v>30</v>
      </c>
      <c r="D305" s="14">
        <f t="shared" si="194"/>
        <v>2.4031660181579904</v>
      </c>
      <c r="E305" s="14">
        <f t="shared" si="195"/>
        <v>1</v>
      </c>
      <c r="F305" s="23">
        <v>36173</v>
      </c>
      <c r="G305" s="24">
        <v>14</v>
      </c>
      <c r="H305" s="17">
        <v>37.667099999999998</v>
      </c>
      <c r="I305" s="17">
        <f t="shared" si="164"/>
        <v>37.667099999999998</v>
      </c>
      <c r="J305" s="17">
        <f t="shared" si="165"/>
        <v>37.667099999999998</v>
      </c>
      <c r="K305" s="1">
        <v>16.059999999999999</v>
      </c>
      <c r="L305" s="1">
        <f t="shared" si="166"/>
        <v>21.06</v>
      </c>
      <c r="M305" s="1">
        <f t="shared" si="167"/>
        <v>21.06</v>
      </c>
      <c r="N305" s="1">
        <f t="shared" si="168"/>
        <v>1</v>
      </c>
      <c r="O305" s="1">
        <f t="shared" si="169"/>
        <v>1</v>
      </c>
      <c r="P305" s="1">
        <f t="shared" si="170"/>
        <v>0</v>
      </c>
      <c r="Q305" s="18">
        <f t="shared" si="163"/>
        <v>3.0600024371420443E-2</v>
      </c>
      <c r="R305" s="18">
        <f t="shared" si="171"/>
        <v>0</v>
      </c>
      <c r="S305" s="1">
        <f t="shared" si="172"/>
        <v>7.5</v>
      </c>
      <c r="T305" s="1">
        <f t="shared" si="173"/>
        <v>0</v>
      </c>
      <c r="U305" s="1">
        <f t="shared" si="173"/>
        <v>0</v>
      </c>
      <c r="V305" s="4">
        <f t="shared" si="174"/>
        <v>0</v>
      </c>
      <c r="W305" s="4">
        <f t="shared" si="175"/>
        <v>0</v>
      </c>
      <c r="X305" s="4">
        <f t="shared" si="176"/>
        <v>0</v>
      </c>
      <c r="Y305" s="4">
        <f t="shared" si="176"/>
        <v>0</v>
      </c>
      <c r="Z305" s="4">
        <f t="shared" si="177"/>
        <v>0</v>
      </c>
      <c r="AA305" s="4">
        <f t="shared" si="177"/>
        <v>0</v>
      </c>
      <c r="AD305" s="5">
        <f t="shared" si="178"/>
        <v>0</v>
      </c>
      <c r="AE305" s="23">
        <v>36173</v>
      </c>
      <c r="AF305" s="24">
        <v>14</v>
      </c>
      <c r="AG305" s="1">
        <f t="shared" si="179"/>
        <v>0</v>
      </c>
      <c r="AH305" s="1">
        <f t="shared" si="179"/>
        <v>0</v>
      </c>
      <c r="AI305" s="1">
        <f t="shared" si="180"/>
        <v>0</v>
      </c>
      <c r="AJ305" s="1">
        <f t="shared" si="180"/>
        <v>0</v>
      </c>
      <c r="AK305" s="1">
        <f t="shared" si="181"/>
        <v>0</v>
      </c>
      <c r="AL305" s="1">
        <f t="shared" si="181"/>
        <v>0</v>
      </c>
      <c r="AM305" s="5">
        <f t="shared" si="182"/>
        <v>0</v>
      </c>
      <c r="AN305" s="1">
        <f t="shared" si="183"/>
        <v>0</v>
      </c>
      <c r="AO305" s="1">
        <f t="shared" si="183"/>
        <v>0</v>
      </c>
      <c r="AP305" s="1">
        <f t="shared" si="184"/>
        <v>0</v>
      </c>
      <c r="AQ305" s="1">
        <f t="shared" si="184"/>
        <v>0</v>
      </c>
      <c r="AR305" s="1">
        <f t="shared" si="185"/>
        <v>0</v>
      </c>
      <c r="AS305" s="1">
        <f t="shared" si="185"/>
        <v>0</v>
      </c>
      <c r="AT305" s="5">
        <f t="shared" si="186"/>
        <v>0</v>
      </c>
      <c r="AU305" s="1">
        <f t="shared" si="187"/>
        <v>0</v>
      </c>
      <c r="AV305" s="1">
        <f t="shared" si="187"/>
        <v>0</v>
      </c>
      <c r="AW305" s="1">
        <f t="shared" si="188"/>
        <v>0</v>
      </c>
      <c r="AX305" s="1">
        <f t="shared" si="188"/>
        <v>0</v>
      </c>
      <c r="AY305" s="5">
        <f t="shared" si="189"/>
        <v>0</v>
      </c>
      <c r="AZ305" s="1">
        <f t="shared" si="190"/>
        <v>0</v>
      </c>
      <c r="BA305" s="1">
        <f t="shared" si="191"/>
        <v>0</v>
      </c>
      <c r="BB305" s="1">
        <f t="shared" si="192"/>
        <v>0</v>
      </c>
      <c r="BC305" s="23">
        <v>36173</v>
      </c>
      <c r="BD305" s="24">
        <v>14</v>
      </c>
    </row>
    <row r="306" spans="2:56" x14ac:dyDescent="0.15">
      <c r="B306" s="1">
        <v>10</v>
      </c>
      <c r="C306" s="1">
        <v>31</v>
      </c>
      <c r="D306" s="14">
        <f t="shared" si="194"/>
        <v>2.4031660181579904</v>
      </c>
      <c r="E306" s="14">
        <f t="shared" si="195"/>
        <v>1</v>
      </c>
      <c r="F306" s="23">
        <v>36173</v>
      </c>
      <c r="G306" s="24">
        <v>15</v>
      </c>
      <c r="H306" s="17">
        <v>35.0396</v>
      </c>
      <c r="I306" s="17">
        <f t="shared" si="164"/>
        <v>35.0396</v>
      </c>
      <c r="J306" s="17">
        <f t="shared" si="165"/>
        <v>35.0396</v>
      </c>
      <c r="K306" s="1">
        <v>15.92</v>
      </c>
      <c r="L306" s="1">
        <f t="shared" si="166"/>
        <v>20.92</v>
      </c>
      <c r="M306" s="1">
        <f t="shared" si="167"/>
        <v>20.92</v>
      </c>
      <c r="N306" s="1">
        <f t="shared" si="168"/>
        <v>1</v>
      </c>
      <c r="O306" s="1">
        <f t="shared" si="169"/>
        <v>1</v>
      </c>
      <c r="P306" s="1">
        <f t="shared" si="170"/>
        <v>0</v>
      </c>
      <c r="Q306" s="18">
        <f t="shared" si="163"/>
        <v>2.8465494130549576E-2</v>
      </c>
      <c r="R306" s="18">
        <f t="shared" si="171"/>
        <v>0</v>
      </c>
      <c r="S306" s="1">
        <f t="shared" si="172"/>
        <v>7.5</v>
      </c>
      <c r="T306" s="1">
        <f t="shared" si="173"/>
        <v>0</v>
      </c>
      <c r="U306" s="1">
        <f t="shared" si="173"/>
        <v>0</v>
      </c>
      <c r="V306" s="4">
        <f t="shared" si="174"/>
        <v>0</v>
      </c>
      <c r="W306" s="4">
        <f t="shared" si="175"/>
        <v>0</v>
      </c>
      <c r="X306" s="4">
        <f t="shared" si="176"/>
        <v>0</v>
      </c>
      <c r="Y306" s="4">
        <f t="shared" si="176"/>
        <v>0</v>
      </c>
      <c r="Z306" s="4">
        <f t="shared" si="177"/>
        <v>0</v>
      </c>
      <c r="AA306" s="4">
        <f t="shared" si="177"/>
        <v>0</v>
      </c>
      <c r="AD306" s="5">
        <f t="shared" si="178"/>
        <v>0</v>
      </c>
      <c r="AE306" s="23">
        <v>36173</v>
      </c>
      <c r="AF306" s="24">
        <v>15</v>
      </c>
      <c r="AG306" s="1">
        <f t="shared" si="179"/>
        <v>0</v>
      </c>
      <c r="AH306" s="1">
        <f t="shared" si="179"/>
        <v>0</v>
      </c>
      <c r="AI306" s="1">
        <f t="shared" si="180"/>
        <v>0</v>
      </c>
      <c r="AJ306" s="1">
        <f t="shared" si="180"/>
        <v>0</v>
      </c>
      <c r="AK306" s="1">
        <f t="shared" si="181"/>
        <v>0</v>
      </c>
      <c r="AL306" s="1">
        <f t="shared" si="181"/>
        <v>0</v>
      </c>
      <c r="AM306" s="5">
        <f t="shared" si="182"/>
        <v>0</v>
      </c>
      <c r="AN306" s="1">
        <f t="shared" si="183"/>
        <v>0</v>
      </c>
      <c r="AO306" s="1">
        <f t="shared" si="183"/>
        <v>0</v>
      </c>
      <c r="AP306" s="1">
        <f t="shared" si="184"/>
        <v>0</v>
      </c>
      <c r="AQ306" s="1">
        <f t="shared" si="184"/>
        <v>0</v>
      </c>
      <c r="AR306" s="1">
        <f t="shared" si="185"/>
        <v>0</v>
      </c>
      <c r="AS306" s="1">
        <f t="shared" si="185"/>
        <v>0</v>
      </c>
      <c r="AT306" s="5">
        <f t="shared" si="186"/>
        <v>0</v>
      </c>
      <c r="AU306" s="1">
        <f t="shared" si="187"/>
        <v>0</v>
      </c>
      <c r="AV306" s="1">
        <f t="shared" si="187"/>
        <v>0</v>
      </c>
      <c r="AW306" s="1">
        <f t="shared" si="188"/>
        <v>0</v>
      </c>
      <c r="AX306" s="1">
        <f t="shared" si="188"/>
        <v>0</v>
      </c>
      <c r="AY306" s="5">
        <f t="shared" si="189"/>
        <v>0</v>
      </c>
      <c r="AZ306" s="1">
        <f t="shared" si="190"/>
        <v>0</v>
      </c>
      <c r="BA306" s="1">
        <f t="shared" si="191"/>
        <v>0</v>
      </c>
      <c r="BB306" s="1">
        <f t="shared" si="192"/>
        <v>0</v>
      </c>
      <c r="BC306" s="23">
        <v>36173</v>
      </c>
      <c r="BD306" s="24">
        <v>15</v>
      </c>
    </row>
    <row r="307" spans="2:56" x14ac:dyDescent="0.15">
      <c r="B307" s="1">
        <v>11</v>
      </c>
      <c r="C307" s="1">
        <v>1</v>
      </c>
      <c r="D307" s="14">
        <f>$A$13</f>
        <v>2.4623240432610816</v>
      </c>
      <c r="E307" s="14">
        <f t="shared" si="195"/>
        <v>1</v>
      </c>
      <c r="F307" s="23">
        <v>36173</v>
      </c>
      <c r="G307" s="24">
        <v>16</v>
      </c>
      <c r="H307" s="17">
        <v>31.415800000000001</v>
      </c>
      <c r="I307" s="17">
        <f t="shared" si="164"/>
        <v>31.415800000000001</v>
      </c>
      <c r="J307" s="17">
        <f t="shared" si="165"/>
        <v>31.415800000000001</v>
      </c>
      <c r="K307" s="1">
        <v>15.59</v>
      </c>
      <c r="L307" s="1">
        <f t="shared" si="166"/>
        <v>20.59</v>
      </c>
      <c r="M307" s="1">
        <f t="shared" si="167"/>
        <v>20.59</v>
      </c>
      <c r="N307" s="1">
        <f t="shared" si="168"/>
        <v>1</v>
      </c>
      <c r="O307" s="1">
        <f t="shared" si="169"/>
        <v>1</v>
      </c>
      <c r="P307" s="1">
        <f t="shared" si="170"/>
        <v>0</v>
      </c>
      <c r="Q307" s="18">
        <f t="shared" si="163"/>
        <v>2.5521589016613184E-2</v>
      </c>
      <c r="R307" s="18">
        <f t="shared" si="171"/>
        <v>0</v>
      </c>
      <c r="S307" s="1">
        <f t="shared" si="172"/>
        <v>7.5</v>
      </c>
      <c r="T307" s="1">
        <f t="shared" si="173"/>
        <v>0</v>
      </c>
      <c r="U307" s="1">
        <f t="shared" si="173"/>
        <v>0</v>
      </c>
      <c r="V307" s="4">
        <f t="shared" si="174"/>
        <v>0</v>
      </c>
      <c r="W307" s="4">
        <f t="shared" si="175"/>
        <v>0</v>
      </c>
      <c r="X307" s="4">
        <f t="shared" si="176"/>
        <v>0</v>
      </c>
      <c r="Y307" s="4">
        <f t="shared" si="176"/>
        <v>0</v>
      </c>
      <c r="Z307" s="4">
        <f t="shared" si="177"/>
        <v>0</v>
      </c>
      <c r="AA307" s="4">
        <f t="shared" si="177"/>
        <v>0</v>
      </c>
      <c r="AD307" s="5">
        <f t="shared" si="178"/>
        <v>0</v>
      </c>
      <c r="AE307" s="23">
        <v>36173</v>
      </c>
      <c r="AF307" s="24">
        <v>16</v>
      </c>
      <c r="AG307" s="1">
        <f t="shared" si="179"/>
        <v>0</v>
      </c>
      <c r="AH307" s="1">
        <f t="shared" si="179"/>
        <v>0</v>
      </c>
      <c r="AI307" s="1">
        <f t="shared" si="180"/>
        <v>0</v>
      </c>
      <c r="AJ307" s="1">
        <f t="shared" si="180"/>
        <v>0</v>
      </c>
      <c r="AK307" s="1">
        <f t="shared" si="181"/>
        <v>0</v>
      </c>
      <c r="AL307" s="1">
        <f t="shared" si="181"/>
        <v>0</v>
      </c>
      <c r="AM307" s="5">
        <f t="shared" si="182"/>
        <v>0</v>
      </c>
      <c r="AN307" s="1">
        <f t="shared" si="183"/>
        <v>0</v>
      </c>
      <c r="AO307" s="1">
        <f t="shared" si="183"/>
        <v>0</v>
      </c>
      <c r="AP307" s="1">
        <f t="shared" si="184"/>
        <v>0</v>
      </c>
      <c r="AQ307" s="1">
        <f t="shared" si="184"/>
        <v>0</v>
      </c>
      <c r="AR307" s="1">
        <f t="shared" si="185"/>
        <v>0</v>
      </c>
      <c r="AS307" s="1">
        <f t="shared" si="185"/>
        <v>0</v>
      </c>
      <c r="AT307" s="5">
        <f t="shared" si="186"/>
        <v>0</v>
      </c>
      <c r="AU307" s="1">
        <f t="shared" si="187"/>
        <v>0</v>
      </c>
      <c r="AV307" s="1">
        <f t="shared" si="187"/>
        <v>0</v>
      </c>
      <c r="AW307" s="1">
        <f t="shared" si="188"/>
        <v>0</v>
      </c>
      <c r="AX307" s="1">
        <f t="shared" si="188"/>
        <v>0</v>
      </c>
      <c r="AY307" s="5">
        <f t="shared" si="189"/>
        <v>0</v>
      </c>
      <c r="AZ307" s="1">
        <f t="shared" si="190"/>
        <v>0</v>
      </c>
      <c r="BA307" s="1">
        <f t="shared" si="191"/>
        <v>0</v>
      </c>
      <c r="BB307" s="1">
        <f t="shared" si="192"/>
        <v>0</v>
      </c>
      <c r="BC307" s="23">
        <v>36173</v>
      </c>
      <c r="BD307" s="24">
        <v>16</v>
      </c>
    </row>
    <row r="308" spans="2:56" x14ac:dyDescent="0.15">
      <c r="B308" s="1">
        <v>11</v>
      </c>
      <c r="C308" s="1">
        <v>2</v>
      </c>
      <c r="D308" s="14">
        <f t="shared" ref="D308:D336" si="196">$A$13</f>
        <v>2.4623240432610816</v>
      </c>
      <c r="E308" s="14">
        <f t="shared" si="195"/>
        <v>1</v>
      </c>
      <c r="F308" s="23">
        <v>36173</v>
      </c>
      <c r="G308" s="24">
        <v>17</v>
      </c>
      <c r="H308" s="17">
        <v>25.091000000000001</v>
      </c>
      <c r="I308" s="17">
        <f t="shared" si="164"/>
        <v>25.091000000000001</v>
      </c>
      <c r="J308" s="17">
        <f t="shared" si="165"/>
        <v>25.091000000000001</v>
      </c>
      <c r="K308" s="1">
        <v>15.12</v>
      </c>
      <c r="L308" s="1">
        <f t="shared" si="166"/>
        <v>20.119999999999997</v>
      </c>
      <c r="M308" s="1">
        <f t="shared" si="167"/>
        <v>20.119999999999997</v>
      </c>
      <c r="N308" s="1">
        <f t="shared" si="168"/>
        <v>1</v>
      </c>
      <c r="O308" s="1">
        <f t="shared" si="169"/>
        <v>1</v>
      </c>
      <c r="P308" s="1">
        <f t="shared" si="170"/>
        <v>0</v>
      </c>
      <c r="Q308" s="18">
        <f t="shared" si="163"/>
        <v>2.0383443681709249E-2</v>
      </c>
      <c r="R308" s="18">
        <f t="shared" si="171"/>
        <v>0</v>
      </c>
      <c r="S308" s="1">
        <f t="shared" si="172"/>
        <v>7.5</v>
      </c>
      <c r="T308" s="1">
        <f t="shared" si="173"/>
        <v>0</v>
      </c>
      <c r="U308" s="1">
        <f t="shared" si="173"/>
        <v>0</v>
      </c>
      <c r="V308" s="4">
        <f t="shared" si="174"/>
        <v>0</v>
      </c>
      <c r="W308" s="4">
        <f t="shared" si="175"/>
        <v>0</v>
      </c>
      <c r="X308" s="4">
        <f t="shared" si="176"/>
        <v>0</v>
      </c>
      <c r="Y308" s="4">
        <f t="shared" si="176"/>
        <v>0</v>
      </c>
      <c r="Z308" s="4">
        <f t="shared" si="177"/>
        <v>0</v>
      </c>
      <c r="AA308" s="4">
        <f t="shared" si="177"/>
        <v>0</v>
      </c>
      <c r="AD308" s="5">
        <f t="shared" si="178"/>
        <v>0</v>
      </c>
      <c r="AE308" s="23">
        <v>36173</v>
      </c>
      <c r="AF308" s="24">
        <v>17</v>
      </c>
      <c r="AG308" s="1">
        <f t="shared" si="179"/>
        <v>0</v>
      </c>
      <c r="AH308" s="1">
        <f t="shared" si="179"/>
        <v>0</v>
      </c>
      <c r="AI308" s="1">
        <f t="shared" si="180"/>
        <v>0</v>
      </c>
      <c r="AJ308" s="1">
        <f t="shared" si="180"/>
        <v>0</v>
      </c>
      <c r="AK308" s="1">
        <f t="shared" si="181"/>
        <v>0</v>
      </c>
      <c r="AL308" s="1">
        <f t="shared" si="181"/>
        <v>0</v>
      </c>
      <c r="AM308" s="5">
        <f t="shared" si="182"/>
        <v>0</v>
      </c>
      <c r="AN308" s="1">
        <f t="shared" si="183"/>
        <v>0</v>
      </c>
      <c r="AO308" s="1">
        <f t="shared" si="183"/>
        <v>0</v>
      </c>
      <c r="AP308" s="1">
        <f t="shared" si="184"/>
        <v>0</v>
      </c>
      <c r="AQ308" s="1">
        <f t="shared" si="184"/>
        <v>0</v>
      </c>
      <c r="AR308" s="1">
        <f t="shared" si="185"/>
        <v>0</v>
      </c>
      <c r="AS308" s="1">
        <f t="shared" si="185"/>
        <v>0</v>
      </c>
      <c r="AT308" s="5">
        <f t="shared" si="186"/>
        <v>0</v>
      </c>
      <c r="AU308" s="1">
        <f t="shared" si="187"/>
        <v>0</v>
      </c>
      <c r="AV308" s="1">
        <f t="shared" si="187"/>
        <v>0</v>
      </c>
      <c r="AW308" s="1">
        <f t="shared" si="188"/>
        <v>0</v>
      </c>
      <c r="AX308" s="1">
        <f t="shared" si="188"/>
        <v>0</v>
      </c>
      <c r="AY308" s="5">
        <f t="shared" si="189"/>
        <v>0</v>
      </c>
      <c r="AZ308" s="1">
        <f t="shared" si="190"/>
        <v>0</v>
      </c>
      <c r="BA308" s="1">
        <f t="shared" si="191"/>
        <v>0</v>
      </c>
      <c r="BB308" s="1">
        <f t="shared" si="192"/>
        <v>0</v>
      </c>
      <c r="BC308" s="23">
        <v>36173</v>
      </c>
      <c r="BD308" s="24">
        <v>17</v>
      </c>
    </row>
    <row r="309" spans="2:56" x14ac:dyDescent="0.15">
      <c r="B309" s="1">
        <v>11</v>
      </c>
      <c r="C309" s="1">
        <v>3</v>
      </c>
      <c r="D309" s="14">
        <f t="shared" si="196"/>
        <v>2.4623240432610816</v>
      </c>
      <c r="E309" s="14">
        <f t="shared" si="195"/>
        <v>1</v>
      </c>
      <c r="F309" s="23">
        <v>36173</v>
      </c>
      <c r="G309" s="24">
        <v>18</v>
      </c>
      <c r="H309" s="17">
        <v>16.161300000000001</v>
      </c>
      <c r="I309" s="17">
        <f t="shared" si="164"/>
        <v>16.161300000000001</v>
      </c>
      <c r="J309" s="17">
        <f t="shared" si="165"/>
        <v>16.161300000000001</v>
      </c>
      <c r="K309" s="1">
        <v>14.55</v>
      </c>
      <c r="L309" s="1">
        <f t="shared" si="166"/>
        <v>19.55</v>
      </c>
      <c r="M309" s="1">
        <f t="shared" si="167"/>
        <v>19.55</v>
      </c>
      <c r="N309" s="1">
        <f t="shared" si="168"/>
        <v>1</v>
      </c>
      <c r="O309" s="1">
        <f t="shared" si="169"/>
        <v>1</v>
      </c>
      <c r="P309" s="1">
        <f t="shared" si="170"/>
        <v>0</v>
      </c>
      <c r="Q309" s="18">
        <f t="shared" si="163"/>
        <v>1.3129127909338316E-2</v>
      </c>
      <c r="R309" s="18">
        <f t="shared" si="171"/>
        <v>0</v>
      </c>
      <c r="S309" s="1">
        <f t="shared" si="172"/>
        <v>7.5</v>
      </c>
      <c r="T309" s="1">
        <f t="shared" si="173"/>
        <v>0</v>
      </c>
      <c r="U309" s="1">
        <f t="shared" si="173"/>
        <v>0</v>
      </c>
      <c r="V309" s="4">
        <f t="shared" si="174"/>
        <v>0</v>
      </c>
      <c r="W309" s="4">
        <f t="shared" si="175"/>
        <v>0</v>
      </c>
      <c r="X309" s="4">
        <f t="shared" si="176"/>
        <v>0</v>
      </c>
      <c r="Y309" s="4">
        <f t="shared" si="176"/>
        <v>0</v>
      </c>
      <c r="Z309" s="4">
        <f t="shared" si="177"/>
        <v>0</v>
      </c>
      <c r="AA309" s="4">
        <f t="shared" si="177"/>
        <v>0</v>
      </c>
      <c r="AD309" s="5">
        <f t="shared" si="178"/>
        <v>0</v>
      </c>
      <c r="AE309" s="23">
        <v>36173</v>
      </c>
      <c r="AF309" s="24">
        <v>18</v>
      </c>
      <c r="AG309" s="1">
        <f t="shared" si="179"/>
        <v>0</v>
      </c>
      <c r="AH309" s="1">
        <f t="shared" si="179"/>
        <v>0</v>
      </c>
      <c r="AI309" s="1">
        <f t="shared" si="180"/>
        <v>0</v>
      </c>
      <c r="AJ309" s="1">
        <f t="shared" si="180"/>
        <v>0</v>
      </c>
      <c r="AK309" s="1">
        <f t="shared" si="181"/>
        <v>0</v>
      </c>
      <c r="AL309" s="1">
        <f t="shared" si="181"/>
        <v>0</v>
      </c>
      <c r="AM309" s="5">
        <f t="shared" si="182"/>
        <v>0</v>
      </c>
      <c r="AN309" s="1">
        <f t="shared" si="183"/>
        <v>0</v>
      </c>
      <c r="AO309" s="1">
        <f t="shared" si="183"/>
        <v>0</v>
      </c>
      <c r="AP309" s="1">
        <f t="shared" si="184"/>
        <v>0</v>
      </c>
      <c r="AQ309" s="1">
        <f t="shared" si="184"/>
        <v>0</v>
      </c>
      <c r="AR309" s="1">
        <f t="shared" si="185"/>
        <v>0</v>
      </c>
      <c r="AS309" s="1">
        <f t="shared" si="185"/>
        <v>0</v>
      </c>
      <c r="AT309" s="5">
        <f t="shared" si="186"/>
        <v>0</v>
      </c>
      <c r="AU309" s="1">
        <f t="shared" si="187"/>
        <v>0</v>
      </c>
      <c r="AV309" s="1">
        <f t="shared" si="187"/>
        <v>0</v>
      </c>
      <c r="AW309" s="1">
        <f t="shared" si="188"/>
        <v>0</v>
      </c>
      <c r="AX309" s="1">
        <f t="shared" si="188"/>
        <v>0</v>
      </c>
      <c r="AY309" s="5">
        <f t="shared" si="189"/>
        <v>0</v>
      </c>
      <c r="AZ309" s="1">
        <f t="shared" si="190"/>
        <v>0</v>
      </c>
      <c r="BA309" s="1">
        <f t="shared" si="191"/>
        <v>0</v>
      </c>
      <c r="BB309" s="1">
        <f t="shared" si="192"/>
        <v>0</v>
      </c>
      <c r="BC309" s="23">
        <v>36173</v>
      </c>
      <c r="BD309" s="24">
        <v>18</v>
      </c>
    </row>
    <row r="310" spans="2:56" x14ac:dyDescent="0.15">
      <c r="B310" s="1">
        <v>11</v>
      </c>
      <c r="C310" s="1">
        <v>4</v>
      </c>
      <c r="D310" s="14">
        <f t="shared" si="196"/>
        <v>2.4623240432610816</v>
      </c>
      <c r="E310" s="14">
        <f t="shared" si="195"/>
        <v>1</v>
      </c>
      <c r="F310" s="23">
        <v>36173</v>
      </c>
      <c r="G310" s="24">
        <v>19</v>
      </c>
      <c r="H310" s="17">
        <v>7.23583</v>
      </c>
      <c r="I310" s="17">
        <f t="shared" si="164"/>
        <v>7.23583</v>
      </c>
      <c r="J310" s="17">
        <f t="shared" si="165"/>
        <v>7.23583</v>
      </c>
      <c r="K310" s="1">
        <v>13.93</v>
      </c>
      <c r="L310" s="1">
        <f t="shared" si="166"/>
        <v>18.93</v>
      </c>
      <c r="M310" s="1">
        <f t="shared" si="167"/>
        <v>18.93</v>
      </c>
      <c r="N310" s="1">
        <f t="shared" si="168"/>
        <v>1</v>
      </c>
      <c r="O310" s="1">
        <f t="shared" si="169"/>
        <v>1</v>
      </c>
      <c r="P310" s="1">
        <f t="shared" si="170"/>
        <v>0</v>
      </c>
      <c r="Q310" s="18">
        <f t="shared" si="163"/>
        <v>5.8782485072504977E-3</v>
      </c>
      <c r="R310" s="18">
        <f t="shared" si="171"/>
        <v>0</v>
      </c>
      <c r="S310" s="1">
        <f t="shared" si="172"/>
        <v>7.5</v>
      </c>
      <c r="T310" s="1">
        <f t="shared" si="173"/>
        <v>0</v>
      </c>
      <c r="U310" s="1">
        <f t="shared" si="173"/>
        <v>0</v>
      </c>
      <c r="V310" s="4">
        <f t="shared" si="174"/>
        <v>0</v>
      </c>
      <c r="W310" s="4">
        <f t="shared" si="175"/>
        <v>0</v>
      </c>
      <c r="X310" s="4">
        <f t="shared" si="176"/>
        <v>0</v>
      </c>
      <c r="Y310" s="4">
        <f t="shared" si="176"/>
        <v>0</v>
      </c>
      <c r="Z310" s="4">
        <f t="shared" si="177"/>
        <v>0</v>
      </c>
      <c r="AA310" s="4">
        <f t="shared" si="177"/>
        <v>0</v>
      </c>
      <c r="AD310" s="5">
        <f t="shared" si="178"/>
        <v>0</v>
      </c>
      <c r="AE310" s="23">
        <v>36173</v>
      </c>
      <c r="AF310" s="24">
        <v>19</v>
      </c>
      <c r="AG310" s="1">
        <f t="shared" si="179"/>
        <v>0</v>
      </c>
      <c r="AH310" s="1">
        <f t="shared" si="179"/>
        <v>0</v>
      </c>
      <c r="AI310" s="1">
        <f t="shared" si="180"/>
        <v>0</v>
      </c>
      <c r="AJ310" s="1">
        <f t="shared" si="180"/>
        <v>0</v>
      </c>
      <c r="AK310" s="1">
        <f t="shared" si="181"/>
        <v>0</v>
      </c>
      <c r="AL310" s="1">
        <f t="shared" si="181"/>
        <v>0</v>
      </c>
      <c r="AM310" s="5">
        <f t="shared" si="182"/>
        <v>0</v>
      </c>
      <c r="AN310" s="1">
        <f t="shared" si="183"/>
        <v>0</v>
      </c>
      <c r="AO310" s="1">
        <f t="shared" si="183"/>
        <v>0</v>
      </c>
      <c r="AP310" s="1">
        <f t="shared" si="184"/>
        <v>0</v>
      </c>
      <c r="AQ310" s="1">
        <f t="shared" si="184"/>
        <v>0</v>
      </c>
      <c r="AR310" s="1">
        <f t="shared" si="185"/>
        <v>0</v>
      </c>
      <c r="AS310" s="1">
        <f t="shared" si="185"/>
        <v>0</v>
      </c>
      <c r="AT310" s="5">
        <f t="shared" si="186"/>
        <v>0</v>
      </c>
      <c r="AU310" s="1">
        <f t="shared" si="187"/>
        <v>0</v>
      </c>
      <c r="AV310" s="1">
        <f t="shared" si="187"/>
        <v>0</v>
      </c>
      <c r="AW310" s="1">
        <f t="shared" si="188"/>
        <v>0</v>
      </c>
      <c r="AX310" s="1">
        <f t="shared" si="188"/>
        <v>0</v>
      </c>
      <c r="AY310" s="5">
        <f t="shared" si="189"/>
        <v>0</v>
      </c>
      <c r="AZ310" s="1">
        <f t="shared" si="190"/>
        <v>0</v>
      </c>
      <c r="BA310" s="1">
        <f t="shared" si="191"/>
        <v>0</v>
      </c>
      <c r="BB310" s="1">
        <f t="shared" si="192"/>
        <v>0</v>
      </c>
      <c r="BC310" s="23">
        <v>36173</v>
      </c>
      <c r="BD310" s="24">
        <v>19</v>
      </c>
    </row>
    <row r="311" spans="2:56" x14ac:dyDescent="0.15">
      <c r="B311" s="1">
        <v>11</v>
      </c>
      <c r="C311" s="1">
        <v>5</v>
      </c>
      <c r="D311" s="14">
        <f t="shared" si="196"/>
        <v>2.4623240432610816</v>
      </c>
      <c r="E311" s="14">
        <f t="shared" si="195"/>
        <v>1</v>
      </c>
      <c r="F311" s="23">
        <v>36173</v>
      </c>
      <c r="G311" s="24">
        <v>20</v>
      </c>
      <c r="H311" s="17">
        <v>1.9577599999999999</v>
      </c>
      <c r="I311" s="17">
        <f t="shared" si="164"/>
        <v>1.9577599999999999</v>
      </c>
      <c r="J311" s="17">
        <f t="shared" si="165"/>
        <v>1.9577599999999999</v>
      </c>
      <c r="K311" s="1">
        <v>13.32</v>
      </c>
      <c r="L311" s="1">
        <f t="shared" si="166"/>
        <v>18.32</v>
      </c>
      <c r="M311" s="1">
        <f t="shared" si="167"/>
        <v>18.32</v>
      </c>
      <c r="N311" s="1">
        <f t="shared" si="168"/>
        <v>1</v>
      </c>
      <c r="O311" s="1">
        <f t="shared" si="169"/>
        <v>1</v>
      </c>
      <c r="P311" s="1">
        <f t="shared" si="170"/>
        <v>0</v>
      </c>
      <c r="Q311" s="18">
        <f t="shared" si="163"/>
        <v>1.5904464031845321E-3</v>
      </c>
      <c r="R311" s="18">
        <f t="shared" si="171"/>
        <v>0</v>
      </c>
      <c r="S311" s="1">
        <f t="shared" si="172"/>
        <v>7.5</v>
      </c>
      <c r="T311" s="1">
        <f t="shared" si="173"/>
        <v>0</v>
      </c>
      <c r="U311" s="1">
        <f t="shared" si="173"/>
        <v>0</v>
      </c>
      <c r="V311" s="4">
        <f t="shared" si="174"/>
        <v>0</v>
      </c>
      <c r="W311" s="4">
        <f t="shared" si="175"/>
        <v>0</v>
      </c>
      <c r="X311" s="4">
        <f t="shared" si="176"/>
        <v>0</v>
      </c>
      <c r="Y311" s="4">
        <f t="shared" si="176"/>
        <v>0</v>
      </c>
      <c r="Z311" s="4">
        <f t="shared" si="177"/>
        <v>0</v>
      </c>
      <c r="AA311" s="4">
        <f t="shared" si="177"/>
        <v>0</v>
      </c>
      <c r="AD311" s="5">
        <f t="shared" si="178"/>
        <v>0</v>
      </c>
      <c r="AE311" s="23">
        <v>36173</v>
      </c>
      <c r="AF311" s="24">
        <v>20</v>
      </c>
      <c r="AG311" s="1">
        <f t="shared" si="179"/>
        <v>0</v>
      </c>
      <c r="AH311" s="1">
        <f t="shared" si="179"/>
        <v>0</v>
      </c>
      <c r="AI311" s="1">
        <f t="shared" si="180"/>
        <v>0</v>
      </c>
      <c r="AJ311" s="1">
        <f t="shared" si="180"/>
        <v>0</v>
      </c>
      <c r="AK311" s="1">
        <f t="shared" si="181"/>
        <v>0</v>
      </c>
      <c r="AL311" s="1">
        <f t="shared" si="181"/>
        <v>0</v>
      </c>
      <c r="AM311" s="5">
        <f t="shared" si="182"/>
        <v>0</v>
      </c>
      <c r="AN311" s="1">
        <f t="shared" si="183"/>
        <v>0</v>
      </c>
      <c r="AO311" s="1">
        <f t="shared" si="183"/>
        <v>0</v>
      </c>
      <c r="AP311" s="1">
        <f t="shared" si="184"/>
        <v>0</v>
      </c>
      <c r="AQ311" s="1">
        <f t="shared" si="184"/>
        <v>0</v>
      </c>
      <c r="AR311" s="1">
        <f t="shared" si="185"/>
        <v>0</v>
      </c>
      <c r="AS311" s="1">
        <f t="shared" si="185"/>
        <v>0</v>
      </c>
      <c r="AT311" s="5">
        <f t="shared" si="186"/>
        <v>0</v>
      </c>
      <c r="AU311" s="1">
        <f t="shared" si="187"/>
        <v>0</v>
      </c>
      <c r="AV311" s="1">
        <f t="shared" si="187"/>
        <v>0</v>
      </c>
      <c r="AW311" s="1">
        <f t="shared" si="188"/>
        <v>0</v>
      </c>
      <c r="AX311" s="1">
        <f t="shared" si="188"/>
        <v>0</v>
      </c>
      <c r="AY311" s="5">
        <f t="shared" si="189"/>
        <v>0</v>
      </c>
      <c r="AZ311" s="1">
        <f t="shared" si="190"/>
        <v>0</v>
      </c>
      <c r="BA311" s="1">
        <f t="shared" si="191"/>
        <v>0</v>
      </c>
      <c r="BB311" s="1">
        <f t="shared" si="192"/>
        <v>0</v>
      </c>
      <c r="BC311" s="23">
        <v>36173</v>
      </c>
      <c r="BD311" s="24">
        <v>20</v>
      </c>
    </row>
    <row r="312" spans="2:56" x14ac:dyDescent="0.15">
      <c r="B312" s="1">
        <v>11</v>
      </c>
      <c r="C312" s="1">
        <v>6</v>
      </c>
      <c r="D312" s="14">
        <f t="shared" si="196"/>
        <v>2.4623240432610816</v>
      </c>
      <c r="E312" s="14">
        <f t="shared" si="195"/>
        <v>1</v>
      </c>
      <c r="F312" s="23">
        <v>36173</v>
      </c>
      <c r="G312" s="24">
        <v>21</v>
      </c>
      <c r="H312" s="17">
        <v>4.1390500000000004E-2</v>
      </c>
      <c r="I312" s="17">
        <f t="shared" si="164"/>
        <v>4.1390500000000004E-2</v>
      </c>
      <c r="J312" s="17">
        <f t="shared" si="165"/>
        <v>4.1390500000000004E-2</v>
      </c>
      <c r="K312" s="1">
        <v>12.81</v>
      </c>
      <c r="L312" s="1">
        <f t="shared" si="166"/>
        <v>17.810000000000002</v>
      </c>
      <c r="M312" s="1">
        <f t="shared" si="167"/>
        <v>18</v>
      </c>
      <c r="N312" s="1">
        <f t="shared" si="168"/>
        <v>1</v>
      </c>
      <c r="O312" s="1">
        <f t="shared" si="169"/>
        <v>1</v>
      </c>
      <c r="P312" s="1">
        <f t="shared" si="170"/>
        <v>0</v>
      </c>
      <c r="Q312" s="18">
        <f t="shared" si="163"/>
        <v>3.3624842601242944E-5</v>
      </c>
      <c r="R312" s="18">
        <f t="shared" si="171"/>
        <v>0</v>
      </c>
      <c r="S312" s="1">
        <f t="shared" si="172"/>
        <v>7.5</v>
      </c>
      <c r="T312" s="1">
        <f t="shared" si="173"/>
        <v>0</v>
      </c>
      <c r="U312" s="1">
        <f t="shared" si="173"/>
        <v>0</v>
      </c>
      <c r="V312" s="4">
        <f t="shared" si="174"/>
        <v>0</v>
      </c>
      <c r="W312" s="4">
        <f t="shared" si="175"/>
        <v>0</v>
      </c>
      <c r="X312" s="4">
        <f t="shared" si="176"/>
        <v>0</v>
      </c>
      <c r="Y312" s="4">
        <f t="shared" si="176"/>
        <v>0</v>
      </c>
      <c r="Z312" s="4">
        <f t="shared" si="177"/>
        <v>0</v>
      </c>
      <c r="AA312" s="4">
        <f t="shared" si="177"/>
        <v>0</v>
      </c>
      <c r="AD312" s="5">
        <f t="shared" si="178"/>
        <v>0</v>
      </c>
      <c r="AE312" s="23">
        <v>36173</v>
      </c>
      <c r="AF312" s="24">
        <v>21</v>
      </c>
      <c r="AG312" s="1">
        <f t="shared" si="179"/>
        <v>0</v>
      </c>
      <c r="AH312" s="1">
        <f t="shared" si="179"/>
        <v>0</v>
      </c>
      <c r="AI312" s="1">
        <f t="shared" si="180"/>
        <v>0</v>
      </c>
      <c r="AJ312" s="1">
        <f t="shared" si="180"/>
        <v>0</v>
      </c>
      <c r="AK312" s="1">
        <f t="shared" si="181"/>
        <v>0</v>
      </c>
      <c r="AL312" s="1">
        <f t="shared" si="181"/>
        <v>0</v>
      </c>
      <c r="AM312" s="5">
        <f t="shared" si="182"/>
        <v>0</v>
      </c>
      <c r="AN312" s="1">
        <f t="shared" si="183"/>
        <v>0</v>
      </c>
      <c r="AO312" s="1">
        <f t="shared" si="183"/>
        <v>0</v>
      </c>
      <c r="AP312" s="1">
        <f t="shared" si="184"/>
        <v>0</v>
      </c>
      <c r="AQ312" s="1">
        <f t="shared" si="184"/>
        <v>0</v>
      </c>
      <c r="AR312" s="1">
        <f t="shared" si="185"/>
        <v>0</v>
      </c>
      <c r="AS312" s="1">
        <f t="shared" si="185"/>
        <v>0</v>
      </c>
      <c r="AT312" s="5">
        <f t="shared" si="186"/>
        <v>0</v>
      </c>
      <c r="AU312" s="1">
        <f t="shared" si="187"/>
        <v>0</v>
      </c>
      <c r="AV312" s="1">
        <f t="shared" si="187"/>
        <v>0</v>
      </c>
      <c r="AW312" s="1">
        <f t="shared" si="188"/>
        <v>0</v>
      </c>
      <c r="AX312" s="1">
        <f t="shared" si="188"/>
        <v>0</v>
      </c>
      <c r="AY312" s="5">
        <f t="shared" si="189"/>
        <v>0</v>
      </c>
      <c r="AZ312" s="1">
        <f t="shared" si="190"/>
        <v>0</v>
      </c>
      <c r="BA312" s="1">
        <f t="shared" si="191"/>
        <v>0</v>
      </c>
      <c r="BB312" s="1">
        <f t="shared" si="192"/>
        <v>0</v>
      </c>
      <c r="BC312" s="23">
        <v>36173</v>
      </c>
      <c r="BD312" s="24">
        <v>21</v>
      </c>
    </row>
    <row r="313" spans="2:56" x14ac:dyDescent="0.15">
      <c r="B313" s="1">
        <v>11</v>
      </c>
      <c r="C313" s="1">
        <v>7</v>
      </c>
      <c r="D313" s="14">
        <f t="shared" si="196"/>
        <v>2.4623240432610816</v>
      </c>
      <c r="E313" s="14">
        <f t="shared" si="195"/>
        <v>1</v>
      </c>
      <c r="F313" s="23">
        <v>36173</v>
      </c>
      <c r="G313" s="24">
        <v>22</v>
      </c>
      <c r="H313" s="17">
        <v>0</v>
      </c>
      <c r="I313" s="17">
        <f t="shared" si="164"/>
        <v>0</v>
      </c>
      <c r="J313" s="17">
        <f t="shared" si="165"/>
        <v>0</v>
      </c>
      <c r="K313" s="1">
        <v>12.4</v>
      </c>
      <c r="L313" s="1">
        <f t="shared" si="166"/>
        <v>17.399999999999999</v>
      </c>
      <c r="M313" s="1">
        <f t="shared" si="167"/>
        <v>18</v>
      </c>
      <c r="N313" s="1">
        <f t="shared" si="168"/>
        <v>0</v>
      </c>
      <c r="O313" s="1">
        <f t="shared" si="169"/>
        <v>0</v>
      </c>
      <c r="P313" s="1">
        <f t="shared" si="170"/>
        <v>0</v>
      </c>
      <c r="Q313" s="18">
        <f t="shared" si="163"/>
        <v>0</v>
      </c>
      <c r="R313" s="18">
        <f t="shared" si="171"/>
        <v>0</v>
      </c>
      <c r="S313" s="1">
        <f t="shared" si="172"/>
        <v>7.5</v>
      </c>
      <c r="T313" s="1">
        <f t="shared" si="173"/>
        <v>0</v>
      </c>
      <c r="U313" s="1">
        <f t="shared" si="173"/>
        <v>0</v>
      </c>
      <c r="V313" s="4">
        <f t="shared" si="174"/>
        <v>0</v>
      </c>
      <c r="W313" s="4">
        <f t="shared" si="175"/>
        <v>0</v>
      </c>
      <c r="X313" s="4">
        <f t="shared" si="176"/>
        <v>0</v>
      </c>
      <c r="Y313" s="4">
        <f t="shared" si="176"/>
        <v>0</v>
      </c>
      <c r="Z313" s="4">
        <f t="shared" si="177"/>
        <v>0</v>
      </c>
      <c r="AA313" s="4">
        <f t="shared" si="177"/>
        <v>0</v>
      </c>
      <c r="AD313" s="5">
        <f t="shared" si="178"/>
        <v>0</v>
      </c>
      <c r="AE313" s="23">
        <v>36173</v>
      </c>
      <c r="AF313" s="24">
        <v>22</v>
      </c>
      <c r="AG313" s="1">
        <f t="shared" si="179"/>
        <v>0</v>
      </c>
      <c r="AH313" s="1">
        <f t="shared" si="179"/>
        <v>0</v>
      </c>
      <c r="AI313" s="1">
        <f t="shared" si="180"/>
        <v>0</v>
      </c>
      <c r="AJ313" s="1">
        <f t="shared" si="180"/>
        <v>0</v>
      </c>
      <c r="AK313" s="1">
        <f t="shared" si="181"/>
        <v>0</v>
      </c>
      <c r="AL313" s="1">
        <f t="shared" si="181"/>
        <v>0</v>
      </c>
      <c r="AM313" s="5">
        <f t="shared" si="182"/>
        <v>0</v>
      </c>
      <c r="AN313" s="1">
        <f t="shared" si="183"/>
        <v>0</v>
      </c>
      <c r="AO313" s="1">
        <f t="shared" si="183"/>
        <v>0</v>
      </c>
      <c r="AP313" s="1">
        <f t="shared" si="184"/>
        <v>0</v>
      </c>
      <c r="AQ313" s="1">
        <f t="shared" si="184"/>
        <v>0</v>
      </c>
      <c r="AR313" s="1">
        <f t="shared" si="185"/>
        <v>0</v>
      </c>
      <c r="AS313" s="1">
        <f t="shared" si="185"/>
        <v>0</v>
      </c>
      <c r="AT313" s="5">
        <f t="shared" si="186"/>
        <v>0</v>
      </c>
      <c r="AU313" s="1">
        <f t="shared" si="187"/>
        <v>0</v>
      </c>
      <c r="AV313" s="1">
        <f t="shared" si="187"/>
        <v>0</v>
      </c>
      <c r="AW313" s="1">
        <f t="shared" si="188"/>
        <v>0</v>
      </c>
      <c r="AX313" s="1">
        <f t="shared" si="188"/>
        <v>0</v>
      </c>
      <c r="AY313" s="5">
        <f t="shared" si="189"/>
        <v>0</v>
      </c>
      <c r="AZ313" s="1">
        <f t="shared" si="190"/>
        <v>0</v>
      </c>
      <c r="BA313" s="1">
        <f t="shared" si="191"/>
        <v>0</v>
      </c>
      <c r="BB313" s="1">
        <f t="shared" si="192"/>
        <v>0</v>
      </c>
      <c r="BC313" s="23">
        <v>36173</v>
      </c>
      <c r="BD313" s="24">
        <v>22</v>
      </c>
    </row>
    <row r="314" spans="2:56" x14ac:dyDescent="0.15">
      <c r="B314" s="1">
        <v>11</v>
      </c>
      <c r="C314" s="1">
        <v>8</v>
      </c>
      <c r="D314" s="14">
        <f t="shared" si="196"/>
        <v>2.4623240432610816</v>
      </c>
      <c r="E314" s="14">
        <f t="shared" si="195"/>
        <v>1</v>
      </c>
      <c r="F314" s="23">
        <v>36173</v>
      </c>
      <c r="G314" s="24">
        <v>23</v>
      </c>
      <c r="H314" s="17">
        <v>0</v>
      </c>
      <c r="I314" s="17">
        <f t="shared" si="164"/>
        <v>0</v>
      </c>
      <c r="J314" s="17">
        <f t="shared" si="165"/>
        <v>0</v>
      </c>
      <c r="K314" s="1">
        <v>12.08</v>
      </c>
      <c r="L314" s="1">
        <f t="shared" si="166"/>
        <v>17.079999999999998</v>
      </c>
      <c r="M314" s="1">
        <f t="shared" si="167"/>
        <v>18</v>
      </c>
      <c r="N314" s="1">
        <f t="shared" si="168"/>
        <v>0</v>
      </c>
      <c r="O314" s="1">
        <f t="shared" si="169"/>
        <v>0</v>
      </c>
      <c r="P314" s="1">
        <f t="shared" si="170"/>
        <v>0</v>
      </c>
      <c r="Q314" s="18">
        <f t="shared" si="163"/>
        <v>0</v>
      </c>
      <c r="R314" s="18">
        <f t="shared" si="171"/>
        <v>0</v>
      </c>
      <c r="S314" s="1">
        <f t="shared" si="172"/>
        <v>7.5</v>
      </c>
      <c r="T314" s="1">
        <f t="shared" si="173"/>
        <v>0</v>
      </c>
      <c r="U314" s="1">
        <f t="shared" si="173"/>
        <v>0</v>
      </c>
      <c r="V314" s="4">
        <f t="shared" si="174"/>
        <v>0</v>
      </c>
      <c r="W314" s="4">
        <f t="shared" si="175"/>
        <v>0</v>
      </c>
      <c r="X314" s="4">
        <f t="shared" si="176"/>
        <v>0</v>
      </c>
      <c r="Y314" s="4">
        <f t="shared" si="176"/>
        <v>0</v>
      </c>
      <c r="Z314" s="4">
        <f t="shared" si="177"/>
        <v>0</v>
      </c>
      <c r="AA314" s="4">
        <f t="shared" si="177"/>
        <v>0</v>
      </c>
      <c r="AD314" s="5">
        <f t="shared" si="178"/>
        <v>0</v>
      </c>
      <c r="AE314" s="23">
        <v>36173</v>
      </c>
      <c r="AF314" s="24">
        <v>23</v>
      </c>
      <c r="AG314" s="1">
        <f t="shared" si="179"/>
        <v>0</v>
      </c>
      <c r="AH314" s="1">
        <f t="shared" si="179"/>
        <v>0</v>
      </c>
      <c r="AI314" s="1">
        <f t="shared" si="180"/>
        <v>0</v>
      </c>
      <c r="AJ314" s="1">
        <f t="shared" si="180"/>
        <v>0</v>
      </c>
      <c r="AK314" s="1">
        <f t="shared" si="181"/>
        <v>0</v>
      </c>
      <c r="AL314" s="1">
        <f t="shared" si="181"/>
        <v>0</v>
      </c>
      <c r="AM314" s="5">
        <f t="shared" si="182"/>
        <v>0</v>
      </c>
      <c r="AN314" s="1">
        <f t="shared" si="183"/>
        <v>0</v>
      </c>
      <c r="AO314" s="1">
        <f t="shared" si="183"/>
        <v>0</v>
      </c>
      <c r="AP314" s="1">
        <f t="shared" si="184"/>
        <v>0</v>
      </c>
      <c r="AQ314" s="1">
        <f t="shared" si="184"/>
        <v>0</v>
      </c>
      <c r="AR314" s="1">
        <f t="shared" si="185"/>
        <v>0</v>
      </c>
      <c r="AS314" s="1">
        <f t="shared" si="185"/>
        <v>0</v>
      </c>
      <c r="AT314" s="5">
        <f t="shared" si="186"/>
        <v>0</v>
      </c>
      <c r="AU314" s="1">
        <f t="shared" si="187"/>
        <v>0</v>
      </c>
      <c r="AV314" s="1">
        <f t="shared" si="187"/>
        <v>0</v>
      </c>
      <c r="AW314" s="1">
        <f t="shared" si="188"/>
        <v>0</v>
      </c>
      <c r="AX314" s="1">
        <f t="shared" si="188"/>
        <v>0</v>
      </c>
      <c r="AY314" s="5">
        <f t="shared" si="189"/>
        <v>0</v>
      </c>
      <c r="AZ314" s="1">
        <f t="shared" si="190"/>
        <v>0</v>
      </c>
      <c r="BA314" s="1">
        <f t="shared" si="191"/>
        <v>0</v>
      </c>
      <c r="BB314" s="1">
        <f t="shared" si="192"/>
        <v>0</v>
      </c>
      <c r="BC314" s="23">
        <v>36173</v>
      </c>
      <c r="BD314" s="24">
        <v>23</v>
      </c>
    </row>
    <row r="315" spans="2:56" x14ac:dyDescent="0.15">
      <c r="B315" s="1">
        <v>11</v>
      </c>
      <c r="C315" s="1">
        <v>9</v>
      </c>
      <c r="D315" s="14">
        <f t="shared" si="196"/>
        <v>2.4623240432610816</v>
      </c>
      <c r="E315" s="14">
        <f>$D$16</f>
        <v>1</v>
      </c>
      <c r="F315" s="23">
        <v>36174</v>
      </c>
      <c r="G315" s="24">
        <v>0</v>
      </c>
      <c r="H315" s="17">
        <v>0</v>
      </c>
      <c r="I315" s="17">
        <f t="shared" si="164"/>
        <v>0</v>
      </c>
      <c r="J315" s="17">
        <f t="shared" si="165"/>
        <v>0</v>
      </c>
      <c r="K315" s="1">
        <v>11.88</v>
      </c>
      <c r="L315" s="1">
        <f t="shared" si="166"/>
        <v>16.880000000000003</v>
      </c>
      <c r="M315" s="1">
        <f t="shared" si="167"/>
        <v>18</v>
      </c>
      <c r="N315" s="1">
        <f t="shared" si="168"/>
        <v>0</v>
      </c>
      <c r="O315" s="1">
        <f t="shared" si="169"/>
        <v>0</v>
      </c>
      <c r="P315" s="1">
        <f t="shared" si="170"/>
        <v>0</v>
      </c>
      <c r="Q315" s="18">
        <f t="shared" si="163"/>
        <v>0</v>
      </c>
      <c r="R315" s="18">
        <f t="shared" si="171"/>
        <v>0</v>
      </c>
      <c r="S315" s="1">
        <f t="shared" si="172"/>
        <v>7.5</v>
      </c>
      <c r="T315" s="1">
        <f t="shared" si="173"/>
        <v>0</v>
      </c>
      <c r="U315" s="1">
        <f t="shared" si="173"/>
        <v>0</v>
      </c>
      <c r="V315" s="4">
        <f t="shared" si="174"/>
        <v>0</v>
      </c>
      <c r="W315" s="4">
        <f t="shared" si="175"/>
        <v>0</v>
      </c>
      <c r="X315" s="4">
        <f t="shared" si="176"/>
        <v>0</v>
      </c>
      <c r="Y315" s="4">
        <f t="shared" si="176"/>
        <v>0</v>
      </c>
      <c r="Z315" s="4">
        <f t="shared" si="177"/>
        <v>0</v>
      </c>
      <c r="AA315" s="4">
        <f t="shared" si="177"/>
        <v>0</v>
      </c>
      <c r="AD315" s="5">
        <f t="shared" si="178"/>
        <v>0</v>
      </c>
      <c r="AE315" s="23">
        <v>36174</v>
      </c>
      <c r="AF315" s="24">
        <v>0</v>
      </c>
      <c r="AG315" s="1">
        <f t="shared" si="179"/>
        <v>0</v>
      </c>
      <c r="AH315" s="1">
        <f t="shared" si="179"/>
        <v>0</v>
      </c>
      <c r="AI315" s="1">
        <f t="shared" si="180"/>
        <v>0</v>
      </c>
      <c r="AJ315" s="1">
        <f t="shared" si="180"/>
        <v>0</v>
      </c>
      <c r="AK315" s="1">
        <f t="shared" si="181"/>
        <v>0</v>
      </c>
      <c r="AL315" s="1">
        <f t="shared" si="181"/>
        <v>0</v>
      </c>
      <c r="AM315" s="5">
        <f t="shared" si="182"/>
        <v>0</v>
      </c>
      <c r="AN315" s="1">
        <f t="shared" si="183"/>
        <v>0</v>
      </c>
      <c r="AO315" s="1">
        <f t="shared" si="183"/>
        <v>0</v>
      </c>
      <c r="AP315" s="1">
        <f t="shared" si="184"/>
        <v>0</v>
      </c>
      <c r="AQ315" s="1">
        <f t="shared" si="184"/>
        <v>0</v>
      </c>
      <c r="AR315" s="1">
        <f t="shared" si="185"/>
        <v>0</v>
      </c>
      <c r="AS315" s="1">
        <f t="shared" si="185"/>
        <v>0</v>
      </c>
      <c r="AT315" s="5">
        <f t="shared" si="186"/>
        <v>0</v>
      </c>
      <c r="AU315" s="1">
        <f t="shared" si="187"/>
        <v>0</v>
      </c>
      <c r="AV315" s="1">
        <f t="shared" si="187"/>
        <v>0</v>
      </c>
      <c r="AW315" s="1">
        <f t="shared" si="188"/>
        <v>0</v>
      </c>
      <c r="AX315" s="1">
        <f t="shared" si="188"/>
        <v>0</v>
      </c>
      <c r="AY315" s="5">
        <f t="shared" si="189"/>
        <v>0</v>
      </c>
      <c r="AZ315" s="1">
        <f t="shared" si="190"/>
        <v>0</v>
      </c>
      <c r="BA315" s="1">
        <f t="shared" si="191"/>
        <v>0</v>
      </c>
      <c r="BB315" s="1">
        <f t="shared" si="192"/>
        <v>0</v>
      </c>
      <c r="BC315" s="23">
        <v>36174</v>
      </c>
      <c r="BD315" s="24">
        <v>0</v>
      </c>
    </row>
    <row r="316" spans="2:56" x14ac:dyDescent="0.15">
      <c r="B316" s="1">
        <v>11</v>
      </c>
      <c r="C316" s="1">
        <v>10</v>
      </c>
      <c r="D316" s="14">
        <f t="shared" si="196"/>
        <v>2.4623240432610816</v>
      </c>
      <c r="E316" s="14">
        <f t="shared" ref="E316:E338" si="197">$D$16</f>
        <v>1</v>
      </c>
      <c r="F316" s="23">
        <v>36174</v>
      </c>
      <c r="G316" s="24">
        <v>1</v>
      </c>
      <c r="H316" s="17">
        <v>0</v>
      </c>
      <c r="I316" s="17">
        <f t="shared" si="164"/>
        <v>0</v>
      </c>
      <c r="J316" s="17">
        <f t="shared" si="165"/>
        <v>0</v>
      </c>
      <c r="K316" s="1">
        <v>11.75</v>
      </c>
      <c r="L316" s="1">
        <f t="shared" si="166"/>
        <v>16.75</v>
      </c>
      <c r="M316" s="1">
        <f t="shared" si="167"/>
        <v>18</v>
      </c>
      <c r="N316" s="1">
        <f t="shared" si="168"/>
        <v>0</v>
      </c>
      <c r="O316" s="1">
        <f t="shared" si="169"/>
        <v>0</v>
      </c>
      <c r="P316" s="1">
        <f t="shared" si="170"/>
        <v>0</v>
      </c>
      <c r="Q316" s="18">
        <f t="shared" si="163"/>
        <v>0</v>
      </c>
      <c r="R316" s="18">
        <f t="shared" si="171"/>
        <v>0</v>
      </c>
      <c r="S316" s="1">
        <f t="shared" si="172"/>
        <v>7.5</v>
      </c>
      <c r="T316" s="1">
        <f t="shared" si="173"/>
        <v>0</v>
      </c>
      <c r="U316" s="1">
        <f t="shared" si="173"/>
        <v>0</v>
      </c>
      <c r="V316" s="4">
        <f t="shared" si="174"/>
        <v>0</v>
      </c>
      <c r="W316" s="4">
        <f t="shared" si="175"/>
        <v>0</v>
      </c>
      <c r="X316" s="4">
        <f t="shared" si="176"/>
        <v>0</v>
      </c>
      <c r="Y316" s="4">
        <f t="shared" si="176"/>
        <v>0</v>
      </c>
      <c r="Z316" s="4">
        <f t="shared" si="177"/>
        <v>0</v>
      </c>
      <c r="AA316" s="4">
        <f t="shared" si="177"/>
        <v>0</v>
      </c>
      <c r="AD316" s="5">
        <f t="shared" si="178"/>
        <v>0</v>
      </c>
      <c r="AE316" s="23">
        <v>36174</v>
      </c>
      <c r="AF316" s="24">
        <v>1</v>
      </c>
      <c r="AG316" s="1">
        <f t="shared" si="179"/>
        <v>0</v>
      </c>
      <c r="AH316" s="1">
        <f t="shared" si="179"/>
        <v>0</v>
      </c>
      <c r="AI316" s="1">
        <f t="shared" si="180"/>
        <v>0</v>
      </c>
      <c r="AJ316" s="1">
        <f t="shared" si="180"/>
        <v>0</v>
      </c>
      <c r="AK316" s="1">
        <f t="shared" si="181"/>
        <v>0</v>
      </c>
      <c r="AL316" s="1">
        <f t="shared" si="181"/>
        <v>0</v>
      </c>
      <c r="AM316" s="5">
        <f t="shared" si="182"/>
        <v>0</v>
      </c>
      <c r="AN316" s="1">
        <f t="shared" si="183"/>
        <v>0</v>
      </c>
      <c r="AO316" s="1">
        <f t="shared" si="183"/>
        <v>0</v>
      </c>
      <c r="AP316" s="1">
        <f t="shared" si="184"/>
        <v>0</v>
      </c>
      <c r="AQ316" s="1">
        <f t="shared" si="184"/>
        <v>0</v>
      </c>
      <c r="AR316" s="1">
        <f t="shared" si="185"/>
        <v>0</v>
      </c>
      <c r="AS316" s="1">
        <f t="shared" si="185"/>
        <v>0</v>
      </c>
      <c r="AT316" s="5">
        <f t="shared" si="186"/>
        <v>0</v>
      </c>
      <c r="AU316" s="1">
        <f t="shared" si="187"/>
        <v>0</v>
      </c>
      <c r="AV316" s="1">
        <f t="shared" si="187"/>
        <v>0</v>
      </c>
      <c r="AW316" s="1">
        <f t="shared" si="188"/>
        <v>0</v>
      </c>
      <c r="AX316" s="1">
        <f t="shared" si="188"/>
        <v>0</v>
      </c>
      <c r="AY316" s="5">
        <f t="shared" si="189"/>
        <v>0</v>
      </c>
      <c r="AZ316" s="1">
        <f t="shared" si="190"/>
        <v>0</v>
      </c>
      <c r="BA316" s="1">
        <f t="shared" si="191"/>
        <v>0</v>
      </c>
      <c r="BB316" s="1">
        <f t="shared" si="192"/>
        <v>0</v>
      </c>
      <c r="BC316" s="23">
        <v>36174</v>
      </c>
      <c r="BD316" s="24">
        <v>1</v>
      </c>
    </row>
    <row r="317" spans="2:56" x14ac:dyDescent="0.15">
      <c r="B317" s="1">
        <v>11</v>
      </c>
      <c r="C317" s="1">
        <v>11</v>
      </c>
      <c r="D317" s="14">
        <f t="shared" si="196"/>
        <v>2.4623240432610816</v>
      </c>
      <c r="E317" s="14">
        <f t="shared" si="197"/>
        <v>1</v>
      </c>
      <c r="F317" s="23">
        <v>36174</v>
      </c>
      <c r="G317" s="24">
        <v>2</v>
      </c>
      <c r="H317" s="17">
        <v>0</v>
      </c>
      <c r="I317" s="17">
        <f t="shared" si="164"/>
        <v>0</v>
      </c>
      <c r="J317" s="17">
        <f t="shared" si="165"/>
        <v>0</v>
      </c>
      <c r="K317" s="1">
        <v>11.7</v>
      </c>
      <c r="L317" s="1">
        <f t="shared" si="166"/>
        <v>16.7</v>
      </c>
      <c r="M317" s="1">
        <f t="shared" si="167"/>
        <v>18</v>
      </c>
      <c r="N317" s="1">
        <f t="shared" si="168"/>
        <v>0</v>
      </c>
      <c r="O317" s="1">
        <f t="shared" si="169"/>
        <v>0</v>
      </c>
      <c r="P317" s="1">
        <f t="shared" si="170"/>
        <v>0</v>
      </c>
      <c r="Q317" s="18">
        <f t="shared" si="163"/>
        <v>0</v>
      </c>
      <c r="R317" s="18">
        <f t="shared" si="171"/>
        <v>0</v>
      </c>
      <c r="S317" s="1">
        <f t="shared" si="172"/>
        <v>7.5</v>
      </c>
      <c r="T317" s="1">
        <f t="shared" si="173"/>
        <v>0</v>
      </c>
      <c r="U317" s="1">
        <f t="shared" si="173"/>
        <v>0</v>
      </c>
      <c r="V317" s="4">
        <f t="shared" si="174"/>
        <v>0</v>
      </c>
      <c r="W317" s="4">
        <f t="shared" si="175"/>
        <v>0</v>
      </c>
      <c r="X317" s="4">
        <f t="shared" si="176"/>
        <v>0</v>
      </c>
      <c r="Y317" s="4">
        <f t="shared" si="176"/>
        <v>0</v>
      </c>
      <c r="Z317" s="4">
        <f t="shared" si="177"/>
        <v>0</v>
      </c>
      <c r="AA317" s="4">
        <f t="shared" si="177"/>
        <v>0</v>
      </c>
      <c r="AD317" s="5">
        <f t="shared" si="178"/>
        <v>0</v>
      </c>
      <c r="AE317" s="23">
        <v>36174</v>
      </c>
      <c r="AF317" s="24">
        <v>2</v>
      </c>
      <c r="AG317" s="1">
        <f t="shared" si="179"/>
        <v>0</v>
      </c>
      <c r="AH317" s="1">
        <f t="shared" si="179"/>
        <v>0</v>
      </c>
      <c r="AI317" s="1">
        <f t="shared" si="180"/>
        <v>0</v>
      </c>
      <c r="AJ317" s="1">
        <f t="shared" si="180"/>
        <v>0</v>
      </c>
      <c r="AK317" s="1">
        <f t="shared" si="181"/>
        <v>0</v>
      </c>
      <c r="AL317" s="1">
        <f t="shared" si="181"/>
        <v>0</v>
      </c>
      <c r="AM317" s="5">
        <f t="shared" si="182"/>
        <v>0</v>
      </c>
      <c r="AN317" s="1">
        <f t="shared" si="183"/>
        <v>0</v>
      </c>
      <c r="AO317" s="1">
        <f t="shared" si="183"/>
        <v>0</v>
      </c>
      <c r="AP317" s="1">
        <f t="shared" si="184"/>
        <v>0</v>
      </c>
      <c r="AQ317" s="1">
        <f t="shared" si="184"/>
        <v>0</v>
      </c>
      <c r="AR317" s="1">
        <f t="shared" si="185"/>
        <v>0</v>
      </c>
      <c r="AS317" s="1">
        <f t="shared" si="185"/>
        <v>0</v>
      </c>
      <c r="AT317" s="5">
        <f t="shared" si="186"/>
        <v>0</v>
      </c>
      <c r="AU317" s="1">
        <f t="shared" si="187"/>
        <v>0</v>
      </c>
      <c r="AV317" s="1">
        <f t="shared" si="187"/>
        <v>0</v>
      </c>
      <c r="AW317" s="1">
        <f t="shared" si="188"/>
        <v>0</v>
      </c>
      <c r="AX317" s="1">
        <f t="shared" si="188"/>
        <v>0</v>
      </c>
      <c r="AY317" s="5">
        <f t="shared" si="189"/>
        <v>0</v>
      </c>
      <c r="AZ317" s="1">
        <f t="shared" si="190"/>
        <v>0</v>
      </c>
      <c r="BA317" s="1">
        <f t="shared" si="191"/>
        <v>0</v>
      </c>
      <c r="BB317" s="1">
        <f t="shared" si="192"/>
        <v>0</v>
      </c>
      <c r="BC317" s="23">
        <v>36174</v>
      </c>
      <c r="BD317" s="24">
        <v>2</v>
      </c>
    </row>
    <row r="318" spans="2:56" x14ac:dyDescent="0.15">
      <c r="B318" s="1">
        <v>11</v>
      </c>
      <c r="C318" s="1">
        <v>12</v>
      </c>
      <c r="D318" s="14">
        <f t="shared" si="196"/>
        <v>2.4623240432610816</v>
      </c>
      <c r="E318" s="14">
        <f t="shared" si="197"/>
        <v>1</v>
      </c>
      <c r="F318" s="23">
        <v>36174</v>
      </c>
      <c r="G318" s="24">
        <v>3</v>
      </c>
      <c r="H318" s="17">
        <v>0</v>
      </c>
      <c r="I318" s="17">
        <f t="shared" si="164"/>
        <v>0</v>
      </c>
      <c r="J318" s="17">
        <f t="shared" si="165"/>
        <v>0</v>
      </c>
      <c r="K318" s="1">
        <v>11.7</v>
      </c>
      <c r="L318" s="1">
        <f t="shared" si="166"/>
        <v>16.7</v>
      </c>
      <c r="M318" s="1">
        <f t="shared" si="167"/>
        <v>18</v>
      </c>
      <c r="N318" s="1">
        <f t="shared" si="168"/>
        <v>0</v>
      </c>
      <c r="O318" s="1">
        <f t="shared" si="169"/>
        <v>0</v>
      </c>
      <c r="P318" s="1">
        <f t="shared" si="170"/>
        <v>0</v>
      </c>
      <c r="Q318" s="18">
        <f t="shared" si="163"/>
        <v>0</v>
      </c>
      <c r="R318" s="18">
        <f t="shared" si="171"/>
        <v>0</v>
      </c>
      <c r="S318" s="1">
        <f t="shared" si="172"/>
        <v>7.5</v>
      </c>
      <c r="T318" s="1">
        <f t="shared" si="173"/>
        <v>0</v>
      </c>
      <c r="U318" s="1">
        <f t="shared" si="173"/>
        <v>0</v>
      </c>
      <c r="V318" s="4">
        <f t="shared" si="174"/>
        <v>0</v>
      </c>
      <c r="W318" s="4">
        <f t="shared" si="175"/>
        <v>0</v>
      </c>
      <c r="X318" s="4">
        <f t="shared" si="176"/>
        <v>0</v>
      </c>
      <c r="Y318" s="4">
        <f t="shared" si="176"/>
        <v>0</v>
      </c>
      <c r="Z318" s="4">
        <f t="shared" si="177"/>
        <v>0</v>
      </c>
      <c r="AA318" s="4">
        <f t="shared" si="177"/>
        <v>0</v>
      </c>
      <c r="AD318" s="5">
        <f t="shared" si="178"/>
        <v>0</v>
      </c>
      <c r="AE318" s="23">
        <v>36174</v>
      </c>
      <c r="AF318" s="24">
        <v>3</v>
      </c>
      <c r="AG318" s="1">
        <f t="shared" si="179"/>
        <v>0</v>
      </c>
      <c r="AH318" s="1">
        <f t="shared" si="179"/>
        <v>0</v>
      </c>
      <c r="AI318" s="1">
        <f t="shared" si="180"/>
        <v>0</v>
      </c>
      <c r="AJ318" s="1">
        <f t="shared" si="180"/>
        <v>0</v>
      </c>
      <c r="AK318" s="1">
        <f t="shared" si="181"/>
        <v>0</v>
      </c>
      <c r="AL318" s="1">
        <f t="shared" si="181"/>
        <v>0</v>
      </c>
      <c r="AM318" s="5">
        <f t="shared" si="182"/>
        <v>0</v>
      </c>
      <c r="AN318" s="1">
        <f t="shared" si="183"/>
        <v>0</v>
      </c>
      <c r="AO318" s="1">
        <f t="shared" si="183"/>
        <v>0</v>
      </c>
      <c r="AP318" s="1">
        <f t="shared" si="184"/>
        <v>0</v>
      </c>
      <c r="AQ318" s="1">
        <f t="shared" si="184"/>
        <v>0</v>
      </c>
      <c r="AR318" s="1">
        <f t="shared" si="185"/>
        <v>0</v>
      </c>
      <c r="AS318" s="1">
        <f t="shared" si="185"/>
        <v>0</v>
      </c>
      <c r="AT318" s="5">
        <f t="shared" si="186"/>
        <v>0</v>
      </c>
      <c r="AU318" s="1">
        <f t="shared" si="187"/>
        <v>0</v>
      </c>
      <c r="AV318" s="1">
        <f t="shared" si="187"/>
        <v>0</v>
      </c>
      <c r="AW318" s="1">
        <f t="shared" si="188"/>
        <v>0</v>
      </c>
      <c r="AX318" s="1">
        <f t="shared" si="188"/>
        <v>0</v>
      </c>
      <c r="AY318" s="5">
        <f t="shared" si="189"/>
        <v>0</v>
      </c>
      <c r="AZ318" s="1">
        <f t="shared" si="190"/>
        <v>0</v>
      </c>
      <c r="BA318" s="1">
        <f t="shared" si="191"/>
        <v>0</v>
      </c>
      <c r="BB318" s="1">
        <f t="shared" si="192"/>
        <v>0</v>
      </c>
      <c r="BC318" s="23">
        <v>36174</v>
      </c>
      <c r="BD318" s="24">
        <v>3</v>
      </c>
    </row>
    <row r="319" spans="2:56" x14ac:dyDescent="0.15">
      <c r="B319" s="1">
        <v>11</v>
      </c>
      <c r="C319" s="1">
        <v>13</v>
      </c>
      <c r="D319" s="14">
        <f t="shared" si="196"/>
        <v>2.4623240432610816</v>
      </c>
      <c r="E319" s="14">
        <f t="shared" si="197"/>
        <v>1</v>
      </c>
      <c r="F319" s="23">
        <v>36174</v>
      </c>
      <c r="G319" s="24">
        <v>4</v>
      </c>
      <c r="H319" s="17">
        <v>0</v>
      </c>
      <c r="I319" s="17">
        <f t="shared" si="164"/>
        <v>0</v>
      </c>
      <c r="J319" s="17">
        <f t="shared" si="165"/>
        <v>0</v>
      </c>
      <c r="K319" s="1">
        <v>11.74</v>
      </c>
      <c r="L319" s="1">
        <f t="shared" si="166"/>
        <v>16.740000000000002</v>
      </c>
      <c r="M319" s="1">
        <f t="shared" si="167"/>
        <v>18</v>
      </c>
      <c r="N319" s="1">
        <f t="shared" si="168"/>
        <v>0</v>
      </c>
      <c r="O319" s="1">
        <f t="shared" si="169"/>
        <v>0</v>
      </c>
      <c r="P319" s="1">
        <f t="shared" si="170"/>
        <v>0</v>
      </c>
      <c r="Q319" s="18">
        <f t="shared" si="163"/>
        <v>0</v>
      </c>
      <c r="R319" s="18">
        <f t="shared" si="171"/>
        <v>0</v>
      </c>
      <c r="S319" s="1">
        <f t="shared" si="172"/>
        <v>7.5</v>
      </c>
      <c r="T319" s="1">
        <f t="shared" si="173"/>
        <v>0</v>
      </c>
      <c r="U319" s="1">
        <f t="shared" si="173"/>
        <v>0</v>
      </c>
      <c r="V319" s="4">
        <f t="shared" si="174"/>
        <v>0</v>
      </c>
      <c r="W319" s="4">
        <f t="shared" si="175"/>
        <v>0</v>
      </c>
      <c r="X319" s="4">
        <f t="shared" si="176"/>
        <v>0</v>
      </c>
      <c r="Y319" s="4">
        <f t="shared" si="176"/>
        <v>0</v>
      </c>
      <c r="Z319" s="4">
        <f t="shared" si="177"/>
        <v>0</v>
      </c>
      <c r="AA319" s="4">
        <f t="shared" si="177"/>
        <v>0</v>
      </c>
      <c r="AD319" s="5">
        <f t="shared" si="178"/>
        <v>0</v>
      </c>
      <c r="AE319" s="23">
        <v>36174</v>
      </c>
      <c r="AF319" s="24">
        <v>4</v>
      </c>
      <c r="AG319" s="1">
        <f t="shared" si="179"/>
        <v>0</v>
      </c>
      <c r="AH319" s="1">
        <f t="shared" si="179"/>
        <v>0</v>
      </c>
      <c r="AI319" s="1">
        <f t="shared" si="180"/>
        <v>0</v>
      </c>
      <c r="AJ319" s="1">
        <f t="shared" si="180"/>
        <v>0</v>
      </c>
      <c r="AK319" s="1">
        <f t="shared" si="181"/>
        <v>0</v>
      </c>
      <c r="AL319" s="1">
        <f t="shared" si="181"/>
        <v>0</v>
      </c>
      <c r="AM319" s="5">
        <f t="shared" si="182"/>
        <v>0</v>
      </c>
      <c r="AN319" s="1">
        <f t="shared" si="183"/>
        <v>0</v>
      </c>
      <c r="AO319" s="1">
        <f t="shared" si="183"/>
        <v>0</v>
      </c>
      <c r="AP319" s="1">
        <f t="shared" si="184"/>
        <v>0</v>
      </c>
      <c r="AQ319" s="1">
        <f t="shared" si="184"/>
        <v>0</v>
      </c>
      <c r="AR319" s="1">
        <f t="shared" si="185"/>
        <v>0</v>
      </c>
      <c r="AS319" s="1">
        <f t="shared" si="185"/>
        <v>0</v>
      </c>
      <c r="AT319" s="5">
        <f t="shared" si="186"/>
        <v>0</v>
      </c>
      <c r="AU319" s="1">
        <f t="shared" si="187"/>
        <v>0</v>
      </c>
      <c r="AV319" s="1">
        <f t="shared" si="187"/>
        <v>0</v>
      </c>
      <c r="AW319" s="1">
        <f t="shared" si="188"/>
        <v>0</v>
      </c>
      <c r="AX319" s="1">
        <f t="shared" si="188"/>
        <v>0</v>
      </c>
      <c r="AY319" s="5">
        <f t="shared" si="189"/>
        <v>0</v>
      </c>
      <c r="AZ319" s="1">
        <f t="shared" si="190"/>
        <v>0</v>
      </c>
      <c r="BA319" s="1">
        <f t="shared" si="191"/>
        <v>0</v>
      </c>
      <c r="BB319" s="1">
        <f t="shared" si="192"/>
        <v>0</v>
      </c>
      <c r="BC319" s="23">
        <v>36174</v>
      </c>
      <c r="BD319" s="24">
        <v>4</v>
      </c>
    </row>
    <row r="320" spans="2:56" x14ac:dyDescent="0.15">
      <c r="B320" s="1">
        <v>11</v>
      </c>
      <c r="C320" s="1">
        <v>14</v>
      </c>
      <c r="D320" s="14">
        <f t="shared" si="196"/>
        <v>2.4623240432610816</v>
      </c>
      <c r="E320" s="14">
        <f t="shared" si="197"/>
        <v>1</v>
      </c>
      <c r="F320" s="23">
        <v>36174</v>
      </c>
      <c r="G320" s="24">
        <v>5</v>
      </c>
      <c r="H320" s="17">
        <v>0</v>
      </c>
      <c r="I320" s="17">
        <f t="shared" si="164"/>
        <v>0</v>
      </c>
      <c r="J320" s="17">
        <f t="shared" si="165"/>
        <v>0</v>
      </c>
      <c r="K320" s="1">
        <v>11.77</v>
      </c>
      <c r="L320" s="1">
        <f t="shared" si="166"/>
        <v>16.77</v>
      </c>
      <c r="M320" s="1">
        <f t="shared" si="167"/>
        <v>18</v>
      </c>
      <c r="N320" s="1">
        <f t="shared" si="168"/>
        <v>0</v>
      </c>
      <c r="O320" s="1">
        <f t="shared" si="169"/>
        <v>0</v>
      </c>
      <c r="P320" s="1">
        <f t="shared" si="170"/>
        <v>0</v>
      </c>
      <c r="Q320" s="18">
        <f t="shared" si="163"/>
        <v>0</v>
      </c>
      <c r="R320" s="18">
        <f t="shared" si="171"/>
        <v>0</v>
      </c>
      <c r="S320" s="1">
        <f t="shared" si="172"/>
        <v>7.5</v>
      </c>
      <c r="T320" s="1">
        <f t="shared" si="173"/>
        <v>0</v>
      </c>
      <c r="U320" s="1">
        <f t="shared" si="173"/>
        <v>0</v>
      </c>
      <c r="V320" s="4">
        <f t="shared" si="174"/>
        <v>0</v>
      </c>
      <c r="W320" s="4">
        <f t="shared" si="175"/>
        <v>0</v>
      </c>
      <c r="X320" s="4">
        <f t="shared" si="176"/>
        <v>0</v>
      </c>
      <c r="Y320" s="4">
        <f t="shared" si="176"/>
        <v>0</v>
      </c>
      <c r="Z320" s="4">
        <f t="shared" si="177"/>
        <v>0</v>
      </c>
      <c r="AA320" s="4">
        <f t="shared" si="177"/>
        <v>0</v>
      </c>
      <c r="AD320" s="5">
        <f t="shared" si="178"/>
        <v>0</v>
      </c>
      <c r="AE320" s="23">
        <v>36174</v>
      </c>
      <c r="AF320" s="24">
        <v>5</v>
      </c>
      <c r="AG320" s="1">
        <f t="shared" si="179"/>
        <v>0</v>
      </c>
      <c r="AH320" s="1">
        <f t="shared" si="179"/>
        <v>0</v>
      </c>
      <c r="AI320" s="1">
        <f t="shared" si="180"/>
        <v>0</v>
      </c>
      <c r="AJ320" s="1">
        <f t="shared" si="180"/>
        <v>0</v>
      </c>
      <c r="AK320" s="1">
        <f t="shared" si="181"/>
        <v>0</v>
      </c>
      <c r="AL320" s="1">
        <f t="shared" si="181"/>
        <v>0</v>
      </c>
      <c r="AM320" s="5">
        <f t="shared" si="182"/>
        <v>0</v>
      </c>
      <c r="AN320" s="1">
        <f t="shared" si="183"/>
        <v>0</v>
      </c>
      <c r="AO320" s="1">
        <f t="shared" si="183"/>
        <v>0</v>
      </c>
      <c r="AP320" s="1">
        <f t="shared" si="184"/>
        <v>0</v>
      </c>
      <c r="AQ320" s="1">
        <f t="shared" si="184"/>
        <v>0</v>
      </c>
      <c r="AR320" s="1">
        <f t="shared" si="185"/>
        <v>0</v>
      </c>
      <c r="AS320" s="1">
        <f t="shared" si="185"/>
        <v>0</v>
      </c>
      <c r="AT320" s="5">
        <f t="shared" si="186"/>
        <v>0</v>
      </c>
      <c r="AU320" s="1">
        <f t="shared" si="187"/>
        <v>0</v>
      </c>
      <c r="AV320" s="1">
        <f t="shared" si="187"/>
        <v>0</v>
      </c>
      <c r="AW320" s="1">
        <f t="shared" si="188"/>
        <v>0</v>
      </c>
      <c r="AX320" s="1">
        <f t="shared" si="188"/>
        <v>0</v>
      </c>
      <c r="AY320" s="5">
        <f t="shared" si="189"/>
        <v>0</v>
      </c>
      <c r="AZ320" s="1">
        <f t="shared" si="190"/>
        <v>0</v>
      </c>
      <c r="BA320" s="1">
        <f t="shared" si="191"/>
        <v>0</v>
      </c>
      <c r="BB320" s="1">
        <f t="shared" si="192"/>
        <v>0</v>
      </c>
      <c r="BC320" s="23">
        <v>36174</v>
      </c>
      <c r="BD320" s="24">
        <v>5</v>
      </c>
    </row>
    <row r="321" spans="2:56" x14ac:dyDescent="0.15">
      <c r="B321" s="1">
        <v>11</v>
      </c>
      <c r="C321" s="1">
        <v>15</v>
      </c>
      <c r="D321" s="14">
        <f t="shared" si="196"/>
        <v>2.4623240432610816</v>
      </c>
      <c r="E321" s="14">
        <f t="shared" si="197"/>
        <v>1</v>
      </c>
      <c r="F321" s="23">
        <v>36174</v>
      </c>
      <c r="G321" s="24">
        <v>6</v>
      </c>
      <c r="H321" s="17">
        <v>0</v>
      </c>
      <c r="I321" s="17">
        <f t="shared" si="164"/>
        <v>0</v>
      </c>
      <c r="J321" s="17">
        <f t="shared" si="165"/>
        <v>0</v>
      </c>
      <c r="K321" s="1">
        <v>11.73</v>
      </c>
      <c r="L321" s="1">
        <f t="shared" si="166"/>
        <v>16.73</v>
      </c>
      <c r="M321" s="1">
        <f t="shared" si="167"/>
        <v>18</v>
      </c>
      <c r="N321" s="1">
        <f t="shared" si="168"/>
        <v>0</v>
      </c>
      <c r="O321" s="1">
        <f t="shared" si="169"/>
        <v>0</v>
      </c>
      <c r="P321" s="1">
        <f t="shared" si="170"/>
        <v>0</v>
      </c>
      <c r="Q321" s="18">
        <f t="shared" si="163"/>
        <v>0</v>
      </c>
      <c r="R321" s="18">
        <f t="shared" si="171"/>
        <v>0</v>
      </c>
      <c r="S321" s="1">
        <f t="shared" si="172"/>
        <v>7.5</v>
      </c>
      <c r="T321" s="1">
        <f t="shared" si="173"/>
        <v>0</v>
      </c>
      <c r="U321" s="1">
        <f t="shared" si="173"/>
        <v>0</v>
      </c>
      <c r="V321" s="4">
        <f t="shared" si="174"/>
        <v>0</v>
      </c>
      <c r="W321" s="4">
        <f t="shared" si="175"/>
        <v>0</v>
      </c>
      <c r="X321" s="4">
        <f t="shared" si="176"/>
        <v>0</v>
      </c>
      <c r="Y321" s="4">
        <f t="shared" si="176"/>
        <v>0</v>
      </c>
      <c r="Z321" s="4">
        <f t="shared" si="177"/>
        <v>0</v>
      </c>
      <c r="AA321" s="4">
        <f t="shared" si="177"/>
        <v>0</v>
      </c>
      <c r="AD321" s="5">
        <f t="shared" si="178"/>
        <v>0</v>
      </c>
      <c r="AE321" s="23">
        <v>36174</v>
      </c>
      <c r="AF321" s="24">
        <v>6</v>
      </c>
      <c r="AG321" s="1">
        <f t="shared" si="179"/>
        <v>0</v>
      </c>
      <c r="AH321" s="1">
        <f t="shared" si="179"/>
        <v>0</v>
      </c>
      <c r="AI321" s="1">
        <f t="shared" si="180"/>
        <v>0</v>
      </c>
      <c r="AJ321" s="1">
        <f t="shared" si="180"/>
        <v>0</v>
      </c>
      <c r="AK321" s="1">
        <f t="shared" si="181"/>
        <v>0</v>
      </c>
      <c r="AL321" s="1">
        <f t="shared" si="181"/>
        <v>0</v>
      </c>
      <c r="AM321" s="5">
        <f t="shared" si="182"/>
        <v>0</v>
      </c>
      <c r="AN321" s="1">
        <f t="shared" si="183"/>
        <v>0</v>
      </c>
      <c r="AO321" s="1">
        <f t="shared" si="183"/>
        <v>0</v>
      </c>
      <c r="AP321" s="1">
        <f t="shared" si="184"/>
        <v>0</v>
      </c>
      <c r="AQ321" s="1">
        <f t="shared" si="184"/>
        <v>0</v>
      </c>
      <c r="AR321" s="1">
        <f t="shared" si="185"/>
        <v>0</v>
      </c>
      <c r="AS321" s="1">
        <f t="shared" si="185"/>
        <v>0</v>
      </c>
      <c r="AT321" s="5">
        <f t="shared" si="186"/>
        <v>0</v>
      </c>
      <c r="AU321" s="1">
        <f t="shared" si="187"/>
        <v>0</v>
      </c>
      <c r="AV321" s="1">
        <f t="shared" si="187"/>
        <v>0</v>
      </c>
      <c r="AW321" s="1">
        <f t="shared" si="188"/>
        <v>0</v>
      </c>
      <c r="AX321" s="1">
        <f t="shared" si="188"/>
        <v>0</v>
      </c>
      <c r="AY321" s="5">
        <f t="shared" si="189"/>
        <v>0</v>
      </c>
      <c r="AZ321" s="1">
        <f t="shared" si="190"/>
        <v>0</v>
      </c>
      <c r="BA321" s="1">
        <f t="shared" si="191"/>
        <v>0</v>
      </c>
      <c r="BB321" s="1">
        <f t="shared" si="192"/>
        <v>0</v>
      </c>
      <c r="BC321" s="23">
        <v>36174</v>
      </c>
      <c r="BD321" s="24">
        <v>6</v>
      </c>
    </row>
    <row r="322" spans="2:56" x14ac:dyDescent="0.15">
      <c r="B322" s="1">
        <v>11</v>
      </c>
      <c r="C322" s="1">
        <v>16</v>
      </c>
      <c r="D322" s="14">
        <f t="shared" si="196"/>
        <v>2.4623240432610816</v>
      </c>
      <c r="E322" s="14">
        <f t="shared" si="197"/>
        <v>1</v>
      </c>
      <c r="F322" s="23">
        <v>36174</v>
      </c>
      <c r="G322" s="24">
        <v>7</v>
      </c>
      <c r="H322" s="17">
        <v>0</v>
      </c>
      <c r="I322" s="17">
        <f t="shared" si="164"/>
        <v>0</v>
      </c>
      <c r="J322" s="17">
        <f t="shared" si="165"/>
        <v>0</v>
      </c>
      <c r="K322" s="1">
        <v>11.59</v>
      </c>
      <c r="L322" s="1">
        <f t="shared" si="166"/>
        <v>16.59</v>
      </c>
      <c r="M322" s="1">
        <f t="shared" si="167"/>
        <v>18</v>
      </c>
      <c r="N322" s="1">
        <f t="shared" si="168"/>
        <v>0</v>
      </c>
      <c r="O322" s="1">
        <f t="shared" si="169"/>
        <v>0</v>
      </c>
      <c r="P322" s="1">
        <f t="shared" si="170"/>
        <v>0</v>
      </c>
      <c r="Q322" s="18">
        <f t="shared" si="163"/>
        <v>0</v>
      </c>
      <c r="R322" s="18">
        <f t="shared" si="171"/>
        <v>0</v>
      </c>
      <c r="S322" s="1">
        <f t="shared" si="172"/>
        <v>7.5</v>
      </c>
      <c r="T322" s="1">
        <f t="shared" si="173"/>
        <v>0</v>
      </c>
      <c r="U322" s="1">
        <f t="shared" si="173"/>
        <v>0</v>
      </c>
      <c r="V322" s="4">
        <f t="shared" si="174"/>
        <v>0</v>
      </c>
      <c r="W322" s="4">
        <f t="shared" si="175"/>
        <v>0</v>
      </c>
      <c r="X322" s="4">
        <f t="shared" si="176"/>
        <v>0</v>
      </c>
      <c r="Y322" s="4">
        <f t="shared" si="176"/>
        <v>0</v>
      </c>
      <c r="Z322" s="4">
        <f t="shared" si="177"/>
        <v>0</v>
      </c>
      <c r="AA322" s="4">
        <f t="shared" si="177"/>
        <v>0</v>
      </c>
      <c r="AD322" s="5">
        <f t="shared" si="178"/>
        <v>0</v>
      </c>
      <c r="AE322" s="23">
        <v>36174</v>
      </c>
      <c r="AF322" s="24">
        <v>7</v>
      </c>
      <c r="AG322" s="1">
        <f t="shared" si="179"/>
        <v>0</v>
      </c>
      <c r="AH322" s="1">
        <f t="shared" si="179"/>
        <v>0</v>
      </c>
      <c r="AI322" s="1">
        <f t="shared" si="180"/>
        <v>0</v>
      </c>
      <c r="AJ322" s="1">
        <f t="shared" si="180"/>
        <v>0</v>
      </c>
      <c r="AK322" s="1">
        <f t="shared" si="181"/>
        <v>0</v>
      </c>
      <c r="AL322" s="1">
        <f t="shared" si="181"/>
        <v>0</v>
      </c>
      <c r="AM322" s="5">
        <f t="shared" si="182"/>
        <v>0</v>
      </c>
      <c r="AN322" s="1">
        <f t="shared" si="183"/>
        <v>0</v>
      </c>
      <c r="AO322" s="1">
        <f t="shared" si="183"/>
        <v>0</v>
      </c>
      <c r="AP322" s="1">
        <f t="shared" si="184"/>
        <v>0</v>
      </c>
      <c r="AQ322" s="1">
        <f t="shared" si="184"/>
        <v>0</v>
      </c>
      <c r="AR322" s="1">
        <f t="shared" si="185"/>
        <v>0</v>
      </c>
      <c r="AS322" s="1">
        <f t="shared" si="185"/>
        <v>0</v>
      </c>
      <c r="AT322" s="5">
        <f t="shared" si="186"/>
        <v>0</v>
      </c>
      <c r="AU322" s="1">
        <f t="shared" si="187"/>
        <v>0</v>
      </c>
      <c r="AV322" s="1">
        <f t="shared" si="187"/>
        <v>0</v>
      </c>
      <c r="AW322" s="1">
        <f t="shared" si="188"/>
        <v>0</v>
      </c>
      <c r="AX322" s="1">
        <f t="shared" si="188"/>
        <v>0</v>
      </c>
      <c r="AY322" s="5">
        <f t="shared" si="189"/>
        <v>0</v>
      </c>
      <c r="AZ322" s="1">
        <f t="shared" si="190"/>
        <v>0</v>
      </c>
      <c r="BA322" s="1">
        <f t="shared" si="191"/>
        <v>0</v>
      </c>
      <c r="BB322" s="1">
        <f t="shared" si="192"/>
        <v>0</v>
      </c>
      <c r="BC322" s="23">
        <v>36174</v>
      </c>
      <c r="BD322" s="24">
        <v>7</v>
      </c>
    </row>
    <row r="323" spans="2:56" x14ac:dyDescent="0.15">
      <c r="B323" s="1">
        <v>11</v>
      </c>
      <c r="C323" s="1">
        <v>17</v>
      </c>
      <c r="D323" s="14">
        <f t="shared" si="196"/>
        <v>2.4623240432610816</v>
      </c>
      <c r="E323" s="14">
        <f t="shared" si="197"/>
        <v>1</v>
      </c>
      <c r="F323" s="23">
        <v>36174</v>
      </c>
      <c r="G323" s="24">
        <v>8</v>
      </c>
      <c r="H323" s="17">
        <v>0</v>
      </c>
      <c r="I323" s="17">
        <f t="shared" si="164"/>
        <v>0</v>
      </c>
      <c r="J323" s="17">
        <f t="shared" si="165"/>
        <v>0</v>
      </c>
      <c r="K323" s="1">
        <v>11.5</v>
      </c>
      <c r="L323" s="1">
        <f t="shared" si="166"/>
        <v>16.5</v>
      </c>
      <c r="M323" s="1">
        <f t="shared" si="167"/>
        <v>18</v>
      </c>
      <c r="N323" s="1">
        <f t="shared" si="168"/>
        <v>0</v>
      </c>
      <c r="O323" s="1">
        <f t="shared" si="169"/>
        <v>0</v>
      </c>
      <c r="P323" s="1">
        <f t="shared" si="170"/>
        <v>0</v>
      </c>
      <c r="Q323" s="18">
        <f t="shared" ref="Q323:Q386" si="198">IF(O323=0,0,J323/(350*3.517*O323+350*3.517*P323))</f>
        <v>0</v>
      </c>
      <c r="R323" s="18">
        <f t="shared" si="171"/>
        <v>0</v>
      </c>
      <c r="S323" s="1">
        <f t="shared" si="172"/>
        <v>7.5</v>
      </c>
      <c r="T323" s="1">
        <f t="shared" si="173"/>
        <v>0</v>
      </c>
      <c r="U323" s="1">
        <f t="shared" si="173"/>
        <v>0</v>
      </c>
      <c r="V323" s="4">
        <f t="shared" si="174"/>
        <v>0</v>
      </c>
      <c r="W323" s="4">
        <f t="shared" si="175"/>
        <v>0</v>
      </c>
      <c r="X323" s="4">
        <f t="shared" si="176"/>
        <v>0</v>
      </c>
      <c r="Y323" s="4">
        <f t="shared" si="176"/>
        <v>0</v>
      </c>
      <c r="Z323" s="4">
        <f t="shared" si="177"/>
        <v>0</v>
      </c>
      <c r="AA323" s="4">
        <f t="shared" si="177"/>
        <v>0</v>
      </c>
      <c r="AD323" s="5">
        <f t="shared" si="178"/>
        <v>0</v>
      </c>
      <c r="AE323" s="23">
        <v>36174</v>
      </c>
      <c r="AF323" s="24">
        <v>8</v>
      </c>
      <c r="AG323" s="1">
        <f t="shared" si="179"/>
        <v>0</v>
      </c>
      <c r="AH323" s="1">
        <f t="shared" si="179"/>
        <v>0</v>
      </c>
      <c r="AI323" s="1">
        <f t="shared" si="180"/>
        <v>0</v>
      </c>
      <c r="AJ323" s="1">
        <f t="shared" si="180"/>
        <v>0</v>
      </c>
      <c r="AK323" s="1">
        <f t="shared" si="181"/>
        <v>0</v>
      </c>
      <c r="AL323" s="1">
        <f t="shared" si="181"/>
        <v>0</v>
      </c>
      <c r="AM323" s="5">
        <f t="shared" si="182"/>
        <v>0</v>
      </c>
      <c r="AN323" s="1">
        <f t="shared" si="183"/>
        <v>0</v>
      </c>
      <c r="AO323" s="1">
        <f t="shared" si="183"/>
        <v>0</v>
      </c>
      <c r="AP323" s="1">
        <f t="shared" si="184"/>
        <v>0</v>
      </c>
      <c r="AQ323" s="1">
        <f t="shared" si="184"/>
        <v>0</v>
      </c>
      <c r="AR323" s="1">
        <f t="shared" si="185"/>
        <v>0</v>
      </c>
      <c r="AS323" s="1">
        <f t="shared" si="185"/>
        <v>0</v>
      </c>
      <c r="AT323" s="5">
        <f t="shared" si="186"/>
        <v>0</v>
      </c>
      <c r="AU323" s="1">
        <f t="shared" si="187"/>
        <v>0</v>
      </c>
      <c r="AV323" s="1">
        <f t="shared" si="187"/>
        <v>0</v>
      </c>
      <c r="AW323" s="1">
        <f t="shared" si="188"/>
        <v>0</v>
      </c>
      <c r="AX323" s="1">
        <f t="shared" si="188"/>
        <v>0</v>
      </c>
      <c r="AY323" s="5">
        <f t="shared" si="189"/>
        <v>0</v>
      </c>
      <c r="AZ323" s="1">
        <f t="shared" si="190"/>
        <v>0</v>
      </c>
      <c r="BA323" s="1">
        <f t="shared" si="191"/>
        <v>0</v>
      </c>
      <c r="BB323" s="1">
        <f t="shared" si="192"/>
        <v>0</v>
      </c>
      <c r="BC323" s="23">
        <v>36174</v>
      </c>
      <c r="BD323" s="24">
        <v>8</v>
      </c>
    </row>
    <row r="324" spans="2:56" x14ac:dyDescent="0.15">
      <c r="B324" s="1">
        <v>11</v>
      </c>
      <c r="C324" s="1">
        <v>18</v>
      </c>
      <c r="D324" s="14">
        <f t="shared" si="196"/>
        <v>2.4623240432610816</v>
      </c>
      <c r="E324" s="14">
        <f t="shared" si="197"/>
        <v>1</v>
      </c>
      <c r="F324" s="23">
        <v>36174</v>
      </c>
      <c r="G324" s="24">
        <v>9</v>
      </c>
      <c r="H324" s="17">
        <v>0</v>
      </c>
      <c r="I324" s="17">
        <f t="shared" ref="I324:I387" si="199">H324*$CC$3</f>
        <v>0</v>
      </c>
      <c r="J324" s="17">
        <f t="shared" ref="J324:J387" si="200">I324*E324</f>
        <v>0</v>
      </c>
      <c r="K324" s="1">
        <v>11.7</v>
      </c>
      <c r="L324" s="1">
        <f t="shared" ref="L324:L387" si="201">K324+5</f>
        <v>16.7</v>
      </c>
      <c r="M324" s="1">
        <f t="shared" ref="M324:M387" si="202">IF(L324&lt;18,18,L324)</f>
        <v>18</v>
      </c>
      <c r="N324" s="1">
        <f t="shared" ref="N324:N387" si="203">IF(J324=0,0,ROUNDUP(J324/350/3.517,0))</f>
        <v>0</v>
      </c>
      <c r="O324" s="1">
        <f t="shared" ref="O324:O387" si="204">IF(N324&gt;=1,1,0)</f>
        <v>0</v>
      </c>
      <c r="P324" s="1">
        <f t="shared" ref="P324:P387" si="205">IF(N324&gt;=2,1,0)</f>
        <v>0</v>
      </c>
      <c r="Q324" s="18">
        <f t="shared" si="198"/>
        <v>0</v>
      </c>
      <c r="R324" s="18">
        <f t="shared" ref="R324:R387" si="206">IF(P324=0,0,J324/(350*3.517*O324+350*3.517*P324))</f>
        <v>0</v>
      </c>
      <c r="S324" s="1">
        <f t="shared" ref="S324:S387" si="207">$S$1</f>
        <v>7.5</v>
      </c>
      <c r="T324" s="1">
        <f t="shared" ref="T324:U387" si="208">IF(AND(Q324&lt;0.1),0,IF(AND(Q324&gt;=0.1,Q324&lt;0.3),0.3,IF(AND(Q324&gt;1),1,Q324)))</f>
        <v>0</v>
      </c>
      <c r="U324" s="1">
        <f t="shared" si="208"/>
        <v>0</v>
      </c>
      <c r="V324" s="4">
        <f t="shared" ref="V324:V387" si="209">IF(T324=0,0,EXP($AC$4*(T324*100)+$AC$5*S324+$AC$6*M324+$AC$7))*(1-2%*10)*$V$1</f>
        <v>0</v>
      </c>
      <c r="W324" s="4">
        <f t="shared" ref="W324:W387" si="210">IF(U324=0,0,EXP($AC$4*(U324*100)+$AC$5*S324+$AC$6*M324+$AC$7))*(1-2%*10)*$W$1</f>
        <v>0</v>
      </c>
      <c r="X324" s="4">
        <f t="shared" ref="X324:Y387" si="211">350*3.517*T324</f>
        <v>0</v>
      </c>
      <c r="Y324" s="4">
        <f t="shared" si="211"/>
        <v>0</v>
      </c>
      <c r="Z324" s="4">
        <f t="shared" ref="Z324:AA387" si="212">IF(V324=0,0,X324/V324)</f>
        <v>0</v>
      </c>
      <c r="AA324" s="4">
        <f t="shared" si="212"/>
        <v>0</v>
      </c>
      <c r="AD324" s="5">
        <f t="shared" ref="AD324:AD387" si="213">Z324+AA324</f>
        <v>0</v>
      </c>
      <c r="AE324" s="23">
        <v>36174</v>
      </c>
      <c r="AF324" s="24">
        <v>9</v>
      </c>
      <c r="AG324" s="1">
        <f t="shared" ref="AG324:AH387" si="214">X324*0.172*5/$AC$9</f>
        <v>0</v>
      </c>
      <c r="AH324" s="1">
        <f t="shared" si="214"/>
        <v>0</v>
      </c>
      <c r="AI324" s="1">
        <f t="shared" ref="AI324:AJ387" si="215">IF(AND(AG324/250=0),0,IF(AND(AG324/250*50&gt;0,AG324/250*50&lt;30),30,IF(AND(AG324/250*50&gt;50),50,AG324/250*50)))</f>
        <v>0</v>
      </c>
      <c r="AJ324" s="1">
        <f t="shared" si="215"/>
        <v>0</v>
      </c>
      <c r="AK324" s="1">
        <f t="shared" ref="AK324:AL387" si="216">IF(55*(AI324/50)^3/0.85/0.9&gt;55,55,55*(AI324/50)^3/0.85/0.9)</f>
        <v>0</v>
      </c>
      <c r="AL324" s="1">
        <f t="shared" si="216"/>
        <v>0</v>
      </c>
      <c r="AM324" s="5">
        <f t="shared" ref="AM324:AM387" si="217">AK324+AL324</f>
        <v>0</v>
      </c>
      <c r="AN324" s="1">
        <f t="shared" ref="AN324:AO387" si="218">X324*0.215*5/$AC$22</f>
        <v>0</v>
      </c>
      <c r="AO324" s="1">
        <f t="shared" si="218"/>
        <v>0</v>
      </c>
      <c r="AP324" s="1">
        <f t="shared" ref="AP324:AQ387" si="219">IF(AND(AN324/300=0),0,IF(AND(AN324/300*50&gt;0,AN324/300*50&lt;30),30,IF(AND(AN324/300*50&gt;50),50,AN324/300*50)))</f>
        <v>0</v>
      </c>
      <c r="AQ324" s="1">
        <f t="shared" si="219"/>
        <v>0</v>
      </c>
      <c r="AR324" s="1">
        <f t="shared" ref="AR324:AS387" si="220">IF(55*(AP324/50)^3/0.85/0.9&gt;55,55,55*(AP324/50)^3/0.85/0.9)</f>
        <v>0</v>
      </c>
      <c r="AS324" s="1">
        <f t="shared" si="220"/>
        <v>0</v>
      </c>
      <c r="AT324" s="5">
        <f t="shared" ref="AT324:AT387" si="221">AR324+AS324</f>
        <v>0</v>
      </c>
      <c r="AU324" s="1">
        <f t="shared" ref="AU324:AV387" si="222">IF(AND(AN324=0),0,IF(AND(AN324&gt;0,AN324&lt;300*25/50),300*25/50,AN324))</f>
        <v>0</v>
      </c>
      <c r="AV324" s="1">
        <f t="shared" si="222"/>
        <v>0</v>
      </c>
      <c r="AW324" s="1">
        <f t="shared" ref="AW324:AX387" si="223">IF(22*(AU324/300)^3/0.85&gt;22,22,22*(AU324/300)^3/0.85)</f>
        <v>0</v>
      </c>
      <c r="AX324" s="1">
        <f t="shared" si="223"/>
        <v>0</v>
      </c>
      <c r="AY324" s="5">
        <f t="shared" ref="AY324:AY387" si="224">AW324+AX324</f>
        <v>0</v>
      </c>
      <c r="AZ324" s="1">
        <f t="shared" ref="AZ324:AZ387" si="225">IF(AG324=0,0,75)</f>
        <v>0</v>
      </c>
      <c r="BA324" s="1">
        <f t="shared" ref="BA324:BA387" si="226">IF(AZ324=0,0,0.15*(X324+Y324))</f>
        <v>0</v>
      </c>
      <c r="BB324" s="1">
        <f t="shared" ref="BB324:BB387" si="227">AD324+AM324+AT324+AY324+AZ324+BA324</f>
        <v>0</v>
      </c>
      <c r="BC324" s="23">
        <v>36174</v>
      </c>
      <c r="BD324" s="24">
        <v>9</v>
      </c>
    </row>
    <row r="325" spans="2:56" x14ac:dyDescent="0.15">
      <c r="B325" s="1">
        <v>11</v>
      </c>
      <c r="C325" s="1">
        <v>19</v>
      </c>
      <c r="D325" s="14">
        <f t="shared" si="196"/>
        <v>2.4623240432610816</v>
      </c>
      <c r="E325" s="14">
        <f t="shared" si="197"/>
        <v>1</v>
      </c>
      <c r="F325" s="23">
        <v>36174</v>
      </c>
      <c r="G325" s="24">
        <v>10</v>
      </c>
      <c r="H325" s="17">
        <v>0</v>
      </c>
      <c r="I325" s="17">
        <f t="shared" si="199"/>
        <v>0</v>
      </c>
      <c r="J325" s="17">
        <f t="shared" si="200"/>
        <v>0</v>
      </c>
      <c r="K325" s="1">
        <v>12.17</v>
      </c>
      <c r="L325" s="1">
        <f t="shared" si="201"/>
        <v>17.170000000000002</v>
      </c>
      <c r="M325" s="1">
        <f t="shared" si="202"/>
        <v>18</v>
      </c>
      <c r="N325" s="1">
        <f t="shared" si="203"/>
        <v>0</v>
      </c>
      <c r="O325" s="1">
        <f t="shared" si="204"/>
        <v>0</v>
      </c>
      <c r="P325" s="1">
        <f t="shared" si="205"/>
        <v>0</v>
      </c>
      <c r="Q325" s="18">
        <f t="shared" si="198"/>
        <v>0</v>
      </c>
      <c r="R325" s="18">
        <f t="shared" si="206"/>
        <v>0</v>
      </c>
      <c r="S325" s="1">
        <f t="shared" si="207"/>
        <v>7.5</v>
      </c>
      <c r="T325" s="1">
        <f t="shared" si="208"/>
        <v>0</v>
      </c>
      <c r="U325" s="1">
        <f t="shared" si="208"/>
        <v>0</v>
      </c>
      <c r="V325" s="4">
        <f t="shared" si="209"/>
        <v>0</v>
      </c>
      <c r="W325" s="4">
        <f t="shared" si="210"/>
        <v>0</v>
      </c>
      <c r="X325" s="4">
        <f t="shared" si="211"/>
        <v>0</v>
      </c>
      <c r="Y325" s="4">
        <f t="shared" si="211"/>
        <v>0</v>
      </c>
      <c r="Z325" s="4">
        <f t="shared" si="212"/>
        <v>0</v>
      </c>
      <c r="AA325" s="4">
        <f t="shared" si="212"/>
        <v>0</v>
      </c>
      <c r="AD325" s="5">
        <f t="shared" si="213"/>
        <v>0</v>
      </c>
      <c r="AE325" s="23">
        <v>36174</v>
      </c>
      <c r="AF325" s="24">
        <v>10</v>
      </c>
      <c r="AG325" s="1">
        <f t="shared" si="214"/>
        <v>0</v>
      </c>
      <c r="AH325" s="1">
        <f t="shared" si="214"/>
        <v>0</v>
      </c>
      <c r="AI325" s="1">
        <f t="shared" si="215"/>
        <v>0</v>
      </c>
      <c r="AJ325" s="1">
        <f t="shared" si="215"/>
        <v>0</v>
      </c>
      <c r="AK325" s="1">
        <f t="shared" si="216"/>
        <v>0</v>
      </c>
      <c r="AL325" s="1">
        <f t="shared" si="216"/>
        <v>0</v>
      </c>
      <c r="AM325" s="5">
        <f t="shared" si="217"/>
        <v>0</v>
      </c>
      <c r="AN325" s="1">
        <f t="shared" si="218"/>
        <v>0</v>
      </c>
      <c r="AO325" s="1">
        <f t="shared" si="218"/>
        <v>0</v>
      </c>
      <c r="AP325" s="1">
        <f t="shared" si="219"/>
        <v>0</v>
      </c>
      <c r="AQ325" s="1">
        <f t="shared" si="219"/>
        <v>0</v>
      </c>
      <c r="AR325" s="1">
        <f t="shared" si="220"/>
        <v>0</v>
      </c>
      <c r="AS325" s="1">
        <f t="shared" si="220"/>
        <v>0</v>
      </c>
      <c r="AT325" s="5">
        <f t="shared" si="221"/>
        <v>0</v>
      </c>
      <c r="AU325" s="1">
        <f t="shared" si="222"/>
        <v>0</v>
      </c>
      <c r="AV325" s="1">
        <f t="shared" si="222"/>
        <v>0</v>
      </c>
      <c r="AW325" s="1">
        <f t="shared" si="223"/>
        <v>0</v>
      </c>
      <c r="AX325" s="1">
        <f t="shared" si="223"/>
        <v>0</v>
      </c>
      <c r="AY325" s="5">
        <f t="shared" si="224"/>
        <v>0</v>
      </c>
      <c r="AZ325" s="1">
        <f t="shared" si="225"/>
        <v>0</v>
      </c>
      <c r="BA325" s="1">
        <f t="shared" si="226"/>
        <v>0</v>
      </c>
      <c r="BB325" s="1">
        <f t="shared" si="227"/>
        <v>0</v>
      </c>
      <c r="BC325" s="23">
        <v>36174</v>
      </c>
      <c r="BD325" s="24">
        <v>10</v>
      </c>
    </row>
    <row r="326" spans="2:56" x14ac:dyDescent="0.15">
      <c r="B326" s="1">
        <v>11</v>
      </c>
      <c r="C326" s="1">
        <v>20</v>
      </c>
      <c r="D326" s="14">
        <f t="shared" si="196"/>
        <v>2.4623240432610816</v>
      </c>
      <c r="E326" s="14">
        <f t="shared" si="197"/>
        <v>1</v>
      </c>
      <c r="F326" s="23">
        <v>36174</v>
      </c>
      <c r="G326" s="24">
        <v>11</v>
      </c>
      <c r="H326" s="17">
        <v>0</v>
      </c>
      <c r="I326" s="17">
        <f t="shared" si="199"/>
        <v>0</v>
      </c>
      <c r="J326" s="17">
        <f t="shared" si="200"/>
        <v>0</v>
      </c>
      <c r="K326" s="1">
        <v>12.88</v>
      </c>
      <c r="L326" s="1">
        <f t="shared" si="201"/>
        <v>17.880000000000003</v>
      </c>
      <c r="M326" s="1">
        <f t="shared" si="202"/>
        <v>18</v>
      </c>
      <c r="N326" s="1">
        <f t="shared" si="203"/>
        <v>0</v>
      </c>
      <c r="O326" s="1">
        <f t="shared" si="204"/>
        <v>0</v>
      </c>
      <c r="P326" s="1">
        <f t="shared" si="205"/>
        <v>0</v>
      </c>
      <c r="Q326" s="18">
        <f t="shared" si="198"/>
        <v>0</v>
      </c>
      <c r="R326" s="18">
        <f t="shared" si="206"/>
        <v>0</v>
      </c>
      <c r="S326" s="1">
        <f t="shared" si="207"/>
        <v>7.5</v>
      </c>
      <c r="T326" s="1">
        <f t="shared" si="208"/>
        <v>0</v>
      </c>
      <c r="U326" s="1">
        <f t="shared" si="208"/>
        <v>0</v>
      </c>
      <c r="V326" s="4">
        <f t="shared" si="209"/>
        <v>0</v>
      </c>
      <c r="W326" s="4">
        <f t="shared" si="210"/>
        <v>0</v>
      </c>
      <c r="X326" s="4">
        <f t="shared" si="211"/>
        <v>0</v>
      </c>
      <c r="Y326" s="4">
        <f t="shared" si="211"/>
        <v>0</v>
      </c>
      <c r="Z326" s="4">
        <f t="shared" si="212"/>
        <v>0</v>
      </c>
      <c r="AA326" s="4">
        <f t="shared" si="212"/>
        <v>0</v>
      </c>
      <c r="AD326" s="5">
        <f t="shared" si="213"/>
        <v>0</v>
      </c>
      <c r="AE326" s="23">
        <v>36174</v>
      </c>
      <c r="AF326" s="24">
        <v>11</v>
      </c>
      <c r="AG326" s="1">
        <f t="shared" si="214"/>
        <v>0</v>
      </c>
      <c r="AH326" s="1">
        <f t="shared" si="214"/>
        <v>0</v>
      </c>
      <c r="AI326" s="1">
        <f t="shared" si="215"/>
        <v>0</v>
      </c>
      <c r="AJ326" s="1">
        <f t="shared" si="215"/>
        <v>0</v>
      </c>
      <c r="AK326" s="1">
        <f t="shared" si="216"/>
        <v>0</v>
      </c>
      <c r="AL326" s="1">
        <f t="shared" si="216"/>
        <v>0</v>
      </c>
      <c r="AM326" s="5">
        <f t="shared" si="217"/>
        <v>0</v>
      </c>
      <c r="AN326" s="1">
        <f t="shared" si="218"/>
        <v>0</v>
      </c>
      <c r="AO326" s="1">
        <f t="shared" si="218"/>
        <v>0</v>
      </c>
      <c r="AP326" s="1">
        <f t="shared" si="219"/>
        <v>0</v>
      </c>
      <c r="AQ326" s="1">
        <f t="shared" si="219"/>
        <v>0</v>
      </c>
      <c r="AR326" s="1">
        <f t="shared" si="220"/>
        <v>0</v>
      </c>
      <c r="AS326" s="1">
        <f t="shared" si="220"/>
        <v>0</v>
      </c>
      <c r="AT326" s="5">
        <f t="shared" si="221"/>
        <v>0</v>
      </c>
      <c r="AU326" s="1">
        <f t="shared" si="222"/>
        <v>0</v>
      </c>
      <c r="AV326" s="1">
        <f t="shared" si="222"/>
        <v>0</v>
      </c>
      <c r="AW326" s="1">
        <f t="shared" si="223"/>
        <v>0</v>
      </c>
      <c r="AX326" s="1">
        <f t="shared" si="223"/>
        <v>0</v>
      </c>
      <c r="AY326" s="5">
        <f t="shared" si="224"/>
        <v>0</v>
      </c>
      <c r="AZ326" s="1">
        <f t="shared" si="225"/>
        <v>0</v>
      </c>
      <c r="BA326" s="1">
        <f t="shared" si="226"/>
        <v>0</v>
      </c>
      <c r="BB326" s="1">
        <f t="shared" si="227"/>
        <v>0</v>
      </c>
      <c r="BC326" s="23">
        <v>36174</v>
      </c>
      <c r="BD326" s="24">
        <v>11</v>
      </c>
    </row>
    <row r="327" spans="2:56" x14ac:dyDescent="0.15">
      <c r="B327" s="1">
        <v>11</v>
      </c>
      <c r="C327" s="1">
        <v>21</v>
      </c>
      <c r="D327" s="14">
        <f t="shared" si="196"/>
        <v>2.4623240432610816</v>
      </c>
      <c r="E327" s="14">
        <f t="shared" si="197"/>
        <v>1</v>
      </c>
      <c r="F327" s="23">
        <v>36174</v>
      </c>
      <c r="G327" s="24">
        <v>12</v>
      </c>
      <c r="H327" s="17">
        <v>0</v>
      </c>
      <c r="I327" s="17">
        <f t="shared" si="199"/>
        <v>0</v>
      </c>
      <c r="J327" s="17">
        <f t="shared" si="200"/>
        <v>0</v>
      </c>
      <c r="K327" s="1">
        <v>13.81</v>
      </c>
      <c r="L327" s="1">
        <f t="shared" si="201"/>
        <v>18.810000000000002</v>
      </c>
      <c r="M327" s="1">
        <f t="shared" si="202"/>
        <v>18.810000000000002</v>
      </c>
      <c r="N327" s="1">
        <f t="shared" si="203"/>
        <v>0</v>
      </c>
      <c r="O327" s="1">
        <f t="shared" si="204"/>
        <v>0</v>
      </c>
      <c r="P327" s="1">
        <f t="shared" si="205"/>
        <v>0</v>
      </c>
      <c r="Q327" s="18">
        <f t="shared" si="198"/>
        <v>0</v>
      </c>
      <c r="R327" s="18">
        <f t="shared" si="206"/>
        <v>0</v>
      </c>
      <c r="S327" s="1">
        <f t="shared" si="207"/>
        <v>7.5</v>
      </c>
      <c r="T327" s="1">
        <f t="shared" si="208"/>
        <v>0</v>
      </c>
      <c r="U327" s="1">
        <f t="shared" si="208"/>
        <v>0</v>
      </c>
      <c r="V327" s="4">
        <f t="shared" si="209"/>
        <v>0</v>
      </c>
      <c r="W327" s="4">
        <f t="shared" si="210"/>
        <v>0</v>
      </c>
      <c r="X327" s="4">
        <f t="shared" si="211"/>
        <v>0</v>
      </c>
      <c r="Y327" s="4">
        <f t="shared" si="211"/>
        <v>0</v>
      </c>
      <c r="Z327" s="4">
        <f t="shared" si="212"/>
        <v>0</v>
      </c>
      <c r="AA327" s="4">
        <f t="shared" si="212"/>
        <v>0</v>
      </c>
      <c r="AD327" s="5">
        <f t="shared" si="213"/>
        <v>0</v>
      </c>
      <c r="AE327" s="23">
        <v>36174</v>
      </c>
      <c r="AF327" s="24">
        <v>12</v>
      </c>
      <c r="AG327" s="1">
        <f t="shared" si="214"/>
        <v>0</v>
      </c>
      <c r="AH327" s="1">
        <f t="shared" si="214"/>
        <v>0</v>
      </c>
      <c r="AI327" s="1">
        <f t="shared" si="215"/>
        <v>0</v>
      </c>
      <c r="AJ327" s="1">
        <f t="shared" si="215"/>
        <v>0</v>
      </c>
      <c r="AK327" s="1">
        <f t="shared" si="216"/>
        <v>0</v>
      </c>
      <c r="AL327" s="1">
        <f t="shared" si="216"/>
        <v>0</v>
      </c>
      <c r="AM327" s="5">
        <f t="shared" si="217"/>
        <v>0</v>
      </c>
      <c r="AN327" s="1">
        <f t="shared" si="218"/>
        <v>0</v>
      </c>
      <c r="AO327" s="1">
        <f t="shared" si="218"/>
        <v>0</v>
      </c>
      <c r="AP327" s="1">
        <f t="shared" si="219"/>
        <v>0</v>
      </c>
      <c r="AQ327" s="1">
        <f t="shared" si="219"/>
        <v>0</v>
      </c>
      <c r="AR327" s="1">
        <f t="shared" si="220"/>
        <v>0</v>
      </c>
      <c r="AS327" s="1">
        <f t="shared" si="220"/>
        <v>0</v>
      </c>
      <c r="AT327" s="5">
        <f t="shared" si="221"/>
        <v>0</v>
      </c>
      <c r="AU327" s="1">
        <f t="shared" si="222"/>
        <v>0</v>
      </c>
      <c r="AV327" s="1">
        <f t="shared" si="222"/>
        <v>0</v>
      </c>
      <c r="AW327" s="1">
        <f t="shared" si="223"/>
        <v>0</v>
      </c>
      <c r="AX327" s="1">
        <f t="shared" si="223"/>
        <v>0</v>
      </c>
      <c r="AY327" s="5">
        <f t="shared" si="224"/>
        <v>0</v>
      </c>
      <c r="AZ327" s="1">
        <f t="shared" si="225"/>
        <v>0</v>
      </c>
      <c r="BA327" s="1">
        <f t="shared" si="226"/>
        <v>0</v>
      </c>
      <c r="BB327" s="1">
        <f t="shared" si="227"/>
        <v>0</v>
      </c>
      <c r="BC327" s="23">
        <v>36174</v>
      </c>
      <c r="BD327" s="24">
        <v>12</v>
      </c>
    </row>
    <row r="328" spans="2:56" x14ac:dyDescent="0.15">
      <c r="B328" s="1">
        <v>11</v>
      </c>
      <c r="C328" s="1">
        <v>22</v>
      </c>
      <c r="D328" s="14">
        <f t="shared" si="196"/>
        <v>2.4623240432610816</v>
      </c>
      <c r="E328" s="14">
        <f t="shared" si="197"/>
        <v>1</v>
      </c>
      <c r="F328" s="23">
        <v>36174</v>
      </c>
      <c r="G328" s="24">
        <v>13</v>
      </c>
      <c r="H328" s="17">
        <v>0</v>
      </c>
      <c r="I328" s="17">
        <f t="shared" si="199"/>
        <v>0</v>
      </c>
      <c r="J328" s="17">
        <f t="shared" si="200"/>
        <v>0</v>
      </c>
      <c r="K328" s="1">
        <v>14.99</v>
      </c>
      <c r="L328" s="1">
        <f t="shared" si="201"/>
        <v>19.990000000000002</v>
      </c>
      <c r="M328" s="1">
        <f t="shared" si="202"/>
        <v>19.990000000000002</v>
      </c>
      <c r="N328" s="1">
        <f t="shared" si="203"/>
        <v>0</v>
      </c>
      <c r="O328" s="1">
        <f t="shared" si="204"/>
        <v>0</v>
      </c>
      <c r="P328" s="1">
        <f t="shared" si="205"/>
        <v>0</v>
      </c>
      <c r="Q328" s="18">
        <f t="shared" si="198"/>
        <v>0</v>
      </c>
      <c r="R328" s="18">
        <f t="shared" si="206"/>
        <v>0</v>
      </c>
      <c r="S328" s="1">
        <f t="shared" si="207"/>
        <v>7.5</v>
      </c>
      <c r="T328" s="1">
        <f t="shared" si="208"/>
        <v>0</v>
      </c>
      <c r="U328" s="1">
        <f t="shared" si="208"/>
        <v>0</v>
      </c>
      <c r="V328" s="4">
        <f t="shared" si="209"/>
        <v>0</v>
      </c>
      <c r="W328" s="4">
        <f t="shared" si="210"/>
        <v>0</v>
      </c>
      <c r="X328" s="4">
        <f t="shared" si="211"/>
        <v>0</v>
      </c>
      <c r="Y328" s="4">
        <f t="shared" si="211"/>
        <v>0</v>
      </c>
      <c r="Z328" s="4">
        <f t="shared" si="212"/>
        <v>0</v>
      </c>
      <c r="AA328" s="4">
        <f t="shared" si="212"/>
        <v>0</v>
      </c>
      <c r="AD328" s="5">
        <f t="shared" si="213"/>
        <v>0</v>
      </c>
      <c r="AE328" s="23">
        <v>36174</v>
      </c>
      <c r="AF328" s="24">
        <v>13</v>
      </c>
      <c r="AG328" s="1">
        <f t="shared" si="214"/>
        <v>0</v>
      </c>
      <c r="AH328" s="1">
        <f t="shared" si="214"/>
        <v>0</v>
      </c>
      <c r="AI328" s="1">
        <f t="shared" si="215"/>
        <v>0</v>
      </c>
      <c r="AJ328" s="1">
        <f t="shared" si="215"/>
        <v>0</v>
      </c>
      <c r="AK328" s="1">
        <f t="shared" si="216"/>
        <v>0</v>
      </c>
      <c r="AL328" s="1">
        <f t="shared" si="216"/>
        <v>0</v>
      </c>
      <c r="AM328" s="5">
        <f t="shared" si="217"/>
        <v>0</v>
      </c>
      <c r="AN328" s="1">
        <f t="shared" si="218"/>
        <v>0</v>
      </c>
      <c r="AO328" s="1">
        <f t="shared" si="218"/>
        <v>0</v>
      </c>
      <c r="AP328" s="1">
        <f t="shared" si="219"/>
        <v>0</v>
      </c>
      <c r="AQ328" s="1">
        <f t="shared" si="219"/>
        <v>0</v>
      </c>
      <c r="AR328" s="1">
        <f t="shared" si="220"/>
        <v>0</v>
      </c>
      <c r="AS328" s="1">
        <f t="shared" si="220"/>
        <v>0</v>
      </c>
      <c r="AT328" s="5">
        <f t="shared" si="221"/>
        <v>0</v>
      </c>
      <c r="AU328" s="1">
        <f t="shared" si="222"/>
        <v>0</v>
      </c>
      <c r="AV328" s="1">
        <f t="shared" si="222"/>
        <v>0</v>
      </c>
      <c r="AW328" s="1">
        <f t="shared" si="223"/>
        <v>0</v>
      </c>
      <c r="AX328" s="1">
        <f t="shared" si="223"/>
        <v>0</v>
      </c>
      <c r="AY328" s="5">
        <f t="shared" si="224"/>
        <v>0</v>
      </c>
      <c r="AZ328" s="1">
        <f t="shared" si="225"/>
        <v>0</v>
      </c>
      <c r="BA328" s="1">
        <f t="shared" si="226"/>
        <v>0</v>
      </c>
      <c r="BB328" s="1">
        <f t="shared" si="227"/>
        <v>0</v>
      </c>
      <c r="BC328" s="23">
        <v>36174</v>
      </c>
      <c r="BD328" s="24">
        <v>13</v>
      </c>
    </row>
    <row r="329" spans="2:56" x14ac:dyDescent="0.15">
      <c r="B329" s="1">
        <v>11</v>
      </c>
      <c r="C329" s="1">
        <v>23</v>
      </c>
      <c r="D329" s="14">
        <f t="shared" si="196"/>
        <v>2.4623240432610816</v>
      </c>
      <c r="E329" s="14">
        <f t="shared" si="197"/>
        <v>1</v>
      </c>
      <c r="F329" s="23">
        <v>36174</v>
      </c>
      <c r="G329" s="24">
        <v>14</v>
      </c>
      <c r="H329" s="17">
        <v>0</v>
      </c>
      <c r="I329" s="17">
        <f t="shared" si="199"/>
        <v>0</v>
      </c>
      <c r="J329" s="17">
        <f t="shared" si="200"/>
        <v>0</v>
      </c>
      <c r="K329" s="1">
        <v>16.5</v>
      </c>
      <c r="L329" s="1">
        <f t="shared" si="201"/>
        <v>21.5</v>
      </c>
      <c r="M329" s="1">
        <f t="shared" si="202"/>
        <v>21.5</v>
      </c>
      <c r="N329" s="1">
        <f t="shared" si="203"/>
        <v>0</v>
      </c>
      <c r="O329" s="1">
        <f t="shared" si="204"/>
        <v>0</v>
      </c>
      <c r="P329" s="1">
        <f t="shared" si="205"/>
        <v>0</v>
      </c>
      <c r="Q329" s="18">
        <f t="shared" si="198"/>
        <v>0</v>
      </c>
      <c r="R329" s="18">
        <f t="shared" si="206"/>
        <v>0</v>
      </c>
      <c r="S329" s="1">
        <f t="shared" si="207"/>
        <v>7.5</v>
      </c>
      <c r="T329" s="1">
        <f t="shared" si="208"/>
        <v>0</v>
      </c>
      <c r="U329" s="1">
        <f t="shared" si="208"/>
        <v>0</v>
      </c>
      <c r="V329" s="4">
        <f t="shared" si="209"/>
        <v>0</v>
      </c>
      <c r="W329" s="4">
        <f t="shared" si="210"/>
        <v>0</v>
      </c>
      <c r="X329" s="4">
        <f t="shared" si="211"/>
        <v>0</v>
      </c>
      <c r="Y329" s="4">
        <f t="shared" si="211"/>
        <v>0</v>
      </c>
      <c r="Z329" s="4">
        <f t="shared" si="212"/>
        <v>0</v>
      </c>
      <c r="AA329" s="4">
        <f t="shared" si="212"/>
        <v>0</v>
      </c>
      <c r="AD329" s="5">
        <f t="shared" si="213"/>
        <v>0</v>
      </c>
      <c r="AE329" s="23">
        <v>36174</v>
      </c>
      <c r="AF329" s="24">
        <v>14</v>
      </c>
      <c r="AG329" s="1">
        <f t="shared" si="214"/>
        <v>0</v>
      </c>
      <c r="AH329" s="1">
        <f t="shared" si="214"/>
        <v>0</v>
      </c>
      <c r="AI329" s="1">
        <f t="shared" si="215"/>
        <v>0</v>
      </c>
      <c r="AJ329" s="1">
        <f t="shared" si="215"/>
        <v>0</v>
      </c>
      <c r="AK329" s="1">
        <f t="shared" si="216"/>
        <v>0</v>
      </c>
      <c r="AL329" s="1">
        <f t="shared" si="216"/>
        <v>0</v>
      </c>
      <c r="AM329" s="5">
        <f t="shared" si="217"/>
        <v>0</v>
      </c>
      <c r="AN329" s="1">
        <f t="shared" si="218"/>
        <v>0</v>
      </c>
      <c r="AO329" s="1">
        <f t="shared" si="218"/>
        <v>0</v>
      </c>
      <c r="AP329" s="1">
        <f t="shared" si="219"/>
        <v>0</v>
      </c>
      <c r="AQ329" s="1">
        <f t="shared" si="219"/>
        <v>0</v>
      </c>
      <c r="AR329" s="1">
        <f t="shared" si="220"/>
        <v>0</v>
      </c>
      <c r="AS329" s="1">
        <f t="shared" si="220"/>
        <v>0</v>
      </c>
      <c r="AT329" s="5">
        <f t="shared" si="221"/>
        <v>0</v>
      </c>
      <c r="AU329" s="1">
        <f t="shared" si="222"/>
        <v>0</v>
      </c>
      <c r="AV329" s="1">
        <f t="shared" si="222"/>
        <v>0</v>
      </c>
      <c r="AW329" s="1">
        <f t="shared" si="223"/>
        <v>0</v>
      </c>
      <c r="AX329" s="1">
        <f t="shared" si="223"/>
        <v>0</v>
      </c>
      <c r="AY329" s="5">
        <f t="shared" si="224"/>
        <v>0</v>
      </c>
      <c r="AZ329" s="1">
        <f t="shared" si="225"/>
        <v>0</v>
      </c>
      <c r="BA329" s="1">
        <f t="shared" si="226"/>
        <v>0</v>
      </c>
      <c r="BB329" s="1">
        <f t="shared" si="227"/>
        <v>0</v>
      </c>
      <c r="BC329" s="23">
        <v>36174</v>
      </c>
      <c r="BD329" s="24">
        <v>14</v>
      </c>
    </row>
    <row r="330" spans="2:56" x14ac:dyDescent="0.15">
      <c r="B330" s="1">
        <v>11</v>
      </c>
      <c r="C330" s="1">
        <v>24</v>
      </c>
      <c r="D330" s="14">
        <f t="shared" si="196"/>
        <v>2.4623240432610816</v>
      </c>
      <c r="E330" s="14">
        <f t="shared" si="197"/>
        <v>1</v>
      </c>
      <c r="F330" s="23">
        <v>36174</v>
      </c>
      <c r="G330" s="24">
        <v>15</v>
      </c>
      <c r="H330" s="17">
        <v>0</v>
      </c>
      <c r="I330" s="17">
        <f t="shared" si="199"/>
        <v>0</v>
      </c>
      <c r="J330" s="17">
        <f t="shared" si="200"/>
        <v>0</v>
      </c>
      <c r="K330" s="1">
        <v>17.86</v>
      </c>
      <c r="L330" s="1">
        <f t="shared" si="201"/>
        <v>22.86</v>
      </c>
      <c r="M330" s="1">
        <f t="shared" si="202"/>
        <v>22.86</v>
      </c>
      <c r="N330" s="1">
        <f t="shared" si="203"/>
        <v>0</v>
      </c>
      <c r="O330" s="1">
        <f t="shared" si="204"/>
        <v>0</v>
      </c>
      <c r="P330" s="1">
        <f t="shared" si="205"/>
        <v>0</v>
      </c>
      <c r="Q330" s="18">
        <f t="shared" si="198"/>
        <v>0</v>
      </c>
      <c r="R330" s="18">
        <f t="shared" si="206"/>
        <v>0</v>
      </c>
      <c r="S330" s="1">
        <f t="shared" si="207"/>
        <v>7.5</v>
      </c>
      <c r="T330" s="1">
        <f t="shared" si="208"/>
        <v>0</v>
      </c>
      <c r="U330" s="1">
        <f t="shared" si="208"/>
        <v>0</v>
      </c>
      <c r="V330" s="4">
        <f t="shared" si="209"/>
        <v>0</v>
      </c>
      <c r="W330" s="4">
        <f t="shared" si="210"/>
        <v>0</v>
      </c>
      <c r="X330" s="4">
        <f t="shared" si="211"/>
        <v>0</v>
      </c>
      <c r="Y330" s="4">
        <f t="shared" si="211"/>
        <v>0</v>
      </c>
      <c r="Z330" s="4">
        <f t="shared" si="212"/>
        <v>0</v>
      </c>
      <c r="AA330" s="4">
        <f t="shared" si="212"/>
        <v>0</v>
      </c>
      <c r="AD330" s="5">
        <f t="shared" si="213"/>
        <v>0</v>
      </c>
      <c r="AE330" s="23">
        <v>36174</v>
      </c>
      <c r="AF330" s="24">
        <v>15</v>
      </c>
      <c r="AG330" s="1">
        <f t="shared" si="214"/>
        <v>0</v>
      </c>
      <c r="AH330" s="1">
        <f t="shared" si="214"/>
        <v>0</v>
      </c>
      <c r="AI330" s="1">
        <f t="shared" si="215"/>
        <v>0</v>
      </c>
      <c r="AJ330" s="1">
        <f t="shared" si="215"/>
        <v>0</v>
      </c>
      <c r="AK330" s="1">
        <f t="shared" si="216"/>
        <v>0</v>
      </c>
      <c r="AL330" s="1">
        <f t="shared" si="216"/>
        <v>0</v>
      </c>
      <c r="AM330" s="5">
        <f t="shared" si="217"/>
        <v>0</v>
      </c>
      <c r="AN330" s="1">
        <f t="shared" si="218"/>
        <v>0</v>
      </c>
      <c r="AO330" s="1">
        <f t="shared" si="218"/>
        <v>0</v>
      </c>
      <c r="AP330" s="1">
        <f t="shared" si="219"/>
        <v>0</v>
      </c>
      <c r="AQ330" s="1">
        <f t="shared" si="219"/>
        <v>0</v>
      </c>
      <c r="AR330" s="1">
        <f t="shared" si="220"/>
        <v>0</v>
      </c>
      <c r="AS330" s="1">
        <f t="shared" si="220"/>
        <v>0</v>
      </c>
      <c r="AT330" s="5">
        <f t="shared" si="221"/>
        <v>0</v>
      </c>
      <c r="AU330" s="1">
        <f t="shared" si="222"/>
        <v>0</v>
      </c>
      <c r="AV330" s="1">
        <f t="shared" si="222"/>
        <v>0</v>
      </c>
      <c r="AW330" s="1">
        <f t="shared" si="223"/>
        <v>0</v>
      </c>
      <c r="AX330" s="1">
        <f t="shared" si="223"/>
        <v>0</v>
      </c>
      <c r="AY330" s="5">
        <f t="shared" si="224"/>
        <v>0</v>
      </c>
      <c r="AZ330" s="1">
        <f t="shared" si="225"/>
        <v>0</v>
      </c>
      <c r="BA330" s="1">
        <f t="shared" si="226"/>
        <v>0</v>
      </c>
      <c r="BB330" s="1">
        <f t="shared" si="227"/>
        <v>0</v>
      </c>
      <c r="BC330" s="23">
        <v>36174</v>
      </c>
      <c r="BD330" s="24">
        <v>15</v>
      </c>
    </row>
    <row r="331" spans="2:56" x14ac:dyDescent="0.15">
      <c r="B331" s="1">
        <v>11</v>
      </c>
      <c r="C331" s="1">
        <v>25</v>
      </c>
      <c r="D331" s="14">
        <f t="shared" si="196"/>
        <v>2.4623240432610816</v>
      </c>
      <c r="E331" s="14">
        <f t="shared" si="197"/>
        <v>1</v>
      </c>
      <c r="F331" s="23">
        <v>36174</v>
      </c>
      <c r="G331" s="24">
        <v>16</v>
      </c>
      <c r="H331" s="17">
        <v>0</v>
      </c>
      <c r="I331" s="17">
        <f t="shared" si="199"/>
        <v>0</v>
      </c>
      <c r="J331" s="17">
        <f t="shared" si="200"/>
        <v>0</v>
      </c>
      <c r="K331" s="1">
        <v>18.07</v>
      </c>
      <c r="L331" s="1">
        <f t="shared" si="201"/>
        <v>23.07</v>
      </c>
      <c r="M331" s="1">
        <f t="shared" si="202"/>
        <v>23.07</v>
      </c>
      <c r="N331" s="1">
        <f t="shared" si="203"/>
        <v>0</v>
      </c>
      <c r="O331" s="1">
        <f t="shared" si="204"/>
        <v>0</v>
      </c>
      <c r="P331" s="1">
        <f t="shared" si="205"/>
        <v>0</v>
      </c>
      <c r="Q331" s="18">
        <f t="shared" si="198"/>
        <v>0</v>
      </c>
      <c r="R331" s="18">
        <f t="shared" si="206"/>
        <v>0</v>
      </c>
      <c r="S331" s="1">
        <f t="shared" si="207"/>
        <v>7.5</v>
      </c>
      <c r="T331" s="1">
        <f t="shared" si="208"/>
        <v>0</v>
      </c>
      <c r="U331" s="1">
        <f t="shared" si="208"/>
        <v>0</v>
      </c>
      <c r="V331" s="4">
        <f t="shared" si="209"/>
        <v>0</v>
      </c>
      <c r="W331" s="4">
        <f t="shared" si="210"/>
        <v>0</v>
      </c>
      <c r="X331" s="4">
        <f t="shared" si="211"/>
        <v>0</v>
      </c>
      <c r="Y331" s="4">
        <f t="shared" si="211"/>
        <v>0</v>
      </c>
      <c r="Z331" s="4">
        <f t="shared" si="212"/>
        <v>0</v>
      </c>
      <c r="AA331" s="4">
        <f t="shared" si="212"/>
        <v>0</v>
      </c>
      <c r="AD331" s="5">
        <f t="shared" si="213"/>
        <v>0</v>
      </c>
      <c r="AE331" s="23">
        <v>36174</v>
      </c>
      <c r="AF331" s="24">
        <v>16</v>
      </c>
      <c r="AG331" s="1">
        <f t="shared" si="214"/>
        <v>0</v>
      </c>
      <c r="AH331" s="1">
        <f t="shared" si="214"/>
        <v>0</v>
      </c>
      <c r="AI331" s="1">
        <f t="shared" si="215"/>
        <v>0</v>
      </c>
      <c r="AJ331" s="1">
        <f t="shared" si="215"/>
        <v>0</v>
      </c>
      <c r="AK331" s="1">
        <f t="shared" si="216"/>
        <v>0</v>
      </c>
      <c r="AL331" s="1">
        <f t="shared" si="216"/>
        <v>0</v>
      </c>
      <c r="AM331" s="5">
        <f t="shared" si="217"/>
        <v>0</v>
      </c>
      <c r="AN331" s="1">
        <f t="shared" si="218"/>
        <v>0</v>
      </c>
      <c r="AO331" s="1">
        <f t="shared" si="218"/>
        <v>0</v>
      </c>
      <c r="AP331" s="1">
        <f t="shared" si="219"/>
        <v>0</v>
      </c>
      <c r="AQ331" s="1">
        <f t="shared" si="219"/>
        <v>0</v>
      </c>
      <c r="AR331" s="1">
        <f t="shared" si="220"/>
        <v>0</v>
      </c>
      <c r="AS331" s="1">
        <f t="shared" si="220"/>
        <v>0</v>
      </c>
      <c r="AT331" s="5">
        <f t="shared" si="221"/>
        <v>0</v>
      </c>
      <c r="AU331" s="1">
        <f t="shared" si="222"/>
        <v>0</v>
      </c>
      <c r="AV331" s="1">
        <f t="shared" si="222"/>
        <v>0</v>
      </c>
      <c r="AW331" s="1">
        <f t="shared" si="223"/>
        <v>0</v>
      </c>
      <c r="AX331" s="1">
        <f t="shared" si="223"/>
        <v>0</v>
      </c>
      <c r="AY331" s="5">
        <f t="shared" si="224"/>
        <v>0</v>
      </c>
      <c r="AZ331" s="1">
        <f t="shared" si="225"/>
        <v>0</v>
      </c>
      <c r="BA331" s="1">
        <f t="shared" si="226"/>
        <v>0</v>
      </c>
      <c r="BB331" s="1">
        <f t="shared" si="227"/>
        <v>0</v>
      </c>
      <c r="BC331" s="23">
        <v>36174</v>
      </c>
      <c r="BD331" s="24">
        <v>16</v>
      </c>
    </row>
    <row r="332" spans="2:56" x14ac:dyDescent="0.15">
      <c r="B332" s="1">
        <v>11</v>
      </c>
      <c r="C332" s="1">
        <v>26</v>
      </c>
      <c r="D332" s="14">
        <f t="shared" si="196"/>
        <v>2.4623240432610816</v>
      </c>
      <c r="E332" s="14">
        <f t="shared" si="197"/>
        <v>1</v>
      </c>
      <c r="F332" s="23">
        <v>36174</v>
      </c>
      <c r="G332" s="24">
        <v>17</v>
      </c>
      <c r="H332" s="17">
        <v>0</v>
      </c>
      <c r="I332" s="17">
        <f t="shared" si="199"/>
        <v>0</v>
      </c>
      <c r="J332" s="17">
        <f t="shared" si="200"/>
        <v>0</v>
      </c>
      <c r="K332" s="1">
        <v>17.86</v>
      </c>
      <c r="L332" s="1">
        <f t="shared" si="201"/>
        <v>22.86</v>
      </c>
      <c r="M332" s="1">
        <f t="shared" si="202"/>
        <v>22.86</v>
      </c>
      <c r="N332" s="1">
        <f t="shared" si="203"/>
        <v>0</v>
      </c>
      <c r="O332" s="1">
        <f t="shared" si="204"/>
        <v>0</v>
      </c>
      <c r="P332" s="1">
        <f t="shared" si="205"/>
        <v>0</v>
      </c>
      <c r="Q332" s="18">
        <f t="shared" si="198"/>
        <v>0</v>
      </c>
      <c r="R332" s="18">
        <f t="shared" si="206"/>
        <v>0</v>
      </c>
      <c r="S332" s="1">
        <f t="shared" si="207"/>
        <v>7.5</v>
      </c>
      <c r="T332" s="1">
        <f t="shared" si="208"/>
        <v>0</v>
      </c>
      <c r="U332" s="1">
        <f t="shared" si="208"/>
        <v>0</v>
      </c>
      <c r="V332" s="4">
        <f t="shared" si="209"/>
        <v>0</v>
      </c>
      <c r="W332" s="4">
        <f t="shared" si="210"/>
        <v>0</v>
      </c>
      <c r="X332" s="4">
        <f t="shared" si="211"/>
        <v>0</v>
      </c>
      <c r="Y332" s="4">
        <f t="shared" si="211"/>
        <v>0</v>
      </c>
      <c r="Z332" s="4">
        <f t="shared" si="212"/>
        <v>0</v>
      </c>
      <c r="AA332" s="4">
        <f t="shared" si="212"/>
        <v>0</v>
      </c>
      <c r="AD332" s="5">
        <f t="shared" si="213"/>
        <v>0</v>
      </c>
      <c r="AE332" s="23">
        <v>36174</v>
      </c>
      <c r="AF332" s="24">
        <v>17</v>
      </c>
      <c r="AG332" s="1">
        <f t="shared" si="214"/>
        <v>0</v>
      </c>
      <c r="AH332" s="1">
        <f t="shared" si="214"/>
        <v>0</v>
      </c>
      <c r="AI332" s="1">
        <f t="shared" si="215"/>
        <v>0</v>
      </c>
      <c r="AJ332" s="1">
        <f t="shared" si="215"/>
        <v>0</v>
      </c>
      <c r="AK332" s="1">
        <f t="shared" si="216"/>
        <v>0</v>
      </c>
      <c r="AL332" s="1">
        <f t="shared" si="216"/>
        <v>0</v>
      </c>
      <c r="AM332" s="5">
        <f t="shared" si="217"/>
        <v>0</v>
      </c>
      <c r="AN332" s="1">
        <f t="shared" si="218"/>
        <v>0</v>
      </c>
      <c r="AO332" s="1">
        <f t="shared" si="218"/>
        <v>0</v>
      </c>
      <c r="AP332" s="1">
        <f t="shared" si="219"/>
        <v>0</v>
      </c>
      <c r="AQ332" s="1">
        <f t="shared" si="219"/>
        <v>0</v>
      </c>
      <c r="AR332" s="1">
        <f t="shared" si="220"/>
        <v>0</v>
      </c>
      <c r="AS332" s="1">
        <f t="shared" si="220"/>
        <v>0</v>
      </c>
      <c r="AT332" s="5">
        <f t="shared" si="221"/>
        <v>0</v>
      </c>
      <c r="AU332" s="1">
        <f t="shared" si="222"/>
        <v>0</v>
      </c>
      <c r="AV332" s="1">
        <f t="shared" si="222"/>
        <v>0</v>
      </c>
      <c r="AW332" s="1">
        <f t="shared" si="223"/>
        <v>0</v>
      </c>
      <c r="AX332" s="1">
        <f t="shared" si="223"/>
        <v>0</v>
      </c>
      <c r="AY332" s="5">
        <f t="shared" si="224"/>
        <v>0</v>
      </c>
      <c r="AZ332" s="1">
        <f t="shared" si="225"/>
        <v>0</v>
      </c>
      <c r="BA332" s="1">
        <f t="shared" si="226"/>
        <v>0</v>
      </c>
      <c r="BB332" s="1">
        <f t="shared" si="227"/>
        <v>0</v>
      </c>
      <c r="BC332" s="23">
        <v>36174</v>
      </c>
      <c r="BD332" s="24">
        <v>17</v>
      </c>
    </row>
    <row r="333" spans="2:56" x14ac:dyDescent="0.15">
      <c r="B333" s="1">
        <v>11</v>
      </c>
      <c r="C333" s="1">
        <v>27</v>
      </c>
      <c r="D333" s="14">
        <f t="shared" si="196"/>
        <v>2.4623240432610816</v>
      </c>
      <c r="E333" s="14">
        <f t="shared" si="197"/>
        <v>1</v>
      </c>
      <c r="F333" s="23">
        <v>36174</v>
      </c>
      <c r="G333" s="24">
        <v>18</v>
      </c>
      <c r="H333" s="17">
        <v>0</v>
      </c>
      <c r="I333" s="17">
        <f t="shared" si="199"/>
        <v>0</v>
      </c>
      <c r="J333" s="17">
        <f t="shared" si="200"/>
        <v>0</v>
      </c>
      <c r="K333" s="1">
        <v>17.32</v>
      </c>
      <c r="L333" s="1">
        <f t="shared" si="201"/>
        <v>22.32</v>
      </c>
      <c r="M333" s="1">
        <f t="shared" si="202"/>
        <v>22.32</v>
      </c>
      <c r="N333" s="1">
        <f t="shared" si="203"/>
        <v>0</v>
      </c>
      <c r="O333" s="1">
        <f t="shared" si="204"/>
        <v>0</v>
      </c>
      <c r="P333" s="1">
        <f t="shared" si="205"/>
        <v>0</v>
      </c>
      <c r="Q333" s="18">
        <f t="shared" si="198"/>
        <v>0</v>
      </c>
      <c r="R333" s="18">
        <f t="shared" si="206"/>
        <v>0</v>
      </c>
      <c r="S333" s="1">
        <f t="shared" si="207"/>
        <v>7.5</v>
      </c>
      <c r="T333" s="1">
        <f t="shared" si="208"/>
        <v>0</v>
      </c>
      <c r="U333" s="1">
        <f t="shared" si="208"/>
        <v>0</v>
      </c>
      <c r="V333" s="4">
        <f t="shared" si="209"/>
        <v>0</v>
      </c>
      <c r="W333" s="4">
        <f t="shared" si="210"/>
        <v>0</v>
      </c>
      <c r="X333" s="4">
        <f t="shared" si="211"/>
        <v>0</v>
      </c>
      <c r="Y333" s="4">
        <f t="shared" si="211"/>
        <v>0</v>
      </c>
      <c r="Z333" s="4">
        <f t="shared" si="212"/>
        <v>0</v>
      </c>
      <c r="AA333" s="4">
        <f t="shared" si="212"/>
        <v>0</v>
      </c>
      <c r="AD333" s="5">
        <f t="shared" si="213"/>
        <v>0</v>
      </c>
      <c r="AE333" s="23">
        <v>36174</v>
      </c>
      <c r="AF333" s="24">
        <v>18</v>
      </c>
      <c r="AG333" s="1">
        <f t="shared" si="214"/>
        <v>0</v>
      </c>
      <c r="AH333" s="1">
        <f t="shared" si="214"/>
        <v>0</v>
      </c>
      <c r="AI333" s="1">
        <f t="shared" si="215"/>
        <v>0</v>
      </c>
      <c r="AJ333" s="1">
        <f t="shared" si="215"/>
        <v>0</v>
      </c>
      <c r="AK333" s="1">
        <f t="shared" si="216"/>
        <v>0</v>
      </c>
      <c r="AL333" s="1">
        <f t="shared" si="216"/>
        <v>0</v>
      </c>
      <c r="AM333" s="5">
        <f t="shared" si="217"/>
        <v>0</v>
      </c>
      <c r="AN333" s="1">
        <f t="shared" si="218"/>
        <v>0</v>
      </c>
      <c r="AO333" s="1">
        <f t="shared" si="218"/>
        <v>0</v>
      </c>
      <c r="AP333" s="1">
        <f t="shared" si="219"/>
        <v>0</v>
      </c>
      <c r="AQ333" s="1">
        <f t="shared" si="219"/>
        <v>0</v>
      </c>
      <c r="AR333" s="1">
        <f t="shared" si="220"/>
        <v>0</v>
      </c>
      <c r="AS333" s="1">
        <f t="shared" si="220"/>
        <v>0</v>
      </c>
      <c r="AT333" s="5">
        <f t="shared" si="221"/>
        <v>0</v>
      </c>
      <c r="AU333" s="1">
        <f t="shared" si="222"/>
        <v>0</v>
      </c>
      <c r="AV333" s="1">
        <f t="shared" si="222"/>
        <v>0</v>
      </c>
      <c r="AW333" s="1">
        <f t="shared" si="223"/>
        <v>0</v>
      </c>
      <c r="AX333" s="1">
        <f t="shared" si="223"/>
        <v>0</v>
      </c>
      <c r="AY333" s="5">
        <f t="shared" si="224"/>
        <v>0</v>
      </c>
      <c r="AZ333" s="1">
        <f t="shared" si="225"/>
        <v>0</v>
      </c>
      <c r="BA333" s="1">
        <f t="shared" si="226"/>
        <v>0</v>
      </c>
      <c r="BB333" s="1">
        <f t="shared" si="227"/>
        <v>0</v>
      </c>
      <c r="BC333" s="23">
        <v>36174</v>
      </c>
      <c r="BD333" s="24">
        <v>18</v>
      </c>
    </row>
    <row r="334" spans="2:56" x14ac:dyDescent="0.15">
      <c r="B334" s="1">
        <v>11</v>
      </c>
      <c r="C334" s="1">
        <v>28</v>
      </c>
      <c r="D334" s="14">
        <f t="shared" si="196"/>
        <v>2.4623240432610816</v>
      </c>
      <c r="E334" s="14">
        <f t="shared" si="197"/>
        <v>1</v>
      </c>
      <c r="F334" s="23">
        <v>36174</v>
      </c>
      <c r="G334" s="24">
        <v>19</v>
      </c>
      <c r="H334" s="17">
        <v>0</v>
      </c>
      <c r="I334" s="17">
        <f t="shared" si="199"/>
        <v>0</v>
      </c>
      <c r="J334" s="17">
        <f t="shared" si="200"/>
        <v>0</v>
      </c>
      <c r="K334" s="1">
        <v>16.57</v>
      </c>
      <c r="L334" s="1">
        <f t="shared" si="201"/>
        <v>21.57</v>
      </c>
      <c r="M334" s="1">
        <f t="shared" si="202"/>
        <v>21.57</v>
      </c>
      <c r="N334" s="1">
        <f t="shared" si="203"/>
        <v>0</v>
      </c>
      <c r="O334" s="1">
        <f t="shared" si="204"/>
        <v>0</v>
      </c>
      <c r="P334" s="1">
        <f t="shared" si="205"/>
        <v>0</v>
      </c>
      <c r="Q334" s="18">
        <f t="shared" si="198"/>
        <v>0</v>
      </c>
      <c r="R334" s="18">
        <f t="shared" si="206"/>
        <v>0</v>
      </c>
      <c r="S334" s="1">
        <f t="shared" si="207"/>
        <v>7.5</v>
      </c>
      <c r="T334" s="1">
        <f t="shared" si="208"/>
        <v>0</v>
      </c>
      <c r="U334" s="1">
        <f t="shared" si="208"/>
        <v>0</v>
      </c>
      <c r="V334" s="4">
        <f t="shared" si="209"/>
        <v>0</v>
      </c>
      <c r="W334" s="4">
        <f t="shared" si="210"/>
        <v>0</v>
      </c>
      <c r="X334" s="4">
        <f t="shared" si="211"/>
        <v>0</v>
      </c>
      <c r="Y334" s="4">
        <f t="shared" si="211"/>
        <v>0</v>
      </c>
      <c r="Z334" s="4">
        <f t="shared" si="212"/>
        <v>0</v>
      </c>
      <c r="AA334" s="4">
        <f t="shared" si="212"/>
        <v>0</v>
      </c>
      <c r="AD334" s="5">
        <f t="shared" si="213"/>
        <v>0</v>
      </c>
      <c r="AE334" s="23">
        <v>36174</v>
      </c>
      <c r="AF334" s="24">
        <v>19</v>
      </c>
      <c r="AG334" s="1">
        <f t="shared" si="214"/>
        <v>0</v>
      </c>
      <c r="AH334" s="1">
        <f t="shared" si="214"/>
        <v>0</v>
      </c>
      <c r="AI334" s="1">
        <f t="shared" si="215"/>
        <v>0</v>
      </c>
      <c r="AJ334" s="1">
        <f t="shared" si="215"/>
        <v>0</v>
      </c>
      <c r="AK334" s="1">
        <f t="shared" si="216"/>
        <v>0</v>
      </c>
      <c r="AL334" s="1">
        <f t="shared" si="216"/>
        <v>0</v>
      </c>
      <c r="AM334" s="5">
        <f t="shared" si="217"/>
        <v>0</v>
      </c>
      <c r="AN334" s="1">
        <f t="shared" si="218"/>
        <v>0</v>
      </c>
      <c r="AO334" s="1">
        <f t="shared" si="218"/>
        <v>0</v>
      </c>
      <c r="AP334" s="1">
        <f t="shared" si="219"/>
        <v>0</v>
      </c>
      <c r="AQ334" s="1">
        <f t="shared" si="219"/>
        <v>0</v>
      </c>
      <c r="AR334" s="1">
        <f t="shared" si="220"/>
        <v>0</v>
      </c>
      <c r="AS334" s="1">
        <f t="shared" si="220"/>
        <v>0</v>
      </c>
      <c r="AT334" s="5">
        <f t="shared" si="221"/>
        <v>0</v>
      </c>
      <c r="AU334" s="1">
        <f t="shared" si="222"/>
        <v>0</v>
      </c>
      <c r="AV334" s="1">
        <f t="shared" si="222"/>
        <v>0</v>
      </c>
      <c r="AW334" s="1">
        <f t="shared" si="223"/>
        <v>0</v>
      </c>
      <c r="AX334" s="1">
        <f t="shared" si="223"/>
        <v>0</v>
      </c>
      <c r="AY334" s="5">
        <f t="shared" si="224"/>
        <v>0</v>
      </c>
      <c r="AZ334" s="1">
        <f t="shared" si="225"/>
        <v>0</v>
      </c>
      <c r="BA334" s="1">
        <f t="shared" si="226"/>
        <v>0</v>
      </c>
      <c r="BB334" s="1">
        <f t="shared" si="227"/>
        <v>0</v>
      </c>
      <c r="BC334" s="23">
        <v>36174</v>
      </c>
      <c r="BD334" s="24">
        <v>19</v>
      </c>
    </row>
    <row r="335" spans="2:56" x14ac:dyDescent="0.15">
      <c r="B335" s="1">
        <v>11</v>
      </c>
      <c r="C335" s="1">
        <v>29</v>
      </c>
      <c r="D335" s="14">
        <f t="shared" si="196"/>
        <v>2.4623240432610816</v>
      </c>
      <c r="E335" s="14">
        <f t="shared" si="197"/>
        <v>1</v>
      </c>
      <c r="F335" s="23">
        <v>36174</v>
      </c>
      <c r="G335" s="24">
        <v>20</v>
      </c>
      <c r="H335" s="17">
        <v>0</v>
      </c>
      <c r="I335" s="17">
        <f t="shared" si="199"/>
        <v>0</v>
      </c>
      <c r="J335" s="17">
        <f t="shared" si="200"/>
        <v>0</v>
      </c>
      <c r="K335" s="1">
        <v>15.77</v>
      </c>
      <c r="L335" s="1">
        <f t="shared" si="201"/>
        <v>20.77</v>
      </c>
      <c r="M335" s="1">
        <f t="shared" si="202"/>
        <v>20.77</v>
      </c>
      <c r="N335" s="1">
        <f t="shared" si="203"/>
        <v>0</v>
      </c>
      <c r="O335" s="1">
        <f t="shared" si="204"/>
        <v>0</v>
      </c>
      <c r="P335" s="1">
        <f t="shared" si="205"/>
        <v>0</v>
      </c>
      <c r="Q335" s="18">
        <f t="shared" si="198"/>
        <v>0</v>
      </c>
      <c r="R335" s="18">
        <f t="shared" si="206"/>
        <v>0</v>
      </c>
      <c r="S335" s="1">
        <f t="shared" si="207"/>
        <v>7.5</v>
      </c>
      <c r="T335" s="1">
        <f t="shared" si="208"/>
        <v>0</v>
      </c>
      <c r="U335" s="1">
        <f t="shared" si="208"/>
        <v>0</v>
      </c>
      <c r="V335" s="4">
        <f t="shared" si="209"/>
        <v>0</v>
      </c>
      <c r="W335" s="4">
        <f t="shared" si="210"/>
        <v>0</v>
      </c>
      <c r="X335" s="4">
        <f t="shared" si="211"/>
        <v>0</v>
      </c>
      <c r="Y335" s="4">
        <f t="shared" si="211"/>
        <v>0</v>
      </c>
      <c r="Z335" s="4">
        <f t="shared" si="212"/>
        <v>0</v>
      </c>
      <c r="AA335" s="4">
        <f t="shared" si="212"/>
        <v>0</v>
      </c>
      <c r="AD335" s="5">
        <f t="shared" si="213"/>
        <v>0</v>
      </c>
      <c r="AE335" s="23">
        <v>36174</v>
      </c>
      <c r="AF335" s="24">
        <v>20</v>
      </c>
      <c r="AG335" s="1">
        <f t="shared" si="214"/>
        <v>0</v>
      </c>
      <c r="AH335" s="1">
        <f t="shared" si="214"/>
        <v>0</v>
      </c>
      <c r="AI335" s="1">
        <f t="shared" si="215"/>
        <v>0</v>
      </c>
      <c r="AJ335" s="1">
        <f t="shared" si="215"/>
        <v>0</v>
      </c>
      <c r="AK335" s="1">
        <f t="shared" si="216"/>
        <v>0</v>
      </c>
      <c r="AL335" s="1">
        <f t="shared" si="216"/>
        <v>0</v>
      </c>
      <c r="AM335" s="5">
        <f t="shared" si="217"/>
        <v>0</v>
      </c>
      <c r="AN335" s="1">
        <f t="shared" si="218"/>
        <v>0</v>
      </c>
      <c r="AO335" s="1">
        <f t="shared" si="218"/>
        <v>0</v>
      </c>
      <c r="AP335" s="1">
        <f t="shared" si="219"/>
        <v>0</v>
      </c>
      <c r="AQ335" s="1">
        <f t="shared" si="219"/>
        <v>0</v>
      </c>
      <c r="AR335" s="1">
        <f t="shared" si="220"/>
        <v>0</v>
      </c>
      <c r="AS335" s="1">
        <f t="shared" si="220"/>
        <v>0</v>
      </c>
      <c r="AT335" s="5">
        <f t="shared" si="221"/>
        <v>0</v>
      </c>
      <c r="AU335" s="1">
        <f t="shared" si="222"/>
        <v>0</v>
      </c>
      <c r="AV335" s="1">
        <f t="shared" si="222"/>
        <v>0</v>
      </c>
      <c r="AW335" s="1">
        <f t="shared" si="223"/>
        <v>0</v>
      </c>
      <c r="AX335" s="1">
        <f t="shared" si="223"/>
        <v>0</v>
      </c>
      <c r="AY335" s="5">
        <f t="shared" si="224"/>
        <v>0</v>
      </c>
      <c r="AZ335" s="1">
        <f t="shared" si="225"/>
        <v>0</v>
      </c>
      <c r="BA335" s="1">
        <f t="shared" si="226"/>
        <v>0</v>
      </c>
      <c r="BB335" s="1">
        <f t="shared" si="227"/>
        <v>0</v>
      </c>
      <c r="BC335" s="23">
        <v>36174</v>
      </c>
      <c r="BD335" s="24">
        <v>20</v>
      </c>
    </row>
    <row r="336" spans="2:56" x14ac:dyDescent="0.15">
      <c r="B336" s="1">
        <v>11</v>
      </c>
      <c r="C336" s="1">
        <v>30</v>
      </c>
      <c r="D336" s="14">
        <f t="shared" si="196"/>
        <v>2.4623240432610816</v>
      </c>
      <c r="E336" s="14">
        <f t="shared" si="197"/>
        <v>1</v>
      </c>
      <c r="F336" s="23">
        <v>36174</v>
      </c>
      <c r="G336" s="24">
        <v>21</v>
      </c>
      <c r="H336" s="17">
        <v>0</v>
      </c>
      <c r="I336" s="17">
        <f t="shared" si="199"/>
        <v>0</v>
      </c>
      <c r="J336" s="17">
        <f t="shared" si="200"/>
        <v>0</v>
      </c>
      <c r="K336" s="1">
        <v>15.11</v>
      </c>
      <c r="L336" s="1">
        <f t="shared" si="201"/>
        <v>20.11</v>
      </c>
      <c r="M336" s="1">
        <f t="shared" si="202"/>
        <v>20.11</v>
      </c>
      <c r="N336" s="1">
        <f t="shared" si="203"/>
        <v>0</v>
      </c>
      <c r="O336" s="1">
        <f t="shared" si="204"/>
        <v>0</v>
      </c>
      <c r="P336" s="1">
        <f t="shared" si="205"/>
        <v>0</v>
      </c>
      <c r="Q336" s="18">
        <f t="shared" si="198"/>
        <v>0</v>
      </c>
      <c r="R336" s="18">
        <f t="shared" si="206"/>
        <v>0</v>
      </c>
      <c r="S336" s="1">
        <f t="shared" si="207"/>
        <v>7.5</v>
      </c>
      <c r="T336" s="1">
        <f t="shared" si="208"/>
        <v>0</v>
      </c>
      <c r="U336" s="1">
        <f t="shared" si="208"/>
        <v>0</v>
      </c>
      <c r="V336" s="4">
        <f t="shared" si="209"/>
        <v>0</v>
      </c>
      <c r="W336" s="4">
        <f t="shared" si="210"/>
        <v>0</v>
      </c>
      <c r="X336" s="4">
        <f t="shared" si="211"/>
        <v>0</v>
      </c>
      <c r="Y336" s="4">
        <f t="shared" si="211"/>
        <v>0</v>
      </c>
      <c r="Z336" s="4">
        <f t="shared" si="212"/>
        <v>0</v>
      </c>
      <c r="AA336" s="4">
        <f t="shared" si="212"/>
        <v>0</v>
      </c>
      <c r="AD336" s="5">
        <f t="shared" si="213"/>
        <v>0</v>
      </c>
      <c r="AE336" s="23">
        <v>36174</v>
      </c>
      <c r="AF336" s="24">
        <v>21</v>
      </c>
      <c r="AG336" s="1">
        <f t="shared" si="214"/>
        <v>0</v>
      </c>
      <c r="AH336" s="1">
        <f t="shared" si="214"/>
        <v>0</v>
      </c>
      <c r="AI336" s="1">
        <f t="shared" si="215"/>
        <v>0</v>
      </c>
      <c r="AJ336" s="1">
        <f t="shared" si="215"/>
        <v>0</v>
      </c>
      <c r="AK336" s="1">
        <f t="shared" si="216"/>
        <v>0</v>
      </c>
      <c r="AL336" s="1">
        <f t="shared" si="216"/>
        <v>0</v>
      </c>
      <c r="AM336" s="5">
        <f t="shared" si="217"/>
        <v>0</v>
      </c>
      <c r="AN336" s="1">
        <f t="shared" si="218"/>
        <v>0</v>
      </c>
      <c r="AO336" s="1">
        <f t="shared" si="218"/>
        <v>0</v>
      </c>
      <c r="AP336" s="1">
        <f t="shared" si="219"/>
        <v>0</v>
      </c>
      <c r="AQ336" s="1">
        <f t="shared" si="219"/>
        <v>0</v>
      </c>
      <c r="AR336" s="1">
        <f t="shared" si="220"/>
        <v>0</v>
      </c>
      <c r="AS336" s="1">
        <f t="shared" si="220"/>
        <v>0</v>
      </c>
      <c r="AT336" s="5">
        <f t="shared" si="221"/>
        <v>0</v>
      </c>
      <c r="AU336" s="1">
        <f t="shared" si="222"/>
        <v>0</v>
      </c>
      <c r="AV336" s="1">
        <f t="shared" si="222"/>
        <v>0</v>
      </c>
      <c r="AW336" s="1">
        <f t="shared" si="223"/>
        <v>0</v>
      </c>
      <c r="AX336" s="1">
        <f t="shared" si="223"/>
        <v>0</v>
      </c>
      <c r="AY336" s="5">
        <f t="shared" si="224"/>
        <v>0</v>
      </c>
      <c r="AZ336" s="1">
        <f t="shared" si="225"/>
        <v>0</v>
      </c>
      <c r="BA336" s="1">
        <f t="shared" si="226"/>
        <v>0</v>
      </c>
      <c r="BB336" s="1">
        <f t="shared" si="227"/>
        <v>0</v>
      </c>
      <c r="BC336" s="23">
        <v>36174</v>
      </c>
      <c r="BD336" s="24">
        <v>21</v>
      </c>
    </row>
    <row r="337" spans="2:56" x14ac:dyDescent="0.15">
      <c r="B337" s="1">
        <v>12</v>
      </c>
      <c r="C337" s="1">
        <v>1</v>
      </c>
      <c r="D337" s="14">
        <f>$A$14</f>
        <v>1</v>
      </c>
      <c r="E337" s="14">
        <f t="shared" si="197"/>
        <v>1</v>
      </c>
      <c r="F337" s="23">
        <v>36174</v>
      </c>
      <c r="G337" s="24">
        <v>22</v>
      </c>
      <c r="H337" s="17">
        <v>0</v>
      </c>
      <c r="I337" s="17">
        <f t="shared" si="199"/>
        <v>0</v>
      </c>
      <c r="J337" s="17">
        <f t="shared" si="200"/>
        <v>0</v>
      </c>
      <c r="K337" s="1">
        <v>14.63</v>
      </c>
      <c r="L337" s="1">
        <f t="shared" si="201"/>
        <v>19.630000000000003</v>
      </c>
      <c r="M337" s="1">
        <f t="shared" si="202"/>
        <v>19.630000000000003</v>
      </c>
      <c r="N337" s="1">
        <f t="shared" si="203"/>
        <v>0</v>
      </c>
      <c r="O337" s="1">
        <f t="shared" si="204"/>
        <v>0</v>
      </c>
      <c r="P337" s="1">
        <f t="shared" si="205"/>
        <v>0</v>
      </c>
      <c r="Q337" s="18">
        <f t="shared" si="198"/>
        <v>0</v>
      </c>
      <c r="R337" s="18">
        <f t="shared" si="206"/>
        <v>0</v>
      </c>
      <c r="S337" s="1">
        <f t="shared" si="207"/>
        <v>7.5</v>
      </c>
      <c r="T337" s="1">
        <f t="shared" si="208"/>
        <v>0</v>
      </c>
      <c r="U337" s="1">
        <f t="shared" si="208"/>
        <v>0</v>
      </c>
      <c r="V337" s="4">
        <f t="shared" si="209"/>
        <v>0</v>
      </c>
      <c r="W337" s="4">
        <f t="shared" si="210"/>
        <v>0</v>
      </c>
      <c r="X337" s="4">
        <f t="shared" si="211"/>
        <v>0</v>
      </c>
      <c r="Y337" s="4">
        <f t="shared" si="211"/>
        <v>0</v>
      </c>
      <c r="Z337" s="4">
        <f t="shared" si="212"/>
        <v>0</v>
      </c>
      <c r="AA337" s="4">
        <f t="shared" si="212"/>
        <v>0</v>
      </c>
      <c r="AD337" s="5">
        <f t="shared" si="213"/>
        <v>0</v>
      </c>
      <c r="AE337" s="23">
        <v>36174</v>
      </c>
      <c r="AF337" s="24">
        <v>22</v>
      </c>
      <c r="AG337" s="1">
        <f t="shared" si="214"/>
        <v>0</v>
      </c>
      <c r="AH337" s="1">
        <f t="shared" si="214"/>
        <v>0</v>
      </c>
      <c r="AI337" s="1">
        <f t="shared" si="215"/>
        <v>0</v>
      </c>
      <c r="AJ337" s="1">
        <f t="shared" si="215"/>
        <v>0</v>
      </c>
      <c r="AK337" s="1">
        <f t="shared" si="216"/>
        <v>0</v>
      </c>
      <c r="AL337" s="1">
        <f t="shared" si="216"/>
        <v>0</v>
      </c>
      <c r="AM337" s="5">
        <f t="shared" si="217"/>
        <v>0</v>
      </c>
      <c r="AN337" s="1">
        <f t="shared" si="218"/>
        <v>0</v>
      </c>
      <c r="AO337" s="1">
        <f t="shared" si="218"/>
        <v>0</v>
      </c>
      <c r="AP337" s="1">
        <f t="shared" si="219"/>
        <v>0</v>
      </c>
      <c r="AQ337" s="1">
        <f t="shared" si="219"/>
        <v>0</v>
      </c>
      <c r="AR337" s="1">
        <f t="shared" si="220"/>
        <v>0</v>
      </c>
      <c r="AS337" s="1">
        <f t="shared" si="220"/>
        <v>0</v>
      </c>
      <c r="AT337" s="5">
        <f t="shared" si="221"/>
        <v>0</v>
      </c>
      <c r="AU337" s="1">
        <f t="shared" si="222"/>
        <v>0</v>
      </c>
      <c r="AV337" s="1">
        <f t="shared" si="222"/>
        <v>0</v>
      </c>
      <c r="AW337" s="1">
        <f t="shared" si="223"/>
        <v>0</v>
      </c>
      <c r="AX337" s="1">
        <f t="shared" si="223"/>
        <v>0</v>
      </c>
      <c r="AY337" s="5">
        <f t="shared" si="224"/>
        <v>0</v>
      </c>
      <c r="AZ337" s="1">
        <f t="shared" si="225"/>
        <v>0</v>
      </c>
      <c r="BA337" s="1">
        <f t="shared" si="226"/>
        <v>0</v>
      </c>
      <c r="BB337" s="1">
        <f t="shared" si="227"/>
        <v>0</v>
      </c>
      <c r="BC337" s="23">
        <v>36174</v>
      </c>
      <c r="BD337" s="24">
        <v>22</v>
      </c>
    </row>
    <row r="338" spans="2:56" x14ac:dyDescent="0.15">
      <c r="B338" s="1">
        <v>12</v>
      </c>
      <c r="C338" s="1">
        <v>2</v>
      </c>
      <c r="D338" s="14">
        <f t="shared" ref="D338:D367" si="228">$A$14</f>
        <v>1</v>
      </c>
      <c r="E338" s="14">
        <f t="shared" si="197"/>
        <v>1</v>
      </c>
      <c r="F338" s="23">
        <v>36174</v>
      </c>
      <c r="G338" s="24">
        <v>23</v>
      </c>
      <c r="H338" s="17">
        <v>0</v>
      </c>
      <c r="I338" s="17">
        <f t="shared" si="199"/>
        <v>0</v>
      </c>
      <c r="J338" s="17">
        <f t="shared" si="200"/>
        <v>0</v>
      </c>
      <c r="K338" s="1">
        <v>14.31</v>
      </c>
      <c r="L338" s="1">
        <f t="shared" si="201"/>
        <v>19.310000000000002</v>
      </c>
      <c r="M338" s="1">
        <f t="shared" si="202"/>
        <v>19.310000000000002</v>
      </c>
      <c r="N338" s="1">
        <f t="shared" si="203"/>
        <v>0</v>
      </c>
      <c r="O338" s="1">
        <f t="shared" si="204"/>
        <v>0</v>
      </c>
      <c r="P338" s="1">
        <f t="shared" si="205"/>
        <v>0</v>
      </c>
      <c r="Q338" s="18">
        <f t="shared" si="198"/>
        <v>0</v>
      </c>
      <c r="R338" s="18">
        <f t="shared" si="206"/>
        <v>0</v>
      </c>
      <c r="S338" s="1">
        <f t="shared" si="207"/>
        <v>7.5</v>
      </c>
      <c r="T338" s="1">
        <f t="shared" si="208"/>
        <v>0</v>
      </c>
      <c r="U338" s="1">
        <f t="shared" si="208"/>
        <v>0</v>
      </c>
      <c r="V338" s="4">
        <f t="shared" si="209"/>
        <v>0</v>
      </c>
      <c r="W338" s="4">
        <f t="shared" si="210"/>
        <v>0</v>
      </c>
      <c r="X338" s="4">
        <f t="shared" si="211"/>
        <v>0</v>
      </c>
      <c r="Y338" s="4">
        <f t="shared" si="211"/>
        <v>0</v>
      </c>
      <c r="Z338" s="4">
        <f t="shared" si="212"/>
        <v>0</v>
      </c>
      <c r="AA338" s="4">
        <f t="shared" si="212"/>
        <v>0</v>
      </c>
      <c r="AD338" s="5">
        <f t="shared" si="213"/>
        <v>0</v>
      </c>
      <c r="AE338" s="23">
        <v>36174</v>
      </c>
      <c r="AF338" s="24">
        <v>23</v>
      </c>
      <c r="AG338" s="1">
        <f t="shared" si="214"/>
        <v>0</v>
      </c>
      <c r="AH338" s="1">
        <f t="shared" si="214"/>
        <v>0</v>
      </c>
      <c r="AI338" s="1">
        <f t="shared" si="215"/>
        <v>0</v>
      </c>
      <c r="AJ338" s="1">
        <f t="shared" si="215"/>
        <v>0</v>
      </c>
      <c r="AK338" s="1">
        <f t="shared" si="216"/>
        <v>0</v>
      </c>
      <c r="AL338" s="1">
        <f t="shared" si="216"/>
        <v>0</v>
      </c>
      <c r="AM338" s="5">
        <f t="shared" si="217"/>
        <v>0</v>
      </c>
      <c r="AN338" s="1">
        <f t="shared" si="218"/>
        <v>0</v>
      </c>
      <c r="AO338" s="1">
        <f t="shared" si="218"/>
        <v>0</v>
      </c>
      <c r="AP338" s="1">
        <f t="shared" si="219"/>
        <v>0</v>
      </c>
      <c r="AQ338" s="1">
        <f t="shared" si="219"/>
        <v>0</v>
      </c>
      <c r="AR338" s="1">
        <f t="shared" si="220"/>
        <v>0</v>
      </c>
      <c r="AS338" s="1">
        <f t="shared" si="220"/>
        <v>0</v>
      </c>
      <c r="AT338" s="5">
        <f t="shared" si="221"/>
        <v>0</v>
      </c>
      <c r="AU338" s="1">
        <f t="shared" si="222"/>
        <v>0</v>
      </c>
      <c r="AV338" s="1">
        <f t="shared" si="222"/>
        <v>0</v>
      </c>
      <c r="AW338" s="1">
        <f t="shared" si="223"/>
        <v>0</v>
      </c>
      <c r="AX338" s="1">
        <f t="shared" si="223"/>
        <v>0</v>
      </c>
      <c r="AY338" s="5">
        <f t="shared" si="224"/>
        <v>0</v>
      </c>
      <c r="AZ338" s="1">
        <f t="shared" si="225"/>
        <v>0</v>
      </c>
      <c r="BA338" s="1">
        <f t="shared" si="226"/>
        <v>0</v>
      </c>
      <c r="BB338" s="1">
        <f t="shared" si="227"/>
        <v>0</v>
      </c>
      <c r="BC338" s="23">
        <v>36174</v>
      </c>
      <c r="BD338" s="24">
        <v>23</v>
      </c>
    </row>
    <row r="339" spans="2:56" x14ac:dyDescent="0.15">
      <c r="B339" s="1">
        <v>12</v>
      </c>
      <c r="C339" s="1">
        <v>3</v>
      </c>
      <c r="D339" s="14">
        <f t="shared" si="228"/>
        <v>1</v>
      </c>
      <c r="E339" s="14">
        <f>$D$17</f>
        <v>1</v>
      </c>
      <c r="F339" s="23">
        <v>36175</v>
      </c>
      <c r="G339" s="24">
        <v>0</v>
      </c>
      <c r="H339" s="17">
        <v>0</v>
      </c>
      <c r="I339" s="17">
        <f t="shared" si="199"/>
        <v>0</v>
      </c>
      <c r="J339" s="17">
        <f t="shared" si="200"/>
        <v>0</v>
      </c>
      <c r="K339" s="1">
        <v>14.09</v>
      </c>
      <c r="L339" s="1">
        <f t="shared" si="201"/>
        <v>19.09</v>
      </c>
      <c r="M339" s="1">
        <f t="shared" si="202"/>
        <v>19.09</v>
      </c>
      <c r="N339" s="1">
        <f t="shared" si="203"/>
        <v>0</v>
      </c>
      <c r="O339" s="1">
        <f t="shared" si="204"/>
        <v>0</v>
      </c>
      <c r="P339" s="1">
        <f t="shared" si="205"/>
        <v>0</v>
      </c>
      <c r="Q339" s="18">
        <f t="shared" si="198"/>
        <v>0</v>
      </c>
      <c r="R339" s="18">
        <f t="shared" si="206"/>
        <v>0</v>
      </c>
      <c r="S339" s="1">
        <f t="shared" si="207"/>
        <v>7.5</v>
      </c>
      <c r="T339" s="1">
        <f t="shared" si="208"/>
        <v>0</v>
      </c>
      <c r="U339" s="1">
        <f t="shared" si="208"/>
        <v>0</v>
      </c>
      <c r="V339" s="4">
        <f t="shared" si="209"/>
        <v>0</v>
      </c>
      <c r="W339" s="4">
        <f t="shared" si="210"/>
        <v>0</v>
      </c>
      <c r="X339" s="4">
        <f t="shared" si="211"/>
        <v>0</v>
      </c>
      <c r="Y339" s="4">
        <f t="shared" si="211"/>
        <v>0</v>
      </c>
      <c r="Z339" s="4">
        <f t="shared" si="212"/>
        <v>0</v>
      </c>
      <c r="AA339" s="4">
        <f t="shared" si="212"/>
        <v>0</v>
      </c>
      <c r="AD339" s="5">
        <f t="shared" si="213"/>
        <v>0</v>
      </c>
      <c r="AE339" s="23">
        <v>36175</v>
      </c>
      <c r="AF339" s="24">
        <v>0</v>
      </c>
      <c r="AG339" s="1">
        <f t="shared" si="214"/>
        <v>0</v>
      </c>
      <c r="AH339" s="1">
        <f t="shared" si="214"/>
        <v>0</v>
      </c>
      <c r="AI339" s="1">
        <f t="shared" si="215"/>
        <v>0</v>
      </c>
      <c r="AJ339" s="1">
        <f t="shared" si="215"/>
        <v>0</v>
      </c>
      <c r="AK339" s="1">
        <f t="shared" si="216"/>
        <v>0</v>
      </c>
      <c r="AL339" s="1">
        <f t="shared" si="216"/>
        <v>0</v>
      </c>
      <c r="AM339" s="5">
        <f t="shared" si="217"/>
        <v>0</v>
      </c>
      <c r="AN339" s="1">
        <f t="shared" si="218"/>
        <v>0</v>
      </c>
      <c r="AO339" s="1">
        <f t="shared" si="218"/>
        <v>0</v>
      </c>
      <c r="AP339" s="1">
        <f t="shared" si="219"/>
        <v>0</v>
      </c>
      <c r="AQ339" s="1">
        <f t="shared" si="219"/>
        <v>0</v>
      </c>
      <c r="AR339" s="1">
        <f t="shared" si="220"/>
        <v>0</v>
      </c>
      <c r="AS339" s="1">
        <f t="shared" si="220"/>
        <v>0</v>
      </c>
      <c r="AT339" s="5">
        <f t="shared" si="221"/>
        <v>0</v>
      </c>
      <c r="AU339" s="1">
        <f t="shared" si="222"/>
        <v>0</v>
      </c>
      <c r="AV339" s="1">
        <f t="shared" si="222"/>
        <v>0</v>
      </c>
      <c r="AW339" s="1">
        <f t="shared" si="223"/>
        <v>0</v>
      </c>
      <c r="AX339" s="1">
        <f t="shared" si="223"/>
        <v>0</v>
      </c>
      <c r="AY339" s="5">
        <f t="shared" si="224"/>
        <v>0</v>
      </c>
      <c r="AZ339" s="1">
        <f t="shared" si="225"/>
        <v>0</v>
      </c>
      <c r="BA339" s="1">
        <f t="shared" si="226"/>
        <v>0</v>
      </c>
      <c r="BB339" s="1">
        <f t="shared" si="227"/>
        <v>0</v>
      </c>
      <c r="BC339" s="23">
        <v>36175</v>
      </c>
      <c r="BD339" s="24">
        <v>0</v>
      </c>
    </row>
    <row r="340" spans="2:56" x14ac:dyDescent="0.15">
      <c r="B340" s="1">
        <v>12</v>
      </c>
      <c r="C340" s="1">
        <v>4</v>
      </c>
      <c r="D340" s="14">
        <f t="shared" si="228"/>
        <v>1</v>
      </c>
      <c r="E340" s="14">
        <f t="shared" ref="E340:E362" si="229">$D$17</f>
        <v>1</v>
      </c>
      <c r="F340" s="23">
        <v>36175</v>
      </c>
      <c r="G340" s="24">
        <v>1</v>
      </c>
      <c r="H340" s="17">
        <v>0</v>
      </c>
      <c r="I340" s="17">
        <f t="shared" si="199"/>
        <v>0</v>
      </c>
      <c r="J340" s="17">
        <f t="shared" si="200"/>
        <v>0</v>
      </c>
      <c r="K340" s="1">
        <v>13.98</v>
      </c>
      <c r="L340" s="1">
        <f t="shared" si="201"/>
        <v>18.98</v>
      </c>
      <c r="M340" s="1">
        <f t="shared" si="202"/>
        <v>18.98</v>
      </c>
      <c r="N340" s="1">
        <f t="shared" si="203"/>
        <v>0</v>
      </c>
      <c r="O340" s="1">
        <f t="shared" si="204"/>
        <v>0</v>
      </c>
      <c r="P340" s="1">
        <f t="shared" si="205"/>
        <v>0</v>
      </c>
      <c r="Q340" s="18">
        <f t="shared" si="198"/>
        <v>0</v>
      </c>
      <c r="R340" s="18">
        <f t="shared" si="206"/>
        <v>0</v>
      </c>
      <c r="S340" s="1">
        <f t="shared" si="207"/>
        <v>7.5</v>
      </c>
      <c r="T340" s="1">
        <f t="shared" si="208"/>
        <v>0</v>
      </c>
      <c r="U340" s="1">
        <f t="shared" si="208"/>
        <v>0</v>
      </c>
      <c r="V340" s="4">
        <f t="shared" si="209"/>
        <v>0</v>
      </c>
      <c r="W340" s="4">
        <f t="shared" si="210"/>
        <v>0</v>
      </c>
      <c r="X340" s="4">
        <f t="shared" si="211"/>
        <v>0</v>
      </c>
      <c r="Y340" s="4">
        <f t="shared" si="211"/>
        <v>0</v>
      </c>
      <c r="Z340" s="4">
        <f t="shared" si="212"/>
        <v>0</v>
      </c>
      <c r="AA340" s="4">
        <f t="shared" si="212"/>
        <v>0</v>
      </c>
      <c r="AD340" s="5">
        <f t="shared" si="213"/>
        <v>0</v>
      </c>
      <c r="AE340" s="23">
        <v>36175</v>
      </c>
      <c r="AF340" s="24">
        <v>1</v>
      </c>
      <c r="AG340" s="1">
        <f t="shared" si="214"/>
        <v>0</v>
      </c>
      <c r="AH340" s="1">
        <f t="shared" si="214"/>
        <v>0</v>
      </c>
      <c r="AI340" s="1">
        <f t="shared" si="215"/>
        <v>0</v>
      </c>
      <c r="AJ340" s="1">
        <f t="shared" si="215"/>
        <v>0</v>
      </c>
      <c r="AK340" s="1">
        <f t="shared" si="216"/>
        <v>0</v>
      </c>
      <c r="AL340" s="1">
        <f t="shared" si="216"/>
        <v>0</v>
      </c>
      <c r="AM340" s="5">
        <f t="shared" si="217"/>
        <v>0</v>
      </c>
      <c r="AN340" s="1">
        <f t="shared" si="218"/>
        <v>0</v>
      </c>
      <c r="AO340" s="1">
        <f t="shared" si="218"/>
        <v>0</v>
      </c>
      <c r="AP340" s="1">
        <f t="shared" si="219"/>
        <v>0</v>
      </c>
      <c r="AQ340" s="1">
        <f t="shared" si="219"/>
        <v>0</v>
      </c>
      <c r="AR340" s="1">
        <f t="shared" si="220"/>
        <v>0</v>
      </c>
      <c r="AS340" s="1">
        <f t="shared" si="220"/>
        <v>0</v>
      </c>
      <c r="AT340" s="5">
        <f t="shared" si="221"/>
        <v>0</v>
      </c>
      <c r="AU340" s="1">
        <f t="shared" si="222"/>
        <v>0</v>
      </c>
      <c r="AV340" s="1">
        <f t="shared" si="222"/>
        <v>0</v>
      </c>
      <c r="AW340" s="1">
        <f t="shared" si="223"/>
        <v>0</v>
      </c>
      <c r="AX340" s="1">
        <f t="shared" si="223"/>
        <v>0</v>
      </c>
      <c r="AY340" s="5">
        <f t="shared" si="224"/>
        <v>0</v>
      </c>
      <c r="AZ340" s="1">
        <f t="shared" si="225"/>
        <v>0</v>
      </c>
      <c r="BA340" s="1">
        <f t="shared" si="226"/>
        <v>0</v>
      </c>
      <c r="BB340" s="1">
        <f t="shared" si="227"/>
        <v>0</v>
      </c>
      <c r="BC340" s="23">
        <v>36175</v>
      </c>
      <c r="BD340" s="24">
        <v>1</v>
      </c>
    </row>
    <row r="341" spans="2:56" x14ac:dyDescent="0.15">
      <c r="B341" s="1">
        <v>12</v>
      </c>
      <c r="C341" s="1">
        <v>5</v>
      </c>
      <c r="D341" s="14">
        <f t="shared" si="228"/>
        <v>1</v>
      </c>
      <c r="E341" s="14">
        <f t="shared" si="229"/>
        <v>1</v>
      </c>
      <c r="F341" s="23">
        <v>36175</v>
      </c>
      <c r="G341" s="24">
        <v>2</v>
      </c>
      <c r="H341" s="17">
        <v>0</v>
      </c>
      <c r="I341" s="17">
        <f t="shared" si="199"/>
        <v>0</v>
      </c>
      <c r="J341" s="17">
        <f t="shared" si="200"/>
        <v>0</v>
      </c>
      <c r="K341" s="1">
        <v>13.9</v>
      </c>
      <c r="L341" s="1">
        <f t="shared" si="201"/>
        <v>18.899999999999999</v>
      </c>
      <c r="M341" s="1">
        <f t="shared" si="202"/>
        <v>18.899999999999999</v>
      </c>
      <c r="N341" s="1">
        <f t="shared" si="203"/>
        <v>0</v>
      </c>
      <c r="O341" s="1">
        <f t="shared" si="204"/>
        <v>0</v>
      </c>
      <c r="P341" s="1">
        <f t="shared" si="205"/>
        <v>0</v>
      </c>
      <c r="Q341" s="18">
        <f t="shared" si="198"/>
        <v>0</v>
      </c>
      <c r="R341" s="18">
        <f t="shared" si="206"/>
        <v>0</v>
      </c>
      <c r="S341" s="1">
        <f t="shared" si="207"/>
        <v>7.5</v>
      </c>
      <c r="T341" s="1">
        <f t="shared" si="208"/>
        <v>0</v>
      </c>
      <c r="U341" s="1">
        <f t="shared" si="208"/>
        <v>0</v>
      </c>
      <c r="V341" s="4">
        <f t="shared" si="209"/>
        <v>0</v>
      </c>
      <c r="W341" s="4">
        <f t="shared" si="210"/>
        <v>0</v>
      </c>
      <c r="X341" s="4">
        <f t="shared" si="211"/>
        <v>0</v>
      </c>
      <c r="Y341" s="4">
        <f t="shared" si="211"/>
        <v>0</v>
      </c>
      <c r="Z341" s="4">
        <f t="shared" si="212"/>
        <v>0</v>
      </c>
      <c r="AA341" s="4">
        <f t="shared" si="212"/>
        <v>0</v>
      </c>
      <c r="AD341" s="5">
        <f t="shared" si="213"/>
        <v>0</v>
      </c>
      <c r="AE341" s="23">
        <v>36175</v>
      </c>
      <c r="AF341" s="24">
        <v>2</v>
      </c>
      <c r="AG341" s="1">
        <f t="shared" si="214"/>
        <v>0</v>
      </c>
      <c r="AH341" s="1">
        <f t="shared" si="214"/>
        <v>0</v>
      </c>
      <c r="AI341" s="1">
        <f t="shared" si="215"/>
        <v>0</v>
      </c>
      <c r="AJ341" s="1">
        <f t="shared" si="215"/>
        <v>0</v>
      </c>
      <c r="AK341" s="1">
        <f t="shared" si="216"/>
        <v>0</v>
      </c>
      <c r="AL341" s="1">
        <f t="shared" si="216"/>
        <v>0</v>
      </c>
      <c r="AM341" s="5">
        <f t="shared" si="217"/>
        <v>0</v>
      </c>
      <c r="AN341" s="1">
        <f t="shared" si="218"/>
        <v>0</v>
      </c>
      <c r="AO341" s="1">
        <f t="shared" si="218"/>
        <v>0</v>
      </c>
      <c r="AP341" s="1">
        <f t="shared" si="219"/>
        <v>0</v>
      </c>
      <c r="AQ341" s="1">
        <f t="shared" si="219"/>
        <v>0</v>
      </c>
      <c r="AR341" s="1">
        <f t="shared" si="220"/>
        <v>0</v>
      </c>
      <c r="AS341" s="1">
        <f t="shared" si="220"/>
        <v>0</v>
      </c>
      <c r="AT341" s="5">
        <f t="shared" si="221"/>
        <v>0</v>
      </c>
      <c r="AU341" s="1">
        <f t="shared" si="222"/>
        <v>0</v>
      </c>
      <c r="AV341" s="1">
        <f t="shared" si="222"/>
        <v>0</v>
      </c>
      <c r="AW341" s="1">
        <f t="shared" si="223"/>
        <v>0</v>
      </c>
      <c r="AX341" s="1">
        <f t="shared" si="223"/>
        <v>0</v>
      </c>
      <c r="AY341" s="5">
        <f t="shared" si="224"/>
        <v>0</v>
      </c>
      <c r="AZ341" s="1">
        <f t="shared" si="225"/>
        <v>0</v>
      </c>
      <c r="BA341" s="1">
        <f t="shared" si="226"/>
        <v>0</v>
      </c>
      <c r="BB341" s="1">
        <f t="shared" si="227"/>
        <v>0</v>
      </c>
      <c r="BC341" s="23">
        <v>36175</v>
      </c>
      <c r="BD341" s="24">
        <v>2</v>
      </c>
    </row>
    <row r="342" spans="2:56" x14ac:dyDescent="0.15">
      <c r="B342" s="1">
        <v>12</v>
      </c>
      <c r="C342" s="1">
        <v>6</v>
      </c>
      <c r="D342" s="14">
        <f t="shared" si="228"/>
        <v>1</v>
      </c>
      <c r="E342" s="14">
        <f t="shared" si="229"/>
        <v>1</v>
      </c>
      <c r="F342" s="23">
        <v>36175</v>
      </c>
      <c r="G342" s="24">
        <v>3</v>
      </c>
      <c r="H342" s="17">
        <v>0</v>
      </c>
      <c r="I342" s="17">
        <f t="shared" si="199"/>
        <v>0</v>
      </c>
      <c r="J342" s="17">
        <f t="shared" si="200"/>
        <v>0</v>
      </c>
      <c r="K342" s="1">
        <v>13.84</v>
      </c>
      <c r="L342" s="1">
        <f t="shared" si="201"/>
        <v>18.84</v>
      </c>
      <c r="M342" s="1">
        <f t="shared" si="202"/>
        <v>18.84</v>
      </c>
      <c r="N342" s="1">
        <f t="shared" si="203"/>
        <v>0</v>
      </c>
      <c r="O342" s="1">
        <f t="shared" si="204"/>
        <v>0</v>
      </c>
      <c r="P342" s="1">
        <f t="shared" si="205"/>
        <v>0</v>
      </c>
      <c r="Q342" s="18">
        <f t="shared" si="198"/>
        <v>0</v>
      </c>
      <c r="R342" s="18">
        <f t="shared" si="206"/>
        <v>0</v>
      </c>
      <c r="S342" s="1">
        <f t="shared" si="207"/>
        <v>7.5</v>
      </c>
      <c r="T342" s="1">
        <f t="shared" si="208"/>
        <v>0</v>
      </c>
      <c r="U342" s="1">
        <f t="shared" si="208"/>
        <v>0</v>
      </c>
      <c r="V342" s="4">
        <f t="shared" si="209"/>
        <v>0</v>
      </c>
      <c r="W342" s="4">
        <f t="shared" si="210"/>
        <v>0</v>
      </c>
      <c r="X342" s="4">
        <f t="shared" si="211"/>
        <v>0</v>
      </c>
      <c r="Y342" s="4">
        <f t="shared" si="211"/>
        <v>0</v>
      </c>
      <c r="Z342" s="4">
        <f t="shared" si="212"/>
        <v>0</v>
      </c>
      <c r="AA342" s="4">
        <f t="shared" si="212"/>
        <v>0</v>
      </c>
      <c r="AD342" s="5">
        <f t="shared" si="213"/>
        <v>0</v>
      </c>
      <c r="AE342" s="23">
        <v>36175</v>
      </c>
      <c r="AF342" s="24">
        <v>3</v>
      </c>
      <c r="AG342" s="1">
        <f t="shared" si="214"/>
        <v>0</v>
      </c>
      <c r="AH342" s="1">
        <f t="shared" si="214"/>
        <v>0</v>
      </c>
      <c r="AI342" s="1">
        <f t="shared" si="215"/>
        <v>0</v>
      </c>
      <c r="AJ342" s="1">
        <f t="shared" si="215"/>
        <v>0</v>
      </c>
      <c r="AK342" s="1">
        <f t="shared" si="216"/>
        <v>0</v>
      </c>
      <c r="AL342" s="1">
        <f t="shared" si="216"/>
        <v>0</v>
      </c>
      <c r="AM342" s="5">
        <f t="shared" si="217"/>
        <v>0</v>
      </c>
      <c r="AN342" s="1">
        <f t="shared" si="218"/>
        <v>0</v>
      </c>
      <c r="AO342" s="1">
        <f t="shared" si="218"/>
        <v>0</v>
      </c>
      <c r="AP342" s="1">
        <f t="shared" si="219"/>
        <v>0</v>
      </c>
      <c r="AQ342" s="1">
        <f t="shared" si="219"/>
        <v>0</v>
      </c>
      <c r="AR342" s="1">
        <f t="shared" si="220"/>
        <v>0</v>
      </c>
      <c r="AS342" s="1">
        <f t="shared" si="220"/>
        <v>0</v>
      </c>
      <c r="AT342" s="5">
        <f t="shared" si="221"/>
        <v>0</v>
      </c>
      <c r="AU342" s="1">
        <f t="shared" si="222"/>
        <v>0</v>
      </c>
      <c r="AV342" s="1">
        <f t="shared" si="222"/>
        <v>0</v>
      </c>
      <c r="AW342" s="1">
        <f t="shared" si="223"/>
        <v>0</v>
      </c>
      <c r="AX342" s="1">
        <f t="shared" si="223"/>
        <v>0</v>
      </c>
      <c r="AY342" s="5">
        <f t="shared" si="224"/>
        <v>0</v>
      </c>
      <c r="AZ342" s="1">
        <f t="shared" si="225"/>
        <v>0</v>
      </c>
      <c r="BA342" s="1">
        <f t="shared" si="226"/>
        <v>0</v>
      </c>
      <c r="BB342" s="1">
        <f t="shared" si="227"/>
        <v>0</v>
      </c>
      <c r="BC342" s="23">
        <v>36175</v>
      </c>
      <c r="BD342" s="24">
        <v>3</v>
      </c>
    </row>
    <row r="343" spans="2:56" x14ac:dyDescent="0.15">
      <c r="B343" s="1">
        <v>12</v>
      </c>
      <c r="C343" s="1">
        <v>7</v>
      </c>
      <c r="D343" s="14">
        <f t="shared" si="228"/>
        <v>1</v>
      </c>
      <c r="E343" s="14">
        <f t="shared" si="229"/>
        <v>1</v>
      </c>
      <c r="F343" s="23">
        <v>36175</v>
      </c>
      <c r="G343" s="24">
        <v>4</v>
      </c>
      <c r="H343" s="17">
        <v>0</v>
      </c>
      <c r="I343" s="17">
        <f t="shared" si="199"/>
        <v>0</v>
      </c>
      <c r="J343" s="17">
        <f t="shared" si="200"/>
        <v>0</v>
      </c>
      <c r="K343" s="1">
        <v>13.78</v>
      </c>
      <c r="L343" s="1">
        <f t="shared" si="201"/>
        <v>18.78</v>
      </c>
      <c r="M343" s="1">
        <f t="shared" si="202"/>
        <v>18.78</v>
      </c>
      <c r="N343" s="1">
        <f t="shared" si="203"/>
        <v>0</v>
      </c>
      <c r="O343" s="1">
        <f t="shared" si="204"/>
        <v>0</v>
      </c>
      <c r="P343" s="1">
        <f t="shared" si="205"/>
        <v>0</v>
      </c>
      <c r="Q343" s="18">
        <f t="shared" si="198"/>
        <v>0</v>
      </c>
      <c r="R343" s="18">
        <f t="shared" si="206"/>
        <v>0</v>
      </c>
      <c r="S343" s="1">
        <f t="shared" si="207"/>
        <v>7.5</v>
      </c>
      <c r="T343" s="1">
        <f t="shared" si="208"/>
        <v>0</v>
      </c>
      <c r="U343" s="1">
        <f t="shared" si="208"/>
        <v>0</v>
      </c>
      <c r="V343" s="4">
        <f t="shared" si="209"/>
        <v>0</v>
      </c>
      <c r="W343" s="4">
        <f t="shared" si="210"/>
        <v>0</v>
      </c>
      <c r="X343" s="4">
        <f t="shared" si="211"/>
        <v>0</v>
      </c>
      <c r="Y343" s="4">
        <f t="shared" si="211"/>
        <v>0</v>
      </c>
      <c r="Z343" s="4">
        <f t="shared" si="212"/>
        <v>0</v>
      </c>
      <c r="AA343" s="4">
        <f t="shared" si="212"/>
        <v>0</v>
      </c>
      <c r="AD343" s="5">
        <f t="shared" si="213"/>
        <v>0</v>
      </c>
      <c r="AE343" s="23">
        <v>36175</v>
      </c>
      <c r="AF343" s="24">
        <v>4</v>
      </c>
      <c r="AG343" s="1">
        <f t="shared" si="214"/>
        <v>0</v>
      </c>
      <c r="AH343" s="1">
        <f t="shared" si="214"/>
        <v>0</v>
      </c>
      <c r="AI343" s="1">
        <f t="shared" si="215"/>
        <v>0</v>
      </c>
      <c r="AJ343" s="1">
        <f t="shared" si="215"/>
        <v>0</v>
      </c>
      <c r="AK343" s="1">
        <f t="shared" si="216"/>
        <v>0</v>
      </c>
      <c r="AL343" s="1">
        <f t="shared" si="216"/>
        <v>0</v>
      </c>
      <c r="AM343" s="5">
        <f t="shared" si="217"/>
        <v>0</v>
      </c>
      <c r="AN343" s="1">
        <f t="shared" si="218"/>
        <v>0</v>
      </c>
      <c r="AO343" s="1">
        <f t="shared" si="218"/>
        <v>0</v>
      </c>
      <c r="AP343" s="1">
        <f t="shared" si="219"/>
        <v>0</v>
      </c>
      <c r="AQ343" s="1">
        <f t="shared" si="219"/>
        <v>0</v>
      </c>
      <c r="AR343" s="1">
        <f t="shared" si="220"/>
        <v>0</v>
      </c>
      <c r="AS343" s="1">
        <f t="shared" si="220"/>
        <v>0</v>
      </c>
      <c r="AT343" s="5">
        <f t="shared" si="221"/>
        <v>0</v>
      </c>
      <c r="AU343" s="1">
        <f t="shared" si="222"/>
        <v>0</v>
      </c>
      <c r="AV343" s="1">
        <f t="shared" si="222"/>
        <v>0</v>
      </c>
      <c r="AW343" s="1">
        <f t="shared" si="223"/>
        <v>0</v>
      </c>
      <c r="AX343" s="1">
        <f t="shared" si="223"/>
        <v>0</v>
      </c>
      <c r="AY343" s="5">
        <f t="shared" si="224"/>
        <v>0</v>
      </c>
      <c r="AZ343" s="1">
        <f t="shared" si="225"/>
        <v>0</v>
      </c>
      <c r="BA343" s="1">
        <f t="shared" si="226"/>
        <v>0</v>
      </c>
      <c r="BB343" s="1">
        <f t="shared" si="227"/>
        <v>0</v>
      </c>
      <c r="BC343" s="23">
        <v>36175</v>
      </c>
      <c r="BD343" s="24">
        <v>4</v>
      </c>
    </row>
    <row r="344" spans="2:56" x14ac:dyDescent="0.15">
      <c r="B344" s="1">
        <v>12</v>
      </c>
      <c r="C344" s="1">
        <v>8</v>
      </c>
      <c r="D344" s="14">
        <f t="shared" si="228"/>
        <v>1</v>
      </c>
      <c r="E344" s="14">
        <f t="shared" si="229"/>
        <v>1</v>
      </c>
      <c r="F344" s="23">
        <v>36175</v>
      </c>
      <c r="G344" s="24">
        <v>5</v>
      </c>
      <c r="H344" s="17">
        <v>0</v>
      </c>
      <c r="I344" s="17">
        <f t="shared" si="199"/>
        <v>0</v>
      </c>
      <c r="J344" s="17">
        <f t="shared" si="200"/>
        <v>0</v>
      </c>
      <c r="K344" s="1">
        <v>13.73</v>
      </c>
      <c r="L344" s="1">
        <f t="shared" si="201"/>
        <v>18.73</v>
      </c>
      <c r="M344" s="1">
        <f t="shared" si="202"/>
        <v>18.73</v>
      </c>
      <c r="N344" s="1">
        <f t="shared" si="203"/>
        <v>0</v>
      </c>
      <c r="O344" s="1">
        <f t="shared" si="204"/>
        <v>0</v>
      </c>
      <c r="P344" s="1">
        <f t="shared" si="205"/>
        <v>0</v>
      </c>
      <c r="Q344" s="18">
        <f t="shared" si="198"/>
        <v>0</v>
      </c>
      <c r="R344" s="18">
        <f t="shared" si="206"/>
        <v>0</v>
      </c>
      <c r="S344" s="1">
        <f t="shared" si="207"/>
        <v>7.5</v>
      </c>
      <c r="T344" s="1">
        <f t="shared" si="208"/>
        <v>0</v>
      </c>
      <c r="U344" s="1">
        <f t="shared" si="208"/>
        <v>0</v>
      </c>
      <c r="V344" s="4">
        <f t="shared" si="209"/>
        <v>0</v>
      </c>
      <c r="W344" s="4">
        <f t="shared" si="210"/>
        <v>0</v>
      </c>
      <c r="X344" s="4">
        <f t="shared" si="211"/>
        <v>0</v>
      </c>
      <c r="Y344" s="4">
        <f t="shared" si="211"/>
        <v>0</v>
      </c>
      <c r="Z344" s="4">
        <f t="shared" si="212"/>
        <v>0</v>
      </c>
      <c r="AA344" s="4">
        <f t="shared" si="212"/>
        <v>0</v>
      </c>
      <c r="AD344" s="5">
        <f t="shared" si="213"/>
        <v>0</v>
      </c>
      <c r="AE344" s="23">
        <v>36175</v>
      </c>
      <c r="AF344" s="24">
        <v>5</v>
      </c>
      <c r="AG344" s="1">
        <f t="shared" si="214"/>
        <v>0</v>
      </c>
      <c r="AH344" s="1">
        <f t="shared" si="214"/>
        <v>0</v>
      </c>
      <c r="AI344" s="1">
        <f t="shared" si="215"/>
        <v>0</v>
      </c>
      <c r="AJ344" s="1">
        <f t="shared" si="215"/>
        <v>0</v>
      </c>
      <c r="AK344" s="1">
        <f t="shared" si="216"/>
        <v>0</v>
      </c>
      <c r="AL344" s="1">
        <f t="shared" si="216"/>
        <v>0</v>
      </c>
      <c r="AM344" s="5">
        <f t="shared" si="217"/>
        <v>0</v>
      </c>
      <c r="AN344" s="1">
        <f t="shared" si="218"/>
        <v>0</v>
      </c>
      <c r="AO344" s="1">
        <f t="shared" si="218"/>
        <v>0</v>
      </c>
      <c r="AP344" s="1">
        <f t="shared" si="219"/>
        <v>0</v>
      </c>
      <c r="AQ344" s="1">
        <f t="shared" si="219"/>
        <v>0</v>
      </c>
      <c r="AR344" s="1">
        <f t="shared" si="220"/>
        <v>0</v>
      </c>
      <c r="AS344" s="1">
        <f t="shared" si="220"/>
        <v>0</v>
      </c>
      <c r="AT344" s="5">
        <f t="shared" si="221"/>
        <v>0</v>
      </c>
      <c r="AU344" s="1">
        <f t="shared" si="222"/>
        <v>0</v>
      </c>
      <c r="AV344" s="1">
        <f t="shared" si="222"/>
        <v>0</v>
      </c>
      <c r="AW344" s="1">
        <f t="shared" si="223"/>
        <v>0</v>
      </c>
      <c r="AX344" s="1">
        <f t="shared" si="223"/>
        <v>0</v>
      </c>
      <c r="AY344" s="5">
        <f t="shared" si="224"/>
        <v>0</v>
      </c>
      <c r="AZ344" s="1">
        <f t="shared" si="225"/>
        <v>0</v>
      </c>
      <c r="BA344" s="1">
        <f t="shared" si="226"/>
        <v>0</v>
      </c>
      <c r="BB344" s="1">
        <f t="shared" si="227"/>
        <v>0</v>
      </c>
      <c r="BC344" s="23">
        <v>36175</v>
      </c>
      <c r="BD344" s="24">
        <v>5</v>
      </c>
    </row>
    <row r="345" spans="2:56" x14ac:dyDescent="0.15">
      <c r="B345" s="1">
        <v>12</v>
      </c>
      <c r="C345" s="1">
        <v>9</v>
      </c>
      <c r="D345" s="14">
        <f t="shared" si="228"/>
        <v>1</v>
      </c>
      <c r="E345" s="14">
        <f t="shared" si="229"/>
        <v>1</v>
      </c>
      <c r="F345" s="23">
        <v>36175</v>
      </c>
      <c r="G345" s="24">
        <v>6</v>
      </c>
      <c r="H345" s="17">
        <v>0</v>
      </c>
      <c r="I345" s="17">
        <f t="shared" si="199"/>
        <v>0</v>
      </c>
      <c r="J345" s="17">
        <f t="shared" si="200"/>
        <v>0</v>
      </c>
      <c r="K345" s="1">
        <v>13.59</v>
      </c>
      <c r="L345" s="1">
        <f t="shared" si="201"/>
        <v>18.59</v>
      </c>
      <c r="M345" s="1">
        <f t="shared" si="202"/>
        <v>18.59</v>
      </c>
      <c r="N345" s="1">
        <f t="shared" si="203"/>
        <v>0</v>
      </c>
      <c r="O345" s="1">
        <f t="shared" si="204"/>
        <v>0</v>
      </c>
      <c r="P345" s="1">
        <f t="shared" si="205"/>
        <v>0</v>
      </c>
      <c r="Q345" s="18">
        <f t="shared" si="198"/>
        <v>0</v>
      </c>
      <c r="R345" s="18">
        <f t="shared" si="206"/>
        <v>0</v>
      </c>
      <c r="S345" s="1">
        <f t="shared" si="207"/>
        <v>7.5</v>
      </c>
      <c r="T345" s="1">
        <f t="shared" si="208"/>
        <v>0</v>
      </c>
      <c r="U345" s="1">
        <f t="shared" si="208"/>
        <v>0</v>
      </c>
      <c r="V345" s="4">
        <f t="shared" si="209"/>
        <v>0</v>
      </c>
      <c r="W345" s="4">
        <f t="shared" si="210"/>
        <v>0</v>
      </c>
      <c r="X345" s="4">
        <f t="shared" si="211"/>
        <v>0</v>
      </c>
      <c r="Y345" s="4">
        <f t="shared" si="211"/>
        <v>0</v>
      </c>
      <c r="Z345" s="4">
        <f t="shared" si="212"/>
        <v>0</v>
      </c>
      <c r="AA345" s="4">
        <f t="shared" si="212"/>
        <v>0</v>
      </c>
      <c r="AD345" s="5">
        <f t="shared" si="213"/>
        <v>0</v>
      </c>
      <c r="AE345" s="23">
        <v>36175</v>
      </c>
      <c r="AF345" s="24">
        <v>6</v>
      </c>
      <c r="AG345" s="1">
        <f t="shared" si="214"/>
        <v>0</v>
      </c>
      <c r="AH345" s="1">
        <f t="shared" si="214"/>
        <v>0</v>
      </c>
      <c r="AI345" s="1">
        <f t="shared" si="215"/>
        <v>0</v>
      </c>
      <c r="AJ345" s="1">
        <f t="shared" si="215"/>
        <v>0</v>
      </c>
      <c r="AK345" s="1">
        <f t="shared" si="216"/>
        <v>0</v>
      </c>
      <c r="AL345" s="1">
        <f t="shared" si="216"/>
        <v>0</v>
      </c>
      <c r="AM345" s="5">
        <f t="shared" si="217"/>
        <v>0</v>
      </c>
      <c r="AN345" s="1">
        <f t="shared" si="218"/>
        <v>0</v>
      </c>
      <c r="AO345" s="1">
        <f t="shared" si="218"/>
        <v>0</v>
      </c>
      <c r="AP345" s="1">
        <f t="shared" si="219"/>
        <v>0</v>
      </c>
      <c r="AQ345" s="1">
        <f t="shared" si="219"/>
        <v>0</v>
      </c>
      <c r="AR345" s="1">
        <f t="shared" si="220"/>
        <v>0</v>
      </c>
      <c r="AS345" s="1">
        <f t="shared" si="220"/>
        <v>0</v>
      </c>
      <c r="AT345" s="5">
        <f t="shared" si="221"/>
        <v>0</v>
      </c>
      <c r="AU345" s="1">
        <f t="shared" si="222"/>
        <v>0</v>
      </c>
      <c r="AV345" s="1">
        <f t="shared" si="222"/>
        <v>0</v>
      </c>
      <c r="AW345" s="1">
        <f t="shared" si="223"/>
        <v>0</v>
      </c>
      <c r="AX345" s="1">
        <f t="shared" si="223"/>
        <v>0</v>
      </c>
      <c r="AY345" s="5">
        <f t="shared" si="224"/>
        <v>0</v>
      </c>
      <c r="AZ345" s="1">
        <f t="shared" si="225"/>
        <v>0</v>
      </c>
      <c r="BA345" s="1">
        <f t="shared" si="226"/>
        <v>0</v>
      </c>
      <c r="BB345" s="1">
        <f t="shared" si="227"/>
        <v>0</v>
      </c>
      <c r="BC345" s="23">
        <v>36175</v>
      </c>
      <c r="BD345" s="24">
        <v>6</v>
      </c>
    </row>
    <row r="346" spans="2:56" x14ac:dyDescent="0.15">
      <c r="B346" s="1">
        <v>12</v>
      </c>
      <c r="C346" s="1">
        <v>10</v>
      </c>
      <c r="D346" s="14">
        <f t="shared" si="228"/>
        <v>1</v>
      </c>
      <c r="E346" s="14">
        <f t="shared" si="229"/>
        <v>1</v>
      </c>
      <c r="F346" s="23">
        <v>36175</v>
      </c>
      <c r="G346" s="24">
        <v>7</v>
      </c>
      <c r="H346" s="17">
        <v>0</v>
      </c>
      <c r="I346" s="17">
        <f t="shared" si="199"/>
        <v>0</v>
      </c>
      <c r="J346" s="17">
        <f t="shared" si="200"/>
        <v>0</v>
      </c>
      <c r="K346" s="1">
        <v>13.37</v>
      </c>
      <c r="L346" s="1">
        <f t="shared" si="201"/>
        <v>18.369999999999997</v>
      </c>
      <c r="M346" s="1">
        <f t="shared" si="202"/>
        <v>18.369999999999997</v>
      </c>
      <c r="N346" s="1">
        <f t="shared" si="203"/>
        <v>0</v>
      </c>
      <c r="O346" s="1">
        <f t="shared" si="204"/>
        <v>0</v>
      </c>
      <c r="P346" s="1">
        <f t="shared" si="205"/>
        <v>0</v>
      </c>
      <c r="Q346" s="18">
        <f t="shared" si="198"/>
        <v>0</v>
      </c>
      <c r="R346" s="18">
        <f t="shared" si="206"/>
        <v>0</v>
      </c>
      <c r="S346" s="1">
        <f t="shared" si="207"/>
        <v>7.5</v>
      </c>
      <c r="T346" s="1">
        <f t="shared" si="208"/>
        <v>0</v>
      </c>
      <c r="U346" s="1">
        <f t="shared" si="208"/>
        <v>0</v>
      </c>
      <c r="V346" s="4">
        <f t="shared" si="209"/>
        <v>0</v>
      </c>
      <c r="W346" s="4">
        <f t="shared" si="210"/>
        <v>0</v>
      </c>
      <c r="X346" s="4">
        <f t="shared" si="211"/>
        <v>0</v>
      </c>
      <c r="Y346" s="4">
        <f t="shared" si="211"/>
        <v>0</v>
      </c>
      <c r="Z346" s="4">
        <f t="shared" si="212"/>
        <v>0</v>
      </c>
      <c r="AA346" s="4">
        <f t="shared" si="212"/>
        <v>0</v>
      </c>
      <c r="AD346" s="5">
        <f t="shared" si="213"/>
        <v>0</v>
      </c>
      <c r="AE346" s="23">
        <v>36175</v>
      </c>
      <c r="AF346" s="24">
        <v>7</v>
      </c>
      <c r="AG346" s="1">
        <f t="shared" si="214"/>
        <v>0</v>
      </c>
      <c r="AH346" s="1">
        <f t="shared" si="214"/>
        <v>0</v>
      </c>
      <c r="AI346" s="1">
        <f t="shared" si="215"/>
        <v>0</v>
      </c>
      <c r="AJ346" s="1">
        <f t="shared" si="215"/>
        <v>0</v>
      </c>
      <c r="AK346" s="1">
        <f t="shared" si="216"/>
        <v>0</v>
      </c>
      <c r="AL346" s="1">
        <f t="shared" si="216"/>
        <v>0</v>
      </c>
      <c r="AM346" s="5">
        <f t="shared" si="217"/>
        <v>0</v>
      </c>
      <c r="AN346" s="1">
        <f t="shared" si="218"/>
        <v>0</v>
      </c>
      <c r="AO346" s="1">
        <f t="shared" si="218"/>
        <v>0</v>
      </c>
      <c r="AP346" s="1">
        <f t="shared" si="219"/>
        <v>0</v>
      </c>
      <c r="AQ346" s="1">
        <f t="shared" si="219"/>
        <v>0</v>
      </c>
      <c r="AR346" s="1">
        <f t="shared" si="220"/>
        <v>0</v>
      </c>
      <c r="AS346" s="1">
        <f t="shared" si="220"/>
        <v>0</v>
      </c>
      <c r="AT346" s="5">
        <f t="shared" si="221"/>
        <v>0</v>
      </c>
      <c r="AU346" s="1">
        <f t="shared" si="222"/>
        <v>0</v>
      </c>
      <c r="AV346" s="1">
        <f t="shared" si="222"/>
        <v>0</v>
      </c>
      <c r="AW346" s="1">
        <f t="shared" si="223"/>
        <v>0</v>
      </c>
      <c r="AX346" s="1">
        <f t="shared" si="223"/>
        <v>0</v>
      </c>
      <c r="AY346" s="5">
        <f t="shared" si="224"/>
        <v>0</v>
      </c>
      <c r="AZ346" s="1">
        <f t="shared" si="225"/>
        <v>0</v>
      </c>
      <c r="BA346" s="1">
        <f t="shared" si="226"/>
        <v>0</v>
      </c>
      <c r="BB346" s="1">
        <f t="shared" si="227"/>
        <v>0</v>
      </c>
      <c r="BC346" s="23">
        <v>36175</v>
      </c>
      <c r="BD346" s="24">
        <v>7</v>
      </c>
    </row>
    <row r="347" spans="2:56" x14ac:dyDescent="0.15">
      <c r="B347" s="1">
        <v>12</v>
      </c>
      <c r="C347" s="1">
        <v>11</v>
      </c>
      <c r="D347" s="14">
        <f t="shared" si="228"/>
        <v>1</v>
      </c>
      <c r="E347" s="14">
        <f t="shared" si="229"/>
        <v>1</v>
      </c>
      <c r="F347" s="23">
        <v>36175</v>
      </c>
      <c r="G347" s="24">
        <v>8</v>
      </c>
      <c r="H347" s="17">
        <v>0</v>
      </c>
      <c r="I347" s="17">
        <f t="shared" si="199"/>
        <v>0</v>
      </c>
      <c r="J347" s="17">
        <f t="shared" si="200"/>
        <v>0</v>
      </c>
      <c r="K347" s="1">
        <v>15.11</v>
      </c>
      <c r="L347" s="1">
        <f t="shared" si="201"/>
        <v>20.11</v>
      </c>
      <c r="M347" s="1">
        <f t="shared" si="202"/>
        <v>20.11</v>
      </c>
      <c r="N347" s="1">
        <f t="shared" si="203"/>
        <v>0</v>
      </c>
      <c r="O347" s="1">
        <f t="shared" si="204"/>
        <v>0</v>
      </c>
      <c r="P347" s="1">
        <f t="shared" si="205"/>
        <v>0</v>
      </c>
      <c r="Q347" s="18">
        <f t="shared" si="198"/>
        <v>0</v>
      </c>
      <c r="R347" s="18">
        <f t="shared" si="206"/>
        <v>0</v>
      </c>
      <c r="S347" s="1">
        <f t="shared" si="207"/>
        <v>7.5</v>
      </c>
      <c r="T347" s="1">
        <f t="shared" si="208"/>
        <v>0</v>
      </c>
      <c r="U347" s="1">
        <f t="shared" si="208"/>
        <v>0</v>
      </c>
      <c r="V347" s="4">
        <f t="shared" si="209"/>
        <v>0</v>
      </c>
      <c r="W347" s="4">
        <f t="shared" si="210"/>
        <v>0</v>
      </c>
      <c r="X347" s="4">
        <f t="shared" si="211"/>
        <v>0</v>
      </c>
      <c r="Y347" s="4">
        <f t="shared" si="211"/>
        <v>0</v>
      </c>
      <c r="Z347" s="4">
        <f t="shared" si="212"/>
        <v>0</v>
      </c>
      <c r="AA347" s="4">
        <f t="shared" si="212"/>
        <v>0</v>
      </c>
      <c r="AD347" s="5">
        <f t="shared" si="213"/>
        <v>0</v>
      </c>
      <c r="AE347" s="23">
        <v>36175</v>
      </c>
      <c r="AF347" s="24">
        <v>8</v>
      </c>
      <c r="AG347" s="1">
        <f t="shared" si="214"/>
        <v>0</v>
      </c>
      <c r="AH347" s="1">
        <f t="shared" si="214"/>
        <v>0</v>
      </c>
      <c r="AI347" s="1">
        <f t="shared" si="215"/>
        <v>0</v>
      </c>
      <c r="AJ347" s="1">
        <f t="shared" si="215"/>
        <v>0</v>
      </c>
      <c r="AK347" s="1">
        <f t="shared" si="216"/>
        <v>0</v>
      </c>
      <c r="AL347" s="1">
        <f t="shared" si="216"/>
        <v>0</v>
      </c>
      <c r="AM347" s="5">
        <f t="shared" si="217"/>
        <v>0</v>
      </c>
      <c r="AN347" s="1">
        <f t="shared" si="218"/>
        <v>0</v>
      </c>
      <c r="AO347" s="1">
        <f t="shared" si="218"/>
        <v>0</v>
      </c>
      <c r="AP347" s="1">
        <f t="shared" si="219"/>
        <v>0</v>
      </c>
      <c r="AQ347" s="1">
        <f t="shared" si="219"/>
        <v>0</v>
      </c>
      <c r="AR347" s="1">
        <f t="shared" si="220"/>
        <v>0</v>
      </c>
      <c r="AS347" s="1">
        <f t="shared" si="220"/>
        <v>0</v>
      </c>
      <c r="AT347" s="5">
        <f t="shared" si="221"/>
        <v>0</v>
      </c>
      <c r="AU347" s="1">
        <f t="shared" si="222"/>
        <v>0</v>
      </c>
      <c r="AV347" s="1">
        <f t="shared" si="222"/>
        <v>0</v>
      </c>
      <c r="AW347" s="1">
        <f t="shared" si="223"/>
        <v>0</v>
      </c>
      <c r="AX347" s="1">
        <f t="shared" si="223"/>
        <v>0</v>
      </c>
      <c r="AY347" s="5">
        <f t="shared" si="224"/>
        <v>0</v>
      </c>
      <c r="AZ347" s="1">
        <f t="shared" si="225"/>
        <v>0</v>
      </c>
      <c r="BA347" s="1">
        <f t="shared" si="226"/>
        <v>0</v>
      </c>
      <c r="BB347" s="1">
        <f t="shared" si="227"/>
        <v>0</v>
      </c>
      <c r="BC347" s="23">
        <v>36175</v>
      </c>
      <c r="BD347" s="24">
        <v>8</v>
      </c>
    </row>
    <row r="348" spans="2:56" x14ac:dyDescent="0.15">
      <c r="B348" s="1">
        <v>12</v>
      </c>
      <c r="C348" s="1">
        <v>12</v>
      </c>
      <c r="D348" s="14">
        <f t="shared" si="228"/>
        <v>1</v>
      </c>
      <c r="E348" s="14">
        <f t="shared" si="229"/>
        <v>1</v>
      </c>
      <c r="F348" s="23">
        <v>36175</v>
      </c>
      <c r="G348" s="24">
        <v>9</v>
      </c>
      <c r="H348" s="17">
        <v>0</v>
      </c>
      <c r="I348" s="17">
        <f t="shared" si="199"/>
        <v>0</v>
      </c>
      <c r="J348" s="17">
        <f t="shared" si="200"/>
        <v>0</v>
      </c>
      <c r="K348" s="1">
        <v>16.850000000000001</v>
      </c>
      <c r="L348" s="1">
        <f t="shared" si="201"/>
        <v>21.85</v>
      </c>
      <c r="M348" s="1">
        <f t="shared" si="202"/>
        <v>21.85</v>
      </c>
      <c r="N348" s="1">
        <f t="shared" si="203"/>
        <v>0</v>
      </c>
      <c r="O348" s="1">
        <f t="shared" si="204"/>
        <v>0</v>
      </c>
      <c r="P348" s="1">
        <f t="shared" si="205"/>
        <v>0</v>
      </c>
      <c r="Q348" s="18">
        <f t="shared" si="198"/>
        <v>0</v>
      </c>
      <c r="R348" s="18">
        <f t="shared" si="206"/>
        <v>0</v>
      </c>
      <c r="S348" s="1">
        <f t="shared" si="207"/>
        <v>7.5</v>
      </c>
      <c r="T348" s="1">
        <f t="shared" si="208"/>
        <v>0</v>
      </c>
      <c r="U348" s="1">
        <f t="shared" si="208"/>
        <v>0</v>
      </c>
      <c r="V348" s="4">
        <f t="shared" si="209"/>
        <v>0</v>
      </c>
      <c r="W348" s="4">
        <f t="shared" si="210"/>
        <v>0</v>
      </c>
      <c r="X348" s="4">
        <f t="shared" si="211"/>
        <v>0</v>
      </c>
      <c r="Y348" s="4">
        <f t="shared" si="211"/>
        <v>0</v>
      </c>
      <c r="Z348" s="4">
        <f t="shared" si="212"/>
        <v>0</v>
      </c>
      <c r="AA348" s="4">
        <f t="shared" si="212"/>
        <v>0</v>
      </c>
      <c r="AD348" s="5">
        <f t="shared" si="213"/>
        <v>0</v>
      </c>
      <c r="AE348" s="23">
        <v>36175</v>
      </c>
      <c r="AF348" s="24">
        <v>9</v>
      </c>
      <c r="AG348" s="1">
        <f t="shared" si="214"/>
        <v>0</v>
      </c>
      <c r="AH348" s="1">
        <f t="shared" si="214"/>
        <v>0</v>
      </c>
      <c r="AI348" s="1">
        <f t="shared" si="215"/>
        <v>0</v>
      </c>
      <c r="AJ348" s="1">
        <f t="shared" si="215"/>
        <v>0</v>
      </c>
      <c r="AK348" s="1">
        <f t="shared" si="216"/>
        <v>0</v>
      </c>
      <c r="AL348" s="1">
        <f t="shared" si="216"/>
        <v>0</v>
      </c>
      <c r="AM348" s="5">
        <f t="shared" si="217"/>
        <v>0</v>
      </c>
      <c r="AN348" s="1">
        <f t="shared" si="218"/>
        <v>0</v>
      </c>
      <c r="AO348" s="1">
        <f t="shared" si="218"/>
        <v>0</v>
      </c>
      <c r="AP348" s="1">
        <f t="shared" si="219"/>
        <v>0</v>
      </c>
      <c r="AQ348" s="1">
        <f t="shared" si="219"/>
        <v>0</v>
      </c>
      <c r="AR348" s="1">
        <f t="shared" si="220"/>
        <v>0</v>
      </c>
      <c r="AS348" s="1">
        <f t="shared" si="220"/>
        <v>0</v>
      </c>
      <c r="AT348" s="5">
        <f t="shared" si="221"/>
        <v>0</v>
      </c>
      <c r="AU348" s="1">
        <f t="shared" si="222"/>
        <v>0</v>
      </c>
      <c r="AV348" s="1">
        <f t="shared" si="222"/>
        <v>0</v>
      </c>
      <c r="AW348" s="1">
        <f t="shared" si="223"/>
        <v>0</v>
      </c>
      <c r="AX348" s="1">
        <f t="shared" si="223"/>
        <v>0</v>
      </c>
      <c r="AY348" s="5">
        <f t="shared" si="224"/>
        <v>0</v>
      </c>
      <c r="AZ348" s="1">
        <f t="shared" si="225"/>
        <v>0</v>
      </c>
      <c r="BA348" s="1">
        <f t="shared" si="226"/>
        <v>0</v>
      </c>
      <c r="BB348" s="1">
        <f t="shared" si="227"/>
        <v>0</v>
      </c>
      <c r="BC348" s="23">
        <v>36175</v>
      </c>
      <c r="BD348" s="24">
        <v>9</v>
      </c>
    </row>
    <row r="349" spans="2:56" x14ac:dyDescent="0.15">
      <c r="B349" s="1">
        <v>12</v>
      </c>
      <c r="C349" s="1">
        <v>13</v>
      </c>
      <c r="D349" s="14">
        <f t="shared" si="228"/>
        <v>1</v>
      </c>
      <c r="E349" s="14">
        <f t="shared" si="229"/>
        <v>1</v>
      </c>
      <c r="F349" s="23">
        <v>36175</v>
      </c>
      <c r="G349" s="24">
        <v>10</v>
      </c>
      <c r="H349" s="17">
        <v>0</v>
      </c>
      <c r="I349" s="17">
        <f t="shared" si="199"/>
        <v>0</v>
      </c>
      <c r="J349" s="17">
        <f t="shared" si="200"/>
        <v>0</v>
      </c>
      <c r="K349" s="1">
        <v>17.559999999999999</v>
      </c>
      <c r="L349" s="1">
        <f t="shared" si="201"/>
        <v>22.56</v>
      </c>
      <c r="M349" s="1">
        <f t="shared" si="202"/>
        <v>22.56</v>
      </c>
      <c r="N349" s="1">
        <f t="shared" si="203"/>
        <v>0</v>
      </c>
      <c r="O349" s="1">
        <f t="shared" si="204"/>
        <v>0</v>
      </c>
      <c r="P349" s="1">
        <f t="shared" si="205"/>
        <v>0</v>
      </c>
      <c r="Q349" s="18">
        <f t="shared" si="198"/>
        <v>0</v>
      </c>
      <c r="R349" s="18">
        <f t="shared" si="206"/>
        <v>0</v>
      </c>
      <c r="S349" s="1">
        <f t="shared" si="207"/>
        <v>7.5</v>
      </c>
      <c r="T349" s="1">
        <f t="shared" si="208"/>
        <v>0</v>
      </c>
      <c r="U349" s="1">
        <f t="shared" si="208"/>
        <v>0</v>
      </c>
      <c r="V349" s="4">
        <f t="shared" si="209"/>
        <v>0</v>
      </c>
      <c r="W349" s="4">
        <f t="shared" si="210"/>
        <v>0</v>
      </c>
      <c r="X349" s="4">
        <f t="shared" si="211"/>
        <v>0</v>
      </c>
      <c r="Y349" s="4">
        <f t="shared" si="211"/>
        <v>0</v>
      </c>
      <c r="Z349" s="4">
        <f t="shared" si="212"/>
        <v>0</v>
      </c>
      <c r="AA349" s="4">
        <f t="shared" si="212"/>
        <v>0</v>
      </c>
      <c r="AD349" s="5">
        <f t="shared" si="213"/>
        <v>0</v>
      </c>
      <c r="AE349" s="23">
        <v>36175</v>
      </c>
      <c r="AF349" s="24">
        <v>10</v>
      </c>
      <c r="AG349" s="1">
        <f t="shared" si="214"/>
        <v>0</v>
      </c>
      <c r="AH349" s="1">
        <f t="shared" si="214"/>
        <v>0</v>
      </c>
      <c r="AI349" s="1">
        <f t="shared" si="215"/>
        <v>0</v>
      </c>
      <c r="AJ349" s="1">
        <f t="shared" si="215"/>
        <v>0</v>
      </c>
      <c r="AK349" s="1">
        <f t="shared" si="216"/>
        <v>0</v>
      </c>
      <c r="AL349" s="1">
        <f t="shared" si="216"/>
        <v>0</v>
      </c>
      <c r="AM349" s="5">
        <f t="shared" si="217"/>
        <v>0</v>
      </c>
      <c r="AN349" s="1">
        <f t="shared" si="218"/>
        <v>0</v>
      </c>
      <c r="AO349" s="1">
        <f t="shared" si="218"/>
        <v>0</v>
      </c>
      <c r="AP349" s="1">
        <f t="shared" si="219"/>
        <v>0</v>
      </c>
      <c r="AQ349" s="1">
        <f t="shared" si="219"/>
        <v>0</v>
      </c>
      <c r="AR349" s="1">
        <f t="shared" si="220"/>
        <v>0</v>
      </c>
      <c r="AS349" s="1">
        <f t="shared" si="220"/>
        <v>0</v>
      </c>
      <c r="AT349" s="5">
        <f t="shared" si="221"/>
        <v>0</v>
      </c>
      <c r="AU349" s="1">
        <f t="shared" si="222"/>
        <v>0</v>
      </c>
      <c r="AV349" s="1">
        <f t="shared" si="222"/>
        <v>0</v>
      </c>
      <c r="AW349" s="1">
        <f t="shared" si="223"/>
        <v>0</v>
      </c>
      <c r="AX349" s="1">
        <f t="shared" si="223"/>
        <v>0</v>
      </c>
      <c r="AY349" s="5">
        <f t="shared" si="224"/>
        <v>0</v>
      </c>
      <c r="AZ349" s="1">
        <f t="shared" si="225"/>
        <v>0</v>
      </c>
      <c r="BA349" s="1">
        <f t="shared" si="226"/>
        <v>0</v>
      </c>
      <c r="BB349" s="1">
        <f t="shared" si="227"/>
        <v>0</v>
      </c>
      <c r="BC349" s="23">
        <v>36175</v>
      </c>
      <c r="BD349" s="24">
        <v>10</v>
      </c>
    </row>
    <row r="350" spans="2:56" x14ac:dyDescent="0.15">
      <c r="B350" s="1">
        <v>12</v>
      </c>
      <c r="C350" s="1">
        <v>14</v>
      </c>
      <c r="D350" s="14">
        <f t="shared" si="228"/>
        <v>1</v>
      </c>
      <c r="E350" s="14">
        <f t="shared" si="229"/>
        <v>1</v>
      </c>
      <c r="F350" s="23">
        <v>36175</v>
      </c>
      <c r="G350" s="24">
        <v>11</v>
      </c>
      <c r="H350" s="17">
        <v>2.1940399999999998</v>
      </c>
      <c r="I350" s="17">
        <f t="shared" si="199"/>
        <v>2.1940399999999998</v>
      </c>
      <c r="J350" s="17">
        <f t="shared" si="200"/>
        <v>2.1940399999999998</v>
      </c>
      <c r="K350" s="1">
        <v>17.64</v>
      </c>
      <c r="L350" s="1">
        <f t="shared" si="201"/>
        <v>22.64</v>
      </c>
      <c r="M350" s="1">
        <f t="shared" si="202"/>
        <v>22.64</v>
      </c>
      <c r="N350" s="1">
        <f t="shared" si="203"/>
        <v>1</v>
      </c>
      <c r="O350" s="1">
        <f t="shared" si="204"/>
        <v>1</v>
      </c>
      <c r="P350" s="1">
        <f t="shared" si="205"/>
        <v>0</v>
      </c>
      <c r="Q350" s="18">
        <f t="shared" si="198"/>
        <v>1.782395710630001E-3</v>
      </c>
      <c r="R350" s="18">
        <f t="shared" si="206"/>
        <v>0</v>
      </c>
      <c r="S350" s="1">
        <f t="shared" si="207"/>
        <v>7.5</v>
      </c>
      <c r="T350" s="1">
        <f t="shared" si="208"/>
        <v>0</v>
      </c>
      <c r="U350" s="1">
        <f t="shared" si="208"/>
        <v>0</v>
      </c>
      <c r="V350" s="4">
        <f t="shared" si="209"/>
        <v>0</v>
      </c>
      <c r="W350" s="4">
        <f t="shared" si="210"/>
        <v>0</v>
      </c>
      <c r="X350" s="4">
        <f t="shared" si="211"/>
        <v>0</v>
      </c>
      <c r="Y350" s="4">
        <f t="shared" si="211"/>
        <v>0</v>
      </c>
      <c r="Z350" s="4">
        <f t="shared" si="212"/>
        <v>0</v>
      </c>
      <c r="AA350" s="4">
        <f t="shared" si="212"/>
        <v>0</v>
      </c>
      <c r="AD350" s="5">
        <f t="shared" si="213"/>
        <v>0</v>
      </c>
      <c r="AE350" s="23">
        <v>36175</v>
      </c>
      <c r="AF350" s="24">
        <v>11</v>
      </c>
      <c r="AG350" s="1">
        <f t="shared" si="214"/>
        <v>0</v>
      </c>
      <c r="AH350" s="1">
        <f t="shared" si="214"/>
        <v>0</v>
      </c>
      <c r="AI350" s="1">
        <f t="shared" si="215"/>
        <v>0</v>
      </c>
      <c r="AJ350" s="1">
        <f t="shared" si="215"/>
        <v>0</v>
      </c>
      <c r="AK350" s="1">
        <f t="shared" si="216"/>
        <v>0</v>
      </c>
      <c r="AL350" s="1">
        <f t="shared" si="216"/>
        <v>0</v>
      </c>
      <c r="AM350" s="5">
        <f t="shared" si="217"/>
        <v>0</v>
      </c>
      <c r="AN350" s="1">
        <f t="shared" si="218"/>
        <v>0</v>
      </c>
      <c r="AO350" s="1">
        <f t="shared" si="218"/>
        <v>0</v>
      </c>
      <c r="AP350" s="1">
        <f t="shared" si="219"/>
        <v>0</v>
      </c>
      <c r="AQ350" s="1">
        <f t="shared" si="219"/>
        <v>0</v>
      </c>
      <c r="AR350" s="1">
        <f t="shared" si="220"/>
        <v>0</v>
      </c>
      <c r="AS350" s="1">
        <f t="shared" si="220"/>
        <v>0</v>
      </c>
      <c r="AT350" s="5">
        <f t="shared" si="221"/>
        <v>0</v>
      </c>
      <c r="AU350" s="1">
        <f t="shared" si="222"/>
        <v>0</v>
      </c>
      <c r="AV350" s="1">
        <f t="shared" si="222"/>
        <v>0</v>
      </c>
      <c r="AW350" s="1">
        <f t="shared" si="223"/>
        <v>0</v>
      </c>
      <c r="AX350" s="1">
        <f t="shared" si="223"/>
        <v>0</v>
      </c>
      <c r="AY350" s="5">
        <f t="shared" si="224"/>
        <v>0</v>
      </c>
      <c r="AZ350" s="1">
        <f t="shared" si="225"/>
        <v>0</v>
      </c>
      <c r="BA350" s="1">
        <f t="shared" si="226"/>
        <v>0</v>
      </c>
      <c r="BB350" s="1">
        <f t="shared" si="227"/>
        <v>0</v>
      </c>
      <c r="BC350" s="23">
        <v>36175</v>
      </c>
      <c r="BD350" s="24">
        <v>11</v>
      </c>
    </row>
    <row r="351" spans="2:56" x14ac:dyDescent="0.15">
      <c r="B351" s="1">
        <v>12</v>
      </c>
      <c r="C351" s="1">
        <v>15</v>
      </c>
      <c r="D351" s="14">
        <f t="shared" si="228"/>
        <v>1</v>
      </c>
      <c r="E351" s="14">
        <f t="shared" si="229"/>
        <v>1</v>
      </c>
      <c r="F351" s="23">
        <v>36175</v>
      </c>
      <c r="G351" s="24">
        <v>12</v>
      </c>
      <c r="H351" s="17">
        <v>13.445</v>
      </c>
      <c r="I351" s="17">
        <f t="shared" si="199"/>
        <v>13.445</v>
      </c>
      <c r="J351" s="17">
        <f t="shared" si="200"/>
        <v>13.445</v>
      </c>
      <c r="K351" s="1">
        <v>17.48</v>
      </c>
      <c r="L351" s="1">
        <f t="shared" si="201"/>
        <v>22.48</v>
      </c>
      <c r="M351" s="1">
        <f t="shared" si="202"/>
        <v>22.48</v>
      </c>
      <c r="N351" s="1">
        <f t="shared" si="203"/>
        <v>1</v>
      </c>
      <c r="O351" s="1">
        <f t="shared" si="204"/>
        <v>1</v>
      </c>
      <c r="P351" s="1">
        <f t="shared" si="205"/>
        <v>0</v>
      </c>
      <c r="Q351" s="18">
        <f t="shared" si="198"/>
        <v>1.0922458263942484E-2</v>
      </c>
      <c r="R351" s="18">
        <f t="shared" si="206"/>
        <v>0</v>
      </c>
      <c r="S351" s="1">
        <f t="shared" si="207"/>
        <v>7.5</v>
      </c>
      <c r="T351" s="1">
        <f t="shared" si="208"/>
        <v>0</v>
      </c>
      <c r="U351" s="1">
        <f t="shared" si="208"/>
        <v>0</v>
      </c>
      <c r="V351" s="4">
        <f t="shared" si="209"/>
        <v>0</v>
      </c>
      <c r="W351" s="4">
        <f t="shared" si="210"/>
        <v>0</v>
      </c>
      <c r="X351" s="4">
        <f t="shared" si="211"/>
        <v>0</v>
      </c>
      <c r="Y351" s="4">
        <f t="shared" si="211"/>
        <v>0</v>
      </c>
      <c r="Z351" s="4">
        <f t="shared" si="212"/>
        <v>0</v>
      </c>
      <c r="AA351" s="4">
        <f t="shared" si="212"/>
        <v>0</v>
      </c>
      <c r="AD351" s="5">
        <f t="shared" si="213"/>
        <v>0</v>
      </c>
      <c r="AE351" s="23">
        <v>36175</v>
      </c>
      <c r="AF351" s="24">
        <v>12</v>
      </c>
      <c r="AG351" s="1">
        <f t="shared" si="214"/>
        <v>0</v>
      </c>
      <c r="AH351" s="1">
        <f t="shared" si="214"/>
        <v>0</v>
      </c>
      <c r="AI351" s="1">
        <f t="shared" si="215"/>
        <v>0</v>
      </c>
      <c r="AJ351" s="1">
        <f t="shared" si="215"/>
        <v>0</v>
      </c>
      <c r="AK351" s="1">
        <f t="shared" si="216"/>
        <v>0</v>
      </c>
      <c r="AL351" s="1">
        <f t="shared" si="216"/>
        <v>0</v>
      </c>
      <c r="AM351" s="5">
        <f t="shared" si="217"/>
        <v>0</v>
      </c>
      <c r="AN351" s="1">
        <f t="shared" si="218"/>
        <v>0</v>
      </c>
      <c r="AO351" s="1">
        <f t="shared" si="218"/>
        <v>0</v>
      </c>
      <c r="AP351" s="1">
        <f t="shared" si="219"/>
        <v>0</v>
      </c>
      <c r="AQ351" s="1">
        <f t="shared" si="219"/>
        <v>0</v>
      </c>
      <c r="AR351" s="1">
        <f t="shared" si="220"/>
        <v>0</v>
      </c>
      <c r="AS351" s="1">
        <f t="shared" si="220"/>
        <v>0</v>
      </c>
      <c r="AT351" s="5">
        <f t="shared" si="221"/>
        <v>0</v>
      </c>
      <c r="AU351" s="1">
        <f t="shared" si="222"/>
        <v>0</v>
      </c>
      <c r="AV351" s="1">
        <f t="shared" si="222"/>
        <v>0</v>
      </c>
      <c r="AW351" s="1">
        <f t="shared" si="223"/>
        <v>0</v>
      </c>
      <c r="AX351" s="1">
        <f t="shared" si="223"/>
        <v>0</v>
      </c>
      <c r="AY351" s="5">
        <f t="shared" si="224"/>
        <v>0</v>
      </c>
      <c r="AZ351" s="1">
        <f t="shared" si="225"/>
        <v>0</v>
      </c>
      <c r="BA351" s="1">
        <f t="shared" si="226"/>
        <v>0</v>
      </c>
      <c r="BB351" s="1">
        <f t="shared" si="227"/>
        <v>0</v>
      </c>
      <c r="BC351" s="23">
        <v>36175</v>
      </c>
      <c r="BD351" s="24">
        <v>12</v>
      </c>
    </row>
    <row r="352" spans="2:56" x14ac:dyDescent="0.15">
      <c r="B352" s="1">
        <v>12</v>
      </c>
      <c r="C352" s="1">
        <v>16</v>
      </c>
      <c r="D352" s="14">
        <f t="shared" si="228"/>
        <v>1</v>
      </c>
      <c r="E352" s="14">
        <f t="shared" si="229"/>
        <v>1</v>
      </c>
      <c r="F352" s="23">
        <v>36175</v>
      </c>
      <c r="G352" s="24">
        <v>13</v>
      </c>
      <c r="H352" s="17">
        <v>25.3828</v>
      </c>
      <c r="I352" s="17">
        <f t="shared" si="199"/>
        <v>25.3828</v>
      </c>
      <c r="J352" s="17">
        <f t="shared" si="200"/>
        <v>25.3828</v>
      </c>
      <c r="K352" s="1">
        <v>17.45</v>
      </c>
      <c r="L352" s="1">
        <f t="shared" si="201"/>
        <v>22.45</v>
      </c>
      <c r="M352" s="1">
        <f t="shared" si="202"/>
        <v>22.45</v>
      </c>
      <c r="N352" s="1">
        <f t="shared" si="203"/>
        <v>1</v>
      </c>
      <c r="O352" s="1">
        <f t="shared" si="204"/>
        <v>1</v>
      </c>
      <c r="P352" s="1">
        <f t="shared" si="205"/>
        <v>0</v>
      </c>
      <c r="Q352" s="18">
        <f t="shared" si="198"/>
        <v>2.0620496364596449E-2</v>
      </c>
      <c r="R352" s="18">
        <f t="shared" si="206"/>
        <v>0</v>
      </c>
      <c r="S352" s="1">
        <f t="shared" si="207"/>
        <v>7.5</v>
      </c>
      <c r="T352" s="1">
        <f t="shared" si="208"/>
        <v>0</v>
      </c>
      <c r="U352" s="1">
        <f t="shared" si="208"/>
        <v>0</v>
      </c>
      <c r="V352" s="4">
        <f t="shared" si="209"/>
        <v>0</v>
      </c>
      <c r="W352" s="4">
        <f t="shared" si="210"/>
        <v>0</v>
      </c>
      <c r="X352" s="4">
        <f t="shared" si="211"/>
        <v>0</v>
      </c>
      <c r="Y352" s="4">
        <f t="shared" si="211"/>
        <v>0</v>
      </c>
      <c r="Z352" s="4">
        <f t="shared" si="212"/>
        <v>0</v>
      </c>
      <c r="AA352" s="4">
        <f t="shared" si="212"/>
        <v>0</v>
      </c>
      <c r="AD352" s="5">
        <f t="shared" si="213"/>
        <v>0</v>
      </c>
      <c r="AE352" s="23">
        <v>36175</v>
      </c>
      <c r="AF352" s="24">
        <v>13</v>
      </c>
      <c r="AG352" s="1">
        <f t="shared" si="214"/>
        <v>0</v>
      </c>
      <c r="AH352" s="1">
        <f t="shared" si="214"/>
        <v>0</v>
      </c>
      <c r="AI352" s="1">
        <f t="shared" si="215"/>
        <v>0</v>
      </c>
      <c r="AJ352" s="1">
        <f t="shared" si="215"/>
        <v>0</v>
      </c>
      <c r="AK352" s="1">
        <f t="shared" si="216"/>
        <v>0</v>
      </c>
      <c r="AL352" s="1">
        <f t="shared" si="216"/>
        <v>0</v>
      </c>
      <c r="AM352" s="5">
        <f t="shared" si="217"/>
        <v>0</v>
      </c>
      <c r="AN352" s="1">
        <f t="shared" si="218"/>
        <v>0</v>
      </c>
      <c r="AO352" s="1">
        <f t="shared" si="218"/>
        <v>0</v>
      </c>
      <c r="AP352" s="1">
        <f t="shared" si="219"/>
        <v>0</v>
      </c>
      <c r="AQ352" s="1">
        <f t="shared" si="219"/>
        <v>0</v>
      </c>
      <c r="AR352" s="1">
        <f t="shared" si="220"/>
        <v>0</v>
      </c>
      <c r="AS352" s="1">
        <f t="shared" si="220"/>
        <v>0</v>
      </c>
      <c r="AT352" s="5">
        <f t="shared" si="221"/>
        <v>0</v>
      </c>
      <c r="AU352" s="1">
        <f t="shared" si="222"/>
        <v>0</v>
      </c>
      <c r="AV352" s="1">
        <f t="shared" si="222"/>
        <v>0</v>
      </c>
      <c r="AW352" s="1">
        <f t="shared" si="223"/>
        <v>0</v>
      </c>
      <c r="AX352" s="1">
        <f t="shared" si="223"/>
        <v>0</v>
      </c>
      <c r="AY352" s="5">
        <f t="shared" si="224"/>
        <v>0</v>
      </c>
      <c r="AZ352" s="1">
        <f t="shared" si="225"/>
        <v>0</v>
      </c>
      <c r="BA352" s="1">
        <f t="shared" si="226"/>
        <v>0</v>
      </c>
      <c r="BB352" s="1">
        <f t="shared" si="227"/>
        <v>0</v>
      </c>
      <c r="BC352" s="23">
        <v>36175</v>
      </c>
      <c r="BD352" s="24">
        <v>13</v>
      </c>
    </row>
    <row r="353" spans="2:56" x14ac:dyDescent="0.15">
      <c r="B353" s="1">
        <v>12</v>
      </c>
      <c r="C353" s="1">
        <v>17</v>
      </c>
      <c r="D353" s="14">
        <f t="shared" si="228"/>
        <v>1</v>
      </c>
      <c r="E353" s="14">
        <f t="shared" si="229"/>
        <v>1</v>
      </c>
      <c r="F353" s="23">
        <v>36175</v>
      </c>
      <c r="G353" s="24">
        <v>14</v>
      </c>
      <c r="H353" s="17">
        <v>30.207599999999999</v>
      </c>
      <c r="I353" s="17">
        <f t="shared" si="199"/>
        <v>30.207599999999999</v>
      </c>
      <c r="J353" s="17">
        <f t="shared" si="200"/>
        <v>30.207599999999999</v>
      </c>
      <c r="K353" s="1">
        <v>17.93</v>
      </c>
      <c r="L353" s="1">
        <f t="shared" si="201"/>
        <v>22.93</v>
      </c>
      <c r="M353" s="1">
        <f t="shared" si="202"/>
        <v>22.93</v>
      </c>
      <c r="N353" s="1">
        <f t="shared" si="203"/>
        <v>1</v>
      </c>
      <c r="O353" s="1">
        <f t="shared" si="204"/>
        <v>1</v>
      </c>
      <c r="P353" s="1">
        <f t="shared" si="205"/>
        <v>0</v>
      </c>
      <c r="Q353" s="18">
        <f t="shared" si="198"/>
        <v>2.4540070677119295E-2</v>
      </c>
      <c r="R353" s="18">
        <f t="shared" si="206"/>
        <v>0</v>
      </c>
      <c r="S353" s="1">
        <f t="shared" si="207"/>
        <v>7.5</v>
      </c>
      <c r="T353" s="1">
        <f t="shared" si="208"/>
        <v>0</v>
      </c>
      <c r="U353" s="1">
        <f t="shared" si="208"/>
        <v>0</v>
      </c>
      <c r="V353" s="4">
        <f t="shared" si="209"/>
        <v>0</v>
      </c>
      <c r="W353" s="4">
        <f t="shared" si="210"/>
        <v>0</v>
      </c>
      <c r="X353" s="4">
        <f t="shared" si="211"/>
        <v>0</v>
      </c>
      <c r="Y353" s="4">
        <f t="shared" si="211"/>
        <v>0</v>
      </c>
      <c r="Z353" s="4">
        <f t="shared" si="212"/>
        <v>0</v>
      </c>
      <c r="AA353" s="4">
        <f t="shared" si="212"/>
        <v>0</v>
      </c>
      <c r="AD353" s="5">
        <f t="shared" si="213"/>
        <v>0</v>
      </c>
      <c r="AE353" s="23">
        <v>36175</v>
      </c>
      <c r="AF353" s="24">
        <v>14</v>
      </c>
      <c r="AG353" s="1">
        <f t="shared" si="214"/>
        <v>0</v>
      </c>
      <c r="AH353" s="1">
        <f t="shared" si="214"/>
        <v>0</v>
      </c>
      <c r="AI353" s="1">
        <f t="shared" si="215"/>
        <v>0</v>
      </c>
      <c r="AJ353" s="1">
        <f t="shared" si="215"/>
        <v>0</v>
      </c>
      <c r="AK353" s="1">
        <f t="shared" si="216"/>
        <v>0</v>
      </c>
      <c r="AL353" s="1">
        <f t="shared" si="216"/>
        <v>0</v>
      </c>
      <c r="AM353" s="5">
        <f t="shared" si="217"/>
        <v>0</v>
      </c>
      <c r="AN353" s="1">
        <f t="shared" si="218"/>
        <v>0</v>
      </c>
      <c r="AO353" s="1">
        <f t="shared" si="218"/>
        <v>0</v>
      </c>
      <c r="AP353" s="1">
        <f t="shared" si="219"/>
        <v>0</v>
      </c>
      <c r="AQ353" s="1">
        <f t="shared" si="219"/>
        <v>0</v>
      </c>
      <c r="AR353" s="1">
        <f t="shared" si="220"/>
        <v>0</v>
      </c>
      <c r="AS353" s="1">
        <f t="shared" si="220"/>
        <v>0</v>
      </c>
      <c r="AT353" s="5">
        <f t="shared" si="221"/>
        <v>0</v>
      </c>
      <c r="AU353" s="1">
        <f t="shared" si="222"/>
        <v>0</v>
      </c>
      <c r="AV353" s="1">
        <f t="shared" si="222"/>
        <v>0</v>
      </c>
      <c r="AW353" s="1">
        <f t="shared" si="223"/>
        <v>0</v>
      </c>
      <c r="AX353" s="1">
        <f t="shared" si="223"/>
        <v>0</v>
      </c>
      <c r="AY353" s="5">
        <f t="shared" si="224"/>
        <v>0</v>
      </c>
      <c r="AZ353" s="1">
        <f t="shared" si="225"/>
        <v>0</v>
      </c>
      <c r="BA353" s="1">
        <f t="shared" si="226"/>
        <v>0</v>
      </c>
      <c r="BB353" s="1">
        <f t="shared" si="227"/>
        <v>0</v>
      </c>
      <c r="BC353" s="23">
        <v>36175</v>
      </c>
      <c r="BD353" s="24">
        <v>14</v>
      </c>
    </row>
    <row r="354" spans="2:56" x14ac:dyDescent="0.15">
      <c r="B354" s="1">
        <v>12</v>
      </c>
      <c r="C354" s="1">
        <v>18</v>
      </c>
      <c r="D354" s="14">
        <f t="shared" si="228"/>
        <v>1</v>
      </c>
      <c r="E354" s="14">
        <f t="shared" si="229"/>
        <v>1</v>
      </c>
      <c r="F354" s="23">
        <v>36175</v>
      </c>
      <c r="G354" s="24">
        <v>15</v>
      </c>
      <c r="H354" s="17">
        <v>30.2135</v>
      </c>
      <c r="I354" s="17">
        <f t="shared" si="199"/>
        <v>30.2135</v>
      </c>
      <c r="J354" s="17">
        <f t="shared" si="200"/>
        <v>30.2135</v>
      </c>
      <c r="K354" s="1">
        <v>18.649999999999999</v>
      </c>
      <c r="L354" s="1">
        <f t="shared" si="201"/>
        <v>23.65</v>
      </c>
      <c r="M354" s="1">
        <f t="shared" si="202"/>
        <v>23.65</v>
      </c>
      <c r="N354" s="1">
        <f t="shared" si="203"/>
        <v>1</v>
      </c>
      <c r="O354" s="1">
        <f t="shared" si="204"/>
        <v>1</v>
      </c>
      <c r="P354" s="1">
        <f t="shared" si="205"/>
        <v>0</v>
      </c>
      <c r="Q354" s="18">
        <f t="shared" si="198"/>
        <v>2.4544863723140662E-2</v>
      </c>
      <c r="R354" s="18">
        <f t="shared" si="206"/>
        <v>0</v>
      </c>
      <c r="S354" s="1">
        <f t="shared" si="207"/>
        <v>7.5</v>
      </c>
      <c r="T354" s="1">
        <f t="shared" si="208"/>
        <v>0</v>
      </c>
      <c r="U354" s="1">
        <f t="shared" si="208"/>
        <v>0</v>
      </c>
      <c r="V354" s="4">
        <f t="shared" si="209"/>
        <v>0</v>
      </c>
      <c r="W354" s="4">
        <f t="shared" si="210"/>
        <v>0</v>
      </c>
      <c r="X354" s="4">
        <f t="shared" si="211"/>
        <v>0</v>
      </c>
      <c r="Y354" s="4">
        <f t="shared" si="211"/>
        <v>0</v>
      </c>
      <c r="Z354" s="4">
        <f t="shared" si="212"/>
        <v>0</v>
      </c>
      <c r="AA354" s="4">
        <f t="shared" si="212"/>
        <v>0</v>
      </c>
      <c r="AD354" s="5">
        <f t="shared" si="213"/>
        <v>0</v>
      </c>
      <c r="AE354" s="23">
        <v>36175</v>
      </c>
      <c r="AF354" s="24">
        <v>15</v>
      </c>
      <c r="AG354" s="1">
        <f t="shared" si="214"/>
        <v>0</v>
      </c>
      <c r="AH354" s="1">
        <f t="shared" si="214"/>
        <v>0</v>
      </c>
      <c r="AI354" s="1">
        <f t="shared" si="215"/>
        <v>0</v>
      </c>
      <c r="AJ354" s="1">
        <f t="shared" si="215"/>
        <v>0</v>
      </c>
      <c r="AK354" s="1">
        <f t="shared" si="216"/>
        <v>0</v>
      </c>
      <c r="AL354" s="1">
        <f t="shared" si="216"/>
        <v>0</v>
      </c>
      <c r="AM354" s="5">
        <f t="shared" si="217"/>
        <v>0</v>
      </c>
      <c r="AN354" s="1">
        <f t="shared" si="218"/>
        <v>0</v>
      </c>
      <c r="AO354" s="1">
        <f t="shared" si="218"/>
        <v>0</v>
      </c>
      <c r="AP354" s="1">
        <f t="shared" si="219"/>
        <v>0</v>
      </c>
      <c r="AQ354" s="1">
        <f t="shared" si="219"/>
        <v>0</v>
      </c>
      <c r="AR354" s="1">
        <f t="shared" si="220"/>
        <v>0</v>
      </c>
      <c r="AS354" s="1">
        <f t="shared" si="220"/>
        <v>0</v>
      </c>
      <c r="AT354" s="5">
        <f t="shared" si="221"/>
        <v>0</v>
      </c>
      <c r="AU354" s="1">
        <f t="shared" si="222"/>
        <v>0</v>
      </c>
      <c r="AV354" s="1">
        <f t="shared" si="222"/>
        <v>0</v>
      </c>
      <c r="AW354" s="1">
        <f t="shared" si="223"/>
        <v>0</v>
      </c>
      <c r="AX354" s="1">
        <f t="shared" si="223"/>
        <v>0</v>
      </c>
      <c r="AY354" s="5">
        <f t="shared" si="224"/>
        <v>0</v>
      </c>
      <c r="AZ354" s="1">
        <f t="shared" si="225"/>
        <v>0</v>
      </c>
      <c r="BA354" s="1">
        <f t="shared" si="226"/>
        <v>0</v>
      </c>
      <c r="BB354" s="1">
        <f t="shared" si="227"/>
        <v>0</v>
      </c>
      <c r="BC354" s="23">
        <v>36175</v>
      </c>
      <c r="BD354" s="24">
        <v>15</v>
      </c>
    </row>
    <row r="355" spans="2:56" x14ac:dyDescent="0.15">
      <c r="B355" s="1">
        <v>12</v>
      </c>
      <c r="C355" s="1">
        <v>19</v>
      </c>
      <c r="D355" s="14">
        <f t="shared" si="228"/>
        <v>1</v>
      </c>
      <c r="E355" s="14">
        <f t="shared" si="229"/>
        <v>1</v>
      </c>
      <c r="F355" s="23">
        <v>36175</v>
      </c>
      <c r="G355" s="24">
        <v>16</v>
      </c>
      <c r="H355" s="17">
        <v>30.2193</v>
      </c>
      <c r="I355" s="17">
        <f t="shared" si="199"/>
        <v>30.2193</v>
      </c>
      <c r="J355" s="17">
        <f t="shared" si="200"/>
        <v>30.2193</v>
      </c>
      <c r="K355" s="1">
        <v>18.23</v>
      </c>
      <c r="L355" s="1">
        <f t="shared" si="201"/>
        <v>23.23</v>
      </c>
      <c r="M355" s="1">
        <f t="shared" si="202"/>
        <v>23.23</v>
      </c>
      <c r="N355" s="1">
        <f t="shared" si="203"/>
        <v>1</v>
      </c>
      <c r="O355" s="1">
        <f t="shared" si="204"/>
        <v>1</v>
      </c>
      <c r="P355" s="1">
        <f t="shared" si="205"/>
        <v>0</v>
      </c>
      <c r="Q355" s="18">
        <f t="shared" si="198"/>
        <v>2.4549575531093871E-2</v>
      </c>
      <c r="R355" s="18">
        <f t="shared" si="206"/>
        <v>0</v>
      </c>
      <c r="S355" s="1">
        <f t="shared" si="207"/>
        <v>7.5</v>
      </c>
      <c r="T355" s="1">
        <f t="shared" si="208"/>
        <v>0</v>
      </c>
      <c r="U355" s="1">
        <f t="shared" si="208"/>
        <v>0</v>
      </c>
      <c r="V355" s="4">
        <f t="shared" si="209"/>
        <v>0</v>
      </c>
      <c r="W355" s="4">
        <f t="shared" si="210"/>
        <v>0</v>
      </c>
      <c r="X355" s="4">
        <f t="shared" si="211"/>
        <v>0</v>
      </c>
      <c r="Y355" s="4">
        <f t="shared" si="211"/>
        <v>0</v>
      </c>
      <c r="Z355" s="4">
        <f t="shared" si="212"/>
        <v>0</v>
      </c>
      <c r="AA355" s="4">
        <f t="shared" si="212"/>
        <v>0</v>
      </c>
      <c r="AD355" s="5">
        <f t="shared" si="213"/>
        <v>0</v>
      </c>
      <c r="AE355" s="23">
        <v>36175</v>
      </c>
      <c r="AF355" s="24">
        <v>16</v>
      </c>
      <c r="AG355" s="1">
        <f t="shared" si="214"/>
        <v>0</v>
      </c>
      <c r="AH355" s="1">
        <f t="shared" si="214"/>
        <v>0</v>
      </c>
      <c r="AI355" s="1">
        <f t="shared" si="215"/>
        <v>0</v>
      </c>
      <c r="AJ355" s="1">
        <f t="shared" si="215"/>
        <v>0</v>
      </c>
      <c r="AK355" s="1">
        <f t="shared" si="216"/>
        <v>0</v>
      </c>
      <c r="AL355" s="1">
        <f t="shared" si="216"/>
        <v>0</v>
      </c>
      <c r="AM355" s="5">
        <f t="shared" si="217"/>
        <v>0</v>
      </c>
      <c r="AN355" s="1">
        <f t="shared" si="218"/>
        <v>0</v>
      </c>
      <c r="AO355" s="1">
        <f t="shared" si="218"/>
        <v>0</v>
      </c>
      <c r="AP355" s="1">
        <f t="shared" si="219"/>
        <v>0</v>
      </c>
      <c r="AQ355" s="1">
        <f t="shared" si="219"/>
        <v>0</v>
      </c>
      <c r="AR355" s="1">
        <f t="shared" si="220"/>
        <v>0</v>
      </c>
      <c r="AS355" s="1">
        <f t="shared" si="220"/>
        <v>0</v>
      </c>
      <c r="AT355" s="5">
        <f t="shared" si="221"/>
        <v>0</v>
      </c>
      <c r="AU355" s="1">
        <f t="shared" si="222"/>
        <v>0</v>
      </c>
      <c r="AV355" s="1">
        <f t="shared" si="222"/>
        <v>0</v>
      </c>
      <c r="AW355" s="1">
        <f t="shared" si="223"/>
        <v>0</v>
      </c>
      <c r="AX355" s="1">
        <f t="shared" si="223"/>
        <v>0</v>
      </c>
      <c r="AY355" s="5">
        <f t="shared" si="224"/>
        <v>0</v>
      </c>
      <c r="AZ355" s="1">
        <f t="shared" si="225"/>
        <v>0</v>
      </c>
      <c r="BA355" s="1">
        <f t="shared" si="226"/>
        <v>0</v>
      </c>
      <c r="BB355" s="1">
        <f t="shared" si="227"/>
        <v>0</v>
      </c>
      <c r="BC355" s="23">
        <v>36175</v>
      </c>
      <c r="BD355" s="24">
        <v>16</v>
      </c>
    </row>
    <row r="356" spans="2:56" x14ac:dyDescent="0.15">
      <c r="B356" s="1">
        <v>12</v>
      </c>
      <c r="C356" s="1">
        <v>20</v>
      </c>
      <c r="D356" s="14">
        <f t="shared" si="228"/>
        <v>1</v>
      </c>
      <c r="E356" s="14">
        <f t="shared" si="229"/>
        <v>1</v>
      </c>
      <c r="F356" s="23">
        <v>36175</v>
      </c>
      <c r="G356" s="24">
        <v>17</v>
      </c>
      <c r="H356" s="17">
        <v>26.598299999999998</v>
      </c>
      <c r="I356" s="17">
        <f t="shared" si="199"/>
        <v>26.598299999999998</v>
      </c>
      <c r="J356" s="17">
        <f t="shared" si="200"/>
        <v>26.598299999999998</v>
      </c>
      <c r="K356" s="1">
        <v>17.21</v>
      </c>
      <c r="L356" s="1">
        <f t="shared" si="201"/>
        <v>22.21</v>
      </c>
      <c r="M356" s="1">
        <f t="shared" si="202"/>
        <v>22.21</v>
      </c>
      <c r="N356" s="1">
        <f t="shared" si="203"/>
        <v>1</v>
      </c>
      <c r="O356" s="1">
        <f t="shared" si="204"/>
        <v>1</v>
      </c>
      <c r="P356" s="1">
        <f t="shared" si="205"/>
        <v>0</v>
      </c>
      <c r="Q356" s="18">
        <f t="shared" si="198"/>
        <v>2.1607945083065922E-2</v>
      </c>
      <c r="R356" s="18">
        <f t="shared" si="206"/>
        <v>0</v>
      </c>
      <c r="S356" s="1">
        <f t="shared" si="207"/>
        <v>7.5</v>
      </c>
      <c r="T356" s="1">
        <f t="shared" si="208"/>
        <v>0</v>
      </c>
      <c r="U356" s="1">
        <f t="shared" si="208"/>
        <v>0</v>
      </c>
      <c r="V356" s="4">
        <f t="shared" si="209"/>
        <v>0</v>
      </c>
      <c r="W356" s="4">
        <f t="shared" si="210"/>
        <v>0</v>
      </c>
      <c r="X356" s="4">
        <f t="shared" si="211"/>
        <v>0</v>
      </c>
      <c r="Y356" s="4">
        <f t="shared" si="211"/>
        <v>0</v>
      </c>
      <c r="Z356" s="4">
        <f t="shared" si="212"/>
        <v>0</v>
      </c>
      <c r="AA356" s="4">
        <f t="shared" si="212"/>
        <v>0</v>
      </c>
      <c r="AD356" s="5">
        <f t="shared" si="213"/>
        <v>0</v>
      </c>
      <c r="AE356" s="23">
        <v>36175</v>
      </c>
      <c r="AF356" s="24">
        <v>17</v>
      </c>
      <c r="AG356" s="1">
        <f t="shared" si="214"/>
        <v>0</v>
      </c>
      <c r="AH356" s="1">
        <f t="shared" si="214"/>
        <v>0</v>
      </c>
      <c r="AI356" s="1">
        <f t="shared" si="215"/>
        <v>0</v>
      </c>
      <c r="AJ356" s="1">
        <f t="shared" si="215"/>
        <v>0</v>
      </c>
      <c r="AK356" s="1">
        <f t="shared" si="216"/>
        <v>0</v>
      </c>
      <c r="AL356" s="1">
        <f t="shared" si="216"/>
        <v>0</v>
      </c>
      <c r="AM356" s="5">
        <f t="shared" si="217"/>
        <v>0</v>
      </c>
      <c r="AN356" s="1">
        <f t="shared" si="218"/>
        <v>0</v>
      </c>
      <c r="AO356" s="1">
        <f t="shared" si="218"/>
        <v>0</v>
      </c>
      <c r="AP356" s="1">
        <f t="shared" si="219"/>
        <v>0</v>
      </c>
      <c r="AQ356" s="1">
        <f t="shared" si="219"/>
        <v>0</v>
      </c>
      <c r="AR356" s="1">
        <f t="shared" si="220"/>
        <v>0</v>
      </c>
      <c r="AS356" s="1">
        <f t="shared" si="220"/>
        <v>0</v>
      </c>
      <c r="AT356" s="5">
        <f t="shared" si="221"/>
        <v>0</v>
      </c>
      <c r="AU356" s="1">
        <f t="shared" si="222"/>
        <v>0</v>
      </c>
      <c r="AV356" s="1">
        <f t="shared" si="222"/>
        <v>0</v>
      </c>
      <c r="AW356" s="1">
        <f t="shared" si="223"/>
        <v>0</v>
      </c>
      <c r="AX356" s="1">
        <f t="shared" si="223"/>
        <v>0</v>
      </c>
      <c r="AY356" s="5">
        <f t="shared" si="224"/>
        <v>0</v>
      </c>
      <c r="AZ356" s="1">
        <f t="shared" si="225"/>
        <v>0</v>
      </c>
      <c r="BA356" s="1">
        <f t="shared" si="226"/>
        <v>0</v>
      </c>
      <c r="BB356" s="1">
        <f t="shared" si="227"/>
        <v>0</v>
      </c>
      <c r="BC356" s="23">
        <v>36175</v>
      </c>
      <c r="BD356" s="24">
        <v>17</v>
      </c>
    </row>
    <row r="357" spans="2:56" x14ac:dyDescent="0.15">
      <c r="B357" s="1">
        <v>12</v>
      </c>
      <c r="C357" s="1">
        <v>21</v>
      </c>
      <c r="D357" s="14">
        <f t="shared" si="228"/>
        <v>1</v>
      </c>
      <c r="E357" s="14">
        <f t="shared" si="229"/>
        <v>1</v>
      </c>
      <c r="F357" s="23">
        <v>36175</v>
      </c>
      <c r="G357" s="24">
        <v>18</v>
      </c>
      <c r="H357" s="17">
        <v>20.900700000000001</v>
      </c>
      <c r="I357" s="17">
        <f t="shared" si="199"/>
        <v>20.900700000000001</v>
      </c>
      <c r="J357" s="17">
        <f t="shared" si="200"/>
        <v>20.900700000000001</v>
      </c>
      <c r="K357" s="1">
        <v>15.83</v>
      </c>
      <c r="L357" s="1">
        <f t="shared" si="201"/>
        <v>20.83</v>
      </c>
      <c r="M357" s="1">
        <f t="shared" si="202"/>
        <v>20.83</v>
      </c>
      <c r="N357" s="1">
        <f t="shared" si="203"/>
        <v>1</v>
      </c>
      <c r="O357" s="1">
        <f t="shared" si="204"/>
        <v>1</v>
      </c>
      <c r="P357" s="1">
        <f t="shared" si="205"/>
        <v>0</v>
      </c>
      <c r="Q357" s="18">
        <f t="shared" si="198"/>
        <v>1.69793249116536E-2</v>
      </c>
      <c r="R357" s="18">
        <f t="shared" si="206"/>
        <v>0</v>
      </c>
      <c r="S357" s="1">
        <f t="shared" si="207"/>
        <v>7.5</v>
      </c>
      <c r="T357" s="1">
        <f t="shared" si="208"/>
        <v>0</v>
      </c>
      <c r="U357" s="1">
        <f t="shared" si="208"/>
        <v>0</v>
      </c>
      <c r="V357" s="4">
        <f t="shared" si="209"/>
        <v>0</v>
      </c>
      <c r="W357" s="4">
        <f t="shared" si="210"/>
        <v>0</v>
      </c>
      <c r="X357" s="4">
        <f t="shared" si="211"/>
        <v>0</v>
      </c>
      <c r="Y357" s="4">
        <f t="shared" si="211"/>
        <v>0</v>
      </c>
      <c r="Z357" s="4">
        <f t="shared" si="212"/>
        <v>0</v>
      </c>
      <c r="AA357" s="4">
        <f t="shared" si="212"/>
        <v>0</v>
      </c>
      <c r="AD357" s="5">
        <f t="shared" si="213"/>
        <v>0</v>
      </c>
      <c r="AE357" s="23">
        <v>36175</v>
      </c>
      <c r="AF357" s="24">
        <v>18</v>
      </c>
      <c r="AG357" s="1">
        <f t="shared" si="214"/>
        <v>0</v>
      </c>
      <c r="AH357" s="1">
        <f t="shared" si="214"/>
        <v>0</v>
      </c>
      <c r="AI357" s="1">
        <f t="shared" si="215"/>
        <v>0</v>
      </c>
      <c r="AJ357" s="1">
        <f t="shared" si="215"/>
        <v>0</v>
      </c>
      <c r="AK357" s="1">
        <f t="shared" si="216"/>
        <v>0</v>
      </c>
      <c r="AL357" s="1">
        <f t="shared" si="216"/>
        <v>0</v>
      </c>
      <c r="AM357" s="5">
        <f t="shared" si="217"/>
        <v>0</v>
      </c>
      <c r="AN357" s="1">
        <f t="shared" si="218"/>
        <v>0</v>
      </c>
      <c r="AO357" s="1">
        <f t="shared" si="218"/>
        <v>0</v>
      </c>
      <c r="AP357" s="1">
        <f t="shared" si="219"/>
        <v>0</v>
      </c>
      <c r="AQ357" s="1">
        <f t="shared" si="219"/>
        <v>0</v>
      </c>
      <c r="AR357" s="1">
        <f t="shared" si="220"/>
        <v>0</v>
      </c>
      <c r="AS357" s="1">
        <f t="shared" si="220"/>
        <v>0</v>
      </c>
      <c r="AT357" s="5">
        <f t="shared" si="221"/>
        <v>0</v>
      </c>
      <c r="AU357" s="1">
        <f t="shared" si="222"/>
        <v>0</v>
      </c>
      <c r="AV357" s="1">
        <f t="shared" si="222"/>
        <v>0</v>
      </c>
      <c r="AW357" s="1">
        <f t="shared" si="223"/>
        <v>0</v>
      </c>
      <c r="AX357" s="1">
        <f t="shared" si="223"/>
        <v>0</v>
      </c>
      <c r="AY357" s="5">
        <f t="shared" si="224"/>
        <v>0</v>
      </c>
      <c r="AZ357" s="1">
        <f t="shared" si="225"/>
        <v>0</v>
      </c>
      <c r="BA357" s="1">
        <f t="shared" si="226"/>
        <v>0</v>
      </c>
      <c r="BB357" s="1">
        <f t="shared" si="227"/>
        <v>0</v>
      </c>
      <c r="BC357" s="23">
        <v>36175</v>
      </c>
      <c r="BD357" s="24">
        <v>18</v>
      </c>
    </row>
    <row r="358" spans="2:56" x14ac:dyDescent="0.15">
      <c r="B358" s="1">
        <v>12</v>
      </c>
      <c r="C358" s="1">
        <v>22</v>
      </c>
      <c r="D358" s="14">
        <f t="shared" si="228"/>
        <v>1</v>
      </c>
      <c r="E358" s="14">
        <f t="shared" si="229"/>
        <v>1</v>
      </c>
      <c r="F358" s="23">
        <v>36175</v>
      </c>
      <c r="G358" s="24">
        <v>19</v>
      </c>
      <c r="H358" s="17">
        <v>15.045</v>
      </c>
      <c r="I358" s="17">
        <f t="shared" si="199"/>
        <v>15.045</v>
      </c>
      <c r="J358" s="17">
        <f t="shared" si="200"/>
        <v>15.045</v>
      </c>
      <c r="K358" s="1">
        <v>14.31</v>
      </c>
      <c r="L358" s="1">
        <f t="shared" si="201"/>
        <v>19.310000000000002</v>
      </c>
      <c r="M358" s="1">
        <f t="shared" si="202"/>
        <v>19.310000000000002</v>
      </c>
      <c r="N358" s="1">
        <f t="shared" si="203"/>
        <v>1</v>
      </c>
      <c r="O358" s="1">
        <f t="shared" si="204"/>
        <v>1</v>
      </c>
      <c r="P358" s="1">
        <f t="shared" si="205"/>
        <v>0</v>
      </c>
      <c r="Q358" s="18">
        <f t="shared" si="198"/>
        <v>1.222226735448231E-2</v>
      </c>
      <c r="R358" s="18">
        <f t="shared" si="206"/>
        <v>0</v>
      </c>
      <c r="S358" s="1">
        <f t="shared" si="207"/>
        <v>7.5</v>
      </c>
      <c r="T358" s="1">
        <f t="shared" si="208"/>
        <v>0</v>
      </c>
      <c r="U358" s="1">
        <f t="shared" si="208"/>
        <v>0</v>
      </c>
      <c r="V358" s="4">
        <f t="shared" si="209"/>
        <v>0</v>
      </c>
      <c r="W358" s="4">
        <f t="shared" si="210"/>
        <v>0</v>
      </c>
      <c r="X358" s="4">
        <f t="shared" si="211"/>
        <v>0</v>
      </c>
      <c r="Y358" s="4">
        <f t="shared" si="211"/>
        <v>0</v>
      </c>
      <c r="Z358" s="4">
        <f t="shared" si="212"/>
        <v>0</v>
      </c>
      <c r="AA358" s="4">
        <f t="shared" si="212"/>
        <v>0</v>
      </c>
      <c r="AD358" s="5">
        <f t="shared" si="213"/>
        <v>0</v>
      </c>
      <c r="AE358" s="23">
        <v>36175</v>
      </c>
      <c r="AF358" s="24">
        <v>19</v>
      </c>
      <c r="AG358" s="1">
        <f t="shared" si="214"/>
        <v>0</v>
      </c>
      <c r="AH358" s="1">
        <f t="shared" si="214"/>
        <v>0</v>
      </c>
      <c r="AI358" s="1">
        <f t="shared" si="215"/>
        <v>0</v>
      </c>
      <c r="AJ358" s="1">
        <f t="shared" si="215"/>
        <v>0</v>
      </c>
      <c r="AK358" s="1">
        <f t="shared" si="216"/>
        <v>0</v>
      </c>
      <c r="AL358" s="1">
        <f t="shared" si="216"/>
        <v>0</v>
      </c>
      <c r="AM358" s="5">
        <f t="shared" si="217"/>
        <v>0</v>
      </c>
      <c r="AN358" s="1">
        <f t="shared" si="218"/>
        <v>0</v>
      </c>
      <c r="AO358" s="1">
        <f t="shared" si="218"/>
        <v>0</v>
      </c>
      <c r="AP358" s="1">
        <f t="shared" si="219"/>
        <v>0</v>
      </c>
      <c r="AQ358" s="1">
        <f t="shared" si="219"/>
        <v>0</v>
      </c>
      <c r="AR358" s="1">
        <f t="shared" si="220"/>
        <v>0</v>
      </c>
      <c r="AS358" s="1">
        <f t="shared" si="220"/>
        <v>0</v>
      </c>
      <c r="AT358" s="5">
        <f t="shared" si="221"/>
        <v>0</v>
      </c>
      <c r="AU358" s="1">
        <f t="shared" si="222"/>
        <v>0</v>
      </c>
      <c r="AV358" s="1">
        <f t="shared" si="222"/>
        <v>0</v>
      </c>
      <c r="AW358" s="1">
        <f t="shared" si="223"/>
        <v>0</v>
      </c>
      <c r="AX358" s="1">
        <f t="shared" si="223"/>
        <v>0</v>
      </c>
      <c r="AY358" s="5">
        <f t="shared" si="224"/>
        <v>0</v>
      </c>
      <c r="AZ358" s="1">
        <f t="shared" si="225"/>
        <v>0</v>
      </c>
      <c r="BA358" s="1">
        <f t="shared" si="226"/>
        <v>0</v>
      </c>
      <c r="BB358" s="1">
        <f t="shared" si="227"/>
        <v>0</v>
      </c>
      <c r="BC358" s="23">
        <v>36175</v>
      </c>
      <c r="BD358" s="24">
        <v>19</v>
      </c>
    </row>
    <row r="359" spans="2:56" x14ac:dyDescent="0.15">
      <c r="B359" s="1">
        <v>12</v>
      </c>
      <c r="C359" s="1">
        <v>23</v>
      </c>
      <c r="D359" s="14">
        <f t="shared" si="228"/>
        <v>1</v>
      </c>
      <c r="E359" s="14">
        <f t="shared" si="229"/>
        <v>1</v>
      </c>
      <c r="F359" s="23">
        <v>36175</v>
      </c>
      <c r="G359" s="24">
        <v>20</v>
      </c>
      <c r="H359" s="17">
        <v>12.4481</v>
      </c>
      <c r="I359" s="17">
        <f t="shared" si="199"/>
        <v>12.4481</v>
      </c>
      <c r="J359" s="17">
        <f t="shared" si="200"/>
        <v>12.4481</v>
      </c>
      <c r="K359" s="1">
        <v>12.95</v>
      </c>
      <c r="L359" s="1">
        <f t="shared" si="201"/>
        <v>17.95</v>
      </c>
      <c r="M359" s="1">
        <f t="shared" si="202"/>
        <v>18</v>
      </c>
      <c r="N359" s="1">
        <f t="shared" si="203"/>
        <v>1</v>
      </c>
      <c r="O359" s="1">
        <f t="shared" si="204"/>
        <v>1</v>
      </c>
      <c r="P359" s="1">
        <f t="shared" si="205"/>
        <v>0</v>
      </c>
      <c r="Q359" s="18">
        <f t="shared" si="198"/>
        <v>1.0112595962468012E-2</v>
      </c>
      <c r="R359" s="18">
        <f t="shared" si="206"/>
        <v>0</v>
      </c>
      <c r="S359" s="1">
        <f t="shared" si="207"/>
        <v>7.5</v>
      </c>
      <c r="T359" s="1">
        <f t="shared" si="208"/>
        <v>0</v>
      </c>
      <c r="U359" s="1">
        <f t="shared" si="208"/>
        <v>0</v>
      </c>
      <c r="V359" s="4">
        <f t="shared" si="209"/>
        <v>0</v>
      </c>
      <c r="W359" s="4">
        <f t="shared" si="210"/>
        <v>0</v>
      </c>
      <c r="X359" s="4">
        <f t="shared" si="211"/>
        <v>0</v>
      </c>
      <c r="Y359" s="4">
        <f t="shared" si="211"/>
        <v>0</v>
      </c>
      <c r="Z359" s="4">
        <f t="shared" si="212"/>
        <v>0</v>
      </c>
      <c r="AA359" s="4">
        <f t="shared" si="212"/>
        <v>0</v>
      </c>
      <c r="AD359" s="5">
        <f t="shared" si="213"/>
        <v>0</v>
      </c>
      <c r="AE359" s="23">
        <v>36175</v>
      </c>
      <c r="AF359" s="24">
        <v>20</v>
      </c>
      <c r="AG359" s="1">
        <f t="shared" si="214"/>
        <v>0</v>
      </c>
      <c r="AH359" s="1">
        <f t="shared" si="214"/>
        <v>0</v>
      </c>
      <c r="AI359" s="1">
        <f t="shared" si="215"/>
        <v>0</v>
      </c>
      <c r="AJ359" s="1">
        <f t="shared" si="215"/>
        <v>0</v>
      </c>
      <c r="AK359" s="1">
        <f t="shared" si="216"/>
        <v>0</v>
      </c>
      <c r="AL359" s="1">
        <f t="shared" si="216"/>
        <v>0</v>
      </c>
      <c r="AM359" s="5">
        <f t="shared" si="217"/>
        <v>0</v>
      </c>
      <c r="AN359" s="1">
        <f t="shared" si="218"/>
        <v>0</v>
      </c>
      <c r="AO359" s="1">
        <f t="shared" si="218"/>
        <v>0</v>
      </c>
      <c r="AP359" s="1">
        <f t="shared" si="219"/>
        <v>0</v>
      </c>
      <c r="AQ359" s="1">
        <f t="shared" si="219"/>
        <v>0</v>
      </c>
      <c r="AR359" s="1">
        <f t="shared" si="220"/>
        <v>0</v>
      </c>
      <c r="AS359" s="1">
        <f t="shared" si="220"/>
        <v>0</v>
      </c>
      <c r="AT359" s="5">
        <f t="shared" si="221"/>
        <v>0</v>
      </c>
      <c r="AU359" s="1">
        <f t="shared" si="222"/>
        <v>0</v>
      </c>
      <c r="AV359" s="1">
        <f t="shared" si="222"/>
        <v>0</v>
      </c>
      <c r="AW359" s="1">
        <f t="shared" si="223"/>
        <v>0</v>
      </c>
      <c r="AX359" s="1">
        <f t="shared" si="223"/>
        <v>0</v>
      </c>
      <c r="AY359" s="5">
        <f t="shared" si="224"/>
        <v>0</v>
      </c>
      <c r="AZ359" s="1">
        <f t="shared" si="225"/>
        <v>0</v>
      </c>
      <c r="BA359" s="1">
        <f t="shared" si="226"/>
        <v>0</v>
      </c>
      <c r="BB359" s="1">
        <f t="shared" si="227"/>
        <v>0</v>
      </c>
      <c r="BC359" s="23">
        <v>36175</v>
      </c>
      <c r="BD359" s="24">
        <v>20</v>
      </c>
    </row>
    <row r="360" spans="2:56" x14ac:dyDescent="0.15">
      <c r="B360" s="1">
        <v>12</v>
      </c>
      <c r="C360" s="1">
        <v>24</v>
      </c>
      <c r="D360" s="14">
        <f t="shared" si="228"/>
        <v>1</v>
      </c>
      <c r="E360" s="14">
        <f t="shared" si="229"/>
        <v>1</v>
      </c>
      <c r="F360" s="23">
        <v>36175</v>
      </c>
      <c r="G360" s="24">
        <v>21</v>
      </c>
      <c r="H360" s="17">
        <v>12.4513</v>
      </c>
      <c r="I360" s="17">
        <f t="shared" si="199"/>
        <v>12.4513</v>
      </c>
      <c r="J360" s="17">
        <f t="shared" si="200"/>
        <v>12.4513</v>
      </c>
      <c r="K360" s="1">
        <v>11.95</v>
      </c>
      <c r="L360" s="1">
        <f t="shared" si="201"/>
        <v>16.95</v>
      </c>
      <c r="M360" s="1">
        <f t="shared" si="202"/>
        <v>18</v>
      </c>
      <c r="N360" s="1">
        <f t="shared" si="203"/>
        <v>1</v>
      </c>
      <c r="O360" s="1">
        <f t="shared" si="204"/>
        <v>1</v>
      </c>
      <c r="P360" s="1">
        <f t="shared" si="205"/>
        <v>0</v>
      </c>
      <c r="Q360" s="18">
        <f t="shared" si="198"/>
        <v>1.0115195580649092E-2</v>
      </c>
      <c r="R360" s="18">
        <f t="shared" si="206"/>
        <v>0</v>
      </c>
      <c r="S360" s="1">
        <f t="shared" si="207"/>
        <v>7.5</v>
      </c>
      <c r="T360" s="1">
        <f t="shared" si="208"/>
        <v>0</v>
      </c>
      <c r="U360" s="1">
        <f t="shared" si="208"/>
        <v>0</v>
      </c>
      <c r="V360" s="4">
        <f t="shared" si="209"/>
        <v>0</v>
      </c>
      <c r="W360" s="4">
        <f t="shared" si="210"/>
        <v>0</v>
      </c>
      <c r="X360" s="4">
        <f t="shared" si="211"/>
        <v>0</v>
      </c>
      <c r="Y360" s="4">
        <f t="shared" si="211"/>
        <v>0</v>
      </c>
      <c r="Z360" s="4">
        <f t="shared" si="212"/>
        <v>0</v>
      </c>
      <c r="AA360" s="4">
        <f t="shared" si="212"/>
        <v>0</v>
      </c>
      <c r="AD360" s="5">
        <f t="shared" si="213"/>
        <v>0</v>
      </c>
      <c r="AE360" s="23">
        <v>36175</v>
      </c>
      <c r="AF360" s="24">
        <v>21</v>
      </c>
      <c r="AG360" s="1">
        <f t="shared" si="214"/>
        <v>0</v>
      </c>
      <c r="AH360" s="1">
        <f t="shared" si="214"/>
        <v>0</v>
      </c>
      <c r="AI360" s="1">
        <f t="shared" si="215"/>
        <v>0</v>
      </c>
      <c r="AJ360" s="1">
        <f t="shared" si="215"/>
        <v>0</v>
      </c>
      <c r="AK360" s="1">
        <f t="shared" si="216"/>
        <v>0</v>
      </c>
      <c r="AL360" s="1">
        <f t="shared" si="216"/>
        <v>0</v>
      </c>
      <c r="AM360" s="5">
        <f t="shared" si="217"/>
        <v>0</v>
      </c>
      <c r="AN360" s="1">
        <f t="shared" si="218"/>
        <v>0</v>
      </c>
      <c r="AO360" s="1">
        <f t="shared" si="218"/>
        <v>0</v>
      </c>
      <c r="AP360" s="1">
        <f t="shared" si="219"/>
        <v>0</v>
      </c>
      <c r="AQ360" s="1">
        <f t="shared" si="219"/>
        <v>0</v>
      </c>
      <c r="AR360" s="1">
        <f t="shared" si="220"/>
        <v>0</v>
      </c>
      <c r="AS360" s="1">
        <f t="shared" si="220"/>
        <v>0</v>
      </c>
      <c r="AT360" s="5">
        <f t="shared" si="221"/>
        <v>0</v>
      </c>
      <c r="AU360" s="1">
        <f t="shared" si="222"/>
        <v>0</v>
      </c>
      <c r="AV360" s="1">
        <f t="shared" si="222"/>
        <v>0</v>
      </c>
      <c r="AW360" s="1">
        <f t="shared" si="223"/>
        <v>0</v>
      </c>
      <c r="AX360" s="1">
        <f t="shared" si="223"/>
        <v>0</v>
      </c>
      <c r="AY360" s="5">
        <f t="shared" si="224"/>
        <v>0</v>
      </c>
      <c r="AZ360" s="1">
        <f t="shared" si="225"/>
        <v>0</v>
      </c>
      <c r="BA360" s="1">
        <f t="shared" si="226"/>
        <v>0</v>
      </c>
      <c r="BB360" s="1">
        <f t="shared" si="227"/>
        <v>0</v>
      </c>
      <c r="BC360" s="23">
        <v>36175</v>
      </c>
      <c r="BD360" s="24">
        <v>21</v>
      </c>
    </row>
    <row r="361" spans="2:56" x14ac:dyDescent="0.15">
      <c r="B361" s="1">
        <v>12</v>
      </c>
      <c r="C361" s="1">
        <v>25</v>
      </c>
      <c r="D361" s="14">
        <f t="shared" si="228"/>
        <v>1</v>
      </c>
      <c r="E361" s="14">
        <f t="shared" si="229"/>
        <v>1</v>
      </c>
      <c r="F361" s="23">
        <v>36175</v>
      </c>
      <c r="G361" s="24">
        <v>22</v>
      </c>
      <c r="H361" s="17">
        <v>12.454000000000001</v>
      </c>
      <c r="I361" s="17">
        <f t="shared" si="199"/>
        <v>12.454000000000001</v>
      </c>
      <c r="J361" s="17">
        <f t="shared" si="200"/>
        <v>12.454000000000001</v>
      </c>
      <c r="K361" s="1">
        <v>11.32</v>
      </c>
      <c r="L361" s="1">
        <f t="shared" si="201"/>
        <v>16.32</v>
      </c>
      <c r="M361" s="1">
        <f t="shared" si="202"/>
        <v>18</v>
      </c>
      <c r="N361" s="1">
        <f t="shared" si="203"/>
        <v>1</v>
      </c>
      <c r="O361" s="1">
        <f t="shared" si="204"/>
        <v>1</v>
      </c>
      <c r="P361" s="1">
        <f t="shared" si="205"/>
        <v>0</v>
      </c>
      <c r="Q361" s="18">
        <f t="shared" si="198"/>
        <v>1.0117389008489379E-2</v>
      </c>
      <c r="R361" s="18">
        <f t="shared" si="206"/>
        <v>0</v>
      </c>
      <c r="S361" s="1">
        <f t="shared" si="207"/>
        <v>7.5</v>
      </c>
      <c r="T361" s="1">
        <f t="shared" si="208"/>
        <v>0</v>
      </c>
      <c r="U361" s="1">
        <f t="shared" si="208"/>
        <v>0</v>
      </c>
      <c r="V361" s="4">
        <f t="shared" si="209"/>
        <v>0</v>
      </c>
      <c r="W361" s="4">
        <f t="shared" si="210"/>
        <v>0</v>
      </c>
      <c r="X361" s="4">
        <f t="shared" si="211"/>
        <v>0</v>
      </c>
      <c r="Y361" s="4">
        <f t="shared" si="211"/>
        <v>0</v>
      </c>
      <c r="Z361" s="4">
        <f t="shared" si="212"/>
        <v>0</v>
      </c>
      <c r="AA361" s="4">
        <f t="shared" si="212"/>
        <v>0</v>
      </c>
      <c r="AD361" s="5">
        <f t="shared" si="213"/>
        <v>0</v>
      </c>
      <c r="AE361" s="23">
        <v>36175</v>
      </c>
      <c r="AF361" s="24">
        <v>22</v>
      </c>
      <c r="AG361" s="1">
        <f t="shared" si="214"/>
        <v>0</v>
      </c>
      <c r="AH361" s="1">
        <f t="shared" si="214"/>
        <v>0</v>
      </c>
      <c r="AI361" s="1">
        <f t="shared" si="215"/>
        <v>0</v>
      </c>
      <c r="AJ361" s="1">
        <f t="shared" si="215"/>
        <v>0</v>
      </c>
      <c r="AK361" s="1">
        <f t="shared" si="216"/>
        <v>0</v>
      </c>
      <c r="AL361" s="1">
        <f t="shared" si="216"/>
        <v>0</v>
      </c>
      <c r="AM361" s="5">
        <f t="shared" si="217"/>
        <v>0</v>
      </c>
      <c r="AN361" s="1">
        <f t="shared" si="218"/>
        <v>0</v>
      </c>
      <c r="AO361" s="1">
        <f t="shared" si="218"/>
        <v>0</v>
      </c>
      <c r="AP361" s="1">
        <f t="shared" si="219"/>
        <v>0</v>
      </c>
      <c r="AQ361" s="1">
        <f t="shared" si="219"/>
        <v>0</v>
      </c>
      <c r="AR361" s="1">
        <f t="shared" si="220"/>
        <v>0</v>
      </c>
      <c r="AS361" s="1">
        <f t="shared" si="220"/>
        <v>0</v>
      </c>
      <c r="AT361" s="5">
        <f t="shared" si="221"/>
        <v>0</v>
      </c>
      <c r="AU361" s="1">
        <f t="shared" si="222"/>
        <v>0</v>
      </c>
      <c r="AV361" s="1">
        <f t="shared" si="222"/>
        <v>0</v>
      </c>
      <c r="AW361" s="1">
        <f t="shared" si="223"/>
        <v>0</v>
      </c>
      <c r="AX361" s="1">
        <f t="shared" si="223"/>
        <v>0</v>
      </c>
      <c r="AY361" s="5">
        <f t="shared" si="224"/>
        <v>0</v>
      </c>
      <c r="AZ361" s="1">
        <f t="shared" si="225"/>
        <v>0</v>
      </c>
      <c r="BA361" s="1">
        <f t="shared" si="226"/>
        <v>0</v>
      </c>
      <c r="BB361" s="1">
        <f t="shared" si="227"/>
        <v>0</v>
      </c>
      <c r="BC361" s="23">
        <v>36175</v>
      </c>
      <c r="BD361" s="24">
        <v>22</v>
      </c>
    </row>
    <row r="362" spans="2:56" x14ac:dyDescent="0.15">
      <c r="B362" s="1">
        <v>12</v>
      </c>
      <c r="C362" s="1">
        <v>26</v>
      </c>
      <c r="D362" s="14">
        <f t="shared" si="228"/>
        <v>1</v>
      </c>
      <c r="E362" s="14">
        <f t="shared" si="229"/>
        <v>1</v>
      </c>
      <c r="F362" s="23">
        <v>36175</v>
      </c>
      <c r="G362" s="24">
        <v>23</v>
      </c>
      <c r="H362" s="17">
        <v>12.4559</v>
      </c>
      <c r="I362" s="17">
        <f t="shared" si="199"/>
        <v>12.4559</v>
      </c>
      <c r="J362" s="17">
        <f t="shared" si="200"/>
        <v>12.4559</v>
      </c>
      <c r="K362" s="1">
        <v>10.98</v>
      </c>
      <c r="L362" s="1">
        <f t="shared" si="201"/>
        <v>15.98</v>
      </c>
      <c r="M362" s="1">
        <f t="shared" si="202"/>
        <v>18</v>
      </c>
      <c r="N362" s="1">
        <f t="shared" si="203"/>
        <v>1</v>
      </c>
      <c r="O362" s="1">
        <f t="shared" si="204"/>
        <v>1</v>
      </c>
      <c r="P362" s="1">
        <f t="shared" si="205"/>
        <v>0</v>
      </c>
      <c r="Q362" s="18">
        <f t="shared" si="198"/>
        <v>1.0118932531784393E-2</v>
      </c>
      <c r="R362" s="18">
        <f t="shared" si="206"/>
        <v>0</v>
      </c>
      <c r="S362" s="1">
        <f t="shared" si="207"/>
        <v>7.5</v>
      </c>
      <c r="T362" s="1">
        <f t="shared" si="208"/>
        <v>0</v>
      </c>
      <c r="U362" s="1">
        <f t="shared" si="208"/>
        <v>0</v>
      </c>
      <c r="V362" s="4">
        <f t="shared" si="209"/>
        <v>0</v>
      </c>
      <c r="W362" s="4">
        <f t="shared" si="210"/>
        <v>0</v>
      </c>
      <c r="X362" s="4">
        <f t="shared" si="211"/>
        <v>0</v>
      </c>
      <c r="Y362" s="4">
        <f t="shared" si="211"/>
        <v>0</v>
      </c>
      <c r="Z362" s="4">
        <f t="shared" si="212"/>
        <v>0</v>
      </c>
      <c r="AA362" s="4">
        <f t="shared" si="212"/>
        <v>0</v>
      </c>
      <c r="AD362" s="5">
        <f t="shared" si="213"/>
        <v>0</v>
      </c>
      <c r="AE362" s="23">
        <v>36175</v>
      </c>
      <c r="AF362" s="24">
        <v>23</v>
      </c>
      <c r="AG362" s="1">
        <f t="shared" si="214"/>
        <v>0</v>
      </c>
      <c r="AH362" s="1">
        <f t="shared" si="214"/>
        <v>0</v>
      </c>
      <c r="AI362" s="1">
        <f t="shared" si="215"/>
        <v>0</v>
      </c>
      <c r="AJ362" s="1">
        <f t="shared" si="215"/>
        <v>0</v>
      </c>
      <c r="AK362" s="1">
        <f t="shared" si="216"/>
        <v>0</v>
      </c>
      <c r="AL362" s="1">
        <f t="shared" si="216"/>
        <v>0</v>
      </c>
      <c r="AM362" s="5">
        <f t="shared" si="217"/>
        <v>0</v>
      </c>
      <c r="AN362" s="1">
        <f t="shared" si="218"/>
        <v>0</v>
      </c>
      <c r="AO362" s="1">
        <f t="shared" si="218"/>
        <v>0</v>
      </c>
      <c r="AP362" s="1">
        <f t="shared" si="219"/>
        <v>0</v>
      </c>
      <c r="AQ362" s="1">
        <f t="shared" si="219"/>
        <v>0</v>
      </c>
      <c r="AR362" s="1">
        <f t="shared" si="220"/>
        <v>0</v>
      </c>
      <c r="AS362" s="1">
        <f t="shared" si="220"/>
        <v>0</v>
      </c>
      <c r="AT362" s="5">
        <f t="shared" si="221"/>
        <v>0</v>
      </c>
      <c r="AU362" s="1">
        <f t="shared" si="222"/>
        <v>0</v>
      </c>
      <c r="AV362" s="1">
        <f t="shared" si="222"/>
        <v>0</v>
      </c>
      <c r="AW362" s="1">
        <f t="shared" si="223"/>
        <v>0</v>
      </c>
      <c r="AX362" s="1">
        <f t="shared" si="223"/>
        <v>0</v>
      </c>
      <c r="AY362" s="5">
        <f t="shared" si="224"/>
        <v>0</v>
      </c>
      <c r="AZ362" s="1">
        <f t="shared" si="225"/>
        <v>0</v>
      </c>
      <c r="BA362" s="1">
        <f t="shared" si="226"/>
        <v>0</v>
      </c>
      <c r="BB362" s="1">
        <f t="shared" si="227"/>
        <v>0</v>
      </c>
      <c r="BC362" s="23">
        <v>36175</v>
      </c>
      <c r="BD362" s="24">
        <v>23</v>
      </c>
    </row>
    <row r="363" spans="2:56" x14ac:dyDescent="0.15">
      <c r="B363" s="1">
        <v>12</v>
      </c>
      <c r="C363" s="1">
        <v>27</v>
      </c>
      <c r="D363" s="14">
        <f t="shared" si="228"/>
        <v>1</v>
      </c>
      <c r="E363" s="14">
        <f>$D$18</f>
        <v>1</v>
      </c>
      <c r="F363" s="23">
        <v>36176</v>
      </c>
      <c r="G363" s="24">
        <v>0</v>
      </c>
      <c r="H363" s="17">
        <v>12.459100000000001</v>
      </c>
      <c r="I363" s="17">
        <f t="shared" si="199"/>
        <v>12.459100000000001</v>
      </c>
      <c r="J363" s="17">
        <f t="shared" si="200"/>
        <v>12.459100000000001</v>
      </c>
      <c r="K363" s="1">
        <v>10.8</v>
      </c>
      <c r="L363" s="1">
        <f t="shared" si="201"/>
        <v>15.8</v>
      </c>
      <c r="M363" s="1">
        <f t="shared" si="202"/>
        <v>18</v>
      </c>
      <c r="N363" s="1">
        <f t="shared" si="203"/>
        <v>1</v>
      </c>
      <c r="O363" s="1">
        <f t="shared" si="204"/>
        <v>1</v>
      </c>
      <c r="P363" s="1">
        <f t="shared" si="205"/>
        <v>0</v>
      </c>
      <c r="Q363" s="18">
        <f t="shared" si="198"/>
        <v>1.0121532149965475E-2</v>
      </c>
      <c r="R363" s="18">
        <f t="shared" si="206"/>
        <v>0</v>
      </c>
      <c r="S363" s="1">
        <f t="shared" si="207"/>
        <v>7.5</v>
      </c>
      <c r="T363" s="1">
        <f t="shared" si="208"/>
        <v>0</v>
      </c>
      <c r="U363" s="1">
        <f t="shared" si="208"/>
        <v>0</v>
      </c>
      <c r="V363" s="4">
        <f t="shared" si="209"/>
        <v>0</v>
      </c>
      <c r="W363" s="4">
        <f t="shared" si="210"/>
        <v>0</v>
      </c>
      <c r="X363" s="4">
        <f t="shared" si="211"/>
        <v>0</v>
      </c>
      <c r="Y363" s="4">
        <f t="shared" si="211"/>
        <v>0</v>
      </c>
      <c r="Z363" s="4">
        <f t="shared" si="212"/>
        <v>0</v>
      </c>
      <c r="AA363" s="4">
        <f t="shared" si="212"/>
        <v>0</v>
      </c>
      <c r="AD363" s="5">
        <f t="shared" si="213"/>
        <v>0</v>
      </c>
      <c r="AE363" s="23">
        <v>36176</v>
      </c>
      <c r="AF363" s="24">
        <v>0</v>
      </c>
      <c r="AG363" s="1">
        <f t="shared" si="214"/>
        <v>0</v>
      </c>
      <c r="AH363" s="1">
        <f t="shared" si="214"/>
        <v>0</v>
      </c>
      <c r="AI363" s="1">
        <f t="shared" si="215"/>
        <v>0</v>
      </c>
      <c r="AJ363" s="1">
        <f t="shared" si="215"/>
        <v>0</v>
      </c>
      <c r="AK363" s="1">
        <f t="shared" si="216"/>
        <v>0</v>
      </c>
      <c r="AL363" s="1">
        <f t="shared" si="216"/>
        <v>0</v>
      </c>
      <c r="AM363" s="5">
        <f t="shared" si="217"/>
        <v>0</v>
      </c>
      <c r="AN363" s="1">
        <f t="shared" si="218"/>
        <v>0</v>
      </c>
      <c r="AO363" s="1">
        <f t="shared" si="218"/>
        <v>0</v>
      </c>
      <c r="AP363" s="1">
        <f t="shared" si="219"/>
        <v>0</v>
      </c>
      <c r="AQ363" s="1">
        <f t="shared" si="219"/>
        <v>0</v>
      </c>
      <c r="AR363" s="1">
        <f t="shared" si="220"/>
        <v>0</v>
      </c>
      <c r="AS363" s="1">
        <f t="shared" si="220"/>
        <v>0</v>
      </c>
      <c r="AT363" s="5">
        <f t="shared" si="221"/>
        <v>0</v>
      </c>
      <c r="AU363" s="1">
        <f t="shared" si="222"/>
        <v>0</v>
      </c>
      <c r="AV363" s="1">
        <f t="shared" si="222"/>
        <v>0</v>
      </c>
      <c r="AW363" s="1">
        <f t="shared" si="223"/>
        <v>0</v>
      </c>
      <c r="AX363" s="1">
        <f t="shared" si="223"/>
        <v>0</v>
      </c>
      <c r="AY363" s="5">
        <f t="shared" si="224"/>
        <v>0</v>
      </c>
      <c r="AZ363" s="1">
        <f t="shared" si="225"/>
        <v>0</v>
      </c>
      <c r="BA363" s="1">
        <f t="shared" si="226"/>
        <v>0</v>
      </c>
      <c r="BB363" s="1">
        <f t="shared" si="227"/>
        <v>0</v>
      </c>
      <c r="BC363" s="23">
        <v>36176</v>
      </c>
      <c r="BD363" s="24">
        <v>0</v>
      </c>
    </row>
    <row r="364" spans="2:56" x14ac:dyDescent="0.15">
      <c r="B364" s="1">
        <v>12</v>
      </c>
      <c r="C364" s="1">
        <v>28</v>
      </c>
      <c r="D364" s="14">
        <f t="shared" si="228"/>
        <v>1</v>
      </c>
      <c r="E364" s="14">
        <f t="shared" ref="E364:E386" si="230">$D$18</f>
        <v>1</v>
      </c>
      <c r="F364" s="23">
        <v>36176</v>
      </c>
      <c r="G364" s="24">
        <v>1</v>
      </c>
      <c r="H364" s="17">
        <v>12.463100000000001</v>
      </c>
      <c r="I364" s="17">
        <f t="shared" si="199"/>
        <v>12.463100000000001</v>
      </c>
      <c r="J364" s="17">
        <f t="shared" si="200"/>
        <v>12.463100000000001</v>
      </c>
      <c r="K364" s="1">
        <v>10.75</v>
      </c>
      <c r="L364" s="1">
        <f t="shared" si="201"/>
        <v>15.75</v>
      </c>
      <c r="M364" s="1">
        <f t="shared" si="202"/>
        <v>18</v>
      </c>
      <c r="N364" s="1">
        <f t="shared" si="203"/>
        <v>1</v>
      </c>
      <c r="O364" s="1">
        <f t="shared" si="204"/>
        <v>1</v>
      </c>
      <c r="P364" s="1">
        <f t="shared" si="205"/>
        <v>0</v>
      </c>
      <c r="Q364" s="18">
        <f t="shared" si="198"/>
        <v>1.0124781672691823E-2</v>
      </c>
      <c r="R364" s="18">
        <f t="shared" si="206"/>
        <v>0</v>
      </c>
      <c r="S364" s="1">
        <f t="shared" si="207"/>
        <v>7.5</v>
      </c>
      <c r="T364" s="1">
        <f t="shared" si="208"/>
        <v>0</v>
      </c>
      <c r="U364" s="1">
        <f t="shared" si="208"/>
        <v>0</v>
      </c>
      <c r="V364" s="4">
        <f t="shared" si="209"/>
        <v>0</v>
      </c>
      <c r="W364" s="4">
        <f t="shared" si="210"/>
        <v>0</v>
      </c>
      <c r="X364" s="4">
        <f t="shared" si="211"/>
        <v>0</v>
      </c>
      <c r="Y364" s="4">
        <f t="shared" si="211"/>
        <v>0</v>
      </c>
      <c r="Z364" s="4">
        <f t="shared" si="212"/>
        <v>0</v>
      </c>
      <c r="AA364" s="4">
        <f t="shared" si="212"/>
        <v>0</v>
      </c>
      <c r="AD364" s="5">
        <f t="shared" si="213"/>
        <v>0</v>
      </c>
      <c r="AE364" s="23">
        <v>36176</v>
      </c>
      <c r="AF364" s="24">
        <v>1</v>
      </c>
      <c r="AG364" s="1">
        <f t="shared" si="214"/>
        <v>0</v>
      </c>
      <c r="AH364" s="1">
        <f t="shared" si="214"/>
        <v>0</v>
      </c>
      <c r="AI364" s="1">
        <f t="shared" si="215"/>
        <v>0</v>
      </c>
      <c r="AJ364" s="1">
        <f t="shared" si="215"/>
        <v>0</v>
      </c>
      <c r="AK364" s="1">
        <f t="shared" si="216"/>
        <v>0</v>
      </c>
      <c r="AL364" s="1">
        <f t="shared" si="216"/>
        <v>0</v>
      </c>
      <c r="AM364" s="5">
        <f t="shared" si="217"/>
        <v>0</v>
      </c>
      <c r="AN364" s="1">
        <f t="shared" si="218"/>
        <v>0</v>
      </c>
      <c r="AO364" s="1">
        <f t="shared" si="218"/>
        <v>0</v>
      </c>
      <c r="AP364" s="1">
        <f t="shared" si="219"/>
        <v>0</v>
      </c>
      <c r="AQ364" s="1">
        <f t="shared" si="219"/>
        <v>0</v>
      </c>
      <c r="AR364" s="1">
        <f t="shared" si="220"/>
        <v>0</v>
      </c>
      <c r="AS364" s="1">
        <f t="shared" si="220"/>
        <v>0</v>
      </c>
      <c r="AT364" s="5">
        <f t="shared" si="221"/>
        <v>0</v>
      </c>
      <c r="AU364" s="1">
        <f t="shared" si="222"/>
        <v>0</v>
      </c>
      <c r="AV364" s="1">
        <f t="shared" si="222"/>
        <v>0</v>
      </c>
      <c r="AW364" s="1">
        <f t="shared" si="223"/>
        <v>0</v>
      </c>
      <c r="AX364" s="1">
        <f t="shared" si="223"/>
        <v>0</v>
      </c>
      <c r="AY364" s="5">
        <f t="shared" si="224"/>
        <v>0</v>
      </c>
      <c r="AZ364" s="1">
        <f t="shared" si="225"/>
        <v>0</v>
      </c>
      <c r="BA364" s="1">
        <f t="shared" si="226"/>
        <v>0</v>
      </c>
      <c r="BB364" s="1">
        <f t="shared" si="227"/>
        <v>0</v>
      </c>
      <c r="BC364" s="23">
        <v>36176</v>
      </c>
      <c r="BD364" s="24">
        <v>1</v>
      </c>
    </row>
    <row r="365" spans="2:56" x14ac:dyDescent="0.15">
      <c r="B365" s="1">
        <v>12</v>
      </c>
      <c r="C365" s="1">
        <v>29</v>
      </c>
      <c r="D365" s="14">
        <f t="shared" si="228"/>
        <v>1</v>
      </c>
      <c r="E365" s="14">
        <f t="shared" si="230"/>
        <v>1</v>
      </c>
      <c r="F365" s="23">
        <v>36176</v>
      </c>
      <c r="G365" s="24">
        <v>2</v>
      </c>
      <c r="H365" s="17">
        <v>12.464600000000001</v>
      </c>
      <c r="I365" s="17">
        <f t="shared" si="199"/>
        <v>12.464600000000001</v>
      </c>
      <c r="J365" s="17">
        <f t="shared" si="200"/>
        <v>12.464600000000001</v>
      </c>
      <c r="K365" s="1">
        <v>10.7</v>
      </c>
      <c r="L365" s="1">
        <f t="shared" si="201"/>
        <v>15.7</v>
      </c>
      <c r="M365" s="1">
        <f t="shared" si="202"/>
        <v>18</v>
      </c>
      <c r="N365" s="1">
        <f t="shared" si="203"/>
        <v>1</v>
      </c>
      <c r="O365" s="1">
        <f t="shared" si="204"/>
        <v>1</v>
      </c>
      <c r="P365" s="1">
        <f t="shared" si="205"/>
        <v>0</v>
      </c>
      <c r="Q365" s="18">
        <f t="shared" si="198"/>
        <v>1.0126000243714205E-2</v>
      </c>
      <c r="R365" s="18">
        <f t="shared" si="206"/>
        <v>0</v>
      </c>
      <c r="S365" s="1">
        <f t="shared" si="207"/>
        <v>7.5</v>
      </c>
      <c r="T365" s="1">
        <f t="shared" si="208"/>
        <v>0</v>
      </c>
      <c r="U365" s="1">
        <f t="shared" si="208"/>
        <v>0</v>
      </c>
      <c r="V365" s="4">
        <f t="shared" si="209"/>
        <v>0</v>
      </c>
      <c r="W365" s="4">
        <f t="shared" si="210"/>
        <v>0</v>
      </c>
      <c r="X365" s="4">
        <f t="shared" si="211"/>
        <v>0</v>
      </c>
      <c r="Y365" s="4">
        <f t="shared" si="211"/>
        <v>0</v>
      </c>
      <c r="Z365" s="4">
        <f t="shared" si="212"/>
        <v>0</v>
      </c>
      <c r="AA365" s="4">
        <f t="shared" si="212"/>
        <v>0</v>
      </c>
      <c r="AD365" s="5">
        <f t="shared" si="213"/>
        <v>0</v>
      </c>
      <c r="AE365" s="23">
        <v>36176</v>
      </c>
      <c r="AF365" s="24">
        <v>2</v>
      </c>
      <c r="AG365" s="1">
        <f t="shared" si="214"/>
        <v>0</v>
      </c>
      <c r="AH365" s="1">
        <f t="shared" si="214"/>
        <v>0</v>
      </c>
      <c r="AI365" s="1">
        <f t="shared" si="215"/>
        <v>0</v>
      </c>
      <c r="AJ365" s="1">
        <f t="shared" si="215"/>
        <v>0</v>
      </c>
      <c r="AK365" s="1">
        <f t="shared" si="216"/>
        <v>0</v>
      </c>
      <c r="AL365" s="1">
        <f t="shared" si="216"/>
        <v>0</v>
      </c>
      <c r="AM365" s="5">
        <f t="shared" si="217"/>
        <v>0</v>
      </c>
      <c r="AN365" s="1">
        <f t="shared" si="218"/>
        <v>0</v>
      </c>
      <c r="AO365" s="1">
        <f t="shared" si="218"/>
        <v>0</v>
      </c>
      <c r="AP365" s="1">
        <f t="shared" si="219"/>
        <v>0</v>
      </c>
      <c r="AQ365" s="1">
        <f t="shared" si="219"/>
        <v>0</v>
      </c>
      <c r="AR365" s="1">
        <f t="shared" si="220"/>
        <v>0</v>
      </c>
      <c r="AS365" s="1">
        <f t="shared" si="220"/>
        <v>0</v>
      </c>
      <c r="AT365" s="5">
        <f t="shared" si="221"/>
        <v>0</v>
      </c>
      <c r="AU365" s="1">
        <f t="shared" si="222"/>
        <v>0</v>
      </c>
      <c r="AV365" s="1">
        <f t="shared" si="222"/>
        <v>0</v>
      </c>
      <c r="AW365" s="1">
        <f t="shared" si="223"/>
        <v>0</v>
      </c>
      <c r="AX365" s="1">
        <f t="shared" si="223"/>
        <v>0</v>
      </c>
      <c r="AY365" s="5">
        <f t="shared" si="224"/>
        <v>0</v>
      </c>
      <c r="AZ365" s="1">
        <f t="shared" si="225"/>
        <v>0</v>
      </c>
      <c r="BA365" s="1">
        <f t="shared" si="226"/>
        <v>0</v>
      </c>
      <c r="BB365" s="1">
        <f t="shared" si="227"/>
        <v>0</v>
      </c>
      <c r="BC365" s="23">
        <v>36176</v>
      </c>
      <c r="BD365" s="24">
        <v>2</v>
      </c>
    </row>
    <row r="366" spans="2:56" x14ac:dyDescent="0.15">
      <c r="B366" s="1">
        <v>12</v>
      </c>
      <c r="C366" s="1">
        <v>30</v>
      </c>
      <c r="D366" s="14">
        <f t="shared" si="228"/>
        <v>1</v>
      </c>
      <c r="E366" s="14">
        <f t="shared" si="230"/>
        <v>1</v>
      </c>
      <c r="F366" s="23">
        <v>36176</v>
      </c>
      <c r="G366" s="24">
        <v>3</v>
      </c>
      <c r="H366" s="17">
        <v>12.464600000000001</v>
      </c>
      <c r="I366" s="17">
        <f t="shared" si="199"/>
        <v>12.464600000000001</v>
      </c>
      <c r="J366" s="17">
        <f t="shared" si="200"/>
        <v>12.464600000000001</v>
      </c>
      <c r="K366" s="1">
        <v>10.58</v>
      </c>
      <c r="L366" s="1">
        <f t="shared" si="201"/>
        <v>15.58</v>
      </c>
      <c r="M366" s="1">
        <f t="shared" si="202"/>
        <v>18</v>
      </c>
      <c r="N366" s="1">
        <f t="shared" si="203"/>
        <v>1</v>
      </c>
      <c r="O366" s="1">
        <f t="shared" si="204"/>
        <v>1</v>
      </c>
      <c r="P366" s="1">
        <f t="shared" si="205"/>
        <v>0</v>
      </c>
      <c r="Q366" s="18">
        <f t="shared" si="198"/>
        <v>1.0126000243714205E-2</v>
      </c>
      <c r="R366" s="18">
        <f t="shared" si="206"/>
        <v>0</v>
      </c>
      <c r="S366" s="1">
        <f t="shared" si="207"/>
        <v>7.5</v>
      </c>
      <c r="T366" s="1">
        <f t="shared" si="208"/>
        <v>0</v>
      </c>
      <c r="U366" s="1">
        <f t="shared" si="208"/>
        <v>0</v>
      </c>
      <c r="V366" s="4">
        <f t="shared" si="209"/>
        <v>0</v>
      </c>
      <c r="W366" s="4">
        <f t="shared" si="210"/>
        <v>0</v>
      </c>
      <c r="X366" s="4">
        <f t="shared" si="211"/>
        <v>0</v>
      </c>
      <c r="Y366" s="4">
        <f t="shared" si="211"/>
        <v>0</v>
      </c>
      <c r="Z366" s="4">
        <f t="shared" si="212"/>
        <v>0</v>
      </c>
      <c r="AA366" s="4">
        <f t="shared" si="212"/>
        <v>0</v>
      </c>
      <c r="AD366" s="5">
        <f t="shared" si="213"/>
        <v>0</v>
      </c>
      <c r="AE366" s="23">
        <v>36176</v>
      </c>
      <c r="AF366" s="24">
        <v>3</v>
      </c>
      <c r="AG366" s="1">
        <f t="shared" si="214"/>
        <v>0</v>
      </c>
      <c r="AH366" s="1">
        <f t="shared" si="214"/>
        <v>0</v>
      </c>
      <c r="AI366" s="1">
        <f t="shared" si="215"/>
        <v>0</v>
      </c>
      <c r="AJ366" s="1">
        <f t="shared" si="215"/>
        <v>0</v>
      </c>
      <c r="AK366" s="1">
        <f t="shared" si="216"/>
        <v>0</v>
      </c>
      <c r="AL366" s="1">
        <f t="shared" si="216"/>
        <v>0</v>
      </c>
      <c r="AM366" s="5">
        <f t="shared" si="217"/>
        <v>0</v>
      </c>
      <c r="AN366" s="1">
        <f t="shared" si="218"/>
        <v>0</v>
      </c>
      <c r="AO366" s="1">
        <f t="shared" si="218"/>
        <v>0</v>
      </c>
      <c r="AP366" s="1">
        <f t="shared" si="219"/>
        <v>0</v>
      </c>
      <c r="AQ366" s="1">
        <f t="shared" si="219"/>
        <v>0</v>
      </c>
      <c r="AR366" s="1">
        <f t="shared" si="220"/>
        <v>0</v>
      </c>
      <c r="AS366" s="1">
        <f t="shared" si="220"/>
        <v>0</v>
      </c>
      <c r="AT366" s="5">
        <f t="shared" si="221"/>
        <v>0</v>
      </c>
      <c r="AU366" s="1">
        <f t="shared" si="222"/>
        <v>0</v>
      </c>
      <c r="AV366" s="1">
        <f t="shared" si="222"/>
        <v>0</v>
      </c>
      <c r="AW366" s="1">
        <f t="shared" si="223"/>
        <v>0</v>
      </c>
      <c r="AX366" s="1">
        <f t="shared" si="223"/>
        <v>0</v>
      </c>
      <c r="AY366" s="5">
        <f t="shared" si="224"/>
        <v>0</v>
      </c>
      <c r="AZ366" s="1">
        <f t="shared" si="225"/>
        <v>0</v>
      </c>
      <c r="BA366" s="1">
        <f t="shared" si="226"/>
        <v>0</v>
      </c>
      <c r="BB366" s="1">
        <f t="shared" si="227"/>
        <v>0</v>
      </c>
      <c r="BC366" s="23">
        <v>36176</v>
      </c>
      <c r="BD366" s="24">
        <v>3</v>
      </c>
    </row>
    <row r="367" spans="2:56" x14ac:dyDescent="0.15">
      <c r="B367" s="1">
        <v>12</v>
      </c>
      <c r="C367" s="1">
        <v>31</v>
      </c>
      <c r="D367" s="14">
        <f t="shared" si="228"/>
        <v>1</v>
      </c>
      <c r="E367" s="14">
        <f t="shared" si="230"/>
        <v>1</v>
      </c>
      <c r="F367" s="23">
        <v>36176</v>
      </c>
      <c r="G367" s="24">
        <v>4</v>
      </c>
      <c r="H367" s="17">
        <v>12.464600000000001</v>
      </c>
      <c r="I367" s="17">
        <f t="shared" si="199"/>
        <v>12.464600000000001</v>
      </c>
      <c r="J367" s="17">
        <f t="shared" si="200"/>
        <v>12.464600000000001</v>
      </c>
      <c r="K367" s="1">
        <v>10.39</v>
      </c>
      <c r="L367" s="1">
        <f t="shared" si="201"/>
        <v>15.39</v>
      </c>
      <c r="M367" s="1">
        <f t="shared" si="202"/>
        <v>18</v>
      </c>
      <c r="N367" s="1">
        <f t="shared" si="203"/>
        <v>1</v>
      </c>
      <c r="O367" s="1">
        <f t="shared" si="204"/>
        <v>1</v>
      </c>
      <c r="P367" s="1">
        <f t="shared" si="205"/>
        <v>0</v>
      </c>
      <c r="Q367" s="18">
        <f t="shared" si="198"/>
        <v>1.0126000243714205E-2</v>
      </c>
      <c r="R367" s="18">
        <f t="shared" si="206"/>
        <v>0</v>
      </c>
      <c r="S367" s="1">
        <f t="shared" si="207"/>
        <v>7.5</v>
      </c>
      <c r="T367" s="1">
        <f t="shared" si="208"/>
        <v>0</v>
      </c>
      <c r="U367" s="1">
        <f t="shared" si="208"/>
        <v>0</v>
      </c>
      <c r="V367" s="4">
        <f t="shared" si="209"/>
        <v>0</v>
      </c>
      <c r="W367" s="4">
        <f t="shared" si="210"/>
        <v>0</v>
      </c>
      <c r="X367" s="4">
        <f t="shared" si="211"/>
        <v>0</v>
      </c>
      <c r="Y367" s="4">
        <f t="shared" si="211"/>
        <v>0</v>
      </c>
      <c r="Z367" s="4">
        <f t="shared" si="212"/>
        <v>0</v>
      </c>
      <c r="AA367" s="4">
        <f t="shared" si="212"/>
        <v>0</v>
      </c>
      <c r="AD367" s="5">
        <f t="shared" si="213"/>
        <v>0</v>
      </c>
      <c r="AE367" s="23">
        <v>36176</v>
      </c>
      <c r="AF367" s="24">
        <v>4</v>
      </c>
      <c r="AG367" s="1">
        <f t="shared" si="214"/>
        <v>0</v>
      </c>
      <c r="AH367" s="1">
        <f t="shared" si="214"/>
        <v>0</v>
      </c>
      <c r="AI367" s="1">
        <f t="shared" si="215"/>
        <v>0</v>
      </c>
      <c r="AJ367" s="1">
        <f t="shared" si="215"/>
        <v>0</v>
      </c>
      <c r="AK367" s="1">
        <f t="shared" si="216"/>
        <v>0</v>
      </c>
      <c r="AL367" s="1">
        <f t="shared" si="216"/>
        <v>0</v>
      </c>
      <c r="AM367" s="5">
        <f t="shared" si="217"/>
        <v>0</v>
      </c>
      <c r="AN367" s="1">
        <f t="shared" si="218"/>
        <v>0</v>
      </c>
      <c r="AO367" s="1">
        <f t="shared" si="218"/>
        <v>0</v>
      </c>
      <c r="AP367" s="1">
        <f t="shared" si="219"/>
        <v>0</v>
      </c>
      <c r="AQ367" s="1">
        <f t="shared" si="219"/>
        <v>0</v>
      </c>
      <c r="AR367" s="1">
        <f t="shared" si="220"/>
        <v>0</v>
      </c>
      <c r="AS367" s="1">
        <f t="shared" si="220"/>
        <v>0</v>
      </c>
      <c r="AT367" s="5">
        <f t="shared" si="221"/>
        <v>0</v>
      </c>
      <c r="AU367" s="1">
        <f t="shared" si="222"/>
        <v>0</v>
      </c>
      <c r="AV367" s="1">
        <f t="shared" si="222"/>
        <v>0</v>
      </c>
      <c r="AW367" s="1">
        <f t="shared" si="223"/>
        <v>0</v>
      </c>
      <c r="AX367" s="1">
        <f t="shared" si="223"/>
        <v>0</v>
      </c>
      <c r="AY367" s="5">
        <f t="shared" si="224"/>
        <v>0</v>
      </c>
      <c r="AZ367" s="1">
        <f t="shared" si="225"/>
        <v>0</v>
      </c>
      <c r="BA367" s="1">
        <f t="shared" si="226"/>
        <v>0</v>
      </c>
      <c r="BB367" s="1">
        <f t="shared" si="227"/>
        <v>0</v>
      </c>
      <c r="BC367" s="23">
        <v>36176</v>
      </c>
      <c r="BD367" s="24">
        <v>4</v>
      </c>
    </row>
    <row r="368" spans="2:56" x14ac:dyDescent="0.15">
      <c r="D368" s="17"/>
      <c r="E368" s="14">
        <f t="shared" si="230"/>
        <v>1</v>
      </c>
      <c r="F368" s="23">
        <v>36176</v>
      </c>
      <c r="G368" s="24">
        <v>5</v>
      </c>
      <c r="H368" s="17">
        <v>12.464600000000001</v>
      </c>
      <c r="I368" s="17">
        <f t="shared" si="199"/>
        <v>12.464600000000001</v>
      </c>
      <c r="J368" s="17">
        <f t="shared" si="200"/>
        <v>12.464600000000001</v>
      </c>
      <c r="K368" s="1">
        <v>10.15</v>
      </c>
      <c r="L368" s="1">
        <f t="shared" si="201"/>
        <v>15.15</v>
      </c>
      <c r="M368" s="1">
        <f t="shared" si="202"/>
        <v>18</v>
      </c>
      <c r="N368" s="1">
        <f t="shared" si="203"/>
        <v>1</v>
      </c>
      <c r="O368" s="1">
        <f t="shared" si="204"/>
        <v>1</v>
      </c>
      <c r="P368" s="1">
        <f t="shared" si="205"/>
        <v>0</v>
      </c>
      <c r="Q368" s="18">
        <f t="shared" si="198"/>
        <v>1.0126000243714205E-2</v>
      </c>
      <c r="R368" s="18">
        <f t="shared" si="206"/>
        <v>0</v>
      </c>
      <c r="S368" s="1">
        <f t="shared" si="207"/>
        <v>7.5</v>
      </c>
      <c r="T368" s="1">
        <f t="shared" si="208"/>
        <v>0</v>
      </c>
      <c r="U368" s="1">
        <f t="shared" si="208"/>
        <v>0</v>
      </c>
      <c r="V368" s="4">
        <f t="shared" si="209"/>
        <v>0</v>
      </c>
      <c r="W368" s="4">
        <f t="shared" si="210"/>
        <v>0</v>
      </c>
      <c r="X368" s="4">
        <f t="shared" si="211"/>
        <v>0</v>
      </c>
      <c r="Y368" s="4">
        <f t="shared" si="211"/>
        <v>0</v>
      </c>
      <c r="Z368" s="4">
        <f t="shared" si="212"/>
        <v>0</v>
      </c>
      <c r="AA368" s="4">
        <f t="shared" si="212"/>
        <v>0</v>
      </c>
      <c r="AD368" s="5">
        <f t="shared" si="213"/>
        <v>0</v>
      </c>
      <c r="AE368" s="23">
        <v>36176</v>
      </c>
      <c r="AF368" s="24">
        <v>5</v>
      </c>
      <c r="AG368" s="1">
        <f t="shared" si="214"/>
        <v>0</v>
      </c>
      <c r="AH368" s="1">
        <f t="shared" si="214"/>
        <v>0</v>
      </c>
      <c r="AI368" s="1">
        <f t="shared" si="215"/>
        <v>0</v>
      </c>
      <c r="AJ368" s="1">
        <f t="shared" si="215"/>
        <v>0</v>
      </c>
      <c r="AK368" s="1">
        <f t="shared" si="216"/>
        <v>0</v>
      </c>
      <c r="AL368" s="1">
        <f t="shared" si="216"/>
        <v>0</v>
      </c>
      <c r="AM368" s="5">
        <f t="shared" si="217"/>
        <v>0</v>
      </c>
      <c r="AN368" s="1">
        <f t="shared" si="218"/>
        <v>0</v>
      </c>
      <c r="AO368" s="1">
        <f t="shared" si="218"/>
        <v>0</v>
      </c>
      <c r="AP368" s="1">
        <f t="shared" si="219"/>
        <v>0</v>
      </c>
      <c r="AQ368" s="1">
        <f t="shared" si="219"/>
        <v>0</v>
      </c>
      <c r="AR368" s="1">
        <f t="shared" si="220"/>
        <v>0</v>
      </c>
      <c r="AS368" s="1">
        <f t="shared" si="220"/>
        <v>0</v>
      </c>
      <c r="AT368" s="5">
        <f t="shared" si="221"/>
        <v>0</v>
      </c>
      <c r="AU368" s="1">
        <f t="shared" si="222"/>
        <v>0</v>
      </c>
      <c r="AV368" s="1">
        <f t="shared" si="222"/>
        <v>0</v>
      </c>
      <c r="AW368" s="1">
        <f t="shared" si="223"/>
        <v>0</v>
      </c>
      <c r="AX368" s="1">
        <f t="shared" si="223"/>
        <v>0</v>
      </c>
      <c r="AY368" s="5">
        <f t="shared" si="224"/>
        <v>0</v>
      </c>
      <c r="AZ368" s="1">
        <f t="shared" si="225"/>
        <v>0</v>
      </c>
      <c r="BA368" s="1">
        <f t="shared" si="226"/>
        <v>0</v>
      </c>
      <c r="BB368" s="1">
        <f t="shared" si="227"/>
        <v>0</v>
      </c>
      <c r="BC368" s="23">
        <v>36176</v>
      </c>
      <c r="BD368" s="24">
        <v>5</v>
      </c>
    </row>
    <row r="369" spans="4:56" x14ac:dyDescent="0.15">
      <c r="D369" s="17"/>
      <c r="E369" s="14">
        <f t="shared" si="230"/>
        <v>1</v>
      </c>
      <c r="F369" s="23">
        <v>36176</v>
      </c>
      <c r="G369" s="24">
        <v>6</v>
      </c>
      <c r="H369" s="17">
        <v>12.464600000000001</v>
      </c>
      <c r="I369" s="17">
        <f t="shared" si="199"/>
        <v>12.464600000000001</v>
      </c>
      <c r="J369" s="17">
        <f t="shared" si="200"/>
        <v>12.464600000000001</v>
      </c>
      <c r="K369" s="1">
        <v>9.9139999999999997</v>
      </c>
      <c r="L369" s="1">
        <f t="shared" si="201"/>
        <v>14.914</v>
      </c>
      <c r="M369" s="1">
        <f t="shared" si="202"/>
        <v>18</v>
      </c>
      <c r="N369" s="1">
        <f t="shared" si="203"/>
        <v>1</v>
      </c>
      <c r="O369" s="1">
        <f t="shared" si="204"/>
        <v>1</v>
      </c>
      <c r="P369" s="1">
        <f t="shared" si="205"/>
        <v>0</v>
      </c>
      <c r="Q369" s="18">
        <f t="shared" si="198"/>
        <v>1.0126000243714205E-2</v>
      </c>
      <c r="R369" s="18">
        <f t="shared" si="206"/>
        <v>0</v>
      </c>
      <c r="S369" s="1">
        <f t="shared" si="207"/>
        <v>7.5</v>
      </c>
      <c r="T369" s="1">
        <f t="shared" si="208"/>
        <v>0</v>
      </c>
      <c r="U369" s="1">
        <f t="shared" si="208"/>
        <v>0</v>
      </c>
      <c r="V369" s="4">
        <f t="shared" si="209"/>
        <v>0</v>
      </c>
      <c r="W369" s="4">
        <f t="shared" si="210"/>
        <v>0</v>
      </c>
      <c r="X369" s="4">
        <f t="shared" si="211"/>
        <v>0</v>
      </c>
      <c r="Y369" s="4">
        <f t="shared" si="211"/>
        <v>0</v>
      </c>
      <c r="Z369" s="4">
        <f t="shared" si="212"/>
        <v>0</v>
      </c>
      <c r="AA369" s="4">
        <f t="shared" si="212"/>
        <v>0</v>
      </c>
      <c r="AD369" s="5">
        <f t="shared" si="213"/>
        <v>0</v>
      </c>
      <c r="AE369" s="23">
        <v>36176</v>
      </c>
      <c r="AF369" s="24">
        <v>6</v>
      </c>
      <c r="AG369" s="1">
        <f t="shared" si="214"/>
        <v>0</v>
      </c>
      <c r="AH369" s="1">
        <f t="shared" si="214"/>
        <v>0</v>
      </c>
      <c r="AI369" s="1">
        <f t="shared" si="215"/>
        <v>0</v>
      </c>
      <c r="AJ369" s="1">
        <f t="shared" si="215"/>
        <v>0</v>
      </c>
      <c r="AK369" s="1">
        <f t="shared" si="216"/>
        <v>0</v>
      </c>
      <c r="AL369" s="1">
        <f t="shared" si="216"/>
        <v>0</v>
      </c>
      <c r="AM369" s="5">
        <f t="shared" si="217"/>
        <v>0</v>
      </c>
      <c r="AN369" s="1">
        <f t="shared" si="218"/>
        <v>0</v>
      </c>
      <c r="AO369" s="1">
        <f t="shared" si="218"/>
        <v>0</v>
      </c>
      <c r="AP369" s="1">
        <f t="shared" si="219"/>
        <v>0</v>
      </c>
      <c r="AQ369" s="1">
        <f t="shared" si="219"/>
        <v>0</v>
      </c>
      <c r="AR369" s="1">
        <f t="shared" si="220"/>
        <v>0</v>
      </c>
      <c r="AS369" s="1">
        <f t="shared" si="220"/>
        <v>0</v>
      </c>
      <c r="AT369" s="5">
        <f t="shared" si="221"/>
        <v>0</v>
      </c>
      <c r="AU369" s="1">
        <f t="shared" si="222"/>
        <v>0</v>
      </c>
      <c r="AV369" s="1">
        <f t="shared" si="222"/>
        <v>0</v>
      </c>
      <c r="AW369" s="1">
        <f t="shared" si="223"/>
        <v>0</v>
      </c>
      <c r="AX369" s="1">
        <f t="shared" si="223"/>
        <v>0</v>
      </c>
      <c r="AY369" s="5">
        <f t="shared" si="224"/>
        <v>0</v>
      </c>
      <c r="AZ369" s="1">
        <f t="shared" si="225"/>
        <v>0</v>
      </c>
      <c r="BA369" s="1">
        <f t="shared" si="226"/>
        <v>0</v>
      </c>
      <c r="BB369" s="1">
        <f t="shared" si="227"/>
        <v>0</v>
      </c>
      <c r="BC369" s="23">
        <v>36176</v>
      </c>
      <c r="BD369" s="24">
        <v>6</v>
      </c>
    </row>
    <row r="370" spans="4:56" x14ac:dyDescent="0.15">
      <c r="D370" s="17"/>
      <c r="E370" s="14">
        <f t="shared" si="230"/>
        <v>1</v>
      </c>
      <c r="F370" s="23">
        <v>36176</v>
      </c>
      <c r="G370" s="24">
        <v>7</v>
      </c>
      <c r="H370" s="17">
        <v>12.464600000000001</v>
      </c>
      <c r="I370" s="17">
        <f t="shared" si="199"/>
        <v>12.464600000000001</v>
      </c>
      <c r="J370" s="17">
        <f t="shared" si="200"/>
        <v>12.464600000000001</v>
      </c>
      <c r="K370" s="1">
        <v>9.6769999999999996</v>
      </c>
      <c r="L370" s="1">
        <f t="shared" si="201"/>
        <v>14.677</v>
      </c>
      <c r="M370" s="1">
        <f t="shared" si="202"/>
        <v>18</v>
      </c>
      <c r="N370" s="1">
        <f t="shared" si="203"/>
        <v>1</v>
      </c>
      <c r="O370" s="1">
        <f t="shared" si="204"/>
        <v>1</v>
      </c>
      <c r="P370" s="1">
        <f t="shared" si="205"/>
        <v>0</v>
      </c>
      <c r="Q370" s="18">
        <f t="shared" si="198"/>
        <v>1.0126000243714205E-2</v>
      </c>
      <c r="R370" s="18">
        <f t="shared" si="206"/>
        <v>0</v>
      </c>
      <c r="S370" s="1">
        <f t="shared" si="207"/>
        <v>7.5</v>
      </c>
      <c r="T370" s="1">
        <f t="shared" si="208"/>
        <v>0</v>
      </c>
      <c r="U370" s="1">
        <f t="shared" si="208"/>
        <v>0</v>
      </c>
      <c r="V370" s="4">
        <f t="shared" si="209"/>
        <v>0</v>
      </c>
      <c r="W370" s="4">
        <f t="shared" si="210"/>
        <v>0</v>
      </c>
      <c r="X370" s="4">
        <f t="shared" si="211"/>
        <v>0</v>
      </c>
      <c r="Y370" s="4">
        <f t="shared" si="211"/>
        <v>0</v>
      </c>
      <c r="Z370" s="4">
        <f t="shared" si="212"/>
        <v>0</v>
      </c>
      <c r="AA370" s="4">
        <f t="shared" si="212"/>
        <v>0</v>
      </c>
      <c r="AD370" s="5">
        <f t="shared" si="213"/>
        <v>0</v>
      </c>
      <c r="AE370" s="23">
        <v>36176</v>
      </c>
      <c r="AF370" s="24">
        <v>7</v>
      </c>
      <c r="AG370" s="1">
        <f t="shared" si="214"/>
        <v>0</v>
      </c>
      <c r="AH370" s="1">
        <f t="shared" si="214"/>
        <v>0</v>
      </c>
      <c r="AI370" s="1">
        <f t="shared" si="215"/>
        <v>0</v>
      </c>
      <c r="AJ370" s="1">
        <f t="shared" si="215"/>
        <v>0</v>
      </c>
      <c r="AK370" s="1">
        <f t="shared" si="216"/>
        <v>0</v>
      </c>
      <c r="AL370" s="1">
        <f t="shared" si="216"/>
        <v>0</v>
      </c>
      <c r="AM370" s="5">
        <f t="shared" si="217"/>
        <v>0</v>
      </c>
      <c r="AN370" s="1">
        <f t="shared" si="218"/>
        <v>0</v>
      </c>
      <c r="AO370" s="1">
        <f t="shared" si="218"/>
        <v>0</v>
      </c>
      <c r="AP370" s="1">
        <f t="shared" si="219"/>
        <v>0</v>
      </c>
      <c r="AQ370" s="1">
        <f t="shared" si="219"/>
        <v>0</v>
      </c>
      <c r="AR370" s="1">
        <f t="shared" si="220"/>
        <v>0</v>
      </c>
      <c r="AS370" s="1">
        <f t="shared" si="220"/>
        <v>0</v>
      </c>
      <c r="AT370" s="5">
        <f t="shared" si="221"/>
        <v>0</v>
      </c>
      <c r="AU370" s="1">
        <f t="shared" si="222"/>
        <v>0</v>
      </c>
      <c r="AV370" s="1">
        <f t="shared" si="222"/>
        <v>0</v>
      </c>
      <c r="AW370" s="1">
        <f t="shared" si="223"/>
        <v>0</v>
      </c>
      <c r="AX370" s="1">
        <f t="shared" si="223"/>
        <v>0</v>
      </c>
      <c r="AY370" s="5">
        <f t="shared" si="224"/>
        <v>0</v>
      </c>
      <c r="AZ370" s="1">
        <f t="shared" si="225"/>
        <v>0</v>
      </c>
      <c r="BA370" s="1">
        <f t="shared" si="226"/>
        <v>0</v>
      </c>
      <c r="BB370" s="1">
        <f t="shared" si="227"/>
        <v>0</v>
      </c>
      <c r="BC370" s="23">
        <v>36176</v>
      </c>
      <c r="BD370" s="24">
        <v>7</v>
      </c>
    </row>
    <row r="371" spans="4:56" x14ac:dyDescent="0.15">
      <c r="D371" s="17"/>
      <c r="E371" s="14">
        <f t="shared" si="230"/>
        <v>1</v>
      </c>
      <c r="F371" s="23">
        <v>36176</v>
      </c>
      <c r="G371" s="24">
        <v>8</v>
      </c>
      <c r="H371" s="17">
        <v>15.071399999999999</v>
      </c>
      <c r="I371" s="17">
        <f t="shared" si="199"/>
        <v>15.071399999999999</v>
      </c>
      <c r="J371" s="17">
        <f t="shared" si="200"/>
        <v>15.071399999999999</v>
      </c>
      <c r="K371" s="1">
        <v>9.4879999999999995</v>
      </c>
      <c r="L371" s="1">
        <f t="shared" si="201"/>
        <v>14.488</v>
      </c>
      <c r="M371" s="1">
        <f t="shared" si="202"/>
        <v>18</v>
      </c>
      <c r="N371" s="1">
        <f t="shared" si="203"/>
        <v>1</v>
      </c>
      <c r="O371" s="1">
        <f t="shared" si="204"/>
        <v>1</v>
      </c>
      <c r="P371" s="1">
        <f t="shared" si="205"/>
        <v>0</v>
      </c>
      <c r="Q371" s="18">
        <f t="shared" si="198"/>
        <v>1.2243714204476217E-2</v>
      </c>
      <c r="R371" s="18">
        <f t="shared" si="206"/>
        <v>0</v>
      </c>
      <c r="S371" s="1">
        <f t="shared" si="207"/>
        <v>7.5</v>
      </c>
      <c r="T371" s="1">
        <f t="shared" si="208"/>
        <v>0</v>
      </c>
      <c r="U371" s="1">
        <f t="shared" si="208"/>
        <v>0</v>
      </c>
      <c r="V371" s="4">
        <f t="shared" si="209"/>
        <v>0</v>
      </c>
      <c r="W371" s="4">
        <f t="shared" si="210"/>
        <v>0</v>
      </c>
      <c r="X371" s="4">
        <f t="shared" si="211"/>
        <v>0</v>
      </c>
      <c r="Y371" s="4">
        <f t="shared" si="211"/>
        <v>0</v>
      </c>
      <c r="Z371" s="4">
        <f t="shared" si="212"/>
        <v>0</v>
      </c>
      <c r="AA371" s="4">
        <f t="shared" si="212"/>
        <v>0</v>
      </c>
      <c r="AD371" s="5">
        <f t="shared" si="213"/>
        <v>0</v>
      </c>
      <c r="AE371" s="23">
        <v>36176</v>
      </c>
      <c r="AF371" s="24">
        <v>8</v>
      </c>
      <c r="AG371" s="1">
        <f t="shared" si="214"/>
        <v>0</v>
      </c>
      <c r="AH371" s="1">
        <f t="shared" si="214"/>
        <v>0</v>
      </c>
      <c r="AI371" s="1">
        <f t="shared" si="215"/>
        <v>0</v>
      </c>
      <c r="AJ371" s="1">
        <f t="shared" si="215"/>
        <v>0</v>
      </c>
      <c r="AK371" s="1">
        <f t="shared" si="216"/>
        <v>0</v>
      </c>
      <c r="AL371" s="1">
        <f t="shared" si="216"/>
        <v>0</v>
      </c>
      <c r="AM371" s="5">
        <f t="shared" si="217"/>
        <v>0</v>
      </c>
      <c r="AN371" s="1">
        <f t="shared" si="218"/>
        <v>0</v>
      </c>
      <c r="AO371" s="1">
        <f t="shared" si="218"/>
        <v>0</v>
      </c>
      <c r="AP371" s="1">
        <f t="shared" si="219"/>
        <v>0</v>
      </c>
      <c r="AQ371" s="1">
        <f t="shared" si="219"/>
        <v>0</v>
      </c>
      <c r="AR371" s="1">
        <f t="shared" si="220"/>
        <v>0</v>
      </c>
      <c r="AS371" s="1">
        <f t="shared" si="220"/>
        <v>0</v>
      </c>
      <c r="AT371" s="5">
        <f t="shared" si="221"/>
        <v>0</v>
      </c>
      <c r="AU371" s="1">
        <f t="shared" si="222"/>
        <v>0</v>
      </c>
      <c r="AV371" s="1">
        <f t="shared" si="222"/>
        <v>0</v>
      </c>
      <c r="AW371" s="1">
        <f t="shared" si="223"/>
        <v>0</v>
      </c>
      <c r="AX371" s="1">
        <f t="shared" si="223"/>
        <v>0</v>
      </c>
      <c r="AY371" s="5">
        <f t="shared" si="224"/>
        <v>0</v>
      </c>
      <c r="AZ371" s="1">
        <f t="shared" si="225"/>
        <v>0</v>
      </c>
      <c r="BA371" s="1">
        <f t="shared" si="226"/>
        <v>0</v>
      </c>
      <c r="BB371" s="1">
        <f t="shared" si="227"/>
        <v>0</v>
      </c>
      <c r="BC371" s="23">
        <v>36176</v>
      </c>
      <c r="BD371" s="24">
        <v>8</v>
      </c>
    </row>
    <row r="372" spans="4:56" x14ac:dyDescent="0.15">
      <c r="D372" s="17"/>
      <c r="E372" s="14">
        <f t="shared" si="230"/>
        <v>1</v>
      </c>
      <c r="F372" s="23">
        <v>36176</v>
      </c>
      <c r="G372" s="24">
        <v>9</v>
      </c>
      <c r="H372" s="17">
        <v>19.539400000000001</v>
      </c>
      <c r="I372" s="17">
        <f t="shared" si="199"/>
        <v>19.539400000000001</v>
      </c>
      <c r="J372" s="17">
        <f t="shared" si="200"/>
        <v>19.539400000000001</v>
      </c>
      <c r="K372" s="1">
        <v>9.3650000000000002</v>
      </c>
      <c r="L372" s="1">
        <f t="shared" si="201"/>
        <v>14.365</v>
      </c>
      <c r="M372" s="1">
        <f t="shared" si="202"/>
        <v>18</v>
      </c>
      <c r="N372" s="1">
        <f t="shared" si="203"/>
        <v>1</v>
      </c>
      <c r="O372" s="1">
        <f t="shared" si="204"/>
        <v>1</v>
      </c>
      <c r="P372" s="1">
        <f t="shared" si="205"/>
        <v>0</v>
      </c>
      <c r="Q372" s="18">
        <f t="shared" si="198"/>
        <v>1.5873431089808685E-2</v>
      </c>
      <c r="R372" s="18">
        <f t="shared" si="206"/>
        <v>0</v>
      </c>
      <c r="S372" s="1">
        <f t="shared" si="207"/>
        <v>7.5</v>
      </c>
      <c r="T372" s="1">
        <f t="shared" si="208"/>
        <v>0</v>
      </c>
      <c r="U372" s="1">
        <f t="shared" si="208"/>
        <v>0</v>
      </c>
      <c r="V372" s="4">
        <f t="shared" si="209"/>
        <v>0</v>
      </c>
      <c r="W372" s="4">
        <f t="shared" si="210"/>
        <v>0</v>
      </c>
      <c r="X372" s="4">
        <f t="shared" si="211"/>
        <v>0</v>
      </c>
      <c r="Y372" s="4">
        <f t="shared" si="211"/>
        <v>0</v>
      </c>
      <c r="Z372" s="4">
        <f t="shared" si="212"/>
        <v>0</v>
      </c>
      <c r="AA372" s="4">
        <f t="shared" si="212"/>
        <v>0</v>
      </c>
      <c r="AD372" s="5">
        <f t="shared" si="213"/>
        <v>0</v>
      </c>
      <c r="AE372" s="23">
        <v>36176</v>
      </c>
      <c r="AF372" s="24">
        <v>9</v>
      </c>
      <c r="AG372" s="1">
        <f t="shared" si="214"/>
        <v>0</v>
      </c>
      <c r="AH372" s="1">
        <f t="shared" si="214"/>
        <v>0</v>
      </c>
      <c r="AI372" s="1">
        <f t="shared" si="215"/>
        <v>0</v>
      </c>
      <c r="AJ372" s="1">
        <f t="shared" si="215"/>
        <v>0</v>
      </c>
      <c r="AK372" s="1">
        <f t="shared" si="216"/>
        <v>0</v>
      </c>
      <c r="AL372" s="1">
        <f t="shared" si="216"/>
        <v>0</v>
      </c>
      <c r="AM372" s="5">
        <f t="shared" si="217"/>
        <v>0</v>
      </c>
      <c r="AN372" s="1">
        <f t="shared" si="218"/>
        <v>0</v>
      </c>
      <c r="AO372" s="1">
        <f t="shared" si="218"/>
        <v>0</v>
      </c>
      <c r="AP372" s="1">
        <f t="shared" si="219"/>
        <v>0</v>
      </c>
      <c r="AQ372" s="1">
        <f t="shared" si="219"/>
        <v>0</v>
      </c>
      <c r="AR372" s="1">
        <f t="shared" si="220"/>
        <v>0</v>
      </c>
      <c r="AS372" s="1">
        <f t="shared" si="220"/>
        <v>0</v>
      </c>
      <c r="AT372" s="5">
        <f t="shared" si="221"/>
        <v>0</v>
      </c>
      <c r="AU372" s="1">
        <f t="shared" si="222"/>
        <v>0</v>
      </c>
      <c r="AV372" s="1">
        <f t="shared" si="222"/>
        <v>0</v>
      </c>
      <c r="AW372" s="1">
        <f t="shared" si="223"/>
        <v>0</v>
      </c>
      <c r="AX372" s="1">
        <f t="shared" si="223"/>
        <v>0</v>
      </c>
      <c r="AY372" s="5">
        <f t="shared" si="224"/>
        <v>0</v>
      </c>
      <c r="AZ372" s="1">
        <f t="shared" si="225"/>
        <v>0</v>
      </c>
      <c r="BA372" s="1">
        <f t="shared" si="226"/>
        <v>0</v>
      </c>
      <c r="BB372" s="1">
        <f t="shared" si="227"/>
        <v>0</v>
      </c>
      <c r="BC372" s="23">
        <v>36176</v>
      </c>
      <c r="BD372" s="24">
        <v>9</v>
      </c>
    </row>
    <row r="373" spans="4:56" x14ac:dyDescent="0.15">
      <c r="D373" s="17"/>
      <c r="E373" s="14">
        <f t="shared" si="230"/>
        <v>1</v>
      </c>
      <c r="F373" s="23">
        <v>36176</v>
      </c>
      <c r="G373" s="24">
        <v>10</v>
      </c>
      <c r="H373" s="17">
        <v>24.005500000000001</v>
      </c>
      <c r="I373" s="17">
        <f t="shared" si="199"/>
        <v>24.005500000000001</v>
      </c>
      <c r="J373" s="17">
        <f t="shared" si="200"/>
        <v>24.005500000000001</v>
      </c>
      <c r="K373" s="1">
        <v>9.3369999999999997</v>
      </c>
      <c r="L373" s="1">
        <f t="shared" si="201"/>
        <v>14.337</v>
      </c>
      <c r="M373" s="1">
        <f t="shared" si="202"/>
        <v>18</v>
      </c>
      <c r="N373" s="1">
        <f t="shared" si="203"/>
        <v>1</v>
      </c>
      <c r="O373" s="1">
        <f t="shared" si="204"/>
        <v>1</v>
      </c>
      <c r="P373" s="1">
        <f t="shared" si="205"/>
        <v>0</v>
      </c>
      <c r="Q373" s="18">
        <f t="shared" si="198"/>
        <v>1.9501604451846136E-2</v>
      </c>
      <c r="R373" s="18">
        <f t="shared" si="206"/>
        <v>0</v>
      </c>
      <c r="S373" s="1">
        <f t="shared" si="207"/>
        <v>7.5</v>
      </c>
      <c r="T373" s="1">
        <f t="shared" si="208"/>
        <v>0</v>
      </c>
      <c r="U373" s="1">
        <f t="shared" si="208"/>
        <v>0</v>
      </c>
      <c r="V373" s="4">
        <f t="shared" si="209"/>
        <v>0</v>
      </c>
      <c r="W373" s="4">
        <f t="shared" si="210"/>
        <v>0</v>
      </c>
      <c r="X373" s="4">
        <f t="shared" si="211"/>
        <v>0</v>
      </c>
      <c r="Y373" s="4">
        <f t="shared" si="211"/>
        <v>0</v>
      </c>
      <c r="Z373" s="4">
        <f t="shared" si="212"/>
        <v>0</v>
      </c>
      <c r="AA373" s="4">
        <f t="shared" si="212"/>
        <v>0</v>
      </c>
      <c r="AD373" s="5">
        <f t="shared" si="213"/>
        <v>0</v>
      </c>
      <c r="AE373" s="23">
        <v>36176</v>
      </c>
      <c r="AF373" s="24">
        <v>10</v>
      </c>
      <c r="AG373" s="1">
        <f t="shared" si="214"/>
        <v>0</v>
      </c>
      <c r="AH373" s="1">
        <f t="shared" si="214"/>
        <v>0</v>
      </c>
      <c r="AI373" s="1">
        <f t="shared" si="215"/>
        <v>0</v>
      </c>
      <c r="AJ373" s="1">
        <f t="shared" si="215"/>
        <v>0</v>
      </c>
      <c r="AK373" s="1">
        <f t="shared" si="216"/>
        <v>0</v>
      </c>
      <c r="AL373" s="1">
        <f t="shared" si="216"/>
        <v>0</v>
      </c>
      <c r="AM373" s="5">
        <f t="shared" si="217"/>
        <v>0</v>
      </c>
      <c r="AN373" s="1">
        <f t="shared" si="218"/>
        <v>0</v>
      </c>
      <c r="AO373" s="1">
        <f t="shared" si="218"/>
        <v>0</v>
      </c>
      <c r="AP373" s="1">
        <f t="shared" si="219"/>
        <v>0</v>
      </c>
      <c r="AQ373" s="1">
        <f t="shared" si="219"/>
        <v>0</v>
      </c>
      <c r="AR373" s="1">
        <f t="shared" si="220"/>
        <v>0</v>
      </c>
      <c r="AS373" s="1">
        <f t="shared" si="220"/>
        <v>0</v>
      </c>
      <c r="AT373" s="5">
        <f t="shared" si="221"/>
        <v>0</v>
      </c>
      <c r="AU373" s="1">
        <f t="shared" si="222"/>
        <v>0</v>
      </c>
      <c r="AV373" s="1">
        <f t="shared" si="222"/>
        <v>0</v>
      </c>
      <c r="AW373" s="1">
        <f t="shared" si="223"/>
        <v>0</v>
      </c>
      <c r="AX373" s="1">
        <f t="shared" si="223"/>
        <v>0</v>
      </c>
      <c r="AY373" s="5">
        <f t="shared" si="224"/>
        <v>0</v>
      </c>
      <c r="AZ373" s="1">
        <f t="shared" si="225"/>
        <v>0</v>
      </c>
      <c r="BA373" s="1">
        <f t="shared" si="226"/>
        <v>0</v>
      </c>
      <c r="BB373" s="1">
        <f t="shared" si="227"/>
        <v>0</v>
      </c>
      <c r="BC373" s="23">
        <v>36176</v>
      </c>
      <c r="BD373" s="24">
        <v>10</v>
      </c>
    </row>
    <row r="374" spans="4:56" x14ac:dyDescent="0.15">
      <c r="D374" s="17"/>
      <c r="E374" s="14">
        <f t="shared" si="230"/>
        <v>1</v>
      </c>
      <c r="F374" s="23">
        <v>36176</v>
      </c>
      <c r="G374" s="24">
        <v>11</v>
      </c>
      <c r="H374" s="17">
        <v>28.4694</v>
      </c>
      <c r="I374" s="17">
        <f t="shared" si="199"/>
        <v>28.4694</v>
      </c>
      <c r="J374" s="17">
        <f t="shared" si="200"/>
        <v>28.4694</v>
      </c>
      <c r="K374" s="1">
        <v>9.4870000000000001</v>
      </c>
      <c r="L374" s="1">
        <f t="shared" si="201"/>
        <v>14.487</v>
      </c>
      <c r="M374" s="1">
        <f t="shared" si="202"/>
        <v>18</v>
      </c>
      <c r="N374" s="1">
        <f t="shared" si="203"/>
        <v>1</v>
      </c>
      <c r="O374" s="1">
        <f t="shared" si="204"/>
        <v>1</v>
      </c>
      <c r="P374" s="1">
        <f t="shared" si="205"/>
        <v>0</v>
      </c>
      <c r="Q374" s="18">
        <f t="shared" si="198"/>
        <v>2.3127990576384094E-2</v>
      </c>
      <c r="R374" s="18">
        <f t="shared" si="206"/>
        <v>0</v>
      </c>
      <c r="S374" s="1">
        <f t="shared" si="207"/>
        <v>7.5</v>
      </c>
      <c r="T374" s="1">
        <f t="shared" si="208"/>
        <v>0</v>
      </c>
      <c r="U374" s="1">
        <f t="shared" si="208"/>
        <v>0</v>
      </c>
      <c r="V374" s="4">
        <f t="shared" si="209"/>
        <v>0</v>
      </c>
      <c r="W374" s="4">
        <f t="shared" si="210"/>
        <v>0</v>
      </c>
      <c r="X374" s="4">
        <f t="shared" si="211"/>
        <v>0</v>
      </c>
      <c r="Y374" s="4">
        <f t="shared" si="211"/>
        <v>0</v>
      </c>
      <c r="Z374" s="4">
        <f t="shared" si="212"/>
        <v>0</v>
      </c>
      <c r="AA374" s="4">
        <f t="shared" si="212"/>
        <v>0</v>
      </c>
      <c r="AD374" s="5">
        <f t="shared" si="213"/>
        <v>0</v>
      </c>
      <c r="AE374" s="23">
        <v>36176</v>
      </c>
      <c r="AF374" s="24">
        <v>11</v>
      </c>
      <c r="AG374" s="1">
        <f t="shared" si="214"/>
        <v>0</v>
      </c>
      <c r="AH374" s="1">
        <f t="shared" si="214"/>
        <v>0</v>
      </c>
      <c r="AI374" s="1">
        <f t="shared" si="215"/>
        <v>0</v>
      </c>
      <c r="AJ374" s="1">
        <f t="shared" si="215"/>
        <v>0</v>
      </c>
      <c r="AK374" s="1">
        <f t="shared" si="216"/>
        <v>0</v>
      </c>
      <c r="AL374" s="1">
        <f t="shared" si="216"/>
        <v>0</v>
      </c>
      <c r="AM374" s="5">
        <f t="shared" si="217"/>
        <v>0</v>
      </c>
      <c r="AN374" s="1">
        <f t="shared" si="218"/>
        <v>0</v>
      </c>
      <c r="AO374" s="1">
        <f t="shared" si="218"/>
        <v>0</v>
      </c>
      <c r="AP374" s="1">
        <f t="shared" si="219"/>
        <v>0</v>
      </c>
      <c r="AQ374" s="1">
        <f t="shared" si="219"/>
        <v>0</v>
      </c>
      <c r="AR374" s="1">
        <f t="shared" si="220"/>
        <v>0</v>
      </c>
      <c r="AS374" s="1">
        <f t="shared" si="220"/>
        <v>0</v>
      </c>
      <c r="AT374" s="5">
        <f t="shared" si="221"/>
        <v>0</v>
      </c>
      <c r="AU374" s="1">
        <f t="shared" si="222"/>
        <v>0</v>
      </c>
      <c r="AV374" s="1">
        <f t="shared" si="222"/>
        <v>0</v>
      </c>
      <c r="AW374" s="1">
        <f t="shared" si="223"/>
        <v>0</v>
      </c>
      <c r="AX374" s="1">
        <f t="shared" si="223"/>
        <v>0</v>
      </c>
      <c r="AY374" s="5">
        <f t="shared" si="224"/>
        <v>0</v>
      </c>
      <c r="AZ374" s="1">
        <f t="shared" si="225"/>
        <v>0</v>
      </c>
      <c r="BA374" s="1">
        <f t="shared" si="226"/>
        <v>0</v>
      </c>
      <c r="BB374" s="1">
        <f t="shared" si="227"/>
        <v>0</v>
      </c>
      <c r="BC374" s="23">
        <v>36176</v>
      </c>
      <c r="BD374" s="24">
        <v>11</v>
      </c>
    </row>
    <row r="375" spans="4:56" x14ac:dyDescent="0.15">
      <c r="D375" s="17"/>
      <c r="E375" s="14">
        <f t="shared" si="230"/>
        <v>1</v>
      </c>
      <c r="F375" s="23">
        <v>36176</v>
      </c>
      <c r="G375" s="24">
        <v>12</v>
      </c>
      <c r="H375" s="17">
        <v>32.934899999999999</v>
      </c>
      <c r="I375" s="17">
        <f t="shared" si="199"/>
        <v>32.934899999999999</v>
      </c>
      <c r="J375" s="17">
        <f t="shared" si="200"/>
        <v>32.934899999999999</v>
      </c>
      <c r="K375" s="1">
        <v>9.8439999999999994</v>
      </c>
      <c r="L375" s="1">
        <f t="shared" si="201"/>
        <v>14.843999999999999</v>
      </c>
      <c r="M375" s="1">
        <f t="shared" si="202"/>
        <v>18</v>
      </c>
      <c r="N375" s="1">
        <f t="shared" si="203"/>
        <v>1</v>
      </c>
      <c r="O375" s="1">
        <f t="shared" si="204"/>
        <v>1</v>
      </c>
      <c r="P375" s="1">
        <f t="shared" si="205"/>
        <v>0</v>
      </c>
      <c r="Q375" s="18">
        <f t="shared" si="198"/>
        <v>2.675567651001259E-2</v>
      </c>
      <c r="R375" s="18">
        <f t="shared" si="206"/>
        <v>0</v>
      </c>
      <c r="S375" s="1">
        <f t="shared" si="207"/>
        <v>7.5</v>
      </c>
      <c r="T375" s="1">
        <f t="shared" si="208"/>
        <v>0</v>
      </c>
      <c r="U375" s="1">
        <f t="shared" si="208"/>
        <v>0</v>
      </c>
      <c r="V375" s="4">
        <f t="shared" si="209"/>
        <v>0</v>
      </c>
      <c r="W375" s="4">
        <f t="shared" si="210"/>
        <v>0</v>
      </c>
      <c r="X375" s="4">
        <f t="shared" si="211"/>
        <v>0</v>
      </c>
      <c r="Y375" s="4">
        <f t="shared" si="211"/>
        <v>0</v>
      </c>
      <c r="Z375" s="4">
        <f t="shared" si="212"/>
        <v>0</v>
      </c>
      <c r="AA375" s="4">
        <f t="shared" si="212"/>
        <v>0</v>
      </c>
      <c r="AD375" s="5">
        <f t="shared" si="213"/>
        <v>0</v>
      </c>
      <c r="AE375" s="23">
        <v>36176</v>
      </c>
      <c r="AF375" s="24">
        <v>12</v>
      </c>
      <c r="AG375" s="1">
        <f t="shared" si="214"/>
        <v>0</v>
      </c>
      <c r="AH375" s="1">
        <f t="shared" si="214"/>
        <v>0</v>
      </c>
      <c r="AI375" s="1">
        <f t="shared" si="215"/>
        <v>0</v>
      </c>
      <c r="AJ375" s="1">
        <f t="shared" si="215"/>
        <v>0</v>
      </c>
      <c r="AK375" s="1">
        <f t="shared" si="216"/>
        <v>0</v>
      </c>
      <c r="AL375" s="1">
        <f t="shared" si="216"/>
        <v>0</v>
      </c>
      <c r="AM375" s="5">
        <f t="shared" si="217"/>
        <v>0</v>
      </c>
      <c r="AN375" s="1">
        <f t="shared" si="218"/>
        <v>0</v>
      </c>
      <c r="AO375" s="1">
        <f t="shared" si="218"/>
        <v>0</v>
      </c>
      <c r="AP375" s="1">
        <f t="shared" si="219"/>
        <v>0</v>
      </c>
      <c r="AQ375" s="1">
        <f t="shared" si="219"/>
        <v>0</v>
      </c>
      <c r="AR375" s="1">
        <f t="shared" si="220"/>
        <v>0</v>
      </c>
      <c r="AS375" s="1">
        <f t="shared" si="220"/>
        <v>0</v>
      </c>
      <c r="AT375" s="5">
        <f t="shared" si="221"/>
        <v>0</v>
      </c>
      <c r="AU375" s="1">
        <f t="shared" si="222"/>
        <v>0</v>
      </c>
      <c r="AV375" s="1">
        <f t="shared" si="222"/>
        <v>0</v>
      </c>
      <c r="AW375" s="1">
        <f t="shared" si="223"/>
        <v>0</v>
      </c>
      <c r="AX375" s="1">
        <f t="shared" si="223"/>
        <v>0</v>
      </c>
      <c r="AY375" s="5">
        <f t="shared" si="224"/>
        <v>0</v>
      </c>
      <c r="AZ375" s="1">
        <f t="shared" si="225"/>
        <v>0</v>
      </c>
      <c r="BA375" s="1">
        <f t="shared" si="226"/>
        <v>0</v>
      </c>
      <c r="BB375" s="1">
        <f t="shared" si="227"/>
        <v>0</v>
      </c>
      <c r="BC375" s="23">
        <v>36176</v>
      </c>
      <c r="BD375" s="24">
        <v>12</v>
      </c>
    </row>
    <row r="376" spans="4:56" x14ac:dyDescent="0.15">
      <c r="D376" s="17"/>
      <c r="E376" s="14">
        <f t="shared" si="230"/>
        <v>1</v>
      </c>
      <c r="F376" s="23">
        <v>36176</v>
      </c>
      <c r="G376" s="24">
        <v>13</v>
      </c>
      <c r="H376" s="17">
        <v>37.396900000000002</v>
      </c>
      <c r="I376" s="17">
        <f t="shared" si="199"/>
        <v>37.396900000000002</v>
      </c>
      <c r="J376" s="17">
        <f t="shared" si="200"/>
        <v>37.396900000000002</v>
      </c>
      <c r="K376" s="1">
        <v>10.47</v>
      </c>
      <c r="L376" s="1">
        <f t="shared" si="201"/>
        <v>15.47</v>
      </c>
      <c r="M376" s="1">
        <f t="shared" si="202"/>
        <v>18</v>
      </c>
      <c r="N376" s="1">
        <f t="shared" si="203"/>
        <v>1</v>
      </c>
      <c r="O376" s="1">
        <f t="shared" si="204"/>
        <v>1</v>
      </c>
      <c r="P376" s="1">
        <f t="shared" si="205"/>
        <v>0</v>
      </c>
      <c r="Q376" s="18">
        <f t="shared" si="198"/>
        <v>3.0380519111255534E-2</v>
      </c>
      <c r="R376" s="18">
        <f t="shared" si="206"/>
        <v>0</v>
      </c>
      <c r="S376" s="1">
        <f t="shared" si="207"/>
        <v>7.5</v>
      </c>
      <c r="T376" s="1">
        <f t="shared" si="208"/>
        <v>0</v>
      </c>
      <c r="U376" s="1">
        <f t="shared" si="208"/>
        <v>0</v>
      </c>
      <c r="V376" s="4">
        <f t="shared" si="209"/>
        <v>0</v>
      </c>
      <c r="W376" s="4">
        <f t="shared" si="210"/>
        <v>0</v>
      </c>
      <c r="X376" s="4">
        <f t="shared" si="211"/>
        <v>0</v>
      </c>
      <c r="Y376" s="4">
        <f t="shared" si="211"/>
        <v>0</v>
      </c>
      <c r="Z376" s="4">
        <f t="shared" si="212"/>
        <v>0</v>
      </c>
      <c r="AA376" s="4">
        <f t="shared" si="212"/>
        <v>0</v>
      </c>
      <c r="AD376" s="5">
        <f t="shared" si="213"/>
        <v>0</v>
      </c>
      <c r="AE376" s="23">
        <v>36176</v>
      </c>
      <c r="AF376" s="24">
        <v>13</v>
      </c>
      <c r="AG376" s="1">
        <f t="shared" si="214"/>
        <v>0</v>
      </c>
      <c r="AH376" s="1">
        <f t="shared" si="214"/>
        <v>0</v>
      </c>
      <c r="AI376" s="1">
        <f t="shared" si="215"/>
        <v>0</v>
      </c>
      <c r="AJ376" s="1">
        <f t="shared" si="215"/>
        <v>0</v>
      </c>
      <c r="AK376" s="1">
        <f t="shared" si="216"/>
        <v>0</v>
      </c>
      <c r="AL376" s="1">
        <f t="shared" si="216"/>
        <v>0</v>
      </c>
      <c r="AM376" s="5">
        <f t="shared" si="217"/>
        <v>0</v>
      </c>
      <c r="AN376" s="1">
        <f t="shared" si="218"/>
        <v>0</v>
      </c>
      <c r="AO376" s="1">
        <f t="shared" si="218"/>
        <v>0</v>
      </c>
      <c r="AP376" s="1">
        <f t="shared" si="219"/>
        <v>0</v>
      </c>
      <c r="AQ376" s="1">
        <f t="shared" si="219"/>
        <v>0</v>
      </c>
      <c r="AR376" s="1">
        <f t="shared" si="220"/>
        <v>0</v>
      </c>
      <c r="AS376" s="1">
        <f t="shared" si="220"/>
        <v>0</v>
      </c>
      <c r="AT376" s="5">
        <f t="shared" si="221"/>
        <v>0</v>
      </c>
      <c r="AU376" s="1">
        <f t="shared" si="222"/>
        <v>0</v>
      </c>
      <c r="AV376" s="1">
        <f t="shared" si="222"/>
        <v>0</v>
      </c>
      <c r="AW376" s="1">
        <f t="shared" si="223"/>
        <v>0</v>
      </c>
      <c r="AX376" s="1">
        <f t="shared" si="223"/>
        <v>0</v>
      </c>
      <c r="AY376" s="5">
        <f t="shared" si="224"/>
        <v>0</v>
      </c>
      <c r="AZ376" s="1">
        <f t="shared" si="225"/>
        <v>0</v>
      </c>
      <c r="BA376" s="1">
        <f t="shared" si="226"/>
        <v>0</v>
      </c>
      <c r="BB376" s="1">
        <f t="shared" si="227"/>
        <v>0</v>
      </c>
      <c r="BC376" s="23">
        <v>36176</v>
      </c>
      <c r="BD376" s="24">
        <v>13</v>
      </c>
    </row>
    <row r="377" spans="4:56" x14ac:dyDescent="0.15">
      <c r="D377" s="17"/>
      <c r="E377" s="14">
        <f t="shared" si="230"/>
        <v>1</v>
      </c>
      <c r="F377" s="23">
        <v>36176</v>
      </c>
      <c r="G377" s="24">
        <v>14</v>
      </c>
      <c r="H377" s="17">
        <v>39.268900000000002</v>
      </c>
      <c r="I377" s="17">
        <f t="shared" si="199"/>
        <v>39.268900000000002</v>
      </c>
      <c r="J377" s="17">
        <f t="shared" si="200"/>
        <v>39.268900000000002</v>
      </c>
      <c r="K377" s="1">
        <v>11.43</v>
      </c>
      <c r="L377" s="1">
        <f t="shared" si="201"/>
        <v>16.43</v>
      </c>
      <c r="M377" s="1">
        <f t="shared" si="202"/>
        <v>18</v>
      </c>
      <c r="N377" s="1">
        <f t="shared" si="203"/>
        <v>1</v>
      </c>
      <c r="O377" s="1">
        <f t="shared" si="204"/>
        <v>1</v>
      </c>
      <c r="P377" s="1">
        <f t="shared" si="205"/>
        <v>0</v>
      </c>
      <c r="Q377" s="18">
        <f t="shared" si="198"/>
        <v>3.1901295747187135E-2</v>
      </c>
      <c r="R377" s="18">
        <f t="shared" si="206"/>
        <v>0</v>
      </c>
      <c r="S377" s="1">
        <f t="shared" si="207"/>
        <v>7.5</v>
      </c>
      <c r="T377" s="1">
        <f t="shared" si="208"/>
        <v>0</v>
      </c>
      <c r="U377" s="1">
        <f t="shared" si="208"/>
        <v>0</v>
      </c>
      <c r="V377" s="4">
        <f t="shared" si="209"/>
        <v>0</v>
      </c>
      <c r="W377" s="4">
        <f t="shared" si="210"/>
        <v>0</v>
      </c>
      <c r="X377" s="4">
        <f t="shared" si="211"/>
        <v>0</v>
      </c>
      <c r="Y377" s="4">
        <f t="shared" si="211"/>
        <v>0</v>
      </c>
      <c r="Z377" s="4">
        <f t="shared" si="212"/>
        <v>0</v>
      </c>
      <c r="AA377" s="4">
        <f t="shared" si="212"/>
        <v>0</v>
      </c>
      <c r="AD377" s="5">
        <f t="shared" si="213"/>
        <v>0</v>
      </c>
      <c r="AE377" s="23">
        <v>36176</v>
      </c>
      <c r="AF377" s="24">
        <v>14</v>
      </c>
      <c r="AG377" s="1">
        <f t="shared" si="214"/>
        <v>0</v>
      </c>
      <c r="AH377" s="1">
        <f t="shared" si="214"/>
        <v>0</v>
      </c>
      <c r="AI377" s="1">
        <f t="shared" si="215"/>
        <v>0</v>
      </c>
      <c r="AJ377" s="1">
        <f t="shared" si="215"/>
        <v>0</v>
      </c>
      <c r="AK377" s="1">
        <f t="shared" si="216"/>
        <v>0</v>
      </c>
      <c r="AL377" s="1">
        <f t="shared" si="216"/>
        <v>0</v>
      </c>
      <c r="AM377" s="5">
        <f t="shared" si="217"/>
        <v>0</v>
      </c>
      <c r="AN377" s="1">
        <f t="shared" si="218"/>
        <v>0</v>
      </c>
      <c r="AO377" s="1">
        <f t="shared" si="218"/>
        <v>0</v>
      </c>
      <c r="AP377" s="1">
        <f t="shared" si="219"/>
        <v>0</v>
      </c>
      <c r="AQ377" s="1">
        <f t="shared" si="219"/>
        <v>0</v>
      </c>
      <c r="AR377" s="1">
        <f t="shared" si="220"/>
        <v>0</v>
      </c>
      <c r="AS377" s="1">
        <f t="shared" si="220"/>
        <v>0</v>
      </c>
      <c r="AT377" s="5">
        <f t="shared" si="221"/>
        <v>0</v>
      </c>
      <c r="AU377" s="1">
        <f t="shared" si="222"/>
        <v>0</v>
      </c>
      <c r="AV377" s="1">
        <f t="shared" si="222"/>
        <v>0</v>
      </c>
      <c r="AW377" s="1">
        <f t="shared" si="223"/>
        <v>0</v>
      </c>
      <c r="AX377" s="1">
        <f t="shared" si="223"/>
        <v>0</v>
      </c>
      <c r="AY377" s="5">
        <f t="shared" si="224"/>
        <v>0</v>
      </c>
      <c r="AZ377" s="1">
        <f t="shared" si="225"/>
        <v>0</v>
      </c>
      <c r="BA377" s="1">
        <f t="shared" si="226"/>
        <v>0</v>
      </c>
      <c r="BB377" s="1">
        <f t="shared" si="227"/>
        <v>0</v>
      </c>
      <c r="BC377" s="23">
        <v>36176</v>
      </c>
      <c r="BD377" s="24">
        <v>14</v>
      </c>
    </row>
    <row r="378" spans="4:56" x14ac:dyDescent="0.15">
      <c r="D378" s="17"/>
      <c r="E378" s="14">
        <f t="shared" si="230"/>
        <v>1</v>
      </c>
      <c r="F378" s="23">
        <v>36176</v>
      </c>
      <c r="G378" s="24">
        <v>15</v>
      </c>
      <c r="H378" s="17">
        <v>39.289199999999994</v>
      </c>
      <c r="I378" s="17">
        <f t="shared" si="199"/>
        <v>39.289199999999994</v>
      </c>
      <c r="J378" s="17">
        <f t="shared" si="200"/>
        <v>39.289199999999994</v>
      </c>
      <c r="K378" s="1">
        <v>12.3</v>
      </c>
      <c r="L378" s="1">
        <f t="shared" si="201"/>
        <v>17.3</v>
      </c>
      <c r="M378" s="1">
        <f t="shared" si="202"/>
        <v>18</v>
      </c>
      <c r="N378" s="1">
        <f t="shared" si="203"/>
        <v>1</v>
      </c>
      <c r="O378" s="1">
        <f t="shared" si="204"/>
        <v>1</v>
      </c>
      <c r="P378" s="1">
        <f t="shared" si="205"/>
        <v>0</v>
      </c>
      <c r="Q378" s="18">
        <f t="shared" si="198"/>
        <v>3.1917787075023352E-2</v>
      </c>
      <c r="R378" s="18">
        <f t="shared" si="206"/>
        <v>0</v>
      </c>
      <c r="S378" s="1">
        <f t="shared" si="207"/>
        <v>7.5</v>
      </c>
      <c r="T378" s="1">
        <f t="shared" si="208"/>
        <v>0</v>
      </c>
      <c r="U378" s="1">
        <f t="shared" si="208"/>
        <v>0</v>
      </c>
      <c r="V378" s="4">
        <f t="shared" si="209"/>
        <v>0</v>
      </c>
      <c r="W378" s="4">
        <f t="shared" si="210"/>
        <v>0</v>
      </c>
      <c r="X378" s="4">
        <f t="shared" si="211"/>
        <v>0</v>
      </c>
      <c r="Y378" s="4">
        <f t="shared" si="211"/>
        <v>0</v>
      </c>
      <c r="Z378" s="4">
        <f t="shared" si="212"/>
        <v>0</v>
      </c>
      <c r="AA378" s="4">
        <f t="shared" si="212"/>
        <v>0</v>
      </c>
      <c r="AD378" s="5">
        <f t="shared" si="213"/>
        <v>0</v>
      </c>
      <c r="AE378" s="23">
        <v>36176</v>
      </c>
      <c r="AF378" s="24">
        <v>15</v>
      </c>
      <c r="AG378" s="1">
        <f t="shared" si="214"/>
        <v>0</v>
      </c>
      <c r="AH378" s="1">
        <f t="shared" si="214"/>
        <v>0</v>
      </c>
      <c r="AI378" s="1">
        <f t="shared" si="215"/>
        <v>0</v>
      </c>
      <c r="AJ378" s="1">
        <f t="shared" si="215"/>
        <v>0</v>
      </c>
      <c r="AK378" s="1">
        <f t="shared" si="216"/>
        <v>0</v>
      </c>
      <c r="AL378" s="1">
        <f t="shared" si="216"/>
        <v>0</v>
      </c>
      <c r="AM378" s="5">
        <f t="shared" si="217"/>
        <v>0</v>
      </c>
      <c r="AN378" s="1">
        <f t="shared" si="218"/>
        <v>0</v>
      </c>
      <c r="AO378" s="1">
        <f t="shared" si="218"/>
        <v>0</v>
      </c>
      <c r="AP378" s="1">
        <f t="shared" si="219"/>
        <v>0</v>
      </c>
      <c r="AQ378" s="1">
        <f t="shared" si="219"/>
        <v>0</v>
      </c>
      <c r="AR378" s="1">
        <f t="shared" si="220"/>
        <v>0</v>
      </c>
      <c r="AS378" s="1">
        <f t="shared" si="220"/>
        <v>0</v>
      </c>
      <c r="AT378" s="5">
        <f t="shared" si="221"/>
        <v>0</v>
      </c>
      <c r="AU378" s="1">
        <f t="shared" si="222"/>
        <v>0</v>
      </c>
      <c r="AV378" s="1">
        <f t="shared" si="222"/>
        <v>0</v>
      </c>
      <c r="AW378" s="1">
        <f t="shared" si="223"/>
        <v>0</v>
      </c>
      <c r="AX378" s="1">
        <f t="shared" si="223"/>
        <v>0</v>
      </c>
      <c r="AY378" s="5">
        <f t="shared" si="224"/>
        <v>0</v>
      </c>
      <c r="AZ378" s="1">
        <f t="shared" si="225"/>
        <v>0</v>
      </c>
      <c r="BA378" s="1">
        <f t="shared" si="226"/>
        <v>0</v>
      </c>
      <c r="BB378" s="1">
        <f t="shared" si="227"/>
        <v>0</v>
      </c>
      <c r="BC378" s="23">
        <v>36176</v>
      </c>
      <c r="BD378" s="24">
        <v>15</v>
      </c>
    </row>
    <row r="379" spans="4:56" x14ac:dyDescent="0.15">
      <c r="D379" s="17"/>
      <c r="E379" s="14">
        <f t="shared" si="230"/>
        <v>1</v>
      </c>
      <c r="F379" s="23">
        <v>36176</v>
      </c>
      <c r="G379" s="24">
        <v>16</v>
      </c>
      <c r="H379" s="17">
        <v>39.310900000000004</v>
      </c>
      <c r="I379" s="17">
        <f t="shared" si="199"/>
        <v>39.310900000000004</v>
      </c>
      <c r="J379" s="17">
        <f t="shared" si="200"/>
        <v>39.310900000000004</v>
      </c>
      <c r="K379" s="1">
        <v>12.42</v>
      </c>
      <c r="L379" s="1">
        <f t="shared" si="201"/>
        <v>17.420000000000002</v>
      </c>
      <c r="M379" s="1">
        <f t="shared" si="202"/>
        <v>18</v>
      </c>
      <c r="N379" s="1">
        <f t="shared" si="203"/>
        <v>1</v>
      </c>
      <c r="O379" s="1">
        <f t="shared" si="204"/>
        <v>1</v>
      </c>
      <c r="P379" s="1">
        <f t="shared" si="205"/>
        <v>0</v>
      </c>
      <c r="Q379" s="18">
        <f t="shared" si="198"/>
        <v>3.1935415735813807E-2</v>
      </c>
      <c r="R379" s="18">
        <f t="shared" si="206"/>
        <v>0</v>
      </c>
      <c r="S379" s="1">
        <f t="shared" si="207"/>
        <v>7.5</v>
      </c>
      <c r="T379" s="1">
        <f t="shared" si="208"/>
        <v>0</v>
      </c>
      <c r="U379" s="1">
        <f t="shared" si="208"/>
        <v>0</v>
      </c>
      <c r="V379" s="4">
        <f t="shared" si="209"/>
        <v>0</v>
      </c>
      <c r="W379" s="4">
        <f t="shared" si="210"/>
        <v>0</v>
      </c>
      <c r="X379" s="4">
        <f t="shared" si="211"/>
        <v>0</v>
      </c>
      <c r="Y379" s="4">
        <f t="shared" si="211"/>
        <v>0</v>
      </c>
      <c r="Z379" s="4">
        <f t="shared" si="212"/>
        <v>0</v>
      </c>
      <c r="AA379" s="4">
        <f t="shared" si="212"/>
        <v>0</v>
      </c>
      <c r="AD379" s="5">
        <f t="shared" si="213"/>
        <v>0</v>
      </c>
      <c r="AE379" s="23">
        <v>36176</v>
      </c>
      <c r="AF379" s="24">
        <v>16</v>
      </c>
      <c r="AG379" s="1">
        <f t="shared" si="214"/>
        <v>0</v>
      </c>
      <c r="AH379" s="1">
        <f t="shared" si="214"/>
        <v>0</v>
      </c>
      <c r="AI379" s="1">
        <f t="shared" si="215"/>
        <v>0</v>
      </c>
      <c r="AJ379" s="1">
        <f t="shared" si="215"/>
        <v>0</v>
      </c>
      <c r="AK379" s="1">
        <f t="shared" si="216"/>
        <v>0</v>
      </c>
      <c r="AL379" s="1">
        <f t="shared" si="216"/>
        <v>0</v>
      </c>
      <c r="AM379" s="5">
        <f t="shared" si="217"/>
        <v>0</v>
      </c>
      <c r="AN379" s="1">
        <f t="shared" si="218"/>
        <v>0</v>
      </c>
      <c r="AO379" s="1">
        <f t="shared" si="218"/>
        <v>0</v>
      </c>
      <c r="AP379" s="1">
        <f t="shared" si="219"/>
        <v>0</v>
      </c>
      <c r="AQ379" s="1">
        <f t="shared" si="219"/>
        <v>0</v>
      </c>
      <c r="AR379" s="1">
        <f t="shared" si="220"/>
        <v>0</v>
      </c>
      <c r="AS379" s="1">
        <f t="shared" si="220"/>
        <v>0</v>
      </c>
      <c r="AT379" s="5">
        <f t="shared" si="221"/>
        <v>0</v>
      </c>
      <c r="AU379" s="1">
        <f t="shared" si="222"/>
        <v>0</v>
      </c>
      <c r="AV379" s="1">
        <f t="shared" si="222"/>
        <v>0</v>
      </c>
      <c r="AW379" s="1">
        <f t="shared" si="223"/>
        <v>0</v>
      </c>
      <c r="AX379" s="1">
        <f t="shared" si="223"/>
        <v>0</v>
      </c>
      <c r="AY379" s="5">
        <f t="shared" si="224"/>
        <v>0</v>
      </c>
      <c r="AZ379" s="1">
        <f t="shared" si="225"/>
        <v>0</v>
      </c>
      <c r="BA379" s="1">
        <f t="shared" si="226"/>
        <v>0</v>
      </c>
      <c r="BB379" s="1">
        <f t="shared" si="227"/>
        <v>0</v>
      </c>
      <c r="BC379" s="23">
        <v>36176</v>
      </c>
      <c r="BD379" s="24">
        <v>16</v>
      </c>
    </row>
    <row r="380" spans="4:56" x14ac:dyDescent="0.15">
      <c r="D380" s="17"/>
      <c r="E380" s="14">
        <f t="shared" si="230"/>
        <v>1</v>
      </c>
      <c r="F380" s="23">
        <v>36176</v>
      </c>
      <c r="G380" s="24">
        <v>17</v>
      </c>
      <c r="H380" s="17">
        <v>37.763100000000001</v>
      </c>
      <c r="I380" s="17">
        <f t="shared" si="199"/>
        <v>37.763100000000001</v>
      </c>
      <c r="J380" s="17">
        <f t="shared" si="200"/>
        <v>37.763100000000001</v>
      </c>
      <c r="K380" s="1">
        <v>12.47</v>
      </c>
      <c r="L380" s="1">
        <f t="shared" si="201"/>
        <v>17.47</v>
      </c>
      <c r="M380" s="1">
        <f t="shared" si="202"/>
        <v>18</v>
      </c>
      <c r="N380" s="1">
        <f t="shared" si="203"/>
        <v>1</v>
      </c>
      <c r="O380" s="1">
        <f t="shared" si="204"/>
        <v>1</v>
      </c>
      <c r="P380" s="1">
        <f t="shared" si="205"/>
        <v>0</v>
      </c>
      <c r="Q380" s="18">
        <f t="shared" si="198"/>
        <v>3.0678012916852838E-2</v>
      </c>
      <c r="R380" s="18">
        <f t="shared" si="206"/>
        <v>0</v>
      </c>
      <c r="S380" s="1">
        <f t="shared" si="207"/>
        <v>7.5</v>
      </c>
      <c r="T380" s="1">
        <f t="shared" si="208"/>
        <v>0</v>
      </c>
      <c r="U380" s="1">
        <f t="shared" si="208"/>
        <v>0</v>
      </c>
      <c r="V380" s="4">
        <f t="shared" si="209"/>
        <v>0</v>
      </c>
      <c r="W380" s="4">
        <f t="shared" si="210"/>
        <v>0</v>
      </c>
      <c r="X380" s="4">
        <f t="shared" si="211"/>
        <v>0</v>
      </c>
      <c r="Y380" s="4">
        <f t="shared" si="211"/>
        <v>0</v>
      </c>
      <c r="Z380" s="4">
        <f t="shared" si="212"/>
        <v>0</v>
      </c>
      <c r="AA380" s="4">
        <f t="shared" si="212"/>
        <v>0</v>
      </c>
      <c r="AD380" s="5">
        <f t="shared" si="213"/>
        <v>0</v>
      </c>
      <c r="AE380" s="23">
        <v>36176</v>
      </c>
      <c r="AF380" s="24">
        <v>17</v>
      </c>
      <c r="AG380" s="1">
        <f t="shared" si="214"/>
        <v>0</v>
      </c>
      <c r="AH380" s="1">
        <f t="shared" si="214"/>
        <v>0</v>
      </c>
      <c r="AI380" s="1">
        <f t="shared" si="215"/>
        <v>0</v>
      </c>
      <c r="AJ380" s="1">
        <f t="shared" si="215"/>
        <v>0</v>
      </c>
      <c r="AK380" s="1">
        <f t="shared" si="216"/>
        <v>0</v>
      </c>
      <c r="AL380" s="1">
        <f t="shared" si="216"/>
        <v>0</v>
      </c>
      <c r="AM380" s="5">
        <f t="shared" si="217"/>
        <v>0</v>
      </c>
      <c r="AN380" s="1">
        <f t="shared" si="218"/>
        <v>0</v>
      </c>
      <c r="AO380" s="1">
        <f t="shared" si="218"/>
        <v>0</v>
      </c>
      <c r="AP380" s="1">
        <f t="shared" si="219"/>
        <v>0</v>
      </c>
      <c r="AQ380" s="1">
        <f t="shared" si="219"/>
        <v>0</v>
      </c>
      <c r="AR380" s="1">
        <f t="shared" si="220"/>
        <v>0</v>
      </c>
      <c r="AS380" s="1">
        <f t="shared" si="220"/>
        <v>0</v>
      </c>
      <c r="AT380" s="5">
        <f t="shared" si="221"/>
        <v>0</v>
      </c>
      <c r="AU380" s="1">
        <f t="shared" si="222"/>
        <v>0</v>
      </c>
      <c r="AV380" s="1">
        <f t="shared" si="222"/>
        <v>0</v>
      </c>
      <c r="AW380" s="1">
        <f t="shared" si="223"/>
        <v>0</v>
      </c>
      <c r="AX380" s="1">
        <f t="shared" si="223"/>
        <v>0</v>
      </c>
      <c r="AY380" s="5">
        <f t="shared" si="224"/>
        <v>0</v>
      </c>
      <c r="AZ380" s="1">
        <f t="shared" si="225"/>
        <v>0</v>
      </c>
      <c r="BA380" s="1">
        <f t="shared" si="226"/>
        <v>0</v>
      </c>
      <c r="BB380" s="1">
        <f t="shared" si="227"/>
        <v>0</v>
      </c>
      <c r="BC380" s="23">
        <v>36176</v>
      </c>
      <c r="BD380" s="24">
        <v>17</v>
      </c>
    </row>
    <row r="381" spans="4:56" x14ac:dyDescent="0.15">
      <c r="D381" s="17"/>
      <c r="E381" s="14">
        <f t="shared" si="230"/>
        <v>1</v>
      </c>
      <c r="F381" s="23">
        <v>36176</v>
      </c>
      <c r="G381" s="24">
        <v>18</v>
      </c>
      <c r="H381" s="17">
        <v>34.566000000000003</v>
      </c>
      <c r="I381" s="17">
        <f t="shared" si="199"/>
        <v>34.566000000000003</v>
      </c>
      <c r="J381" s="17">
        <f t="shared" si="200"/>
        <v>34.566000000000003</v>
      </c>
      <c r="K381" s="1">
        <v>12.47</v>
      </c>
      <c r="L381" s="1">
        <f t="shared" si="201"/>
        <v>17.47</v>
      </c>
      <c r="M381" s="1">
        <f t="shared" si="202"/>
        <v>18</v>
      </c>
      <c r="N381" s="1">
        <f t="shared" si="203"/>
        <v>1</v>
      </c>
      <c r="O381" s="1">
        <f t="shared" si="204"/>
        <v>1</v>
      </c>
      <c r="P381" s="1">
        <f t="shared" si="205"/>
        <v>0</v>
      </c>
      <c r="Q381" s="18">
        <f t="shared" si="198"/>
        <v>2.8080750639749789E-2</v>
      </c>
      <c r="R381" s="18">
        <f t="shared" si="206"/>
        <v>0</v>
      </c>
      <c r="S381" s="1">
        <f t="shared" si="207"/>
        <v>7.5</v>
      </c>
      <c r="T381" s="1">
        <f t="shared" si="208"/>
        <v>0</v>
      </c>
      <c r="U381" s="1">
        <f t="shared" si="208"/>
        <v>0</v>
      </c>
      <c r="V381" s="4">
        <f t="shared" si="209"/>
        <v>0</v>
      </c>
      <c r="W381" s="4">
        <f t="shared" si="210"/>
        <v>0</v>
      </c>
      <c r="X381" s="4">
        <f t="shared" si="211"/>
        <v>0</v>
      </c>
      <c r="Y381" s="4">
        <f t="shared" si="211"/>
        <v>0</v>
      </c>
      <c r="Z381" s="4">
        <f t="shared" si="212"/>
        <v>0</v>
      </c>
      <c r="AA381" s="4">
        <f t="shared" si="212"/>
        <v>0</v>
      </c>
      <c r="AD381" s="5">
        <f t="shared" si="213"/>
        <v>0</v>
      </c>
      <c r="AE381" s="23">
        <v>36176</v>
      </c>
      <c r="AF381" s="24">
        <v>18</v>
      </c>
      <c r="AG381" s="1">
        <f t="shared" si="214"/>
        <v>0</v>
      </c>
      <c r="AH381" s="1">
        <f t="shared" si="214"/>
        <v>0</v>
      </c>
      <c r="AI381" s="1">
        <f t="shared" si="215"/>
        <v>0</v>
      </c>
      <c r="AJ381" s="1">
        <f t="shared" si="215"/>
        <v>0</v>
      </c>
      <c r="AK381" s="1">
        <f t="shared" si="216"/>
        <v>0</v>
      </c>
      <c r="AL381" s="1">
        <f t="shared" si="216"/>
        <v>0</v>
      </c>
      <c r="AM381" s="5">
        <f t="shared" si="217"/>
        <v>0</v>
      </c>
      <c r="AN381" s="1">
        <f t="shared" si="218"/>
        <v>0</v>
      </c>
      <c r="AO381" s="1">
        <f t="shared" si="218"/>
        <v>0</v>
      </c>
      <c r="AP381" s="1">
        <f t="shared" si="219"/>
        <v>0</v>
      </c>
      <c r="AQ381" s="1">
        <f t="shared" si="219"/>
        <v>0</v>
      </c>
      <c r="AR381" s="1">
        <f t="shared" si="220"/>
        <v>0</v>
      </c>
      <c r="AS381" s="1">
        <f t="shared" si="220"/>
        <v>0</v>
      </c>
      <c r="AT381" s="5">
        <f t="shared" si="221"/>
        <v>0</v>
      </c>
      <c r="AU381" s="1">
        <f t="shared" si="222"/>
        <v>0</v>
      </c>
      <c r="AV381" s="1">
        <f t="shared" si="222"/>
        <v>0</v>
      </c>
      <c r="AW381" s="1">
        <f t="shared" si="223"/>
        <v>0</v>
      </c>
      <c r="AX381" s="1">
        <f t="shared" si="223"/>
        <v>0</v>
      </c>
      <c r="AY381" s="5">
        <f t="shared" si="224"/>
        <v>0</v>
      </c>
      <c r="AZ381" s="1">
        <f t="shared" si="225"/>
        <v>0</v>
      </c>
      <c r="BA381" s="1">
        <f t="shared" si="226"/>
        <v>0</v>
      </c>
      <c r="BB381" s="1">
        <f t="shared" si="227"/>
        <v>0</v>
      </c>
      <c r="BC381" s="23">
        <v>36176</v>
      </c>
      <c r="BD381" s="24">
        <v>18</v>
      </c>
    </row>
    <row r="382" spans="4:56" x14ac:dyDescent="0.15">
      <c r="D382" s="17"/>
      <c r="E382" s="14">
        <f t="shared" si="230"/>
        <v>1</v>
      </c>
      <c r="F382" s="23">
        <v>36176</v>
      </c>
      <c r="G382" s="24">
        <v>19</v>
      </c>
      <c r="H382" s="17">
        <v>31.515900000000002</v>
      </c>
      <c r="I382" s="17">
        <f t="shared" si="199"/>
        <v>31.515900000000002</v>
      </c>
      <c r="J382" s="17">
        <f t="shared" si="200"/>
        <v>31.515900000000002</v>
      </c>
      <c r="K382" s="1">
        <v>12.43</v>
      </c>
      <c r="L382" s="1">
        <f t="shared" si="201"/>
        <v>17.43</v>
      </c>
      <c r="M382" s="1">
        <f t="shared" si="202"/>
        <v>18</v>
      </c>
      <c r="N382" s="1">
        <f t="shared" si="203"/>
        <v>1</v>
      </c>
      <c r="O382" s="1">
        <f t="shared" si="204"/>
        <v>1</v>
      </c>
      <c r="P382" s="1">
        <f t="shared" si="205"/>
        <v>0</v>
      </c>
      <c r="Q382" s="18">
        <f t="shared" si="198"/>
        <v>2.5602908322840085E-2</v>
      </c>
      <c r="R382" s="18">
        <f t="shared" si="206"/>
        <v>0</v>
      </c>
      <c r="S382" s="1">
        <f t="shared" si="207"/>
        <v>7.5</v>
      </c>
      <c r="T382" s="1">
        <f t="shared" si="208"/>
        <v>0</v>
      </c>
      <c r="U382" s="1">
        <f t="shared" si="208"/>
        <v>0</v>
      </c>
      <c r="V382" s="4">
        <f t="shared" si="209"/>
        <v>0</v>
      </c>
      <c r="W382" s="4">
        <f t="shared" si="210"/>
        <v>0</v>
      </c>
      <c r="X382" s="4">
        <f t="shared" si="211"/>
        <v>0</v>
      </c>
      <c r="Y382" s="4">
        <f t="shared" si="211"/>
        <v>0</v>
      </c>
      <c r="Z382" s="4">
        <f t="shared" si="212"/>
        <v>0</v>
      </c>
      <c r="AA382" s="4">
        <f t="shared" si="212"/>
        <v>0</v>
      </c>
      <c r="AD382" s="5">
        <f t="shared" si="213"/>
        <v>0</v>
      </c>
      <c r="AE382" s="23">
        <v>36176</v>
      </c>
      <c r="AF382" s="24">
        <v>19</v>
      </c>
      <c r="AG382" s="1">
        <f t="shared" si="214"/>
        <v>0</v>
      </c>
      <c r="AH382" s="1">
        <f t="shared" si="214"/>
        <v>0</v>
      </c>
      <c r="AI382" s="1">
        <f t="shared" si="215"/>
        <v>0</v>
      </c>
      <c r="AJ382" s="1">
        <f t="shared" si="215"/>
        <v>0</v>
      </c>
      <c r="AK382" s="1">
        <f t="shared" si="216"/>
        <v>0</v>
      </c>
      <c r="AL382" s="1">
        <f t="shared" si="216"/>
        <v>0</v>
      </c>
      <c r="AM382" s="5">
        <f t="shared" si="217"/>
        <v>0</v>
      </c>
      <c r="AN382" s="1">
        <f t="shared" si="218"/>
        <v>0</v>
      </c>
      <c r="AO382" s="1">
        <f t="shared" si="218"/>
        <v>0</v>
      </c>
      <c r="AP382" s="1">
        <f t="shared" si="219"/>
        <v>0</v>
      </c>
      <c r="AQ382" s="1">
        <f t="shared" si="219"/>
        <v>0</v>
      </c>
      <c r="AR382" s="1">
        <f t="shared" si="220"/>
        <v>0</v>
      </c>
      <c r="AS382" s="1">
        <f t="shared" si="220"/>
        <v>0</v>
      </c>
      <c r="AT382" s="5">
        <f t="shared" si="221"/>
        <v>0</v>
      </c>
      <c r="AU382" s="1">
        <f t="shared" si="222"/>
        <v>0</v>
      </c>
      <c r="AV382" s="1">
        <f t="shared" si="222"/>
        <v>0</v>
      </c>
      <c r="AW382" s="1">
        <f t="shared" si="223"/>
        <v>0</v>
      </c>
      <c r="AX382" s="1">
        <f t="shared" si="223"/>
        <v>0</v>
      </c>
      <c r="AY382" s="5">
        <f t="shared" si="224"/>
        <v>0</v>
      </c>
      <c r="AZ382" s="1">
        <f t="shared" si="225"/>
        <v>0</v>
      </c>
      <c r="BA382" s="1">
        <f t="shared" si="226"/>
        <v>0</v>
      </c>
      <c r="BB382" s="1">
        <f t="shared" si="227"/>
        <v>0</v>
      </c>
      <c r="BC382" s="23">
        <v>36176</v>
      </c>
      <c r="BD382" s="24">
        <v>19</v>
      </c>
    </row>
    <row r="383" spans="4:56" x14ac:dyDescent="0.15">
      <c r="D383" s="17"/>
      <c r="E383" s="14">
        <f t="shared" si="230"/>
        <v>1</v>
      </c>
      <c r="F383" s="23">
        <v>36176</v>
      </c>
      <c r="G383" s="24">
        <v>20</v>
      </c>
      <c r="H383" s="17">
        <v>30.403700000000001</v>
      </c>
      <c r="I383" s="17">
        <f t="shared" si="199"/>
        <v>30.403700000000001</v>
      </c>
      <c r="J383" s="17">
        <f t="shared" si="200"/>
        <v>30.403700000000001</v>
      </c>
      <c r="K383" s="1">
        <v>12.36</v>
      </c>
      <c r="L383" s="1">
        <f t="shared" si="201"/>
        <v>17.36</v>
      </c>
      <c r="M383" s="1">
        <f t="shared" si="202"/>
        <v>18</v>
      </c>
      <c r="N383" s="1">
        <f t="shared" si="203"/>
        <v>1</v>
      </c>
      <c r="O383" s="1">
        <f t="shared" si="204"/>
        <v>1</v>
      </c>
      <c r="P383" s="1">
        <f t="shared" si="205"/>
        <v>0</v>
      </c>
      <c r="Q383" s="18">
        <f t="shared" si="198"/>
        <v>2.4699378528778584E-2</v>
      </c>
      <c r="R383" s="18">
        <f t="shared" si="206"/>
        <v>0</v>
      </c>
      <c r="S383" s="1">
        <f t="shared" si="207"/>
        <v>7.5</v>
      </c>
      <c r="T383" s="1">
        <f t="shared" si="208"/>
        <v>0</v>
      </c>
      <c r="U383" s="1">
        <f t="shared" si="208"/>
        <v>0</v>
      </c>
      <c r="V383" s="4">
        <f t="shared" si="209"/>
        <v>0</v>
      </c>
      <c r="W383" s="4">
        <f t="shared" si="210"/>
        <v>0</v>
      </c>
      <c r="X383" s="4">
        <f t="shared" si="211"/>
        <v>0</v>
      </c>
      <c r="Y383" s="4">
        <f t="shared" si="211"/>
        <v>0</v>
      </c>
      <c r="Z383" s="4">
        <f t="shared" si="212"/>
        <v>0</v>
      </c>
      <c r="AA383" s="4">
        <f t="shared" si="212"/>
        <v>0</v>
      </c>
      <c r="AD383" s="5">
        <f t="shared" si="213"/>
        <v>0</v>
      </c>
      <c r="AE383" s="23">
        <v>36176</v>
      </c>
      <c r="AF383" s="24">
        <v>20</v>
      </c>
      <c r="AG383" s="1">
        <f t="shared" si="214"/>
        <v>0</v>
      </c>
      <c r="AH383" s="1">
        <f t="shared" si="214"/>
        <v>0</v>
      </c>
      <c r="AI383" s="1">
        <f t="shared" si="215"/>
        <v>0</v>
      </c>
      <c r="AJ383" s="1">
        <f t="shared" si="215"/>
        <v>0</v>
      </c>
      <c r="AK383" s="1">
        <f t="shared" si="216"/>
        <v>0</v>
      </c>
      <c r="AL383" s="1">
        <f t="shared" si="216"/>
        <v>0</v>
      </c>
      <c r="AM383" s="5">
        <f t="shared" si="217"/>
        <v>0</v>
      </c>
      <c r="AN383" s="1">
        <f t="shared" si="218"/>
        <v>0</v>
      </c>
      <c r="AO383" s="1">
        <f t="shared" si="218"/>
        <v>0</v>
      </c>
      <c r="AP383" s="1">
        <f t="shared" si="219"/>
        <v>0</v>
      </c>
      <c r="AQ383" s="1">
        <f t="shared" si="219"/>
        <v>0</v>
      </c>
      <c r="AR383" s="1">
        <f t="shared" si="220"/>
        <v>0</v>
      </c>
      <c r="AS383" s="1">
        <f t="shared" si="220"/>
        <v>0</v>
      </c>
      <c r="AT383" s="5">
        <f t="shared" si="221"/>
        <v>0</v>
      </c>
      <c r="AU383" s="1">
        <f t="shared" si="222"/>
        <v>0</v>
      </c>
      <c r="AV383" s="1">
        <f t="shared" si="222"/>
        <v>0</v>
      </c>
      <c r="AW383" s="1">
        <f t="shared" si="223"/>
        <v>0</v>
      </c>
      <c r="AX383" s="1">
        <f t="shared" si="223"/>
        <v>0</v>
      </c>
      <c r="AY383" s="5">
        <f t="shared" si="224"/>
        <v>0</v>
      </c>
      <c r="AZ383" s="1">
        <f t="shared" si="225"/>
        <v>0</v>
      </c>
      <c r="BA383" s="1">
        <f t="shared" si="226"/>
        <v>0</v>
      </c>
      <c r="BB383" s="1">
        <f t="shared" si="227"/>
        <v>0</v>
      </c>
      <c r="BC383" s="23">
        <v>36176</v>
      </c>
      <c r="BD383" s="24">
        <v>20</v>
      </c>
    </row>
    <row r="384" spans="4:56" x14ac:dyDescent="0.15">
      <c r="D384" s="17"/>
      <c r="E384" s="14">
        <f t="shared" si="230"/>
        <v>1</v>
      </c>
      <c r="F384" s="23">
        <v>36176</v>
      </c>
      <c r="G384" s="24">
        <v>21</v>
      </c>
      <c r="H384" s="17">
        <v>30.409700000000001</v>
      </c>
      <c r="I384" s="17">
        <f t="shared" si="199"/>
        <v>30.409700000000001</v>
      </c>
      <c r="J384" s="17">
        <f t="shared" si="200"/>
        <v>30.409700000000001</v>
      </c>
      <c r="K384" s="1">
        <v>12.3</v>
      </c>
      <c r="L384" s="1">
        <f t="shared" si="201"/>
        <v>17.3</v>
      </c>
      <c r="M384" s="1">
        <f t="shared" si="202"/>
        <v>18</v>
      </c>
      <c r="N384" s="1">
        <f t="shared" si="203"/>
        <v>1</v>
      </c>
      <c r="O384" s="1">
        <f t="shared" si="204"/>
        <v>1</v>
      </c>
      <c r="P384" s="1">
        <f t="shared" si="205"/>
        <v>0</v>
      </c>
      <c r="Q384" s="18">
        <f t="shared" si="198"/>
        <v>2.4704252812868109E-2</v>
      </c>
      <c r="R384" s="18">
        <f t="shared" si="206"/>
        <v>0</v>
      </c>
      <c r="S384" s="1">
        <f t="shared" si="207"/>
        <v>7.5</v>
      </c>
      <c r="T384" s="1">
        <f t="shared" si="208"/>
        <v>0</v>
      </c>
      <c r="U384" s="1">
        <f t="shared" si="208"/>
        <v>0</v>
      </c>
      <c r="V384" s="4">
        <f t="shared" si="209"/>
        <v>0</v>
      </c>
      <c r="W384" s="4">
        <f t="shared" si="210"/>
        <v>0</v>
      </c>
      <c r="X384" s="4">
        <f t="shared" si="211"/>
        <v>0</v>
      </c>
      <c r="Y384" s="4">
        <f t="shared" si="211"/>
        <v>0</v>
      </c>
      <c r="Z384" s="4">
        <f t="shared" si="212"/>
        <v>0</v>
      </c>
      <c r="AA384" s="4">
        <f t="shared" si="212"/>
        <v>0</v>
      </c>
      <c r="AD384" s="5">
        <f t="shared" si="213"/>
        <v>0</v>
      </c>
      <c r="AE384" s="23">
        <v>36176</v>
      </c>
      <c r="AF384" s="24">
        <v>21</v>
      </c>
      <c r="AG384" s="1">
        <f t="shared" si="214"/>
        <v>0</v>
      </c>
      <c r="AH384" s="1">
        <f t="shared" si="214"/>
        <v>0</v>
      </c>
      <c r="AI384" s="1">
        <f t="shared" si="215"/>
        <v>0</v>
      </c>
      <c r="AJ384" s="1">
        <f t="shared" si="215"/>
        <v>0</v>
      </c>
      <c r="AK384" s="1">
        <f t="shared" si="216"/>
        <v>0</v>
      </c>
      <c r="AL384" s="1">
        <f t="shared" si="216"/>
        <v>0</v>
      </c>
      <c r="AM384" s="5">
        <f t="shared" si="217"/>
        <v>0</v>
      </c>
      <c r="AN384" s="1">
        <f t="shared" si="218"/>
        <v>0</v>
      </c>
      <c r="AO384" s="1">
        <f t="shared" si="218"/>
        <v>0</v>
      </c>
      <c r="AP384" s="1">
        <f t="shared" si="219"/>
        <v>0</v>
      </c>
      <c r="AQ384" s="1">
        <f t="shared" si="219"/>
        <v>0</v>
      </c>
      <c r="AR384" s="1">
        <f t="shared" si="220"/>
        <v>0</v>
      </c>
      <c r="AS384" s="1">
        <f t="shared" si="220"/>
        <v>0</v>
      </c>
      <c r="AT384" s="5">
        <f t="shared" si="221"/>
        <v>0</v>
      </c>
      <c r="AU384" s="1">
        <f t="shared" si="222"/>
        <v>0</v>
      </c>
      <c r="AV384" s="1">
        <f t="shared" si="222"/>
        <v>0</v>
      </c>
      <c r="AW384" s="1">
        <f t="shared" si="223"/>
        <v>0</v>
      </c>
      <c r="AX384" s="1">
        <f t="shared" si="223"/>
        <v>0</v>
      </c>
      <c r="AY384" s="5">
        <f t="shared" si="224"/>
        <v>0</v>
      </c>
      <c r="AZ384" s="1">
        <f t="shared" si="225"/>
        <v>0</v>
      </c>
      <c r="BA384" s="1">
        <f t="shared" si="226"/>
        <v>0</v>
      </c>
      <c r="BB384" s="1">
        <f t="shared" si="227"/>
        <v>0</v>
      </c>
      <c r="BC384" s="23">
        <v>36176</v>
      </c>
      <c r="BD384" s="24">
        <v>21</v>
      </c>
    </row>
    <row r="385" spans="4:56" x14ac:dyDescent="0.15">
      <c r="D385" s="17"/>
      <c r="E385" s="14">
        <f t="shared" si="230"/>
        <v>1</v>
      </c>
      <c r="F385" s="23">
        <v>36176</v>
      </c>
      <c r="G385" s="24">
        <v>22</v>
      </c>
      <c r="H385" s="17">
        <v>30.415700000000001</v>
      </c>
      <c r="I385" s="17">
        <f t="shared" si="199"/>
        <v>30.415700000000001</v>
      </c>
      <c r="J385" s="17">
        <f t="shared" si="200"/>
        <v>30.415700000000001</v>
      </c>
      <c r="K385" s="1">
        <v>12.23</v>
      </c>
      <c r="L385" s="1">
        <f t="shared" si="201"/>
        <v>17.23</v>
      </c>
      <c r="M385" s="1">
        <f t="shared" si="202"/>
        <v>18</v>
      </c>
      <c r="N385" s="1">
        <f t="shared" si="203"/>
        <v>1</v>
      </c>
      <c r="O385" s="1">
        <f t="shared" si="204"/>
        <v>1</v>
      </c>
      <c r="P385" s="1">
        <f t="shared" si="205"/>
        <v>0</v>
      </c>
      <c r="Q385" s="18">
        <f t="shared" si="198"/>
        <v>2.4709127096957634E-2</v>
      </c>
      <c r="R385" s="18">
        <f t="shared" si="206"/>
        <v>0</v>
      </c>
      <c r="S385" s="1">
        <f t="shared" si="207"/>
        <v>7.5</v>
      </c>
      <c r="T385" s="1">
        <f t="shared" si="208"/>
        <v>0</v>
      </c>
      <c r="U385" s="1">
        <f t="shared" si="208"/>
        <v>0</v>
      </c>
      <c r="V385" s="4">
        <f t="shared" si="209"/>
        <v>0</v>
      </c>
      <c r="W385" s="4">
        <f t="shared" si="210"/>
        <v>0</v>
      </c>
      <c r="X385" s="4">
        <f t="shared" si="211"/>
        <v>0</v>
      </c>
      <c r="Y385" s="4">
        <f t="shared" si="211"/>
        <v>0</v>
      </c>
      <c r="Z385" s="4">
        <f t="shared" si="212"/>
        <v>0</v>
      </c>
      <c r="AA385" s="4">
        <f t="shared" si="212"/>
        <v>0</v>
      </c>
      <c r="AD385" s="5">
        <f t="shared" si="213"/>
        <v>0</v>
      </c>
      <c r="AE385" s="23">
        <v>36176</v>
      </c>
      <c r="AF385" s="24">
        <v>22</v>
      </c>
      <c r="AG385" s="1">
        <f t="shared" si="214"/>
        <v>0</v>
      </c>
      <c r="AH385" s="1">
        <f t="shared" si="214"/>
        <v>0</v>
      </c>
      <c r="AI385" s="1">
        <f t="shared" si="215"/>
        <v>0</v>
      </c>
      <c r="AJ385" s="1">
        <f t="shared" si="215"/>
        <v>0</v>
      </c>
      <c r="AK385" s="1">
        <f t="shared" si="216"/>
        <v>0</v>
      </c>
      <c r="AL385" s="1">
        <f t="shared" si="216"/>
        <v>0</v>
      </c>
      <c r="AM385" s="5">
        <f t="shared" si="217"/>
        <v>0</v>
      </c>
      <c r="AN385" s="1">
        <f t="shared" si="218"/>
        <v>0</v>
      </c>
      <c r="AO385" s="1">
        <f t="shared" si="218"/>
        <v>0</v>
      </c>
      <c r="AP385" s="1">
        <f t="shared" si="219"/>
        <v>0</v>
      </c>
      <c r="AQ385" s="1">
        <f t="shared" si="219"/>
        <v>0</v>
      </c>
      <c r="AR385" s="1">
        <f t="shared" si="220"/>
        <v>0</v>
      </c>
      <c r="AS385" s="1">
        <f t="shared" si="220"/>
        <v>0</v>
      </c>
      <c r="AT385" s="5">
        <f t="shared" si="221"/>
        <v>0</v>
      </c>
      <c r="AU385" s="1">
        <f t="shared" si="222"/>
        <v>0</v>
      </c>
      <c r="AV385" s="1">
        <f t="shared" si="222"/>
        <v>0</v>
      </c>
      <c r="AW385" s="1">
        <f t="shared" si="223"/>
        <v>0</v>
      </c>
      <c r="AX385" s="1">
        <f t="shared" si="223"/>
        <v>0</v>
      </c>
      <c r="AY385" s="5">
        <f t="shared" si="224"/>
        <v>0</v>
      </c>
      <c r="AZ385" s="1">
        <f t="shared" si="225"/>
        <v>0</v>
      </c>
      <c r="BA385" s="1">
        <f t="shared" si="226"/>
        <v>0</v>
      </c>
      <c r="BB385" s="1">
        <f t="shared" si="227"/>
        <v>0</v>
      </c>
      <c r="BC385" s="23">
        <v>36176</v>
      </c>
      <c r="BD385" s="24">
        <v>22</v>
      </c>
    </row>
    <row r="386" spans="4:56" x14ac:dyDescent="0.15">
      <c r="D386" s="17"/>
      <c r="E386" s="14">
        <f t="shared" si="230"/>
        <v>1</v>
      </c>
      <c r="F386" s="23">
        <v>36176</v>
      </c>
      <c r="G386" s="24">
        <v>23</v>
      </c>
      <c r="H386" s="17">
        <v>30.421599999999998</v>
      </c>
      <c r="I386" s="17">
        <f t="shared" si="199"/>
        <v>30.421599999999998</v>
      </c>
      <c r="J386" s="17">
        <f t="shared" si="200"/>
        <v>30.421599999999998</v>
      </c>
      <c r="K386" s="1">
        <v>12.18</v>
      </c>
      <c r="L386" s="1">
        <f t="shared" si="201"/>
        <v>17.18</v>
      </c>
      <c r="M386" s="1">
        <f t="shared" si="202"/>
        <v>18</v>
      </c>
      <c r="N386" s="1">
        <f t="shared" si="203"/>
        <v>1</v>
      </c>
      <c r="O386" s="1">
        <f t="shared" si="204"/>
        <v>1</v>
      </c>
      <c r="P386" s="1">
        <f t="shared" si="205"/>
        <v>0</v>
      </c>
      <c r="Q386" s="18">
        <f t="shared" si="198"/>
        <v>2.4713920142978997E-2</v>
      </c>
      <c r="R386" s="18">
        <f t="shared" si="206"/>
        <v>0</v>
      </c>
      <c r="S386" s="1">
        <f t="shared" si="207"/>
        <v>7.5</v>
      </c>
      <c r="T386" s="1">
        <f t="shared" si="208"/>
        <v>0</v>
      </c>
      <c r="U386" s="1">
        <f t="shared" si="208"/>
        <v>0</v>
      </c>
      <c r="V386" s="4">
        <f t="shared" si="209"/>
        <v>0</v>
      </c>
      <c r="W386" s="4">
        <f t="shared" si="210"/>
        <v>0</v>
      </c>
      <c r="X386" s="4">
        <f t="shared" si="211"/>
        <v>0</v>
      </c>
      <c r="Y386" s="4">
        <f t="shared" si="211"/>
        <v>0</v>
      </c>
      <c r="Z386" s="4">
        <f t="shared" si="212"/>
        <v>0</v>
      </c>
      <c r="AA386" s="4">
        <f t="shared" si="212"/>
        <v>0</v>
      </c>
      <c r="AD386" s="5">
        <f t="shared" si="213"/>
        <v>0</v>
      </c>
      <c r="AE386" s="23">
        <v>36176</v>
      </c>
      <c r="AF386" s="24">
        <v>23</v>
      </c>
      <c r="AG386" s="1">
        <f t="shared" si="214"/>
        <v>0</v>
      </c>
      <c r="AH386" s="1">
        <f t="shared" si="214"/>
        <v>0</v>
      </c>
      <c r="AI386" s="1">
        <f t="shared" si="215"/>
        <v>0</v>
      </c>
      <c r="AJ386" s="1">
        <f t="shared" si="215"/>
        <v>0</v>
      </c>
      <c r="AK386" s="1">
        <f t="shared" si="216"/>
        <v>0</v>
      </c>
      <c r="AL386" s="1">
        <f t="shared" si="216"/>
        <v>0</v>
      </c>
      <c r="AM386" s="5">
        <f t="shared" si="217"/>
        <v>0</v>
      </c>
      <c r="AN386" s="1">
        <f t="shared" si="218"/>
        <v>0</v>
      </c>
      <c r="AO386" s="1">
        <f t="shared" si="218"/>
        <v>0</v>
      </c>
      <c r="AP386" s="1">
        <f t="shared" si="219"/>
        <v>0</v>
      </c>
      <c r="AQ386" s="1">
        <f t="shared" si="219"/>
        <v>0</v>
      </c>
      <c r="AR386" s="1">
        <f t="shared" si="220"/>
        <v>0</v>
      </c>
      <c r="AS386" s="1">
        <f t="shared" si="220"/>
        <v>0</v>
      </c>
      <c r="AT386" s="5">
        <f t="shared" si="221"/>
        <v>0</v>
      </c>
      <c r="AU386" s="1">
        <f t="shared" si="222"/>
        <v>0</v>
      </c>
      <c r="AV386" s="1">
        <f t="shared" si="222"/>
        <v>0</v>
      </c>
      <c r="AW386" s="1">
        <f t="shared" si="223"/>
        <v>0</v>
      </c>
      <c r="AX386" s="1">
        <f t="shared" si="223"/>
        <v>0</v>
      </c>
      <c r="AY386" s="5">
        <f t="shared" si="224"/>
        <v>0</v>
      </c>
      <c r="AZ386" s="1">
        <f t="shared" si="225"/>
        <v>0</v>
      </c>
      <c r="BA386" s="1">
        <f t="shared" si="226"/>
        <v>0</v>
      </c>
      <c r="BB386" s="1">
        <f t="shared" si="227"/>
        <v>0</v>
      </c>
      <c r="BC386" s="23">
        <v>36176</v>
      </c>
      <c r="BD386" s="24">
        <v>23</v>
      </c>
    </row>
    <row r="387" spans="4:56" x14ac:dyDescent="0.15">
      <c r="D387" s="17"/>
      <c r="E387" s="14">
        <f>$D$19</f>
        <v>1</v>
      </c>
      <c r="F387" s="23">
        <v>36177</v>
      </c>
      <c r="G387" s="24">
        <v>0</v>
      </c>
      <c r="H387" s="17">
        <v>30.424099999999999</v>
      </c>
      <c r="I387" s="17">
        <f t="shared" si="199"/>
        <v>30.424099999999999</v>
      </c>
      <c r="J387" s="17">
        <f t="shared" si="200"/>
        <v>30.424099999999999</v>
      </c>
      <c r="K387" s="1">
        <v>12.14</v>
      </c>
      <c r="L387" s="1">
        <f t="shared" si="201"/>
        <v>17.14</v>
      </c>
      <c r="M387" s="1">
        <f t="shared" si="202"/>
        <v>18</v>
      </c>
      <c r="N387" s="1">
        <f t="shared" si="203"/>
        <v>1</v>
      </c>
      <c r="O387" s="1">
        <f t="shared" si="204"/>
        <v>1</v>
      </c>
      <c r="P387" s="1">
        <f t="shared" si="205"/>
        <v>0</v>
      </c>
      <c r="Q387" s="18">
        <f t="shared" ref="Q387:Q450" si="231">IF(O387=0,0,J387/(350*3.517*O387+350*3.517*P387))</f>
        <v>2.4715951094682966E-2</v>
      </c>
      <c r="R387" s="18">
        <f t="shared" si="206"/>
        <v>0</v>
      </c>
      <c r="S387" s="1">
        <f t="shared" si="207"/>
        <v>7.5</v>
      </c>
      <c r="T387" s="1">
        <f t="shared" si="208"/>
        <v>0</v>
      </c>
      <c r="U387" s="1">
        <f t="shared" si="208"/>
        <v>0</v>
      </c>
      <c r="V387" s="4">
        <f t="shared" si="209"/>
        <v>0</v>
      </c>
      <c r="W387" s="4">
        <f t="shared" si="210"/>
        <v>0</v>
      </c>
      <c r="X387" s="4">
        <f t="shared" si="211"/>
        <v>0</v>
      </c>
      <c r="Y387" s="4">
        <f t="shared" si="211"/>
        <v>0</v>
      </c>
      <c r="Z387" s="4">
        <f t="shared" si="212"/>
        <v>0</v>
      </c>
      <c r="AA387" s="4">
        <f t="shared" si="212"/>
        <v>0</v>
      </c>
      <c r="AD387" s="5">
        <f t="shared" si="213"/>
        <v>0</v>
      </c>
      <c r="AE387" s="23">
        <v>36177</v>
      </c>
      <c r="AF387" s="24">
        <v>0</v>
      </c>
      <c r="AG387" s="1">
        <f t="shared" si="214"/>
        <v>0</v>
      </c>
      <c r="AH387" s="1">
        <f t="shared" si="214"/>
        <v>0</v>
      </c>
      <c r="AI387" s="1">
        <f t="shared" si="215"/>
        <v>0</v>
      </c>
      <c r="AJ387" s="1">
        <f t="shared" si="215"/>
        <v>0</v>
      </c>
      <c r="AK387" s="1">
        <f t="shared" si="216"/>
        <v>0</v>
      </c>
      <c r="AL387" s="1">
        <f t="shared" si="216"/>
        <v>0</v>
      </c>
      <c r="AM387" s="5">
        <f t="shared" si="217"/>
        <v>0</v>
      </c>
      <c r="AN387" s="1">
        <f t="shared" si="218"/>
        <v>0</v>
      </c>
      <c r="AO387" s="1">
        <f t="shared" si="218"/>
        <v>0</v>
      </c>
      <c r="AP387" s="1">
        <f t="shared" si="219"/>
        <v>0</v>
      </c>
      <c r="AQ387" s="1">
        <f t="shared" si="219"/>
        <v>0</v>
      </c>
      <c r="AR387" s="1">
        <f t="shared" si="220"/>
        <v>0</v>
      </c>
      <c r="AS387" s="1">
        <f t="shared" si="220"/>
        <v>0</v>
      </c>
      <c r="AT387" s="5">
        <f t="shared" si="221"/>
        <v>0</v>
      </c>
      <c r="AU387" s="1">
        <f t="shared" si="222"/>
        <v>0</v>
      </c>
      <c r="AV387" s="1">
        <f t="shared" si="222"/>
        <v>0</v>
      </c>
      <c r="AW387" s="1">
        <f t="shared" si="223"/>
        <v>0</v>
      </c>
      <c r="AX387" s="1">
        <f t="shared" si="223"/>
        <v>0</v>
      </c>
      <c r="AY387" s="5">
        <f t="shared" si="224"/>
        <v>0</v>
      </c>
      <c r="AZ387" s="1">
        <f t="shared" si="225"/>
        <v>0</v>
      </c>
      <c r="BA387" s="1">
        <f t="shared" si="226"/>
        <v>0</v>
      </c>
      <c r="BB387" s="1">
        <f t="shared" si="227"/>
        <v>0</v>
      </c>
      <c r="BC387" s="23">
        <v>36177</v>
      </c>
      <c r="BD387" s="24">
        <v>0</v>
      </c>
    </row>
    <row r="388" spans="4:56" x14ac:dyDescent="0.15">
      <c r="D388" s="17"/>
      <c r="E388" s="14">
        <f t="shared" ref="E388:E410" si="232">$D$19</f>
        <v>1</v>
      </c>
      <c r="F388" s="23">
        <v>36177</v>
      </c>
      <c r="G388" s="24">
        <v>1</v>
      </c>
      <c r="H388" s="17">
        <v>30.427599999999998</v>
      </c>
      <c r="I388" s="17">
        <f t="shared" ref="I388:I451" si="233">H388*$CC$3</f>
        <v>30.427599999999998</v>
      </c>
      <c r="J388" s="17">
        <f t="shared" ref="J388:J451" si="234">I388*E388</f>
        <v>30.427599999999998</v>
      </c>
      <c r="K388" s="1">
        <v>12.1</v>
      </c>
      <c r="L388" s="1">
        <f t="shared" ref="L388:L451" si="235">K388+5</f>
        <v>17.100000000000001</v>
      </c>
      <c r="M388" s="1">
        <f t="shared" ref="M388:M451" si="236">IF(L388&lt;18,18,L388)</f>
        <v>18</v>
      </c>
      <c r="N388" s="1">
        <f t="shared" ref="N388:N451" si="237">IF(J388=0,0,ROUNDUP(J388/350/3.517,0))</f>
        <v>1</v>
      </c>
      <c r="O388" s="1">
        <f t="shared" ref="O388:O451" si="238">IF(N388&gt;=1,1,0)</f>
        <v>1</v>
      </c>
      <c r="P388" s="1">
        <f t="shared" ref="P388:P451" si="239">IF(N388&gt;=2,1,0)</f>
        <v>0</v>
      </c>
      <c r="Q388" s="18">
        <f t="shared" si="231"/>
        <v>2.4718794427068522E-2</v>
      </c>
      <c r="R388" s="18">
        <f t="shared" ref="R388:R451" si="240">IF(P388=0,0,J388/(350*3.517*O388+350*3.517*P388))</f>
        <v>0</v>
      </c>
      <c r="S388" s="1">
        <f t="shared" ref="S388:S451" si="241">$S$1</f>
        <v>7.5</v>
      </c>
      <c r="T388" s="1">
        <f t="shared" ref="T388:U451" si="242">IF(AND(Q388&lt;0.1),0,IF(AND(Q388&gt;=0.1,Q388&lt;0.3),0.3,IF(AND(Q388&gt;1),1,Q388)))</f>
        <v>0</v>
      </c>
      <c r="U388" s="1">
        <f t="shared" si="242"/>
        <v>0</v>
      </c>
      <c r="V388" s="4">
        <f t="shared" ref="V388:V451" si="243">IF(T388=0,0,EXP($AC$4*(T388*100)+$AC$5*S388+$AC$6*M388+$AC$7))*(1-2%*10)*$V$1</f>
        <v>0</v>
      </c>
      <c r="W388" s="4">
        <f t="shared" ref="W388:W451" si="244">IF(U388=0,0,EXP($AC$4*(U388*100)+$AC$5*S388+$AC$6*M388+$AC$7))*(1-2%*10)*$W$1</f>
        <v>0</v>
      </c>
      <c r="X388" s="4">
        <f t="shared" ref="X388:Y451" si="245">350*3.517*T388</f>
        <v>0</v>
      </c>
      <c r="Y388" s="4">
        <f t="shared" si="245"/>
        <v>0</v>
      </c>
      <c r="Z388" s="4">
        <f t="shared" ref="Z388:AA451" si="246">IF(V388=0,0,X388/V388)</f>
        <v>0</v>
      </c>
      <c r="AA388" s="4">
        <f t="shared" si="246"/>
        <v>0</v>
      </c>
      <c r="AD388" s="5">
        <f t="shared" ref="AD388:AD451" si="247">Z388+AA388</f>
        <v>0</v>
      </c>
      <c r="AE388" s="23">
        <v>36177</v>
      </c>
      <c r="AF388" s="24">
        <v>1</v>
      </c>
      <c r="AG388" s="1">
        <f t="shared" ref="AG388:AH451" si="248">X388*0.172*5/$AC$9</f>
        <v>0</v>
      </c>
      <c r="AH388" s="1">
        <f t="shared" si="248"/>
        <v>0</v>
      </c>
      <c r="AI388" s="1">
        <f t="shared" ref="AI388:AJ451" si="249">IF(AND(AG388/250=0),0,IF(AND(AG388/250*50&gt;0,AG388/250*50&lt;30),30,IF(AND(AG388/250*50&gt;50),50,AG388/250*50)))</f>
        <v>0</v>
      </c>
      <c r="AJ388" s="1">
        <f t="shared" si="249"/>
        <v>0</v>
      </c>
      <c r="AK388" s="1">
        <f t="shared" ref="AK388:AL451" si="250">IF(55*(AI388/50)^3/0.85/0.9&gt;55,55,55*(AI388/50)^3/0.85/0.9)</f>
        <v>0</v>
      </c>
      <c r="AL388" s="1">
        <f t="shared" si="250"/>
        <v>0</v>
      </c>
      <c r="AM388" s="5">
        <f t="shared" ref="AM388:AM451" si="251">AK388+AL388</f>
        <v>0</v>
      </c>
      <c r="AN388" s="1">
        <f t="shared" ref="AN388:AO451" si="252">X388*0.215*5/$AC$22</f>
        <v>0</v>
      </c>
      <c r="AO388" s="1">
        <f t="shared" si="252"/>
        <v>0</v>
      </c>
      <c r="AP388" s="1">
        <f t="shared" ref="AP388:AQ451" si="253">IF(AND(AN388/300=0),0,IF(AND(AN388/300*50&gt;0,AN388/300*50&lt;30),30,IF(AND(AN388/300*50&gt;50),50,AN388/300*50)))</f>
        <v>0</v>
      </c>
      <c r="AQ388" s="1">
        <f t="shared" si="253"/>
        <v>0</v>
      </c>
      <c r="AR388" s="1">
        <f t="shared" ref="AR388:AS451" si="254">IF(55*(AP388/50)^3/0.85/0.9&gt;55,55,55*(AP388/50)^3/0.85/0.9)</f>
        <v>0</v>
      </c>
      <c r="AS388" s="1">
        <f t="shared" si="254"/>
        <v>0</v>
      </c>
      <c r="AT388" s="5">
        <f t="shared" ref="AT388:AT451" si="255">AR388+AS388</f>
        <v>0</v>
      </c>
      <c r="AU388" s="1">
        <f t="shared" ref="AU388:AV451" si="256">IF(AND(AN388=0),0,IF(AND(AN388&gt;0,AN388&lt;300*25/50),300*25/50,AN388))</f>
        <v>0</v>
      </c>
      <c r="AV388" s="1">
        <f t="shared" si="256"/>
        <v>0</v>
      </c>
      <c r="AW388" s="1">
        <f t="shared" ref="AW388:AX451" si="257">IF(22*(AU388/300)^3/0.85&gt;22,22,22*(AU388/300)^3/0.85)</f>
        <v>0</v>
      </c>
      <c r="AX388" s="1">
        <f t="shared" si="257"/>
        <v>0</v>
      </c>
      <c r="AY388" s="5">
        <f t="shared" ref="AY388:AY451" si="258">AW388+AX388</f>
        <v>0</v>
      </c>
      <c r="AZ388" s="1">
        <f t="shared" ref="AZ388:AZ451" si="259">IF(AG388=0,0,75)</f>
        <v>0</v>
      </c>
      <c r="BA388" s="1">
        <f t="shared" ref="BA388:BA451" si="260">IF(AZ388=0,0,0.15*(X388+Y388))</f>
        <v>0</v>
      </c>
      <c r="BB388" s="1">
        <f t="shared" ref="BB388:BB451" si="261">AD388+AM388+AT388+AY388+AZ388+BA388</f>
        <v>0</v>
      </c>
      <c r="BC388" s="23">
        <v>36177</v>
      </c>
      <c r="BD388" s="24">
        <v>1</v>
      </c>
    </row>
    <row r="389" spans="4:56" x14ac:dyDescent="0.15">
      <c r="D389" s="17"/>
      <c r="E389" s="14">
        <f t="shared" si="232"/>
        <v>1</v>
      </c>
      <c r="F389" s="23">
        <v>36177</v>
      </c>
      <c r="G389" s="24">
        <v>2</v>
      </c>
      <c r="H389" s="17">
        <v>25.191099999999999</v>
      </c>
      <c r="I389" s="17">
        <f t="shared" si="233"/>
        <v>25.191099999999999</v>
      </c>
      <c r="J389" s="17">
        <f t="shared" si="234"/>
        <v>25.191099999999999</v>
      </c>
      <c r="K389" s="1">
        <v>12.05</v>
      </c>
      <c r="L389" s="1">
        <f t="shared" si="235"/>
        <v>17.05</v>
      </c>
      <c r="M389" s="1">
        <f t="shared" si="236"/>
        <v>18</v>
      </c>
      <c r="N389" s="1">
        <f t="shared" si="237"/>
        <v>1</v>
      </c>
      <c r="O389" s="1">
        <f t="shared" si="238"/>
        <v>1</v>
      </c>
      <c r="P389" s="1">
        <f t="shared" si="239"/>
        <v>0</v>
      </c>
      <c r="Q389" s="18">
        <f t="shared" si="231"/>
        <v>2.0464762987936144E-2</v>
      </c>
      <c r="R389" s="18">
        <f t="shared" si="240"/>
        <v>0</v>
      </c>
      <c r="S389" s="1">
        <f t="shared" si="241"/>
        <v>7.5</v>
      </c>
      <c r="T389" s="1">
        <f t="shared" si="242"/>
        <v>0</v>
      </c>
      <c r="U389" s="1">
        <f t="shared" si="242"/>
        <v>0</v>
      </c>
      <c r="V389" s="4">
        <f t="shared" si="243"/>
        <v>0</v>
      </c>
      <c r="W389" s="4">
        <f t="shared" si="244"/>
        <v>0</v>
      </c>
      <c r="X389" s="4">
        <f t="shared" si="245"/>
        <v>0</v>
      </c>
      <c r="Y389" s="4">
        <f t="shared" si="245"/>
        <v>0</v>
      </c>
      <c r="Z389" s="4">
        <f t="shared" si="246"/>
        <v>0</v>
      </c>
      <c r="AA389" s="4">
        <f t="shared" si="246"/>
        <v>0</v>
      </c>
      <c r="AD389" s="5">
        <f t="shared" si="247"/>
        <v>0</v>
      </c>
      <c r="AE389" s="23">
        <v>36177</v>
      </c>
      <c r="AF389" s="24">
        <v>2</v>
      </c>
      <c r="AG389" s="1">
        <f t="shared" si="248"/>
        <v>0</v>
      </c>
      <c r="AH389" s="1">
        <f t="shared" si="248"/>
        <v>0</v>
      </c>
      <c r="AI389" s="1">
        <f t="shared" si="249"/>
        <v>0</v>
      </c>
      <c r="AJ389" s="1">
        <f t="shared" si="249"/>
        <v>0</v>
      </c>
      <c r="AK389" s="1">
        <f t="shared" si="250"/>
        <v>0</v>
      </c>
      <c r="AL389" s="1">
        <f t="shared" si="250"/>
        <v>0</v>
      </c>
      <c r="AM389" s="5">
        <f t="shared" si="251"/>
        <v>0</v>
      </c>
      <c r="AN389" s="1">
        <f t="shared" si="252"/>
        <v>0</v>
      </c>
      <c r="AO389" s="1">
        <f t="shared" si="252"/>
        <v>0</v>
      </c>
      <c r="AP389" s="1">
        <f t="shared" si="253"/>
        <v>0</v>
      </c>
      <c r="AQ389" s="1">
        <f t="shared" si="253"/>
        <v>0</v>
      </c>
      <c r="AR389" s="1">
        <f t="shared" si="254"/>
        <v>0</v>
      </c>
      <c r="AS389" s="1">
        <f t="shared" si="254"/>
        <v>0</v>
      </c>
      <c r="AT389" s="5">
        <f t="shared" si="255"/>
        <v>0</v>
      </c>
      <c r="AU389" s="1">
        <f t="shared" si="256"/>
        <v>0</v>
      </c>
      <c r="AV389" s="1">
        <f t="shared" si="256"/>
        <v>0</v>
      </c>
      <c r="AW389" s="1">
        <f t="shared" si="257"/>
        <v>0</v>
      </c>
      <c r="AX389" s="1">
        <f t="shared" si="257"/>
        <v>0</v>
      </c>
      <c r="AY389" s="5">
        <f t="shared" si="258"/>
        <v>0</v>
      </c>
      <c r="AZ389" s="1">
        <f t="shared" si="259"/>
        <v>0</v>
      </c>
      <c r="BA389" s="1">
        <f t="shared" si="260"/>
        <v>0</v>
      </c>
      <c r="BB389" s="1">
        <f t="shared" si="261"/>
        <v>0</v>
      </c>
      <c r="BC389" s="23">
        <v>36177</v>
      </c>
      <c r="BD389" s="24">
        <v>2</v>
      </c>
    </row>
    <row r="390" spans="4:56" x14ac:dyDescent="0.15">
      <c r="D390" s="17"/>
      <c r="E390" s="14">
        <f t="shared" si="232"/>
        <v>1</v>
      </c>
      <c r="F390" s="23">
        <v>36177</v>
      </c>
      <c r="G390" s="24">
        <v>3</v>
      </c>
      <c r="H390" s="17">
        <v>16.216699999999999</v>
      </c>
      <c r="I390" s="17">
        <f t="shared" si="233"/>
        <v>16.216699999999999</v>
      </c>
      <c r="J390" s="17">
        <f t="shared" si="234"/>
        <v>16.216699999999999</v>
      </c>
      <c r="K390" s="1">
        <v>12.01</v>
      </c>
      <c r="L390" s="1">
        <f t="shared" si="235"/>
        <v>17.009999999999998</v>
      </c>
      <c r="M390" s="1">
        <f t="shared" si="236"/>
        <v>18</v>
      </c>
      <c r="N390" s="1">
        <f t="shared" si="237"/>
        <v>1</v>
      </c>
      <c r="O390" s="1">
        <f t="shared" si="238"/>
        <v>1</v>
      </c>
      <c r="P390" s="1">
        <f t="shared" si="239"/>
        <v>0</v>
      </c>
      <c r="Q390" s="18">
        <f t="shared" si="231"/>
        <v>1.3174133799098256E-2</v>
      </c>
      <c r="R390" s="18">
        <f t="shared" si="240"/>
        <v>0</v>
      </c>
      <c r="S390" s="1">
        <f t="shared" si="241"/>
        <v>7.5</v>
      </c>
      <c r="T390" s="1">
        <f t="shared" si="242"/>
        <v>0</v>
      </c>
      <c r="U390" s="1">
        <f t="shared" si="242"/>
        <v>0</v>
      </c>
      <c r="V390" s="4">
        <f t="shared" si="243"/>
        <v>0</v>
      </c>
      <c r="W390" s="4">
        <f t="shared" si="244"/>
        <v>0</v>
      </c>
      <c r="X390" s="4">
        <f t="shared" si="245"/>
        <v>0</v>
      </c>
      <c r="Y390" s="4">
        <f t="shared" si="245"/>
        <v>0</v>
      </c>
      <c r="Z390" s="4">
        <f t="shared" si="246"/>
        <v>0</v>
      </c>
      <c r="AA390" s="4">
        <f t="shared" si="246"/>
        <v>0</v>
      </c>
      <c r="AD390" s="5">
        <f t="shared" si="247"/>
        <v>0</v>
      </c>
      <c r="AE390" s="23">
        <v>36177</v>
      </c>
      <c r="AF390" s="24">
        <v>3</v>
      </c>
      <c r="AG390" s="1">
        <f t="shared" si="248"/>
        <v>0</v>
      </c>
      <c r="AH390" s="1">
        <f t="shared" si="248"/>
        <v>0</v>
      </c>
      <c r="AI390" s="1">
        <f t="shared" si="249"/>
        <v>0</v>
      </c>
      <c r="AJ390" s="1">
        <f t="shared" si="249"/>
        <v>0</v>
      </c>
      <c r="AK390" s="1">
        <f t="shared" si="250"/>
        <v>0</v>
      </c>
      <c r="AL390" s="1">
        <f t="shared" si="250"/>
        <v>0</v>
      </c>
      <c r="AM390" s="5">
        <f t="shared" si="251"/>
        <v>0</v>
      </c>
      <c r="AN390" s="1">
        <f t="shared" si="252"/>
        <v>0</v>
      </c>
      <c r="AO390" s="1">
        <f t="shared" si="252"/>
        <v>0</v>
      </c>
      <c r="AP390" s="1">
        <f t="shared" si="253"/>
        <v>0</v>
      </c>
      <c r="AQ390" s="1">
        <f t="shared" si="253"/>
        <v>0</v>
      </c>
      <c r="AR390" s="1">
        <f t="shared" si="254"/>
        <v>0</v>
      </c>
      <c r="AS390" s="1">
        <f t="shared" si="254"/>
        <v>0</v>
      </c>
      <c r="AT390" s="5">
        <f t="shared" si="255"/>
        <v>0</v>
      </c>
      <c r="AU390" s="1">
        <f t="shared" si="256"/>
        <v>0</v>
      </c>
      <c r="AV390" s="1">
        <f t="shared" si="256"/>
        <v>0</v>
      </c>
      <c r="AW390" s="1">
        <f t="shared" si="257"/>
        <v>0</v>
      </c>
      <c r="AX390" s="1">
        <f t="shared" si="257"/>
        <v>0</v>
      </c>
      <c r="AY390" s="5">
        <f t="shared" si="258"/>
        <v>0</v>
      </c>
      <c r="AZ390" s="1">
        <f t="shared" si="259"/>
        <v>0</v>
      </c>
      <c r="BA390" s="1">
        <f t="shared" si="260"/>
        <v>0</v>
      </c>
      <c r="BB390" s="1">
        <f t="shared" si="261"/>
        <v>0</v>
      </c>
      <c r="BC390" s="23">
        <v>36177</v>
      </c>
      <c r="BD390" s="24">
        <v>3</v>
      </c>
    </row>
    <row r="391" spans="4:56" x14ac:dyDescent="0.15">
      <c r="D391" s="17"/>
      <c r="E391" s="14">
        <f t="shared" si="232"/>
        <v>1</v>
      </c>
      <c r="F391" s="23">
        <v>36177</v>
      </c>
      <c r="G391" s="24">
        <v>4</v>
      </c>
      <c r="H391" s="17">
        <v>7.2553000000000001</v>
      </c>
      <c r="I391" s="17">
        <f t="shared" si="233"/>
        <v>7.2553000000000001</v>
      </c>
      <c r="J391" s="17">
        <f t="shared" si="234"/>
        <v>7.2553000000000001</v>
      </c>
      <c r="K391" s="1">
        <v>11.97</v>
      </c>
      <c r="L391" s="1">
        <f t="shared" si="235"/>
        <v>16.97</v>
      </c>
      <c r="M391" s="1">
        <f t="shared" si="236"/>
        <v>18</v>
      </c>
      <c r="N391" s="1">
        <f t="shared" si="237"/>
        <v>1</v>
      </c>
      <c r="O391" s="1">
        <f t="shared" si="238"/>
        <v>1</v>
      </c>
      <c r="P391" s="1">
        <f t="shared" si="239"/>
        <v>0</v>
      </c>
      <c r="Q391" s="18">
        <f t="shared" si="231"/>
        <v>5.8940655591210043E-3</v>
      </c>
      <c r="R391" s="18">
        <f t="shared" si="240"/>
        <v>0</v>
      </c>
      <c r="S391" s="1">
        <f t="shared" si="241"/>
        <v>7.5</v>
      </c>
      <c r="T391" s="1">
        <f t="shared" si="242"/>
        <v>0</v>
      </c>
      <c r="U391" s="1">
        <f t="shared" si="242"/>
        <v>0</v>
      </c>
      <c r="V391" s="4">
        <f t="shared" si="243"/>
        <v>0</v>
      </c>
      <c r="W391" s="4">
        <f t="shared" si="244"/>
        <v>0</v>
      </c>
      <c r="X391" s="4">
        <f t="shared" si="245"/>
        <v>0</v>
      </c>
      <c r="Y391" s="4">
        <f t="shared" si="245"/>
        <v>0</v>
      </c>
      <c r="Z391" s="4">
        <f t="shared" si="246"/>
        <v>0</v>
      </c>
      <c r="AA391" s="4">
        <f t="shared" si="246"/>
        <v>0</v>
      </c>
      <c r="AD391" s="5">
        <f t="shared" si="247"/>
        <v>0</v>
      </c>
      <c r="AE391" s="23">
        <v>36177</v>
      </c>
      <c r="AF391" s="24">
        <v>4</v>
      </c>
      <c r="AG391" s="1">
        <f t="shared" si="248"/>
        <v>0</v>
      </c>
      <c r="AH391" s="1">
        <f t="shared" si="248"/>
        <v>0</v>
      </c>
      <c r="AI391" s="1">
        <f t="shared" si="249"/>
        <v>0</v>
      </c>
      <c r="AJ391" s="1">
        <f t="shared" si="249"/>
        <v>0</v>
      </c>
      <c r="AK391" s="1">
        <f t="shared" si="250"/>
        <v>0</v>
      </c>
      <c r="AL391" s="1">
        <f t="shared" si="250"/>
        <v>0</v>
      </c>
      <c r="AM391" s="5">
        <f t="shared" si="251"/>
        <v>0</v>
      </c>
      <c r="AN391" s="1">
        <f t="shared" si="252"/>
        <v>0</v>
      </c>
      <c r="AO391" s="1">
        <f t="shared" si="252"/>
        <v>0</v>
      </c>
      <c r="AP391" s="1">
        <f t="shared" si="253"/>
        <v>0</v>
      </c>
      <c r="AQ391" s="1">
        <f t="shared" si="253"/>
        <v>0</v>
      </c>
      <c r="AR391" s="1">
        <f t="shared" si="254"/>
        <v>0</v>
      </c>
      <c r="AS391" s="1">
        <f t="shared" si="254"/>
        <v>0</v>
      </c>
      <c r="AT391" s="5">
        <f t="shared" si="255"/>
        <v>0</v>
      </c>
      <c r="AU391" s="1">
        <f t="shared" si="256"/>
        <v>0</v>
      </c>
      <c r="AV391" s="1">
        <f t="shared" si="256"/>
        <v>0</v>
      </c>
      <c r="AW391" s="1">
        <f t="shared" si="257"/>
        <v>0</v>
      </c>
      <c r="AX391" s="1">
        <f t="shared" si="257"/>
        <v>0</v>
      </c>
      <c r="AY391" s="5">
        <f t="shared" si="258"/>
        <v>0</v>
      </c>
      <c r="AZ391" s="1">
        <f t="shared" si="259"/>
        <v>0</v>
      </c>
      <c r="BA391" s="1">
        <f t="shared" si="260"/>
        <v>0</v>
      </c>
      <c r="BB391" s="1">
        <f t="shared" si="261"/>
        <v>0</v>
      </c>
      <c r="BC391" s="23">
        <v>36177</v>
      </c>
      <c r="BD391" s="24">
        <v>4</v>
      </c>
    </row>
    <row r="392" spans="4:56" x14ac:dyDescent="0.15">
      <c r="D392" s="17"/>
      <c r="E392" s="14">
        <f t="shared" si="232"/>
        <v>1</v>
      </c>
      <c r="F392" s="23">
        <v>36177</v>
      </c>
      <c r="G392" s="24">
        <v>5</v>
      </c>
      <c r="H392" s="17">
        <v>1.95858</v>
      </c>
      <c r="I392" s="17">
        <f t="shared" si="233"/>
        <v>1.95858</v>
      </c>
      <c r="J392" s="17">
        <f t="shared" si="234"/>
        <v>1.95858</v>
      </c>
      <c r="K392" s="1">
        <v>11.92</v>
      </c>
      <c r="L392" s="1">
        <f t="shared" si="235"/>
        <v>16.920000000000002</v>
      </c>
      <c r="M392" s="1">
        <f t="shared" si="236"/>
        <v>18</v>
      </c>
      <c r="N392" s="1">
        <f t="shared" si="237"/>
        <v>1</v>
      </c>
      <c r="O392" s="1">
        <f t="shared" si="238"/>
        <v>1</v>
      </c>
      <c r="P392" s="1">
        <f t="shared" si="239"/>
        <v>0</v>
      </c>
      <c r="Q392" s="18">
        <f t="shared" si="231"/>
        <v>1.5911125553434338E-3</v>
      </c>
      <c r="R392" s="18">
        <f t="shared" si="240"/>
        <v>0</v>
      </c>
      <c r="S392" s="1">
        <f t="shared" si="241"/>
        <v>7.5</v>
      </c>
      <c r="T392" s="1">
        <f t="shared" si="242"/>
        <v>0</v>
      </c>
      <c r="U392" s="1">
        <f t="shared" si="242"/>
        <v>0</v>
      </c>
      <c r="V392" s="4">
        <f t="shared" si="243"/>
        <v>0</v>
      </c>
      <c r="W392" s="4">
        <f t="shared" si="244"/>
        <v>0</v>
      </c>
      <c r="X392" s="4">
        <f t="shared" si="245"/>
        <v>0</v>
      </c>
      <c r="Y392" s="4">
        <f t="shared" si="245"/>
        <v>0</v>
      </c>
      <c r="Z392" s="4">
        <f t="shared" si="246"/>
        <v>0</v>
      </c>
      <c r="AA392" s="4">
        <f t="shared" si="246"/>
        <v>0</v>
      </c>
      <c r="AD392" s="5">
        <f t="shared" si="247"/>
        <v>0</v>
      </c>
      <c r="AE392" s="23">
        <v>36177</v>
      </c>
      <c r="AF392" s="24">
        <v>5</v>
      </c>
      <c r="AG392" s="1">
        <f t="shared" si="248"/>
        <v>0</v>
      </c>
      <c r="AH392" s="1">
        <f t="shared" si="248"/>
        <v>0</v>
      </c>
      <c r="AI392" s="1">
        <f t="shared" si="249"/>
        <v>0</v>
      </c>
      <c r="AJ392" s="1">
        <f t="shared" si="249"/>
        <v>0</v>
      </c>
      <c r="AK392" s="1">
        <f t="shared" si="250"/>
        <v>0</v>
      </c>
      <c r="AL392" s="1">
        <f t="shared" si="250"/>
        <v>0</v>
      </c>
      <c r="AM392" s="5">
        <f t="shared" si="251"/>
        <v>0</v>
      </c>
      <c r="AN392" s="1">
        <f t="shared" si="252"/>
        <v>0</v>
      </c>
      <c r="AO392" s="1">
        <f t="shared" si="252"/>
        <v>0</v>
      </c>
      <c r="AP392" s="1">
        <f t="shared" si="253"/>
        <v>0</v>
      </c>
      <c r="AQ392" s="1">
        <f t="shared" si="253"/>
        <v>0</v>
      </c>
      <c r="AR392" s="1">
        <f t="shared" si="254"/>
        <v>0</v>
      </c>
      <c r="AS392" s="1">
        <f t="shared" si="254"/>
        <v>0</v>
      </c>
      <c r="AT392" s="5">
        <f t="shared" si="255"/>
        <v>0</v>
      </c>
      <c r="AU392" s="1">
        <f t="shared" si="256"/>
        <v>0</v>
      </c>
      <c r="AV392" s="1">
        <f t="shared" si="256"/>
        <v>0</v>
      </c>
      <c r="AW392" s="1">
        <f t="shared" si="257"/>
        <v>0</v>
      </c>
      <c r="AX392" s="1">
        <f t="shared" si="257"/>
        <v>0</v>
      </c>
      <c r="AY392" s="5">
        <f t="shared" si="258"/>
        <v>0</v>
      </c>
      <c r="AZ392" s="1">
        <f t="shared" si="259"/>
        <v>0</v>
      </c>
      <c r="BA392" s="1">
        <f t="shared" si="260"/>
        <v>0</v>
      </c>
      <c r="BB392" s="1">
        <f t="shared" si="261"/>
        <v>0</v>
      </c>
      <c r="BC392" s="23">
        <v>36177</v>
      </c>
      <c r="BD392" s="24">
        <v>5</v>
      </c>
    </row>
    <row r="393" spans="4:56" x14ac:dyDescent="0.15">
      <c r="D393" s="17"/>
      <c r="E393" s="14">
        <f t="shared" si="232"/>
        <v>1</v>
      </c>
      <c r="F393" s="23">
        <v>36177</v>
      </c>
      <c r="G393" s="24">
        <v>6</v>
      </c>
      <c r="H393" s="17">
        <v>4.04804E-2</v>
      </c>
      <c r="I393" s="17">
        <f t="shared" si="233"/>
        <v>4.04804E-2</v>
      </c>
      <c r="J393" s="17">
        <f t="shared" si="234"/>
        <v>4.04804E-2</v>
      </c>
      <c r="K393" s="1">
        <v>11.87</v>
      </c>
      <c r="L393" s="1">
        <f t="shared" si="235"/>
        <v>16.869999999999997</v>
      </c>
      <c r="M393" s="1">
        <f t="shared" si="236"/>
        <v>18</v>
      </c>
      <c r="N393" s="1">
        <f t="shared" si="237"/>
        <v>1</v>
      </c>
      <c r="O393" s="1">
        <f t="shared" si="238"/>
        <v>1</v>
      </c>
      <c r="P393" s="1">
        <f t="shared" si="239"/>
        <v>0</v>
      </c>
      <c r="Q393" s="18">
        <f t="shared" si="231"/>
        <v>3.2885494942930256E-5</v>
      </c>
      <c r="R393" s="18">
        <f t="shared" si="240"/>
        <v>0</v>
      </c>
      <c r="S393" s="1">
        <f t="shared" si="241"/>
        <v>7.5</v>
      </c>
      <c r="T393" s="1">
        <f t="shared" si="242"/>
        <v>0</v>
      </c>
      <c r="U393" s="1">
        <f t="shared" si="242"/>
        <v>0</v>
      </c>
      <c r="V393" s="4">
        <f t="shared" si="243"/>
        <v>0</v>
      </c>
      <c r="W393" s="4">
        <f t="shared" si="244"/>
        <v>0</v>
      </c>
      <c r="X393" s="4">
        <f t="shared" si="245"/>
        <v>0</v>
      </c>
      <c r="Y393" s="4">
        <f t="shared" si="245"/>
        <v>0</v>
      </c>
      <c r="Z393" s="4">
        <f t="shared" si="246"/>
        <v>0</v>
      </c>
      <c r="AA393" s="4">
        <f t="shared" si="246"/>
        <v>0</v>
      </c>
      <c r="AD393" s="5">
        <f t="shared" si="247"/>
        <v>0</v>
      </c>
      <c r="AE393" s="23">
        <v>36177</v>
      </c>
      <c r="AF393" s="24">
        <v>6</v>
      </c>
      <c r="AG393" s="1">
        <f t="shared" si="248"/>
        <v>0</v>
      </c>
      <c r="AH393" s="1">
        <f t="shared" si="248"/>
        <v>0</v>
      </c>
      <c r="AI393" s="1">
        <f t="shared" si="249"/>
        <v>0</v>
      </c>
      <c r="AJ393" s="1">
        <f t="shared" si="249"/>
        <v>0</v>
      </c>
      <c r="AK393" s="1">
        <f t="shared" si="250"/>
        <v>0</v>
      </c>
      <c r="AL393" s="1">
        <f t="shared" si="250"/>
        <v>0</v>
      </c>
      <c r="AM393" s="5">
        <f t="shared" si="251"/>
        <v>0</v>
      </c>
      <c r="AN393" s="1">
        <f t="shared" si="252"/>
        <v>0</v>
      </c>
      <c r="AO393" s="1">
        <f t="shared" si="252"/>
        <v>0</v>
      </c>
      <c r="AP393" s="1">
        <f t="shared" si="253"/>
        <v>0</v>
      </c>
      <c r="AQ393" s="1">
        <f t="shared" si="253"/>
        <v>0</v>
      </c>
      <c r="AR393" s="1">
        <f t="shared" si="254"/>
        <v>0</v>
      </c>
      <c r="AS393" s="1">
        <f t="shared" si="254"/>
        <v>0</v>
      </c>
      <c r="AT393" s="5">
        <f t="shared" si="255"/>
        <v>0</v>
      </c>
      <c r="AU393" s="1">
        <f t="shared" si="256"/>
        <v>0</v>
      </c>
      <c r="AV393" s="1">
        <f t="shared" si="256"/>
        <v>0</v>
      </c>
      <c r="AW393" s="1">
        <f t="shared" si="257"/>
        <v>0</v>
      </c>
      <c r="AX393" s="1">
        <f t="shared" si="257"/>
        <v>0</v>
      </c>
      <c r="AY393" s="5">
        <f t="shared" si="258"/>
        <v>0</v>
      </c>
      <c r="AZ393" s="1">
        <f t="shared" si="259"/>
        <v>0</v>
      </c>
      <c r="BA393" s="1">
        <f t="shared" si="260"/>
        <v>0</v>
      </c>
      <c r="BB393" s="1">
        <f t="shared" si="261"/>
        <v>0</v>
      </c>
      <c r="BC393" s="23">
        <v>36177</v>
      </c>
      <c r="BD393" s="24">
        <v>6</v>
      </c>
    </row>
    <row r="394" spans="4:56" x14ac:dyDescent="0.15">
      <c r="D394" s="17"/>
      <c r="E394" s="14">
        <f t="shared" si="232"/>
        <v>1</v>
      </c>
      <c r="F394" s="23">
        <v>36177</v>
      </c>
      <c r="G394" s="24">
        <v>7</v>
      </c>
      <c r="H394" s="17">
        <v>0</v>
      </c>
      <c r="I394" s="17">
        <f t="shared" si="233"/>
        <v>0</v>
      </c>
      <c r="J394" s="17">
        <f t="shared" si="234"/>
        <v>0</v>
      </c>
      <c r="K394" s="1">
        <v>11.81</v>
      </c>
      <c r="L394" s="1">
        <f t="shared" si="235"/>
        <v>16.810000000000002</v>
      </c>
      <c r="M394" s="1">
        <f t="shared" si="236"/>
        <v>18</v>
      </c>
      <c r="N394" s="1">
        <f t="shared" si="237"/>
        <v>0</v>
      </c>
      <c r="O394" s="1">
        <f t="shared" si="238"/>
        <v>0</v>
      </c>
      <c r="P394" s="1">
        <f t="shared" si="239"/>
        <v>0</v>
      </c>
      <c r="Q394" s="18">
        <f t="shared" si="231"/>
        <v>0</v>
      </c>
      <c r="R394" s="18">
        <f t="shared" si="240"/>
        <v>0</v>
      </c>
      <c r="S394" s="1">
        <f t="shared" si="241"/>
        <v>7.5</v>
      </c>
      <c r="T394" s="1">
        <f t="shared" si="242"/>
        <v>0</v>
      </c>
      <c r="U394" s="1">
        <f t="shared" si="242"/>
        <v>0</v>
      </c>
      <c r="V394" s="4">
        <f t="shared" si="243"/>
        <v>0</v>
      </c>
      <c r="W394" s="4">
        <f t="shared" si="244"/>
        <v>0</v>
      </c>
      <c r="X394" s="4">
        <f t="shared" si="245"/>
        <v>0</v>
      </c>
      <c r="Y394" s="4">
        <f t="shared" si="245"/>
        <v>0</v>
      </c>
      <c r="Z394" s="4">
        <f t="shared" si="246"/>
        <v>0</v>
      </c>
      <c r="AA394" s="4">
        <f t="shared" si="246"/>
        <v>0</v>
      </c>
      <c r="AD394" s="5">
        <f t="shared" si="247"/>
        <v>0</v>
      </c>
      <c r="AE394" s="23">
        <v>36177</v>
      </c>
      <c r="AF394" s="24">
        <v>7</v>
      </c>
      <c r="AG394" s="1">
        <f t="shared" si="248"/>
        <v>0</v>
      </c>
      <c r="AH394" s="1">
        <f t="shared" si="248"/>
        <v>0</v>
      </c>
      <c r="AI394" s="1">
        <f t="shared" si="249"/>
        <v>0</v>
      </c>
      <c r="AJ394" s="1">
        <f t="shared" si="249"/>
        <v>0</v>
      </c>
      <c r="AK394" s="1">
        <f t="shared" si="250"/>
        <v>0</v>
      </c>
      <c r="AL394" s="1">
        <f t="shared" si="250"/>
        <v>0</v>
      </c>
      <c r="AM394" s="5">
        <f t="shared" si="251"/>
        <v>0</v>
      </c>
      <c r="AN394" s="1">
        <f t="shared" si="252"/>
        <v>0</v>
      </c>
      <c r="AO394" s="1">
        <f t="shared" si="252"/>
        <v>0</v>
      </c>
      <c r="AP394" s="1">
        <f t="shared" si="253"/>
        <v>0</v>
      </c>
      <c r="AQ394" s="1">
        <f t="shared" si="253"/>
        <v>0</v>
      </c>
      <c r="AR394" s="1">
        <f t="shared" si="254"/>
        <v>0</v>
      </c>
      <c r="AS394" s="1">
        <f t="shared" si="254"/>
        <v>0</v>
      </c>
      <c r="AT394" s="5">
        <f t="shared" si="255"/>
        <v>0</v>
      </c>
      <c r="AU394" s="1">
        <f t="shared" si="256"/>
        <v>0</v>
      </c>
      <c r="AV394" s="1">
        <f t="shared" si="256"/>
        <v>0</v>
      </c>
      <c r="AW394" s="1">
        <f t="shared" si="257"/>
        <v>0</v>
      </c>
      <c r="AX394" s="1">
        <f t="shared" si="257"/>
        <v>0</v>
      </c>
      <c r="AY394" s="5">
        <f t="shared" si="258"/>
        <v>0</v>
      </c>
      <c r="AZ394" s="1">
        <f t="shared" si="259"/>
        <v>0</v>
      </c>
      <c r="BA394" s="1">
        <f t="shared" si="260"/>
        <v>0</v>
      </c>
      <c r="BB394" s="1">
        <f t="shared" si="261"/>
        <v>0</v>
      </c>
      <c r="BC394" s="23">
        <v>36177</v>
      </c>
      <c r="BD394" s="24">
        <v>7</v>
      </c>
    </row>
    <row r="395" spans="4:56" x14ac:dyDescent="0.15">
      <c r="D395" s="17"/>
      <c r="E395" s="14">
        <f t="shared" si="232"/>
        <v>1</v>
      </c>
      <c r="F395" s="23">
        <v>36177</v>
      </c>
      <c r="G395" s="24">
        <v>8</v>
      </c>
      <c r="H395" s="17">
        <v>0</v>
      </c>
      <c r="I395" s="17">
        <f t="shared" si="233"/>
        <v>0</v>
      </c>
      <c r="J395" s="17">
        <f t="shared" si="234"/>
        <v>0</v>
      </c>
      <c r="K395" s="1">
        <v>12.36</v>
      </c>
      <c r="L395" s="1">
        <f t="shared" si="235"/>
        <v>17.36</v>
      </c>
      <c r="M395" s="1">
        <f t="shared" si="236"/>
        <v>18</v>
      </c>
      <c r="N395" s="1">
        <f t="shared" si="237"/>
        <v>0</v>
      </c>
      <c r="O395" s="1">
        <f t="shared" si="238"/>
        <v>0</v>
      </c>
      <c r="P395" s="1">
        <f t="shared" si="239"/>
        <v>0</v>
      </c>
      <c r="Q395" s="18">
        <f t="shared" si="231"/>
        <v>0</v>
      </c>
      <c r="R395" s="18">
        <f t="shared" si="240"/>
        <v>0</v>
      </c>
      <c r="S395" s="1">
        <f t="shared" si="241"/>
        <v>7.5</v>
      </c>
      <c r="T395" s="1">
        <f t="shared" si="242"/>
        <v>0</v>
      </c>
      <c r="U395" s="1">
        <f t="shared" si="242"/>
        <v>0</v>
      </c>
      <c r="V395" s="4">
        <f t="shared" si="243"/>
        <v>0</v>
      </c>
      <c r="W395" s="4">
        <f t="shared" si="244"/>
        <v>0</v>
      </c>
      <c r="X395" s="4">
        <f t="shared" si="245"/>
        <v>0</v>
      </c>
      <c r="Y395" s="4">
        <f t="shared" si="245"/>
        <v>0</v>
      </c>
      <c r="Z395" s="4">
        <f t="shared" si="246"/>
        <v>0</v>
      </c>
      <c r="AA395" s="4">
        <f t="shared" si="246"/>
        <v>0</v>
      </c>
      <c r="AD395" s="5">
        <f t="shared" si="247"/>
        <v>0</v>
      </c>
      <c r="AE395" s="23">
        <v>36177</v>
      </c>
      <c r="AF395" s="24">
        <v>8</v>
      </c>
      <c r="AG395" s="1">
        <f t="shared" si="248"/>
        <v>0</v>
      </c>
      <c r="AH395" s="1">
        <f t="shared" si="248"/>
        <v>0</v>
      </c>
      <c r="AI395" s="1">
        <f t="shared" si="249"/>
        <v>0</v>
      </c>
      <c r="AJ395" s="1">
        <f t="shared" si="249"/>
        <v>0</v>
      </c>
      <c r="AK395" s="1">
        <f t="shared" si="250"/>
        <v>0</v>
      </c>
      <c r="AL395" s="1">
        <f t="shared" si="250"/>
        <v>0</v>
      </c>
      <c r="AM395" s="5">
        <f t="shared" si="251"/>
        <v>0</v>
      </c>
      <c r="AN395" s="1">
        <f t="shared" si="252"/>
        <v>0</v>
      </c>
      <c r="AO395" s="1">
        <f t="shared" si="252"/>
        <v>0</v>
      </c>
      <c r="AP395" s="1">
        <f t="shared" si="253"/>
        <v>0</v>
      </c>
      <c r="AQ395" s="1">
        <f t="shared" si="253"/>
        <v>0</v>
      </c>
      <c r="AR395" s="1">
        <f t="shared" si="254"/>
        <v>0</v>
      </c>
      <c r="AS395" s="1">
        <f t="shared" si="254"/>
        <v>0</v>
      </c>
      <c r="AT395" s="5">
        <f t="shared" si="255"/>
        <v>0</v>
      </c>
      <c r="AU395" s="1">
        <f t="shared" si="256"/>
        <v>0</v>
      </c>
      <c r="AV395" s="1">
        <f t="shared" si="256"/>
        <v>0</v>
      </c>
      <c r="AW395" s="1">
        <f t="shared" si="257"/>
        <v>0</v>
      </c>
      <c r="AX395" s="1">
        <f t="shared" si="257"/>
        <v>0</v>
      </c>
      <c r="AY395" s="5">
        <f t="shared" si="258"/>
        <v>0</v>
      </c>
      <c r="AZ395" s="1">
        <f t="shared" si="259"/>
        <v>0</v>
      </c>
      <c r="BA395" s="1">
        <f t="shared" si="260"/>
        <v>0</v>
      </c>
      <c r="BB395" s="1">
        <f t="shared" si="261"/>
        <v>0</v>
      </c>
      <c r="BC395" s="23">
        <v>36177</v>
      </c>
      <c r="BD395" s="24">
        <v>8</v>
      </c>
    </row>
    <row r="396" spans="4:56" x14ac:dyDescent="0.15">
      <c r="D396" s="17"/>
      <c r="E396" s="14">
        <f t="shared" si="232"/>
        <v>1</v>
      </c>
      <c r="F396" s="23">
        <v>36177</v>
      </c>
      <c r="G396" s="24">
        <v>9</v>
      </c>
      <c r="H396" s="17">
        <v>0.18014599999999997</v>
      </c>
      <c r="I396" s="17">
        <f t="shared" si="233"/>
        <v>0.18014599999999997</v>
      </c>
      <c r="J396" s="17">
        <f t="shared" si="234"/>
        <v>0.18014599999999997</v>
      </c>
      <c r="K396" s="1">
        <v>13.05</v>
      </c>
      <c r="L396" s="1">
        <f t="shared" si="235"/>
        <v>18.05</v>
      </c>
      <c r="M396" s="1">
        <f t="shared" si="236"/>
        <v>18.05</v>
      </c>
      <c r="N396" s="1">
        <f t="shared" si="237"/>
        <v>1</v>
      </c>
      <c r="O396" s="1">
        <f t="shared" si="238"/>
        <v>1</v>
      </c>
      <c r="P396" s="1">
        <f t="shared" si="239"/>
        <v>0</v>
      </c>
      <c r="Q396" s="18">
        <f t="shared" si="231"/>
        <v>1.4634713026524226E-4</v>
      </c>
      <c r="R396" s="18">
        <f t="shared" si="240"/>
        <v>0</v>
      </c>
      <c r="S396" s="1">
        <f t="shared" si="241"/>
        <v>7.5</v>
      </c>
      <c r="T396" s="1">
        <f t="shared" si="242"/>
        <v>0</v>
      </c>
      <c r="U396" s="1">
        <f t="shared" si="242"/>
        <v>0</v>
      </c>
      <c r="V396" s="4">
        <f t="shared" si="243"/>
        <v>0</v>
      </c>
      <c r="W396" s="4">
        <f t="shared" si="244"/>
        <v>0</v>
      </c>
      <c r="X396" s="4">
        <f t="shared" si="245"/>
        <v>0</v>
      </c>
      <c r="Y396" s="4">
        <f t="shared" si="245"/>
        <v>0</v>
      </c>
      <c r="Z396" s="4">
        <f t="shared" si="246"/>
        <v>0</v>
      </c>
      <c r="AA396" s="4">
        <f t="shared" si="246"/>
        <v>0</v>
      </c>
      <c r="AD396" s="5">
        <f t="shared" si="247"/>
        <v>0</v>
      </c>
      <c r="AE396" s="23">
        <v>36177</v>
      </c>
      <c r="AF396" s="24">
        <v>9</v>
      </c>
      <c r="AG396" s="1">
        <f t="shared" si="248"/>
        <v>0</v>
      </c>
      <c r="AH396" s="1">
        <f t="shared" si="248"/>
        <v>0</v>
      </c>
      <c r="AI396" s="1">
        <f t="shared" si="249"/>
        <v>0</v>
      </c>
      <c r="AJ396" s="1">
        <f t="shared" si="249"/>
        <v>0</v>
      </c>
      <c r="AK396" s="1">
        <f t="shared" si="250"/>
        <v>0</v>
      </c>
      <c r="AL396" s="1">
        <f t="shared" si="250"/>
        <v>0</v>
      </c>
      <c r="AM396" s="5">
        <f t="shared" si="251"/>
        <v>0</v>
      </c>
      <c r="AN396" s="1">
        <f t="shared" si="252"/>
        <v>0</v>
      </c>
      <c r="AO396" s="1">
        <f t="shared" si="252"/>
        <v>0</v>
      </c>
      <c r="AP396" s="1">
        <f t="shared" si="253"/>
        <v>0</v>
      </c>
      <c r="AQ396" s="1">
        <f t="shared" si="253"/>
        <v>0</v>
      </c>
      <c r="AR396" s="1">
        <f t="shared" si="254"/>
        <v>0</v>
      </c>
      <c r="AS396" s="1">
        <f t="shared" si="254"/>
        <v>0</v>
      </c>
      <c r="AT396" s="5">
        <f t="shared" si="255"/>
        <v>0</v>
      </c>
      <c r="AU396" s="1">
        <f t="shared" si="256"/>
        <v>0</v>
      </c>
      <c r="AV396" s="1">
        <f t="shared" si="256"/>
        <v>0</v>
      </c>
      <c r="AW396" s="1">
        <f t="shared" si="257"/>
        <v>0</v>
      </c>
      <c r="AX396" s="1">
        <f t="shared" si="257"/>
        <v>0</v>
      </c>
      <c r="AY396" s="5">
        <f t="shared" si="258"/>
        <v>0</v>
      </c>
      <c r="AZ396" s="1">
        <f t="shared" si="259"/>
        <v>0</v>
      </c>
      <c r="BA396" s="1">
        <f t="shared" si="260"/>
        <v>0</v>
      </c>
      <c r="BB396" s="1">
        <f t="shared" si="261"/>
        <v>0</v>
      </c>
      <c r="BC396" s="23">
        <v>36177</v>
      </c>
      <c r="BD396" s="24">
        <v>9</v>
      </c>
    </row>
    <row r="397" spans="4:56" x14ac:dyDescent="0.15">
      <c r="D397" s="17"/>
      <c r="E397" s="14">
        <f t="shared" si="232"/>
        <v>1</v>
      </c>
      <c r="F397" s="23">
        <v>36177</v>
      </c>
      <c r="G397" s="24">
        <v>10</v>
      </c>
      <c r="H397" s="17">
        <v>2.4066900000000002</v>
      </c>
      <c r="I397" s="17">
        <f t="shared" si="233"/>
        <v>2.4066900000000002</v>
      </c>
      <c r="J397" s="17">
        <f t="shared" si="234"/>
        <v>2.4066900000000002</v>
      </c>
      <c r="K397" s="1">
        <v>13.63</v>
      </c>
      <c r="L397" s="1">
        <f t="shared" si="235"/>
        <v>18.630000000000003</v>
      </c>
      <c r="M397" s="1">
        <f t="shared" si="236"/>
        <v>18.630000000000003</v>
      </c>
      <c r="N397" s="1">
        <f t="shared" si="237"/>
        <v>1</v>
      </c>
      <c r="O397" s="1">
        <f t="shared" si="238"/>
        <v>1</v>
      </c>
      <c r="P397" s="1">
        <f t="shared" si="239"/>
        <v>0</v>
      </c>
      <c r="Q397" s="18">
        <f t="shared" si="231"/>
        <v>1.9551484625695602E-3</v>
      </c>
      <c r="R397" s="18">
        <f t="shared" si="240"/>
        <v>0</v>
      </c>
      <c r="S397" s="1">
        <f t="shared" si="241"/>
        <v>7.5</v>
      </c>
      <c r="T397" s="1">
        <f t="shared" si="242"/>
        <v>0</v>
      </c>
      <c r="U397" s="1">
        <f t="shared" si="242"/>
        <v>0</v>
      </c>
      <c r="V397" s="4">
        <f t="shared" si="243"/>
        <v>0</v>
      </c>
      <c r="W397" s="4">
        <f t="shared" si="244"/>
        <v>0</v>
      </c>
      <c r="X397" s="4">
        <f t="shared" si="245"/>
        <v>0</v>
      </c>
      <c r="Y397" s="4">
        <f t="shared" si="245"/>
        <v>0</v>
      </c>
      <c r="Z397" s="4">
        <f t="shared" si="246"/>
        <v>0</v>
      </c>
      <c r="AA397" s="4">
        <f t="shared" si="246"/>
        <v>0</v>
      </c>
      <c r="AD397" s="5">
        <f t="shared" si="247"/>
        <v>0</v>
      </c>
      <c r="AE397" s="23">
        <v>36177</v>
      </c>
      <c r="AF397" s="24">
        <v>10</v>
      </c>
      <c r="AG397" s="1">
        <f t="shared" si="248"/>
        <v>0</v>
      </c>
      <c r="AH397" s="1">
        <f t="shared" si="248"/>
        <v>0</v>
      </c>
      <c r="AI397" s="1">
        <f t="shared" si="249"/>
        <v>0</v>
      </c>
      <c r="AJ397" s="1">
        <f t="shared" si="249"/>
        <v>0</v>
      </c>
      <c r="AK397" s="1">
        <f t="shared" si="250"/>
        <v>0</v>
      </c>
      <c r="AL397" s="1">
        <f t="shared" si="250"/>
        <v>0</v>
      </c>
      <c r="AM397" s="5">
        <f t="shared" si="251"/>
        <v>0</v>
      </c>
      <c r="AN397" s="1">
        <f t="shared" si="252"/>
        <v>0</v>
      </c>
      <c r="AO397" s="1">
        <f t="shared" si="252"/>
        <v>0</v>
      </c>
      <c r="AP397" s="1">
        <f t="shared" si="253"/>
        <v>0</v>
      </c>
      <c r="AQ397" s="1">
        <f t="shared" si="253"/>
        <v>0</v>
      </c>
      <c r="AR397" s="1">
        <f t="shared" si="254"/>
        <v>0</v>
      </c>
      <c r="AS397" s="1">
        <f t="shared" si="254"/>
        <v>0</v>
      </c>
      <c r="AT397" s="5">
        <f t="shared" si="255"/>
        <v>0</v>
      </c>
      <c r="AU397" s="1">
        <f t="shared" si="256"/>
        <v>0</v>
      </c>
      <c r="AV397" s="1">
        <f t="shared" si="256"/>
        <v>0</v>
      </c>
      <c r="AW397" s="1">
        <f t="shared" si="257"/>
        <v>0</v>
      </c>
      <c r="AX397" s="1">
        <f t="shared" si="257"/>
        <v>0</v>
      </c>
      <c r="AY397" s="5">
        <f t="shared" si="258"/>
        <v>0</v>
      </c>
      <c r="AZ397" s="1">
        <f t="shared" si="259"/>
        <v>0</v>
      </c>
      <c r="BA397" s="1">
        <f t="shared" si="260"/>
        <v>0</v>
      </c>
      <c r="BB397" s="1">
        <f t="shared" si="261"/>
        <v>0</v>
      </c>
      <c r="BC397" s="23">
        <v>36177</v>
      </c>
      <c r="BD397" s="24">
        <v>10</v>
      </c>
    </row>
    <row r="398" spans="4:56" x14ac:dyDescent="0.15">
      <c r="D398" s="17"/>
      <c r="E398" s="14">
        <f t="shared" si="232"/>
        <v>1</v>
      </c>
      <c r="F398" s="23">
        <v>36177</v>
      </c>
      <c r="G398" s="24">
        <v>11</v>
      </c>
      <c r="H398" s="17">
        <v>12.4092</v>
      </c>
      <c r="I398" s="17">
        <f t="shared" si="233"/>
        <v>12.4092</v>
      </c>
      <c r="J398" s="17">
        <f t="shared" si="234"/>
        <v>12.4092</v>
      </c>
      <c r="K398" s="1">
        <v>14.19</v>
      </c>
      <c r="L398" s="1">
        <f t="shared" si="235"/>
        <v>19.189999999999998</v>
      </c>
      <c r="M398" s="1">
        <f t="shared" si="236"/>
        <v>19.189999999999998</v>
      </c>
      <c r="N398" s="1">
        <f t="shared" si="237"/>
        <v>1</v>
      </c>
      <c r="O398" s="1">
        <f t="shared" si="238"/>
        <v>1</v>
      </c>
      <c r="P398" s="1">
        <f t="shared" si="239"/>
        <v>0</v>
      </c>
      <c r="Q398" s="18">
        <f t="shared" si="231"/>
        <v>1.0080994353954263E-2</v>
      </c>
      <c r="R398" s="18">
        <f t="shared" si="240"/>
        <v>0</v>
      </c>
      <c r="S398" s="1">
        <f t="shared" si="241"/>
        <v>7.5</v>
      </c>
      <c r="T398" s="1">
        <f t="shared" si="242"/>
        <v>0</v>
      </c>
      <c r="U398" s="1">
        <f t="shared" si="242"/>
        <v>0</v>
      </c>
      <c r="V398" s="4">
        <f t="shared" si="243"/>
        <v>0</v>
      </c>
      <c r="W398" s="4">
        <f t="shared" si="244"/>
        <v>0</v>
      </c>
      <c r="X398" s="4">
        <f t="shared" si="245"/>
        <v>0</v>
      </c>
      <c r="Y398" s="4">
        <f t="shared" si="245"/>
        <v>0</v>
      </c>
      <c r="Z398" s="4">
        <f t="shared" si="246"/>
        <v>0</v>
      </c>
      <c r="AA398" s="4">
        <f t="shared" si="246"/>
        <v>0</v>
      </c>
      <c r="AD398" s="5">
        <f t="shared" si="247"/>
        <v>0</v>
      </c>
      <c r="AE398" s="23">
        <v>36177</v>
      </c>
      <c r="AF398" s="24">
        <v>11</v>
      </c>
      <c r="AG398" s="1">
        <f t="shared" si="248"/>
        <v>0</v>
      </c>
      <c r="AH398" s="1">
        <f t="shared" si="248"/>
        <v>0</v>
      </c>
      <c r="AI398" s="1">
        <f t="shared" si="249"/>
        <v>0</v>
      </c>
      <c r="AJ398" s="1">
        <f t="shared" si="249"/>
        <v>0</v>
      </c>
      <c r="AK398" s="1">
        <f t="shared" si="250"/>
        <v>0</v>
      </c>
      <c r="AL398" s="1">
        <f t="shared" si="250"/>
        <v>0</v>
      </c>
      <c r="AM398" s="5">
        <f t="shared" si="251"/>
        <v>0</v>
      </c>
      <c r="AN398" s="1">
        <f t="shared" si="252"/>
        <v>0</v>
      </c>
      <c r="AO398" s="1">
        <f t="shared" si="252"/>
        <v>0</v>
      </c>
      <c r="AP398" s="1">
        <f t="shared" si="253"/>
        <v>0</v>
      </c>
      <c r="AQ398" s="1">
        <f t="shared" si="253"/>
        <v>0</v>
      </c>
      <c r="AR398" s="1">
        <f t="shared" si="254"/>
        <v>0</v>
      </c>
      <c r="AS398" s="1">
        <f t="shared" si="254"/>
        <v>0</v>
      </c>
      <c r="AT398" s="5">
        <f t="shared" si="255"/>
        <v>0</v>
      </c>
      <c r="AU398" s="1">
        <f t="shared" si="256"/>
        <v>0</v>
      </c>
      <c r="AV398" s="1">
        <f t="shared" si="256"/>
        <v>0</v>
      </c>
      <c r="AW398" s="1">
        <f t="shared" si="257"/>
        <v>0</v>
      </c>
      <c r="AX398" s="1">
        <f t="shared" si="257"/>
        <v>0</v>
      </c>
      <c r="AY398" s="5">
        <f t="shared" si="258"/>
        <v>0</v>
      </c>
      <c r="AZ398" s="1">
        <f t="shared" si="259"/>
        <v>0</v>
      </c>
      <c r="BA398" s="1">
        <f t="shared" si="260"/>
        <v>0</v>
      </c>
      <c r="BB398" s="1">
        <f t="shared" si="261"/>
        <v>0</v>
      </c>
      <c r="BC398" s="23">
        <v>36177</v>
      </c>
      <c r="BD398" s="24">
        <v>11</v>
      </c>
    </row>
    <row r="399" spans="4:56" x14ac:dyDescent="0.15">
      <c r="D399" s="17"/>
      <c r="E399" s="14">
        <f t="shared" si="232"/>
        <v>1</v>
      </c>
      <c r="F399" s="23">
        <v>36177</v>
      </c>
      <c r="G399" s="24">
        <v>12</v>
      </c>
      <c r="H399" s="17">
        <v>27.1158</v>
      </c>
      <c r="I399" s="17">
        <f t="shared" si="233"/>
        <v>27.1158</v>
      </c>
      <c r="J399" s="17">
        <f t="shared" si="234"/>
        <v>27.1158</v>
      </c>
      <c r="K399" s="1">
        <v>14.84</v>
      </c>
      <c r="L399" s="1">
        <f t="shared" si="235"/>
        <v>19.84</v>
      </c>
      <c r="M399" s="1">
        <f t="shared" si="236"/>
        <v>19.84</v>
      </c>
      <c r="N399" s="1">
        <f t="shared" si="237"/>
        <v>1</v>
      </c>
      <c r="O399" s="1">
        <f t="shared" si="238"/>
        <v>1</v>
      </c>
      <c r="P399" s="1">
        <f t="shared" si="239"/>
        <v>0</v>
      </c>
      <c r="Q399" s="18">
        <f t="shared" si="231"/>
        <v>2.2028352085787399E-2</v>
      </c>
      <c r="R399" s="18">
        <f t="shared" si="240"/>
        <v>0</v>
      </c>
      <c r="S399" s="1">
        <f t="shared" si="241"/>
        <v>7.5</v>
      </c>
      <c r="T399" s="1">
        <f t="shared" si="242"/>
        <v>0</v>
      </c>
      <c r="U399" s="1">
        <f t="shared" si="242"/>
        <v>0</v>
      </c>
      <c r="V399" s="4">
        <f t="shared" si="243"/>
        <v>0</v>
      </c>
      <c r="W399" s="4">
        <f t="shared" si="244"/>
        <v>0</v>
      </c>
      <c r="X399" s="4">
        <f t="shared" si="245"/>
        <v>0</v>
      </c>
      <c r="Y399" s="4">
        <f t="shared" si="245"/>
        <v>0</v>
      </c>
      <c r="Z399" s="4">
        <f t="shared" si="246"/>
        <v>0</v>
      </c>
      <c r="AA399" s="4">
        <f t="shared" si="246"/>
        <v>0</v>
      </c>
      <c r="AD399" s="5">
        <f t="shared" si="247"/>
        <v>0</v>
      </c>
      <c r="AE399" s="23">
        <v>36177</v>
      </c>
      <c r="AF399" s="24">
        <v>12</v>
      </c>
      <c r="AG399" s="1">
        <f t="shared" si="248"/>
        <v>0</v>
      </c>
      <c r="AH399" s="1">
        <f t="shared" si="248"/>
        <v>0</v>
      </c>
      <c r="AI399" s="1">
        <f t="shared" si="249"/>
        <v>0</v>
      </c>
      <c r="AJ399" s="1">
        <f t="shared" si="249"/>
        <v>0</v>
      </c>
      <c r="AK399" s="1">
        <f t="shared" si="250"/>
        <v>0</v>
      </c>
      <c r="AL399" s="1">
        <f t="shared" si="250"/>
        <v>0</v>
      </c>
      <c r="AM399" s="5">
        <f t="shared" si="251"/>
        <v>0</v>
      </c>
      <c r="AN399" s="1">
        <f t="shared" si="252"/>
        <v>0</v>
      </c>
      <c r="AO399" s="1">
        <f t="shared" si="252"/>
        <v>0</v>
      </c>
      <c r="AP399" s="1">
        <f t="shared" si="253"/>
        <v>0</v>
      </c>
      <c r="AQ399" s="1">
        <f t="shared" si="253"/>
        <v>0</v>
      </c>
      <c r="AR399" s="1">
        <f t="shared" si="254"/>
        <v>0</v>
      </c>
      <c r="AS399" s="1">
        <f t="shared" si="254"/>
        <v>0</v>
      </c>
      <c r="AT399" s="5">
        <f t="shared" si="255"/>
        <v>0</v>
      </c>
      <c r="AU399" s="1">
        <f t="shared" si="256"/>
        <v>0</v>
      </c>
      <c r="AV399" s="1">
        <f t="shared" si="256"/>
        <v>0</v>
      </c>
      <c r="AW399" s="1">
        <f t="shared" si="257"/>
        <v>0</v>
      </c>
      <c r="AX399" s="1">
        <f t="shared" si="257"/>
        <v>0</v>
      </c>
      <c r="AY399" s="5">
        <f t="shared" si="258"/>
        <v>0</v>
      </c>
      <c r="AZ399" s="1">
        <f t="shared" si="259"/>
        <v>0</v>
      </c>
      <c r="BA399" s="1">
        <f t="shared" si="260"/>
        <v>0</v>
      </c>
      <c r="BB399" s="1">
        <f t="shared" si="261"/>
        <v>0</v>
      </c>
      <c r="BC399" s="23">
        <v>36177</v>
      </c>
      <c r="BD399" s="24">
        <v>12</v>
      </c>
    </row>
    <row r="400" spans="4:56" x14ac:dyDescent="0.15">
      <c r="D400" s="17"/>
      <c r="E400" s="14">
        <f t="shared" si="232"/>
        <v>1</v>
      </c>
      <c r="F400" s="23">
        <v>36177</v>
      </c>
      <c r="G400" s="24">
        <v>13</v>
      </c>
      <c r="H400" s="17">
        <v>46.217500000000001</v>
      </c>
      <c r="I400" s="17">
        <f t="shared" si="233"/>
        <v>46.217500000000001</v>
      </c>
      <c r="J400" s="17">
        <f t="shared" si="234"/>
        <v>46.217500000000001</v>
      </c>
      <c r="K400" s="1">
        <v>15.72</v>
      </c>
      <c r="L400" s="1">
        <f t="shared" si="235"/>
        <v>20.72</v>
      </c>
      <c r="M400" s="1">
        <f t="shared" si="236"/>
        <v>20.72</v>
      </c>
      <c r="N400" s="1">
        <f t="shared" si="237"/>
        <v>1</v>
      </c>
      <c r="O400" s="1">
        <f t="shared" si="238"/>
        <v>1</v>
      </c>
      <c r="P400" s="1">
        <f t="shared" si="239"/>
        <v>0</v>
      </c>
      <c r="Q400" s="18">
        <f t="shared" si="231"/>
        <v>3.7546204151265285E-2</v>
      </c>
      <c r="R400" s="18">
        <f t="shared" si="240"/>
        <v>0</v>
      </c>
      <c r="S400" s="1">
        <f t="shared" si="241"/>
        <v>7.5</v>
      </c>
      <c r="T400" s="1">
        <f t="shared" si="242"/>
        <v>0</v>
      </c>
      <c r="U400" s="1">
        <f t="shared" si="242"/>
        <v>0</v>
      </c>
      <c r="V400" s="4">
        <f t="shared" si="243"/>
        <v>0</v>
      </c>
      <c r="W400" s="4">
        <f t="shared" si="244"/>
        <v>0</v>
      </c>
      <c r="X400" s="4">
        <f t="shared" si="245"/>
        <v>0</v>
      </c>
      <c r="Y400" s="4">
        <f t="shared" si="245"/>
        <v>0</v>
      </c>
      <c r="Z400" s="4">
        <f t="shared" si="246"/>
        <v>0</v>
      </c>
      <c r="AA400" s="4">
        <f t="shared" si="246"/>
        <v>0</v>
      </c>
      <c r="AD400" s="5">
        <f t="shared" si="247"/>
        <v>0</v>
      </c>
      <c r="AE400" s="23">
        <v>36177</v>
      </c>
      <c r="AF400" s="24">
        <v>13</v>
      </c>
      <c r="AG400" s="1">
        <f t="shared" si="248"/>
        <v>0</v>
      </c>
      <c r="AH400" s="1">
        <f t="shared" si="248"/>
        <v>0</v>
      </c>
      <c r="AI400" s="1">
        <f t="shared" si="249"/>
        <v>0</v>
      </c>
      <c r="AJ400" s="1">
        <f t="shared" si="249"/>
        <v>0</v>
      </c>
      <c r="AK400" s="1">
        <f t="shared" si="250"/>
        <v>0</v>
      </c>
      <c r="AL400" s="1">
        <f t="shared" si="250"/>
        <v>0</v>
      </c>
      <c r="AM400" s="5">
        <f t="shared" si="251"/>
        <v>0</v>
      </c>
      <c r="AN400" s="1">
        <f t="shared" si="252"/>
        <v>0</v>
      </c>
      <c r="AO400" s="1">
        <f t="shared" si="252"/>
        <v>0</v>
      </c>
      <c r="AP400" s="1">
        <f t="shared" si="253"/>
        <v>0</v>
      </c>
      <c r="AQ400" s="1">
        <f t="shared" si="253"/>
        <v>0</v>
      </c>
      <c r="AR400" s="1">
        <f t="shared" si="254"/>
        <v>0</v>
      </c>
      <c r="AS400" s="1">
        <f t="shared" si="254"/>
        <v>0</v>
      </c>
      <c r="AT400" s="5">
        <f t="shared" si="255"/>
        <v>0</v>
      </c>
      <c r="AU400" s="1">
        <f t="shared" si="256"/>
        <v>0</v>
      </c>
      <c r="AV400" s="1">
        <f t="shared" si="256"/>
        <v>0</v>
      </c>
      <c r="AW400" s="1">
        <f t="shared" si="257"/>
        <v>0</v>
      </c>
      <c r="AX400" s="1">
        <f t="shared" si="257"/>
        <v>0</v>
      </c>
      <c r="AY400" s="5">
        <f t="shared" si="258"/>
        <v>0</v>
      </c>
      <c r="AZ400" s="1">
        <f t="shared" si="259"/>
        <v>0</v>
      </c>
      <c r="BA400" s="1">
        <f t="shared" si="260"/>
        <v>0</v>
      </c>
      <c r="BB400" s="1">
        <f t="shared" si="261"/>
        <v>0</v>
      </c>
      <c r="BC400" s="23">
        <v>36177</v>
      </c>
      <c r="BD400" s="24">
        <v>13</v>
      </c>
    </row>
    <row r="401" spans="4:56" x14ac:dyDescent="0.15">
      <c r="D401" s="17"/>
      <c r="E401" s="14">
        <f t="shared" si="232"/>
        <v>1</v>
      </c>
      <c r="F401" s="23">
        <v>36177</v>
      </c>
      <c r="G401" s="24">
        <v>14</v>
      </c>
      <c r="H401" s="17">
        <v>70.150700000000001</v>
      </c>
      <c r="I401" s="17">
        <f t="shared" si="233"/>
        <v>70.150700000000001</v>
      </c>
      <c r="J401" s="17">
        <f t="shared" si="234"/>
        <v>70.150700000000001</v>
      </c>
      <c r="K401" s="1">
        <v>16.98</v>
      </c>
      <c r="L401" s="1">
        <f t="shared" si="235"/>
        <v>21.98</v>
      </c>
      <c r="M401" s="1">
        <f t="shared" si="236"/>
        <v>21.98</v>
      </c>
      <c r="N401" s="1">
        <f t="shared" si="237"/>
        <v>1</v>
      </c>
      <c r="O401" s="1">
        <f t="shared" si="238"/>
        <v>1</v>
      </c>
      <c r="P401" s="1">
        <f t="shared" si="239"/>
        <v>0</v>
      </c>
      <c r="Q401" s="18">
        <f t="shared" si="231"/>
        <v>5.6989073479832647E-2</v>
      </c>
      <c r="R401" s="18">
        <f t="shared" si="240"/>
        <v>0</v>
      </c>
      <c r="S401" s="1">
        <f t="shared" si="241"/>
        <v>7.5</v>
      </c>
      <c r="T401" s="1">
        <f t="shared" si="242"/>
        <v>0</v>
      </c>
      <c r="U401" s="1">
        <f t="shared" si="242"/>
        <v>0</v>
      </c>
      <c r="V401" s="4">
        <f t="shared" si="243"/>
        <v>0</v>
      </c>
      <c r="W401" s="4">
        <f t="shared" si="244"/>
        <v>0</v>
      </c>
      <c r="X401" s="4">
        <f t="shared" si="245"/>
        <v>0</v>
      </c>
      <c r="Y401" s="4">
        <f t="shared" si="245"/>
        <v>0</v>
      </c>
      <c r="Z401" s="4">
        <f t="shared" si="246"/>
        <v>0</v>
      </c>
      <c r="AA401" s="4">
        <f t="shared" si="246"/>
        <v>0</v>
      </c>
      <c r="AD401" s="5">
        <f t="shared" si="247"/>
        <v>0</v>
      </c>
      <c r="AE401" s="23">
        <v>36177</v>
      </c>
      <c r="AF401" s="24">
        <v>14</v>
      </c>
      <c r="AG401" s="1">
        <f t="shared" si="248"/>
        <v>0</v>
      </c>
      <c r="AH401" s="1">
        <f t="shared" si="248"/>
        <v>0</v>
      </c>
      <c r="AI401" s="1">
        <f t="shared" si="249"/>
        <v>0</v>
      </c>
      <c r="AJ401" s="1">
        <f t="shared" si="249"/>
        <v>0</v>
      </c>
      <c r="AK401" s="1">
        <f t="shared" si="250"/>
        <v>0</v>
      </c>
      <c r="AL401" s="1">
        <f t="shared" si="250"/>
        <v>0</v>
      </c>
      <c r="AM401" s="5">
        <f t="shared" si="251"/>
        <v>0</v>
      </c>
      <c r="AN401" s="1">
        <f t="shared" si="252"/>
        <v>0</v>
      </c>
      <c r="AO401" s="1">
        <f t="shared" si="252"/>
        <v>0</v>
      </c>
      <c r="AP401" s="1">
        <f t="shared" si="253"/>
        <v>0</v>
      </c>
      <c r="AQ401" s="1">
        <f t="shared" si="253"/>
        <v>0</v>
      </c>
      <c r="AR401" s="1">
        <f t="shared" si="254"/>
        <v>0</v>
      </c>
      <c r="AS401" s="1">
        <f t="shared" si="254"/>
        <v>0</v>
      </c>
      <c r="AT401" s="5">
        <f t="shared" si="255"/>
        <v>0</v>
      </c>
      <c r="AU401" s="1">
        <f t="shared" si="256"/>
        <v>0</v>
      </c>
      <c r="AV401" s="1">
        <f t="shared" si="256"/>
        <v>0</v>
      </c>
      <c r="AW401" s="1">
        <f t="shared" si="257"/>
        <v>0</v>
      </c>
      <c r="AX401" s="1">
        <f t="shared" si="257"/>
        <v>0</v>
      </c>
      <c r="AY401" s="5">
        <f t="shared" si="258"/>
        <v>0</v>
      </c>
      <c r="AZ401" s="1">
        <f t="shared" si="259"/>
        <v>0</v>
      </c>
      <c r="BA401" s="1">
        <f t="shared" si="260"/>
        <v>0</v>
      </c>
      <c r="BB401" s="1">
        <f t="shared" si="261"/>
        <v>0</v>
      </c>
      <c r="BC401" s="23">
        <v>36177</v>
      </c>
      <c r="BD401" s="24">
        <v>14</v>
      </c>
    </row>
    <row r="402" spans="4:56" x14ac:dyDescent="0.15">
      <c r="D402" s="17"/>
      <c r="E402" s="14">
        <f t="shared" si="232"/>
        <v>1</v>
      </c>
      <c r="F402" s="23">
        <v>36177</v>
      </c>
      <c r="G402" s="24">
        <v>15</v>
      </c>
      <c r="H402" s="17">
        <v>70.464100000000002</v>
      </c>
      <c r="I402" s="17">
        <f t="shared" si="233"/>
        <v>70.464100000000002</v>
      </c>
      <c r="J402" s="17">
        <f t="shared" si="234"/>
        <v>70.464100000000002</v>
      </c>
      <c r="K402" s="1">
        <v>18.13</v>
      </c>
      <c r="L402" s="1">
        <f t="shared" si="235"/>
        <v>23.13</v>
      </c>
      <c r="M402" s="1">
        <f t="shared" si="236"/>
        <v>23.13</v>
      </c>
      <c r="N402" s="1">
        <f t="shared" si="237"/>
        <v>1</v>
      </c>
      <c r="O402" s="1">
        <f t="shared" si="238"/>
        <v>1</v>
      </c>
      <c r="P402" s="1">
        <f t="shared" si="239"/>
        <v>0</v>
      </c>
      <c r="Q402" s="18">
        <f t="shared" si="231"/>
        <v>5.7243673585442141E-2</v>
      </c>
      <c r="R402" s="18">
        <f t="shared" si="240"/>
        <v>0</v>
      </c>
      <c r="S402" s="1">
        <f t="shared" si="241"/>
        <v>7.5</v>
      </c>
      <c r="T402" s="1">
        <f t="shared" si="242"/>
        <v>0</v>
      </c>
      <c r="U402" s="1">
        <f t="shared" si="242"/>
        <v>0</v>
      </c>
      <c r="V402" s="4">
        <f t="shared" si="243"/>
        <v>0</v>
      </c>
      <c r="W402" s="4">
        <f t="shared" si="244"/>
        <v>0</v>
      </c>
      <c r="X402" s="4">
        <f t="shared" si="245"/>
        <v>0</v>
      </c>
      <c r="Y402" s="4">
        <f t="shared" si="245"/>
        <v>0</v>
      </c>
      <c r="Z402" s="4">
        <f t="shared" si="246"/>
        <v>0</v>
      </c>
      <c r="AA402" s="4">
        <f t="shared" si="246"/>
        <v>0</v>
      </c>
      <c r="AD402" s="5">
        <f t="shared" si="247"/>
        <v>0</v>
      </c>
      <c r="AE402" s="23">
        <v>36177</v>
      </c>
      <c r="AF402" s="24">
        <v>15</v>
      </c>
      <c r="AG402" s="1">
        <f t="shared" si="248"/>
        <v>0</v>
      </c>
      <c r="AH402" s="1">
        <f t="shared" si="248"/>
        <v>0</v>
      </c>
      <c r="AI402" s="1">
        <f t="shared" si="249"/>
        <v>0</v>
      </c>
      <c r="AJ402" s="1">
        <f t="shared" si="249"/>
        <v>0</v>
      </c>
      <c r="AK402" s="1">
        <f t="shared" si="250"/>
        <v>0</v>
      </c>
      <c r="AL402" s="1">
        <f t="shared" si="250"/>
        <v>0</v>
      </c>
      <c r="AM402" s="5">
        <f t="shared" si="251"/>
        <v>0</v>
      </c>
      <c r="AN402" s="1">
        <f t="shared" si="252"/>
        <v>0</v>
      </c>
      <c r="AO402" s="1">
        <f t="shared" si="252"/>
        <v>0</v>
      </c>
      <c r="AP402" s="1">
        <f t="shared" si="253"/>
        <v>0</v>
      </c>
      <c r="AQ402" s="1">
        <f t="shared" si="253"/>
        <v>0</v>
      </c>
      <c r="AR402" s="1">
        <f t="shared" si="254"/>
        <v>0</v>
      </c>
      <c r="AS402" s="1">
        <f t="shared" si="254"/>
        <v>0</v>
      </c>
      <c r="AT402" s="5">
        <f t="shared" si="255"/>
        <v>0</v>
      </c>
      <c r="AU402" s="1">
        <f t="shared" si="256"/>
        <v>0</v>
      </c>
      <c r="AV402" s="1">
        <f t="shared" si="256"/>
        <v>0</v>
      </c>
      <c r="AW402" s="1">
        <f t="shared" si="257"/>
        <v>0</v>
      </c>
      <c r="AX402" s="1">
        <f t="shared" si="257"/>
        <v>0</v>
      </c>
      <c r="AY402" s="5">
        <f t="shared" si="258"/>
        <v>0</v>
      </c>
      <c r="AZ402" s="1">
        <f t="shared" si="259"/>
        <v>0</v>
      </c>
      <c r="BA402" s="1">
        <f t="shared" si="260"/>
        <v>0</v>
      </c>
      <c r="BB402" s="1">
        <f t="shared" si="261"/>
        <v>0</v>
      </c>
      <c r="BC402" s="23">
        <v>36177</v>
      </c>
      <c r="BD402" s="24">
        <v>15</v>
      </c>
    </row>
    <row r="403" spans="4:56" x14ac:dyDescent="0.15">
      <c r="D403" s="17"/>
      <c r="E403" s="14">
        <f t="shared" si="232"/>
        <v>1</v>
      </c>
      <c r="F403" s="23">
        <v>36177</v>
      </c>
      <c r="G403" s="24">
        <v>16</v>
      </c>
      <c r="H403" s="17">
        <v>62.6389</v>
      </c>
      <c r="I403" s="17">
        <f t="shared" si="233"/>
        <v>62.6389</v>
      </c>
      <c r="J403" s="17">
        <f t="shared" si="234"/>
        <v>62.6389</v>
      </c>
      <c r="K403" s="1">
        <v>18.170000000000002</v>
      </c>
      <c r="L403" s="1">
        <f t="shared" si="235"/>
        <v>23.17</v>
      </c>
      <c r="M403" s="1">
        <f t="shared" si="236"/>
        <v>23.17</v>
      </c>
      <c r="N403" s="1">
        <f t="shared" si="237"/>
        <v>1</v>
      </c>
      <c r="O403" s="1">
        <f t="shared" si="238"/>
        <v>1</v>
      </c>
      <c r="P403" s="1">
        <f t="shared" si="239"/>
        <v>0</v>
      </c>
      <c r="Q403" s="18">
        <f t="shared" si="231"/>
        <v>5.0886632275884476E-2</v>
      </c>
      <c r="R403" s="18">
        <f t="shared" si="240"/>
        <v>0</v>
      </c>
      <c r="S403" s="1">
        <f t="shared" si="241"/>
        <v>7.5</v>
      </c>
      <c r="T403" s="1">
        <f t="shared" si="242"/>
        <v>0</v>
      </c>
      <c r="U403" s="1">
        <f t="shared" si="242"/>
        <v>0</v>
      </c>
      <c r="V403" s="4">
        <f t="shared" si="243"/>
        <v>0</v>
      </c>
      <c r="W403" s="4">
        <f t="shared" si="244"/>
        <v>0</v>
      </c>
      <c r="X403" s="4">
        <f t="shared" si="245"/>
        <v>0</v>
      </c>
      <c r="Y403" s="4">
        <f t="shared" si="245"/>
        <v>0</v>
      </c>
      <c r="Z403" s="4">
        <f t="shared" si="246"/>
        <v>0</v>
      </c>
      <c r="AA403" s="4">
        <f t="shared" si="246"/>
        <v>0</v>
      </c>
      <c r="AD403" s="5">
        <f t="shared" si="247"/>
        <v>0</v>
      </c>
      <c r="AE403" s="23">
        <v>36177</v>
      </c>
      <c r="AF403" s="24">
        <v>16</v>
      </c>
      <c r="AG403" s="1">
        <f t="shared" si="248"/>
        <v>0</v>
      </c>
      <c r="AH403" s="1">
        <f t="shared" si="248"/>
        <v>0</v>
      </c>
      <c r="AI403" s="1">
        <f t="shared" si="249"/>
        <v>0</v>
      </c>
      <c r="AJ403" s="1">
        <f t="shared" si="249"/>
        <v>0</v>
      </c>
      <c r="AK403" s="1">
        <f t="shared" si="250"/>
        <v>0</v>
      </c>
      <c r="AL403" s="1">
        <f t="shared" si="250"/>
        <v>0</v>
      </c>
      <c r="AM403" s="5">
        <f t="shared" si="251"/>
        <v>0</v>
      </c>
      <c r="AN403" s="1">
        <f t="shared" si="252"/>
        <v>0</v>
      </c>
      <c r="AO403" s="1">
        <f t="shared" si="252"/>
        <v>0</v>
      </c>
      <c r="AP403" s="1">
        <f t="shared" si="253"/>
        <v>0</v>
      </c>
      <c r="AQ403" s="1">
        <f t="shared" si="253"/>
        <v>0</v>
      </c>
      <c r="AR403" s="1">
        <f t="shared" si="254"/>
        <v>0</v>
      </c>
      <c r="AS403" s="1">
        <f t="shared" si="254"/>
        <v>0</v>
      </c>
      <c r="AT403" s="5">
        <f t="shared" si="255"/>
        <v>0</v>
      </c>
      <c r="AU403" s="1">
        <f t="shared" si="256"/>
        <v>0</v>
      </c>
      <c r="AV403" s="1">
        <f t="shared" si="256"/>
        <v>0</v>
      </c>
      <c r="AW403" s="1">
        <f t="shared" si="257"/>
        <v>0</v>
      </c>
      <c r="AX403" s="1">
        <f t="shared" si="257"/>
        <v>0</v>
      </c>
      <c r="AY403" s="5">
        <f t="shared" si="258"/>
        <v>0</v>
      </c>
      <c r="AZ403" s="1">
        <f t="shared" si="259"/>
        <v>0</v>
      </c>
      <c r="BA403" s="1">
        <f t="shared" si="260"/>
        <v>0</v>
      </c>
      <c r="BB403" s="1">
        <f t="shared" si="261"/>
        <v>0</v>
      </c>
      <c r="BC403" s="23">
        <v>36177</v>
      </c>
      <c r="BD403" s="24">
        <v>16</v>
      </c>
    </row>
    <row r="404" spans="4:56" x14ac:dyDescent="0.15">
      <c r="D404" s="17"/>
      <c r="E404" s="14">
        <f t="shared" si="232"/>
        <v>1</v>
      </c>
      <c r="F404" s="23">
        <v>36177</v>
      </c>
      <c r="G404" s="24">
        <v>17</v>
      </c>
      <c r="H404" s="17">
        <v>50.418599999999998</v>
      </c>
      <c r="I404" s="17">
        <f t="shared" si="233"/>
        <v>50.418599999999998</v>
      </c>
      <c r="J404" s="17">
        <f t="shared" si="234"/>
        <v>50.418599999999998</v>
      </c>
      <c r="K404" s="1">
        <v>17.91</v>
      </c>
      <c r="L404" s="1">
        <f t="shared" si="235"/>
        <v>22.91</v>
      </c>
      <c r="M404" s="1">
        <f t="shared" si="236"/>
        <v>22.91</v>
      </c>
      <c r="N404" s="1">
        <f t="shared" si="237"/>
        <v>1</v>
      </c>
      <c r="O404" s="1">
        <f t="shared" si="238"/>
        <v>1</v>
      </c>
      <c r="P404" s="1">
        <f t="shared" si="239"/>
        <v>0</v>
      </c>
      <c r="Q404" s="18">
        <f t="shared" si="231"/>
        <v>4.0959096632682074E-2</v>
      </c>
      <c r="R404" s="18">
        <f t="shared" si="240"/>
        <v>0</v>
      </c>
      <c r="S404" s="1">
        <f t="shared" si="241"/>
        <v>7.5</v>
      </c>
      <c r="T404" s="1">
        <f t="shared" si="242"/>
        <v>0</v>
      </c>
      <c r="U404" s="1">
        <f t="shared" si="242"/>
        <v>0</v>
      </c>
      <c r="V404" s="4">
        <f t="shared" si="243"/>
        <v>0</v>
      </c>
      <c r="W404" s="4">
        <f t="shared" si="244"/>
        <v>0</v>
      </c>
      <c r="X404" s="4">
        <f t="shared" si="245"/>
        <v>0</v>
      </c>
      <c r="Y404" s="4">
        <f t="shared" si="245"/>
        <v>0</v>
      </c>
      <c r="Z404" s="4">
        <f t="shared" si="246"/>
        <v>0</v>
      </c>
      <c r="AA404" s="4">
        <f t="shared" si="246"/>
        <v>0</v>
      </c>
      <c r="AD404" s="5">
        <f t="shared" si="247"/>
        <v>0</v>
      </c>
      <c r="AE404" s="23">
        <v>36177</v>
      </c>
      <c r="AF404" s="24">
        <v>17</v>
      </c>
      <c r="AG404" s="1">
        <f t="shared" si="248"/>
        <v>0</v>
      </c>
      <c r="AH404" s="1">
        <f t="shared" si="248"/>
        <v>0</v>
      </c>
      <c r="AI404" s="1">
        <f t="shared" si="249"/>
        <v>0</v>
      </c>
      <c r="AJ404" s="1">
        <f t="shared" si="249"/>
        <v>0</v>
      </c>
      <c r="AK404" s="1">
        <f t="shared" si="250"/>
        <v>0</v>
      </c>
      <c r="AL404" s="1">
        <f t="shared" si="250"/>
        <v>0</v>
      </c>
      <c r="AM404" s="5">
        <f t="shared" si="251"/>
        <v>0</v>
      </c>
      <c r="AN404" s="1">
        <f t="shared" si="252"/>
        <v>0</v>
      </c>
      <c r="AO404" s="1">
        <f t="shared" si="252"/>
        <v>0</v>
      </c>
      <c r="AP404" s="1">
        <f t="shared" si="253"/>
        <v>0</v>
      </c>
      <c r="AQ404" s="1">
        <f t="shared" si="253"/>
        <v>0</v>
      </c>
      <c r="AR404" s="1">
        <f t="shared" si="254"/>
        <v>0</v>
      </c>
      <c r="AS404" s="1">
        <f t="shared" si="254"/>
        <v>0</v>
      </c>
      <c r="AT404" s="5">
        <f t="shared" si="255"/>
        <v>0</v>
      </c>
      <c r="AU404" s="1">
        <f t="shared" si="256"/>
        <v>0</v>
      </c>
      <c r="AV404" s="1">
        <f t="shared" si="256"/>
        <v>0</v>
      </c>
      <c r="AW404" s="1">
        <f t="shared" si="257"/>
        <v>0</v>
      </c>
      <c r="AX404" s="1">
        <f t="shared" si="257"/>
        <v>0</v>
      </c>
      <c r="AY404" s="5">
        <f t="shared" si="258"/>
        <v>0</v>
      </c>
      <c r="AZ404" s="1">
        <f t="shared" si="259"/>
        <v>0</v>
      </c>
      <c r="BA404" s="1">
        <f t="shared" si="260"/>
        <v>0</v>
      </c>
      <c r="BB404" s="1">
        <f t="shared" si="261"/>
        <v>0</v>
      </c>
      <c r="BC404" s="23">
        <v>36177</v>
      </c>
      <c r="BD404" s="24">
        <v>17</v>
      </c>
    </row>
    <row r="405" spans="4:56" x14ac:dyDescent="0.15">
      <c r="D405" s="17"/>
      <c r="E405" s="14">
        <f t="shared" si="232"/>
        <v>1</v>
      </c>
      <c r="F405" s="23">
        <v>36177</v>
      </c>
      <c r="G405" s="24">
        <v>18</v>
      </c>
      <c r="H405" s="17">
        <v>38.2455</v>
      </c>
      <c r="I405" s="17">
        <f t="shared" si="233"/>
        <v>38.2455</v>
      </c>
      <c r="J405" s="17">
        <f t="shared" si="234"/>
        <v>38.2455</v>
      </c>
      <c r="K405" s="1">
        <v>17.53</v>
      </c>
      <c r="L405" s="1">
        <f t="shared" si="235"/>
        <v>22.53</v>
      </c>
      <c r="M405" s="1">
        <f t="shared" si="236"/>
        <v>22.53</v>
      </c>
      <c r="N405" s="1">
        <f t="shared" si="237"/>
        <v>1</v>
      </c>
      <c r="O405" s="1">
        <f t="shared" si="238"/>
        <v>1</v>
      </c>
      <c r="P405" s="1">
        <f t="shared" si="239"/>
        <v>0</v>
      </c>
      <c r="Q405" s="18">
        <f t="shared" si="231"/>
        <v>3.1069905357650595E-2</v>
      </c>
      <c r="R405" s="18">
        <f t="shared" si="240"/>
        <v>0</v>
      </c>
      <c r="S405" s="1">
        <f t="shared" si="241"/>
        <v>7.5</v>
      </c>
      <c r="T405" s="1">
        <f t="shared" si="242"/>
        <v>0</v>
      </c>
      <c r="U405" s="1">
        <f t="shared" si="242"/>
        <v>0</v>
      </c>
      <c r="V405" s="4">
        <f t="shared" si="243"/>
        <v>0</v>
      </c>
      <c r="W405" s="4">
        <f t="shared" si="244"/>
        <v>0</v>
      </c>
      <c r="X405" s="4">
        <f t="shared" si="245"/>
        <v>0</v>
      </c>
      <c r="Y405" s="4">
        <f t="shared" si="245"/>
        <v>0</v>
      </c>
      <c r="Z405" s="4">
        <f t="shared" si="246"/>
        <v>0</v>
      </c>
      <c r="AA405" s="4">
        <f t="shared" si="246"/>
        <v>0</v>
      </c>
      <c r="AD405" s="5">
        <f t="shared" si="247"/>
        <v>0</v>
      </c>
      <c r="AE405" s="23">
        <v>36177</v>
      </c>
      <c r="AF405" s="24">
        <v>18</v>
      </c>
      <c r="AG405" s="1">
        <f t="shared" si="248"/>
        <v>0</v>
      </c>
      <c r="AH405" s="1">
        <f t="shared" si="248"/>
        <v>0</v>
      </c>
      <c r="AI405" s="1">
        <f t="shared" si="249"/>
        <v>0</v>
      </c>
      <c r="AJ405" s="1">
        <f t="shared" si="249"/>
        <v>0</v>
      </c>
      <c r="AK405" s="1">
        <f t="shared" si="250"/>
        <v>0</v>
      </c>
      <c r="AL405" s="1">
        <f t="shared" si="250"/>
        <v>0</v>
      </c>
      <c r="AM405" s="5">
        <f t="shared" si="251"/>
        <v>0</v>
      </c>
      <c r="AN405" s="1">
        <f t="shared" si="252"/>
        <v>0</v>
      </c>
      <c r="AO405" s="1">
        <f t="shared" si="252"/>
        <v>0</v>
      </c>
      <c r="AP405" s="1">
        <f t="shared" si="253"/>
        <v>0</v>
      </c>
      <c r="AQ405" s="1">
        <f t="shared" si="253"/>
        <v>0</v>
      </c>
      <c r="AR405" s="1">
        <f t="shared" si="254"/>
        <v>0</v>
      </c>
      <c r="AS405" s="1">
        <f t="shared" si="254"/>
        <v>0</v>
      </c>
      <c r="AT405" s="5">
        <f t="shared" si="255"/>
        <v>0</v>
      </c>
      <c r="AU405" s="1">
        <f t="shared" si="256"/>
        <v>0</v>
      </c>
      <c r="AV405" s="1">
        <f t="shared" si="256"/>
        <v>0</v>
      </c>
      <c r="AW405" s="1">
        <f t="shared" si="257"/>
        <v>0</v>
      </c>
      <c r="AX405" s="1">
        <f t="shared" si="257"/>
        <v>0</v>
      </c>
      <c r="AY405" s="5">
        <f t="shared" si="258"/>
        <v>0</v>
      </c>
      <c r="AZ405" s="1">
        <f t="shared" si="259"/>
        <v>0</v>
      </c>
      <c r="BA405" s="1">
        <f t="shared" si="260"/>
        <v>0</v>
      </c>
      <c r="BB405" s="1">
        <f t="shared" si="261"/>
        <v>0</v>
      </c>
      <c r="BC405" s="23">
        <v>36177</v>
      </c>
      <c r="BD405" s="24">
        <v>18</v>
      </c>
    </row>
    <row r="406" spans="4:56" x14ac:dyDescent="0.15">
      <c r="D406" s="17"/>
      <c r="E406" s="14">
        <f t="shared" si="232"/>
        <v>1</v>
      </c>
      <c r="F406" s="23">
        <v>36177</v>
      </c>
      <c r="G406" s="24">
        <v>19</v>
      </c>
      <c r="H406" s="17">
        <v>26.2348</v>
      </c>
      <c r="I406" s="17">
        <f t="shared" si="233"/>
        <v>26.2348</v>
      </c>
      <c r="J406" s="17">
        <f t="shared" si="234"/>
        <v>26.2348</v>
      </c>
      <c r="K406" s="1">
        <v>17.23</v>
      </c>
      <c r="L406" s="1">
        <f t="shared" si="235"/>
        <v>22.23</v>
      </c>
      <c r="M406" s="1">
        <f t="shared" si="236"/>
        <v>22.23</v>
      </c>
      <c r="N406" s="1">
        <f t="shared" si="237"/>
        <v>1</v>
      </c>
      <c r="O406" s="1">
        <f t="shared" si="238"/>
        <v>1</v>
      </c>
      <c r="P406" s="1">
        <f t="shared" si="239"/>
        <v>0</v>
      </c>
      <c r="Q406" s="18">
        <f t="shared" si="231"/>
        <v>2.1312644705308907E-2</v>
      </c>
      <c r="R406" s="18">
        <f t="shared" si="240"/>
        <v>0</v>
      </c>
      <c r="S406" s="1">
        <f t="shared" si="241"/>
        <v>7.5</v>
      </c>
      <c r="T406" s="1">
        <f t="shared" si="242"/>
        <v>0</v>
      </c>
      <c r="U406" s="1">
        <f t="shared" si="242"/>
        <v>0</v>
      </c>
      <c r="V406" s="4">
        <f t="shared" si="243"/>
        <v>0</v>
      </c>
      <c r="W406" s="4">
        <f t="shared" si="244"/>
        <v>0</v>
      </c>
      <c r="X406" s="4">
        <f t="shared" si="245"/>
        <v>0</v>
      </c>
      <c r="Y406" s="4">
        <f t="shared" si="245"/>
        <v>0</v>
      </c>
      <c r="Z406" s="4">
        <f t="shared" si="246"/>
        <v>0</v>
      </c>
      <c r="AA406" s="4">
        <f t="shared" si="246"/>
        <v>0</v>
      </c>
      <c r="AD406" s="5">
        <f t="shared" si="247"/>
        <v>0</v>
      </c>
      <c r="AE406" s="23">
        <v>36177</v>
      </c>
      <c r="AF406" s="24">
        <v>19</v>
      </c>
      <c r="AG406" s="1">
        <f t="shared" si="248"/>
        <v>0</v>
      </c>
      <c r="AH406" s="1">
        <f t="shared" si="248"/>
        <v>0</v>
      </c>
      <c r="AI406" s="1">
        <f t="shared" si="249"/>
        <v>0</v>
      </c>
      <c r="AJ406" s="1">
        <f t="shared" si="249"/>
        <v>0</v>
      </c>
      <c r="AK406" s="1">
        <f t="shared" si="250"/>
        <v>0</v>
      </c>
      <c r="AL406" s="1">
        <f t="shared" si="250"/>
        <v>0</v>
      </c>
      <c r="AM406" s="5">
        <f t="shared" si="251"/>
        <v>0</v>
      </c>
      <c r="AN406" s="1">
        <f t="shared" si="252"/>
        <v>0</v>
      </c>
      <c r="AO406" s="1">
        <f t="shared" si="252"/>
        <v>0</v>
      </c>
      <c r="AP406" s="1">
        <f t="shared" si="253"/>
        <v>0</v>
      </c>
      <c r="AQ406" s="1">
        <f t="shared" si="253"/>
        <v>0</v>
      </c>
      <c r="AR406" s="1">
        <f t="shared" si="254"/>
        <v>0</v>
      </c>
      <c r="AS406" s="1">
        <f t="shared" si="254"/>
        <v>0</v>
      </c>
      <c r="AT406" s="5">
        <f t="shared" si="255"/>
        <v>0</v>
      </c>
      <c r="AU406" s="1">
        <f t="shared" si="256"/>
        <v>0</v>
      </c>
      <c r="AV406" s="1">
        <f t="shared" si="256"/>
        <v>0</v>
      </c>
      <c r="AW406" s="1">
        <f t="shared" si="257"/>
        <v>0</v>
      </c>
      <c r="AX406" s="1">
        <f t="shared" si="257"/>
        <v>0</v>
      </c>
      <c r="AY406" s="5">
        <f t="shared" si="258"/>
        <v>0</v>
      </c>
      <c r="AZ406" s="1">
        <f t="shared" si="259"/>
        <v>0</v>
      </c>
      <c r="BA406" s="1">
        <f t="shared" si="260"/>
        <v>0</v>
      </c>
      <c r="BB406" s="1">
        <f t="shared" si="261"/>
        <v>0</v>
      </c>
      <c r="BC406" s="23">
        <v>36177</v>
      </c>
      <c r="BD406" s="24">
        <v>19</v>
      </c>
    </row>
    <row r="407" spans="4:56" x14ac:dyDescent="0.15">
      <c r="D407" s="17"/>
      <c r="E407" s="14">
        <f t="shared" si="232"/>
        <v>1</v>
      </c>
      <c r="F407" s="23">
        <v>36177</v>
      </c>
      <c r="G407" s="24">
        <v>20</v>
      </c>
      <c r="H407" s="17">
        <v>17.217500000000001</v>
      </c>
      <c r="I407" s="17">
        <f t="shared" si="233"/>
        <v>17.217500000000001</v>
      </c>
      <c r="J407" s="17">
        <f t="shared" si="234"/>
        <v>17.217500000000001</v>
      </c>
      <c r="K407" s="1">
        <v>17.21</v>
      </c>
      <c r="L407" s="1">
        <f t="shared" si="235"/>
        <v>22.21</v>
      </c>
      <c r="M407" s="1">
        <f t="shared" si="236"/>
        <v>22.21</v>
      </c>
      <c r="N407" s="1">
        <f t="shared" si="237"/>
        <v>1</v>
      </c>
      <c r="O407" s="1">
        <f t="shared" si="238"/>
        <v>1</v>
      </c>
      <c r="P407" s="1">
        <f t="shared" si="239"/>
        <v>0</v>
      </c>
      <c r="Q407" s="18">
        <f t="shared" si="231"/>
        <v>1.398716438523092E-2</v>
      </c>
      <c r="R407" s="18">
        <f t="shared" si="240"/>
        <v>0</v>
      </c>
      <c r="S407" s="1">
        <f t="shared" si="241"/>
        <v>7.5</v>
      </c>
      <c r="T407" s="1">
        <f t="shared" si="242"/>
        <v>0</v>
      </c>
      <c r="U407" s="1">
        <f t="shared" si="242"/>
        <v>0</v>
      </c>
      <c r="V407" s="4">
        <f t="shared" si="243"/>
        <v>0</v>
      </c>
      <c r="W407" s="4">
        <f t="shared" si="244"/>
        <v>0</v>
      </c>
      <c r="X407" s="4">
        <f t="shared" si="245"/>
        <v>0</v>
      </c>
      <c r="Y407" s="4">
        <f t="shared" si="245"/>
        <v>0</v>
      </c>
      <c r="Z407" s="4">
        <f t="shared" si="246"/>
        <v>0</v>
      </c>
      <c r="AA407" s="4">
        <f t="shared" si="246"/>
        <v>0</v>
      </c>
      <c r="AD407" s="5">
        <f t="shared" si="247"/>
        <v>0</v>
      </c>
      <c r="AE407" s="23">
        <v>36177</v>
      </c>
      <c r="AF407" s="24">
        <v>20</v>
      </c>
      <c r="AG407" s="1">
        <f t="shared" si="248"/>
        <v>0</v>
      </c>
      <c r="AH407" s="1">
        <f t="shared" si="248"/>
        <v>0</v>
      </c>
      <c r="AI407" s="1">
        <f t="shared" si="249"/>
        <v>0</v>
      </c>
      <c r="AJ407" s="1">
        <f t="shared" si="249"/>
        <v>0</v>
      </c>
      <c r="AK407" s="1">
        <f t="shared" si="250"/>
        <v>0</v>
      </c>
      <c r="AL407" s="1">
        <f t="shared" si="250"/>
        <v>0</v>
      </c>
      <c r="AM407" s="5">
        <f t="shared" si="251"/>
        <v>0</v>
      </c>
      <c r="AN407" s="1">
        <f t="shared" si="252"/>
        <v>0</v>
      </c>
      <c r="AO407" s="1">
        <f t="shared" si="252"/>
        <v>0</v>
      </c>
      <c r="AP407" s="1">
        <f t="shared" si="253"/>
        <v>0</v>
      </c>
      <c r="AQ407" s="1">
        <f t="shared" si="253"/>
        <v>0</v>
      </c>
      <c r="AR407" s="1">
        <f t="shared" si="254"/>
        <v>0</v>
      </c>
      <c r="AS407" s="1">
        <f t="shared" si="254"/>
        <v>0</v>
      </c>
      <c r="AT407" s="5">
        <f t="shared" si="255"/>
        <v>0</v>
      </c>
      <c r="AU407" s="1">
        <f t="shared" si="256"/>
        <v>0</v>
      </c>
      <c r="AV407" s="1">
        <f t="shared" si="256"/>
        <v>0</v>
      </c>
      <c r="AW407" s="1">
        <f t="shared" si="257"/>
        <v>0</v>
      </c>
      <c r="AX407" s="1">
        <f t="shared" si="257"/>
        <v>0</v>
      </c>
      <c r="AY407" s="5">
        <f t="shared" si="258"/>
        <v>0</v>
      </c>
      <c r="AZ407" s="1">
        <f t="shared" si="259"/>
        <v>0</v>
      </c>
      <c r="BA407" s="1">
        <f t="shared" si="260"/>
        <v>0</v>
      </c>
      <c r="BB407" s="1">
        <f t="shared" si="261"/>
        <v>0</v>
      </c>
      <c r="BC407" s="23">
        <v>36177</v>
      </c>
      <c r="BD407" s="24">
        <v>20</v>
      </c>
    </row>
    <row r="408" spans="4:56" x14ac:dyDescent="0.15">
      <c r="D408" s="17"/>
      <c r="E408" s="14">
        <f t="shared" si="232"/>
        <v>1</v>
      </c>
      <c r="F408" s="23">
        <v>36177</v>
      </c>
      <c r="G408" s="24">
        <v>21</v>
      </c>
      <c r="H408" s="17">
        <v>9.5482900000000015</v>
      </c>
      <c r="I408" s="17">
        <f t="shared" si="233"/>
        <v>9.5482900000000015</v>
      </c>
      <c r="J408" s="17">
        <f t="shared" si="234"/>
        <v>9.5482900000000015</v>
      </c>
      <c r="K408" s="1">
        <v>17.600000000000001</v>
      </c>
      <c r="L408" s="1">
        <f t="shared" si="235"/>
        <v>22.6</v>
      </c>
      <c r="M408" s="1">
        <f t="shared" si="236"/>
        <v>22.6</v>
      </c>
      <c r="N408" s="1">
        <f t="shared" si="237"/>
        <v>1</v>
      </c>
      <c r="O408" s="1">
        <f t="shared" si="238"/>
        <v>1</v>
      </c>
      <c r="P408" s="1">
        <f t="shared" si="239"/>
        <v>0</v>
      </c>
      <c r="Q408" s="18">
        <f t="shared" si="231"/>
        <v>7.756846338194079E-3</v>
      </c>
      <c r="R408" s="18">
        <f t="shared" si="240"/>
        <v>0</v>
      </c>
      <c r="S408" s="1">
        <f t="shared" si="241"/>
        <v>7.5</v>
      </c>
      <c r="T408" s="1">
        <f t="shared" si="242"/>
        <v>0</v>
      </c>
      <c r="U408" s="1">
        <f t="shared" si="242"/>
        <v>0</v>
      </c>
      <c r="V408" s="4">
        <f t="shared" si="243"/>
        <v>0</v>
      </c>
      <c r="W408" s="4">
        <f t="shared" si="244"/>
        <v>0</v>
      </c>
      <c r="X408" s="4">
        <f t="shared" si="245"/>
        <v>0</v>
      </c>
      <c r="Y408" s="4">
        <f t="shared" si="245"/>
        <v>0</v>
      </c>
      <c r="Z408" s="4">
        <f t="shared" si="246"/>
        <v>0</v>
      </c>
      <c r="AA408" s="4">
        <f t="shared" si="246"/>
        <v>0</v>
      </c>
      <c r="AD408" s="5">
        <f t="shared" si="247"/>
        <v>0</v>
      </c>
      <c r="AE408" s="23">
        <v>36177</v>
      </c>
      <c r="AF408" s="24">
        <v>21</v>
      </c>
      <c r="AG408" s="1">
        <f t="shared" si="248"/>
        <v>0</v>
      </c>
      <c r="AH408" s="1">
        <f t="shared" si="248"/>
        <v>0</v>
      </c>
      <c r="AI408" s="1">
        <f t="shared" si="249"/>
        <v>0</v>
      </c>
      <c r="AJ408" s="1">
        <f t="shared" si="249"/>
        <v>0</v>
      </c>
      <c r="AK408" s="1">
        <f t="shared" si="250"/>
        <v>0</v>
      </c>
      <c r="AL408" s="1">
        <f t="shared" si="250"/>
        <v>0</v>
      </c>
      <c r="AM408" s="5">
        <f t="shared" si="251"/>
        <v>0</v>
      </c>
      <c r="AN408" s="1">
        <f t="shared" si="252"/>
        <v>0</v>
      </c>
      <c r="AO408" s="1">
        <f t="shared" si="252"/>
        <v>0</v>
      </c>
      <c r="AP408" s="1">
        <f t="shared" si="253"/>
        <v>0</v>
      </c>
      <c r="AQ408" s="1">
        <f t="shared" si="253"/>
        <v>0</v>
      </c>
      <c r="AR408" s="1">
        <f t="shared" si="254"/>
        <v>0</v>
      </c>
      <c r="AS408" s="1">
        <f t="shared" si="254"/>
        <v>0</v>
      </c>
      <c r="AT408" s="5">
        <f t="shared" si="255"/>
        <v>0</v>
      </c>
      <c r="AU408" s="1">
        <f t="shared" si="256"/>
        <v>0</v>
      </c>
      <c r="AV408" s="1">
        <f t="shared" si="256"/>
        <v>0</v>
      </c>
      <c r="AW408" s="1">
        <f t="shared" si="257"/>
        <v>0</v>
      </c>
      <c r="AX408" s="1">
        <f t="shared" si="257"/>
        <v>0</v>
      </c>
      <c r="AY408" s="5">
        <f t="shared" si="258"/>
        <v>0</v>
      </c>
      <c r="AZ408" s="1">
        <f t="shared" si="259"/>
        <v>0</v>
      </c>
      <c r="BA408" s="1">
        <f t="shared" si="260"/>
        <v>0</v>
      </c>
      <c r="BB408" s="1">
        <f t="shared" si="261"/>
        <v>0</v>
      </c>
      <c r="BC408" s="23">
        <v>36177</v>
      </c>
      <c r="BD408" s="24">
        <v>21</v>
      </c>
    </row>
    <row r="409" spans="4:56" x14ac:dyDescent="0.15">
      <c r="D409" s="17"/>
      <c r="E409" s="14">
        <f t="shared" si="232"/>
        <v>1</v>
      </c>
      <c r="F409" s="23">
        <v>36177</v>
      </c>
      <c r="G409" s="24">
        <v>22</v>
      </c>
      <c r="H409" s="17">
        <v>2.1896100000000001</v>
      </c>
      <c r="I409" s="17">
        <f t="shared" si="233"/>
        <v>2.1896100000000001</v>
      </c>
      <c r="J409" s="17">
        <f t="shared" si="234"/>
        <v>2.1896100000000001</v>
      </c>
      <c r="K409" s="1">
        <v>17.97</v>
      </c>
      <c r="L409" s="1">
        <f t="shared" si="235"/>
        <v>22.97</v>
      </c>
      <c r="M409" s="1">
        <f t="shared" si="236"/>
        <v>22.97</v>
      </c>
      <c r="N409" s="1">
        <f t="shared" si="237"/>
        <v>1</v>
      </c>
      <c r="O409" s="1">
        <f t="shared" si="238"/>
        <v>1</v>
      </c>
      <c r="P409" s="1">
        <f t="shared" si="239"/>
        <v>0</v>
      </c>
      <c r="Q409" s="18">
        <f t="shared" si="231"/>
        <v>1.778796864210569E-3</v>
      </c>
      <c r="R409" s="18">
        <f t="shared" si="240"/>
        <v>0</v>
      </c>
      <c r="S409" s="1">
        <f t="shared" si="241"/>
        <v>7.5</v>
      </c>
      <c r="T409" s="1">
        <f t="shared" si="242"/>
        <v>0</v>
      </c>
      <c r="U409" s="1">
        <f t="shared" si="242"/>
        <v>0</v>
      </c>
      <c r="V409" s="4">
        <f t="shared" si="243"/>
        <v>0</v>
      </c>
      <c r="W409" s="4">
        <f t="shared" si="244"/>
        <v>0</v>
      </c>
      <c r="X409" s="4">
        <f t="shared" si="245"/>
        <v>0</v>
      </c>
      <c r="Y409" s="4">
        <f t="shared" si="245"/>
        <v>0</v>
      </c>
      <c r="Z409" s="4">
        <f t="shared" si="246"/>
        <v>0</v>
      </c>
      <c r="AA409" s="4">
        <f t="shared" si="246"/>
        <v>0</v>
      </c>
      <c r="AD409" s="5">
        <f t="shared" si="247"/>
        <v>0</v>
      </c>
      <c r="AE409" s="23">
        <v>36177</v>
      </c>
      <c r="AF409" s="24">
        <v>22</v>
      </c>
      <c r="AG409" s="1">
        <f t="shared" si="248"/>
        <v>0</v>
      </c>
      <c r="AH409" s="1">
        <f t="shared" si="248"/>
        <v>0</v>
      </c>
      <c r="AI409" s="1">
        <f t="shared" si="249"/>
        <v>0</v>
      </c>
      <c r="AJ409" s="1">
        <f t="shared" si="249"/>
        <v>0</v>
      </c>
      <c r="AK409" s="1">
        <f t="shared" si="250"/>
        <v>0</v>
      </c>
      <c r="AL409" s="1">
        <f t="shared" si="250"/>
        <v>0</v>
      </c>
      <c r="AM409" s="5">
        <f t="shared" si="251"/>
        <v>0</v>
      </c>
      <c r="AN409" s="1">
        <f t="shared" si="252"/>
        <v>0</v>
      </c>
      <c r="AO409" s="1">
        <f t="shared" si="252"/>
        <v>0</v>
      </c>
      <c r="AP409" s="1">
        <f t="shared" si="253"/>
        <v>0</v>
      </c>
      <c r="AQ409" s="1">
        <f t="shared" si="253"/>
        <v>0</v>
      </c>
      <c r="AR409" s="1">
        <f t="shared" si="254"/>
        <v>0</v>
      </c>
      <c r="AS409" s="1">
        <f t="shared" si="254"/>
        <v>0</v>
      </c>
      <c r="AT409" s="5">
        <f t="shared" si="255"/>
        <v>0</v>
      </c>
      <c r="AU409" s="1">
        <f t="shared" si="256"/>
        <v>0</v>
      </c>
      <c r="AV409" s="1">
        <f t="shared" si="256"/>
        <v>0</v>
      </c>
      <c r="AW409" s="1">
        <f t="shared" si="257"/>
        <v>0</v>
      </c>
      <c r="AX409" s="1">
        <f t="shared" si="257"/>
        <v>0</v>
      </c>
      <c r="AY409" s="5">
        <f t="shared" si="258"/>
        <v>0</v>
      </c>
      <c r="AZ409" s="1">
        <f t="shared" si="259"/>
        <v>0</v>
      </c>
      <c r="BA409" s="1">
        <f t="shared" si="260"/>
        <v>0</v>
      </c>
      <c r="BB409" s="1">
        <f t="shared" si="261"/>
        <v>0</v>
      </c>
      <c r="BC409" s="23">
        <v>36177</v>
      </c>
      <c r="BD409" s="24">
        <v>22</v>
      </c>
    </row>
    <row r="410" spans="4:56" x14ac:dyDescent="0.15">
      <c r="D410" s="17"/>
      <c r="E410" s="14">
        <f t="shared" si="232"/>
        <v>1</v>
      </c>
      <c r="F410" s="23">
        <v>36177</v>
      </c>
      <c r="G410" s="24">
        <v>23</v>
      </c>
      <c r="H410" s="17">
        <v>0</v>
      </c>
      <c r="I410" s="17">
        <f t="shared" si="233"/>
        <v>0</v>
      </c>
      <c r="J410" s="17">
        <f t="shared" si="234"/>
        <v>0</v>
      </c>
      <c r="K410" s="1">
        <v>17.89</v>
      </c>
      <c r="L410" s="1">
        <f t="shared" si="235"/>
        <v>22.89</v>
      </c>
      <c r="M410" s="1">
        <f t="shared" si="236"/>
        <v>22.89</v>
      </c>
      <c r="N410" s="1">
        <f t="shared" si="237"/>
        <v>0</v>
      </c>
      <c r="O410" s="1">
        <f t="shared" si="238"/>
        <v>0</v>
      </c>
      <c r="P410" s="1">
        <f t="shared" si="239"/>
        <v>0</v>
      </c>
      <c r="Q410" s="18">
        <f t="shared" si="231"/>
        <v>0</v>
      </c>
      <c r="R410" s="18">
        <f t="shared" si="240"/>
        <v>0</v>
      </c>
      <c r="S410" s="1">
        <f t="shared" si="241"/>
        <v>7.5</v>
      </c>
      <c r="T410" s="1">
        <f t="shared" si="242"/>
        <v>0</v>
      </c>
      <c r="U410" s="1">
        <f t="shared" si="242"/>
        <v>0</v>
      </c>
      <c r="V410" s="4">
        <f t="shared" si="243"/>
        <v>0</v>
      </c>
      <c r="W410" s="4">
        <f t="shared" si="244"/>
        <v>0</v>
      </c>
      <c r="X410" s="4">
        <f t="shared" si="245"/>
        <v>0</v>
      </c>
      <c r="Y410" s="4">
        <f t="shared" si="245"/>
        <v>0</v>
      </c>
      <c r="Z410" s="4">
        <f t="shared" si="246"/>
        <v>0</v>
      </c>
      <c r="AA410" s="4">
        <f t="shared" si="246"/>
        <v>0</v>
      </c>
      <c r="AD410" s="5">
        <f t="shared" si="247"/>
        <v>0</v>
      </c>
      <c r="AE410" s="23">
        <v>36177</v>
      </c>
      <c r="AF410" s="24">
        <v>23</v>
      </c>
      <c r="AG410" s="1">
        <f t="shared" si="248"/>
        <v>0</v>
      </c>
      <c r="AH410" s="1">
        <f t="shared" si="248"/>
        <v>0</v>
      </c>
      <c r="AI410" s="1">
        <f t="shared" si="249"/>
        <v>0</v>
      </c>
      <c r="AJ410" s="1">
        <f t="shared" si="249"/>
        <v>0</v>
      </c>
      <c r="AK410" s="1">
        <f t="shared" si="250"/>
        <v>0</v>
      </c>
      <c r="AL410" s="1">
        <f t="shared" si="250"/>
        <v>0</v>
      </c>
      <c r="AM410" s="5">
        <f t="shared" si="251"/>
        <v>0</v>
      </c>
      <c r="AN410" s="1">
        <f t="shared" si="252"/>
        <v>0</v>
      </c>
      <c r="AO410" s="1">
        <f t="shared" si="252"/>
        <v>0</v>
      </c>
      <c r="AP410" s="1">
        <f t="shared" si="253"/>
        <v>0</v>
      </c>
      <c r="AQ410" s="1">
        <f t="shared" si="253"/>
        <v>0</v>
      </c>
      <c r="AR410" s="1">
        <f t="shared" si="254"/>
        <v>0</v>
      </c>
      <c r="AS410" s="1">
        <f t="shared" si="254"/>
        <v>0</v>
      </c>
      <c r="AT410" s="5">
        <f t="shared" si="255"/>
        <v>0</v>
      </c>
      <c r="AU410" s="1">
        <f t="shared" si="256"/>
        <v>0</v>
      </c>
      <c r="AV410" s="1">
        <f t="shared" si="256"/>
        <v>0</v>
      </c>
      <c r="AW410" s="1">
        <f t="shared" si="257"/>
        <v>0</v>
      </c>
      <c r="AX410" s="1">
        <f t="shared" si="257"/>
        <v>0</v>
      </c>
      <c r="AY410" s="5">
        <f t="shared" si="258"/>
        <v>0</v>
      </c>
      <c r="AZ410" s="1">
        <f t="shared" si="259"/>
        <v>0</v>
      </c>
      <c r="BA410" s="1">
        <f t="shared" si="260"/>
        <v>0</v>
      </c>
      <c r="BB410" s="1">
        <f t="shared" si="261"/>
        <v>0</v>
      </c>
      <c r="BC410" s="23">
        <v>36177</v>
      </c>
      <c r="BD410" s="24">
        <v>23</v>
      </c>
    </row>
    <row r="411" spans="4:56" x14ac:dyDescent="0.15">
      <c r="D411" s="17"/>
      <c r="E411" s="14">
        <f>$D$20</f>
        <v>1</v>
      </c>
      <c r="F411" s="23">
        <v>36178</v>
      </c>
      <c r="G411" s="24">
        <v>0</v>
      </c>
      <c r="H411" s="17">
        <v>0</v>
      </c>
      <c r="I411" s="17">
        <f t="shared" si="233"/>
        <v>0</v>
      </c>
      <c r="J411" s="17">
        <f t="shared" si="234"/>
        <v>0</v>
      </c>
      <c r="K411" s="1">
        <v>17.5</v>
      </c>
      <c r="L411" s="1">
        <f t="shared" si="235"/>
        <v>22.5</v>
      </c>
      <c r="M411" s="1">
        <f t="shared" si="236"/>
        <v>22.5</v>
      </c>
      <c r="N411" s="1">
        <f t="shared" si="237"/>
        <v>0</v>
      </c>
      <c r="O411" s="1">
        <f t="shared" si="238"/>
        <v>0</v>
      </c>
      <c r="P411" s="1">
        <f t="shared" si="239"/>
        <v>0</v>
      </c>
      <c r="Q411" s="18">
        <f t="shared" si="231"/>
        <v>0</v>
      </c>
      <c r="R411" s="18">
        <f t="shared" si="240"/>
        <v>0</v>
      </c>
      <c r="S411" s="1">
        <f t="shared" si="241"/>
        <v>7.5</v>
      </c>
      <c r="T411" s="1">
        <f t="shared" si="242"/>
        <v>0</v>
      </c>
      <c r="U411" s="1">
        <f t="shared" si="242"/>
        <v>0</v>
      </c>
      <c r="V411" s="4">
        <f t="shared" si="243"/>
        <v>0</v>
      </c>
      <c r="W411" s="4">
        <f t="shared" si="244"/>
        <v>0</v>
      </c>
      <c r="X411" s="4">
        <f t="shared" si="245"/>
        <v>0</v>
      </c>
      <c r="Y411" s="4">
        <f t="shared" si="245"/>
        <v>0</v>
      </c>
      <c r="Z411" s="4">
        <f t="shared" si="246"/>
        <v>0</v>
      </c>
      <c r="AA411" s="4">
        <f t="shared" si="246"/>
        <v>0</v>
      </c>
      <c r="AD411" s="5">
        <f t="shared" si="247"/>
        <v>0</v>
      </c>
      <c r="AE411" s="23">
        <v>36178</v>
      </c>
      <c r="AF411" s="24">
        <v>0</v>
      </c>
      <c r="AG411" s="1">
        <f t="shared" si="248"/>
        <v>0</v>
      </c>
      <c r="AH411" s="1">
        <f t="shared" si="248"/>
        <v>0</v>
      </c>
      <c r="AI411" s="1">
        <f t="shared" si="249"/>
        <v>0</v>
      </c>
      <c r="AJ411" s="1">
        <f t="shared" si="249"/>
        <v>0</v>
      </c>
      <c r="AK411" s="1">
        <f t="shared" si="250"/>
        <v>0</v>
      </c>
      <c r="AL411" s="1">
        <f t="shared" si="250"/>
        <v>0</v>
      </c>
      <c r="AM411" s="5">
        <f t="shared" si="251"/>
        <v>0</v>
      </c>
      <c r="AN411" s="1">
        <f t="shared" si="252"/>
        <v>0</v>
      </c>
      <c r="AO411" s="1">
        <f t="shared" si="252"/>
        <v>0</v>
      </c>
      <c r="AP411" s="1">
        <f t="shared" si="253"/>
        <v>0</v>
      </c>
      <c r="AQ411" s="1">
        <f t="shared" si="253"/>
        <v>0</v>
      </c>
      <c r="AR411" s="1">
        <f t="shared" si="254"/>
        <v>0</v>
      </c>
      <c r="AS411" s="1">
        <f t="shared" si="254"/>
        <v>0</v>
      </c>
      <c r="AT411" s="5">
        <f t="shared" si="255"/>
        <v>0</v>
      </c>
      <c r="AU411" s="1">
        <f t="shared" si="256"/>
        <v>0</v>
      </c>
      <c r="AV411" s="1">
        <f t="shared" si="256"/>
        <v>0</v>
      </c>
      <c r="AW411" s="1">
        <f t="shared" si="257"/>
        <v>0</v>
      </c>
      <c r="AX411" s="1">
        <f t="shared" si="257"/>
        <v>0</v>
      </c>
      <c r="AY411" s="5">
        <f t="shared" si="258"/>
        <v>0</v>
      </c>
      <c r="AZ411" s="1">
        <f t="shared" si="259"/>
        <v>0</v>
      </c>
      <c r="BA411" s="1">
        <f t="shared" si="260"/>
        <v>0</v>
      </c>
      <c r="BB411" s="1">
        <f t="shared" si="261"/>
        <v>0</v>
      </c>
      <c r="BC411" s="23">
        <v>36178</v>
      </c>
      <c r="BD411" s="24">
        <v>0</v>
      </c>
    </row>
    <row r="412" spans="4:56" x14ac:dyDescent="0.15">
      <c r="D412" s="17"/>
      <c r="E412" s="14">
        <f t="shared" ref="E412:E434" si="262">$D$20</f>
        <v>1</v>
      </c>
      <c r="F412" s="23">
        <v>36178</v>
      </c>
      <c r="G412" s="24">
        <v>1</v>
      </c>
      <c r="H412" s="17">
        <v>0</v>
      </c>
      <c r="I412" s="17">
        <f t="shared" si="233"/>
        <v>0</v>
      </c>
      <c r="J412" s="17">
        <f t="shared" si="234"/>
        <v>0</v>
      </c>
      <c r="K412" s="1">
        <v>17.100000000000001</v>
      </c>
      <c r="L412" s="1">
        <f t="shared" si="235"/>
        <v>22.1</v>
      </c>
      <c r="M412" s="1">
        <f t="shared" si="236"/>
        <v>22.1</v>
      </c>
      <c r="N412" s="1">
        <f t="shared" si="237"/>
        <v>0</v>
      </c>
      <c r="O412" s="1">
        <f t="shared" si="238"/>
        <v>0</v>
      </c>
      <c r="P412" s="1">
        <f t="shared" si="239"/>
        <v>0</v>
      </c>
      <c r="Q412" s="18">
        <f t="shared" si="231"/>
        <v>0</v>
      </c>
      <c r="R412" s="18">
        <f t="shared" si="240"/>
        <v>0</v>
      </c>
      <c r="S412" s="1">
        <f t="shared" si="241"/>
        <v>7.5</v>
      </c>
      <c r="T412" s="1">
        <f t="shared" si="242"/>
        <v>0</v>
      </c>
      <c r="U412" s="1">
        <f t="shared" si="242"/>
        <v>0</v>
      </c>
      <c r="V412" s="4">
        <f t="shared" si="243"/>
        <v>0</v>
      </c>
      <c r="W412" s="4">
        <f t="shared" si="244"/>
        <v>0</v>
      </c>
      <c r="X412" s="4">
        <f t="shared" si="245"/>
        <v>0</v>
      </c>
      <c r="Y412" s="4">
        <f t="shared" si="245"/>
        <v>0</v>
      </c>
      <c r="Z412" s="4">
        <f t="shared" si="246"/>
        <v>0</v>
      </c>
      <c r="AA412" s="4">
        <f t="shared" si="246"/>
        <v>0</v>
      </c>
      <c r="AD412" s="5">
        <f t="shared" si="247"/>
        <v>0</v>
      </c>
      <c r="AE412" s="23">
        <v>36178</v>
      </c>
      <c r="AF412" s="24">
        <v>1</v>
      </c>
      <c r="AG412" s="1">
        <f t="shared" si="248"/>
        <v>0</v>
      </c>
      <c r="AH412" s="1">
        <f t="shared" si="248"/>
        <v>0</v>
      </c>
      <c r="AI412" s="1">
        <f t="shared" si="249"/>
        <v>0</v>
      </c>
      <c r="AJ412" s="1">
        <f t="shared" si="249"/>
        <v>0</v>
      </c>
      <c r="AK412" s="1">
        <f t="shared" si="250"/>
        <v>0</v>
      </c>
      <c r="AL412" s="1">
        <f t="shared" si="250"/>
        <v>0</v>
      </c>
      <c r="AM412" s="5">
        <f t="shared" si="251"/>
        <v>0</v>
      </c>
      <c r="AN412" s="1">
        <f t="shared" si="252"/>
        <v>0</v>
      </c>
      <c r="AO412" s="1">
        <f t="shared" si="252"/>
        <v>0</v>
      </c>
      <c r="AP412" s="1">
        <f t="shared" si="253"/>
        <v>0</v>
      </c>
      <c r="AQ412" s="1">
        <f t="shared" si="253"/>
        <v>0</v>
      </c>
      <c r="AR412" s="1">
        <f t="shared" si="254"/>
        <v>0</v>
      </c>
      <c r="AS412" s="1">
        <f t="shared" si="254"/>
        <v>0</v>
      </c>
      <c r="AT412" s="5">
        <f t="shared" si="255"/>
        <v>0</v>
      </c>
      <c r="AU412" s="1">
        <f t="shared" si="256"/>
        <v>0</v>
      </c>
      <c r="AV412" s="1">
        <f t="shared" si="256"/>
        <v>0</v>
      </c>
      <c r="AW412" s="1">
        <f t="shared" si="257"/>
        <v>0</v>
      </c>
      <c r="AX412" s="1">
        <f t="shared" si="257"/>
        <v>0</v>
      </c>
      <c r="AY412" s="5">
        <f t="shared" si="258"/>
        <v>0</v>
      </c>
      <c r="AZ412" s="1">
        <f t="shared" si="259"/>
        <v>0</v>
      </c>
      <c r="BA412" s="1">
        <f t="shared" si="260"/>
        <v>0</v>
      </c>
      <c r="BB412" s="1">
        <f t="shared" si="261"/>
        <v>0</v>
      </c>
      <c r="BC412" s="23">
        <v>36178</v>
      </c>
      <c r="BD412" s="24">
        <v>1</v>
      </c>
    </row>
    <row r="413" spans="4:56" x14ac:dyDescent="0.15">
      <c r="D413" s="17"/>
      <c r="E413" s="14">
        <f t="shared" si="262"/>
        <v>1</v>
      </c>
      <c r="F413" s="23">
        <v>36178</v>
      </c>
      <c r="G413" s="24">
        <v>2</v>
      </c>
      <c r="H413" s="17">
        <v>0</v>
      </c>
      <c r="I413" s="17">
        <f t="shared" si="233"/>
        <v>0</v>
      </c>
      <c r="J413" s="17">
        <f t="shared" si="234"/>
        <v>0</v>
      </c>
      <c r="K413" s="1">
        <v>16.93</v>
      </c>
      <c r="L413" s="1">
        <f t="shared" si="235"/>
        <v>21.93</v>
      </c>
      <c r="M413" s="1">
        <f t="shared" si="236"/>
        <v>21.93</v>
      </c>
      <c r="N413" s="1">
        <f t="shared" si="237"/>
        <v>0</v>
      </c>
      <c r="O413" s="1">
        <f t="shared" si="238"/>
        <v>0</v>
      </c>
      <c r="P413" s="1">
        <f t="shared" si="239"/>
        <v>0</v>
      </c>
      <c r="Q413" s="18">
        <f t="shared" si="231"/>
        <v>0</v>
      </c>
      <c r="R413" s="18">
        <f t="shared" si="240"/>
        <v>0</v>
      </c>
      <c r="S413" s="1">
        <f t="shared" si="241"/>
        <v>7.5</v>
      </c>
      <c r="T413" s="1">
        <f t="shared" si="242"/>
        <v>0</v>
      </c>
      <c r="U413" s="1">
        <f t="shared" si="242"/>
        <v>0</v>
      </c>
      <c r="V413" s="4">
        <f t="shared" si="243"/>
        <v>0</v>
      </c>
      <c r="W413" s="4">
        <f t="shared" si="244"/>
        <v>0</v>
      </c>
      <c r="X413" s="4">
        <f t="shared" si="245"/>
        <v>0</v>
      </c>
      <c r="Y413" s="4">
        <f t="shared" si="245"/>
        <v>0</v>
      </c>
      <c r="Z413" s="4">
        <f t="shared" si="246"/>
        <v>0</v>
      </c>
      <c r="AA413" s="4">
        <f t="shared" si="246"/>
        <v>0</v>
      </c>
      <c r="AD413" s="5">
        <f t="shared" si="247"/>
        <v>0</v>
      </c>
      <c r="AE413" s="23">
        <v>36178</v>
      </c>
      <c r="AF413" s="24">
        <v>2</v>
      </c>
      <c r="AG413" s="1">
        <f t="shared" si="248"/>
        <v>0</v>
      </c>
      <c r="AH413" s="1">
        <f t="shared" si="248"/>
        <v>0</v>
      </c>
      <c r="AI413" s="1">
        <f t="shared" si="249"/>
        <v>0</v>
      </c>
      <c r="AJ413" s="1">
        <f t="shared" si="249"/>
        <v>0</v>
      </c>
      <c r="AK413" s="1">
        <f t="shared" si="250"/>
        <v>0</v>
      </c>
      <c r="AL413" s="1">
        <f t="shared" si="250"/>
        <v>0</v>
      </c>
      <c r="AM413" s="5">
        <f t="shared" si="251"/>
        <v>0</v>
      </c>
      <c r="AN413" s="1">
        <f t="shared" si="252"/>
        <v>0</v>
      </c>
      <c r="AO413" s="1">
        <f t="shared" si="252"/>
        <v>0</v>
      </c>
      <c r="AP413" s="1">
        <f t="shared" si="253"/>
        <v>0</v>
      </c>
      <c r="AQ413" s="1">
        <f t="shared" si="253"/>
        <v>0</v>
      </c>
      <c r="AR413" s="1">
        <f t="shared" si="254"/>
        <v>0</v>
      </c>
      <c r="AS413" s="1">
        <f t="shared" si="254"/>
        <v>0</v>
      </c>
      <c r="AT413" s="5">
        <f t="shared" si="255"/>
        <v>0</v>
      </c>
      <c r="AU413" s="1">
        <f t="shared" si="256"/>
        <v>0</v>
      </c>
      <c r="AV413" s="1">
        <f t="shared" si="256"/>
        <v>0</v>
      </c>
      <c r="AW413" s="1">
        <f t="shared" si="257"/>
        <v>0</v>
      </c>
      <c r="AX413" s="1">
        <f t="shared" si="257"/>
        <v>0</v>
      </c>
      <c r="AY413" s="5">
        <f t="shared" si="258"/>
        <v>0</v>
      </c>
      <c r="AZ413" s="1">
        <f t="shared" si="259"/>
        <v>0</v>
      </c>
      <c r="BA413" s="1">
        <f t="shared" si="260"/>
        <v>0</v>
      </c>
      <c r="BB413" s="1">
        <f t="shared" si="261"/>
        <v>0</v>
      </c>
      <c r="BC413" s="23">
        <v>36178</v>
      </c>
      <c r="BD413" s="24">
        <v>2</v>
      </c>
    </row>
    <row r="414" spans="4:56" x14ac:dyDescent="0.15">
      <c r="D414" s="17"/>
      <c r="E414" s="14">
        <f t="shared" si="262"/>
        <v>1</v>
      </c>
      <c r="F414" s="23">
        <v>36178</v>
      </c>
      <c r="G414" s="24">
        <v>3</v>
      </c>
      <c r="H414" s="17">
        <v>0</v>
      </c>
      <c r="I414" s="17">
        <f t="shared" si="233"/>
        <v>0</v>
      </c>
      <c r="J414" s="17">
        <f t="shared" si="234"/>
        <v>0</v>
      </c>
      <c r="K414" s="1">
        <v>16.809999999999999</v>
      </c>
      <c r="L414" s="1">
        <f t="shared" si="235"/>
        <v>21.81</v>
      </c>
      <c r="M414" s="1">
        <f t="shared" si="236"/>
        <v>21.81</v>
      </c>
      <c r="N414" s="1">
        <f t="shared" si="237"/>
        <v>0</v>
      </c>
      <c r="O414" s="1">
        <f t="shared" si="238"/>
        <v>0</v>
      </c>
      <c r="P414" s="1">
        <f t="shared" si="239"/>
        <v>0</v>
      </c>
      <c r="Q414" s="18">
        <f t="shared" si="231"/>
        <v>0</v>
      </c>
      <c r="R414" s="18">
        <f t="shared" si="240"/>
        <v>0</v>
      </c>
      <c r="S414" s="1">
        <f t="shared" si="241"/>
        <v>7.5</v>
      </c>
      <c r="T414" s="1">
        <f t="shared" si="242"/>
        <v>0</v>
      </c>
      <c r="U414" s="1">
        <f t="shared" si="242"/>
        <v>0</v>
      </c>
      <c r="V414" s="4">
        <f t="shared" si="243"/>
        <v>0</v>
      </c>
      <c r="W414" s="4">
        <f t="shared" si="244"/>
        <v>0</v>
      </c>
      <c r="X414" s="4">
        <f t="shared" si="245"/>
        <v>0</v>
      </c>
      <c r="Y414" s="4">
        <f t="shared" si="245"/>
        <v>0</v>
      </c>
      <c r="Z414" s="4">
        <f t="shared" si="246"/>
        <v>0</v>
      </c>
      <c r="AA414" s="4">
        <f t="shared" si="246"/>
        <v>0</v>
      </c>
      <c r="AD414" s="5">
        <f t="shared" si="247"/>
        <v>0</v>
      </c>
      <c r="AE414" s="23">
        <v>36178</v>
      </c>
      <c r="AF414" s="24">
        <v>3</v>
      </c>
      <c r="AG414" s="1">
        <f t="shared" si="248"/>
        <v>0</v>
      </c>
      <c r="AH414" s="1">
        <f t="shared" si="248"/>
        <v>0</v>
      </c>
      <c r="AI414" s="1">
        <f t="shared" si="249"/>
        <v>0</v>
      </c>
      <c r="AJ414" s="1">
        <f t="shared" si="249"/>
        <v>0</v>
      </c>
      <c r="AK414" s="1">
        <f t="shared" si="250"/>
        <v>0</v>
      </c>
      <c r="AL414" s="1">
        <f t="shared" si="250"/>
        <v>0</v>
      </c>
      <c r="AM414" s="5">
        <f t="shared" si="251"/>
        <v>0</v>
      </c>
      <c r="AN414" s="1">
        <f t="shared" si="252"/>
        <v>0</v>
      </c>
      <c r="AO414" s="1">
        <f t="shared" si="252"/>
        <v>0</v>
      </c>
      <c r="AP414" s="1">
        <f t="shared" si="253"/>
        <v>0</v>
      </c>
      <c r="AQ414" s="1">
        <f t="shared" si="253"/>
        <v>0</v>
      </c>
      <c r="AR414" s="1">
        <f t="shared" si="254"/>
        <v>0</v>
      </c>
      <c r="AS414" s="1">
        <f t="shared" si="254"/>
        <v>0</v>
      </c>
      <c r="AT414" s="5">
        <f t="shared" si="255"/>
        <v>0</v>
      </c>
      <c r="AU414" s="1">
        <f t="shared" si="256"/>
        <v>0</v>
      </c>
      <c r="AV414" s="1">
        <f t="shared" si="256"/>
        <v>0</v>
      </c>
      <c r="AW414" s="1">
        <f t="shared" si="257"/>
        <v>0</v>
      </c>
      <c r="AX414" s="1">
        <f t="shared" si="257"/>
        <v>0</v>
      </c>
      <c r="AY414" s="5">
        <f t="shared" si="258"/>
        <v>0</v>
      </c>
      <c r="AZ414" s="1">
        <f t="shared" si="259"/>
        <v>0</v>
      </c>
      <c r="BA414" s="1">
        <f t="shared" si="260"/>
        <v>0</v>
      </c>
      <c r="BB414" s="1">
        <f t="shared" si="261"/>
        <v>0</v>
      </c>
      <c r="BC414" s="23">
        <v>36178</v>
      </c>
      <c r="BD414" s="24">
        <v>3</v>
      </c>
    </row>
    <row r="415" spans="4:56" x14ac:dyDescent="0.15">
      <c r="D415" s="17"/>
      <c r="E415" s="14">
        <f t="shared" si="262"/>
        <v>1</v>
      </c>
      <c r="F415" s="23">
        <v>36178</v>
      </c>
      <c r="G415" s="24">
        <v>4</v>
      </c>
      <c r="H415" s="17">
        <v>0</v>
      </c>
      <c r="I415" s="17">
        <f t="shared" si="233"/>
        <v>0</v>
      </c>
      <c r="J415" s="17">
        <f t="shared" si="234"/>
        <v>0</v>
      </c>
      <c r="K415" s="1">
        <v>16.38</v>
      </c>
      <c r="L415" s="1">
        <f t="shared" si="235"/>
        <v>21.38</v>
      </c>
      <c r="M415" s="1">
        <f t="shared" si="236"/>
        <v>21.38</v>
      </c>
      <c r="N415" s="1">
        <f t="shared" si="237"/>
        <v>0</v>
      </c>
      <c r="O415" s="1">
        <f t="shared" si="238"/>
        <v>0</v>
      </c>
      <c r="P415" s="1">
        <f t="shared" si="239"/>
        <v>0</v>
      </c>
      <c r="Q415" s="18">
        <f t="shared" si="231"/>
        <v>0</v>
      </c>
      <c r="R415" s="18">
        <f t="shared" si="240"/>
        <v>0</v>
      </c>
      <c r="S415" s="1">
        <f t="shared" si="241"/>
        <v>7.5</v>
      </c>
      <c r="T415" s="1">
        <f t="shared" si="242"/>
        <v>0</v>
      </c>
      <c r="U415" s="1">
        <f t="shared" si="242"/>
        <v>0</v>
      </c>
      <c r="V415" s="4">
        <f t="shared" si="243"/>
        <v>0</v>
      </c>
      <c r="W415" s="4">
        <f t="shared" si="244"/>
        <v>0</v>
      </c>
      <c r="X415" s="4">
        <f t="shared" si="245"/>
        <v>0</v>
      </c>
      <c r="Y415" s="4">
        <f t="shared" si="245"/>
        <v>0</v>
      </c>
      <c r="Z415" s="4">
        <f t="shared" si="246"/>
        <v>0</v>
      </c>
      <c r="AA415" s="4">
        <f t="shared" si="246"/>
        <v>0</v>
      </c>
      <c r="AD415" s="5">
        <f t="shared" si="247"/>
        <v>0</v>
      </c>
      <c r="AE415" s="23">
        <v>36178</v>
      </c>
      <c r="AF415" s="24">
        <v>4</v>
      </c>
      <c r="AG415" s="1">
        <f t="shared" si="248"/>
        <v>0</v>
      </c>
      <c r="AH415" s="1">
        <f t="shared" si="248"/>
        <v>0</v>
      </c>
      <c r="AI415" s="1">
        <f t="shared" si="249"/>
        <v>0</v>
      </c>
      <c r="AJ415" s="1">
        <f t="shared" si="249"/>
        <v>0</v>
      </c>
      <c r="AK415" s="1">
        <f t="shared" si="250"/>
        <v>0</v>
      </c>
      <c r="AL415" s="1">
        <f t="shared" si="250"/>
        <v>0</v>
      </c>
      <c r="AM415" s="5">
        <f t="shared" si="251"/>
        <v>0</v>
      </c>
      <c r="AN415" s="1">
        <f t="shared" si="252"/>
        <v>0</v>
      </c>
      <c r="AO415" s="1">
        <f t="shared" si="252"/>
        <v>0</v>
      </c>
      <c r="AP415" s="1">
        <f t="shared" si="253"/>
        <v>0</v>
      </c>
      <c r="AQ415" s="1">
        <f t="shared" si="253"/>
        <v>0</v>
      </c>
      <c r="AR415" s="1">
        <f t="shared" si="254"/>
        <v>0</v>
      </c>
      <c r="AS415" s="1">
        <f t="shared" si="254"/>
        <v>0</v>
      </c>
      <c r="AT415" s="5">
        <f t="shared" si="255"/>
        <v>0</v>
      </c>
      <c r="AU415" s="1">
        <f t="shared" si="256"/>
        <v>0</v>
      </c>
      <c r="AV415" s="1">
        <f t="shared" si="256"/>
        <v>0</v>
      </c>
      <c r="AW415" s="1">
        <f t="shared" si="257"/>
        <v>0</v>
      </c>
      <c r="AX415" s="1">
        <f t="shared" si="257"/>
        <v>0</v>
      </c>
      <c r="AY415" s="5">
        <f t="shared" si="258"/>
        <v>0</v>
      </c>
      <c r="AZ415" s="1">
        <f t="shared" si="259"/>
        <v>0</v>
      </c>
      <c r="BA415" s="1">
        <f t="shared" si="260"/>
        <v>0</v>
      </c>
      <c r="BB415" s="1">
        <f t="shared" si="261"/>
        <v>0</v>
      </c>
      <c r="BC415" s="23">
        <v>36178</v>
      </c>
      <c r="BD415" s="24">
        <v>4</v>
      </c>
    </row>
    <row r="416" spans="4:56" x14ac:dyDescent="0.15">
      <c r="D416" s="17"/>
      <c r="E416" s="14">
        <f t="shared" si="262"/>
        <v>1</v>
      </c>
      <c r="F416" s="23">
        <v>36178</v>
      </c>
      <c r="G416" s="24">
        <v>5</v>
      </c>
      <c r="H416" s="17">
        <v>0</v>
      </c>
      <c r="I416" s="17">
        <f t="shared" si="233"/>
        <v>0</v>
      </c>
      <c r="J416" s="17">
        <f t="shared" si="234"/>
        <v>0</v>
      </c>
      <c r="K416" s="1">
        <v>15.78</v>
      </c>
      <c r="L416" s="1">
        <f t="shared" si="235"/>
        <v>20.78</v>
      </c>
      <c r="M416" s="1">
        <f t="shared" si="236"/>
        <v>20.78</v>
      </c>
      <c r="N416" s="1">
        <f t="shared" si="237"/>
        <v>0</v>
      </c>
      <c r="O416" s="1">
        <f t="shared" si="238"/>
        <v>0</v>
      </c>
      <c r="P416" s="1">
        <f t="shared" si="239"/>
        <v>0</v>
      </c>
      <c r="Q416" s="18">
        <f t="shared" si="231"/>
        <v>0</v>
      </c>
      <c r="R416" s="18">
        <f t="shared" si="240"/>
        <v>0</v>
      </c>
      <c r="S416" s="1">
        <f t="shared" si="241"/>
        <v>7.5</v>
      </c>
      <c r="T416" s="1">
        <f t="shared" si="242"/>
        <v>0</v>
      </c>
      <c r="U416" s="1">
        <f t="shared" si="242"/>
        <v>0</v>
      </c>
      <c r="V416" s="4">
        <f t="shared" si="243"/>
        <v>0</v>
      </c>
      <c r="W416" s="4">
        <f t="shared" si="244"/>
        <v>0</v>
      </c>
      <c r="X416" s="4">
        <f t="shared" si="245"/>
        <v>0</v>
      </c>
      <c r="Y416" s="4">
        <f t="shared" si="245"/>
        <v>0</v>
      </c>
      <c r="Z416" s="4">
        <f t="shared" si="246"/>
        <v>0</v>
      </c>
      <c r="AA416" s="4">
        <f t="shared" si="246"/>
        <v>0</v>
      </c>
      <c r="AD416" s="5">
        <f t="shared" si="247"/>
        <v>0</v>
      </c>
      <c r="AE416" s="23">
        <v>36178</v>
      </c>
      <c r="AF416" s="24">
        <v>5</v>
      </c>
      <c r="AG416" s="1">
        <f t="shared" si="248"/>
        <v>0</v>
      </c>
      <c r="AH416" s="1">
        <f t="shared" si="248"/>
        <v>0</v>
      </c>
      <c r="AI416" s="1">
        <f t="shared" si="249"/>
        <v>0</v>
      </c>
      <c r="AJ416" s="1">
        <f t="shared" si="249"/>
        <v>0</v>
      </c>
      <c r="AK416" s="1">
        <f t="shared" si="250"/>
        <v>0</v>
      </c>
      <c r="AL416" s="1">
        <f t="shared" si="250"/>
        <v>0</v>
      </c>
      <c r="AM416" s="5">
        <f t="shared" si="251"/>
        <v>0</v>
      </c>
      <c r="AN416" s="1">
        <f t="shared" si="252"/>
        <v>0</v>
      </c>
      <c r="AO416" s="1">
        <f t="shared" si="252"/>
        <v>0</v>
      </c>
      <c r="AP416" s="1">
        <f t="shared" si="253"/>
        <v>0</v>
      </c>
      <c r="AQ416" s="1">
        <f t="shared" si="253"/>
        <v>0</v>
      </c>
      <c r="AR416" s="1">
        <f t="shared" si="254"/>
        <v>0</v>
      </c>
      <c r="AS416" s="1">
        <f t="shared" si="254"/>
        <v>0</v>
      </c>
      <c r="AT416" s="5">
        <f t="shared" si="255"/>
        <v>0</v>
      </c>
      <c r="AU416" s="1">
        <f t="shared" si="256"/>
        <v>0</v>
      </c>
      <c r="AV416" s="1">
        <f t="shared" si="256"/>
        <v>0</v>
      </c>
      <c r="AW416" s="1">
        <f t="shared" si="257"/>
        <v>0</v>
      </c>
      <c r="AX416" s="1">
        <f t="shared" si="257"/>
        <v>0</v>
      </c>
      <c r="AY416" s="5">
        <f t="shared" si="258"/>
        <v>0</v>
      </c>
      <c r="AZ416" s="1">
        <f t="shared" si="259"/>
        <v>0</v>
      </c>
      <c r="BA416" s="1">
        <f t="shared" si="260"/>
        <v>0</v>
      </c>
      <c r="BB416" s="1">
        <f t="shared" si="261"/>
        <v>0</v>
      </c>
      <c r="BC416" s="23">
        <v>36178</v>
      </c>
      <c r="BD416" s="24">
        <v>5</v>
      </c>
    </row>
    <row r="417" spans="4:56" x14ac:dyDescent="0.15">
      <c r="D417" s="17"/>
      <c r="E417" s="14">
        <f t="shared" si="262"/>
        <v>1</v>
      </c>
      <c r="F417" s="23">
        <v>36178</v>
      </c>
      <c r="G417" s="24">
        <v>6</v>
      </c>
      <c r="H417" s="17">
        <v>0</v>
      </c>
      <c r="I417" s="17">
        <f t="shared" si="233"/>
        <v>0</v>
      </c>
      <c r="J417" s="17">
        <f t="shared" si="234"/>
        <v>0</v>
      </c>
      <c r="K417" s="1">
        <v>15.11</v>
      </c>
      <c r="L417" s="1">
        <f t="shared" si="235"/>
        <v>20.11</v>
      </c>
      <c r="M417" s="1">
        <f t="shared" si="236"/>
        <v>20.11</v>
      </c>
      <c r="N417" s="1">
        <f t="shared" si="237"/>
        <v>0</v>
      </c>
      <c r="O417" s="1">
        <f t="shared" si="238"/>
        <v>0</v>
      </c>
      <c r="P417" s="1">
        <f t="shared" si="239"/>
        <v>0</v>
      </c>
      <c r="Q417" s="18">
        <f t="shared" si="231"/>
        <v>0</v>
      </c>
      <c r="R417" s="18">
        <f t="shared" si="240"/>
        <v>0</v>
      </c>
      <c r="S417" s="1">
        <f t="shared" si="241"/>
        <v>7.5</v>
      </c>
      <c r="T417" s="1">
        <f t="shared" si="242"/>
        <v>0</v>
      </c>
      <c r="U417" s="1">
        <f t="shared" si="242"/>
        <v>0</v>
      </c>
      <c r="V417" s="4">
        <f t="shared" si="243"/>
        <v>0</v>
      </c>
      <c r="W417" s="4">
        <f t="shared" si="244"/>
        <v>0</v>
      </c>
      <c r="X417" s="4">
        <f t="shared" si="245"/>
        <v>0</v>
      </c>
      <c r="Y417" s="4">
        <f t="shared" si="245"/>
        <v>0</v>
      </c>
      <c r="Z417" s="4">
        <f t="shared" si="246"/>
        <v>0</v>
      </c>
      <c r="AA417" s="4">
        <f t="shared" si="246"/>
        <v>0</v>
      </c>
      <c r="AD417" s="5">
        <f t="shared" si="247"/>
        <v>0</v>
      </c>
      <c r="AE417" s="23">
        <v>36178</v>
      </c>
      <c r="AF417" s="24">
        <v>6</v>
      </c>
      <c r="AG417" s="1">
        <f t="shared" si="248"/>
        <v>0</v>
      </c>
      <c r="AH417" s="1">
        <f t="shared" si="248"/>
        <v>0</v>
      </c>
      <c r="AI417" s="1">
        <f t="shared" si="249"/>
        <v>0</v>
      </c>
      <c r="AJ417" s="1">
        <f t="shared" si="249"/>
        <v>0</v>
      </c>
      <c r="AK417" s="1">
        <f t="shared" si="250"/>
        <v>0</v>
      </c>
      <c r="AL417" s="1">
        <f t="shared" si="250"/>
        <v>0</v>
      </c>
      <c r="AM417" s="5">
        <f t="shared" si="251"/>
        <v>0</v>
      </c>
      <c r="AN417" s="1">
        <f t="shared" si="252"/>
        <v>0</v>
      </c>
      <c r="AO417" s="1">
        <f t="shared" si="252"/>
        <v>0</v>
      </c>
      <c r="AP417" s="1">
        <f t="shared" si="253"/>
        <v>0</v>
      </c>
      <c r="AQ417" s="1">
        <f t="shared" si="253"/>
        <v>0</v>
      </c>
      <c r="AR417" s="1">
        <f t="shared" si="254"/>
        <v>0</v>
      </c>
      <c r="AS417" s="1">
        <f t="shared" si="254"/>
        <v>0</v>
      </c>
      <c r="AT417" s="5">
        <f t="shared" si="255"/>
        <v>0</v>
      </c>
      <c r="AU417" s="1">
        <f t="shared" si="256"/>
        <v>0</v>
      </c>
      <c r="AV417" s="1">
        <f t="shared" si="256"/>
        <v>0</v>
      </c>
      <c r="AW417" s="1">
        <f t="shared" si="257"/>
        <v>0</v>
      </c>
      <c r="AX417" s="1">
        <f t="shared" si="257"/>
        <v>0</v>
      </c>
      <c r="AY417" s="5">
        <f t="shared" si="258"/>
        <v>0</v>
      </c>
      <c r="AZ417" s="1">
        <f t="shared" si="259"/>
        <v>0</v>
      </c>
      <c r="BA417" s="1">
        <f t="shared" si="260"/>
        <v>0</v>
      </c>
      <c r="BB417" s="1">
        <f t="shared" si="261"/>
        <v>0</v>
      </c>
      <c r="BC417" s="23">
        <v>36178</v>
      </c>
      <c r="BD417" s="24">
        <v>6</v>
      </c>
    </row>
    <row r="418" spans="4:56" x14ac:dyDescent="0.15">
      <c r="D418" s="17"/>
      <c r="E418" s="14">
        <f t="shared" si="262"/>
        <v>1</v>
      </c>
      <c r="F418" s="23">
        <v>36178</v>
      </c>
      <c r="G418" s="24">
        <v>7</v>
      </c>
      <c r="H418" s="17">
        <v>0</v>
      </c>
      <c r="I418" s="17">
        <f t="shared" si="233"/>
        <v>0</v>
      </c>
      <c r="J418" s="17">
        <f t="shared" si="234"/>
        <v>0</v>
      </c>
      <c r="K418" s="1">
        <v>14.48</v>
      </c>
      <c r="L418" s="1">
        <f t="shared" si="235"/>
        <v>19.48</v>
      </c>
      <c r="M418" s="1">
        <f t="shared" si="236"/>
        <v>19.48</v>
      </c>
      <c r="N418" s="1">
        <f t="shared" si="237"/>
        <v>0</v>
      </c>
      <c r="O418" s="1">
        <f t="shared" si="238"/>
        <v>0</v>
      </c>
      <c r="P418" s="1">
        <f t="shared" si="239"/>
        <v>0</v>
      </c>
      <c r="Q418" s="18">
        <f t="shared" si="231"/>
        <v>0</v>
      </c>
      <c r="R418" s="18">
        <f t="shared" si="240"/>
        <v>0</v>
      </c>
      <c r="S418" s="1">
        <f t="shared" si="241"/>
        <v>7.5</v>
      </c>
      <c r="T418" s="1">
        <f t="shared" si="242"/>
        <v>0</v>
      </c>
      <c r="U418" s="1">
        <f t="shared" si="242"/>
        <v>0</v>
      </c>
      <c r="V418" s="4">
        <f t="shared" si="243"/>
        <v>0</v>
      </c>
      <c r="W418" s="4">
        <f t="shared" si="244"/>
        <v>0</v>
      </c>
      <c r="X418" s="4">
        <f t="shared" si="245"/>
        <v>0</v>
      </c>
      <c r="Y418" s="4">
        <f t="shared" si="245"/>
        <v>0</v>
      </c>
      <c r="Z418" s="4">
        <f t="shared" si="246"/>
        <v>0</v>
      </c>
      <c r="AA418" s="4">
        <f t="shared" si="246"/>
        <v>0</v>
      </c>
      <c r="AD418" s="5">
        <f t="shared" si="247"/>
        <v>0</v>
      </c>
      <c r="AE418" s="23">
        <v>36178</v>
      </c>
      <c r="AF418" s="24">
        <v>7</v>
      </c>
      <c r="AG418" s="1">
        <f t="shared" si="248"/>
        <v>0</v>
      </c>
      <c r="AH418" s="1">
        <f t="shared" si="248"/>
        <v>0</v>
      </c>
      <c r="AI418" s="1">
        <f t="shared" si="249"/>
        <v>0</v>
      </c>
      <c r="AJ418" s="1">
        <f t="shared" si="249"/>
        <v>0</v>
      </c>
      <c r="AK418" s="1">
        <f t="shared" si="250"/>
        <v>0</v>
      </c>
      <c r="AL418" s="1">
        <f t="shared" si="250"/>
        <v>0</v>
      </c>
      <c r="AM418" s="5">
        <f t="shared" si="251"/>
        <v>0</v>
      </c>
      <c r="AN418" s="1">
        <f t="shared" si="252"/>
        <v>0</v>
      </c>
      <c r="AO418" s="1">
        <f t="shared" si="252"/>
        <v>0</v>
      </c>
      <c r="AP418" s="1">
        <f t="shared" si="253"/>
        <v>0</v>
      </c>
      <c r="AQ418" s="1">
        <f t="shared" si="253"/>
        <v>0</v>
      </c>
      <c r="AR418" s="1">
        <f t="shared" si="254"/>
        <v>0</v>
      </c>
      <c r="AS418" s="1">
        <f t="shared" si="254"/>
        <v>0</v>
      </c>
      <c r="AT418" s="5">
        <f t="shared" si="255"/>
        <v>0</v>
      </c>
      <c r="AU418" s="1">
        <f t="shared" si="256"/>
        <v>0</v>
      </c>
      <c r="AV418" s="1">
        <f t="shared" si="256"/>
        <v>0</v>
      </c>
      <c r="AW418" s="1">
        <f t="shared" si="257"/>
        <v>0</v>
      </c>
      <c r="AX418" s="1">
        <f t="shared" si="257"/>
        <v>0</v>
      </c>
      <c r="AY418" s="5">
        <f t="shared" si="258"/>
        <v>0</v>
      </c>
      <c r="AZ418" s="1">
        <f t="shared" si="259"/>
        <v>0</v>
      </c>
      <c r="BA418" s="1">
        <f t="shared" si="260"/>
        <v>0</v>
      </c>
      <c r="BB418" s="1">
        <f t="shared" si="261"/>
        <v>0</v>
      </c>
      <c r="BC418" s="23">
        <v>36178</v>
      </c>
      <c r="BD418" s="24">
        <v>7</v>
      </c>
    </row>
    <row r="419" spans="4:56" x14ac:dyDescent="0.15">
      <c r="D419" s="17"/>
      <c r="E419" s="14">
        <f t="shared" si="262"/>
        <v>1</v>
      </c>
      <c r="F419" s="23">
        <v>36178</v>
      </c>
      <c r="G419" s="24">
        <v>8</v>
      </c>
      <c r="H419" s="17">
        <v>0.14050599999999999</v>
      </c>
      <c r="I419" s="17">
        <f t="shared" si="233"/>
        <v>0.14050599999999999</v>
      </c>
      <c r="J419" s="17">
        <f t="shared" si="234"/>
        <v>0.14050599999999999</v>
      </c>
      <c r="K419" s="1">
        <v>14.01</v>
      </c>
      <c r="L419" s="1">
        <f t="shared" si="235"/>
        <v>19.009999999999998</v>
      </c>
      <c r="M419" s="1">
        <f t="shared" si="236"/>
        <v>19.009999999999998</v>
      </c>
      <c r="N419" s="1">
        <f t="shared" si="237"/>
        <v>1</v>
      </c>
      <c r="O419" s="1">
        <f t="shared" si="238"/>
        <v>1</v>
      </c>
      <c r="P419" s="1">
        <f t="shared" si="239"/>
        <v>0</v>
      </c>
      <c r="Q419" s="18">
        <f t="shared" si="231"/>
        <v>1.1414436004711807E-4</v>
      </c>
      <c r="R419" s="18">
        <f t="shared" si="240"/>
        <v>0</v>
      </c>
      <c r="S419" s="1">
        <f t="shared" si="241"/>
        <v>7.5</v>
      </c>
      <c r="T419" s="1">
        <f t="shared" si="242"/>
        <v>0</v>
      </c>
      <c r="U419" s="1">
        <f t="shared" si="242"/>
        <v>0</v>
      </c>
      <c r="V419" s="4">
        <f t="shared" si="243"/>
        <v>0</v>
      </c>
      <c r="W419" s="4">
        <f t="shared" si="244"/>
        <v>0</v>
      </c>
      <c r="X419" s="4">
        <f t="shared" si="245"/>
        <v>0</v>
      </c>
      <c r="Y419" s="4">
        <f t="shared" si="245"/>
        <v>0</v>
      </c>
      <c r="Z419" s="4">
        <f t="shared" si="246"/>
        <v>0</v>
      </c>
      <c r="AA419" s="4">
        <f t="shared" si="246"/>
        <v>0</v>
      </c>
      <c r="AD419" s="5">
        <f t="shared" si="247"/>
        <v>0</v>
      </c>
      <c r="AE419" s="23">
        <v>36178</v>
      </c>
      <c r="AF419" s="24">
        <v>8</v>
      </c>
      <c r="AG419" s="1">
        <f t="shared" si="248"/>
        <v>0</v>
      </c>
      <c r="AH419" s="1">
        <f t="shared" si="248"/>
        <v>0</v>
      </c>
      <c r="AI419" s="1">
        <f t="shared" si="249"/>
        <v>0</v>
      </c>
      <c r="AJ419" s="1">
        <f t="shared" si="249"/>
        <v>0</v>
      </c>
      <c r="AK419" s="1">
        <f t="shared" si="250"/>
        <v>0</v>
      </c>
      <c r="AL419" s="1">
        <f t="shared" si="250"/>
        <v>0</v>
      </c>
      <c r="AM419" s="5">
        <f t="shared" si="251"/>
        <v>0</v>
      </c>
      <c r="AN419" s="1">
        <f t="shared" si="252"/>
        <v>0</v>
      </c>
      <c r="AO419" s="1">
        <f t="shared" si="252"/>
        <v>0</v>
      </c>
      <c r="AP419" s="1">
        <f t="shared" si="253"/>
        <v>0</v>
      </c>
      <c r="AQ419" s="1">
        <f t="shared" si="253"/>
        <v>0</v>
      </c>
      <c r="AR419" s="1">
        <f t="shared" si="254"/>
        <v>0</v>
      </c>
      <c r="AS419" s="1">
        <f t="shared" si="254"/>
        <v>0</v>
      </c>
      <c r="AT419" s="5">
        <f t="shared" si="255"/>
        <v>0</v>
      </c>
      <c r="AU419" s="1">
        <f t="shared" si="256"/>
        <v>0</v>
      </c>
      <c r="AV419" s="1">
        <f t="shared" si="256"/>
        <v>0</v>
      </c>
      <c r="AW419" s="1">
        <f t="shared" si="257"/>
        <v>0</v>
      </c>
      <c r="AX419" s="1">
        <f t="shared" si="257"/>
        <v>0</v>
      </c>
      <c r="AY419" s="5">
        <f t="shared" si="258"/>
        <v>0</v>
      </c>
      <c r="AZ419" s="1">
        <f t="shared" si="259"/>
        <v>0</v>
      </c>
      <c r="BA419" s="1">
        <f t="shared" si="260"/>
        <v>0</v>
      </c>
      <c r="BB419" s="1">
        <f t="shared" si="261"/>
        <v>0</v>
      </c>
      <c r="BC419" s="23">
        <v>36178</v>
      </c>
      <c r="BD419" s="24">
        <v>8</v>
      </c>
    </row>
    <row r="420" spans="4:56" x14ac:dyDescent="0.15">
      <c r="D420" s="17"/>
      <c r="E420" s="14">
        <f t="shared" si="262"/>
        <v>1</v>
      </c>
      <c r="F420" s="23">
        <v>36178</v>
      </c>
      <c r="G420" s="24">
        <v>9</v>
      </c>
      <c r="H420" s="17">
        <v>9.1644400000000008</v>
      </c>
      <c r="I420" s="17">
        <f t="shared" si="233"/>
        <v>9.1644400000000008</v>
      </c>
      <c r="J420" s="17">
        <f t="shared" si="234"/>
        <v>9.1644400000000008</v>
      </c>
      <c r="K420" s="1">
        <v>13.77</v>
      </c>
      <c r="L420" s="1">
        <f t="shared" si="235"/>
        <v>18.77</v>
      </c>
      <c r="M420" s="1">
        <f t="shared" si="236"/>
        <v>18.77</v>
      </c>
      <c r="N420" s="1">
        <f t="shared" si="237"/>
        <v>1</v>
      </c>
      <c r="O420" s="1">
        <f t="shared" si="238"/>
        <v>1</v>
      </c>
      <c r="P420" s="1">
        <f t="shared" si="239"/>
        <v>0</v>
      </c>
      <c r="Q420" s="18">
        <f t="shared" si="231"/>
        <v>7.4450140135667578E-3</v>
      </c>
      <c r="R420" s="18">
        <f t="shared" si="240"/>
        <v>0</v>
      </c>
      <c r="S420" s="1">
        <f t="shared" si="241"/>
        <v>7.5</v>
      </c>
      <c r="T420" s="1">
        <f t="shared" si="242"/>
        <v>0</v>
      </c>
      <c r="U420" s="1">
        <f t="shared" si="242"/>
        <v>0</v>
      </c>
      <c r="V420" s="4">
        <f t="shared" si="243"/>
        <v>0</v>
      </c>
      <c r="W420" s="4">
        <f t="shared" si="244"/>
        <v>0</v>
      </c>
      <c r="X420" s="4">
        <f t="shared" si="245"/>
        <v>0</v>
      </c>
      <c r="Y420" s="4">
        <f t="shared" si="245"/>
        <v>0</v>
      </c>
      <c r="Z420" s="4">
        <f t="shared" si="246"/>
        <v>0</v>
      </c>
      <c r="AA420" s="4">
        <f t="shared" si="246"/>
        <v>0</v>
      </c>
      <c r="AD420" s="5">
        <f t="shared" si="247"/>
        <v>0</v>
      </c>
      <c r="AE420" s="23">
        <v>36178</v>
      </c>
      <c r="AF420" s="24">
        <v>9</v>
      </c>
      <c r="AG420" s="1">
        <f t="shared" si="248"/>
        <v>0</v>
      </c>
      <c r="AH420" s="1">
        <f t="shared" si="248"/>
        <v>0</v>
      </c>
      <c r="AI420" s="1">
        <f t="shared" si="249"/>
        <v>0</v>
      </c>
      <c r="AJ420" s="1">
        <f t="shared" si="249"/>
        <v>0</v>
      </c>
      <c r="AK420" s="1">
        <f t="shared" si="250"/>
        <v>0</v>
      </c>
      <c r="AL420" s="1">
        <f t="shared" si="250"/>
        <v>0</v>
      </c>
      <c r="AM420" s="5">
        <f t="shared" si="251"/>
        <v>0</v>
      </c>
      <c r="AN420" s="1">
        <f t="shared" si="252"/>
        <v>0</v>
      </c>
      <c r="AO420" s="1">
        <f t="shared" si="252"/>
        <v>0</v>
      </c>
      <c r="AP420" s="1">
        <f t="shared" si="253"/>
        <v>0</v>
      </c>
      <c r="AQ420" s="1">
        <f t="shared" si="253"/>
        <v>0</v>
      </c>
      <c r="AR420" s="1">
        <f t="shared" si="254"/>
        <v>0</v>
      </c>
      <c r="AS420" s="1">
        <f t="shared" si="254"/>
        <v>0</v>
      </c>
      <c r="AT420" s="5">
        <f t="shared" si="255"/>
        <v>0</v>
      </c>
      <c r="AU420" s="1">
        <f t="shared" si="256"/>
        <v>0</v>
      </c>
      <c r="AV420" s="1">
        <f t="shared" si="256"/>
        <v>0</v>
      </c>
      <c r="AW420" s="1">
        <f t="shared" si="257"/>
        <v>0</v>
      </c>
      <c r="AX420" s="1">
        <f t="shared" si="257"/>
        <v>0</v>
      </c>
      <c r="AY420" s="5">
        <f t="shared" si="258"/>
        <v>0</v>
      </c>
      <c r="AZ420" s="1">
        <f t="shared" si="259"/>
        <v>0</v>
      </c>
      <c r="BA420" s="1">
        <f t="shared" si="260"/>
        <v>0</v>
      </c>
      <c r="BB420" s="1">
        <f t="shared" si="261"/>
        <v>0</v>
      </c>
      <c r="BC420" s="23">
        <v>36178</v>
      </c>
      <c r="BD420" s="24">
        <v>9</v>
      </c>
    </row>
    <row r="421" spans="4:56" x14ac:dyDescent="0.15">
      <c r="D421" s="17"/>
      <c r="E421" s="14">
        <f t="shared" si="262"/>
        <v>1</v>
      </c>
      <c r="F421" s="23">
        <v>36178</v>
      </c>
      <c r="G421" s="24">
        <v>10</v>
      </c>
      <c r="H421" s="17">
        <v>23.944700000000001</v>
      </c>
      <c r="I421" s="17">
        <f t="shared" si="233"/>
        <v>23.944700000000001</v>
      </c>
      <c r="J421" s="17">
        <f t="shared" si="234"/>
        <v>23.944700000000001</v>
      </c>
      <c r="K421" s="1">
        <v>13.69</v>
      </c>
      <c r="L421" s="1">
        <f t="shared" si="235"/>
        <v>18.689999999999998</v>
      </c>
      <c r="M421" s="1">
        <f t="shared" si="236"/>
        <v>18.689999999999998</v>
      </c>
      <c r="N421" s="1">
        <f t="shared" si="237"/>
        <v>1</v>
      </c>
      <c r="O421" s="1">
        <f t="shared" si="238"/>
        <v>1</v>
      </c>
      <c r="P421" s="1">
        <f t="shared" si="239"/>
        <v>0</v>
      </c>
      <c r="Q421" s="18">
        <f t="shared" si="231"/>
        <v>1.9452211706405622E-2</v>
      </c>
      <c r="R421" s="18">
        <f t="shared" si="240"/>
        <v>0</v>
      </c>
      <c r="S421" s="1">
        <f t="shared" si="241"/>
        <v>7.5</v>
      </c>
      <c r="T421" s="1">
        <f t="shared" si="242"/>
        <v>0</v>
      </c>
      <c r="U421" s="1">
        <f t="shared" si="242"/>
        <v>0</v>
      </c>
      <c r="V421" s="4">
        <f t="shared" si="243"/>
        <v>0</v>
      </c>
      <c r="W421" s="4">
        <f t="shared" si="244"/>
        <v>0</v>
      </c>
      <c r="X421" s="4">
        <f t="shared" si="245"/>
        <v>0</v>
      </c>
      <c r="Y421" s="4">
        <f t="shared" si="245"/>
        <v>0</v>
      </c>
      <c r="Z421" s="4">
        <f t="shared" si="246"/>
        <v>0</v>
      </c>
      <c r="AA421" s="4">
        <f t="shared" si="246"/>
        <v>0</v>
      </c>
      <c r="AD421" s="5">
        <f t="shared" si="247"/>
        <v>0</v>
      </c>
      <c r="AE421" s="23">
        <v>36178</v>
      </c>
      <c r="AF421" s="24">
        <v>10</v>
      </c>
      <c r="AG421" s="1">
        <f t="shared" si="248"/>
        <v>0</v>
      </c>
      <c r="AH421" s="1">
        <f t="shared" si="248"/>
        <v>0</v>
      </c>
      <c r="AI421" s="1">
        <f t="shared" si="249"/>
        <v>0</v>
      </c>
      <c r="AJ421" s="1">
        <f t="shared" si="249"/>
        <v>0</v>
      </c>
      <c r="AK421" s="1">
        <f t="shared" si="250"/>
        <v>0</v>
      </c>
      <c r="AL421" s="1">
        <f t="shared" si="250"/>
        <v>0</v>
      </c>
      <c r="AM421" s="5">
        <f t="shared" si="251"/>
        <v>0</v>
      </c>
      <c r="AN421" s="1">
        <f t="shared" si="252"/>
        <v>0</v>
      </c>
      <c r="AO421" s="1">
        <f t="shared" si="252"/>
        <v>0</v>
      </c>
      <c r="AP421" s="1">
        <f t="shared" si="253"/>
        <v>0</v>
      </c>
      <c r="AQ421" s="1">
        <f t="shared" si="253"/>
        <v>0</v>
      </c>
      <c r="AR421" s="1">
        <f t="shared" si="254"/>
        <v>0</v>
      </c>
      <c r="AS421" s="1">
        <f t="shared" si="254"/>
        <v>0</v>
      </c>
      <c r="AT421" s="5">
        <f t="shared" si="255"/>
        <v>0</v>
      </c>
      <c r="AU421" s="1">
        <f t="shared" si="256"/>
        <v>0</v>
      </c>
      <c r="AV421" s="1">
        <f t="shared" si="256"/>
        <v>0</v>
      </c>
      <c r="AW421" s="1">
        <f t="shared" si="257"/>
        <v>0</v>
      </c>
      <c r="AX421" s="1">
        <f t="shared" si="257"/>
        <v>0</v>
      </c>
      <c r="AY421" s="5">
        <f t="shared" si="258"/>
        <v>0</v>
      </c>
      <c r="AZ421" s="1">
        <f t="shared" si="259"/>
        <v>0</v>
      </c>
      <c r="BA421" s="1">
        <f t="shared" si="260"/>
        <v>0</v>
      </c>
      <c r="BB421" s="1">
        <f t="shared" si="261"/>
        <v>0</v>
      </c>
      <c r="BC421" s="23">
        <v>36178</v>
      </c>
      <c r="BD421" s="24">
        <v>10</v>
      </c>
    </row>
    <row r="422" spans="4:56" x14ac:dyDescent="0.15">
      <c r="D422" s="17"/>
      <c r="E422" s="14">
        <f t="shared" si="262"/>
        <v>1</v>
      </c>
      <c r="F422" s="23">
        <v>36178</v>
      </c>
      <c r="G422" s="24">
        <v>11</v>
      </c>
      <c r="H422" s="17">
        <v>33.899699999999996</v>
      </c>
      <c r="I422" s="17">
        <f t="shared" si="233"/>
        <v>33.899699999999996</v>
      </c>
      <c r="J422" s="17">
        <f t="shared" si="234"/>
        <v>33.899699999999996</v>
      </c>
      <c r="K422" s="1">
        <v>13.71</v>
      </c>
      <c r="L422" s="1">
        <f t="shared" si="235"/>
        <v>18.71</v>
      </c>
      <c r="M422" s="1">
        <f t="shared" si="236"/>
        <v>18.71</v>
      </c>
      <c r="N422" s="1">
        <f t="shared" si="237"/>
        <v>1</v>
      </c>
      <c r="O422" s="1">
        <f t="shared" si="238"/>
        <v>1</v>
      </c>
      <c r="P422" s="1">
        <f t="shared" si="239"/>
        <v>0</v>
      </c>
      <c r="Q422" s="18">
        <f t="shared" si="231"/>
        <v>2.7539461391608105E-2</v>
      </c>
      <c r="R422" s="18">
        <f t="shared" si="240"/>
        <v>0</v>
      </c>
      <c r="S422" s="1">
        <f t="shared" si="241"/>
        <v>7.5</v>
      </c>
      <c r="T422" s="1">
        <f t="shared" si="242"/>
        <v>0</v>
      </c>
      <c r="U422" s="1">
        <f t="shared" si="242"/>
        <v>0</v>
      </c>
      <c r="V422" s="4">
        <f t="shared" si="243"/>
        <v>0</v>
      </c>
      <c r="W422" s="4">
        <f t="shared" si="244"/>
        <v>0</v>
      </c>
      <c r="X422" s="4">
        <f t="shared" si="245"/>
        <v>0</v>
      </c>
      <c r="Y422" s="4">
        <f t="shared" si="245"/>
        <v>0</v>
      </c>
      <c r="Z422" s="4">
        <f t="shared" si="246"/>
        <v>0</v>
      </c>
      <c r="AA422" s="4">
        <f t="shared" si="246"/>
        <v>0</v>
      </c>
      <c r="AD422" s="5">
        <f t="shared" si="247"/>
        <v>0</v>
      </c>
      <c r="AE422" s="23">
        <v>36178</v>
      </c>
      <c r="AF422" s="24">
        <v>11</v>
      </c>
      <c r="AG422" s="1">
        <f t="shared" si="248"/>
        <v>0</v>
      </c>
      <c r="AH422" s="1">
        <f t="shared" si="248"/>
        <v>0</v>
      </c>
      <c r="AI422" s="1">
        <f t="shared" si="249"/>
        <v>0</v>
      </c>
      <c r="AJ422" s="1">
        <f t="shared" si="249"/>
        <v>0</v>
      </c>
      <c r="AK422" s="1">
        <f t="shared" si="250"/>
        <v>0</v>
      </c>
      <c r="AL422" s="1">
        <f t="shared" si="250"/>
        <v>0</v>
      </c>
      <c r="AM422" s="5">
        <f t="shared" si="251"/>
        <v>0</v>
      </c>
      <c r="AN422" s="1">
        <f t="shared" si="252"/>
        <v>0</v>
      </c>
      <c r="AO422" s="1">
        <f t="shared" si="252"/>
        <v>0</v>
      </c>
      <c r="AP422" s="1">
        <f t="shared" si="253"/>
        <v>0</v>
      </c>
      <c r="AQ422" s="1">
        <f t="shared" si="253"/>
        <v>0</v>
      </c>
      <c r="AR422" s="1">
        <f t="shared" si="254"/>
        <v>0</v>
      </c>
      <c r="AS422" s="1">
        <f t="shared" si="254"/>
        <v>0</v>
      </c>
      <c r="AT422" s="5">
        <f t="shared" si="255"/>
        <v>0</v>
      </c>
      <c r="AU422" s="1">
        <f t="shared" si="256"/>
        <v>0</v>
      </c>
      <c r="AV422" s="1">
        <f t="shared" si="256"/>
        <v>0</v>
      </c>
      <c r="AW422" s="1">
        <f t="shared" si="257"/>
        <v>0</v>
      </c>
      <c r="AX422" s="1">
        <f t="shared" si="257"/>
        <v>0</v>
      </c>
      <c r="AY422" s="5">
        <f t="shared" si="258"/>
        <v>0</v>
      </c>
      <c r="AZ422" s="1">
        <f t="shared" si="259"/>
        <v>0</v>
      </c>
      <c r="BA422" s="1">
        <f t="shared" si="260"/>
        <v>0</v>
      </c>
      <c r="BB422" s="1">
        <f t="shared" si="261"/>
        <v>0</v>
      </c>
      <c r="BC422" s="23">
        <v>36178</v>
      </c>
      <c r="BD422" s="24">
        <v>11</v>
      </c>
    </row>
    <row r="423" spans="4:56" x14ac:dyDescent="0.15">
      <c r="D423" s="17"/>
      <c r="E423" s="14">
        <f t="shared" si="262"/>
        <v>1</v>
      </c>
      <c r="F423" s="23">
        <v>36178</v>
      </c>
      <c r="G423" s="24">
        <v>12</v>
      </c>
      <c r="H423" s="17">
        <v>39.627400000000002</v>
      </c>
      <c r="I423" s="17">
        <f t="shared" si="233"/>
        <v>39.627400000000002</v>
      </c>
      <c r="J423" s="17">
        <f t="shared" si="234"/>
        <v>39.627400000000002</v>
      </c>
      <c r="K423" s="1">
        <v>13.75</v>
      </c>
      <c r="L423" s="1">
        <f t="shared" si="235"/>
        <v>18.75</v>
      </c>
      <c r="M423" s="1">
        <f t="shared" si="236"/>
        <v>18.75</v>
      </c>
      <c r="N423" s="1">
        <f t="shared" si="237"/>
        <v>1</v>
      </c>
      <c r="O423" s="1">
        <f t="shared" si="238"/>
        <v>1</v>
      </c>
      <c r="P423" s="1">
        <f t="shared" si="239"/>
        <v>0</v>
      </c>
      <c r="Q423" s="18">
        <f t="shared" si="231"/>
        <v>3.2192534221536215E-2</v>
      </c>
      <c r="R423" s="18">
        <f t="shared" si="240"/>
        <v>0</v>
      </c>
      <c r="S423" s="1">
        <f t="shared" si="241"/>
        <v>7.5</v>
      </c>
      <c r="T423" s="1">
        <f t="shared" si="242"/>
        <v>0</v>
      </c>
      <c r="U423" s="1">
        <f t="shared" si="242"/>
        <v>0</v>
      </c>
      <c r="V423" s="4">
        <f t="shared" si="243"/>
        <v>0</v>
      </c>
      <c r="W423" s="4">
        <f t="shared" si="244"/>
        <v>0</v>
      </c>
      <c r="X423" s="4">
        <f t="shared" si="245"/>
        <v>0</v>
      </c>
      <c r="Y423" s="4">
        <f t="shared" si="245"/>
        <v>0</v>
      </c>
      <c r="Z423" s="4">
        <f t="shared" si="246"/>
        <v>0</v>
      </c>
      <c r="AA423" s="4">
        <f t="shared" si="246"/>
        <v>0</v>
      </c>
      <c r="AD423" s="5">
        <f t="shared" si="247"/>
        <v>0</v>
      </c>
      <c r="AE423" s="23">
        <v>36178</v>
      </c>
      <c r="AF423" s="24">
        <v>12</v>
      </c>
      <c r="AG423" s="1">
        <f t="shared" si="248"/>
        <v>0</v>
      </c>
      <c r="AH423" s="1">
        <f t="shared" si="248"/>
        <v>0</v>
      </c>
      <c r="AI423" s="1">
        <f t="shared" si="249"/>
        <v>0</v>
      </c>
      <c r="AJ423" s="1">
        <f t="shared" si="249"/>
        <v>0</v>
      </c>
      <c r="AK423" s="1">
        <f t="shared" si="250"/>
        <v>0</v>
      </c>
      <c r="AL423" s="1">
        <f t="shared" si="250"/>
        <v>0</v>
      </c>
      <c r="AM423" s="5">
        <f t="shared" si="251"/>
        <v>0</v>
      </c>
      <c r="AN423" s="1">
        <f t="shared" si="252"/>
        <v>0</v>
      </c>
      <c r="AO423" s="1">
        <f t="shared" si="252"/>
        <v>0</v>
      </c>
      <c r="AP423" s="1">
        <f t="shared" si="253"/>
        <v>0</v>
      </c>
      <c r="AQ423" s="1">
        <f t="shared" si="253"/>
        <v>0</v>
      </c>
      <c r="AR423" s="1">
        <f t="shared" si="254"/>
        <v>0</v>
      </c>
      <c r="AS423" s="1">
        <f t="shared" si="254"/>
        <v>0</v>
      </c>
      <c r="AT423" s="5">
        <f t="shared" si="255"/>
        <v>0</v>
      </c>
      <c r="AU423" s="1">
        <f t="shared" si="256"/>
        <v>0</v>
      </c>
      <c r="AV423" s="1">
        <f t="shared" si="256"/>
        <v>0</v>
      </c>
      <c r="AW423" s="1">
        <f t="shared" si="257"/>
        <v>0</v>
      </c>
      <c r="AX423" s="1">
        <f t="shared" si="257"/>
        <v>0</v>
      </c>
      <c r="AY423" s="5">
        <f t="shared" si="258"/>
        <v>0</v>
      </c>
      <c r="AZ423" s="1">
        <f t="shared" si="259"/>
        <v>0</v>
      </c>
      <c r="BA423" s="1">
        <f t="shared" si="260"/>
        <v>0</v>
      </c>
      <c r="BB423" s="1">
        <f t="shared" si="261"/>
        <v>0</v>
      </c>
      <c r="BC423" s="23">
        <v>36178</v>
      </c>
      <c r="BD423" s="24">
        <v>12</v>
      </c>
    </row>
    <row r="424" spans="4:56" x14ac:dyDescent="0.15">
      <c r="D424" s="17"/>
      <c r="E424" s="14">
        <f t="shared" si="262"/>
        <v>1</v>
      </c>
      <c r="F424" s="23">
        <v>36178</v>
      </c>
      <c r="G424" s="24">
        <v>13</v>
      </c>
      <c r="H424" s="17">
        <v>47.979199999999999</v>
      </c>
      <c r="I424" s="17">
        <f t="shared" si="233"/>
        <v>47.979199999999999</v>
      </c>
      <c r="J424" s="17">
        <f t="shared" si="234"/>
        <v>47.979199999999999</v>
      </c>
      <c r="K424" s="1">
        <v>13.75</v>
      </c>
      <c r="L424" s="1">
        <f t="shared" si="235"/>
        <v>18.75</v>
      </c>
      <c r="M424" s="1">
        <f t="shared" si="236"/>
        <v>18.75</v>
      </c>
      <c r="N424" s="1">
        <f t="shared" si="237"/>
        <v>1</v>
      </c>
      <c r="O424" s="1">
        <f t="shared" si="238"/>
        <v>1</v>
      </c>
      <c r="P424" s="1">
        <f t="shared" si="239"/>
        <v>0</v>
      </c>
      <c r="Q424" s="18">
        <f t="shared" si="231"/>
        <v>3.8977375198017791E-2</v>
      </c>
      <c r="R424" s="18">
        <f t="shared" si="240"/>
        <v>0</v>
      </c>
      <c r="S424" s="1">
        <f t="shared" si="241"/>
        <v>7.5</v>
      </c>
      <c r="T424" s="1">
        <f t="shared" si="242"/>
        <v>0</v>
      </c>
      <c r="U424" s="1">
        <f t="shared" si="242"/>
        <v>0</v>
      </c>
      <c r="V424" s="4">
        <f t="shared" si="243"/>
        <v>0</v>
      </c>
      <c r="W424" s="4">
        <f t="shared" si="244"/>
        <v>0</v>
      </c>
      <c r="X424" s="4">
        <f t="shared" si="245"/>
        <v>0</v>
      </c>
      <c r="Y424" s="4">
        <f t="shared" si="245"/>
        <v>0</v>
      </c>
      <c r="Z424" s="4">
        <f t="shared" si="246"/>
        <v>0</v>
      </c>
      <c r="AA424" s="4">
        <f t="shared" si="246"/>
        <v>0</v>
      </c>
      <c r="AD424" s="5">
        <f t="shared" si="247"/>
        <v>0</v>
      </c>
      <c r="AE424" s="23">
        <v>36178</v>
      </c>
      <c r="AF424" s="24">
        <v>13</v>
      </c>
      <c r="AG424" s="1">
        <f t="shared" si="248"/>
        <v>0</v>
      </c>
      <c r="AH424" s="1">
        <f t="shared" si="248"/>
        <v>0</v>
      </c>
      <c r="AI424" s="1">
        <f t="shared" si="249"/>
        <v>0</v>
      </c>
      <c r="AJ424" s="1">
        <f t="shared" si="249"/>
        <v>0</v>
      </c>
      <c r="AK424" s="1">
        <f t="shared" si="250"/>
        <v>0</v>
      </c>
      <c r="AL424" s="1">
        <f t="shared" si="250"/>
        <v>0</v>
      </c>
      <c r="AM424" s="5">
        <f t="shared" si="251"/>
        <v>0</v>
      </c>
      <c r="AN424" s="1">
        <f t="shared" si="252"/>
        <v>0</v>
      </c>
      <c r="AO424" s="1">
        <f t="shared" si="252"/>
        <v>0</v>
      </c>
      <c r="AP424" s="1">
        <f t="shared" si="253"/>
        <v>0</v>
      </c>
      <c r="AQ424" s="1">
        <f t="shared" si="253"/>
        <v>0</v>
      </c>
      <c r="AR424" s="1">
        <f t="shared" si="254"/>
        <v>0</v>
      </c>
      <c r="AS424" s="1">
        <f t="shared" si="254"/>
        <v>0</v>
      </c>
      <c r="AT424" s="5">
        <f t="shared" si="255"/>
        <v>0</v>
      </c>
      <c r="AU424" s="1">
        <f t="shared" si="256"/>
        <v>0</v>
      </c>
      <c r="AV424" s="1">
        <f t="shared" si="256"/>
        <v>0</v>
      </c>
      <c r="AW424" s="1">
        <f t="shared" si="257"/>
        <v>0</v>
      </c>
      <c r="AX424" s="1">
        <f t="shared" si="257"/>
        <v>0</v>
      </c>
      <c r="AY424" s="5">
        <f t="shared" si="258"/>
        <v>0</v>
      </c>
      <c r="AZ424" s="1">
        <f t="shared" si="259"/>
        <v>0</v>
      </c>
      <c r="BA424" s="1">
        <f t="shared" si="260"/>
        <v>0</v>
      </c>
      <c r="BB424" s="1">
        <f t="shared" si="261"/>
        <v>0</v>
      </c>
      <c r="BC424" s="23">
        <v>36178</v>
      </c>
      <c r="BD424" s="24">
        <v>13</v>
      </c>
    </row>
    <row r="425" spans="4:56" x14ac:dyDescent="0.15">
      <c r="D425" s="17"/>
      <c r="E425" s="14">
        <f t="shared" si="262"/>
        <v>1</v>
      </c>
      <c r="F425" s="23">
        <v>36178</v>
      </c>
      <c r="G425" s="24">
        <v>14</v>
      </c>
      <c r="H425" s="17">
        <v>65.522000000000006</v>
      </c>
      <c r="I425" s="17">
        <f t="shared" si="233"/>
        <v>65.522000000000006</v>
      </c>
      <c r="J425" s="17">
        <f t="shared" si="234"/>
        <v>65.522000000000006</v>
      </c>
      <c r="K425" s="1">
        <v>13.68</v>
      </c>
      <c r="L425" s="1">
        <f t="shared" si="235"/>
        <v>18.68</v>
      </c>
      <c r="M425" s="1">
        <f t="shared" si="236"/>
        <v>18.68</v>
      </c>
      <c r="N425" s="1">
        <f t="shared" si="237"/>
        <v>1</v>
      </c>
      <c r="O425" s="1">
        <f t="shared" si="238"/>
        <v>1</v>
      </c>
      <c r="P425" s="1">
        <f t="shared" si="239"/>
        <v>0</v>
      </c>
      <c r="Q425" s="18">
        <f t="shared" si="231"/>
        <v>5.3228807018969093E-2</v>
      </c>
      <c r="R425" s="18">
        <f t="shared" si="240"/>
        <v>0</v>
      </c>
      <c r="S425" s="1">
        <f t="shared" si="241"/>
        <v>7.5</v>
      </c>
      <c r="T425" s="1">
        <f t="shared" si="242"/>
        <v>0</v>
      </c>
      <c r="U425" s="1">
        <f t="shared" si="242"/>
        <v>0</v>
      </c>
      <c r="V425" s="4">
        <f t="shared" si="243"/>
        <v>0</v>
      </c>
      <c r="W425" s="4">
        <f t="shared" si="244"/>
        <v>0</v>
      </c>
      <c r="X425" s="4">
        <f t="shared" si="245"/>
        <v>0</v>
      </c>
      <c r="Y425" s="4">
        <f t="shared" si="245"/>
        <v>0</v>
      </c>
      <c r="Z425" s="4">
        <f t="shared" si="246"/>
        <v>0</v>
      </c>
      <c r="AA425" s="4">
        <f t="shared" si="246"/>
        <v>0</v>
      </c>
      <c r="AD425" s="5">
        <f t="shared" si="247"/>
        <v>0</v>
      </c>
      <c r="AE425" s="23">
        <v>36178</v>
      </c>
      <c r="AF425" s="24">
        <v>14</v>
      </c>
      <c r="AG425" s="1">
        <f t="shared" si="248"/>
        <v>0</v>
      </c>
      <c r="AH425" s="1">
        <f t="shared" si="248"/>
        <v>0</v>
      </c>
      <c r="AI425" s="1">
        <f t="shared" si="249"/>
        <v>0</v>
      </c>
      <c r="AJ425" s="1">
        <f t="shared" si="249"/>
        <v>0</v>
      </c>
      <c r="AK425" s="1">
        <f t="shared" si="250"/>
        <v>0</v>
      </c>
      <c r="AL425" s="1">
        <f t="shared" si="250"/>
        <v>0</v>
      </c>
      <c r="AM425" s="5">
        <f t="shared" si="251"/>
        <v>0</v>
      </c>
      <c r="AN425" s="1">
        <f t="shared" si="252"/>
        <v>0</v>
      </c>
      <c r="AO425" s="1">
        <f t="shared" si="252"/>
        <v>0</v>
      </c>
      <c r="AP425" s="1">
        <f t="shared" si="253"/>
        <v>0</v>
      </c>
      <c r="AQ425" s="1">
        <f t="shared" si="253"/>
        <v>0</v>
      </c>
      <c r="AR425" s="1">
        <f t="shared" si="254"/>
        <v>0</v>
      </c>
      <c r="AS425" s="1">
        <f t="shared" si="254"/>
        <v>0</v>
      </c>
      <c r="AT425" s="5">
        <f t="shared" si="255"/>
        <v>0</v>
      </c>
      <c r="AU425" s="1">
        <f t="shared" si="256"/>
        <v>0</v>
      </c>
      <c r="AV425" s="1">
        <f t="shared" si="256"/>
        <v>0</v>
      </c>
      <c r="AW425" s="1">
        <f t="shared" si="257"/>
        <v>0</v>
      </c>
      <c r="AX425" s="1">
        <f t="shared" si="257"/>
        <v>0</v>
      </c>
      <c r="AY425" s="5">
        <f t="shared" si="258"/>
        <v>0</v>
      </c>
      <c r="AZ425" s="1">
        <f t="shared" si="259"/>
        <v>0</v>
      </c>
      <c r="BA425" s="1">
        <f t="shared" si="260"/>
        <v>0</v>
      </c>
      <c r="BB425" s="1">
        <f t="shared" si="261"/>
        <v>0</v>
      </c>
      <c r="BC425" s="23">
        <v>36178</v>
      </c>
      <c r="BD425" s="24">
        <v>14</v>
      </c>
    </row>
    <row r="426" spans="4:56" x14ac:dyDescent="0.15">
      <c r="D426" s="17"/>
      <c r="E426" s="14">
        <f t="shared" si="262"/>
        <v>1</v>
      </c>
      <c r="F426" s="23">
        <v>36178</v>
      </c>
      <c r="G426" s="24">
        <v>15</v>
      </c>
      <c r="H426" s="17">
        <v>60.826999999999998</v>
      </c>
      <c r="I426" s="17">
        <f t="shared" si="233"/>
        <v>60.826999999999998</v>
      </c>
      <c r="J426" s="17">
        <f t="shared" si="234"/>
        <v>60.826999999999998</v>
      </c>
      <c r="K426" s="1">
        <v>13.18</v>
      </c>
      <c r="L426" s="1">
        <f t="shared" si="235"/>
        <v>18.18</v>
      </c>
      <c r="M426" s="1">
        <f t="shared" si="236"/>
        <v>18.18</v>
      </c>
      <c r="N426" s="1">
        <f t="shared" si="237"/>
        <v>1</v>
      </c>
      <c r="O426" s="1">
        <f t="shared" si="238"/>
        <v>1</v>
      </c>
      <c r="P426" s="1">
        <f t="shared" si="239"/>
        <v>0</v>
      </c>
      <c r="Q426" s="18">
        <f t="shared" si="231"/>
        <v>4.9414679718916284E-2</v>
      </c>
      <c r="R426" s="18">
        <f t="shared" si="240"/>
        <v>0</v>
      </c>
      <c r="S426" s="1">
        <f t="shared" si="241"/>
        <v>7.5</v>
      </c>
      <c r="T426" s="1">
        <f t="shared" si="242"/>
        <v>0</v>
      </c>
      <c r="U426" s="1">
        <f t="shared" si="242"/>
        <v>0</v>
      </c>
      <c r="V426" s="4">
        <f t="shared" si="243"/>
        <v>0</v>
      </c>
      <c r="W426" s="4">
        <f t="shared" si="244"/>
        <v>0</v>
      </c>
      <c r="X426" s="4">
        <f t="shared" si="245"/>
        <v>0</v>
      </c>
      <c r="Y426" s="4">
        <f t="shared" si="245"/>
        <v>0</v>
      </c>
      <c r="Z426" s="4">
        <f t="shared" si="246"/>
        <v>0</v>
      </c>
      <c r="AA426" s="4">
        <f t="shared" si="246"/>
        <v>0</v>
      </c>
      <c r="AD426" s="5">
        <f t="shared" si="247"/>
        <v>0</v>
      </c>
      <c r="AE426" s="23">
        <v>36178</v>
      </c>
      <c r="AF426" s="24">
        <v>15</v>
      </c>
      <c r="AG426" s="1">
        <f t="shared" si="248"/>
        <v>0</v>
      </c>
      <c r="AH426" s="1">
        <f t="shared" si="248"/>
        <v>0</v>
      </c>
      <c r="AI426" s="1">
        <f t="shared" si="249"/>
        <v>0</v>
      </c>
      <c r="AJ426" s="1">
        <f t="shared" si="249"/>
        <v>0</v>
      </c>
      <c r="AK426" s="1">
        <f t="shared" si="250"/>
        <v>0</v>
      </c>
      <c r="AL426" s="1">
        <f t="shared" si="250"/>
        <v>0</v>
      </c>
      <c r="AM426" s="5">
        <f t="shared" si="251"/>
        <v>0</v>
      </c>
      <c r="AN426" s="1">
        <f t="shared" si="252"/>
        <v>0</v>
      </c>
      <c r="AO426" s="1">
        <f t="shared" si="252"/>
        <v>0</v>
      </c>
      <c r="AP426" s="1">
        <f t="shared" si="253"/>
        <v>0</v>
      </c>
      <c r="AQ426" s="1">
        <f t="shared" si="253"/>
        <v>0</v>
      </c>
      <c r="AR426" s="1">
        <f t="shared" si="254"/>
        <v>0</v>
      </c>
      <c r="AS426" s="1">
        <f t="shared" si="254"/>
        <v>0</v>
      </c>
      <c r="AT426" s="5">
        <f t="shared" si="255"/>
        <v>0</v>
      </c>
      <c r="AU426" s="1">
        <f t="shared" si="256"/>
        <v>0</v>
      </c>
      <c r="AV426" s="1">
        <f t="shared" si="256"/>
        <v>0</v>
      </c>
      <c r="AW426" s="1">
        <f t="shared" si="257"/>
        <v>0</v>
      </c>
      <c r="AX426" s="1">
        <f t="shared" si="257"/>
        <v>0</v>
      </c>
      <c r="AY426" s="5">
        <f t="shared" si="258"/>
        <v>0</v>
      </c>
      <c r="AZ426" s="1">
        <f t="shared" si="259"/>
        <v>0</v>
      </c>
      <c r="BA426" s="1">
        <f t="shared" si="260"/>
        <v>0</v>
      </c>
      <c r="BB426" s="1">
        <f t="shared" si="261"/>
        <v>0</v>
      </c>
      <c r="BC426" s="23">
        <v>36178</v>
      </c>
      <c r="BD426" s="24">
        <v>15</v>
      </c>
    </row>
    <row r="427" spans="4:56" x14ac:dyDescent="0.15">
      <c r="D427" s="17"/>
      <c r="E427" s="14">
        <f t="shared" si="262"/>
        <v>1</v>
      </c>
      <c r="F427" s="23">
        <v>36178</v>
      </c>
      <c r="G427" s="24">
        <v>16</v>
      </c>
      <c r="H427" s="17">
        <v>50.678599999999996</v>
      </c>
      <c r="I427" s="17">
        <f t="shared" si="233"/>
        <v>50.678599999999996</v>
      </c>
      <c r="J427" s="17">
        <f t="shared" si="234"/>
        <v>50.678599999999996</v>
      </c>
      <c r="K427" s="1">
        <v>12.12</v>
      </c>
      <c r="L427" s="1">
        <f t="shared" si="235"/>
        <v>17.119999999999997</v>
      </c>
      <c r="M427" s="1">
        <f t="shared" si="236"/>
        <v>18</v>
      </c>
      <c r="N427" s="1">
        <f t="shared" si="237"/>
        <v>1</v>
      </c>
      <c r="O427" s="1">
        <f t="shared" si="238"/>
        <v>1</v>
      </c>
      <c r="P427" s="1">
        <f t="shared" si="239"/>
        <v>0</v>
      </c>
      <c r="Q427" s="18">
        <f t="shared" si="231"/>
        <v>4.1170315609894793E-2</v>
      </c>
      <c r="R427" s="18">
        <f t="shared" si="240"/>
        <v>0</v>
      </c>
      <c r="S427" s="1">
        <f t="shared" si="241"/>
        <v>7.5</v>
      </c>
      <c r="T427" s="1">
        <f t="shared" si="242"/>
        <v>0</v>
      </c>
      <c r="U427" s="1">
        <f t="shared" si="242"/>
        <v>0</v>
      </c>
      <c r="V427" s="4">
        <f t="shared" si="243"/>
        <v>0</v>
      </c>
      <c r="W427" s="4">
        <f t="shared" si="244"/>
        <v>0</v>
      </c>
      <c r="X427" s="4">
        <f t="shared" si="245"/>
        <v>0</v>
      </c>
      <c r="Y427" s="4">
        <f t="shared" si="245"/>
        <v>0</v>
      </c>
      <c r="Z427" s="4">
        <f t="shared" si="246"/>
        <v>0</v>
      </c>
      <c r="AA427" s="4">
        <f t="shared" si="246"/>
        <v>0</v>
      </c>
      <c r="AD427" s="5">
        <f t="shared" si="247"/>
        <v>0</v>
      </c>
      <c r="AE427" s="23">
        <v>36178</v>
      </c>
      <c r="AF427" s="24">
        <v>16</v>
      </c>
      <c r="AG427" s="1">
        <f t="shared" si="248"/>
        <v>0</v>
      </c>
      <c r="AH427" s="1">
        <f t="shared" si="248"/>
        <v>0</v>
      </c>
      <c r="AI427" s="1">
        <f t="shared" si="249"/>
        <v>0</v>
      </c>
      <c r="AJ427" s="1">
        <f t="shared" si="249"/>
        <v>0</v>
      </c>
      <c r="AK427" s="1">
        <f t="shared" si="250"/>
        <v>0</v>
      </c>
      <c r="AL427" s="1">
        <f t="shared" si="250"/>
        <v>0</v>
      </c>
      <c r="AM427" s="5">
        <f t="shared" si="251"/>
        <v>0</v>
      </c>
      <c r="AN427" s="1">
        <f t="shared" si="252"/>
        <v>0</v>
      </c>
      <c r="AO427" s="1">
        <f t="shared" si="252"/>
        <v>0</v>
      </c>
      <c r="AP427" s="1">
        <f t="shared" si="253"/>
        <v>0</v>
      </c>
      <c r="AQ427" s="1">
        <f t="shared" si="253"/>
        <v>0</v>
      </c>
      <c r="AR427" s="1">
        <f t="shared" si="254"/>
        <v>0</v>
      </c>
      <c r="AS427" s="1">
        <f t="shared" si="254"/>
        <v>0</v>
      </c>
      <c r="AT427" s="5">
        <f t="shared" si="255"/>
        <v>0</v>
      </c>
      <c r="AU427" s="1">
        <f t="shared" si="256"/>
        <v>0</v>
      </c>
      <c r="AV427" s="1">
        <f t="shared" si="256"/>
        <v>0</v>
      </c>
      <c r="AW427" s="1">
        <f t="shared" si="257"/>
        <v>0</v>
      </c>
      <c r="AX427" s="1">
        <f t="shared" si="257"/>
        <v>0</v>
      </c>
      <c r="AY427" s="5">
        <f t="shared" si="258"/>
        <v>0</v>
      </c>
      <c r="AZ427" s="1">
        <f t="shared" si="259"/>
        <v>0</v>
      </c>
      <c r="BA427" s="1">
        <f t="shared" si="260"/>
        <v>0</v>
      </c>
      <c r="BB427" s="1">
        <f t="shared" si="261"/>
        <v>0</v>
      </c>
      <c r="BC427" s="23">
        <v>36178</v>
      </c>
      <c r="BD427" s="24">
        <v>16</v>
      </c>
    </row>
    <row r="428" spans="4:56" x14ac:dyDescent="0.15">
      <c r="D428" s="17"/>
      <c r="E428" s="14">
        <f t="shared" si="262"/>
        <v>1</v>
      </c>
      <c r="F428" s="23">
        <v>36178</v>
      </c>
      <c r="G428" s="24">
        <v>17</v>
      </c>
      <c r="H428" s="17">
        <v>44.544599999999996</v>
      </c>
      <c r="I428" s="17">
        <f t="shared" si="233"/>
        <v>44.544599999999996</v>
      </c>
      <c r="J428" s="17">
        <f t="shared" si="234"/>
        <v>44.544599999999996</v>
      </c>
      <c r="K428" s="1">
        <v>10.88</v>
      </c>
      <c r="L428" s="1">
        <f t="shared" si="235"/>
        <v>15.88</v>
      </c>
      <c r="M428" s="1">
        <f t="shared" si="236"/>
        <v>18</v>
      </c>
      <c r="N428" s="1">
        <f t="shared" si="237"/>
        <v>1</v>
      </c>
      <c r="O428" s="1">
        <f t="shared" si="238"/>
        <v>1</v>
      </c>
      <c r="P428" s="1">
        <f t="shared" si="239"/>
        <v>0</v>
      </c>
      <c r="Q428" s="18">
        <f t="shared" si="231"/>
        <v>3.6187172509037732E-2</v>
      </c>
      <c r="R428" s="18">
        <f t="shared" si="240"/>
        <v>0</v>
      </c>
      <c r="S428" s="1">
        <f t="shared" si="241"/>
        <v>7.5</v>
      </c>
      <c r="T428" s="1">
        <f t="shared" si="242"/>
        <v>0</v>
      </c>
      <c r="U428" s="1">
        <f t="shared" si="242"/>
        <v>0</v>
      </c>
      <c r="V428" s="4">
        <f t="shared" si="243"/>
        <v>0</v>
      </c>
      <c r="W428" s="4">
        <f t="shared" si="244"/>
        <v>0</v>
      </c>
      <c r="X428" s="4">
        <f t="shared" si="245"/>
        <v>0</v>
      </c>
      <c r="Y428" s="4">
        <f t="shared" si="245"/>
        <v>0</v>
      </c>
      <c r="Z428" s="4">
        <f t="shared" si="246"/>
        <v>0</v>
      </c>
      <c r="AA428" s="4">
        <f t="shared" si="246"/>
        <v>0</v>
      </c>
      <c r="AD428" s="5">
        <f t="shared" si="247"/>
        <v>0</v>
      </c>
      <c r="AE428" s="23">
        <v>36178</v>
      </c>
      <c r="AF428" s="24">
        <v>17</v>
      </c>
      <c r="AG428" s="1">
        <f t="shared" si="248"/>
        <v>0</v>
      </c>
      <c r="AH428" s="1">
        <f t="shared" si="248"/>
        <v>0</v>
      </c>
      <c r="AI428" s="1">
        <f t="shared" si="249"/>
        <v>0</v>
      </c>
      <c r="AJ428" s="1">
        <f t="shared" si="249"/>
        <v>0</v>
      </c>
      <c r="AK428" s="1">
        <f t="shared" si="250"/>
        <v>0</v>
      </c>
      <c r="AL428" s="1">
        <f t="shared" si="250"/>
        <v>0</v>
      </c>
      <c r="AM428" s="5">
        <f t="shared" si="251"/>
        <v>0</v>
      </c>
      <c r="AN428" s="1">
        <f t="shared" si="252"/>
        <v>0</v>
      </c>
      <c r="AO428" s="1">
        <f t="shared" si="252"/>
        <v>0</v>
      </c>
      <c r="AP428" s="1">
        <f t="shared" si="253"/>
        <v>0</v>
      </c>
      <c r="AQ428" s="1">
        <f t="shared" si="253"/>
        <v>0</v>
      </c>
      <c r="AR428" s="1">
        <f t="shared" si="254"/>
        <v>0</v>
      </c>
      <c r="AS428" s="1">
        <f t="shared" si="254"/>
        <v>0</v>
      </c>
      <c r="AT428" s="5">
        <f t="shared" si="255"/>
        <v>0</v>
      </c>
      <c r="AU428" s="1">
        <f t="shared" si="256"/>
        <v>0</v>
      </c>
      <c r="AV428" s="1">
        <f t="shared" si="256"/>
        <v>0</v>
      </c>
      <c r="AW428" s="1">
        <f t="shared" si="257"/>
        <v>0</v>
      </c>
      <c r="AX428" s="1">
        <f t="shared" si="257"/>
        <v>0</v>
      </c>
      <c r="AY428" s="5">
        <f t="shared" si="258"/>
        <v>0</v>
      </c>
      <c r="AZ428" s="1">
        <f t="shared" si="259"/>
        <v>0</v>
      </c>
      <c r="BA428" s="1">
        <f t="shared" si="260"/>
        <v>0</v>
      </c>
      <c r="BB428" s="1">
        <f t="shared" si="261"/>
        <v>0</v>
      </c>
      <c r="BC428" s="23">
        <v>36178</v>
      </c>
      <c r="BD428" s="24">
        <v>17</v>
      </c>
    </row>
    <row r="429" spans="4:56" x14ac:dyDescent="0.15">
      <c r="D429" s="17"/>
      <c r="E429" s="14">
        <f t="shared" si="262"/>
        <v>1</v>
      </c>
      <c r="F429" s="23">
        <v>36178</v>
      </c>
      <c r="G429" s="24">
        <v>18</v>
      </c>
      <c r="H429" s="17">
        <v>38.822499999999998</v>
      </c>
      <c r="I429" s="17">
        <f t="shared" si="233"/>
        <v>38.822499999999998</v>
      </c>
      <c r="J429" s="17">
        <f t="shared" si="234"/>
        <v>38.822499999999998</v>
      </c>
      <c r="K429" s="1">
        <v>9.8360000000000003</v>
      </c>
      <c r="L429" s="1">
        <f t="shared" si="235"/>
        <v>14.836</v>
      </c>
      <c r="M429" s="1">
        <f t="shared" si="236"/>
        <v>18</v>
      </c>
      <c r="N429" s="1">
        <f t="shared" si="237"/>
        <v>1</v>
      </c>
      <c r="O429" s="1">
        <f t="shared" si="238"/>
        <v>1</v>
      </c>
      <c r="P429" s="1">
        <f t="shared" si="239"/>
        <v>0</v>
      </c>
      <c r="Q429" s="18">
        <f t="shared" si="231"/>
        <v>3.1538649010926519E-2</v>
      </c>
      <c r="R429" s="18">
        <f t="shared" si="240"/>
        <v>0</v>
      </c>
      <c r="S429" s="1">
        <f t="shared" si="241"/>
        <v>7.5</v>
      </c>
      <c r="T429" s="1">
        <f t="shared" si="242"/>
        <v>0</v>
      </c>
      <c r="U429" s="1">
        <f t="shared" si="242"/>
        <v>0</v>
      </c>
      <c r="V429" s="4">
        <f t="shared" si="243"/>
        <v>0</v>
      </c>
      <c r="W429" s="4">
        <f t="shared" si="244"/>
        <v>0</v>
      </c>
      <c r="X429" s="4">
        <f t="shared" si="245"/>
        <v>0</v>
      </c>
      <c r="Y429" s="4">
        <f t="shared" si="245"/>
        <v>0</v>
      </c>
      <c r="Z429" s="4">
        <f t="shared" si="246"/>
        <v>0</v>
      </c>
      <c r="AA429" s="4">
        <f t="shared" si="246"/>
        <v>0</v>
      </c>
      <c r="AD429" s="5">
        <f t="shared" si="247"/>
        <v>0</v>
      </c>
      <c r="AE429" s="23">
        <v>36178</v>
      </c>
      <c r="AF429" s="24">
        <v>18</v>
      </c>
      <c r="AG429" s="1">
        <f t="shared" si="248"/>
        <v>0</v>
      </c>
      <c r="AH429" s="1">
        <f t="shared" si="248"/>
        <v>0</v>
      </c>
      <c r="AI429" s="1">
        <f t="shared" si="249"/>
        <v>0</v>
      </c>
      <c r="AJ429" s="1">
        <f t="shared" si="249"/>
        <v>0</v>
      </c>
      <c r="AK429" s="1">
        <f t="shared" si="250"/>
        <v>0</v>
      </c>
      <c r="AL429" s="1">
        <f t="shared" si="250"/>
        <v>0</v>
      </c>
      <c r="AM429" s="5">
        <f t="shared" si="251"/>
        <v>0</v>
      </c>
      <c r="AN429" s="1">
        <f t="shared" si="252"/>
        <v>0</v>
      </c>
      <c r="AO429" s="1">
        <f t="shared" si="252"/>
        <v>0</v>
      </c>
      <c r="AP429" s="1">
        <f t="shared" si="253"/>
        <v>0</v>
      </c>
      <c r="AQ429" s="1">
        <f t="shared" si="253"/>
        <v>0</v>
      </c>
      <c r="AR429" s="1">
        <f t="shared" si="254"/>
        <v>0</v>
      </c>
      <c r="AS429" s="1">
        <f t="shared" si="254"/>
        <v>0</v>
      </c>
      <c r="AT429" s="5">
        <f t="shared" si="255"/>
        <v>0</v>
      </c>
      <c r="AU429" s="1">
        <f t="shared" si="256"/>
        <v>0</v>
      </c>
      <c r="AV429" s="1">
        <f t="shared" si="256"/>
        <v>0</v>
      </c>
      <c r="AW429" s="1">
        <f t="shared" si="257"/>
        <v>0</v>
      </c>
      <c r="AX429" s="1">
        <f t="shared" si="257"/>
        <v>0</v>
      </c>
      <c r="AY429" s="5">
        <f t="shared" si="258"/>
        <v>0</v>
      </c>
      <c r="AZ429" s="1">
        <f t="shared" si="259"/>
        <v>0</v>
      </c>
      <c r="BA429" s="1">
        <f t="shared" si="260"/>
        <v>0</v>
      </c>
      <c r="BB429" s="1">
        <f t="shared" si="261"/>
        <v>0</v>
      </c>
      <c r="BC429" s="23">
        <v>36178</v>
      </c>
      <c r="BD429" s="24">
        <v>18</v>
      </c>
    </row>
    <row r="430" spans="4:56" x14ac:dyDescent="0.15">
      <c r="D430" s="17"/>
      <c r="E430" s="14">
        <f t="shared" si="262"/>
        <v>1</v>
      </c>
      <c r="F430" s="23">
        <v>36178</v>
      </c>
      <c r="G430" s="24">
        <v>19</v>
      </c>
      <c r="H430" s="17">
        <v>32.949100000000001</v>
      </c>
      <c r="I430" s="17">
        <f t="shared" si="233"/>
        <v>32.949100000000001</v>
      </c>
      <c r="J430" s="17">
        <f t="shared" si="234"/>
        <v>32.949100000000001</v>
      </c>
      <c r="K430" s="1">
        <v>9.3870000000000005</v>
      </c>
      <c r="L430" s="1">
        <f t="shared" si="235"/>
        <v>14.387</v>
      </c>
      <c r="M430" s="1">
        <f t="shared" si="236"/>
        <v>18</v>
      </c>
      <c r="N430" s="1">
        <f t="shared" si="237"/>
        <v>1</v>
      </c>
      <c r="O430" s="1">
        <f t="shared" si="238"/>
        <v>1</v>
      </c>
      <c r="P430" s="1">
        <f t="shared" si="239"/>
        <v>0</v>
      </c>
      <c r="Q430" s="18">
        <f t="shared" si="231"/>
        <v>2.6767212315691132E-2</v>
      </c>
      <c r="R430" s="18">
        <f t="shared" si="240"/>
        <v>0</v>
      </c>
      <c r="S430" s="1">
        <f t="shared" si="241"/>
        <v>7.5</v>
      </c>
      <c r="T430" s="1">
        <f t="shared" si="242"/>
        <v>0</v>
      </c>
      <c r="U430" s="1">
        <f t="shared" si="242"/>
        <v>0</v>
      </c>
      <c r="V430" s="4">
        <f t="shared" si="243"/>
        <v>0</v>
      </c>
      <c r="W430" s="4">
        <f t="shared" si="244"/>
        <v>0</v>
      </c>
      <c r="X430" s="4">
        <f t="shared" si="245"/>
        <v>0</v>
      </c>
      <c r="Y430" s="4">
        <f t="shared" si="245"/>
        <v>0</v>
      </c>
      <c r="Z430" s="4">
        <f t="shared" si="246"/>
        <v>0</v>
      </c>
      <c r="AA430" s="4">
        <f t="shared" si="246"/>
        <v>0</v>
      </c>
      <c r="AD430" s="5">
        <f t="shared" si="247"/>
        <v>0</v>
      </c>
      <c r="AE430" s="23">
        <v>36178</v>
      </c>
      <c r="AF430" s="24">
        <v>19</v>
      </c>
      <c r="AG430" s="1">
        <f t="shared" si="248"/>
        <v>0</v>
      </c>
      <c r="AH430" s="1">
        <f t="shared" si="248"/>
        <v>0</v>
      </c>
      <c r="AI430" s="1">
        <f t="shared" si="249"/>
        <v>0</v>
      </c>
      <c r="AJ430" s="1">
        <f t="shared" si="249"/>
        <v>0</v>
      </c>
      <c r="AK430" s="1">
        <f t="shared" si="250"/>
        <v>0</v>
      </c>
      <c r="AL430" s="1">
        <f t="shared" si="250"/>
        <v>0</v>
      </c>
      <c r="AM430" s="5">
        <f t="shared" si="251"/>
        <v>0</v>
      </c>
      <c r="AN430" s="1">
        <f t="shared" si="252"/>
        <v>0</v>
      </c>
      <c r="AO430" s="1">
        <f t="shared" si="252"/>
        <v>0</v>
      </c>
      <c r="AP430" s="1">
        <f t="shared" si="253"/>
        <v>0</v>
      </c>
      <c r="AQ430" s="1">
        <f t="shared" si="253"/>
        <v>0</v>
      </c>
      <c r="AR430" s="1">
        <f t="shared" si="254"/>
        <v>0</v>
      </c>
      <c r="AS430" s="1">
        <f t="shared" si="254"/>
        <v>0</v>
      </c>
      <c r="AT430" s="5">
        <f t="shared" si="255"/>
        <v>0</v>
      </c>
      <c r="AU430" s="1">
        <f t="shared" si="256"/>
        <v>0</v>
      </c>
      <c r="AV430" s="1">
        <f t="shared" si="256"/>
        <v>0</v>
      </c>
      <c r="AW430" s="1">
        <f t="shared" si="257"/>
        <v>0</v>
      </c>
      <c r="AX430" s="1">
        <f t="shared" si="257"/>
        <v>0</v>
      </c>
      <c r="AY430" s="5">
        <f t="shared" si="258"/>
        <v>0</v>
      </c>
      <c r="AZ430" s="1">
        <f t="shared" si="259"/>
        <v>0</v>
      </c>
      <c r="BA430" s="1">
        <f t="shared" si="260"/>
        <v>0</v>
      </c>
      <c r="BB430" s="1">
        <f t="shared" si="261"/>
        <v>0</v>
      </c>
      <c r="BC430" s="23">
        <v>36178</v>
      </c>
      <c r="BD430" s="24">
        <v>19</v>
      </c>
    </row>
    <row r="431" spans="4:56" x14ac:dyDescent="0.15">
      <c r="D431" s="17"/>
      <c r="E431" s="14">
        <f t="shared" si="262"/>
        <v>1</v>
      </c>
      <c r="F431" s="23">
        <v>36178</v>
      </c>
      <c r="G431" s="24">
        <v>20</v>
      </c>
      <c r="H431" s="17">
        <v>29.305700000000002</v>
      </c>
      <c r="I431" s="17">
        <f t="shared" si="233"/>
        <v>29.305700000000002</v>
      </c>
      <c r="J431" s="17">
        <f t="shared" si="234"/>
        <v>29.305700000000002</v>
      </c>
      <c r="K431" s="1">
        <v>9.6959999999999997</v>
      </c>
      <c r="L431" s="1">
        <f t="shared" si="235"/>
        <v>14.696</v>
      </c>
      <c r="M431" s="1">
        <f t="shared" si="236"/>
        <v>18</v>
      </c>
      <c r="N431" s="1">
        <f t="shared" si="237"/>
        <v>1</v>
      </c>
      <c r="O431" s="1">
        <f t="shared" si="238"/>
        <v>1</v>
      </c>
      <c r="P431" s="1">
        <f t="shared" si="239"/>
        <v>0</v>
      </c>
      <c r="Q431" s="18">
        <f t="shared" si="231"/>
        <v>2.3807384540395628E-2</v>
      </c>
      <c r="R431" s="18">
        <f t="shared" si="240"/>
        <v>0</v>
      </c>
      <c r="S431" s="1">
        <f t="shared" si="241"/>
        <v>7.5</v>
      </c>
      <c r="T431" s="1">
        <f t="shared" si="242"/>
        <v>0</v>
      </c>
      <c r="U431" s="1">
        <f t="shared" si="242"/>
        <v>0</v>
      </c>
      <c r="V431" s="4">
        <f t="shared" si="243"/>
        <v>0</v>
      </c>
      <c r="W431" s="4">
        <f t="shared" si="244"/>
        <v>0</v>
      </c>
      <c r="X431" s="4">
        <f t="shared" si="245"/>
        <v>0</v>
      </c>
      <c r="Y431" s="4">
        <f t="shared" si="245"/>
        <v>0</v>
      </c>
      <c r="Z431" s="4">
        <f t="shared" si="246"/>
        <v>0</v>
      </c>
      <c r="AA431" s="4">
        <f t="shared" si="246"/>
        <v>0</v>
      </c>
      <c r="AD431" s="5">
        <f t="shared" si="247"/>
        <v>0</v>
      </c>
      <c r="AE431" s="23">
        <v>36178</v>
      </c>
      <c r="AF431" s="24">
        <v>20</v>
      </c>
      <c r="AG431" s="1">
        <f t="shared" si="248"/>
        <v>0</v>
      </c>
      <c r="AH431" s="1">
        <f t="shared" si="248"/>
        <v>0</v>
      </c>
      <c r="AI431" s="1">
        <f t="shared" si="249"/>
        <v>0</v>
      </c>
      <c r="AJ431" s="1">
        <f t="shared" si="249"/>
        <v>0</v>
      </c>
      <c r="AK431" s="1">
        <f t="shared" si="250"/>
        <v>0</v>
      </c>
      <c r="AL431" s="1">
        <f t="shared" si="250"/>
        <v>0</v>
      </c>
      <c r="AM431" s="5">
        <f t="shared" si="251"/>
        <v>0</v>
      </c>
      <c r="AN431" s="1">
        <f t="shared" si="252"/>
        <v>0</v>
      </c>
      <c r="AO431" s="1">
        <f t="shared" si="252"/>
        <v>0</v>
      </c>
      <c r="AP431" s="1">
        <f t="shared" si="253"/>
        <v>0</v>
      </c>
      <c r="AQ431" s="1">
        <f t="shared" si="253"/>
        <v>0</v>
      </c>
      <c r="AR431" s="1">
        <f t="shared" si="254"/>
        <v>0</v>
      </c>
      <c r="AS431" s="1">
        <f t="shared" si="254"/>
        <v>0</v>
      </c>
      <c r="AT431" s="5">
        <f t="shared" si="255"/>
        <v>0</v>
      </c>
      <c r="AU431" s="1">
        <f t="shared" si="256"/>
        <v>0</v>
      </c>
      <c r="AV431" s="1">
        <f t="shared" si="256"/>
        <v>0</v>
      </c>
      <c r="AW431" s="1">
        <f t="shared" si="257"/>
        <v>0</v>
      </c>
      <c r="AX431" s="1">
        <f t="shared" si="257"/>
        <v>0</v>
      </c>
      <c r="AY431" s="5">
        <f t="shared" si="258"/>
        <v>0</v>
      </c>
      <c r="AZ431" s="1">
        <f t="shared" si="259"/>
        <v>0</v>
      </c>
      <c r="BA431" s="1">
        <f t="shared" si="260"/>
        <v>0</v>
      </c>
      <c r="BB431" s="1">
        <f t="shared" si="261"/>
        <v>0</v>
      </c>
      <c r="BC431" s="23">
        <v>36178</v>
      </c>
      <c r="BD431" s="24">
        <v>20</v>
      </c>
    </row>
    <row r="432" spans="4:56" x14ac:dyDescent="0.15">
      <c r="D432" s="17"/>
      <c r="E432" s="14">
        <f t="shared" si="262"/>
        <v>1</v>
      </c>
      <c r="F432" s="23">
        <v>36178</v>
      </c>
      <c r="G432" s="24">
        <v>21</v>
      </c>
      <c r="H432" s="17">
        <v>28.046500000000002</v>
      </c>
      <c r="I432" s="17">
        <f t="shared" si="233"/>
        <v>28.046500000000002</v>
      </c>
      <c r="J432" s="17">
        <f t="shared" si="234"/>
        <v>28.046500000000002</v>
      </c>
      <c r="K432" s="1">
        <v>9.8919999999999995</v>
      </c>
      <c r="L432" s="1">
        <f t="shared" si="235"/>
        <v>14.891999999999999</v>
      </c>
      <c r="M432" s="1">
        <f t="shared" si="236"/>
        <v>18</v>
      </c>
      <c r="N432" s="1">
        <f t="shared" si="237"/>
        <v>1</v>
      </c>
      <c r="O432" s="1">
        <f t="shared" si="238"/>
        <v>1</v>
      </c>
      <c r="P432" s="1">
        <f t="shared" si="239"/>
        <v>0</v>
      </c>
      <c r="Q432" s="18">
        <f t="shared" si="231"/>
        <v>2.2784434786140787E-2</v>
      </c>
      <c r="R432" s="18">
        <f t="shared" si="240"/>
        <v>0</v>
      </c>
      <c r="S432" s="1">
        <f t="shared" si="241"/>
        <v>7.5</v>
      </c>
      <c r="T432" s="1">
        <f t="shared" si="242"/>
        <v>0</v>
      </c>
      <c r="U432" s="1">
        <f t="shared" si="242"/>
        <v>0</v>
      </c>
      <c r="V432" s="4">
        <f t="shared" si="243"/>
        <v>0</v>
      </c>
      <c r="W432" s="4">
        <f t="shared" si="244"/>
        <v>0</v>
      </c>
      <c r="X432" s="4">
        <f t="shared" si="245"/>
        <v>0</v>
      </c>
      <c r="Y432" s="4">
        <f t="shared" si="245"/>
        <v>0</v>
      </c>
      <c r="Z432" s="4">
        <f t="shared" si="246"/>
        <v>0</v>
      </c>
      <c r="AA432" s="4">
        <f t="shared" si="246"/>
        <v>0</v>
      </c>
      <c r="AD432" s="5">
        <f t="shared" si="247"/>
        <v>0</v>
      </c>
      <c r="AE432" s="23">
        <v>36178</v>
      </c>
      <c r="AF432" s="24">
        <v>21</v>
      </c>
      <c r="AG432" s="1">
        <f t="shared" si="248"/>
        <v>0</v>
      </c>
      <c r="AH432" s="1">
        <f t="shared" si="248"/>
        <v>0</v>
      </c>
      <c r="AI432" s="1">
        <f t="shared" si="249"/>
        <v>0</v>
      </c>
      <c r="AJ432" s="1">
        <f t="shared" si="249"/>
        <v>0</v>
      </c>
      <c r="AK432" s="1">
        <f t="shared" si="250"/>
        <v>0</v>
      </c>
      <c r="AL432" s="1">
        <f t="shared" si="250"/>
        <v>0</v>
      </c>
      <c r="AM432" s="5">
        <f t="shared" si="251"/>
        <v>0</v>
      </c>
      <c r="AN432" s="1">
        <f t="shared" si="252"/>
        <v>0</v>
      </c>
      <c r="AO432" s="1">
        <f t="shared" si="252"/>
        <v>0</v>
      </c>
      <c r="AP432" s="1">
        <f t="shared" si="253"/>
        <v>0</v>
      </c>
      <c r="AQ432" s="1">
        <f t="shared" si="253"/>
        <v>0</v>
      </c>
      <c r="AR432" s="1">
        <f t="shared" si="254"/>
        <v>0</v>
      </c>
      <c r="AS432" s="1">
        <f t="shared" si="254"/>
        <v>0</v>
      </c>
      <c r="AT432" s="5">
        <f t="shared" si="255"/>
        <v>0</v>
      </c>
      <c r="AU432" s="1">
        <f t="shared" si="256"/>
        <v>0</v>
      </c>
      <c r="AV432" s="1">
        <f t="shared" si="256"/>
        <v>0</v>
      </c>
      <c r="AW432" s="1">
        <f t="shared" si="257"/>
        <v>0</v>
      </c>
      <c r="AX432" s="1">
        <f t="shared" si="257"/>
        <v>0</v>
      </c>
      <c r="AY432" s="5">
        <f t="shared" si="258"/>
        <v>0</v>
      </c>
      <c r="AZ432" s="1">
        <f t="shared" si="259"/>
        <v>0</v>
      </c>
      <c r="BA432" s="1">
        <f t="shared" si="260"/>
        <v>0</v>
      </c>
      <c r="BB432" s="1">
        <f t="shared" si="261"/>
        <v>0</v>
      </c>
      <c r="BC432" s="23">
        <v>36178</v>
      </c>
      <c r="BD432" s="24">
        <v>21</v>
      </c>
    </row>
    <row r="433" spans="4:56" x14ac:dyDescent="0.15">
      <c r="D433" s="17"/>
      <c r="E433" s="14">
        <f t="shared" si="262"/>
        <v>1</v>
      </c>
      <c r="F433" s="23">
        <v>36178</v>
      </c>
      <c r="G433" s="24">
        <v>22</v>
      </c>
      <c r="H433" s="17">
        <v>26.639900000000001</v>
      </c>
      <c r="I433" s="17">
        <f t="shared" si="233"/>
        <v>26.639900000000001</v>
      </c>
      <c r="J433" s="17">
        <f t="shared" si="234"/>
        <v>26.639900000000001</v>
      </c>
      <c r="K433" s="1">
        <v>9.82</v>
      </c>
      <c r="L433" s="1">
        <f t="shared" si="235"/>
        <v>14.82</v>
      </c>
      <c r="M433" s="1">
        <f t="shared" si="236"/>
        <v>18</v>
      </c>
      <c r="N433" s="1">
        <f t="shared" si="237"/>
        <v>1</v>
      </c>
      <c r="O433" s="1">
        <f t="shared" si="238"/>
        <v>1</v>
      </c>
      <c r="P433" s="1">
        <f t="shared" si="239"/>
        <v>0</v>
      </c>
      <c r="Q433" s="18">
        <f t="shared" si="231"/>
        <v>2.164174011941996E-2</v>
      </c>
      <c r="R433" s="18">
        <f t="shared" si="240"/>
        <v>0</v>
      </c>
      <c r="S433" s="1">
        <f t="shared" si="241"/>
        <v>7.5</v>
      </c>
      <c r="T433" s="1">
        <f t="shared" si="242"/>
        <v>0</v>
      </c>
      <c r="U433" s="1">
        <f t="shared" si="242"/>
        <v>0</v>
      </c>
      <c r="V433" s="4">
        <f t="shared" si="243"/>
        <v>0</v>
      </c>
      <c r="W433" s="4">
        <f t="shared" si="244"/>
        <v>0</v>
      </c>
      <c r="X433" s="4">
        <f t="shared" si="245"/>
        <v>0</v>
      </c>
      <c r="Y433" s="4">
        <f t="shared" si="245"/>
        <v>0</v>
      </c>
      <c r="Z433" s="4">
        <f t="shared" si="246"/>
        <v>0</v>
      </c>
      <c r="AA433" s="4">
        <f t="shared" si="246"/>
        <v>0</v>
      </c>
      <c r="AD433" s="5">
        <f t="shared" si="247"/>
        <v>0</v>
      </c>
      <c r="AE433" s="23">
        <v>36178</v>
      </c>
      <c r="AF433" s="24">
        <v>22</v>
      </c>
      <c r="AG433" s="1">
        <f t="shared" si="248"/>
        <v>0</v>
      </c>
      <c r="AH433" s="1">
        <f t="shared" si="248"/>
        <v>0</v>
      </c>
      <c r="AI433" s="1">
        <f t="shared" si="249"/>
        <v>0</v>
      </c>
      <c r="AJ433" s="1">
        <f t="shared" si="249"/>
        <v>0</v>
      </c>
      <c r="AK433" s="1">
        <f t="shared" si="250"/>
        <v>0</v>
      </c>
      <c r="AL433" s="1">
        <f t="shared" si="250"/>
        <v>0</v>
      </c>
      <c r="AM433" s="5">
        <f t="shared" si="251"/>
        <v>0</v>
      </c>
      <c r="AN433" s="1">
        <f t="shared" si="252"/>
        <v>0</v>
      </c>
      <c r="AO433" s="1">
        <f t="shared" si="252"/>
        <v>0</v>
      </c>
      <c r="AP433" s="1">
        <f t="shared" si="253"/>
        <v>0</v>
      </c>
      <c r="AQ433" s="1">
        <f t="shared" si="253"/>
        <v>0</v>
      </c>
      <c r="AR433" s="1">
        <f t="shared" si="254"/>
        <v>0</v>
      </c>
      <c r="AS433" s="1">
        <f t="shared" si="254"/>
        <v>0</v>
      </c>
      <c r="AT433" s="5">
        <f t="shared" si="255"/>
        <v>0</v>
      </c>
      <c r="AU433" s="1">
        <f t="shared" si="256"/>
        <v>0</v>
      </c>
      <c r="AV433" s="1">
        <f t="shared" si="256"/>
        <v>0</v>
      </c>
      <c r="AW433" s="1">
        <f t="shared" si="257"/>
        <v>0</v>
      </c>
      <c r="AX433" s="1">
        <f t="shared" si="257"/>
        <v>0</v>
      </c>
      <c r="AY433" s="5">
        <f t="shared" si="258"/>
        <v>0</v>
      </c>
      <c r="AZ433" s="1">
        <f t="shared" si="259"/>
        <v>0</v>
      </c>
      <c r="BA433" s="1">
        <f t="shared" si="260"/>
        <v>0</v>
      </c>
      <c r="BB433" s="1">
        <f t="shared" si="261"/>
        <v>0</v>
      </c>
      <c r="BC433" s="23">
        <v>36178</v>
      </c>
      <c r="BD433" s="24">
        <v>22</v>
      </c>
    </row>
    <row r="434" spans="4:56" x14ac:dyDescent="0.15">
      <c r="D434" s="17"/>
      <c r="E434" s="14">
        <f t="shared" si="262"/>
        <v>1</v>
      </c>
      <c r="F434" s="23">
        <v>36178</v>
      </c>
      <c r="G434" s="24">
        <v>23</v>
      </c>
      <c r="H434" s="17">
        <v>24.857299999999999</v>
      </c>
      <c r="I434" s="17">
        <f t="shared" si="233"/>
        <v>24.857299999999999</v>
      </c>
      <c r="J434" s="17">
        <f t="shared" si="234"/>
        <v>24.857299999999999</v>
      </c>
      <c r="K434" s="1">
        <v>9.5510000000000002</v>
      </c>
      <c r="L434" s="1">
        <f t="shared" si="235"/>
        <v>14.551</v>
      </c>
      <c r="M434" s="1">
        <f t="shared" si="236"/>
        <v>18</v>
      </c>
      <c r="N434" s="1">
        <f t="shared" si="237"/>
        <v>1</v>
      </c>
      <c r="O434" s="1">
        <f t="shared" si="238"/>
        <v>1</v>
      </c>
      <c r="P434" s="1">
        <f t="shared" si="239"/>
        <v>0</v>
      </c>
      <c r="Q434" s="18">
        <f t="shared" si="231"/>
        <v>2.0193590316422275E-2</v>
      </c>
      <c r="R434" s="18">
        <f t="shared" si="240"/>
        <v>0</v>
      </c>
      <c r="S434" s="1">
        <f t="shared" si="241"/>
        <v>7.5</v>
      </c>
      <c r="T434" s="1">
        <f t="shared" si="242"/>
        <v>0</v>
      </c>
      <c r="U434" s="1">
        <f t="shared" si="242"/>
        <v>0</v>
      </c>
      <c r="V434" s="4">
        <f t="shared" si="243"/>
        <v>0</v>
      </c>
      <c r="W434" s="4">
        <f t="shared" si="244"/>
        <v>0</v>
      </c>
      <c r="X434" s="4">
        <f t="shared" si="245"/>
        <v>0</v>
      </c>
      <c r="Y434" s="4">
        <f t="shared" si="245"/>
        <v>0</v>
      </c>
      <c r="Z434" s="4">
        <f t="shared" si="246"/>
        <v>0</v>
      </c>
      <c r="AA434" s="4">
        <f t="shared" si="246"/>
        <v>0</v>
      </c>
      <c r="AD434" s="5">
        <f t="shared" si="247"/>
        <v>0</v>
      </c>
      <c r="AE434" s="23">
        <v>36178</v>
      </c>
      <c r="AF434" s="24">
        <v>23</v>
      </c>
      <c r="AG434" s="1">
        <f t="shared" si="248"/>
        <v>0</v>
      </c>
      <c r="AH434" s="1">
        <f t="shared" si="248"/>
        <v>0</v>
      </c>
      <c r="AI434" s="1">
        <f t="shared" si="249"/>
        <v>0</v>
      </c>
      <c r="AJ434" s="1">
        <f t="shared" si="249"/>
        <v>0</v>
      </c>
      <c r="AK434" s="1">
        <f t="shared" si="250"/>
        <v>0</v>
      </c>
      <c r="AL434" s="1">
        <f t="shared" si="250"/>
        <v>0</v>
      </c>
      <c r="AM434" s="5">
        <f t="shared" si="251"/>
        <v>0</v>
      </c>
      <c r="AN434" s="1">
        <f t="shared" si="252"/>
        <v>0</v>
      </c>
      <c r="AO434" s="1">
        <f t="shared" si="252"/>
        <v>0</v>
      </c>
      <c r="AP434" s="1">
        <f t="shared" si="253"/>
        <v>0</v>
      </c>
      <c r="AQ434" s="1">
        <f t="shared" si="253"/>
        <v>0</v>
      </c>
      <c r="AR434" s="1">
        <f t="shared" si="254"/>
        <v>0</v>
      </c>
      <c r="AS434" s="1">
        <f t="shared" si="254"/>
        <v>0</v>
      </c>
      <c r="AT434" s="5">
        <f t="shared" si="255"/>
        <v>0</v>
      </c>
      <c r="AU434" s="1">
        <f t="shared" si="256"/>
        <v>0</v>
      </c>
      <c r="AV434" s="1">
        <f t="shared" si="256"/>
        <v>0</v>
      </c>
      <c r="AW434" s="1">
        <f t="shared" si="257"/>
        <v>0</v>
      </c>
      <c r="AX434" s="1">
        <f t="shared" si="257"/>
        <v>0</v>
      </c>
      <c r="AY434" s="5">
        <f t="shared" si="258"/>
        <v>0</v>
      </c>
      <c r="AZ434" s="1">
        <f t="shared" si="259"/>
        <v>0</v>
      </c>
      <c r="BA434" s="1">
        <f t="shared" si="260"/>
        <v>0</v>
      </c>
      <c r="BB434" s="1">
        <f t="shared" si="261"/>
        <v>0</v>
      </c>
      <c r="BC434" s="23">
        <v>36178</v>
      </c>
      <c r="BD434" s="24">
        <v>23</v>
      </c>
    </row>
    <row r="435" spans="4:56" x14ac:dyDescent="0.15">
      <c r="D435" s="17"/>
      <c r="E435" s="14">
        <f>$D$21</f>
        <v>1</v>
      </c>
      <c r="F435" s="23">
        <v>36179</v>
      </c>
      <c r="G435" s="24">
        <v>0</v>
      </c>
      <c r="H435" s="17">
        <v>23.595099999999999</v>
      </c>
      <c r="I435" s="17">
        <f t="shared" si="233"/>
        <v>23.595099999999999</v>
      </c>
      <c r="J435" s="17">
        <f t="shared" si="234"/>
        <v>23.595099999999999</v>
      </c>
      <c r="K435" s="1">
        <v>9.1229999999999993</v>
      </c>
      <c r="L435" s="1">
        <f t="shared" si="235"/>
        <v>14.122999999999999</v>
      </c>
      <c r="M435" s="1">
        <f t="shared" si="236"/>
        <v>18</v>
      </c>
      <c r="N435" s="1">
        <f t="shared" si="237"/>
        <v>1</v>
      </c>
      <c r="O435" s="1">
        <f t="shared" si="238"/>
        <v>1</v>
      </c>
      <c r="P435" s="1">
        <f t="shared" si="239"/>
        <v>0</v>
      </c>
      <c r="Q435" s="18">
        <f t="shared" si="231"/>
        <v>1.9168203420122668E-2</v>
      </c>
      <c r="R435" s="18">
        <f t="shared" si="240"/>
        <v>0</v>
      </c>
      <c r="S435" s="1">
        <f t="shared" si="241"/>
        <v>7.5</v>
      </c>
      <c r="T435" s="1">
        <f t="shared" si="242"/>
        <v>0</v>
      </c>
      <c r="U435" s="1">
        <f t="shared" si="242"/>
        <v>0</v>
      </c>
      <c r="V435" s="4">
        <f t="shared" si="243"/>
        <v>0</v>
      </c>
      <c r="W435" s="4">
        <f t="shared" si="244"/>
        <v>0</v>
      </c>
      <c r="X435" s="4">
        <f t="shared" si="245"/>
        <v>0</v>
      </c>
      <c r="Y435" s="4">
        <f t="shared" si="245"/>
        <v>0</v>
      </c>
      <c r="Z435" s="4">
        <f t="shared" si="246"/>
        <v>0</v>
      </c>
      <c r="AA435" s="4">
        <f t="shared" si="246"/>
        <v>0</v>
      </c>
      <c r="AD435" s="5">
        <f t="shared" si="247"/>
        <v>0</v>
      </c>
      <c r="AE435" s="23">
        <v>36179</v>
      </c>
      <c r="AF435" s="24">
        <v>0</v>
      </c>
      <c r="AG435" s="1">
        <f t="shared" si="248"/>
        <v>0</v>
      </c>
      <c r="AH435" s="1">
        <f t="shared" si="248"/>
        <v>0</v>
      </c>
      <c r="AI435" s="1">
        <f t="shared" si="249"/>
        <v>0</v>
      </c>
      <c r="AJ435" s="1">
        <f t="shared" si="249"/>
        <v>0</v>
      </c>
      <c r="AK435" s="1">
        <f t="shared" si="250"/>
        <v>0</v>
      </c>
      <c r="AL435" s="1">
        <f t="shared" si="250"/>
        <v>0</v>
      </c>
      <c r="AM435" s="5">
        <f t="shared" si="251"/>
        <v>0</v>
      </c>
      <c r="AN435" s="1">
        <f t="shared" si="252"/>
        <v>0</v>
      </c>
      <c r="AO435" s="1">
        <f t="shared" si="252"/>
        <v>0</v>
      </c>
      <c r="AP435" s="1">
        <f t="shared" si="253"/>
        <v>0</v>
      </c>
      <c r="AQ435" s="1">
        <f t="shared" si="253"/>
        <v>0</v>
      </c>
      <c r="AR435" s="1">
        <f t="shared" si="254"/>
        <v>0</v>
      </c>
      <c r="AS435" s="1">
        <f t="shared" si="254"/>
        <v>0</v>
      </c>
      <c r="AT435" s="5">
        <f t="shared" si="255"/>
        <v>0</v>
      </c>
      <c r="AU435" s="1">
        <f t="shared" si="256"/>
        <v>0</v>
      </c>
      <c r="AV435" s="1">
        <f t="shared" si="256"/>
        <v>0</v>
      </c>
      <c r="AW435" s="1">
        <f t="shared" si="257"/>
        <v>0</v>
      </c>
      <c r="AX435" s="1">
        <f t="shared" si="257"/>
        <v>0</v>
      </c>
      <c r="AY435" s="5">
        <f t="shared" si="258"/>
        <v>0</v>
      </c>
      <c r="AZ435" s="1">
        <f t="shared" si="259"/>
        <v>0</v>
      </c>
      <c r="BA435" s="1">
        <f t="shared" si="260"/>
        <v>0</v>
      </c>
      <c r="BB435" s="1">
        <f t="shared" si="261"/>
        <v>0</v>
      </c>
      <c r="BC435" s="23">
        <v>36179</v>
      </c>
      <c r="BD435" s="24">
        <v>0</v>
      </c>
    </row>
    <row r="436" spans="4:56" x14ac:dyDescent="0.15">
      <c r="D436" s="17"/>
      <c r="E436" s="14">
        <f t="shared" ref="E436:E458" si="263">$D$21</f>
        <v>1</v>
      </c>
      <c r="F436" s="23">
        <v>36179</v>
      </c>
      <c r="G436" s="24">
        <v>1</v>
      </c>
      <c r="H436" s="17">
        <v>22.184900000000003</v>
      </c>
      <c r="I436" s="17">
        <f t="shared" si="233"/>
        <v>22.184900000000003</v>
      </c>
      <c r="J436" s="17">
        <f t="shared" si="234"/>
        <v>22.184900000000003</v>
      </c>
      <c r="K436" s="1">
        <v>8.6509999999999998</v>
      </c>
      <c r="L436" s="1">
        <f t="shared" si="235"/>
        <v>13.651</v>
      </c>
      <c r="M436" s="1">
        <f t="shared" si="236"/>
        <v>18</v>
      </c>
      <c r="N436" s="1">
        <f t="shared" si="237"/>
        <v>1</v>
      </c>
      <c r="O436" s="1">
        <f t="shared" si="238"/>
        <v>1</v>
      </c>
      <c r="P436" s="1">
        <f t="shared" si="239"/>
        <v>0</v>
      </c>
      <c r="Q436" s="18">
        <f t="shared" si="231"/>
        <v>1.802258418294813E-2</v>
      </c>
      <c r="R436" s="18">
        <f t="shared" si="240"/>
        <v>0</v>
      </c>
      <c r="S436" s="1">
        <f t="shared" si="241"/>
        <v>7.5</v>
      </c>
      <c r="T436" s="1">
        <f t="shared" si="242"/>
        <v>0</v>
      </c>
      <c r="U436" s="1">
        <f t="shared" si="242"/>
        <v>0</v>
      </c>
      <c r="V436" s="4">
        <f t="shared" si="243"/>
        <v>0</v>
      </c>
      <c r="W436" s="4">
        <f t="shared" si="244"/>
        <v>0</v>
      </c>
      <c r="X436" s="4">
        <f t="shared" si="245"/>
        <v>0</v>
      </c>
      <c r="Y436" s="4">
        <f t="shared" si="245"/>
        <v>0</v>
      </c>
      <c r="Z436" s="4">
        <f t="shared" si="246"/>
        <v>0</v>
      </c>
      <c r="AA436" s="4">
        <f t="shared" si="246"/>
        <v>0</v>
      </c>
      <c r="AD436" s="5">
        <f t="shared" si="247"/>
        <v>0</v>
      </c>
      <c r="AE436" s="23">
        <v>36179</v>
      </c>
      <c r="AF436" s="24">
        <v>1</v>
      </c>
      <c r="AG436" s="1">
        <f t="shared" si="248"/>
        <v>0</v>
      </c>
      <c r="AH436" s="1">
        <f t="shared" si="248"/>
        <v>0</v>
      </c>
      <c r="AI436" s="1">
        <f t="shared" si="249"/>
        <v>0</v>
      </c>
      <c r="AJ436" s="1">
        <f t="shared" si="249"/>
        <v>0</v>
      </c>
      <c r="AK436" s="1">
        <f t="shared" si="250"/>
        <v>0</v>
      </c>
      <c r="AL436" s="1">
        <f t="shared" si="250"/>
        <v>0</v>
      </c>
      <c r="AM436" s="5">
        <f t="shared" si="251"/>
        <v>0</v>
      </c>
      <c r="AN436" s="1">
        <f t="shared" si="252"/>
        <v>0</v>
      </c>
      <c r="AO436" s="1">
        <f t="shared" si="252"/>
        <v>0</v>
      </c>
      <c r="AP436" s="1">
        <f t="shared" si="253"/>
        <v>0</v>
      </c>
      <c r="AQ436" s="1">
        <f t="shared" si="253"/>
        <v>0</v>
      </c>
      <c r="AR436" s="1">
        <f t="shared" si="254"/>
        <v>0</v>
      </c>
      <c r="AS436" s="1">
        <f t="shared" si="254"/>
        <v>0</v>
      </c>
      <c r="AT436" s="5">
        <f t="shared" si="255"/>
        <v>0</v>
      </c>
      <c r="AU436" s="1">
        <f t="shared" si="256"/>
        <v>0</v>
      </c>
      <c r="AV436" s="1">
        <f t="shared" si="256"/>
        <v>0</v>
      </c>
      <c r="AW436" s="1">
        <f t="shared" si="257"/>
        <v>0</v>
      </c>
      <c r="AX436" s="1">
        <f t="shared" si="257"/>
        <v>0</v>
      </c>
      <c r="AY436" s="5">
        <f t="shared" si="258"/>
        <v>0</v>
      </c>
      <c r="AZ436" s="1">
        <f t="shared" si="259"/>
        <v>0</v>
      </c>
      <c r="BA436" s="1">
        <f t="shared" si="260"/>
        <v>0</v>
      </c>
      <c r="BB436" s="1">
        <f t="shared" si="261"/>
        <v>0</v>
      </c>
      <c r="BC436" s="23">
        <v>36179</v>
      </c>
      <c r="BD436" s="24">
        <v>1</v>
      </c>
    </row>
    <row r="437" spans="4:56" x14ac:dyDescent="0.15">
      <c r="D437" s="17"/>
      <c r="E437" s="14">
        <f t="shared" si="263"/>
        <v>1</v>
      </c>
      <c r="F437" s="23">
        <v>36179</v>
      </c>
      <c r="G437" s="24">
        <v>2</v>
      </c>
      <c r="H437" s="17">
        <v>16.2133</v>
      </c>
      <c r="I437" s="17">
        <f t="shared" si="233"/>
        <v>16.2133</v>
      </c>
      <c r="J437" s="17">
        <f t="shared" si="234"/>
        <v>16.2133</v>
      </c>
      <c r="K437" s="1">
        <v>8.1910000000000007</v>
      </c>
      <c r="L437" s="1">
        <f t="shared" si="235"/>
        <v>13.191000000000001</v>
      </c>
      <c r="M437" s="1">
        <f t="shared" si="236"/>
        <v>18</v>
      </c>
      <c r="N437" s="1">
        <f t="shared" si="237"/>
        <v>1</v>
      </c>
      <c r="O437" s="1">
        <f t="shared" si="238"/>
        <v>1</v>
      </c>
      <c r="P437" s="1">
        <f t="shared" si="239"/>
        <v>0</v>
      </c>
      <c r="Q437" s="18">
        <f t="shared" si="231"/>
        <v>1.317137170478086E-2</v>
      </c>
      <c r="R437" s="18">
        <f t="shared" si="240"/>
        <v>0</v>
      </c>
      <c r="S437" s="1">
        <f t="shared" si="241"/>
        <v>7.5</v>
      </c>
      <c r="T437" s="1">
        <f t="shared" si="242"/>
        <v>0</v>
      </c>
      <c r="U437" s="1">
        <f t="shared" si="242"/>
        <v>0</v>
      </c>
      <c r="V437" s="4">
        <f t="shared" si="243"/>
        <v>0</v>
      </c>
      <c r="W437" s="4">
        <f t="shared" si="244"/>
        <v>0</v>
      </c>
      <c r="X437" s="4">
        <f t="shared" si="245"/>
        <v>0</v>
      </c>
      <c r="Y437" s="4">
        <f t="shared" si="245"/>
        <v>0</v>
      </c>
      <c r="Z437" s="4">
        <f t="shared" si="246"/>
        <v>0</v>
      </c>
      <c r="AA437" s="4">
        <f t="shared" si="246"/>
        <v>0</v>
      </c>
      <c r="AD437" s="5">
        <f t="shared" si="247"/>
        <v>0</v>
      </c>
      <c r="AE437" s="23">
        <v>36179</v>
      </c>
      <c r="AF437" s="24">
        <v>2</v>
      </c>
      <c r="AG437" s="1">
        <f t="shared" si="248"/>
        <v>0</v>
      </c>
      <c r="AH437" s="1">
        <f t="shared" si="248"/>
        <v>0</v>
      </c>
      <c r="AI437" s="1">
        <f t="shared" si="249"/>
        <v>0</v>
      </c>
      <c r="AJ437" s="1">
        <f t="shared" si="249"/>
        <v>0</v>
      </c>
      <c r="AK437" s="1">
        <f t="shared" si="250"/>
        <v>0</v>
      </c>
      <c r="AL437" s="1">
        <f t="shared" si="250"/>
        <v>0</v>
      </c>
      <c r="AM437" s="5">
        <f t="shared" si="251"/>
        <v>0</v>
      </c>
      <c r="AN437" s="1">
        <f t="shared" si="252"/>
        <v>0</v>
      </c>
      <c r="AO437" s="1">
        <f t="shared" si="252"/>
        <v>0</v>
      </c>
      <c r="AP437" s="1">
        <f t="shared" si="253"/>
        <v>0</v>
      </c>
      <c r="AQ437" s="1">
        <f t="shared" si="253"/>
        <v>0</v>
      </c>
      <c r="AR437" s="1">
        <f t="shared" si="254"/>
        <v>0</v>
      </c>
      <c r="AS437" s="1">
        <f t="shared" si="254"/>
        <v>0</v>
      </c>
      <c r="AT437" s="5">
        <f t="shared" si="255"/>
        <v>0</v>
      </c>
      <c r="AU437" s="1">
        <f t="shared" si="256"/>
        <v>0</v>
      </c>
      <c r="AV437" s="1">
        <f t="shared" si="256"/>
        <v>0</v>
      </c>
      <c r="AW437" s="1">
        <f t="shared" si="257"/>
        <v>0</v>
      </c>
      <c r="AX437" s="1">
        <f t="shared" si="257"/>
        <v>0</v>
      </c>
      <c r="AY437" s="5">
        <f t="shared" si="258"/>
        <v>0</v>
      </c>
      <c r="AZ437" s="1">
        <f t="shared" si="259"/>
        <v>0</v>
      </c>
      <c r="BA437" s="1">
        <f t="shared" si="260"/>
        <v>0</v>
      </c>
      <c r="BB437" s="1">
        <f t="shared" si="261"/>
        <v>0</v>
      </c>
      <c r="BC437" s="23">
        <v>36179</v>
      </c>
      <c r="BD437" s="24">
        <v>2</v>
      </c>
    </row>
    <row r="438" spans="4:56" x14ac:dyDescent="0.15">
      <c r="D438" s="17"/>
      <c r="E438" s="14">
        <f t="shared" si="263"/>
        <v>1</v>
      </c>
      <c r="F438" s="23">
        <v>36179</v>
      </c>
      <c r="G438" s="24">
        <v>3</v>
      </c>
      <c r="H438" s="17">
        <v>7.2558800000000003</v>
      </c>
      <c r="I438" s="17">
        <f t="shared" si="233"/>
        <v>7.2558800000000003</v>
      </c>
      <c r="J438" s="17">
        <f t="shared" si="234"/>
        <v>7.2558800000000003</v>
      </c>
      <c r="K438" s="1">
        <v>7.7910000000000004</v>
      </c>
      <c r="L438" s="1">
        <f t="shared" si="235"/>
        <v>12.791</v>
      </c>
      <c r="M438" s="1">
        <f t="shared" si="236"/>
        <v>18</v>
      </c>
      <c r="N438" s="1">
        <f t="shared" si="237"/>
        <v>1</v>
      </c>
      <c r="O438" s="1">
        <f t="shared" si="238"/>
        <v>1</v>
      </c>
      <c r="P438" s="1">
        <f t="shared" si="239"/>
        <v>0</v>
      </c>
      <c r="Q438" s="18">
        <f t="shared" si="231"/>
        <v>5.894536739916325E-3</v>
      </c>
      <c r="R438" s="18">
        <f t="shared" si="240"/>
        <v>0</v>
      </c>
      <c r="S438" s="1">
        <f t="shared" si="241"/>
        <v>7.5</v>
      </c>
      <c r="T438" s="1">
        <f t="shared" si="242"/>
        <v>0</v>
      </c>
      <c r="U438" s="1">
        <f t="shared" si="242"/>
        <v>0</v>
      </c>
      <c r="V438" s="4">
        <f t="shared" si="243"/>
        <v>0</v>
      </c>
      <c r="W438" s="4">
        <f t="shared" si="244"/>
        <v>0</v>
      </c>
      <c r="X438" s="4">
        <f t="shared" si="245"/>
        <v>0</v>
      </c>
      <c r="Y438" s="4">
        <f t="shared" si="245"/>
        <v>0</v>
      </c>
      <c r="Z438" s="4">
        <f t="shared" si="246"/>
        <v>0</v>
      </c>
      <c r="AA438" s="4">
        <f t="shared" si="246"/>
        <v>0</v>
      </c>
      <c r="AD438" s="5">
        <f t="shared" si="247"/>
        <v>0</v>
      </c>
      <c r="AE438" s="23">
        <v>36179</v>
      </c>
      <c r="AF438" s="24">
        <v>3</v>
      </c>
      <c r="AG438" s="1">
        <f t="shared" si="248"/>
        <v>0</v>
      </c>
      <c r="AH438" s="1">
        <f t="shared" si="248"/>
        <v>0</v>
      </c>
      <c r="AI438" s="1">
        <f t="shared" si="249"/>
        <v>0</v>
      </c>
      <c r="AJ438" s="1">
        <f t="shared" si="249"/>
        <v>0</v>
      </c>
      <c r="AK438" s="1">
        <f t="shared" si="250"/>
        <v>0</v>
      </c>
      <c r="AL438" s="1">
        <f t="shared" si="250"/>
        <v>0</v>
      </c>
      <c r="AM438" s="5">
        <f t="shared" si="251"/>
        <v>0</v>
      </c>
      <c r="AN438" s="1">
        <f t="shared" si="252"/>
        <v>0</v>
      </c>
      <c r="AO438" s="1">
        <f t="shared" si="252"/>
        <v>0</v>
      </c>
      <c r="AP438" s="1">
        <f t="shared" si="253"/>
        <v>0</v>
      </c>
      <c r="AQ438" s="1">
        <f t="shared" si="253"/>
        <v>0</v>
      </c>
      <c r="AR438" s="1">
        <f t="shared" si="254"/>
        <v>0</v>
      </c>
      <c r="AS438" s="1">
        <f t="shared" si="254"/>
        <v>0</v>
      </c>
      <c r="AT438" s="5">
        <f t="shared" si="255"/>
        <v>0</v>
      </c>
      <c r="AU438" s="1">
        <f t="shared" si="256"/>
        <v>0</v>
      </c>
      <c r="AV438" s="1">
        <f t="shared" si="256"/>
        <v>0</v>
      </c>
      <c r="AW438" s="1">
        <f t="shared" si="257"/>
        <v>0</v>
      </c>
      <c r="AX438" s="1">
        <f t="shared" si="257"/>
        <v>0</v>
      </c>
      <c r="AY438" s="5">
        <f t="shared" si="258"/>
        <v>0</v>
      </c>
      <c r="AZ438" s="1">
        <f t="shared" si="259"/>
        <v>0</v>
      </c>
      <c r="BA438" s="1">
        <f t="shared" si="260"/>
        <v>0</v>
      </c>
      <c r="BB438" s="1">
        <f t="shared" si="261"/>
        <v>0</v>
      </c>
      <c r="BC438" s="23">
        <v>36179</v>
      </c>
      <c r="BD438" s="24">
        <v>3</v>
      </c>
    </row>
    <row r="439" spans="4:56" x14ac:dyDescent="0.15">
      <c r="D439" s="17"/>
      <c r="E439" s="14">
        <f t="shared" si="263"/>
        <v>1</v>
      </c>
      <c r="F439" s="23">
        <v>36179</v>
      </c>
      <c r="G439" s="24">
        <v>4</v>
      </c>
      <c r="H439" s="17">
        <v>0.42905399999999999</v>
      </c>
      <c r="I439" s="17">
        <f t="shared" si="233"/>
        <v>0.42905399999999999</v>
      </c>
      <c r="J439" s="17">
        <f t="shared" si="234"/>
        <v>0.42905399999999999</v>
      </c>
      <c r="K439" s="1">
        <v>7.4640000000000004</v>
      </c>
      <c r="L439" s="1">
        <f t="shared" si="235"/>
        <v>12.464</v>
      </c>
      <c r="M439" s="1">
        <f t="shared" si="236"/>
        <v>18</v>
      </c>
      <c r="N439" s="1">
        <f t="shared" si="237"/>
        <v>1</v>
      </c>
      <c r="O439" s="1">
        <f t="shared" si="238"/>
        <v>1</v>
      </c>
      <c r="P439" s="1">
        <f t="shared" si="239"/>
        <v>0</v>
      </c>
      <c r="Q439" s="18">
        <f t="shared" si="231"/>
        <v>3.4855518095779683E-4</v>
      </c>
      <c r="R439" s="18">
        <f t="shared" si="240"/>
        <v>0</v>
      </c>
      <c r="S439" s="1">
        <f t="shared" si="241"/>
        <v>7.5</v>
      </c>
      <c r="T439" s="1">
        <f t="shared" si="242"/>
        <v>0</v>
      </c>
      <c r="U439" s="1">
        <f t="shared" si="242"/>
        <v>0</v>
      </c>
      <c r="V439" s="4">
        <f t="shared" si="243"/>
        <v>0</v>
      </c>
      <c r="W439" s="4">
        <f t="shared" si="244"/>
        <v>0</v>
      </c>
      <c r="X439" s="4">
        <f t="shared" si="245"/>
        <v>0</v>
      </c>
      <c r="Y439" s="4">
        <f t="shared" si="245"/>
        <v>0</v>
      </c>
      <c r="Z439" s="4">
        <f t="shared" si="246"/>
        <v>0</v>
      </c>
      <c r="AA439" s="4">
        <f t="shared" si="246"/>
        <v>0</v>
      </c>
      <c r="AD439" s="5">
        <f t="shared" si="247"/>
        <v>0</v>
      </c>
      <c r="AE439" s="23">
        <v>36179</v>
      </c>
      <c r="AF439" s="24">
        <v>4</v>
      </c>
      <c r="AG439" s="1">
        <f t="shared" si="248"/>
        <v>0</v>
      </c>
      <c r="AH439" s="1">
        <f t="shared" si="248"/>
        <v>0</v>
      </c>
      <c r="AI439" s="1">
        <f t="shared" si="249"/>
        <v>0</v>
      </c>
      <c r="AJ439" s="1">
        <f t="shared" si="249"/>
        <v>0</v>
      </c>
      <c r="AK439" s="1">
        <f t="shared" si="250"/>
        <v>0</v>
      </c>
      <c r="AL439" s="1">
        <f t="shared" si="250"/>
        <v>0</v>
      </c>
      <c r="AM439" s="5">
        <f t="shared" si="251"/>
        <v>0</v>
      </c>
      <c r="AN439" s="1">
        <f t="shared" si="252"/>
        <v>0</v>
      </c>
      <c r="AO439" s="1">
        <f t="shared" si="252"/>
        <v>0</v>
      </c>
      <c r="AP439" s="1">
        <f t="shared" si="253"/>
        <v>0</v>
      </c>
      <c r="AQ439" s="1">
        <f t="shared" si="253"/>
        <v>0</v>
      </c>
      <c r="AR439" s="1">
        <f t="shared" si="254"/>
        <v>0</v>
      </c>
      <c r="AS439" s="1">
        <f t="shared" si="254"/>
        <v>0</v>
      </c>
      <c r="AT439" s="5">
        <f t="shared" si="255"/>
        <v>0</v>
      </c>
      <c r="AU439" s="1">
        <f t="shared" si="256"/>
        <v>0</v>
      </c>
      <c r="AV439" s="1">
        <f t="shared" si="256"/>
        <v>0</v>
      </c>
      <c r="AW439" s="1">
        <f t="shared" si="257"/>
        <v>0</v>
      </c>
      <c r="AX439" s="1">
        <f t="shared" si="257"/>
        <v>0</v>
      </c>
      <c r="AY439" s="5">
        <f t="shared" si="258"/>
        <v>0</v>
      </c>
      <c r="AZ439" s="1">
        <f t="shared" si="259"/>
        <v>0</v>
      </c>
      <c r="BA439" s="1">
        <f t="shared" si="260"/>
        <v>0</v>
      </c>
      <c r="BB439" s="1">
        <f t="shared" si="261"/>
        <v>0</v>
      </c>
      <c r="BC439" s="23">
        <v>36179</v>
      </c>
      <c r="BD439" s="24">
        <v>4</v>
      </c>
    </row>
    <row r="440" spans="4:56" x14ac:dyDescent="0.15">
      <c r="D440" s="17"/>
      <c r="E440" s="14">
        <f t="shared" si="263"/>
        <v>1</v>
      </c>
      <c r="F440" s="23">
        <v>36179</v>
      </c>
      <c r="G440" s="24">
        <v>5</v>
      </c>
      <c r="H440" s="17">
        <v>0</v>
      </c>
      <c r="I440" s="17">
        <f t="shared" si="233"/>
        <v>0</v>
      </c>
      <c r="J440" s="17">
        <f t="shared" si="234"/>
        <v>0</v>
      </c>
      <c r="K440" s="1">
        <v>7.2249999999999996</v>
      </c>
      <c r="L440" s="1">
        <f t="shared" si="235"/>
        <v>12.225</v>
      </c>
      <c r="M440" s="1">
        <f t="shared" si="236"/>
        <v>18</v>
      </c>
      <c r="N440" s="1">
        <f t="shared" si="237"/>
        <v>0</v>
      </c>
      <c r="O440" s="1">
        <f t="shared" si="238"/>
        <v>0</v>
      </c>
      <c r="P440" s="1">
        <f t="shared" si="239"/>
        <v>0</v>
      </c>
      <c r="Q440" s="18">
        <f t="shared" si="231"/>
        <v>0</v>
      </c>
      <c r="R440" s="18">
        <f t="shared" si="240"/>
        <v>0</v>
      </c>
      <c r="S440" s="1">
        <f t="shared" si="241"/>
        <v>7.5</v>
      </c>
      <c r="T440" s="1">
        <f t="shared" si="242"/>
        <v>0</v>
      </c>
      <c r="U440" s="1">
        <f t="shared" si="242"/>
        <v>0</v>
      </c>
      <c r="V440" s="4">
        <f t="shared" si="243"/>
        <v>0</v>
      </c>
      <c r="W440" s="4">
        <f t="shared" si="244"/>
        <v>0</v>
      </c>
      <c r="X440" s="4">
        <f t="shared" si="245"/>
        <v>0</v>
      </c>
      <c r="Y440" s="4">
        <f t="shared" si="245"/>
        <v>0</v>
      </c>
      <c r="Z440" s="4">
        <f t="shared" si="246"/>
        <v>0</v>
      </c>
      <c r="AA440" s="4">
        <f t="shared" si="246"/>
        <v>0</v>
      </c>
      <c r="AD440" s="5">
        <f t="shared" si="247"/>
        <v>0</v>
      </c>
      <c r="AE440" s="23">
        <v>36179</v>
      </c>
      <c r="AF440" s="24">
        <v>5</v>
      </c>
      <c r="AG440" s="1">
        <f t="shared" si="248"/>
        <v>0</v>
      </c>
      <c r="AH440" s="1">
        <f t="shared" si="248"/>
        <v>0</v>
      </c>
      <c r="AI440" s="1">
        <f t="shared" si="249"/>
        <v>0</v>
      </c>
      <c r="AJ440" s="1">
        <f t="shared" si="249"/>
        <v>0</v>
      </c>
      <c r="AK440" s="1">
        <f t="shared" si="250"/>
        <v>0</v>
      </c>
      <c r="AL440" s="1">
        <f t="shared" si="250"/>
        <v>0</v>
      </c>
      <c r="AM440" s="5">
        <f t="shared" si="251"/>
        <v>0</v>
      </c>
      <c r="AN440" s="1">
        <f t="shared" si="252"/>
        <v>0</v>
      </c>
      <c r="AO440" s="1">
        <f t="shared" si="252"/>
        <v>0</v>
      </c>
      <c r="AP440" s="1">
        <f t="shared" si="253"/>
        <v>0</v>
      </c>
      <c r="AQ440" s="1">
        <f t="shared" si="253"/>
        <v>0</v>
      </c>
      <c r="AR440" s="1">
        <f t="shared" si="254"/>
        <v>0</v>
      </c>
      <c r="AS440" s="1">
        <f t="shared" si="254"/>
        <v>0</v>
      </c>
      <c r="AT440" s="5">
        <f t="shared" si="255"/>
        <v>0</v>
      </c>
      <c r="AU440" s="1">
        <f t="shared" si="256"/>
        <v>0</v>
      </c>
      <c r="AV440" s="1">
        <f t="shared" si="256"/>
        <v>0</v>
      </c>
      <c r="AW440" s="1">
        <f t="shared" si="257"/>
        <v>0</v>
      </c>
      <c r="AX440" s="1">
        <f t="shared" si="257"/>
        <v>0</v>
      </c>
      <c r="AY440" s="5">
        <f t="shared" si="258"/>
        <v>0</v>
      </c>
      <c r="AZ440" s="1">
        <f t="shared" si="259"/>
        <v>0</v>
      </c>
      <c r="BA440" s="1">
        <f t="shared" si="260"/>
        <v>0</v>
      </c>
      <c r="BB440" s="1">
        <f t="shared" si="261"/>
        <v>0</v>
      </c>
      <c r="BC440" s="23">
        <v>36179</v>
      </c>
      <c r="BD440" s="24">
        <v>5</v>
      </c>
    </row>
    <row r="441" spans="4:56" x14ac:dyDescent="0.15">
      <c r="D441" s="17"/>
      <c r="E441" s="14">
        <f t="shared" si="263"/>
        <v>1</v>
      </c>
      <c r="F441" s="23">
        <v>36179</v>
      </c>
      <c r="G441" s="24">
        <v>6</v>
      </c>
      <c r="H441" s="17">
        <v>0.18029200000000001</v>
      </c>
      <c r="I441" s="17">
        <f t="shared" si="233"/>
        <v>0.18029200000000001</v>
      </c>
      <c r="J441" s="17">
        <f t="shared" si="234"/>
        <v>0.18029200000000001</v>
      </c>
      <c r="K441" s="1">
        <v>7.0759999999999996</v>
      </c>
      <c r="L441" s="1">
        <f t="shared" si="235"/>
        <v>12.076000000000001</v>
      </c>
      <c r="M441" s="1">
        <f t="shared" si="236"/>
        <v>18</v>
      </c>
      <c r="N441" s="1">
        <f t="shared" si="237"/>
        <v>1</v>
      </c>
      <c r="O441" s="1">
        <f t="shared" si="238"/>
        <v>1</v>
      </c>
      <c r="P441" s="1">
        <f t="shared" si="239"/>
        <v>0</v>
      </c>
      <c r="Q441" s="18">
        <f t="shared" si="231"/>
        <v>1.4646573784475405E-4</v>
      </c>
      <c r="R441" s="18">
        <f t="shared" si="240"/>
        <v>0</v>
      </c>
      <c r="S441" s="1">
        <f t="shared" si="241"/>
        <v>7.5</v>
      </c>
      <c r="T441" s="1">
        <f t="shared" si="242"/>
        <v>0</v>
      </c>
      <c r="U441" s="1">
        <f t="shared" si="242"/>
        <v>0</v>
      </c>
      <c r="V441" s="4">
        <f t="shared" si="243"/>
        <v>0</v>
      </c>
      <c r="W441" s="4">
        <f t="shared" si="244"/>
        <v>0</v>
      </c>
      <c r="X441" s="4">
        <f t="shared" si="245"/>
        <v>0</v>
      </c>
      <c r="Y441" s="4">
        <f t="shared" si="245"/>
        <v>0</v>
      </c>
      <c r="Z441" s="4">
        <f t="shared" si="246"/>
        <v>0</v>
      </c>
      <c r="AA441" s="4">
        <f t="shared" si="246"/>
        <v>0</v>
      </c>
      <c r="AD441" s="5">
        <f t="shared" si="247"/>
        <v>0</v>
      </c>
      <c r="AE441" s="23">
        <v>36179</v>
      </c>
      <c r="AF441" s="24">
        <v>6</v>
      </c>
      <c r="AG441" s="1">
        <f t="shared" si="248"/>
        <v>0</v>
      </c>
      <c r="AH441" s="1">
        <f t="shared" si="248"/>
        <v>0</v>
      </c>
      <c r="AI441" s="1">
        <f t="shared" si="249"/>
        <v>0</v>
      </c>
      <c r="AJ441" s="1">
        <f t="shared" si="249"/>
        <v>0</v>
      </c>
      <c r="AK441" s="1">
        <f t="shared" si="250"/>
        <v>0</v>
      </c>
      <c r="AL441" s="1">
        <f t="shared" si="250"/>
        <v>0</v>
      </c>
      <c r="AM441" s="5">
        <f t="shared" si="251"/>
        <v>0</v>
      </c>
      <c r="AN441" s="1">
        <f t="shared" si="252"/>
        <v>0</v>
      </c>
      <c r="AO441" s="1">
        <f t="shared" si="252"/>
        <v>0</v>
      </c>
      <c r="AP441" s="1">
        <f t="shared" si="253"/>
        <v>0</v>
      </c>
      <c r="AQ441" s="1">
        <f t="shared" si="253"/>
        <v>0</v>
      </c>
      <c r="AR441" s="1">
        <f t="shared" si="254"/>
        <v>0</v>
      </c>
      <c r="AS441" s="1">
        <f t="shared" si="254"/>
        <v>0</v>
      </c>
      <c r="AT441" s="5">
        <f t="shared" si="255"/>
        <v>0</v>
      </c>
      <c r="AU441" s="1">
        <f t="shared" si="256"/>
        <v>0</v>
      </c>
      <c r="AV441" s="1">
        <f t="shared" si="256"/>
        <v>0</v>
      </c>
      <c r="AW441" s="1">
        <f t="shared" si="257"/>
        <v>0</v>
      </c>
      <c r="AX441" s="1">
        <f t="shared" si="257"/>
        <v>0</v>
      </c>
      <c r="AY441" s="5">
        <f t="shared" si="258"/>
        <v>0</v>
      </c>
      <c r="AZ441" s="1">
        <f t="shared" si="259"/>
        <v>0</v>
      </c>
      <c r="BA441" s="1">
        <f t="shared" si="260"/>
        <v>0</v>
      </c>
      <c r="BB441" s="1">
        <f t="shared" si="261"/>
        <v>0</v>
      </c>
      <c r="BC441" s="23">
        <v>36179</v>
      </c>
      <c r="BD441" s="24">
        <v>6</v>
      </c>
    </row>
    <row r="442" spans="4:56" x14ac:dyDescent="0.15">
      <c r="D442" s="17"/>
      <c r="E442" s="14">
        <f t="shared" si="263"/>
        <v>1</v>
      </c>
      <c r="F442" s="23">
        <v>36179</v>
      </c>
      <c r="G442" s="24">
        <v>7</v>
      </c>
      <c r="H442" s="17">
        <v>2.40672</v>
      </c>
      <c r="I442" s="17">
        <f t="shared" si="233"/>
        <v>2.40672</v>
      </c>
      <c r="J442" s="17">
        <f t="shared" si="234"/>
        <v>2.40672</v>
      </c>
      <c r="K442" s="1">
        <v>7.0179999999999998</v>
      </c>
      <c r="L442" s="1">
        <f t="shared" si="235"/>
        <v>12.018000000000001</v>
      </c>
      <c r="M442" s="1">
        <f t="shared" si="236"/>
        <v>18</v>
      </c>
      <c r="N442" s="1">
        <f t="shared" si="237"/>
        <v>1</v>
      </c>
      <c r="O442" s="1">
        <f t="shared" si="238"/>
        <v>1</v>
      </c>
      <c r="P442" s="1">
        <f t="shared" si="239"/>
        <v>0</v>
      </c>
      <c r="Q442" s="18">
        <f t="shared" si="231"/>
        <v>1.9551728339900075E-3</v>
      </c>
      <c r="R442" s="18">
        <f t="shared" si="240"/>
        <v>0</v>
      </c>
      <c r="S442" s="1">
        <f t="shared" si="241"/>
        <v>7.5</v>
      </c>
      <c r="T442" s="1">
        <f t="shared" si="242"/>
        <v>0</v>
      </c>
      <c r="U442" s="1">
        <f t="shared" si="242"/>
        <v>0</v>
      </c>
      <c r="V442" s="4">
        <f t="shared" si="243"/>
        <v>0</v>
      </c>
      <c r="W442" s="4">
        <f t="shared" si="244"/>
        <v>0</v>
      </c>
      <c r="X442" s="4">
        <f t="shared" si="245"/>
        <v>0</v>
      </c>
      <c r="Y442" s="4">
        <f t="shared" si="245"/>
        <v>0</v>
      </c>
      <c r="Z442" s="4">
        <f t="shared" si="246"/>
        <v>0</v>
      </c>
      <c r="AA442" s="4">
        <f t="shared" si="246"/>
        <v>0</v>
      </c>
      <c r="AD442" s="5">
        <f t="shared" si="247"/>
        <v>0</v>
      </c>
      <c r="AE442" s="23">
        <v>36179</v>
      </c>
      <c r="AF442" s="24">
        <v>7</v>
      </c>
      <c r="AG442" s="1">
        <f t="shared" si="248"/>
        <v>0</v>
      </c>
      <c r="AH442" s="1">
        <f t="shared" si="248"/>
        <v>0</v>
      </c>
      <c r="AI442" s="1">
        <f t="shared" si="249"/>
        <v>0</v>
      </c>
      <c r="AJ442" s="1">
        <f t="shared" si="249"/>
        <v>0</v>
      </c>
      <c r="AK442" s="1">
        <f t="shared" si="250"/>
        <v>0</v>
      </c>
      <c r="AL442" s="1">
        <f t="shared" si="250"/>
        <v>0</v>
      </c>
      <c r="AM442" s="5">
        <f t="shared" si="251"/>
        <v>0</v>
      </c>
      <c r="AN442" s="1">
        <f t="shared" si="252"/>
        <v>0</v>
      </c>
      <c r="AO442" s="1">
        <f t="shared" si="252"/>
        <v>0</v>
      </c>
      <c r="AP442" s="1">
        <f t="shared" si="253"/>
        <v>0</v>
      </c>
      <c r="AQ442" s="1">
        <f t="shared" si="253"/>
        <v>0</v>
      </c>
      <c r="AR442" s="1">
        <f t="shared" si="254"/>
        <v>0</v>
      </c>
      <c r="AS442" s="1">
        <f t="shared" si="254"/>
        <v>0</v>
      </c>
      <c r="AT442" s="5">
        <f t="shared" si="255"/>
        <v>0</v>
      </c>
      <c r="AU442" s="1">
        <f t="shared" si="256"/>
        <v>0</v>
      </c>
      <c r="AV442" s="1">
        <f t="shared" si="256"/>
        <v>0</v>
      </c>
      <c r="AW442" s="1">
        <f t="shared" si="257"/>
        <v>0</v>
      </c>
      <c r="AX442" s="1">
        <f t="shared" si="257"/>
        <v>0</v>
      </c>
      <c r="AY442" s="5">
        <f t="shared" si="258"/>
        <v>0</v>
      </c>
      <c r="AZ442" s="1">
        <f t="shared" si="259"/>
        <v>0</v>
      </c>
      <c r="BA442" s="1">
        <f t="shared" si="260"/>
        <v>0</v>
      </c>
      <c r="BB442" s="1">
        <f t="shared" si="261"/>
        <v>0</v>
      </c>
      <c r="BC442" s="23">
        <v>36179</v>
      </c>
      <c r="BD442" s="24">
        <v>7</v>
      </c>
    </row>
    <row r="443" spans="4:56" x14ac:dyDescent="0.15">
      <c r="D443" s="17"/>
      <c r="E443" s="14">
        <f t="shared" si="263"/>
        <v>1</v>
      </c>
      <c r="F443" s="23">
        <v>36179</v>
      </c>
      <c r="G443" s="24">
        <v>8</v>
      </c>
      <c r="H443" s="17">
        <v>10.319900000000001</v>
      </c>
      <c r="I443" s="17">
        <f t="shared" si="233"/>
        <v>10.319900000000001</v>
      </c>
      <c r="J443" s="17">
        <f t="shared" si="234"/>
        <v>10.319900000000001</v>
      </c>
      <c r="K443" s="1">
        <v>7.1630000000000003</v>
      </c>
      <c r="L443" s="1">
        <f t="shared" si="235"/>
        <v>12.163</v>
      </c>
      <c r="M443" s="1">
        <f t="shared" si="236"/>
        <v>18</v>
      </c>
      <c r="N443" s="1">
        <f t="shared" si="237"/>
        <v>1</v>
      </c>
      <c r="O443" s="1">
        <f t="shared" si="238"/>
        <v>1</v>
      </c>
      <c r="P443" s="1">
        <f t="shared" si="239"/>
        <v>0</v>
      </c>
      <c r="Q443" s="18">
        <f t="shared" si="231"/>
        <v>8.3836873959137245E-3</v>
      </c>
      <c r="R443" s="18">
        <f t="shared" si="240"/>
        <v>0</v>
      </c>
      <c r="S443" s="1">
        <f t="shared" si="241"/>
        <v>7.5</v>
      </c>
      <c r="T443" s="1">
        <f t="shared" si="242"/>
        <v>0</v>
      </c>
      <c r="U443" s="1">
        <f t="shared" si="242"/>
        <v>0</v>
      </c>
      <c r="V443" s="4">
        <f t="shared" si="243"/>
        <v>0</v>
      </c>
      <c r="W443" s="4">
        <f t="shared" si="244"/>
        <v>0</v>
      </c>
      <c r="X443" s="4">
        <f t="shared" si="245"/>
        <v>0</v>
      </c>
      <c r="Y443" s="4">
        <f t="shared" si="245"/>
        <v>0</v>
      </c>
      <c r="Z443" s="4">
        <f t="shared" si="246"/>
        <v>0</v>
      </c>
      <c r="AA443" s="4">
        <f t="shared" si="246"/>
        <v>0</v>
      </c>
      <c r="AD443" s="5">
        <f t="shared" si="247"/>
        <v>0</v>
      </c>
      <c r="AE443" s="23">
        <v>36179</v>
      </c>
      <c r="AF443" s="24">
        <v>8</v>
      </c>
      <c r="AG443" s="1">
        <f t="shared" si="248"/>
        <v>0</v>
      </c>
      <c r="AH443" s="1">
        <f t="shared" si="248"/>
        <v>0</v>
      </c>
      <c r="AI443" s="1">
        <f t="shared" si="249"/>
        <v>0</v>
      </c>
      <c r="AJ443" s="1">
        <f t="shared" si="249"/>
        <v>0</v>
      </c>
      <c r="AK443" s="1">
        <f t="shared" si="250"/>
        <v>0</v>
      </c>
      <c r="AL443" s="1">
        <f t="shared" si="250"/>
        <v>0</v>
      </c>
      <c r="AM443" s="5">
        <f t="shared" si="251"/>
        <v>0</v>
      </c>
      <c r="AN443" s="1">
        <f t="shared" si="252"/>
        <v>0</v>
      </c>
      <c r="AO443" s="1">
        <f t="shared" si="252"/>
        <v>0</v>
      </c>
      <c r="AP443" s="1">
        <f t="shared" si="253"/>
        <v>0</v>
      </c>
      <c r="AQ443" s="1">
        <f t="shared" si="253"/>
        <v>0</v>
      </c>
      <c r="AR443" s="1">
        <f t="shared" si="254"/>
        <v>0</v>
      </c>
      <c r="AS443" s="1">
        <f t="shared" si="254"/>
        <v>0</v>
      </c>
      <c r="AT443" s="5">
        <f t="shared" si="255"/>
        <v>0</v>
      </c>
      <c r="AU443" s="1">
        <f t="shared" si="256"/>
        <v>0</v>
      </c>
      <c r="AV443" s="1">
        <f t="shared" si="256"/>
        <v>0</v>
      </c>
      <c r="AW443" s="1">
        <f t="shared" si="257"/>
        <v>0</v>
      </c>
      <c r="AX443" s="1">
        <f t="shared" si="257"/>
        <v>0</v>
      </c>
      <c r="AY443" s="5">
        <f t="shared" si="258"/>
        <v>0</v>
      </c>
      <c r="AZ443" s="1">
        <f t="shared" si="259"/>
        <v>0</v>
      </c>
      <c r="BA443" s="1">
        <f t="shared" si="260"/>
        <v>0</v>
      </c>
      <c r="BB443" s="1">
        <f t="shared" si="261"/>
        <v>0</v>
      </c>
      <c r="BC443" s="23">
        <v>36179</v>
      </c>
      <c r="BD443" s="24">
        <v>8</v>
      </c>
    </row>
    <row r="444" spans="4:56" x14ac:dyDescent="0.15">
      <c r="D444" s="17"/>
      <c r="E444" s="14">
        <f t="shared" si="263"/>
        <v>1</v>
      </c>
      <c r="F444" s="23">
        <v>36179</v>
      </c>
      <c r="G444" s="24">
        <v>9</v>
      </c>
      <c r="H444" s="17">
        <v>22.488299999999999</v>
      </c>
      <c r="I444" s="17">
        <f t="shared" si="233"/>
        <v>22.488299999999999</v>
      </c>
      <c r="J444" s="17">
        <f t="shared" si="234"/>
        <v>22.488299999999999</v>
      </c>
      <c r="K444" s="1">
        <v>7.2960000000000003</v>
      </c>
      <c r="L444" s="1">
        <f t="shared" si="235"/>
        <v>12.295999999999999</v>
      </c>
      <c r="M444" s="1">
        <f t="shared" si="236"/>
        <v>18</v>
      </c>
      <c r="N444" s="1">
        <f t="shared" si="237"/>
        <v>1</v>
      </c>
      <c r="O444" s="1">
        <f t="shared" si="238"/>
        <v>1</v>
      </c>
      <c r="P444" s="1">
        <f t="shared" si="239"/>
        <v>0</v>
      </c>
      <c r="Q444" s="18">
        <f t="shared" si="231"/>
        <v>1.8269060481741744E-2</v>
      </c>
      <c r="R444" s="18">
        <f t="shared" si="240"/>
        <v>0</v>
      </c>
      <c r="S444" s="1">
        <f t="shared" si="241"/>
        <v>7.5</v>
      </c>
      <c r="T444" s="1">
        <f t="shared" si="242"/>
        <v>0</v>
      </c>
      <c r="U444" s="1">
        <f t="shared" si="242"/>
        <v>0</v>
      </c>
      <c r="V444" s="4">
        <f t="shared" si="243"/>
        <v>0</v>
      </c>
      <c r="W444" s="4">
        <f t="shared" si="244"/>
        <v>0</v>
      </c>
      <c r="X444" s="4">
        <f t="shared" si="245"/>
        <v>0</v>
      </c>
      <c r="Y444" s="4">
        <f t="shared" si="245"/>
        <v>0</v>
      </c>
      <c r="Z444" s="4">
        <f t="shared" si="246"/>
        <v>0</v>
      </c>
      <c r="AA444" s="4">
        <f t="shared" si="246"/>
        <v>0</v>
      </c>
      <c r="AD444" s="5">
        <f t="shared" si="247"/>
        <v>0</v>
      </c>
      <c r="AE444" s="23">
        <v>36179</v>
      </c>
      <c r="AF444" s="24">
        <v>9</v>
      </c>
      <c r="AG444" s="1">
        <f t="shared" si="248"/>
        <v>0</v>
      </c>
      <c r="AH444" s="1">
        <f t="shared" si="248"/>
        <v>0</v>
      </c>
      <c r="AI444" s="1">
        <f t="shared" si="249"/>
        <v>0</v>
      </c>
      <c r="AJ444" s="1">
        <f t="shared" si="249"/>
        <v>0</v>
      </c>
      <c r="AK444" s="1">
        <f t="shared" si="250"/>
        <v>0</v>
      </c>
      <c r="AL444" s="1">
        <f t="shared" si="250"/>
        <v>0</v>
      </c>
      <c r="AM444" s="5">
        <f t="shared" si="251"/>
        <v>0</v>
      </c>
      <c r="AN444" s="1">
        <f t="shared" si="252"/>
        <v>0</v>
      </c>
      <c r="AO444" s="1">
        <f t="shared" si="252"/>
        <v>0</v>
      </c>
      <c r="AP444" s="1">
        <f t="shared" si="253"/>
        <v>0</v>
      </c>
      <c r="AQ444" s="1">
        <f t="shared" si="253"/>
        <v>0</v>
      </c>
      <c r="AR444" s="1">
        <f t="shared" si="254"/>
        <v>0</v>
      </c>
      <c r="AS444" s="1">
        <f t="shared" si="254"/>
        <v>0</v>
      </c>
      <c r="AT444" s="5">
        <f t="shared" si="255"/>
        <v>0</v>
      </c>
      <c r="AU444" s="1">
        <f t="shared" si="256"/>
        <v>0</v>
      </c>
      <c r="AV444" s="1">
        <f t="shared" si="256"/>
        <v>0</v>
      </c>
      <c r="AW444" s="1">
        <f t="shared" si="257"/>
        <v>0</v>
      </c>
      <c r="AX444" s="1">
        <f t="shared" si="257"/>
        <v>0</v>
      </c>
      <c r="AY444" s="5">
        <f t="shared" si="258"/>
        <v>0</v>
      </c>
      <c r="AZ444" s="1">
        <f t="shared" si="259"/>
        <v>0</v>
      </c>
      <c r="BA444" s="1">
        <f t="shared" si="260"/>
        <v>0</v>
      </c>
      <c r="BB444" s="1">
        <f t="shared" si="261"/>
        <v>0</v>
      </c>
      <c r="BC444" s="23">
        <v>36179</v>
      </c>
      <c r="BD444" s="24">
        <v>9</v>
      </c>
    </row>
    <row r="445" spans="4:56" x14ac:dyDescent="0.15">
      <c r="D445" s="17"/>
      <c r="E445" s="14">
        <f t="shared" si="263"/>
        <v>1</v>
      </c>
      <c r="F445" s="23">
        <v>36179</v>
      </c>
      <c r="G445" s="24">
        <v>10</v>
      </c>
      <c r="H445" s="17">
        <v>34.506900000000002</v>
      </c>
      <c r="I445" s="17">
        <f t="shared" si="233"/>
        <v>34.506900000000002</v>
      </c>
      <c r="J445" s="17">
        <f t="shared" si="234"/>
        <v>34.506900000000002</v>
      </c>
      <c r="K445" s="1">
        <v>7.359</v>
      </c>
      <c r="L445" s="1">
        <f t="shared" si="235"/>
        <v>12.359</v>
      </c>
      <c r="M445" s="1">
        <f t="shared" si="236"/>
        <v>18</v>
      </c>
      <c r="N445" s="1">
        <f t="shared" si="237"/>
        <v>1</v>
      </c>
      <c r="O445" s="1">
        <f t="shared" si="238"/>
        <v>1</v>
      </c>
      <c r="P445" s="1">
        <f t="shared" si="239"/>
        <v>0</v>
      </c>
      <c r="Q445" s="18">
        <f t="shared" si="231"/>
        <v>2.8032738941467971E-2</v>
      </c>
      <c r="R445" s="18">
        <f t="shared" si="240"/>
        <v>0</v>
      </c>
      <c r="S445" s="1">
        <f t="shared" si="241"/>
        <v>7.5</v>
      </c>
      <c r="T445" s="1">
        <f t="shared" si="242"/>
        <v>0</v>
      </c>
      <c r="U445" s="1">
        <f t="shared" si="242"/>
        <v>0</v>
      </c>
      <c r="V445" s="4">
        <f t="shared" si="243"/>
        <v>0</v>
      </c>
      <c r="W445" s="4">
        <f t="shared" si="244"/>
        <v>0</v>
      </c>
      <c r="X445" s="4">
        <f t="shared" si="245"/>
        <v>0</v>
      </c>
      <c r="Y445" s="4">
        <f t="shared" si="245"/>
        <v>0</v>
      </c>
      <c r="Z445" s="4">
        <f t="shared" si="246"/>
        <v>0</v>
      </c>
      <c r="AA445" s="4">
        <f t="shared" si="246"/>
        <v>0</v>
      </c>
      <c r="AD445" s="5">
        <f t="shared" si="247"/>
        <v>0</v>
      </c>
      <c r="AE445" s="23">
        <v>36179</v>
      </c>
      <c r="AF445" s="24">
        <v>10</v>
      </c>
      <c r="AG445" s="1">
        <f t="shared" si="248"/>
        <v>0</v>
      </c>
      <c r="AH445" s="1">
        <f t="shared" si="248"/>
        <v>0</v>
      </c>
      <c r="AI445" s="1">
        <f t="shared" si="249"/>
        <v>0</v>
      </c>
      <c r="AJ445" s="1">
        <f t="shared" si="249"/>
        <v>0</v>
      </c>
      <c r="AK445" s="1">
        <f t="shared" si="250"/>
        <v>0</v>
      </c>
      <c r="AL445" s="1">
        <f t="shared" si="250"/>
        <v>0</v>
      </c>
      <c r="AM445" s="5">
        <f t="shared" si="251"/>
        <v>0</v>
      </c>
      <c r="AN445" s="1">
        <f t="shared" si="252"/>
        <v>0</v>
      </c>
      <c r="AO445" s="1">
        <f t="shared" si="252"/>
        <v>0</v>
      </c>
      <c r="AP445" s="1">
        <f t="shared" si="253"/>
        <v>0</v>
      </c>
      <c r="AQ445" s="1">
        <f t="shared" si="253"/>
        <v>0</v>
      </c>
      <c r="AR445" s="1">
        <f t="shared" si="254"/>
        <v>0</v>
      </c>
      <c r="AS445" s="1">
        <f t="shared" si="254"/>
        <v>0</v>
      </c>
      <c r="AT445" s="5">
        <f t="shared" si="255"/>
        <v>0</v>
      </c>
      <c r="AU445" s="1">
        <f t="shared" si="256"/>
        <v>0</v>
      </c>
      <c r="AV445" s="1">
        <f t="shared" si="256"/>
        <v>0</v>
      </c>
      <c r="AW445" s="1">
        <f t="shared" si="257"/>
        <v>0</v>
      </c>
      <c r="AX445" s="1">
        <f t="shared" si="257"/>
        <v>0</v>
      </c>
      <c r="AY445" s="5">
        <f t="shared" si="258"/>
        <v>0</v>
      </c>
      <c r="AZ445" s="1">
        <f t="shared" si="259"/>
        <v>0</v>
      </c>
      <c r="BA445" s="1">
        <f t="shared" si="260"/>
        <v>0</v>
      </c>
      <c r="BB445" s="1">
        <f t="shared" si="261"/>
        <v>0</v>
      </c>
      <c r="BC445" s="23">
        <v>36179</v>
      </c>
      <c r="BD445" s="24">
        <v>10</v>
      </c>
    </row>
    <row r="446" spans="4:56" x14ac:dyDescent="0.15">
      <c r="D446" s="17"/>
      <c r="E446" s="14">
        <f t="shared" si="263"/>
        <v>1</v>
      </c>
      <c r="F446" s="23">
        <v>36179</v>
      </c>
      <c r="G446" s="24">
        <v>11</v>
      </c>
      <c r="H446" s="17">
        <v>56.438000000000002</v>
      </c>
      <c r="I446" s="17">
        <f t="shared" si="233"/>
        <v>56.438000000000002</v>
      </c>
      <c r="J446" s="17">
        <f t="shared" si="234"/>
        <v>56.438000000000002</v>
      </c>
      <c r="K446" s="1">
        <v>7.4160000000000004</v>
      </c>
      <c r="L446" s="1">
        <f t="shared" si="235"/>
        <v>12.416</v>
      </c>
      <c r="M446" s="1">
        <f t="shared" si="236"/>
        <v>18</v>
      </c>
      <c r="N446" s="1">
        <f t="shared" si="237"/>
        <v>1</v>
      </c>
      <c r="O446" s="1">
        <f t="shared" si="238"/>
        <v>1</v>
      </c>
      <c r="P446" s="1">
        <f t="shared" si="239"/>
        <v>0</v>
      </c>
      <c r="Q446" s="18">
        <f t="shared" si="231"/>
        <v>4.5849140907429219E-2</v>
      </c>
      <c r="R446" s="18">
        <f t="shared" si="240"/>
        <v>0</v>
      </c>
      <c r="S446" s="1">
        <f t="shared" si="241"/>
        <v>7.5</v>
      </c>
      <c r="T446" s="1">
        <f t="shared" si="242"/>
        <v>0</v>
      </c>
      <c r="U446" s="1">
        <f t="shared" si="242"/>
        <v>0</v>
      </c>
      <c r="V446" s="4">
        <f t="shared" si="243"/>
        <v>0</v>
      </c>
      <c r="W446" s="4">
        <f t="shared" si="244"/>
        <v>0</v>
      </c>
      <c r="X446" s="4">
        <f t="shared" si="245"/>
        <v>0</v>
      </c>
      <c r="Y446" s="4">
        <f t="shared" si="245"/>
        <v>0</v>
      </c>
      <c r="Z446" s="4">
        <f t="shared" si="246"/>
        <v>0</v>
      </c>
      <c r="AA446" s="4">
        <f t="shared" si="246"/>
        <v>0</v>
      </c>
      <c r="AD446" s="5">
        <f t="shared" si="247"/>
        <v>0</v>
      </c>
      <c r="AE446" s="23">
        <v>36179</v>
      </c>
      <c r="AF446" s="24">
        <v>11</v>
      </c>
      <c r="AG446" s="1">
        <f t="shared" si="248"/>
        <v>0</v>
      </c>
      <c r="AH446" s="1">
        <f t="shared" si="248"/>
        <v>0</v>
      </c>
      <c r="AI446" s="1">
        <f t="shared" si="249"/>
        <v>0</v>
      </c>
      <c r="AJ446" s="1">
        <f t="shared" si="249"/>
        <v>0</v>
      </c>
      <c r="AK446" s="1">
        <f t="shared" si="250"/>
        <v>0</v>
      </c>
      <c r="AL446" s="1">
        <f t="shared" si="250"/>
        <v>0</v>
      </c>
      <c r="AM446" s="5">
        <f t="shared" si="251"/>
        <v>0</v>
      </c>
      <c r="AN446" s="1">
        <f t="shared" si="252"/>
        <v>0</v>
      </c>
      <c r="AO446" s="1">
        <f t="shared" si="252"/>
        <v>0</v>
      </c>
      <c r="AP446" s="1">
        <f t="shared" si="253"/>
        <v>0</v>
      </c>
      <c r="AQ446" s="1">
        <f t="shared" si="253"/>
        <v>0</v>
      </c>
      <c r="AR446" s="1">
        <f t="shared" si="254"/>
        <v>0</v>
      </c>
      <c r="AS446" s="1">
        <f t="shared" si="254"/>
        <v>0</v>
      </c>
      <c r="AT446" s="5">
        <f t="shared" si="255"/>
        <v>0</v>
      </c>
      <c r="AU446" s="1">
        <f t="shared" si="256"/>
        <v>0</v>
      </c>
      <c r="AV446" s="1">
        <f t="shared" si="256"/>
        <v>0</v>
      </c>
      <c r="AW446" s="1">
        <f t="shared" si="257"/>
        <v>0</v>
      </c>
      <c r="AX446" s="1">
        <f t="shared" si="257"/>
        <v>0</v>
      </c>
      <c r="AY446" s="5">
        <f t="shared" si="258"/>
        <v>0</v>
      </c>
      <c r="AZ446" s="1">
        <f t="shared" si="259"/>
        <v>0</v>
      </c>
      <c r="BA446" s="1">
        <f t="shared" si="260"/>
        <v>0</v>
      </c>
      <c r="BB446" s="1">
        <f t="shared" si="261"/>
        <v>0</v>
      </c>
      <c r="BC446" s="23">
        <v>36179</v>
      </c>
      <c r="BD446" s="24">
        <v>11</v>
      </c>
    </row>
    <row r="447" spans="4:56" x14ac:dyDescent="0.15">
      <c r="D447" s="17"/>
      <c r="E447" s="14">
        <f t="shared" si="263"/>
        <v>1</v>
      </c>
      <c r="F447" s="23">
        <v>36179</v>
      </c>
      <c r="G447" s="24">
        <v>12</v>
      </c>
      <c r="H447" s="17">
        <v>83.181600000000003</v>
      </c>
      <c r="I447" s="17">
        <f t="shared" si="233"/>
        <v>83.181600000000003</v>
      </c>
      <c r="J447" s="17">
        <f t="shared" si="234"/>
        <v>83.181600000000003</v>
      </c>
      <c r="K447" s="1">
        <v>7.5060000000000002</v>
      </c>
      <c r="L447" s="1">
        <f t="shared" si="235"/>
        <v>12.506</v>
      </c>
      <c r="M447" s="1">
        <f t="shared" si="236"/>
        <v>18</v>
      </c>
      <c r="N447" s="1">
        <f t="shared" si="237"/>
        <v>1</v>
      </c>
      <c r="O447" s="1">
        <f t="shared" si="238"/>
        <v>1</v>
      </c>
      <c r="P447" s="1">
        <f t="shared" si="239"/>
        <v>0</v>
      </c>
      <c r="Q447" s="18">
        <f t="shared" si="231"/>
        <v>6.7575124903529793E-2</v>
      </c>
      <c r="R447" s="18">
        <f t="shared" si="240"/>
        <v>0</v>
      </c>
      <c r="S447" s="1">
        <f t="shared" si="241"/>
        <v>7.5</v>
      </c>
      <c r="T447" s="1">
        <f t="shared" si="242"/>
        <v>0</v>
      </c>
      <c r="U447" s="1">
        <f t="shared" si="242"/>
        <v>0</v>
      </c>
      <c r="V447" s="4">
        <f t="shared" si="243"/>
        <v>0</v>
      </c>
      <c r="W447" s="4">
        <f t="shared" si="244"/>
        <v>0</v>
      </c>
      <c r="X447" s="4">
        <f t="shared" si="245"/>
        <v>0</v>
      </c>
      <c r="Y447" s="4">
        <f t="shared" si="245"/>
        <v>0</v>
      </c>
      <c r="Z447" s="4">
        <f t="shared" si="246"/>
        <v>0</v>
      </c>
      <c r="AA447" s="4">
        <f t="shared" si="246"/>
        <v>0</v>
      </c>
      <c r="AD447" s="5">
        <f t="shared" si="247"/>
        <v>0</v>
      </c>
      <c r="AE447" s="23">
        <v>36179</v>
      </c>
      <c r="AF447" s="24">
        <v>12</v>
      </c>
      <c r="AG447" s="1">
        <f t="shared" si="248"/>
        <v>0</v>
      </c>
      <c r="AH447" s="1">
        <f t="shared" si="248"/>
        <v>0</v>
      </c>
      <c r="AI447" s="1">
        <f t="shared" si="249"/>
        <v>0</v>
      </c>
      <c r="AJ447" s="1">
        <f t="shared" si="249"/>
        <v>0</v>
      </c>
      <c r="AK447" s="1">
        <f t="shared" si="250"/>
        <v>0</v>
      </c>
      <c r="AL447" s="1">
        <f t="shared" si="250"/>
        <v>0</v>
      </c>
      <c r="AM447" s="5">
        <f t="shared" si="251"/>
        <v>0</v>
      </c>
      <c r="AN447" s="1">
        <f t="shared" si="252"/>
        <v>0</v>
      </c>
      <c r="AO447" s="1">
        <f t="shared" si="252"/>
        <v>0</v>
      </c>
      <c r="AP447" s="1">
        <f t="shared" si="253"/>
        <v>0</v>
      </c>
      <c r="AQ447" s="1">
        <f t="shared" si="253"/>
        <v>0</v>
      </c>
      <c r="AR447" s="1">
        <f t="shared" si="254"/>
        <v>0</v>
      </c>
      <c r="AS447" s="1">
        <f t="shared" si="254"/>
        <v>0</v>
      </c>
      <c r="AT447" s="5">
        <f t="shared" si="255"/>
        <v>0</v>
      </c>
      <c r="AU447" s="1">
        <f t="shared" si="256"/>
        <v>0</v>
      </c>
      <c r="AV447" s="1">
        <f t="shared" si="256"/>
        <v>0</v>
      </c>
      <c r="AW447" s="1">
        <f t="shared" si="257"/>
        <v>0</v>
      </c>
      <c r="AX447" s="1">
        <f t="shared" si="257"/>
        <v>0</v>
      </c>
      <c r="AY447" s="5">
        <f t="shared" si="258"/>
        <v>0</v>
      </c>
      <c r="AZ447" s="1">
        <f t="shared" si="259"/>
        <v>0</v>
      </c>
      <c r="BA447" s="1">
        <f t="shared" si="260"/>
        <v>0</v>
      </c>
      <c r="BB447" s="1">
        <f t="shared" si="261"/>
        <v>0</v>
      </c>
      <c r="BC447" s="23">
        <v>36179</v>
      </c>
      <c r="BD447" s="24">
        <v>12</v>
      </c>
    </row>
    <row r="448" spans="4:56" x14ac:dyDescent="0.15">
      <c r="D448" s="17"/>
      <c r="E448" s="14">
        <f t="shared" si="263"/>
        <v>1</v>
      </c>
      <c r="F448" s="23">
        <v>36179</v>
      </c>
      <c r="G448" s="24">
        <v>13</v>
      </c>
      <c r="H448" s="17">
        <v>159.96299999999999</v>
      </c>
      <c r="I448" s="17">
        <f t="shared" si="233"/>
        <v>159.96299999999999</v>
      </c>
      <c r="J448" s="17">
        <f t="shared" si="234"/>
        <v>159.96299999999999</v>
      </c>
      <c r="K448" s="1">
        <v>7.7140000000000004</v>
      </c>
      <c r="L448" s="1">
        <f t="shared" si="235"/>
        <v>12.714</v>
      </c>
      <c r="M448" s="1">
        <f t="shared" si="236"/>
        <v>18</v>
      </c>
      <c r="N448" s="1">
        <f t="shared" si="237"/>
        <v>1</v>
      </c>
      <c r="O448" s="1">
        <f t="shared" si="238"/>
        <v>1</v>
      </c>
      <c r="P448" s="1">
        <f t="shared" si="239"/>
        <v>0</v>
      </c>
      <c r="Q448" s="18">
        <f t="shared" si="231"/>
        <v>0.12995085096876396</v>
      </c>
      <c r="R448" s="18">
        <f t="shared" si="240"/>
        <v>0</v>
      </c>
      <c r="S448" s="1">
        <f t="shared" si="241"/>
        <v>7.5</v>
      </c>
      <c r="T448" s="1">
        <f t="shared" si="242"/>
        <v>0.3</v>
      </c>
      <c r="U448" s="1">
        <f t="shared" si="242"/>
        <v>0</v>
      </c>
      <c r="V448" s="4">
        <f t="shared" si="243"/>
        <v>6.2905812268671051</v>
      </c>
      <c r="W448" s="4">
        <f t="shared" si="244"/>
        <v>0</v>
      </c>
      <c r="X448" s="4">
        <f t="shared" si="245"/>
        <v>369.28500000000003</v>
      </c>
      <c r="Y448" s="4">
        <f t="shared" si="245"/>
        <v>0</v>
      </c>
      <c r="Z448" s="4">
        <f t="shared" si="246"/>
        <v>58.704432338109214</v>
      </c>
      <c r="AA448" s="4">
        <f t="shared" si="246"/>
        <v>0</v>
      </c>
      <c r="AD448" s="5">
        <f t="shared" si="247"/>
        <v>58.704432338109214</v>
      </c>
      <c r="AE448" s="23">
        <v>36179</v>
      </c>
      <c r="AF448" s="24">
        <v>13</v>
      </c>
      <c r="AG448" s="1">
        <f t="shared" si="248"/>
        <v>105.8617</v>
      </c>
      <c r="AH448" s="1">
        <f t="shared" si="248"/>
        <v>0</v>
      </c>
      <c r="AI448" s="1">
        <f t="shared" si="249"/>
        <v>30</v>
      </c>
      <c r="AJ448" s="1">
        <f t="shared" si="249"/>
        <v>0</v>
      </c>
      <c r="AK448" s="1">
        <f t="shared" si="250"/>
        <v>15.52941176470588</v>
      </c>
      <c r="AL448" s="1">
        <f t="shared" si="250"/>
        <v>0</v>
      </c>
      <c r="AM448" s="5">
        <f t="shared" si="251"/>
        <v>15.52941176470588</v>
      </c>
      <c r="AN448" s="1">
        <f t="shared" si="252"/>
        <v>132.327125</v>
      </c>
      <c r="AO448" s="1">
        <f t="shared" si="252"/>
        <v>0</v>
      </c>
      <c r="AP448" s="1">
        <f t="shared" si="253"/>
        <v>30</v>
      </c>
      <c r="AQ448" s="1">
        <f t="shared" si="253"/>
        <v>0</v>
      </c>
      <c r="AR448" s="1">
        <f t="shared" si="254"/>
        <v>15.52941176470588</v>
      </c>
      <c r="AS448" s="1">
        <f t="shared" si="254"/>
        <v>0</v>
      </c>
      <c r="AT448" s="5">
        <f t="shared" si="255"/>
        <v>15.52941176470588</v>
      </c>
      <c r="AU448" s="1">
        <f t="shared" si="256"/>
        <v>150</v>
      </c>
      <c r="AV448" s="1">
        <f t="shared" si="256"/>
        <v>0</v>
      </c>
      <c r="AW448" s="1">
        <f t="shared" si="257"/>
        <v>3.2352941176470589</v>
      </c>
      <c r="AX448" s="1">
        <f t="shared" si="257"/>
        <v>0</v>
      </c>
      <c r="AY448" s="5">
        <f t="shared" si="258"/>
        <v>3.2352941176470589</v>
      </c>
      <c r="AZ448" s="1">
        <f t="shared" si="259"/>
        <v>75</v>
      </c>
      <c r="BA448" s="1">
        <f t="shared" si="260"/>
        <v>55.392749999999999</v>
      </c>
      <c r="BB448" s="1">
        <f t="shared" si="261"/>
        <v>223.39129998516805</v>
      </c>
      <c r="BC448" s="23">
        <v>36179</v>
      </c>
      <c r="BD448" s="24">
        <v>13</v>
      </c>
    </row>
    <row r="449" spans="4:56" x14ac:dyDescent="0.15">
      <c r="D449" s="17"/>
      <c r="E449" s="14">
        <f t="shared" si="263"/>
        <v>1</v>
      </c>
      <c r="F449" s="23">
        <v>36179</v>
      </c>
      <c r="G449" s="24">
        <v>14</v>
      </c>
      <c r="H449" s="17">
        <v>188.67400000000001</v>
      </c>
      <c r="I449" s="17">
        <f t="shared" si="233"/>
        <v>188.67400000000001</v>
      </c>
      <c r="J449" s="17">
        <f t="shared" si="234"/>
        <v>188.67400000000001</v>
      </c>
      <c r="K449" s="1">
        <v>8.0839999999999996</v>
      </c>
      <c r="L449" s="1">
        <f t="shared" si="235"/>
        <v>13.084</v>
      </c>
      <c r="M449" s="1">
        <f t="shared" si="236"/>
        <v>18</v>
      </c>
      <c r="N449" s="1">
        <f t="shared" si="237"/>
        <v>1</v>
      </c>
      <c r="O449" s="1">
        <f t="shared" si="238"/>
        <v>1</v>
      </c>
      <c r="P449" s="1">
        <f t="shared" si="239"/>
        <v>0</v>
      </c>
      <c r="Q449" s="18">
        <f t="shared" si="231"/>
        <v>0.15327511271781957</v>
      </c>
      <c r="R449" s="18">
        <f t="shared" si="240"/>
        <v>0</v>
      </c>
      <c r="S449" s="1">
        <f t="shared" si="241"/>
        <v>7.5</v>
      </c>
      <c r="T449" s="1">
        <f t="shared" si="242"/>
        <v>0.3</v>
      </c>
      <c r="U449" s="1">
        <f t="shared" si="242"/>
        <v>0</v>
      </c>
      <c r="V449" s="4">
        <f t="shared" si="243"/>
        <v>6.2905812268671051</v>
      </c>
      <c r="W449" s="4">
        <f t="shared" si="244"/>
        <v>0</v>
      </c>
      <c r="X449" s="4">
        <f t="shared" si="245"/>
        <v>369.28500000000003</v>
      </c>
      <c r="Y449" s="4">
        <f t="shared" si="245"/>
        <v>0</v>
      </c>
      <c r="Z449" s="4">
        <f t="shared" si="246"/>
        <v>58.704432338109214</v>
      </c>
      <c r="AA449" s="4">
        <f t="shared" si="246"/>
        <v>0</v>
      </c>
      <c r="AD449" s="5">
        <f t="shared" si="247"/>
        <v>58.704432338109214</v>
      </c>
      <c r="AE449" s="23">
        <v>36179</v>
      </c>
      <c r="AF449" s="24">
        <v>14</v>
      </c>
      <c r="AG449" s="1">
        <f t="shared" si="248"/>
        <v>105.8617</v>
      </c>
      <c r="AH449" s="1">
        <f t="shared" si="248"/>
        <v>0</v>
      </c>
      <c r="AI449" s="1">
        <f t="shared" si="249"/>
        <v>30</v>
      </c>
      <c r="AJ449" s="1">
        <f t="shared" si="249"/>
        <v>0</v>
      </c>
      <c r="AK449" s="1">
        <f t="shared" si="250"/>
        <v>15.52941176470588</v>
      </c>
      <c r="AL449" s="1">
        <f t="shared" si="250"/>
        <v>0</v>
      </c>
      <c r="AM449" s="5">
        <f t="shared" si="251"/>
        <v>15.52941176470588</v>
      </c>
      <c r="AN449" s="1">
        <f t="shared" si="252"/>
        <v>132.327125</v>
      </c>
      <c r="AO449" s="1">
        <f t="shared" si="252"/>
        <v>0</v>
      </c>
      <c r="AP449" s="1">
        <f t="shared" si="253"/>
        <v>30</v>
      </c>
      <c r="AQ449" s="1">
        <f t="shared" si="253"/>
        <v>0</v>
      </c>
      <c r="AR449" s="1">
        <f t="shared" si="254"/>
        <v>15.52941176470588</v>
      </c>
      <c r="AS449" s="1">
        <f t="shared" si="254"/>
        <v>0</v>
      </c>
      <c r="AT449" s="5">
        <f t="shared" si="255"/>
        <v>15.52941176470588</v>
      </c>
      <c r="AU449" s="1">
        <f t="shared" si="256"/>
        <v>150</v>
      </c>
      <c r="AV449" s="1">
        <f t="shared" si="256"/>
        <v>0</v>
      </c>
      <c r="AW449" s="1">
        <f t="shared" si="257"/>
        <v>3.2352941176470589</v>
      </c>
      <c r="AX449" s="1">
        <f t="shared" si="257"/>
        <v>0</v>
      </c>
      <c r="AY449" s="5">
        <f t="shared" si="258"/>
        <v>3.2352941176470589</v>
      </c>
      <c r="AZ449" s="1">
        <f t="shared" si="259"/>
        <v>75</v>
      </c>
      <c r="BA449" s="1">
        <f t="shared" si="260"/>
        <v>55.392749999999999</v>
      </c>
      <c r="BB449" s="1">
        <f t="shared" si="261"/>
        <v>223.39129998516805</v>
      </c>
      <c r="BC449" s="23">
        <v>36179</v>
      </c>
      <c r="BD449" s="24">
        <v>14</v>
      </c>
    </row>
    <row r="450" spans="4:56" x14ac:dyDescent="0.15">
      <c r="D450" s="17"/>
      <c r="E450" s="14">
        <f t="shared" si="263"/>
        <v>1</v>
      </c>
      <c r="F450" s="23">
        <v>36179</v>
      </c>
      <c r="G450" s="24">
        <v>15</v>
      </c>
      <c r="H450" s="17">
        <v>161.17500000000001</v>
      </c>
      <c r="I450" s="17">
        <f t="shared" si="233"/>
        <v>161.17500000000001</v>
      </c>
      <c r="J450" s="17">
        <f t="shared" si="234"/>
        <v>161.17500000000001</v>
      </c>
      <c r="K450" s="1">
        <v>8.5990000000000002</v>
      </c>
      <c r="L450" s="1">
        <f t="shared" si="235"/>
        <v>13.599</v>
      </c>
      <c r="M450" s="1">
        <f t="shared" si="236"/>
        <v>18</v>
      </c>
      <c r="N450" s="1">
        <f t="shared" si="237"/>
        <v>1</v>
      </c>
      <c r="O450" s="1">
        <f t="shared" si="238"/>
        <v>1</v>
      </c>
      <c r="P450" s="1">
        <f t="shared" si="239"/>
        <v>0</v>
      </c>
      <c r="Q450" s="18">
        <f t="shared" si="231"/>
        <v>0.13093545635484788</v>
      </c>
      <c r="R450" s="18">
        <f t="shared" si="240"/>
        <v>0</v>
      </c>
      <c r="S450" s="1">
        <f t="shared" si="241"/>
        <v>7.5</v>
      </c>
      <c r="T450" s="1">
        <f t="shared" si="242"/>
        <v>0.3</v>
      </c>
      <c r="U450" s="1">
        <f t="shared" si="242"/>
        <v>0</v>
      </c>
      <c r="V450" s="4">
        <f t="shared" si="243"/>
        <v>6.2905812268671051</v>
      </c>
      <c r="W450" s="4">
        <f t="shared" si="244"/>
        <v>0</v>
      </c>
      <c r="X450" s="4">
        <f t="shared" si="245"/>
        <v>369.28500000000003</v>
      </c>
      <c r="Y450" s="4">
        <f t="shared" si="245"/>
        <v>0</v>
      </c>
      <c r="Z450" s="4">
        <f t="shared" si="246"/>
        <v>58.704432338109214</v>
      </c>
      <c r="AA450" s="4">
        <f t="shared" si="246"/>
        <v>0</v>
      </c>
      <c r="AD450" s="5">
        <f t="shared" si="247"/>
        <v>58.704432338109214</v>
      </c>
      <c r="AE450" s="23">
        <v>36179</v>
      </c>
      <c r="AF450" s="24">
        <v>15</v>
      </c>
      <c r="AG450" s="1">
        <f t="shared" si="248"/>
        <v>105.8617</v>
      </c>
      <c r="AH450" s="1">
        <f t="shared" si="248"/>
        <v>0</v>
      </c>
      <c r="AI450" s="1">
        <f t="shared" si="249"/>
        <v>30</v>
      </c>
      <c r="AJ450" s="1">
        <f t="shared" si="249"/>
        <v>0</v>
      </c>
      <c r="AK450" s="1">
        <f t="shared" si="250"/>
        <v>15.52941176470588</v>
      </c>
      <c r="AL450" s="1">
        <f t="shared" si="250"/>
        <v>0</v>
      </c>
      <c r="AM450" s="5">
        <f t="shared" si="251"/>
        <v>15.52941176470588</v>
      </c>
      <c r="AN450" s="1">
        <f t="shared" si="252"/>
        <v>132.327125</v>
      </c>
      <c r="AO450" s="1">
        <f t="shared" si="252"/>
        <v>0</v>
      </c>
      <c r="AP450" s="1">
        <f t="shared" si="253"/>
        <v>30</v>
      </c>
      <c r="AQ450" s="1">
        <f t="shared" si="253"/>
        <v>0</v>
      </c>
      <c r="AR450" s="1">
        <f t="shared" si="254"/>
        <v>15.52941176470588</v>
      </c>
      <c r="AS450" s="1">
        <f t="shared" si="254"/>
        <v>0</v>
      </c>
      <c r="AT450" s="5">
        <f t="shared" si="255"/>
        <v>15.52941176470588</v>
      </c>
      <c r="AU450" s="1">
        <f t="shared" si="256"/>
        <v>150</v>
      </c>
      <c r="AV450" s="1">
        <f t="shared" si="256"/>
        <v>0</v>
      </c>
      <c r="AW450" s="1">
        <f t="shared" si="257"/>
        <v>3.2352941176470589</v>
      </c>
      <c r="AX450" s="1">
        <f t="shared" si="257"/>
        <v>0</v>
      </c>
      <c r="AY450" s="5">
        <f t="shared" si="258"/>
        <v>3.2352941176470589</v>
      </c>
      <c r="AZ450" s="1">
        <f t="shared" si="259"/>
        <v>75</v>
      </c>
      <c r="BA450" s="1">
        <f t="shared" si="260"/>
        <v>55.392749999999999</v>
      </c>
      <c r="BB450" s="1">
        <f t="shared" si="261"/>
        <v>223.39129998516805</v>
      </c>
      <c r="BC450" s="23">
        <v>36179</v>
      </c>
      <c r="BD450" s="24">
        <v>15</v>
      </c>
    </row>
    <row r="451" spans="4:56" x14ac:dyDescent="0.15">
      <c r="D451" s="17"/>
      <c r="E451" s="14">
        <f t="shared" si="263"/>
        <v>1</v>
      </c>
      <c r="F451" s="23">
        <v>36179</v>
      </c>
      <c r="G451" s="24">
        <v>16</v>
      </c>
      <c r="H451" s="17">
        <v>116.16800000000001</v>
      </c>
      <c r="I451" s="17">
        <f t="shared" si="233"/>
        <v>116.16800000000001</v>
      </c>
      <c r="J451" s="17">
        <f t="shared" si="234"/>
        <v>116.16800000000001</v>
      </c>
      <c r="K451" s="1">
        <v>8.8689999999999998</v>
      </c>
      <c r="L451" s="1">
        <f t="shared" si="235"/>
        <v>13.869</v>
      </c>
      <c r="M451" s="1">
        <f t="shared" si="236"/>
        <v>18</v>
      </c>
      <c r="N451" s="1">
        <f t="shared" si="237"/>
        <v>1</v>
      </c>
      <c r="O451" s="1">
        <f t="shared" si="238"/>
        <v>1</v>
      </c>
      <c r="P451" s="1">
        <f t="shared" si="239"/>
        <v>0</v>
      </c>
      <c r="Q451" s="18">
        <f t="shared" ref="Q451:Q514" si="264">IF(O451=0,0,J451/(350*3.517*O451+350*3.517*P451))</f>
        <v>9.4372639018644136E-2</v>
      </c>
      <c r="R451" s="18">
        <f t="shared" si="240"/>
        <v>0</v>
      </c>
      <c r="S451" s="1">
        <f t="shared" si="241"/>
        <v>7.5</v>
      </c>
      <c r="T451" s="1">
        <f t="shared" si="242"/>
        <v>0</v>
      </c>
      <c r="U451" s="1">
        <f t="shared" si="242"/>
        <v>0</v>
      </c>
      <c r="V451" s="4">
        <f t="shared" si="243"/>
        <v>0</v>
      </c>
      <c r="W451" s="4">
        <f t="shared" si="244"/>
        <v>0</v>
      </c>
      <c r="X451" s="4">
        <f t="shared" si="245"/>
        <v>0</v>
      </c>
      <c r="Y451" s="4">
        <f t="shared" si="245"/>
        <v>0</v>
      </c>
      <c r="Z451" s="4">
        <f t="shared" si="246"/>
        <v>0</v>
      </c>
      <c r="AA451" s="4">
        <f t="shared" si="246"/>
        <v>0</v>
      </c>
      <c r="AD451" s="5">
        <f t="shared" si="247"/>
        <v>0</v>
      </c>
      <c r="AE451" s="23">
        <v>36179</v>
      </c>
      <c r="AF451" s="24">
        <v>16</v>
      </c>
      <c r="AG451" s="1">
        <f t="shared" si="248"/>
        <v>0</v>
      </c>
      <c r="AH451" s="1">
        <f t="shared" si="248"/>
        <v>0</v>
      </c>
      <c r="AI451" s="1">
        <f t="shared" si="249"/>
        <v>0</v>
      </c>
      <c r="AJ451" s="1">
        <f t="shared" si="249"/>
        <v>0</v>
      </c>
      <c r="AK451" s="1">
        <f t="shared" si="250"/>
        <v>0</v>
      </c>
      <c r="AL451" s="1">
        <f t="shared" si="250"/>
        <v>0</v>
      </c>
      <c r="AM451" s="5">
        <f t="shared" si="251"/>
        <v>0</v>
      </c>
      <c r="AN451" s="1">
        <f t="shared" si="252"/>
        <v>0</v>
      </c>
      <c r="AO451" s="1">
        <f t="shared" si="252"/>
        <v>0</v>
      </c>
      <c r="AP451" s="1">
        <f t="shared" si="253"/>
        <v>0</v>
      </c>
      <c r="AQ451" s="1">
        <f t="shared" si="253"/>
        <v>0</v>
      </c>
      <c r="AR451" s="1">
        <f t="shared" si="254"/>
        <v>0</v>
      </c>
      <c r="AS451" s="1">
        <f t="shared" si="254"/>
        <v>0</v>
      </c>
      <c r="AT451" s="5">
        <f t="shared" si="255"/>
        <v>0</v>
      </c>
      <c r="AU451" s="1">
        <f t="shared" si="256"/>
        <v>0</v>
      </c>
      <c r="AV451" s="1">
        <f t="shared" si="256"/>
        <v>0</v>
      </c>
      <c r="AW451" s="1">
        <f t="shared" si="257"/>
        <v>0</v>
      </c>
      <c r="AX451" s="1">
        <f t="shared" si="257"/>
        <v>0</v>
      </c>
      <c r="AY451" s="5">
        <f t="shared" si="258"/>
        <v>0</v>
      </c>
      <c r="AZ451" s="1">
        <f t="shared" si="259"/>
        <v>0</v>
      </c>
      <c r="BA451" s="1">
        <f t="shared" si="260"/>
        <v>0</v>
      </c>
      <c r="BB451" s="1">
        <f t="shared" si="261"/>
        <v>0</v>
      </c>
      <c r="BC451" s="23">
        <v>36179</v>
      </c>
      <c r="BD451" s="24">
        <v>16</v>
      </c>
    </row>
    <row r="452" spans="4:56" x14ac:dyDescent="0.15">
      <c r="D452" s="17"/>
      <c r="E452" s="14">
        <f t="shared" si="263"/>
        <v>1</v>
      </c>
      <c r="F452" s="23">
        <v>36179</v>
      </c>
      <c r="G452" s="24">
        <v>17</v>
      </c>
      <c r="H452" s="17">
        <v>59.494900000000001</v>
      </c>
      <c r="I452" s="17">
        <f t="shared" ref="I452:I515" si="265">H452*$CC$3</f>
        <v>59.494900000000001</v>
      </c>
      <c r="J452" s="17">
        <f t="shared" ref="J452:J515" si="266">I452*E452</f>
        <v>59.494900000000001</v>
      </c>
      <c r="K452" s="1">
        <v>8.718</v>
      </c>
      <c r="L452" s="1">
        <f t="shared" ref="L452:L515" si="267">K452+5</f>
        <v>13.718</v>
      </c>
      <c r="M452" s="1">
        <f t="shared" ref="M452:M515" si="268">IF(L452&lt;18,18,L452)</f>
        <v>18</v>
      </c>
      <c r="N452" s="1">
        <f t="shared" ref="N452:N515" si="269">IF(J452=0,0,ROUNDUP(J452/350/3.517,0))</f>
        <v>1</v>
      </c>
      <c r="O452" s="1">
        <f t="shared" ref="O452:O515" si="270">IF(N452&gt;=1,1,0)</f>
        <v>1</v>
      </c>
      <c r="P452" s="1">
        <f t="shared" ref="P452:P515" si="271">IF(N452&gt;=2,1,0)</f>
        <v>0</v>
      </c>
      <c r="Q452" s="18">
        <f t="shared" si="264"/>
        <v>4.8332507412973721E-2</v>
      </c>
      <c r="R452" s="18">
        <f t="shared" ref="R452:R515" si="272">IF(P452=0,0,J452/(350*3.517*O452+350*3.517*P452))</f>
        <v>0</v>
      </c>
      <c r="S452" s="1">
        <f t="shared" ref="S452:S515" si="273">$S$1</f>
        <v>7.5</v>
      </c>
      <c r="T452" s="1">
        <f t="shared" ref="T452:U515" si="274">IF(AND(Q452&lt;0.1),0,IF(AND(Q452&gt;=0.1,Q452&lt;0.3),0.3,IF(AND(Q452&gt;1),1,Q452)))</f>
        <v>0</v>
      </c>
      <c r="U452" s="1">
        <f t="shared" si="274"/>
        <v>0</v>
      </c>
      <c r="V452" s="4">
        <f t="shared" ref="V452:V515" si="275">IF(T452=0,0,EXP($AC$4*(T452*100)+$AC$5*S452+$AC$6*M452+$AC$7))*(1-2%*10)*$V$1</f>
        <v>0</v>
      </c>
      <c r="W452" s="4">
        <f t="shared" ref="W452:W515" si="276">IF(U452=0,0,EXP($AC$4*(U452*100)+$AC$5*S452+$AC$6*M452+$AC$7))*(1-2%*10)*$W$1</f>
        <v>0</v>
      </c>
      <c r="X452" s="4">
        <f t="shared" ref="X452:Y515" si="277">350*3.517*T452</f>
        <v>0</v>
      </c>
      <c r="Y452" s="4">
        <f t="shared" si="277"/>
        <v>0</v>
      </c>
      <c r="Z452" s="4">
        <f t="shared" ref="Z452:AA515" si="278">IF(V452=0,0,X452/V452)</f>
        <v>0</v>
      </c>
      <c r="AA452" s="4">
        <f t="shared" si="278"/>
        <v>0</v>
      </c>
      <c r="AD452" s="5">
        <f t="shared" ref="AD452:AD515" si="279">Z452+AA452</f>
        <v>0</v>
      </c>
      <c r="AE452" s="23">
        <v>36179</v>
      </c>
      <c r="AF452" s="24">
        <v>17</v>
      </c>
      <c r="AG452" s="1">
        <f t="shared" ref="AG452:AH515" si="280">X452*0.172*5/$AC$9</f>
        <v>0</v>
      </c>
      <c r="AH452" s="1">
        <f t="shared" si="280"/>
        <v>0</v>
      </c>
      <c r="AI452" s="1">
        <f t="shared" ref="AI452:AJ515" si="281">IF(AND(AG452/250=0),0,IF(AND(AG452/250*50&gt;0,AG452/250*50&lt;30),30,IF(AND(AG452/250*50&gt;50),50,AG452/250*50)))</f>
        <v>0</v>
      </c>
      <c r="AJ452" s="1">
        <f t="shared" si="281"/>
        <v>0</v>
      </c>
      <c r="AK452" s="1">
        <f t="shared" ref="AK452:AL515" si="282">IF(55*(AI452/50)^3/0.85/0.9&gt;55,55,55*(AI452/50)^3/0.85/0.9)</f>
        <v>0</v>
      </c>
      <c r="AL452" s="1">
        <f t="shared" si="282"/>
        <v>0</v>
      </c>
      <c r="AM452" s="5">
        <f t="shared" ref="AM452:AM515" si="283">AK452+AL452</f>
        <v>0</v>
      </c>
      <c r="AN452" s="1">
        <f t="shared" ref="AN452:AO515" si="284">X452*0.215*5/$AC$22</f>
        <v>0</v>
      </c>
      <c r="AO452" s="1">
        <f t="shared" si="284"/>
        <v>0</v>
      </c>
      <c r="AP452" s="1">
        <f t="shared" ref="AP452:AQ515" si="285">IF(AND(AN452/300=0),0,IF(AND(AN452/300*50&gt;0,AN452/300*50&lt;30),30,IF(AND(AN452/300*50&gt;50),50,AN452/300*50)))</f>
        <v>0</v>
      </c>
      <c r="AQ452" s="1">
        <f t="shared" si="285"/>
        <v>0</v>
      </c>
      <c r="AR452" s="1">
        <f t="shared" ref="AR452:AS515" si="286">IF(55*(AP452/50)^3/0.85/0.9&gt;55,55,55*(AP452/50)^3/0.85/0.9)</f>
        <v>0</v>
      </c>
      <c r="AS452" s="1">
        <f t="shared" si="286"/>
        <v>0</v>
      </c>
      <c r="AT452" s="5">
        <f t="shared" ref="AT452:AT515" si="287">AR452+AS452</f>
        <v>0</v>
      </c>
      <c r="AU452" s="1">
        <f t="shared" ref="AU452:AV515" si="288">IF(AND(AN452=0),0,IF(AND(AN452&gt;0,AN452&lt;300*25/50),300*25/50,AN452))</f>
        <v>0</v>
      </c>
      <c r="AV452" s="1">
        <f t="shared" si="288"/>
        <v>0</v>
      </c>
      <c r="AW452" s="1">
        <f t="shared" ref="AW452:AX515" si="289">IF(22*(AU452/300)^3/0.85&gt;22,22,22*(AU452/300)^3/0.85)</f>
        <v>0</v>
      </c>
      <c r="AX452" s="1">
        <f t="shared" si="289"/>
        <v>0</v>
      </c>
      <c r="AY452" s="5">
        <f t="shared" ref="AY452:AY515" si="290">AW452+AX452</f>
        <v>0</v>
      </c>
      <c r="AZ452" s="1">
        <f t="shared" ref="AZ452:AZ515" si="291">IF(AG452=0,0,75)</f>
        <v>0</v>
      </c>
      <c r="BA452" s="1">
        <f t="shared" ref="BA452:BA515" si="292">IF(AZ452=0,0,0.15*(X452+Y452))</f>
        <v>0</v>
      </c>
      <c r="BB452" s="1">
        <f t="shared" ref="BB452:BB515" si="293">AD452+AM452+AT452+AY452+AZ452+BA452</f>
        <v>0</v>
      </c>
      <c r="BC452" s="23">
        <v>36179</v>
      </c>
      <c r="BD452" s="24">
        <v>17</v>
      </c>
    </row>
    <row r="453" spans="4:56" x14ac:dyDescent="0.15">
      <c r="D453" s="17"/>
      <c r="E453" s="14">
        <f t="shared" si="263"/>
        <v>1</v>
      </c>
      <c r="F453" s="23">
        <v>36179</v>
      </c>
      <c r="G453" s="24">
        <v>18</v>
      </c>
      <c r="H453" s="17">
        <v>47.298699999999997</v>
      </c>
      <c r="I453" s="17">
        <f t="shared" si="265"/>
        <v>47.298699999999997</v>
      </c>
      <c r="J453" s="17">
        <f t="shared" si="266"/>
        <v>47.298699999999997</v>
      </c>
      <c r="K453" s="1">
        <v>8.3729999999999993</v>
      </c>
      <c r="L453" s="1">
        <f t="shared" si="267"/>
        <v>13.372999999999999</v>
      </c>
      <c r="M453" s="1">
        <f t="shared" si="268"/>
        <v>18</v>
      </c>
      <c r="N453" s="1">
        <f t="shared" si="269"/>
        <v>1</v>
      </c>
      <c r="O453" s="1">
        <f t="shared" si="270"/>
        <v>1</v>
      </c>
      <c r="P453" s="1">
        <f t="shared" si="271"/>
        <v>0</v>
      </c>
      <c r="Q453" s="18">
        <f t="shared" si="264"/>
        <v>3.8424550144197565E-2</v>
      </c>
      <c r="R453" s="18">
        <f t="shared" si="272"/>
        <v>0</v>
      </c>
      <c r="S453" s="1">
        <f t="shared" si="273"/>
        <v>7.5</v>
      </c>
      <c r="T453" s="1">
        <f t="shared" si="274"/>
        <v>0</v>
      </c>
      <c r="U453" s="1">
        <f t="shared" si="274"/>
        <v>0</v>
      </c>
      <c r="V453" s="4">
        <f t="shared" si="275"/>
        <v>0</v>
      </c>
      <c r="W453" s="4">
        <f t="shared" si="276"/>
        <v>0</v>
      </c>
      <c r="X453" s="4">
        <f t="shared" si="277"/>
        <v>0</v>
      </c>
      <c r="Y453" s="4">
        <f t="shared" si="277"/>
        <v>0</v>
      </c>
      <c r="Z453" s="4">
        <f t="shared" si="278"/>
        <v>0</v>
      </c>
      <c r="AA453" s="4">
        <f t="shared" si="278"/>
        <v>0</v>
      </c>
      <c r="AD453" s="5">
        <f t="shared" si="279"/>
        <v>0</v>
      </c>
      <c r="AE453" s="23">
        <v>36179</v>
      </c>
      <c r="AF453" s="24">
        <v>18</v>
      </c>
      <c r="AG453" s="1">
        <f t="shared" si="280"/>
        <v>0</v>
      </c>
      <c r="AH453" s="1">
        <f t="shared" si="280"/>
        <v>0</v>
      </c>
      <c r="AI453" s="1">
        <f t="shared" si="281"/>
        <v>0</v>
      </c>
      <c r="AJ453" s="1">
        <f t="shared" si="281"/>
        <v>0</v>
      </c>
      <c r="AK453" s="1">
        <f t="shared" si="282"/>
        <v>0</v>
      </c>
      <c r="AL453" s="1">
        <f t="shared" si="282"/>
        <v>0</v>
      </c>
      <c r="AM453" s="5">
        <f t="shared" si="283"/>
        <v>0</v>
      </c>
      <c r="AN453" s="1">
        <f t="shared" si="284"/>
        <v>0</v>
      </c>
      <c r="AO453" s="1">
        <f t="shared" si="284"/>
        <v>0</v>
      </c>
      <c r="AP453" s="1">
        <f t="shared" si="285"/>
        <v>0</v>
      </c>
      <c r="AQ453" s="1">
        <f t="shared" si="285"/>
        <v>0</v>
      </c>
      <c r="AR453" s="1">
        <f t="shared" si="286"/>
        <v>0</v>
      </c>
      <c r="AS453" s="1">
        <f t="shared" si="286"/>
        <v>0</v>
      </c>
      <c r="AT453" s="5">
        <f t="shared" si="287"/>
        <v>0</v>
      </c>
      <c r="AU453" s="1">
        <f t="shared" si="288"/>
        <v>0</v>
      </c>
      <c r="AV453" s="1">
        <f t="shared" si="288"/>
        <v>0</v>
      </c>
      <c r="AW453" s="1">
        <f t="shared" si="289"/>
        <v>0</v>
      </c>
      <c r="AX453" s="1">
        <f t="shared" si="289"/>
        <v>0</v>
      </c>
      <c r="AY453" s="5">
        <f t="shared" si="290"/>
        <v>0</v>
      </c>
      <c r="AZ453" s="1">
        <f t="shared" si="291"/>
        <v>0</v>
      </c>
      <c r="BA453" s="1">
        <f t="shared" si="292"/>
        <v>0</v>
      </c>
      <c r="BB453" s="1">
        <f t="shared" si="293"/>
        <v>0</v>
      </c>
      <c r="BC453" s="23">
        <v>36179</v>
      </c>
      <c r="BD453" s="24">
        <v>18</v>
      </c>
    </row>
    <row r="454" spans="4:56" x14ac:dyDescent="0.15">
      <c r="D454" s="17"/>
      <c r="E454" s="14">
        <f t="shared" si="263"/>
        <v>1</v>
      </c>
      <c r="F454" s="23">
        <v>36179</v>
      </c>
      <c r="G454" s="24">
        <v>19</v>
      </c>
      <c r="H454" s="17">
        <v>35.283699999999996</v>
      </c>
      <c r="I454" s="17">
        <f t="shared" si="265"/>
        <v>35.283699999999996</v>
      </c>
      <c r="J454" s="17">
        <f t="shared" si="266"/>
        <v>35.283699999999996</v>
      </c>
      <c r="K454" s="1">
        <v>7.9370000000000003</v>
      </c>
      <c r="L454" s="1">
        <f t="shared" si="267"/>
        <v>12.937000000000001</v>
      </c>
      <c r="M454" s="1">
        <f t="shared" si="268"/>
        <v>18</v>
      </c>
      <c r="N454" s="1">
        <f t="shared" si="269"/>
        <v>1</v>
      </c>
      <c r="O454" s="1">
        <f t="shared" si="270"/>
        <v>1</v>
      </c>
      <c r="P454" s="1">
        <f t="shared" si="271"/>
        <v>0</v>
      </c>
      <c r="Q454" s="18">
        <f t="shared" si="264"/>
        <v>2.8663796254925055E-2</v>
      </c>
      <c r="R454" s="18">
        <f t="shared" si="272"/>
        <v>0</v>
      </c>
      <c r="S454" s="1">
        <f t="shared" si="273"/>
        <v>7.5</v>
      </c>
      <c r="T454" s="1">
        <f t="shared" si="274"/>
        <v>0</v>
      </c>
      <c r="U454" s="1">
        <f t="shared" si="274"/>
        <v>0</v>
      </c>
      <c r="V454" s="4">
        <f t="shared" si="275"/>
        <v>0</v>
      </c>
      <c r="W454" s="4">
        <f t="shared" si="276"/>
        <v>0</v>
      </c>
      <c r="X454" s="4">
        <f t="shared" si="277"/>
        <v>0</v>
      </c>
      <c r="Y454" s="4">
        <f t="shared" si="277"/>
        <v>0</v>
      </c>
      <c r="Z454" s="4">
        <f t="shared" si="278"/>
        <v>0</v>
      </c>
      <c r="AA454" s="4">
        <f t="shared" si="278"/>
        <v>0</v>
      </c>
      <c r="AD454" s="5">
        <f t="shared" si="279"/>
        <v>0</v>
      </c>
      <c r="AE454" s="23">
        <v>36179</v>
      </c>
      <c r="AF454" s="24">
        <v>19</v>
      </c>
      <c r="AG454" s="1">
        <f t="shared" si="280"/>
        <v>0</v>
      </c>
      <c r="AH454" s="1">
        <f t="shared" si="280"/>
        <v>0</v>
      </c>
      <c r="AI454" s="1">
        <f t="shared" si="281"/>
        <v>0</v>
      </c>
      <c r="AJ454" s="1">
        <f t="shared" si="281"/>
        <v>0</v>
      </c>
      <c r="AK454" s="1">
        <f t="shared" si="282"/>
        <v>0</v>
      </c>
      <c r="AL454" s="1">
        <f t="shared" si="282"/>
        <v>0</v>
      </c>
      <c r="AM454" s="5">
        <f t="shared" si="283"/>
        <v>0</v>
      </c>
      <c r="AN454" s="1">
        <f t="shared" si="284"/>
        <v>0</v>
      </c>
      <c r="AO454" s="1">
        <f t="shared" si="284"/>
        <v>0</v>
      </c>
      <c r="AP454" s="1">
        <f t="shared" si="285"/>
        <v>0</v>
      </c>
      <c r="AQ454" s="1">
        <f t="shared" si="285"/>
        <v>0</v>
      </c>
      <c r="AR454" s="1">
        <f t="shared" si="286"/>
        <v>0</v>
      </c>
      <c r="AS454" s="1">
        <f t="shared" si="286"/>
        <v>0</v>
      </c>
      <c r="AT454" s="5">
        <f t="shared" si="287"/>
        <v>0</v>
      </c>
      <c r="AU454" s="1">
        <f t="shared" si="288"/>
        <v>0</v>
      </c>
      <c r="AV454" s="1">
        <f t="shared" si="288"/>
        <v>0</v>
      </c>
      <c r="AW454" s="1">
        <f t="shared" si="289"/>
        <v>0</v>
      </c>
      <c r="AX454" s="1">
        <f t="shared" si="289"/>
        <v>0</v>
      </c>
      <c r="AY454" s="5">
        <f t="shared" si="290"/>
        <v>0</v>
      </c>
      <c r="AZ454" s="1">
        <f t="shared" si="291"/>
        <v>0</v>
      </c>
      <c r="BA454" s="1">
        <f t="shared" si="292"/>
        <v>0</v>
      </c>
      <c r="BB454" s="1">
        <f t="shared" si="293"/>
        <v>0</v>
      </c>
      <c r="BC454" s="23">
        <v>36179</v>
      </c>
      <c r="BD454" s="24">
        <v>19</v>
      </c>
    </row>
    <row r="455" spans="4:56" x14ac:dyDescent="0.15">
      <c r="D455" s="17"/>
      <c r="E455" s="14">
        <f t="shared" si="263"/>
        <v>1</v>
      </c>
      <c r="F455" s="23">
        <v>36179</v>
      </c>
      <c r="G455" s="24">
        <v>20</v>
      </c>
      <c r="H455" s="17">
        <v>29.3797</v>
      </c>
      <c r="I455" s="17">
        <f t="shared" si="265"/>
        <v>29.3797</v>
      </c>
      <c r="J455" s="17">
        <f t="shared" si="266"/>
        <v>29.3797</v>
      </c>
      <c r="K455" s="1">
        <v>7.5540000000000003</v>
      </c>
      <c r="L455" s="1">
        <f t="shared" si="267"/>
        <v>12.554</v>
      </c>
      <c r="M455" s="1">
        <f t="shared" si="268"/>
        <v>18</v>
      </c>
      <c r="N455" s="1">
        <f t="shared" si="269"/>
        <v>1</v>
      </c>
      <c r="O455" s="1">
        <f t="shared" si="270"/>
        <v>1</v>
      </c>
      <c r="P455" s="1">
        <f t="shared" si="271"/>
        <v>0</v>
      </c>
      <c r="Q455" s="18">
        <f t="shared" si="264"/>
        <v>2.3867500710833094E-2</v>
      </c>
      <c r="R455" s="18">
        <f t="shared" si="272"/>
        <v>0</v>
      </c>
      <c r="S455" s="1">
        <f t="shared" si="273"/>
        <v>7.5</v>
      </c>
      <c r="T455" s="1">
        <f t="shared" si="274"/>
        <v>0</v>
      </c>
      <c r="U455" s="1">
        <f t="shared" si="274"/>
        <v>0</v>
      </c>
      <c r="V455" s="4">
        <f t="shared" si="275"/>
        <v>0</v>
      </c>
      <c r="W455" s="4">
        <f t="shared" si="276"/>
        <v>0</v>
      </c>
      <c r="X455" s="4">
        <f t="shared" si="277"/>
        <v>0</v>
      </c>
      <c r="Y455" s="4">
        <f t="shared" si="277"/>
        <v>0</v>
      </c>
      <c r="Z455" s="4">
        <f t="shared" si="278"/>
        <v>0</v>
      </c>
      <c r="AA455" s="4">
        <f t="shared" si="278"/>
        <v>0</v>
      </c>
      <c r="AD455" s="5">
        <f t="shared" si="279"/>
        <v>0</v>
      </c>
      <c r="AE455" s="23">
        <v>36179</v>
      </c>
      <c r="AF455" s="24">
        <v>20</v>
      </c>
      <c r="AG455" s="1">
        <f t="shared" si="280"/>
        <v>0</v>
      </c>
      <c r="AH455" s="1">
        <f t="shared" si="280"/>
        <v>0</v>
      </c>
      <c r="AI455" s="1">
        <f t="shared" si="281"/>
        <v>0</v>
      </c>
      <c r="AJ455" s="1">
        <f t="shared" si="281"/>
        <v>0</v>
      </c>
      <c r="AK455" s="1">
        <f t="shared" si="282"/>
        <v>0</v>
      </c>
      <c r="AL455" s="1">
        <f t="shared" si="282"/>
        <v>0</v>
      </c>
      <c r="AM455" s="5">
        <f t="shared" si="283"/>
        <v>0</v>
      </c>
      <c r="AN455" s="1">
        <f t="shared" si="284"/>
        <v>0</v>
      </c>
      <c r="AO455" s="1">
        <f t="shared" si="284"/>
        <v>0</v>
      </c>
      <c r="AP455" s="1">
        <f t="shared" si="285"/>
        <v>0</v>
      </c>
      <c r="AQ455" s="1">
        <f t="shared" si="285"/>
        <v>0</v>
      </c>
      <c r="AR455" s="1">
        <f t="shared" si="286"/>
        <v>0</v>
      </c>
      <c r="AS455" s="1">
        <f t="shared" si="286"/>
        <v>0</v>
      </c>
      <c r="AT455" s="5">
        <f t="shared" si="287"/>
        <v>0</v>
      </c>
      <c r="AU455" s="1">
        <f t="shared" si="288"/>
        <v>0</v>
      </c>
      <c r="AV455" s="1">
        <f t="shared" si="288"/>
        <v>0</v>
      </c>
      <c r="AW455" s="1">
        <f t="shared" si="289"/>
        <v>0</v>
      </c>
      <c r="AX455" s="1">
        <f t="shared" si="289"/>
        <v>0</v>
      </c>
      <c r="AY455" s="5">
        <f t="shared" si="290"/>
        <v>0</v>
      </c>
      <c r="AZ455" s="1">
        <f t="shared" si="291"/>
        <v>0</v>
      </c>
      <c r="BA455" s="1">
        <f t="shared" si="292"/>
        <v>0</v>
      </c>
      <c r="BB455" s="1">
        <f t="shared" si="293"/>
        <v>0</v>
      </c>
      <c r="BC455" s="23">
        <v>36179</v>
      </c>
      <c r="BD455" s="24">
        <v>20</v>
      </c>
    </row>
    <row r="456" spans="4:56" x14ac:dyDescent="0.15">
      <c r="D456" s="17"/>
      <c r="E456" s="14">
        <f t="shared" si="263"/>
        <v>1</v>
      </c>
      <c r="F456" s="23">
        <v>36179</v>
      </c>
      <c r="G456" s="24">
        <v>21</v>
      </c>
      <c r="H456" s="17">
        <v>28.0991</v>
      </c>
      <c r="I456" s="17">
        <f t="shared" si="265"/>
        <v>28.0991</v>
      </c>
      <c r="J456" s="17">
        <f t="shared" si="266"/>
        <v>28.0991</v>
      </c>
      <c r="K456" s="1">
        <v>7.3140000000000001</v>
      </c>
      <c r="L456" s="1">
        <f t="shared" si="267"/>
        <v>12.314</v>
      </c>
      <c r="M456" s="1">
        <f t="shared" si="268"/>
        <v>18</v>
      </c>
      <c r="N456" s="1">
        <f t="shared" si="269"/>
        <v>1</v>
      </c>
      <c r="O456" s="1">
        <f t="shared" si="270"/>
        <v>1</v>
      </c>
      <c r="P456" s="1">
        <f t="shared" si="271"/>
        <v>0</v>
      </c>
      <c r="Q456" s="18">
        <f t="shared" si="264"/>
        <v>2.2827166009992281E-2</v>
      </c>
      <c r="R456" s="18">
        <f t="shared" si="272"/>
        <v>0</v>
      </c>
      <c r="S456" s="1">
        <f t="shared" si="273"/>
        <v>7.5</v>
      </c>
      <c r="T456" s="1">
        <f t="shared" si="274"/>
        <v>0</v>
      </c>
      <c r="U456" s="1">
        <f t="shared" si="274"/>
        <v>0</v>
      </c>
      <c r="V456" s="4">
        <f t="shared" si="275"/>
        <v>0</v>
      </c>
      <c r="W456" s="4">
        <f t="shared" si="276"/>
        <v>0</v>
      </c>
      <c r="X456" s="4">
        <f t="shared" si="277"/>
        <v>0</v>
      </c>
      <c r="Y456" s="4">
        <f t="shared" si="277"/>
        <v>0</v>
      </c>
      <c r="Z456" s="4">
        <f t="shared" si="278"/>
        <v>0</v>
      </c>
      <c r="AA456" s="4">
        <f t="shared" si="278"/>
        <v>0</v>
      </c>
      <c r="AD456" s="5">
        <f t="shared" si="279"/>
        <v>0</v>
      </c>
      <c r="AE456" s="23">
        <v>36179</v>
      </c>
      <c r="AF456" s="24">
        <v>21</v>
      </c>
      <c r="AG456" s="1">
        <f t="shared" si="280"/>
        <v>0</v>
      </c>
      <c r="AH456" s="1">
        <f t="shared" si="280"/>
        <v>0</v>
      </c>
      <c r="AI456" s="1">
        <f t="shared" si="281"/>
        <v>0</v>
      </c>
      <c r="AJ456" s="1">
        <f t="shared" si="281"/>
        <v>0</v>
      </c>
      <c r="AK456" s="1">
        <f t="shared" si="282"/>
        <v>0</v>
      </c>
      <c r="AL456" s="1">
        <f t="shared" si="282"/>
        <v>0</v>
      </c>
      <c r="AM456" s="5">
        <f t="shared" si="283"/>
        <v>0</v>
      </c>
      <c r="AN456" s="1">
        <f t="shared" si="284"/>
        <v>0</v>
      </c>
      <c r="AO456" s="1">
        <f t="shared" si="284"/>
        <v>0</v>
      </c>
      <c r="AP456" s="1">
        <f t="shared" si="285"/>
        <v>0</v>
      </c>
      <c r="AQ456" s="1">
        <f t="shared" si="285"/>
        <v>0</v>
      </c>
      <c r="AR456" s="1">
        <f t="shared" si="286"/>
        <v>0</v>
      </c>
      <c r="AS456" s="1">
        <f t="shared" si="286"/>
        <v>0</v>
      </c>
      <c r="AT456" s="5">
        <f t="shared" si="287"/>
        <v>0</v>
      </c>
      <c r="AU456" s="1">
        <f t="shared" si="288"/>
        <v>0</v>
      </c>
      <c r="AV456" s="1">
        <f t="shared" si="288"/>
        <v>0</v>
      </c>
      <c r="AW456" s="1">
        <f t="shared" si="289"/>
        <v>0</v>
      </c>
      <c r="AX456" s="1">
        <f t="shared" si="289"/>
        <v>0</v>
      </c>
      <c r="AY456" s="5">
        <f t="shared" si="290"/>
        <v>0</v>
      </c>
      <c r="AZ456" s="1">
        <f t="shared" si="291"/>
        <v>0</v>
      </c>
      <c r="BA456" s="1">
        <f t="shared" si="292"/>
        <v>0</v>
      </c>
      <c r="BB456" s="1">
        <f t="shared" si="293"/>
        <v>0</v>
      </c>
      <c r="BC456" s="23">
        <v>36179</v>
      </c>
      <c r="BD456" s="24">
        <v>21</v>
      </c>
    </row>
    <row r="457" spans="4:56" x14ac:dyDescent="0.15">
      <c r="D457" s="17"/>
      <c r="E457" s="14">
        <f t="shared" si="263"/>
        <v>1</v>
      </c>
      <c r="F457" s="23">
        <v>36179</v>
      </c>
      <c r="G457" s="24">
        <v>22</v>
      </c>
      <c r="H457" s="17">
        <v>26.671900000000001</v>
      </c>
      <c r="I457" s="17">
        <f t="shared" si="265"/>
        <v>26.671900000000001</v>
      </c>
      <c r="J457" s="17">
        <f t="shared" si="266"/>
        <v>26.671900000000001</v>
      </c>
      <c r="K457" s="1">
        <v>7.2060000000000004</v>
      </c>
      <c r="L457" s="1">
        <f t="shared" si="267"/>
        <v>12.206</v>
      </c>
      <c r="M457" s="1">
        <f t="shared" si="268"/>
        <v>18</v>
      </c>
      <c r="N457" s="1">
        <f t="shared" si="269"/>
        <v>1</v>
      </c>
      <c r="O457" s="1">
        <f t="shared" si="270"/>
        <v>1</v>
      </c>
      <c r="P457" s="1">
        <f t="shared" si="271"/>
        <v>0</v>
      </c>
      <c r="Q457" s="18">
        <f t="shared" si="264"/>
        <v>2.1667736301230756E-2</v>
      </c>
      <c r="R457" s="18">
        <f t="shared" si="272"/>
        <v>0</v>
      </c>
      <c r="S457" s="1">
        <f t="shared" si="273"/>
        <v>7.5</v>
      </c>
      <c r="T457" s="1">
        <f t="shared" si="274"/>
        <v>0</v>
      </c>
      <c r="U457" s="1">
        <f t="shared" si="274"/>
        <v>0</v>
      </c>
      <c r="V457" s="4">
        <f t="shared" si="275"/>
        <v>0</v>
      </c>
      <c r="W457" s="4">
        <f t="shared" si="276"/>
        <v>0</v>
      </c>
      <c r="X457" s="4">
        <f t="shared" si="277"/>
        <v>0</v>
      </c>
      <c r="Y457" s="4">
        <f t="shared" si="277"/>
        <v>0</v>
      </c>
      <c r="Z457" s="4">
        <f t="shared" si="278"/>
        <v>0</v>
      </c>
      <c r="AA457" s="4">
        <f t="shared" si="278"/>
        <v>0</v>
      </c>
      <c r="AD457" s="5">
        <f t="shared" si="279"/>
        <v>0</v>
      </c>
      <c r="AE457" s="23">
        <v>36179</v>
      </c>
      <c r="AF457" s="24">
        <v>22</v>
      </c>
      <c r="AG457" s="1">
        <f t="shared" si="280"/>
        <v>0</v>
      </c>
      <c r="AH457" s="1">
        <f t="shared" si="280"/>
        <v>0</v>
      </c>
      <c r="AI457" s="1">
        <f t="shared" si="281"/>
        <v>0</v>
      </c>
      <c r="AJ457" s="1">
        <f t="shared" si="281"/>
        <v>0</v>
      </c>
      <c r="AK457" s="1">
        <f t="shared" si="282"/>
        <v>0</v>
      </c>
      <c r="AL457" s="1">
        <f t="shared" si="282"/>
        <v>0</v>
      </c>
      <c r="AM457" s="5">
        <f t="shared" si="283"/>
        <v>0</v>
      </c>
      <c r="AN457" s="1">
        <f t="shared" si="284"/>
        <v>0</v>
      </c>
      <c r="AO457" s="1">
        <f t="shared" si="284"/>
        <v>0</v>
      </c>
      <c r="AP457" s="1">
        <f t="shared" si="285"/>
        <v>0</v>
      </c>
      <c r="AQ457" s="1">
        <f t="shared" si="285"/>
        <v>0</v>
      </c>
      <c r="AR457" s="1">
        <f t="shared" si="286"/>
        <v>0</v>
      </c>
      <c r="AS457" s="1">
        <f t="shared" si="286"/>
        <v>0</v>
      </c>
      <c r="AT457" s="5">
        <f t="shared" si="287"/>
        <v>0</v>
      </c>
      <c r="AU457" s="1">
        <f t="shared" si="288"/>
        <v>0</v>
      </c>
      <c r="AV457" s="1">
        <f t="shared" si="288"/>
        <v>0</v>
      </c>
      <c r="AW457" s="1">
        <f t="shared" si="289"/>
        <v>0</v>
      </c>
      <c r="AX457" s="1">
        <f t="shared" si="289"/>
        <v>0</v>
      </c>
      <c r="AY457" s="5">
        <f t="shared" si="290"/>
        <v>0</v>
      </c>
      <c r="AZ457" s="1">
        <f t="shared" si="291"/>
        <v>0</v>
      </c>
      <c r="BA457" s="1">
        <f t="shared" si="292"/>
        <v>0</v>
      </c>
      <c r="BB457" s="1">
        <f t="shared" si="293"/>
        <v>0</v>
      </c>
      <c r="BC457" s="23">
        <v>36179</v>
      </c>
      <c r="BD457" s="24">
        <v>22</v>
      </c>
    </row>
    <row r="458" spans="4:56" x14ac:dyDescent="0.15">
      <c r="D458" s="17"/>
      <c r="E458" s="14">
        <f t="shared" si="263"/>
        <v>1</v>
      </c>
      <c r="F458" s="23">
        <v>36179</v>
      </c>
      <c r="G458" s="24">
        <v>23</v>
      </c>
      <c r="H458" s="17">
        <v>24.872799999999998</v>
      </c>
      <c r="I458" s="17">
        <f t="shared" si="265"/>
        <v>24.872799999999998</v>
      </c>
      <c r="J458" s="17">
        <f t="shared" si="266"/>
        <v>24.872799999999998</v>
      </c>
      <c r="K458" s="1">
        <v>7.2149999999999999</v>
      </c>
      <c r="L458" s="1">
        <f t="shared" si="267"/>
        <v>12.215</v>
      </c>
      <c r="M458" s="1">
        <f t="shared" si="268"/>
        <v>18</v>
      </c>
      <c r="N458" s="1">
        <f t="shared" si="269"/>
        <v>1</v>
      </c>
      <c r="O458" s="1">
        <f t="shared" si="270"/>
        <v>1</v>
      </c>
      <c r="P458" s="1">
        <f t="shared" si="271"/>
        <v>0</v>
      </c>
      <c r="Q458" s="18">
        <f t="shared" si="264"/>
        <v>2.0206182216986876E-2</v>
      </c>
      <c r="R458" s="18">
        <f t="shared" si="272"/>
        <v>0</v>
      </c>
      <c r="S458" s="1">
        <f t="shared" si="273"/>
        <v>7.5</v>
      </c>
      <c r="T458" s="1">
        <f t="shared" si="274"/>
        <v>0</v>
      </c>
      <c r="U458" s="1">
        <f t="shared" si="274"/>
        <v>0</v>
      </c>
      <c r="V458" s="4">
        <f t="shared" si="275"/>
        <v>0</v>
      </c>
      <c r="W458" s="4">
        <f t="shared" si="276"/>
        <v>0</v>
      </c>
      <c r="X458" s="4">
        <f t="shared" si="277"/>
        <v>0</v>
      </c>
      <c r="Y458" s="4">
        <f t="shared" si="277"/>
        <v>0</v>
      </c>
      <c r="Z458" s="4">
        <f t="shared" si="278"/>
        <v>0</v>
      </c>
      <c r="AA458" s="4">
        <f t="shared" si="278"/>
        <v>0</v>
      </c>
      <c r="AD458" s="5">
        <f t="shared" si="279"/>
        <v>0</v>
      </c>
      <c r="AE458" s="23">
        <v>36179</v>
      </c>
      <c r="AF458" s="24">
        <v>23</v>
      </c>
      <c r="AG458" s="1">
        <f t="shared" si="280"/>
        <v>0</v>
      </c>
      <c r="AH458" s="1">
        <f t="shared" si="280"/>
        <v>0</v>
      </c>
      <c r="AI458" s="1">
        <f t="shared" si="281"/>
        <v>0</v>
      </c>
      <c r="AJ458" s="1">
        <f t="shared" si="281"/>
        <v>0</v>
      </c>
      <c r="AK458" s="1">
        <f t="shared" si="282"/>
        <v>0</v>
      </c>
      <c r="AL458" s="1">
        <f t="shared" si="282"/>
        <v>0</v>
      </c>
      <c r="AM458" s="5">
        <f t="shared" si="283"/>
        <v>0</v>
      </c>
      <c r="AN458" s="1">
        <f t="shared" si="284"/>
        <v>0</v>
      </c>
      <c r="AO458" s="1">
        <f t="shared" si="284"/>
        <v>0</v>
      </c>
      <c r="AP458" s="1">
        <f t="shared" si="285"/>
        <v>0</v>
      </c>
      <c r="AQ458" s="1">
        <f t="shared" si="285"/>
        <v>0</v>
      </c>
      <c r="AR458" s="1">
        <f t="shared" si="286"/>
        <v>0</v>
      </c>
      <c r="AS458" s="1">
        <f t="shared" si="286"/>
        <v>0</v>
      </c>
      <c r="AT458" s="5">
        <f t="shared" si="287"/>
        <v>0</v>
      </c>
      <c r="AU458" s="1">
        <f t="shared" si="288"/>
        <v>0</v>
      </c>
      <c r="AV458" s="1">
        <f t="shared" si="288"/>
        <v>0</v>
      </c>
      <c r="AW458" s="1">
        <f t="shared" si="289"/>
        <v>0</v>
      </c>
      <c r="AX458" s="1">
        <f t="shared" si="289"/>
        <v>0</v>
      </c>
      <c r="AY458" s="5">
        <f t="shared" si="290"/>
        <v>0</v>
      </c>
      <c r="AZ458" s="1">
        <f t="shared" si="291"/>
        <v>0</v>
      </c>
      <c r="BA458" s="1">
        <f t="shared" si="292"/>
        <v>0</v>
      </c>
      <c r="BB458" s="1">
        <f t="shared" si="293"/>
        <v>0</v>
      </c>
      <c r="BC458" s="23">
        <v>36179</v>
      </c>
      <c r="BD458" s="24">
        <v>23</v>
      </c>
    </row>
    <row r="459" spans="4:56" x14ac:dyDescent="0.15">
      <c r="D459" s="17"/>
      <c r="E459" s="14">
        <f>$D$22</f>
        <v>1</v>
      </c>
      <c r="F459" s="23">
        <v>36180</v>
      </c>
      <c r="G459" s="24">
        <v>0</v>
      </c>
      <c r="H459" s="17">
        <v>23.596700000000002</v>
      </c>
      <c r="I459" s="17">
        <f t="shared" si="265"/>
        <v>23.596700000000002</v>
      </c>
      <c r="J459" s="17">
        <f t="shared" si="266"/>
        <v>23.596700000000002</v>
      </c>
      <c r="K459" s="1">
        <v>7.2930000000000001</v>
      </c>
      <c r="L459" s="1">
        <f t="shared" si="267"/>
        <v>12.292999999999999</v>
      </c>
      <c r="M459" s="1">
        <f t="shared" si="268"/>
        <v>18</v>
      </c>
      <c r="N459" s="1">
        <f t="shared" si="269"/>
        <v>1</v>
      </c>
      <c r="O459" s="1">
        <f t="shared" si="270"/>
        <v>1</v>
      </c>
      <c r="P459" s="1">
        <f t="shared" si="271"/>
        <v>0</v>
      </c>
      <c r="Q459" s="18">
        <f t="shared" si="264"/>
        <v>1.9169503229213212E-2</v>
      </c>
      <c r="R459" s="18">
        <f t="shared" si="272"/>
        <v>0</v>
      </c>
      <c r="S459" s="1">
        <f t="shared" si="273"/>
        <v>7.5</v>
      </c>
      <c r="T459" s="1">
        <f t="shared" si="274"/>
        <v>0</v>
      </c>
      <c r="U459" s="1">
        <f t="shared" si="274"/>
        <v>0</v>
      </c>
      <c r="V459" s="4">
        <f t="shared" si="275"/>
        <v>0</v>
      </c>
      <c r="W459" s="4">
        <f t="shared" si="276"/>
        <v>0</v>
      </c>
      <c r="X459" s="4">
        <f t="shared" si="277"/>
        <v>0</v>
      </c>
      <c r="Y459" s="4">
        <f t="shared" si="277"/>
        <v>0</v>
      </c>
      <c r="Z459" s="4">
        <f t="shared" si="278"/>
        <v>0</v>
      </c>
      <c r="AA459" s="4">
        <f t="shared" si="278"/>
        <v>0</v>
      </c>
      <c r="AD459" s="5">
        <f t="shared" si="279"/>
        <v>0</v>
      </c>
      <c r="AE459" s="23">
        <v>36180</v>
      </c>
      <c r="AF459" s="24">
        <v>0</v>
      </c>
      <c r="AG459" s="1">
        <f t="shared" si="280"/>
        <v>0</v>
      </c>
      <c r="AH459" s="1">
        <f t="shared" si="280"/>
        <v>0</v>
      </c>
      <c r="AI459" s="1">
        <f t="shared" si="281"/>
        <v>0</v>
      </c>
      <c r="AJ459" s="1">
        <f t="shared" si="281"/>
        <v>0</v>
      </c>
      <c r="AK459" s="1">
        <f t="shared" si="282"/>
        <v>0</v>
      </c>
      <c r="AL459" s="1">
        <f t="shared" si="282"/>
        <v>0</v>
      </c>
      <c r="AM459" s="5">
        <f t="shared" si="283"/>
        <v>0</v>
      </c>
      <c r="AN459" s="1">
        <f t="shared" si="284"/>
        <v>0</v>
      </c>
      <c r="AO459" s="1">
        <f t="shared" si="284"/>
        <v>0</v>
      </c>
      <c r="AP459" s="1">
        <f t="shared" si="285"/>
        <v>0</v>
      </c>
      <c r="AQ459" s="1">
        <f t="shared" si="285"/>
        <v>0</v>
      </c>
      <c r="AR459" s="1">
        <f t="shared" si="286"/>
        <v>0</v>
      </c>
      <c r="AS459" s="1">
        <f t="shared" si="286"/>
        <v>0</v>
      </c>
      <c r="AT459" s="5">
        <f t="shared" si="287"/>
        <v>0</v>
      </c>
      <c r="AU459" s="1">
        <f t="shared" si="288"/>
        <v>0</v>
      </c>
      <c r="AV459" s="1">
        <f t="shared" si="288"/>
        <v>0</v>
      </c>
      <c r="AW459" s="1">
        <f t="shared" si="289"/>
        <v>0</v>
      </c>
      <c r="AX459" s="1">
        <f t="shared" si="289"/>
        <v>0</v>
      </c>
      <c r="AY459" s="5">
        <f t="shared" si="290"/>
        <v>0</v>
      </c>
      <c r="AZ459" s="1">
        <f t="shared" si="291"/>
        <v>0</v>
      </c>
      <c r="BA459" s="1">
        <f t="shared" si="292"/>
        <v>0</v>
      </c>
      <c r="BB459" s="1">
        <f t="shared" si="293"/>
        <v>0</v>
      </c>
      <c r="BC459" s="23">
        <v>36180</v>
      </c>
      <c r="BD459" s="24">
        <v>0</v>
      </c>
    </row>
    <row r="460" spans="4:56" x14ac:dyDescent="0.15">
      <c r="D460" s="17"/>
      <c r="E460" s="14">
        <f t="shared" ref="E460:E482" si="294">$D$22</f>
        <v>1</v>
      </c>
      <c r="F460" s="23">
        <v>36180</v>
      </c>
      <c r="G460" s="24">
        <v>1</v>
      </c>
      <c r="H460" s="17">
        <v>22.172099999999997</v>
      </c>
      <c r="I460" s="17">
        <f t="shared" si="265"/>
        <v>22.172099999999997</v>
      </c>
      <c r="J460" s="17">
        <f t="shared" si="266"/>
        <v>22.172099999999997</v>
      </c>
      <c r="K460" s="1">
        <v>7.3849999999999998</v>
      </c>
      <c r="L460" s="1">
        <f t="shared" si="267"/>
        <v>12.385</v>
      </c>
      <c r="M460" s="1">
        <f t="shared" si="268"/>
        <v>18</v>
      </c>
      <c r="N460" s="1">
        <f t="shared" si="269"/>
        <v>1</v>
      </c>
      <c r="O460" s="1">
        <f t="shared" si="270"/>
        <v>1</v>
      </c>
      <c r="P460" s="1">
        <f t="shared" si="271"/>
        <v>0</v>
      </c>
      <c r="Q460" s="18">
        <f t="shared" si="264"/>
        <v>1.8012185710223807E-2</v>
      </c>
      <c r="R460" s="18">
        <f t="shared" si="272"/>
        <v>0</v>
      </c>
      <c r="S460" s="1">
        <f t="shared" si="273"/>
        <v>7.5</v>
      </c>
      <c r="T460" s="1">
        <f t="shared" si="274"/>
        <v>0</v>
      </c>
      <c r="U460" s="1">
        <f t="shared" si="274"/>
        <v>0</v>
      </c>
      <c r="V460" s="4">
        <f t="shared" si="275"/>
        <v>0</v>
      </c>
      <c r="W460" s="4">
        <f t="shared" si="276"/>
        <v>0</v>
      </c>
      <c r="X460" s="4">
        <f t="shared" si="277"/>
        <v>0</v>
      </c>
      <c r="Y460" s="4">
        <f t="shared" si="277"/>
        <v>0</v>
      </c>
      <c r="Z460" s="4">
        <f t="shared" si="278"/>
        <v>0</v>
      </c>
      <c r="AA460" s="4">
        <f t="shared" si="278"/>
        <v>0</v>
      </c>
      <c r="AD460" s="5">
        <f t="shared" si="279"/>
        <v>0</v>
      </c>
      <c r="AE460" s="23">
        <v>36180</v>
      </c>
      <c r="AF460" s="24">
        <v>1</v>
      </c>
      <c r="AG460" s="1">
        <f t="shared" si="280"/>
        <v>0</v>
      </c>
      <c r="AH460" s="1">
        <f t="shared" si="280"/>
        <v>0</v>
      </c>
      <c r="AI460" s="1">
        <f t="shared" si="281"/>
        <v>0</v>
      </c>
      <c r="AJ460" s="1">
        <f t="shared" si="281"/>
        <v>0</v>
      </c>
      <c r="AK460" s="1">
        <f t="shared" si="282"/>
        <v>0</v>
      </c>
      <c r="AL460" s="1">
        <f t="shared" si="282"/>
        <v>0</v>
      </c>
      <c r="AM460" s="5">
        <f t="shared" si="283"/>
        <v>0</v>
      </c>
      <c r="AN460" s="1">
        <f t="shared" si="284"/>
        <v>0</v>
      </c>
      <c r="AO460" s="1">
        <f t="shared" si="284"/>
        <v>0</v>
      </c>
      <c r="AP460" s="1">
        <f t="shared" si="285"/>
        <v>0</v>
      </c>
      <c r="AQ460" s="1">
        <f t="shared" si="285"/>
        <v>0</v>
      </c>
      <c r="AR460" s="1">
        <f t="shared" si="286"/>
        <v>0</v>
      </c>
      <c r="AS460" s="1">
        <f t="shared" si="286"/>
        <v>0</v>
      </c>
      <c r="AT460" s="5">
        <f t="shared" si="287"/>
        <v>0</v>
      </c>
      <c r="AU460" s="1">
        <f t="shared" si="288"/>
        <v>0</v>
      </c>
      <c r="AV460" s="1">
        <f t="shared" si="288"/>
        <v>0</v>
      </c>
      <c r="AW460" s="1">
        <f t="shared" si="289"/>
        <v>0</v>
      </c>
      <c r="AX460" s="1">
        <f t="shared" si="289"/>
        <v>0</v>
      </c>
      <c r="AY460" s="5">
        <f t="shared" si="290"/>
        <v>0</v>
      </c>
      <c r="AZ460" s="1">
        <f t="shared" si="291"/>
        <v>0</v>
      </c>
      <c r="BA460" s="1">
        <f t="shared" si="292"/>
        <v>0</v>
      </c>
      <c r="BB460" s="1">
        <f t="shared" si="293"/>
        <v>0</v>
      </c>
      <c r="BC460" s="23">
        <v>36180</v>
      </c>
      <c r="BD460" s="24">
        <v>1</v>
      </c>
    </row>
    <row r="461" spans="4:56" x14ac:dyDescent="0.15">
      <c r="D461" s="17"/>
      <c r="E461" s="14">
        <f t="shared" si="294"/>
        <v>1</v>
      </c>
      <c r="F461" s="23">
        <v>36180</v>
      </c>
      <c r="G461" s="24">
        <v>2</v>
      </c>
      <c r="H461" s="17">
        <v>19.854200000000002</v>
      </c>
      <c r="I461" s="17">
        <f t="shared" si="265"/>
        <v>19.854200000000002</v>
      </c>
      <c r="J461" s="17">
        <f t="shared" si="266"/>
        <v>19.854200000000002</v>
      </c>
      <c r="K461" s="1">
        <v>7.4649999999999999</v>
      </c>
      <c r="L461" s="1">
        <f t="shared" si="267"/>
        <v>12.465</v>
      </c>
      <c r="M461" s="1">
        <f t="shared" si="268"/>
        <v>18</v>
      </c>
      <c r="N461" s="1">
        <f t="shared" si="269"/>
        <v>1</v>
      </c>
      <c r="O461" s="1">
        <f t="shared" si="270"/>
        <v>1</v>
      </c>
      <c r="P461" s="1">
        <f t="shared" si="271"/>
        <v>0</v>
      </c>
      <c r="Q461" s="18">
        <f t="shared" si="264"/>
        <v>1.6129168528372397E-2</v>
      </c>
      <c r="R461" s="18">
        <f t="shared" si="272"/>
        <v>0</v>
      </c>
      <c r="S461" s="1">
        <f t="shared" si="273"/>
        <v>7.5</v>
      </c>
      <c r="T461" s="1">
        <f t="shared" si="274"/>
        <v>0</v>
      </c>
      <c r="U461" s="1">
        <f t="shared" si="274"/>
        <v>0</v>
      </c>
      <c r="V461" s="4">
        <f t="shared" si="275"/>
        <v>0</v>
      </c>
      <c r="W461" s="4">
        <f t="shared" si="276"/>
        <v>0</v>
      </c>
      <c r="X461" s="4">
        <f t="shared" si="277"/>
        <v>0</v>
      </c>
      <c r="Y461" s="4">
        <f t="shared" si="277"/>
        <v>0</v>
      </c>
      <c r="Z461" s="4">
        <f t="shared" si="278"/>
        <v>0</v>
      </c>
      <c r="AA461" s="4">
        <f t="shared" si="278"/>
        <v>0</v>
      </c>
      <c r="AD461" s="5">
        <f t="shared" si="279"/>
        <v>0</v>
      </c>
      <c r="AE461" s="23">
        <v>36180</v>
      </c>
      <c r="AF461" s="24">
        <v>2</v>
      </c>
      <c r="AG461" s="1">
        <f t="shared" si="280"/>
        <v>0</v>
      </c>
      <c r="AH461" s="1">
        <f t="shared" si="280"/>
        <v>0</v>
      </c>
      <c r="AI461" s="1">
        <f t="shared" si="281"/>
        <v>0</v>
      </c>
      <c r="AJ461" s="1">
        <f t="shared" si="281"/>
        <v>0</v>
      </c>
      <c r="AK461" s="1">
        <f t="shared" si="282"/>
        <v>0</v>
      </c>
      <c r="AL461" s="1">
        <f t="shared" si="282"/>
        <v>0</v>
      </c>
      <c r="AM461" s="5">
        <f t="shared" si="283"/>
        <v>0</v>
      </c>
      <c r="AN461" s="1">
        <f t="shared" si="284"/>
        <v>0</v>
      </c>
      <c r="AO461" s="1">
        <f t="shared" si="284"/>
        <v>0</v>
      </c>
      <c r="AP461" s="1">
        <f t="shared" si="285"/>
        <v>0</v>
      </c>
      <c r="AQ461" s="1">
        <f t="shared" si="285"/>
        <v>0</v>
      </c>
      <c r="AR461" s="1">
        <f t="shared" si="286"/>
        <v>0</v>
      </c>
      <c r="AS461" s="1">
        <f t="shared" si="286"/>
        <v>0</v>
      </c>
      <c r="AT461" s="5">
        <f t="shared" si="287"/>
        <v>0</v>
      </c>
      <c r="AU461" s="1">
        <f t="shared" si="288"/>
        <v>0</v>
      </c>
      <c r="AV461" s="1">
        <f t="shared" si="288"/>
        <v>0</v>
      </c>
      <c r="AW461" s="1">
        <f t="shared" si="289"/>
        <v>0</v>
      </c>
      <c r="AX461" s="1">
        <f t="shared" si="289"/>
        <v>0</v>
      </c>
      <c r="AY461" s="5">
        <f t="shared" si="290"/>
        <v>0</v>
      </c>
      <c r="AZ461" s="1">
        <f t="shared" si="291"/>
        <v>0</v>
      </c>
      <c r="BA461" s="1">
        <f t="shared" si="292"/>
        <v>0</v>
      </c>
      <c r="BB461" s="1">
        <f t="shared" si="293"/>
        <v>0</v>
      </c>
      <c r="BC461" s="23">
        <v>36180</v>
      </c>
      <c r="BD461" s="24">
        <v>2</v>
      </c>
    </row>
    <row r="462" spans="4:56" x14ac:dyDescent="0.15">
      <c r="D462" s="17"/>
      <c r="E462" s="14">
        <f t="shared" si="294"/>
        <v>1</v>
      </c>
      <c r="F462" s="23">
        <v>36180</v>
      </c>
      <c r="G462" s="24">
        <v>3</v>
      </c>
      <c r="H462" s="17">
        <v>16.643099999999997</v>
      </c>
      <c r="I462" s="17">
        <f t="shared" si="265"/>
        <v>16.643099999999997</v>
      </c>
      <c r="J462" s="17">
        <f t="shared" si="266"/>
        <v>16.643099999999997</v>
      </c>
      <c r="K462" s="1">
        <v>7.5140000000000002</v>
      </c>
      <c r="L462" s="1">
        <f t="shared" si="267"/>
        <v>12.513999999999999</v>
      </c>
      <c r="M462" s="1">
        <f t="shared" si="268"/>
        <v>18</v>
      </c>
      <c r="N462" s="1">
        <f t="shared" si="269"/>
        <v>1</v>
      </c>
      <c r="O462" s="1">
        <f t="shared" si="270"/>
        <v>1</v>
      </c>
      <c r="P462" s="1">
        <f t="shared" si="271"/>
        <v>0</v>
      </c>
      <c r="Q462" s="18">
        <f t="shared" si="264"/>
        <v>1.3520532921727118E-2</v>
      </c>
      <c r="R462" s="18">
        <f t="shared" si="272"/>
        <v>0</v>
      </c>
      <c r="S462" s="1">
        <f t="shared" si="273"/>
        <v>7.5</v>
      </c>
      <c r="T462" s="1">
        <f t="shared" si="274"/>
        <v>0</v>
      </c>
      <c r="U462" s="1">
        <f t="shared" si="274"/>
        <v>0</v>
      </c>
      <c r="V462" s="4">
        <f t="shared" si="275"/>
        <v>0</v>
      </c>
      <c r="W462" s="4">
        <f t="shared" si="276"/>
        <v>0</v>
      </c>
      <c r="X462" s="4">
        <f t="shared" si="277"/>
        <v>0</v>
      </c>
      <c r="Y462" s="4">
        <f t="shared" si="277"/>
        <v>0</v>
      </c>
      <c r="Z462" s="4">
        <f t="shared" si="278"/>
        <v>0</v>
      </c>
      <c r="AA462" s="4">
        <f t="shared" si="278"/>
        <v>0</v>
      </c>
      <c r="AD462" s="5">
        <f t="shared" si="279"/>
        <v>0</v>
      </c>
      <c r="AE462" s="23">
        <v>36180</v>
      </c>
      <c r="AF462" s="24">
        <v>3</v>
      </c>
      <c r="AG462" s="1">
        <f t="shared" si="280"/>
        <v>0</v>
      </c>
      <c r="AH462" s="1">
        <f t="shared" si="280"/>
        <v>0</v>
      </c>
      <c r="AI462" s="1">
        <f t="shared" si="281"/>
        <v>0</v>
      </c>
      <c r="AJ462" s="1">
        <f t="shared" si="281"/>
        <v>0</v>
      </c>
      <c r="AK462" s="1">
        <f t="shared" si="282"/>
        <v>0</v>
      </c>
      <c r="AL462" s="1">
        <f t="shared" si="282"/>
        <v>0</v>
      </c>
      <c r="AM462" s="5">
        <f t="shared" si="283"/>
        <v>0</v>
      </c>
      <c r="AN462" s="1">
        <f t="shared" si="284"/>
        <v>0</v>
      </c>
      <c r="AO462" s="1">
        <f t="shared" si="284"/>
        <v>0</v>
      </c>
      <c r="AP462" s="1">
        <f t="shared" si="285"/>
        <v>0</v>
      </c>
      <c r="AQ462" s="1">
        <f t="shared" si="285"/>
        <v>0</v>
      </c>
      <c r="AR462" s="1">
        <f t="shared" si="286"/>
        <v>0</v>
      </c>
      <c r="AS462" s="1">
        <f t="shared" si="286"/>
        <v>0</v>
      </c>
      <c r="AT462" s="5">
        <f t="shared" si="287"/>
        <v>0</v>
      </c>
      <c r="AU462" s="1">
        <f t="shared" si="288"/>
        <v>0</v>
      </c>
      <c r="AV462" s="1">
        <f t="shared" si="288"/>
        <v>0</v>
      </c>
      <c r="AW462" s="1">
        <f t="shared" si="289"/>
        <v>0</v>
      </c>
      <c r="AX462" s="1">
        <f t="shared" si="289"/>
        <v>0</v>
      </c>
      <c r="AY462" s="5">
        <f t="shared" si="290"/>
        <v>0</v>
      </c>
      <c r="AZ462" s="1">
        <f t="shared" si="291"/>
        <v>0</v>
      </c>
      <c r="BA462" s="1">
        <f t="shared" si="292"/>
        <v>0</v>
      </c>
      <c r="BB462" s="1">
        <f t="shared" si="293"/>
        <v>0</v>
      </c>
      <c r="BC462" s="23">
        <v>36180</v>
      </c>
      <c r="BD462" s="24">
        <v>3</v>
      </c>
    </row>
    <row r="463" spans="4:56" x14ac:dyDescent="0.15">
      <c r="D463" s="17"/>
      <c r="E463" s="14">
        <f t="shared" si="294"/>
        <v>1</v>
      </c>
      <c r="F463" s="23">
        <v>36180</v>
      </c>
      <c r="G463" s="24">
        <v>4</v>
      </c>
      <c r="H463" s="17">
        <v>13.583399999999999</v>
      </c>
      <c r="I463" s="17">
        <f t="shared" si="265"/>
        <v>13.583399999999999</v>
      </c>
      <c r="J463" s="17">
        <f t="shared" si="266"/>
        <v>13.583399999999999</v>
      </c>
      <c r="K463" s="1">
        <v>7.5259999999999998</v>
      </c>
      <c r="L463" s="1">
        <f t="shared" si="267"/>
        <v>12.526</v>
      </c>
      <c r="M463" s="1">
        <f t="shared" si="268"/>
        <v>18</v>
      </c>
      <c r="N463" s="1">
        <f t="shared" si="269"/>
        <v>1</v>
      </c>
      <c r="O463" s="1">
        <f t="shared" si="270"/>
        <v>1</v>
      </c>
      <c r="P463" s="1">
        <f t="shared" si="271"/>
        <v>0</v>
      </c>
      <c r="Q463" s="18">
        <f t="shared" si="264"/>
        <v>1.1034891750274178E-2</v>
      </c>
      <c r="R463" s="18">
        <f t="shared" si="272"/>
        <v>0</v>
      </c>
      <c r="S463" s="1">
        <f t="shared" si="273"/>
        <v>7.5</v>
      </c>
      <c r="T463" s="1">
        <f t="shared" si="274"/>
        <v>0</v>
      </c>
      <c r="U463" s="1">
        <f t="shared" si="274"/>
        <v>0</v>
      </c>
      <c r="V463" s="4">
        <f t="shared" si="275"/>
        <v>0</v>
      </c>
      <c r="W463" s="4">
        <f t="shared" si="276"/>
        <v>0</v>
      </c>
      <c r="X463" s="4">
        <f t="shared" si="277"/>
        <v>0</v>
      </c>
      <c r="Y463" s="4">
        <f t="shared" si="277"/>
        <v>0</v>
      </c>
      <c r="Z463" s="4">
        <f t="shared" si="278"/>
        <v>0</v>
      </c>
      <c r="AA463" s="4">
        <f t="shared" si="278"/>
        <v>0</v>
      </c>
      <c r="AD463" s="5">
        <f t="shared" si="279"/>
        <v>0</v>
      </c>
      <c r="AE463" s="23">
        <v>36180</v>
      </c>
      <c r="AF463" s="24">
        <v>4</v>
      </c>
      <c r="AG463" s="1">
        <f t="shared" si="280"/>
        <v>0</v>
      </c>
      <c r="AH463" s="1">
        <f t="shared" si="280"/>
        <v>0</v>
      </c>
      <c r="AI463" s="1">
        <f t="shared" si="281"/>
        <v>0</v>
      </c>
      <c r="AJ463" s="1">
        <f t="shared" si="281"/>
        <v>0</v>
      </c>
      <c r="AK463" s="1">
        <f t="shared" si="282"/>
        <v>0</v>
      </c>
      <c r="AL463" s="1">
        <f t="shared" si="282"/>
        <v>0</v>
      </c>
      <c r="AM463" s="5">
        <f t="shared" si="283"/>
        <v>0</v>
      </c>
      <c r="AN463" s="1">
        <f t="shared" si="284"/>
        <v>0</v>
      </c>
      <c r="AO463" s="1">
        <f t="shared" si="284"/>
        <v>0</v>
      </c>
      <c r="AP463" s="1">
        <f t="shared" si="285"/>
        <v>0</v>
      </c>
      <c r="AQ463" s="1">
        <f t="shared" si="285"/>
        <v>0</v>
      </c>
      <c r="AR463" s="1">
        <f t="shared" si="286"/>
        <v>0</v>
      </c>
      <c r="AS463" s="1">
        <f t="shared" si="286"/>
        <v>0</v>
      </c>
      <c r="AT463" s="5">
        <f t="shared" si="287"/>
        <v>0</v>
      </c>
      <c r="AU463" s="1">
        <f t="shared" si="288"/>
        <v>0</v>
      </c>
      <c r="AV463" s="1">
        <f t="shared" si="288"/>
        <v>0</v>
      </c>
      <c r="AW463" s="1">
        <f t="shared" si="289"/>
        <v>0</v>
      </c>
      <c r="AX463" s="1">
        <f t="shared" si="289"/>
        <v>0</v>
      </c>
      <c r="AY463" s="5">
        <f t="shared" si="290"/>
        <v>0</v>
      </c>
      <c r="AZ463" s="1">
        <f t="shared" si="291"/>
        <v>0</v>
      </c>
      <c r="BA463" s="1">
        <f t="shared" si="292"/>
        <v>0</v>
      </c>
      <c r="BB463" s="1">
        <f t="shared" si="293"/>
        <v>0</v>
      </c>
      <c r="BC463" s="23">
        <v>36180</v>
      </c>
      <c r="BD463" s="24">
        <v>4</v>
      </c>
    </row>
    <row r="464" spans="4:56" x14ac:dyDescent="0.15">
      <c r="D464" s="17"/>
      <c r="E464" s="14">
        <f t="shared" si="294"/>
        <v>1</v>
      </c>
      <c r="F464" s="23">
        <v>36180</v>
      </c>
      <c r="G464" s="24">
        <v>5</v>
      </c>
      <c r="H464" s="17">
        <v>10.899299999999998</v>
      </c>
      <c r="I464" s="17">
        <f t="shared" si="265"/>
        <v>10.899299999999998</v>
      </c>
      <c r="J464" s="17">
        <f t="shared" si="266"/>
        <v>10.899299999999998</v>
      </c>
      <c r="K464" s="1">
        <v>7.5090000000000003</v>
      </c>
      <c r="L464" s="1">
        <f t="shared" si="267"/>
        <v>12.509</v>
      </c>
      <c r="M464" s="1">
        <f t="shared" si="268"/>
        <v>18</v>
      </c>
      <c r="N464" s="1">
        <f t="shared" si="269"/>
        <v>1</v>
      </c>
      <c r="O464" s="1">
        <f t="shared" si="270"/>
        <v>1</v>
      </c>
      <c r="P464" s="1">
        <f t="shared" si="271"/>
        <v>0</v>
      </c>
      <c r="Q464" s="18">
        <f t="shared" si="264"/>
        <v>8.8543807628254576E-3</v>
      </c>
      <c r="R464" s="18">
        <f t="shared" si="272"/>
        <v>0</v>
      </c>
      <c r="S464" s="1">
        <f t="shared" si="273"/>
        <v>7.5</v>
      </c>
      <c r="T464" s="1">
        <f t="shared" si="274"/>
        <v>0</v>
      </c>
      <c r="U464" s="1">
        <f t="shared" si="274"/>
        <v>0</v>
      </c>
      <c r="V464" s="4">
        <f t="shared" si="275"/>
        <v>0</v>
      </c>
      <c r="W464" s="4">
        <f t="shared" si="276"/>
        <v>0</v>
      </c>
      <c r="X464" s="4">
        <f t="shared" si="277"/>
        <v>0</v>
      </c>
      <c r="Y464" s="4">
        <f t="shared" si="277"/>
        <v>0</v>
      </c>
      <c r="Z464" s="4">
        <f t="shared" si="278"/>
        <v>0</v>
      </c>
      <c r="AA464" s="4">
        <f t="shared" si="278"/>
        <v>0</v>
      </c>
      <c r="AD464" s="5">
        <f t="shared" si="279"/>
        <v>0</v>
      </c>
      <c r="AE464" s="23">
        <v>36180</v>
      </c>
      <c r="AF464" s="24">
        <v>5</v>
      </c>
      <c r="AG464" s="1">
        <f t="shared" si="280"/>
        <v>0</v>
      </c>
      <c r="AH464" s="1">
        <f t="shared" si="280"/>
        <v>0</v>
      </c>
      <c r="AI464" s="1">
        <f t="shared" si="281"/>
        <v>0</v>
      </c>
      <c r="AJ464" s="1">
        <f t="shared" si="281"/>
        <v>0</v>
      </c>
      <c r="AK464" s="1">
        <f t="shared" si="282"/>
        <v>0</v>
      </c>
      <c r="AL464" s="1">
        <f t="shared" si="282"/>
        <v>0</v>
      </c>
      <c r="AM464" s="5">
        <f t="shared" si="283"/>
        <v>0</v>
      </c>
      <c r="AN464" s="1">
        <f t="shared" si="284"/>
        <v>0</v>
      </c>
      <c r="AO464" s="1">
        <f t="shared" si="284"/>
        <v>0</v>
      </c>
      <c r="AP464" s="1">
        <f t="shared" si="285"/>
        <v>0</v>
      </c>
      <c r="AQ464" s="1">
        <f t="shared" si="285"/>
        <v>0</v>
      </c>
      <c r="AR464" s="1">
        <f t="shared" si="286"/>
        <v>0</v>
      </c>
      <c r="AS464" s="1">
        <f t="shared" si="286"/>
        <v>0</v>
      </c>
      <c r="AT464" s="5">
        <f t="shared" si="287"/>
        <v>0</v>
      </c>
      <c r="AU464" s="1">
        <f t="shared" si="288"/>
        <v>0</v>
      </c>
      <c r="AV464" s="1">
        <f t="shared" si="288"/>
        <v>0</v>
      </c>
      <c r="AW464" s="1">
        <f t="shared" si="289"/>
        <v>0</v>
      </c>
      <c r="AX464" s="1">
        <f t="shared" si="289"/>
        <v>0</v>
      </c>
      <c r="AY464" s="5">
        <f t="shared" si="290"/>
        <v>0</v>
      </c>
      <c r="AZ464" s="1">
        <f t="shared" si="291"/>
        <v>0</v>
      </c>
      <c r="BA464" s="1">
        <f t="shared" si="292"/>
        <v>0</v>
      </c>
      <c r="BB464" s="1">
        <f t="shared" si="293"/>
        <v>0</v>
      </c>
      <c r="BC464" s="23">
        <v>36180</v>
      </c>
      <c r="BD464" s="24">
        <v>5</v>
      </c>
    </row>
    <row r="465" spans="4:56" x14ac:dyDescent="0.15">
      <c r="D465" s="17"/>
      <c r="E465" s="14">
        <f t="shared" si="294"/>
        <v>1</v>
      </c>
      <c r="F465" s="23">
        <v>36180</v>
      </c>
      <c r="G465" s="24">
        <v>6</v>
      </c>
      <c r="H465" s="17">
        <v>7.6953000000000005</v>
      </c>
      <c r="I465" s="17">
        <f t="shared" si="265"/>
        <v>7.6953000000000005</v>
      </c>
      <c r="J465" s="17">
        <f t="shared" si="266"/>
        <v>7.6953000000000005</v>
      </c>
      <c r="K465" s="1">
        <v>7.4729999999999999</v>
      </c>
      <c r="L465" s="1">
        <f t="shared" si="267"/>
        <v>12.472999999999999</v>
      </c>
      <c r="M465" s="1">
        <f t="shared" si="268"/>
        <v>18</v>
      </c>
      <c r="N465" s="1">
        <f t="shared" si="269"/>
        <v>1</v>
      </c>
      <c r="O465" s="1">
        <f t="shared" si="270"/>
        <v>1</v>
      </c>
      <c r="P465" s="1">
        <f t="shared" si="271"/>
        <v>0</v>
      </c>
      <c r="Q465" s="18">
        <f t="shared" si="264"/>
        <v>6.2515130590194571E-3</v>
      </c>
      <c r="R465" s="18">
        <f t="shared" si="272"/>
        <v>0</v>
      </c>
      <c r="S465" s="1">
        <f t="shared" si="273"/>
        <v>7.5</v>
      </c>
      <c r="T465" s="1">
        <f t="shared" si="274"/>
        <v>0</v>
      </c>
      <c r="U465" s="1">
        <f t="shared" si="274"/>
        <v>0</v>
      </c>
      <c r="V465" s="4">
        <f t="shared" si="275"/>
        <v>0</v>
      </c>
      <c r="W465" s="4">
        <f t="shared" si="276"/>
        <v>0</v>
      </c>
      <c r="X465" s="4">
        <f t="shared" si="277"/>
        <v>0</v>
      </c>
      <c r="Y465" s="4">
        <f t="shared" si="277"/>
        <v>0</v>
      </c>
      <c r="Z465" s="4">
        <f t="shared" si="278"/>
        <v>0</v>
      </c>
      <c r="AA465" s="4">
        <f t="shared" si="278"/>
        <v>0</v>
      </c>
      <c r="AD465" s="5">
        <f t="shared" si="279"/>
        <v>0</v>
      </c>
      <c r="AE465" s="23">
        <v>36180</v>
      </c>
      <c r="AF465" s="24">
        <v>6</v>
      </c>
      <c r="AG465" s="1">
        <f t="shared" si="280"/>
        <v>0</v>
      </c>
      <c r="AH465" s="1">
        <f t="shared" si="280"/>
        <v>0</v>
      </c>
      <c r="AI465" s="1">
        <f t="shared" si="281"/>
        <v>0</v>
      </c>
      <c r="AJ465" s="1">
        <f t="shared" si="281"/>
        <v>0</v>
      </c>
      <c r="AK465" s="1">
        <f t="shared" si="282"/>
        <v>0</v>
      </c>
      <c r="AL465" s="1">
        <f t="shared" si="282"/>
        <v>0</v>
      </c>
      <c r="AM465" s="5">
        <f t="shared" si="283"/>
        <v>0</v>
      </c>
      <c r="AN465" s="1">
        <f t="shared" si="284"/>
        <v>0</v>
      </c>
      <c r="AO465" s="1">
        <f t="shared" si="284"/>
        <v>0</v>
      </c>
      <c r="AP465" s="1">
        <f t="shared" si="285"/>
        <v>0</v>
      </c>
      <c r="AQ465" s="1">
        <f t="shared" si="285"/>
        <v>0</v>
      </c>
      <c r="AR465" s="1">
        <f t="shared" si="286"/>
        <v>0</v>
      </c>
      <c r="AS465" s="1">
        <f t="shared" si="286"/>
        <v>0</v>
      </c>
      <c r="AT465" s="5">
        <f t="shared" si="287"/>
        <v>0</v>
      </c>
      <c r="AU465" s="1">
        <f t="shared" si="288"/>
        <v>0</v>
      </c>
      <c r="AV465" s="1">
        <f t="shared" si="288"/>
        <v>0</v>
      </c>
      <c r="AW465" s="1">
        <f t="shared" si="289"/>
        <v>0</v>
      </c>
      <c r="AX465" s="1">
        <f t="shared" si="289"/>
        <v>0</v>
      </c>
      <c r="AY465" s="5">
        <f t="shared" si="290"/>
        <v>0</v>
      </c>
      <c r="AZ465" s="1">
        <f t="shared" si="291"/>
        <v>0</v>
      </c>
      <c r="BA465" s="1">
        <f t="shared" si="292"/>
        <v>0</v>
      </c>
      <c r="BB465" s="1">
        <f t="shared" si="293"/>
        <v>0</v>
      </c>
      <c r="BC465" s="23">
        <v>36180</v>
      </c>
      <c r="BD465" s="24">
        <v>6</v>
      </c>
    </row>
    <row r="466" spans="4:56" x14ac:dyDescent="0.15">
      <c r="D466" s="17"/>
      <c r="E466" s="14">
        <f t="shared" si="294"/>
        <v>1</v>
      </c>
      <c r="F466" s="23">
        <v>36180</v>
      </c>
      <c r="G466" s="24">
        <v>7</v>
      </c>
      <c r="H466" s="17">
        <v>4.6406999999999998</v>
      </c>
      <c r="I466" s="17">
        <f t="shared" si="265"/>
        <v>4.6406999999999998</v>
      </c>
      <c r="J466" s="17">
        <f t="shared" si="266"/>
        <v>4.6406999999999998</v>
      </c>
      <c r="K466" s="1">
        <v>7.4279999999999999</v>
      </c>
      <c r="L466" s="1">
        <f t="shared" si="267"/>
        <v>12.428000000000001</v>
      </c>
      <c r="M466" s="1">
        <f t="shared" si="268"/>
        <v>18</v>
      </c>
      <c r="N466" s="1">
        <f t="shared" si="269"/>
        <v>1</v>
      </c>
      <c r="O466" s="1">
        <f t="shared" si="270"/>
        <v>1</v>
      </c>
      <c r="P466" s="1">
        <f t="shared" si="271"/>
        <v>0</v>
      </c>
      <c r="Q466" s="18">
        <f t="shared" si="264"/>
        <v>3.7700150290426093E-3</v>
      </c>
      <c r="R466" s="18">
        <f t="shared" si="272"/>
        <v>0</v>
      </c>
      <c r="S466" s="1">
        <f t="shared" si="273"/>
        <v>7.5</v>
      </c>
      <c r="T466" s="1">
        <f t="shared" si="274"/>
        <v>0</v>
      </c>
      <c r="U466" s="1">
        <f t="shared" si="274"/>
        <v>0</v>
      </c>
      <c r="V466" s="4">
        <f t="shared" si="275"/>
        <v>0</v>
      </c>
      <c r="W466" s="4">
        <f t="shared" si="276"/>
        <v>0</v>
      </c>
      <c r="X466" s="4">
        <f t="shared" si="277"/>
        <v>0</v>
      </c>
      <c r="Y466" s="4">
        <f t="shared" si="277"/>
        <v>0</v>
      </c>
      <c r="Z466" s="4">
        <f t="shared" si="278"/>
        <v>0</v>
      </c>
      <c r="AA466" s="4">
        <f t="shared" si="278"/>
        <v>0</v>
      </c>
      <c r="AD466" s="5">
        <f t="shared" si="279"/>
        <v>0</v>
      </c>
      <c r="AE466" s="23">
        <v>36180</v>
      </c>
      <c r="AF466" s="24">
        <v>7</v>
      </c>
      <c r="AG466" s="1">
        <f t="shared" si="280"/>
        <v>0</v>
      </c>
      <c r="AH466" s="1">
        <f t="shared" si="280"/>
        <v>0</v>
      </c>
      <c r="AI466" s="1">
        <f t="shared" si="281"/>
        <v>0</v>
      </c>
      <c r="AJ466" s="1">
        <f t="shared" si="281"/>
        <v>0</v>
      </c>
      <c r="AK466" s="1">
        <f t="shared" si="282"/>
        <v>0</v>
      </c>
      <c r="AL466" s="1">
        <f t="shared" si="282"/>
        <v>0</v>
      </c>
      <c r="AM466" s="5">
        <f t="shared" si="283"/>
        <v>0</v>
      </c>
      <c r="AN466" s="1">
        <f t="shared" si="284"/>
        <v>0</v>
      </c>
      <c r="AO466" s="1">
        <f t="shared" si="284"/>
        <v>0</v>
      </c>
      <c r="AP466" s="1">
        <f t="shared" si="285"/>
        <v>0</v>
      </c>
      <c r="AQ466" s="1">
        <f t="shared" si="285"/>
        <v>0</v>
      </c>
      <c r="AR466" s="1">
        <f t="shared" si="286"/>
        <v>0</v>
      </c>
      <c r="AS466" s="1">
        <f t="shared" si="286"/>
        <v>0</v>
      </c>
      <c r="AT466" s="5">
        <f t="shared" si="287"/>
        <v>0</v>
      </c>
      <c r="AU466" s="1">
        <f t="shared" si="288"/>
        <v>0</v>
      </c>
      <c r="AV466" s="1">
        <f t="shared" si="288"/>
        <v>0</v>
      </c>
      <c r="AW466" s="1">
        <f t="shared" si="289"/>
        <v>0</v>
      </c>
      <c r="AX466" s="1">
        <f t="shared" si="289"/>
        <v>0</v>
      </c>
      <c r="AY466" s="5">
        <f t="shared" si="290"/>
        <v>0</v>
      </c>
      <c r="AZ466" s="1">
        <f t="shared" si="291"/>
        <v>0</v>
      </c>
      <c r="BA466" s="1">
        <f t="shared" si="292"/>
        <v>0</v>
      </c>
      <c r="BB466" s="1">
        <f t="shared" si="293"/>
        <v>0</v>
      </c>
      <c r="BC466" s="23">
        <v>36180</v>
      </c>
      <c r="BD466" s="24">
        <v>7</v>
      </c>
    </row>
    <row r="467" spans="4:56" x14ac:dyDescent="0.15">
      <c r="D467" s="17"/>
      <c r="E467" s="14">
        <f t="shared" si="294"/>
        <v>1</v>
      </c>
      <c r="F467" s="23">
        <v>36180</v>
      </c>
      <c r="G467" s="24">
        <v>8</v>
      </c>
      <c r="H467" s="17">
        <v>12.387499999999999</v>
      </c>
      <c r="I467" s="17">
        <f t="shared" si="265"/>
        <v>12.387499999999999</v>
      </c>
      <c r="J467" s="17">
        <f t="shared" si="266"/>
        <v>12.387499999999999</v>
      </c>
      <c r="K467" s="1">
        <v>7.5590000000000002</v>
      </c>
      <c r="L467" s="1">
        <f t="shared" si="267"/>
        <v>12.559000000000001</v>
      </c>
      <c r="M467" s="1">
        <f t="shared" si="268"/>
        <v>18</v>
      </c>
      <c r="N467" s="1">
        <f t="shared" si="269"/>
        <v>1</v>
      </c>
      <c r="O467" s="1">
        <f t="shared" si="270"/>
        <v>1</v>
      </c>
      <c r="P467" s="1">
        <f t="shared" si="271"/>
        <v>0</v>
      </c>
      <c r="Q467" s="18">
        <f t="shared" si="264"/>
        <v>1.0063365693163816E-2</v>
      </c>
      <c r="R467" s="18">
        <f t="shared" si="272"/>
        <v>0</v>
      </c>
      <c r="S467" s="1">
        <f t="shared" si="273"/>
        <v>7.5</v>
      </c>
      <c r="T467" s="1">
        <f t="shared" si="274"/>
        <v>0</v>
      </c>
      <c r="U467" s="1">
        <f t="shared" si="274"/>
        <v>0</v>
      </c>
      <c r="V467" s="4">
        <f t="shared" si="275"/>
        <v>0</v>
      </c>
      <c r="W467" s="4">
        <f t="shared" si="276"/>
        <v>0</v>
      </c>
      <c r="X467" s="4">
        <f t="shared" si="277"/>
        <v>0</v>
      </c>
      <c r="Y467" s="4">
        <f t="shared" si="277"/>
        <v>0</v>
      </c>
      <c r="Z467" s="4">
        <f t="shared" si="278"/>
        <v>0</v>
      </c>
      <c r="AA467" s="4">
        <f t="shared" si="278"/>
        <v>0</v>
      </c>
      <c r="AD467" s="5">
        <f t="shared" si="279"/>
        <v>0</v>
      </c>
      <c r="AE467" s="23">
        <v>36180</v>
      </c>
      <c r="AF467" s="24">
        <v>8</v>
      </c>
      <c r="AG467" s="1">
        <f t="shared" si="280"/>
        <v>0</v>
      </c>
      <c r="AH467" s="1">
        <f t="shared" si="280"/>
        <v>0</v>
      </c>
      <c r="AI467" s="1">
        <f t="shared" si="281"/>
        <v>0</v>
      </c>
      <c r="AJ467" s="1">
        <f t="shared" si="281"/>
        <v>0</v>
      </c>
      <c r="AK467" s="1">
        <f t="shared" si="282"/>
        <v>0</v>
      </c>
      <c r="AL467" s="1">
        <f t="shared" si="282"/>
        <v>0</v>
      </c>
      <c r="AM467" s="5">
        <f t="shared" si="283"/>
        <v>0</v>
      </c>
      <c r="AN467" s="1">
        <f t="shared" si="284"/>
        <v>0</v>
      </c>
      <c r="AO467" s="1">
        <f t="shared" si="284"/>
        <v>0</v>
      </c>
      <c r="AP467" s="1">
        <f t="shared" si="285"/>
        <v>0</v>
      </c>
      <c r="AQ467" s="1">
        <f t="shared" si="285"/>
        <v>0</v>
      </c>
      <c r="AR467" s="1">
        <f t="shared" si="286"/>
        <v>0</v>
      </c>
      <c r="AS467" s="1">
        <f t="shared" si="286"/>
        <v>0</v>
      </c>
      <c r="AT467" s="5">
        <f t="shared" si="287"/>
        <v>0</v>
      </c>
      <c r="AU467" s="1">
        <f t="shared" si="288"/>
        <v>0</v>
      </c>
      <c r="AV467" s="1">
        <f t="shared" si="288"/>
        <v>0</v>
      </c>
      <c r="AW467" s="1">
        <f t="shared" si="289"/>
        <v>0</v>
      </c>
      <c r="AX467" s="1">
        <f t="shared" si="289"/>
        <v>0</v>
      </c>
      <c r="AY467" s="5">
        <f t="shared" si="290"/>
        <v>0</v>
      </c>
      <c r="AZ467" s="1">
        <f t="shared" si="291"/>
        <v>0</v>
      </c>
      <c r="BA467" s="1">
        <f t="shared" si="292"/>
        <v>0</v>
      </c>
      <c r="BB467" s="1">
        <f t="shared" si="293"/>
        <v>0</v>
      </c>
      <c r="BC467" s="23">
        <v>36180</v>
      </c>
      <c r="BD467" s="24">
        <v>8</v>
      </c>
    </row>
    <row r="468" spans="4:56" x14ac:dyDescent="0.15">
      <c r="D468" s="17"/>
      <c r="E468" s="14">
        <f t="shared" si="294"/>
        <v>1</v>
      </c>
      <c r="F468" s="23">
        <v>36180</v>
      </c>
      <c r="G468" s="24">
        <v>9</v>
      </c>
      <c r="H468" s="17">
        <v>27.055199999999999</v>
      </c>
      <c r="I468" s="17">
        <f t="shared" si="265"/>
        <v>27.055199999999999</v>
      </c>
      <c r="J468" s="17">
        <f t="shared" si="266"/>
        <v>27.055199999999999</v>
      </c>
      <c r="K468" s="1">
        <v>7.79</v>
      </c>
      <c r="L468" s="1">
        <f t="shared" si="267"/>
        <v>12.79</v>
      </c>
      <c r="M468" s="1">
        <f t="shared" si="268"/>
        <v>18</v>
      </c>
      <c r="N468" s="1">
        <f t="shared" si="269"/>
        <v>1</v>
      </c>
      <c r="O468" s="1">
        <f t="shared" si="270"/>
        <v>1</v>
      </c>
      <c r="P468" s="1">
        <f t="shared" si="271"/>
        <v>0</v>
      </c>
      <c r="Q468" s="18">
        <f t="shared" si="264"/>
        <v>2.1979121816483201E-2</v>
      </c>
      <c r="R468" s="18">
        <f t="shared" si="272"/>
        <v>0</v>
      </c>
      <c r="S468" s="1">
        <f t="shared" si="273"/>
        <v>7.5</v>
      </c>
      <c r="T468" s="1">
        <f t="shared" si="274"/>
        <v>0</v>
      </c>
      <c r="U468" s="1">
        <f t="shared" si="274"/>
        <v>0</v>
      </c>
      <c r="V468" s="4">
        <f t="shared" si="275"/>
        <v>0</v>
      </c>
      <c r="W468" s="4">
        <f t="shared" si="276"/>
        <v>0</v>
      </c>
      <c r="X468" s="4">
        <f t="shared" si="277"/>
        <v>0</v>
      </c>
      <c r="Y468" s="4">
        <f t="shared" si="277"/>
        <v>0</v>
      </c>
      <c r="Z468" s="4">
        <f t="shared" si="278"/>
        <v>0</v>
      </c>
      <c r="AA468" s="4">
        <f t="shared" si="278"/>
        <v>0</v>
      </c>
      <c r="AD468" s="5">
        <f t="shared" si="279"/>
        <v>0</v>
      </c>
      <c r="AE468" s="23">
        <v>36180</v>
      </c>
      <c r="AF468" s="24">
        <v>9</v>
      </c>
      <c r="AG468" s="1">
        <f t="shared" si="280"/>
        <v>0</v>
      </c>
      <c r="AH468" s="1">
        <f t="shared" si="280"/>
        <v>0</v>
      </c>
      <c r="AI468" s="1">
        <f t="shared" si="281"/>
        <v>0</v>
      </c>
      <c r="AJ468" s="1">
        <f t="shared" si="281"/>
        <v>0</v>
      </c>
      <c r="AK468" s="1">
        <f t="shared" si="282"/>
        <v>0</v>
      </c>
      <c r="AL468" s="1">
        <f t="shared" si="282"/>
        <v>0</v>
      </c>
      <c r="AM468" s="5">
        <f t="shared" si="283"/>
        <v>0</v>
      </c>
      <c r="AN468" s="1">
        <f t="shared" si="284"/>
        <v>0</v>
      </c>
      <c r="AO468" s="1">
        <f t="shared" si="284"/>
        <v>0</v>
      </c>
      <c r="AP468" s="1">
        <f t="shared" si="285"/>
        <v>0</v>
      </c>
      <c r="AQ468" s="1">
        <f t="shared" si="285"/>
        <v>0</v>
      </c>
      <c r="AR468" s="1">
        <f t="shared" si="286"/>
        <v>0</v>
      </c>
      <c r="AS468" s="1">
        <f t="shared" si="286"/>
        <v>0</v>
      </c>
      <c r="AT468" s="5">
        <f t="shared" si="287"/>
        <v>0</v>
      </c>
      <c r="AU468" s="1">
        <f t="shared" si="288"/>
        <v>0</v>
      </c>
      <c r="AV468" s="1">
        <f t="shared" si="288"/>
        <v>0</v>
      </c>
      <c r="AW468" s="1">
        <f t="shared" si="289"/>
        <v>0</v>
      </c>
      <c r="AX468" s="1">
        <f t="shared" si="289"/>
        <v>0</v>
      </c>
      <c r="AY468" s="5">
        <f t="shared" si="290"/>
        <v>0</v>
      </c>
      <c r="AZ468" s="1">
        <f t="shared" si="291"/>
        <v>0</v>
      </c>
      <c r="BA468" s="1">
        <f t="shared" si="292"/>
        <v>0</v>
      </c>
      <c r="BB468" s="1">
        <f t="shared" si="293"/>
        <v>0</v>
      </c>
      <c r="BC468" s="23">
        <v>36180</v>
      </c>
      <c r="BD468" s="24">
        <v>9</v>
      </c>
    </row>
    <row r="469" spans="4:56" x14ac:dyDescent="0.15">
      <c r="D469" s="17"/>
      <c r="E469" s="14">
        <f t="shared" si="294"/>
        <v>1</v>
      </c>
      <c r="F469" s="23">
        <v>36180</v>
      </c>
      <c r="G469" s="24">
        <v>10</v>
      </c>
      <c r="H469" s="17">
        <v>48.651499999999999</v>
      </c>
      <c r="I469" s="17">
        <f t="shared" si="265"/>
        <v>48.651499999999999</v>
      </c>
      <c r="J469" s="17">
        <f t="shared" si="266"/>
        <v>48.651499999999999</v>
      </c>
      <c r="K469" s="1">
        <v>8.0820000000000007</v>
      </c>
      <c r="L469" s="1">
        <f t="shared" si="267"/>
        <v>13.082000000000001</v>
      </c>
      <c r="M469" s="1">
        <f t="shared" si="268"/>
        <v>18</v>
      </c>
      <c r="N469" s="1">
        <f t="shared" si="269"/>
        <v>1</v>
      </c>
      <c r="O469" s="1">
        <f t="shared" si="270"/>
        <v>1</v>
      </c>
      <c r="P469" s="1">
        <f t="shared" si="271"/>
        <v>0</v>
      </c>
      <c r="Q469" s="18">
        <f t="shared" si="264"/>
        <v>3.952353873024899E-2</v>
      </c>
      <c r="R469" s="18">
        <f t="shared" si="272"/>
        <v>0</v>
      </c>
      <c r="S469" s="1">
        <f t="shared" si="273"/>
        <v>7.5</v>
      </c>
      <c r="T469" s="1">
        <f t="shared" si="274"/>
        <v>0</v>
      </c>
      <c r="U469" s="1">
        <f t="shared" si="274"/>
        <v>0</v>
      </c>
      <c r="V469" s="4">
        <f t="shared" si="275"/>
        <v>0</v>
      </c>
      <c r="W469" s="4">
        <f t="shared" si="276"/>
        <v>0</v>
      </c>
      <c r="X469" s="4">
        <f t="shared" si="277"/>
        <v>0</v>
      </c>
      <c r="Y469" s="4">
        <f t="shared" si="277"/>
        <v>0</v>
      </c>
      <c r="Z469" s="4">
        <f t="shared" si="278"/>
        <v>0</v>
      </c>
      <c r="AA469" s="4">
        <f t="shared" si="278"/>
        <v>0</v>
      </c>
      <c r="AD469" s="5">
        <f t="shared" si="279"/>
        <v>0</v>
      </c>
      <c r="AE469" s="23">
        <v>36180</v>
      </c>
      <c r="AF469" s="24">
        <v>10</v>
      </c>
      <c r="AG469" s="1">
        <f t="shared" si="280"/>
        <v>0</v>
      </c>
      <c r="AH469" s="1">
        <f t="shared" si="280"/>
        <v>0</v>
      </c>
      <c r="AI469" s="1">
        <f t="shared" si="281"/>
        <v>0</v>
      </c>
      <c r="AJ469" s="1">
        <f t="shared" si="281"/>
        <v>0</v>
      </c>
      <c r="AK469" s="1">
        <f t="shared" si="282"/>
        <v>0</v>
      </c>
      <c r="AL469" s="1">
        <f t="shared" si="282"/>
        <v>0</v>
      </c>
      <c r="AM469" s="5">
        <f t="shared" si="283"/>
        <v>0</v>
      </c>
      <c r="AN469" s="1">
        <f t="shared" si="284"/>
        <v>0</v>
      </c>
      <c r="AO469" s="1">
        <f t="shared" si="284"/>
        <v>0</v>
      </c>
      <c r="AP469" s="1">
        <f t="shared" si="285"/>
        <v>0</v>
      </c>
      <c r="AQ469" s="1">
        <f t="shared" si="285"/>
        <v>0</v>
      </c>
      <c r="AR469" s="1">
        <f t="shared" si="286"/>
        <v>0</v>
      </c>
      <c r="AS469" s="1">
        <f t="shared" si="286"/>
        <v>0</v>
      </c>
      <c r="AT469" s="5">
        <f t="shared" si="287"/>
        <v>0</v>
      </c>
      <c r="AU469" s="1">
        <f t="shared" si="288"/>
        <v>0</v>
      </c>
      <c r="AV469" s="1">
        <f t="shared" si="288"/>
        <v>0</v>
      </c>
      <c r="AW469" s="1">
        <f t="shared" si="289"/>
        <v>0</v>
      </c>
      <c r="AX469" s="1">
        <f t="shared" si="289"/>
        <v>0</v>
      </c>
      <c r="AY469" s="5">
        <f t="shared" si="290"/>
        <v>0</v>
      </c>
      <c r="AZ469" s="1">
        <f t="shared" si="291"/>
        <v>0</v>
      </c>
      <c r="BA469" s="1">
        <f t="shared" si="292"/>
        <v>0</v>
      </c>
      <c r="BB469" s="1">
        <f t="shared" si="293"/>
        <v>0</v>
      </c>
      <c r="BC469" s="23">
        <v>36180</v>
      </c>
      <c r="BD469" s="24">
        <v>10</v>
      </c>
    </row>
    <row r="470" spans="4:56" x14ac:dyDescent="0.15">
      <c r="D470" s="17"/>
      <c r="E470" s="14">
        <f t="shared" si="294"/>
        <v>1</v>
      </c>
      <c r="F470" s="23">
        <v>36180</v>
      </c>
      <c r="G470" s="24">
        <v>11</v>
      </c>
      <c r="H470" s="17">
        <v>86.133600000000001</v>
      </c>
      <c r="I470" s="17">
        <f t="shared" si="265"/>
        <v>86.133600000000001</v>
      </c>
      <c r="J470" s="17">
        <f t="shared" si="266"/>
        <v>86.133600000000001</v>
      </c>
      <c r="K470" s="1">
        <v>8.5229999999999997</v>
      </c>
      <c r="L470" s="1">
        <f t="shared" si="267"/>
        <v>13.523</v>
      </c>
      <c r="M470" s="1">
        <f t="shared" si="268"/>
        <v>18</v>
      </c>
      <c r="N470" s="1">
        <f t="shared" si="269"/>
        <v>1</v>
      </c>
      <c r="O470" s="1">
        <f t="shared" si="270"/>
        <v>1</v>
      </c>
      <c r="P470" s="1">
        <f t="shared" si="271"/>
        <v>0</v>
      </c>
      <c r="Q470" s="18">
        <f t="shared" si="264"/>
        <v>6.9973272675575779E-2</v>
      </c>
      <c r="R470" s="18">
        <f t="shared" si="272"/>
        <v>0</v>
      </c>
      <c r="S470" s="1">
        <f t="shared" si="273"/>
        <v>7.5</v>
      </c>
      <c r="T470" s="1">
        <f t="shared" si="274"/>
        <v>0</v>
      </c>
      <c r="U470" s="1">
        <f t="shared" si="274"/>
        <v>0</v>
      </c>
      <c r="V470" s="4">
        <f t="shared" si="275"/>
        <v>0</v>
      </c>
      <c r="W470" s="4">
        <f t="shared" si="276"/>
        <v>0</v>
      </c>
      <c r="X470" s="4">
        <f t="shared" si="277"/>
        <v>0</v>
      </c>
      <c r="Y470" s="4">
        <f t="shared" si="277"/>
        <v>0</v>
      </c>
      <c r="Z470" s="4">
        <f t="shared" si="278"/>
        <v>0</v>
      </c>
      <c r="AA470" s="4">
        <f t="shared" si="278"/>
        <v>0</v>
      </c>
      <c r="AD470" s="5">
        <f t="shared" si="279"/>
        <v>0</v>
      </c>
      <c r="AE470" s="23">
        <v>36180</v>
      </c>
      <c r="AF470" s="24">
        <v>11</v>
      </c>
      <c r="AG470" s="1">
        <f t="shared" si="280"/>
        <v>0</v>
      </c>
      <c r="AH470" s="1">
        <f t="shared" si="280"/>
        <v>0</v>
      </c>
      <c r="AI470" s="1">
        <f t="shared" si="281"/>
        <v>0</v>
      </c>
      <c r="AJ470" s="1">
        <f t="shared" si="281"/>
        <v>0</v>
      </c>
      <c r="AK470" s="1">
        <f t="shared" si="282"/>
        <v>0</v>
      </c>
      <c r="AL470" s="1">
        <f t="shared" si="282"/>
        <v>0</v>
      </c>
      <c r="AM470" s="5">
        <f t="shared" si="283"/>
        <v>0</v>
      </c>
      <c r="AN470" s="1">
        <f t="shared" si="284"/>
        <v>0</v>
      </c>
      <c r="AO470" s="1">
        <f t="shared" si="284"/>
        <v>0</v>
      </c>
      <c r="AP470" s="1">
        <f t="shared" si="285"/>
        <v>0</v>
      </c>
      <c r="AQ470" s="1">
        <f t="shared" si="285"/>
        <v>0</v>
      </c>
      <c r="AR470" s="1">
        <f t="shared" si="286"/>
        <v>0</v>
      </c>
      <c r="AS470" s="1">
        <f t="shared" si="286"/>
        <v>0</v>
      </c>
      <c r="AT470" s="5">
        <f t="shared" si="287"/>
        <v>0</v>
      </c>
      <c r="AU470" s="1">
        <f t="shared" si="288"/>
        <v>0</v>
      </c>
      <c r="AV470" s="1">
        <f t="shared" si="288"/>
        <v>0</v>
      </c>
      <c r="AW470" s="1">
        <f t="shared" si="289"/>
        <v>0</v>
      </c>
      <c r="AX470" s="1">
        <f t="shared" si="289"/>
        <v>0</v>
      </c>
      <c r="AY470" s="5">
        <f t="shared" si="290"/>
        <v>0</v>
      </c>
      <c r="AZ470" s="1">
        <f t="shared" si="291"/>
        <v>0</v>
      </c>
      <c r="BA470" s="1">
        <f t="shared" si="292"/>
        <v>0</v>
      </c>
      <c r="BB470" s="1">
        <f t="shared" si="293"/>
        <v>0</v>
      </c>
      <c r="BC470" s="23">
        <v>36180</v>
      </c>
      <c r="BD470" s="24">
        <v>11</v>
      </c>
    </row>
    <row r="471" spans="4:56" x14ac:dyDescent="0.15">
      <c r="D471" s="17"/>
      <c r="E471" s="14">
        <f t="shared" si="294"/>
        <v>1</v>
      </c>
      <c r="F471" s="23">
        <v>36180</v>
      </c>
      <c r="G471" s="24">
        <v>12</v>
      </c>
      <c r="H471" s="17">
        <v>88.436300000000003</v>
      </c>
      <c r="I471" s="17">
        <f t="shared" si="265"/>
        <v>88.436300000000003</v>
      </c>
      <c r="J471" s="17">
        <f t="shared" si="266"/>
        <v>88.436300000000003</v>
      </c>
      <c r="K471" s="1">
        <v>9.16</v>
      </c>
      <c r="L471" s="1">
        <f t="shared" si="267"/>
        <v>14.16</v>
      </c>
      <c r="M471" s="1">
        <f t="shared" si="268"/>
        <v>18</v>
      </c>
      <c r="N471" s="1">
        <f t="shared" si="269"/>
        <v>1</v>
      </c>
      <c r="O471" s="1">
        <f t="shared" si="270"/>
        <v>1</v>
      </c>
      <c r="P471" s="1">
        <f t="shared" si="271"/>
        <v>0</v>
      </c>
      <c r="Q471" s="18">
        <f t="shared" si="264"/>
        <v>7.1843941671067058E-2</v>
      </c>
      <c r="R471" s="18">
        <f t="shared" si="272"/>
        <v>0</v>
      </c>
      <c r="S471" s="1">
        <f t="shared" si="273"/>
        <v>7.5</v>
      </c>
      <c r="T471" s="1">
        <f t="shared" si="274"/>
        <v>0</v>
      </c>
      <c r="U471" s="1">
        <f t="shared" si="274"/>
        <v>0</v>
      </c>
      <c r="V471" s="4">
        <f t="shared" si="275"/>
        <v>0</v>
      </c>
      <c r="W471" s="4">
        <f t="shared" si="276"/>
        <v>0</v>
      </c>
      <c r="X471" s="4">
        <f t="shared" si="277"/>
        <v>0</v>
      </c>
      <c r="Y471" s="4">
        <f t="shared" si="277"/>
        <v>0</v>
      </c>
      <c r="Z471" s="4">
        <f t="shared" si="278"/>
        <v>0</v>
      </c>
      <c r="AA471" s="4">
        <f t="shared" si="278"/>
        <v>0</v>
      </c>
      <c r="AD471" s="5">
        <f t="shared" si="279"/>
        <v>0</v>
      </c>
      <c r="AE471" s="23">
        <v>36180</v>
      </c>
      <c r="AF471" s="24">
        <v>12</v>
      </c>
      <c r="AG471" s="1">
        <f t="shared" si="280"/>
        <v>0</v>
      </c>
      <c r="AH471" s="1">
        <f t="shared" si="280"/>
        <v>0</v>
      </c>
      <c r="AI471" s="1">
        <f t="shared" si="281"/>
        <v>0</v>
      </c>
      <c r="AJ471" s="1">
        <f t="shared" si="281"/>
        <v>0</v>
      </c>
      <c r="AK471" s="1">
        <f t="shared" si="282"/>
        <v>0</v>
      </c>
      <c r="AL471" s="1">
        <f t="shared" si="282"/>
        <v>0</v>
      </c>
      <c r="AM471" s="5">
        <f t="shared" si="283"/>
        <v>0</v>
      </c>
      <c r="AN471" s="1">
        <f t="shared" si="284"/>
        <v>0</v>
      </c>
      <c r="AO471" s="1">
        <f t="shared" si="284"/>
        <v>0</v>
      </c>
      <c r="AP471" s="1">
        <f t="shared" si="285"/>
        <v>0</v>
      </c>
      <c r="AQ471" s="1">
        <f t="shared" si="285"/>
        <v>0</v>
      </c>
      <c r="AR471" s="1">
        <f t="shared" si="286"/>
        <v>0</v>
      </c>
      <c r="AS471" s="1">
        <f t="shared" si="286"/>
        <v>0</v>
      </c>
      <c r="AT471" s="5">
        <f t="shared" si="287"/>
        <v>0</v>
      </c>
      <c r="AU471" s="1">
        <f t="shared" si="288"/>
        <v>0</v>
      </c>
      <c r="AV471" s="1">
        <f t="shared" si="288"/>
        <v>0</v>
      </c>
      <c r="AW471" s="1">
        <f t="shared" si="289"/>
        <v>0</v>
      </c>
      <c r="AX471" s="1">
        <f t="shared" si="289"/>
        <v>0</v>
      </c>
      <c r="AY471" s="5">
        <f t="shared" si="290"/>
        <v>0</v>
      </c>
      <c r="AZ471" s="1">
        <f t="shared" si="291"/>
        <v>0</v>
      </c>
      <c r="BA471" s="1">
        <f t="shared" si="292"/>
        <v>0</v>
      </c>
      <c r="BB471" s="1">
        <f t="shared" si="293"/>
        <v>0</v>
      </c>
      <c r="BC471" s="23">
        <v>36180</v>
      </c>
      <c r="BD471" s="24">
        <v>12</v>
      </c>
    </row>
    <row r="472" spans="4:56" x14ac:dyDescent="0.15">
      <c r="D472" s="17"/>
      <c r="E472" s="14">
        <f t="shared" si="294"/>
        <v>1</v>
      </c>
      <c r="F472" s="23">
        <v>36180</v>
      </c>
      <c r="G472" s="24">
        <v>13</v>
      </c>
      <c r="H472" s="17">
        <v>139.68199999999999</v>
      </c>
      <c r="I472" s="17">
        <f t="shared" si="265"/>
        <v>139.68199999999999</v>
      </c>
      <c r="J472" s="17">
        <f t="shared" si="266"/>
        <v>139.68199999999999</v>
      </c>
      <c r="K472" s="1">
        <v>10.07</v>
      </c>
      <c r="L472" s="1">
        <f t="shared" si="267"/>
        <v>15.07</v>
      </c>
      <c r="M472" s="1">
        <f t="shared" si="268"/>
        <v>18</v>
      </c>
      <c r="N472" s="1">
        <f t="shared" si="269"/>
        <v>1</v>
      </c>
      <c r="O472" s="1">
        <f t="shared" si="270"/>
        <v>1</v>
      </c>
      <c r="P472" s="1">
        <f t="shared" si="271"/>
        <v>0</v>
      </c>
      <c r="Q472" s="18">
        <f t="shared" si="264"/>
        <v>0.11347495836549006</v>
      </c>
      <c r="R472" s="18">
        <f t="shared" si="272"/>
        <v>0</v>
      </c>
      <c r="S472" s="1">
        <f t="shared" si="273"/>
        <v>7.5</v>
      </c>
      <c r="T472" s="1">
        <f t="shared" si="274"/>
        <v>0.3</v>
      </c>
      <c r="U472" s="1">
        <f t="shared" si="274"/>
        <v>0</v>
      </c>
      <c r="V472" s="4">
        <f t="shared" si="275"/>
        <v>6.2905812268671051</v>
      </c>
      <c r="W472" s="4">
        <f t="shared" si="276"/>
        <v>0</v>
      </c>
      <c r="X472" s="4">
        <f t="shared" si="277"/>
        <v>369.28500000000003</v>
      </c>
      <c r="Y472" s="4">
        <f t="shared" si="277"/>
        <v>0</v>
      </c>
      <c r="Z472" s="4">
        <f t="shared" si="278"/>
        <v>58.704432338109214</v>
      </c>
      <c r="AA472" s="4">
        <f t="shared" si="278"/>
        <v>0</v>
      </c>
      <c r="AD472" s="5">
        <f t="shared" si="279"/>
        <v>58.704432338109214</v>
      </c>
      <c r="AE472" s="23">
        <v>36180</v>
      </c>
      <c r="AF472" s="24">
        <v>13</v>
      </c>
      <c r="AG472" s="1">
        <f t="shared" si="280"/>
        <v>105.8617</v>
      </c>
      <c r="AH472" s="1">
        <f t="shared" si="280"/>
        <v>0</v>
      </c>
      <c r="AI472" s="1">
        <f t="shared" si="281"/>
        <v>30</v>
      </c>
      <c r="AJ472" s="1">
        <f t="shared" si="281"/>
        <v>0</v>
      </c>
      <c r="AK472" s="1">
        <f t="shared" si="282"/>
        <v>15.52941176470588</v>
      </c>
      <c r="AL472" s="1">
        <f t="shared" si="282"/>
        <v>0</v>
      </c>
      <c r="AM472" s="5">
        <f t="shared" si="283"/>
        <v>15.52941176470588</v>
      </c>
      <c r="AN472" s="1">
        <f t="shared" si="284"/>
        <v>132.327125</v>
      </c>
      <c r="AO472" s="1">
        <f t="shared" si="284"/>
        <v>0</v>
      </c>
      <c r="AP472" s="1">
        <f t="shared" si="285"/>
        <v>30</v>
      </c>
      <c r="AQ472" s="1">
        <f t="shared" si="285"/>
        <v>0</v>
      </c>
      <c r="AR472" s="1">
        <f t="shared" si="286"/>
        <v>15.52941176470588</v>
      </c>
      <c r="AS472" s="1">
        <f t="shared" si="286"/>
        <v>0</v>
      </c>
      <c r="AT472" s="5">
        <f t="shared" si="287"/>
        <v>15.52941176470588</v>
      </c>
      <c r="AU472" s="1">
        <f t="shared" si="288"/>
        <v>150</v>
      </c>
      <c r="AV472" s="1">
        <f t="shared" si="288"/>
        <v>0</v>
      </c>
      <c r="AW472" s="1">
        <f t="shared" si="289"/>
        <v>3.2352941176470589</v>
      </c>
      <c r="AX472" s="1">
        <f t="shared" si="289"/>
        <v>0</v>
      </c>
      <c r="AY472" s="5">
        <f t="shared" si="290"/>
        <v>3.2352941176470589</v>
      </c>
      <c r="AZ472" s="1">
        <f t="shared" si="291"/>
        <v>75</v>
      </c>
      <c r="BA472" s="1">
        <f t="shared" si="292"/>
        <v>55.392749999999999</v>
      </c>
      <c r="BB472" s="1">
        <f t="shared" si="293"/>
        <v>223.39129998516805</v>
      </c>
      <c r="BC472" s="23">
        <v>36180</v>
      </c>
      <c r="BD472" s="24">
        <v>13</v>
      </c>
    </row>
    <row r="473" spans="4:56" x14ac:dyDescent="0.15">
      <c r="D473" s="17"/>
      <c r="E473" s="14">
        <f t="shared" si="294"/>
        <v>1</v>
      </c>
      <c r="F473" s="23">
        <v>36180</v>
      </c>
      <c r="G473" s="24">
        <v>14</v>
      </c>
      <c r="H473" s="17">
        <v>165.16900000000001</v>
      </c>
      <c r="I473" s="17">
        <f t="shared" si="265"/>
        <v>165.16900000000001</v>
      </c>
      <c r="J473" s="17">
        <f t="shared" si="266"/>
        <v>165.16900000000001</v>
      </c>
      <c r="K473" s="1">
        <v>11.3</v>
      </c>
      <c r="L473" s="1">
        <f t="shared" si="267"/>
        <v>16.3</v>
      </c>
      <c r="M473" s="1">
        <f t="shared" si="268"/>
        <v>18</v>
      </c>
      <c r="N473" s="1">
        <f t="shared" si="269"/>
        <v>1</v>
      </c>
      <c r="O473" s="1">
        <f t="shared" si="270"/>
        <v>1</v>
      </c>
      <c r="P473" s="1">
        <f t="shared" si="271"/>
        <v>0</v>
      </c>
      <c r="Q473" s="18">
        <f t="shared" si="264"/>
        <v>0.13418010479710793</v>
      </c>
      <c r="R473" s="18">
        <f t="shared" si="272"/>
        <v>0</v>
      </c>
      <c r="S473" s="1">
        <f t="shared" si="273"/>
        <v>7.5</v>
      </c>
      <c r="T473" s="1">
        <f t="shared" si="274"/>
        <v>0.3</v>
      </c>
      <c r="U473" s="1">
        <f t="shared" si="274"/>
        <v>0</v>
      </c>
      <c r="V473" s="4">
        <f t="shared" si="275"/>
        <v>6.2905812268671051</v>
      </c>
      <c r="W473" s="4">
        <f t="shared" si="276"/>
        <v>0</v>
      </c>
      <c r="X473" s="4">
        <f t="shared" si="277"/>
        <v>369.28500000000003</v>
      </c>
      <c r="Y473" s="4">
        <f t="shared" si="277"/>
        <v>0</v>
      </c>
      <c r="Z473" s="4">
        <f t="shared" si="278"/>
        <v>58.704432338109214</v>
      </c>
      <c r="AA473" s="4">
        <f t="shared" si="278"/>
        <v>0</v>
      </c>
      <c r="AD473" s="5">
        <f t="shared" si="279"/>
        <v>58.704432338109214</v>
      </c>
      <c r="AE473" s="23">
        <v>36180</v>
      </c>
      <c r="AF473" s="24">
        <v>14</v>
      </c>
      <c r="AG473" s="1">
        <f t="shared" si="280"/>
        <v>105.8617</v>
      </c>
      <c r="AH473" s="1">
        <f t="shared" si="280"/>
        <v>0</v>
      </c>
      <c r="AI473" s="1">
        <f t="shared" si="281"/>
        <v>30</v>
      </c>
      <c r="AJ473" s="1">
        <f t="shared" si="281"/>
        <v>0</v>
      </c>
      <c r="AK473" s="1">
        <f t="shared" si="282"/>
        <v>15.52941176470588</v>
      </c>
      <c r="AL473" s="1">
        <f t="shared" si="282"/>
        <v>0</v>
      </c>
      <c r="AM473" s="5">
        <f t="shared" si="283"/>
        <v>15.52941176470588</v>
      </c>
      <c r="AN473" s="1">
        <f t="shared" si="284"/>
        <v>132.327125</v>
      </c>
      <c r="AO473" s="1">
        <f t="shared" si="284"/>
        <v>0</v>
      </c>
      <c r="AP473" s="1">
        <f t="shared" si="285"/>
        <v>30</v>
      </c>
      <c r="AQ473" s="1">
        <f t="shared" si="285"/>
        <v>0</v>
      </c>
      <c r="AR473" s="1">
        <f t="shared" si="286"/>
        <v>15.52941176470588</v>
      </c>
      <c r="AS473" s="1">
        <f t="shared" si="286"/>
        <v>0</v>
      </c>
      <c r="AT473" s="5">
        <f t="shared" si="287"/>
        <v>15.52941176470588</v>
      </c>
      <c r="AU473" s="1">
        <f t="shared" si="288"/>
        <v>150</v>
      </c>
      <c r="AV473" s="1">
        <f t="shared" si="288"/>
        <v>0</v>
      </c>
      <c r="AW473" s="1">
        <f t="shared" si="289"/>
        <v>3.2352941176470589</v>
      </c>
      <c r="AX473" s="1">
        <f t="shared" si="289"/>
        <v>0</v>
      </c>
      <c r="AY473" s="5">
        <f t="shared" si="290"/>
        <v>3.2352941176470589</v>
      </c>
      <c r="AZ473" s="1">
        <f t="shared" si="291"/>
        <v>75</v>
      </c>
      <c r="BA473" s="1">
        <f t="shared" si="292"/>
        <v>55.392749999999999</v>
      </c>
      <c r="BB473" s="1">
        <f t="shared" si="293"/>
        <v>223.39129998516805</v>
      </c>
      <c r="BC473" s="23">
        <v>36180</v>
      </c>
      <c r="BD473" s="24">
        <v>14</v>
      </c>
    </row>
    <row r="474" spans="4:56" x14ac:dyDescent="0.15">
      <c r="D474" s="17"/>
      <c r="E474" s="14">
        <f t="shared" si="294"/>
        <v>1</v>
      </c>
      <c r="F474" s="23">
        <v>36180</v>
      </c>
      <c r="G474" s="24">
        <v>15</v>
      </c>
      <c r="H474" s="17">
        <v>137.40600000000001</v>
      </c>
      <c r="I474" s="17">
        <f t="shared" si="265"/>
        <v>137.40600000000001</v>
      </c>
      <c r="J474" s="17">
        <f t="shared" si="266"/>
        <v>137.40600000000001</v>
      </c>
      <c r="K474" s="1">
        <v>12.75</v>
      </c>
      <c r="L474" s="1">
        <f t="shared" si="267"/>
        <v>17.75</v>
      </c>
      <c r="M474" s="1">
        <f t="shared" si="268"/>
        <v>18</v>
      </c>
      <c r="N474" s="1">
        <f t="shared" si="269"/>
        <v>1</v>
      </c>
      <c r="O474" s="1">
        <f t="shared" si="270"/>
        <v>1</v>
      </c>
      <c r="P474" s="1">
        <f t="shared" si="271"/>
        <v>0</v>
      </c>
      <c r="Q474" s="18">
        <f t="shared" si="264"/>
        <v>0.11162597993419716</v>
      </c>
      <c r="R474" s="18">
        <f t="shared" si="272"/>
        <v>0</v>
      </c>
      <c r="S474" s="1">
        <f t="shared" si="273"/>
        <v>7.5</v>
      </c>
      <c r="T474" s="1">
        <f t="shared" si="274"/>
        <v>0.3</v>
      </c>
      <c r="U474" s="1">
        <f t="shared" si="274"/>
        <v>0</v>
      </c>
      <c r="V474" s="4">
        <f t="shared" si="275"/>
        <v>6.2905812268671051</v>
      </c>
      <c r="W474" s="4">
        <f t="shared" si="276"/>
        <v>0</v>
      </c>
      <c r="X474" s="4">
        <f t="shared" si="277"/>
        <v>369.28500000000003</v>
      </c>
      <c r="Y474" s="4">
        <f t="shared" si="277"/>
        <v>0</v>
      </c>
      <c r="Z474" s="4">
        <f t="shared" si="278"/>
        <v>58.704432338109214</v>
      </c>
      <c r="AA474" s="4">
        <f t="shared" si="278"/>
        <v>0</v>
      </c>
      <c r="AD474" s="5">
        <f t="shared" si="279"/>
        <v>58.704432338109214</v>
      </c>
      <c r="AE474" s="23">
        <v>36180</v>
      </c>
      <c r="AF474" s="24">
        <v>15</v>
      </c>
      <c r="AG474" s="1">
        <f t="shared" si="280"/>
        <v>105.8617</v>
      </c>
      <c r="AH474" s="1">
        <f t="shared" si="280"/>
        <v>0</v>
      </c>
      <c r="AI474" s="1">
        <f t="shared" si="281"/>
        <v>30</v>
      </c>
      <c r="AJ474" s="1">
        <f t="shared" si="281"/>
        <v>0</v>
      </c>
      <c r="AK474" s="1">
        <f t="shared" si="282"/>
        <v>15.52941176470588</v>
      </c>
      <c r="AL474" s="1">
        <f t="shared" si="282"/>
        <v>0</v>
      </c>
      <c r="AM474" s="5">
        <f t="shared" si="283"/>
        <v>15.52941176470588</v>
      </c>
      <c r="AN474" s="1">
        <f t="shared" si="284"/>
        <v>132.327125</v>
      </c>
      <c r="AO474" s="1">
        <f t="shared" si="284"/>
        <v>0</v>
      </c>
      <c r="AP474" s="1">
        <f t="shared" si="285"/>
        <v>30</v>
      </c>
      <c r="AQ474" s="1">
        <f t="shared" si="285"/>
        <v>0</v>
      </c>
      <c r="AR474" s="1">
        <f t="shared" si="286"/>
        <v>15.52941176470588</v>
      </c>
      <c r="AS474" s="1">
        <f t="shared" si="286"/>
        <v>0</v>
      </c>
      <c r="AT474" s="5">
        <f t="shared" si="287"/>
        <v>15.52941176470588</v>
      </c>
      <c r="AU474" s="1">
        <f t="shared" si="288"/>
        <v>150</v>
      </c>
      <c r="AV474" s="1">
        <f t="shared" si="288"/>
        <v>0</v>
      </c>
      <c r="AW474" s="1">
        <f t="shared" si="289"/>
        <v>3.2352941176470589</v>
      </c>
      <c r="AX474" s="1">
        <f t="shared" si="289"/>
        <v>0</v>
      </c>
      <c r="AY474" s="5">
        <f t="shared" si="290"/>
        <v>3.2352941176470589</v>
      </c>
      <c r="AZ474" s="1">
        <f t="shared" si="291"/>
        <v>75</v>
      </c>
      <c r="BA474" s="1">
        <f t="shared" si="292"/>
        <v>55.392749999999999</v>
      </c>
      <c r="BB474" s="1">
        <f t="shared" si="293"/>
        <v>223.39129998516805</v>
      </c>
      <c r="BC474" s="23">
        <v>36180</v>
      </c>
      <c r="BD474" s="24">
        <v>15</v>
      </c>
    </row>
    <row r="475" spans="4:56" x14ac:dyDescent="0.15">
      <c r="D475" s="17"/>
      <c r="E475" s="14">
        <f t="shared" si="294"/>
        <v>1</v>
      </c>
      <c r="F475" s="23">
        <v>36180</v>
      </c>
      <c r="G475" s="24">
        <v>16</v>
      </c>
      <c r="H475" s="17">
        <v>105.91500000000001</v>
      </c>
      <c r="I475" s="17">
        <f t="shared" si="265"/>
        <v>105.91500000000001</v>
      </c>
      <c r="J475" s="17">
        <f t="shared" si="266"/>
        <v>105.91500000000001</v>
      </c>
      <c r="K475" s="1">
        <v>13.51</v>
      </c>
      <c r="L475" s="1">
        <f t="shared" si="267"/>
        <v>18.509999999999998</v>
      </c>
      <c r="M475" s="1">
        <f t="shared" si="268"/>
        <v>18.509999999999998</v>
      </c>
      <c r="N475" s="1">
        <f t="shared" si="269"/>
        <v>1</v>
      </c>
      <c r="O475" s="1">
        <f t="shared" si="270"/>
        <v>1</v>
      </c>
      <c r="P475" s="1">
        <f t="shared" si="271"/>
        <v>0</v>
      </c>
      <c r="Q475" s="18">
        <f t="shared" si="264"/>
        <v>8.6043299890328606E-2</v>
      </c>
      <c r="R475" s="18">
        <f t="shared" si="272"/>
        <v>0</v>
      </c>
      <c r="S475" s="1">
        <f t="shared" si="273"/>
        <v>7.5</v>
      </c>
      <c r="T475" s="1">
        <f t="shared" si="274"/>
        <v>0</v>
      </c>
      <c r="U475" s="1">
        <f t="shared" si="274"/>
        <v>0</v>
      </c>
      <c r="V475" s="4">
        <f t="shared" si="275"/>
        <v>0</v>
      </c>
      <c r="W475" s="4">
        <f t="shared" si="276"/>
        <v>0</v>
      </c>
      <c r="X475" s="4">
        <f t="shared" si="277"/>
        <v>0</v>
      </c>
      <c r="Y475" s="4">
        <f t="shared" si="277"/>
        <v>0</v>
      </c>
      <c r="Z475" s="4">
        <f t="shared" si="278"/>
        <v>0</v>
      </c>
      <c r="AA475" s="4">
        <f t="shared" si="278"/>
        <v>0</v>
      </c>
      <c r="AD475" s="5">
        <f t="shared" si="279"/>
        <v>0</v>
      </c>
      <c r="AE475" s="23">
        <v>36180</v>
      </c>
      <c r="AF475" s="24">
        <v>16</v>
      </c>
      <c r="AG475" s="1">
        <f t="shared" si="280"/>
        <v>0</v>
      </c>
      <c r="AH475" s="1">
        <f t="shared" si="280"/>
        <v>0</v>
      </c>
      <c r="AI475" s="1">
        <f t="shared" si="281"/>
        <v>0</v>
      </c>
      <c r="AJ475" s="1">
        <f t="shared" si="281"/>
        <v>0</v>
      </c>
      <c r="AK475" s="1">
        <f t="shared" si="282"/>
        <v>0</v>
      </c>
      <c r="AL475" s="1">
        <f t="shared" si="282"/>
        <v>0</v>
      </c>
      <c r="AM475" s="5">
        <f t="shared" si="283"/>
        <v>0</v>
      </c>
      <c r="AN475" s="1">
        <f t="shared" si="284"/>
        <v>0</v>
      </c>
      <c r="AO475" s="1">
        <f t="shared" si="284"/>
        <v>0</v>
      </c>
      <c r="AP475" s="1">
        <f t="shared" si="285"/>
        <v>0</v>
      </c>
      <c r="AQ475" s="1">
        <f t="shared" si="285"/>
        <v>0</v>
      </c>
      <c r="AR475" s="1">
        <f t="shared" si="286"/>
        <v>0</v>
      </c>
      <c r="AS475" s="1">
        <f t="shared" si="286"/>
        <v>0</v>
      </c>
      <c r="AT475" s="5">
        <f t="shared" si="287"/>
        <v>0</v>
      </c>
      <c r="AU475" s="1">
        <f t="shared" si="288"/>
        <v>0</v>
      </c>
      <c r="AV475" s="1">
        <f t="shared" si="288"/>
        <v>0</v>
      </c>
      <c r="AW475" s="1">
        <f t="shared" si="289"/>
        <v>0</v>
      </c>
      <c r="AX475" s="1">
        <f t="shared" si="289"/>
        <v>0</v>
      </c>
      <c r="AY475" s="5">
        <f t="shared" si="290"/>
        <v>0</v>
      </c>
      <c r="AZ475" s="1">
        <f t="shared" si="291"/>
        <v>0</v>
      </c>
      <c r="BA475" s="1">
        <f t="shared" si="292"/>
        <v>0</v>
      </c>
      <c r="BB475" s="1">
        <f t="shared" si="293"/>
        <v>0</v>
      </c>
      <c r="BC475" s="23">
        <v>36180</v>
      </c>
      <c r="BD475" s="24">
        <v>16</v>
      </c>
    </row>
    <row r="476" spans="4:56" x14ac:dyDescent="0.15">
      <c r="D476" s="17"/>
      <c r="E476" s="14">
        <f t="shared" si="294"/>
        <v>1</v>
      </c>
      <c r="F476" s="23">
        <v>36180</v>
      </c>
      <c r="G476" s="24">
        <v>17</v>
      </c>
      <c r="H476" s="17">
        <v>59.433300000000003</v>
      </c>
      <c r="I476" s="17">
        <f t="shared" si="265"/>
        <v>59.433300000000003</v>
      </c>
      <c r="J476" s="17">
        <f t="shared" si="266"/>
        <v>59.433300000000003</v>
      </c>
      <c r="K476" s="1">
        <v>13.37</v>
      </c>
      <c r="L476" s="1">
        <f t="shared" si="267"/>
        <v>18.369999999999997</v>
      </c>
      <c r="M476" s="1">
        <f t="shared" si="268"/>
        <v>18.369999999999997</v>
      </c>
      <c r="N476" s="1">
        <f t="shared" si="269"/>
        <v>1</v>
      </c>
      <c r="O476" s="1">
        <f t="shared" si="270"/>
        <v>1</v>
      </c>
      <c r="P476" s="1">
        <f t="shared" si="271"/>
        <v>0</v>
      </c>
      <c r="Q476" s="18">
        <f t="shared" si="264"/>
        <v>4.8282464762987934E-2</v>
      </c>
      <c r="R476" s="18">
        <f t="shared" si="272"/>
        <v>0</v>
      </c>
      <c r="S476" s="1">
        <f t="shared" si="273"/>
        <v>7.5</v>
      </c>
      <c r="T476" s="1">
        <f t="shared" si="274"/>
        <v>0</v>
      </c>
      <c r="U476" s="1">
        <f t="shared" si="274"/>
        <v>0</v>
      </c>
      <c r="V476" s="4">
        <f t="shared" si="275"/>
        <v>0</v>
      </c>
      <c r="W476" s="4">
        <f t="shared" si="276"/>
        <v>0</v>
      </c>
      <c r="X476" s="4">
        <f t="shared" si="277"/>
        <v>0</v>
      </c>
      <c r="Y476" s="4">
        <f t="shared" si="277"/>
        <v>0</v>
      </c>
      <c r="Z476" s="4">
        <f t="shared" si="278"/>
        <v>0</v>
      </c>
      <c r="AA476" s="4">
        <f t="shared" si="278"/>
        <v>0</v>
      </c>
      <c r="AD476" s="5">
        <f t="shared" si="279"/>
        <v>0</v>
      </c>
      <c r="AE476" s="23">
        <v>36180</v>
      </c>
      <c r="AF476" s="24">
        <v>17</v>
      </c>
      <c r="AG476" s="1">
        <f t="shared" si="280"/>
        <v>0</v>
      </c>
      <c r="AH476" s="1">
        <f t="shared" si="280"/>
        <v>0</v>
      </c>
      <c r="AI476" s="1">
        <f t="shared" si="281"/>
        <v>0</v>
      </c>
      <c r="AJ476" s="1">
        <f t="shared" si="281"/>
        <v>0</v>
      </c>
      <c r="AK476" s="1">
        <f t="shared" si="282"/>
        <v>0</v>
      </c>
      <c r="AL476" s="1">
        <f t="shared" si="282"/>
        <v>0</v>
      </c>
      <c r="AM476" s="5">
        <f t="shared" si="283"/>
        <v>0</v>
      </c>
      <c r="AN476" s="1">
        <f t="shared" si="284"/>
        <v>0</v>
      </c>
      <c r="AO476" s="1">
        <f t="shared" si="284"/>
        <v>0</v>
      </c>
      <c r="AP476" s="1">
        <f t="shared" si="285"/>
        <v>0</v>
      </c>
      <c r="AQ476" s="1">
        <f t="shared" si="285"/>
        <v>0</v>
      </c>
      <c r="AR476" s="1">
        <f t="shared" si="286"/>
        <v>0</v>
      </c>
      <c r="AS476" s="1">
        <f t="shared" si="286"/>
        <v>0</v>
      </c>
      <c r="AT476" s="5">
        <f t="shared" si="287"/>
        <v>0</v>
      </c>
      <c r="AU476" s="1">
        <f t="shared" si="288"/>
        <v>0</v>
      </c>
      <c r="AV476" s="1">
        <f t="shared" si="288"/>
        <v>0</v>
      </c>
      <c r="AW476" s="1">
        <f t="shared" si="289"/>
        <v>0</v>
      </c>
      <c r="AX476" s="1">
        <f t="shared" si="289"/>
        <v>0</v>
      </c>
      <c r="AY476" s="5">
        <f t="shared" si="290"/>
        <v>0</v>
      </c>
      <c r="AZ476" s="1">
        <f t="shared" si="291"/>
        <v>0</v>
      </c>
      <c r="BA476" s="1">
        <f t="shared" si="292"/>
        <v>0</v>
      </c>
      <c r="BB476" s="1">
        <f t="shared" si="293"/>
        <v>0</v>
      </c>
      <c r="BC476" s="23">
        <v>36180</v>
      </c>
      <c r="BD476" s="24">
        <v>17</v>
      </c>
    </row>
    <row r="477" spans="4:56" x14ac:dyDescent="0.15">
      <c r="D477" s="17"/>
      <c r="E477" s="14">
        <f t="shared" si="294"/>
        <v>1</v>
      </c>
      <c r="F477" s="23">
        <v>36180</v>
      </c>
      <c r="G477" s="24">
        <v>18</v>
      </c>
      <c r="H477" s="17">
        <v>47.251100000000001</v>
      </c>
      <c r="I477" s="17">
        <f t="shared" si="265"/>
        <v>47.251100000000001</v>
      </c>
      <c r="J477" s="17">
        <f t="shared" si="266"/>
        <v>47.251100000000001</v>
      </c>
      <c r="K477" s="1">
        <v>12.96</v>
      </c>
      <c r="L477" s="1">
        <f t="shared" si="267"/>
        <v>17.96</v>
      </c>
      <c r="M477" s="1">
        <f t="shared" si="268"/>
        <v>18</v>
      </c>
      <c r="N477" s="1">
        <f t="shared" si="269"/>
        <v>1</v>
      </c>
      <c r="O477" s="1">
        <f t="shared" si="270"/>
        <v>1</v>
      </c>
      <c r="P477" s="1">
        <f t="shared" si="271"/>
        <v>0</v>
      </c>
      <c r="Q477" s="18">
        <f t="shared" si="264"/>
        <v>3.8385880823754014E-2</v>
      </c>
      <c r="R477" s="18">
        <f t="shared" si="272"/>
        <v>0</v>
      </c>
      <c r="S477" s="1">
        <f t="shared" si="273"/>
        <v>7.5</v>
      </c>
      <c r="T477" s="1">
        <f t="shared" si="274"/>
        <v>0</v>
      </c>
      <c r="U477" s="1">
        <f t="shared" si="274"/>
        <v>0</v>
      </c>
      <c r="V477" s="4">
        <f t="shared" si="275"/>
        <v>0</v>
      </c>
      <c r="W477" s="4">
        <f t="shared" si="276"/>
        <v>0</v>
      </c>
      <c r="X477" s="4">
        <f t="shared" si="277"/>
        <v>0</v>
      </c>
      <c r="Y477" s="4">
        <f t="shared" si="277"/>
        <v>0</v>
      </c>
      <c r="Z477" s="4">
        <f t="shared" si="278"/>
        <v>0</v>
      </c>
      <c r="AA477" s="4">
        <f t="shared" si="278"/>
        <v>0</v>
      </c>
      <c r="AD477" s="5">
        <f t="shared" si="279"/>
        <v>0</v>
      </c>
      <c r="AE477" s="23">
        <v>36180</v>
      </c>
      <c r="AF477" s="24">
        <v>18</v>
      </c>
      <c r="AG477" s="1">
        <f t="shared" si="280"/>
        <v>0</v>
      </c>
      <c r="AH477" s="1">
        <f t="shared" si="280"/>
        <v>0</v>
      </c>
      <c r="AI477" s="1">
        <f t="shared" si="281"/>
        <v>0</v>
      </c>
      <c r="AJ477" s="1">
        <f t="shared" si="281"/>
        <v>0</v>
      </c>
      <c r="AK477" s="1">
        <f t="shared" si="282"/>
        <v>0</v>
      </c>
      <c r="AL477" s="1">
        <f t="shared" si="282"/>
        <v>0</v>
      </c>
      <c r="AM477" s="5">
        <f t="shared" si="283"/>
        <v>0</v>
      </c>
      <c r="AN477" s="1">
        <f t="shared" si="284"/>
        <v>0</v>
      </c>
      <c r="AO477" s="1">
        <f t="shared" si="284"/>
        <v>0</v>
      </c>
      <c r="AP477" s="1">
        <f t="shared" si="285"/>
        <v>0</v>
      </c>
      <c r="AQ477" s="1">
        <f t="shared" si="285"/>
        <v>0</v>
      </c>
      <c r="AR477" s="1">
        <f t="shared" si="286"/>
        <v>0</v>
      </c>
      <c r="AS477" s="1">
        <f t="shared" si="286"/>
        <v>0</v>
      </c>
      <c r="AT477" s="5">
        <f t="shared" si="287"/>
        <v>0</v>
      </c>
      <c r="AU477" s="1">
        <f t="shared" si="288"/>
        <v>0</v>
      </c>
      <c r="AV477" s="1">
        <f t="shared" si="288"/>
        <v>0</v>
      </c>
      <c r="AW477" s="1">
        <f t="shared" si="289"/>
        <v>0</v>
      </c>
      <c r="AX477" s="1">
        <f t="shared" si="289"/>
        <v>0</v>
      </c>
      <c r="AY477" s="5">
        <f t="shared" si="290"/>
        <v>0</v>
      </c>
      <c r="AZ477" s="1">
        <f t="shared" si="291"/>
        <v>0</v>
      </c>
      <c r="BA477" s="1">
        <f t="shared" si="292"/>
        <v>0</v>
      </c>
      <c r="BB477" s="1">
        <f t="shared" si="293"/>
        <v>0</v>
      </c>
      <c r="BC477" s="23">
        <v>36180</v>
      </c>
      <c r="BD477" s="24">
        <v>18</v>
      </c>
    </row>
    <row r="478" spans="4:56" x14ac:dyDescent="0.15">
      <c r="D478" s="17"/>
      <c r="E478" s="14">
        <f t="shared" si="294"/>
        <v>1</v>
      </c>
      <c r="F478" s="23">
        <v>36180</v>
      </c>
      <c r="G478" s="24">
        <v>19</v>
      </c>
      <c r="H478" s="17">
        <v>35.248400000000004</v>
      </c>
      <c r="I478" s="17">
        <f t="shared" si="265"/>
        <v>35.248400000000004</v>
      </c>
      <c r="J478" s="17">
        <f t="shared" si="266"/>
        <v>35.248400000000004</v>
      </c>
      <c r="K478" s="1">
        <v>12.46</v>
      </c>
      <c r="L478" s="1">
        <f t="shared" si="267"/>
        <v>17.46</v>
      </c>
      <c r="M478" s="1">
        <f t="shared" si="268"/>
        <v>18</v>
      </c>
      <c r="N478" s="1">
        <f t="shared" si="269"/>
        <v>1</v>
      </c>
      <c r="O478" s="1">
        <f t="shared" si="270"/>
        <v>1</v>
      </c>
      <c r="P478" s="1">
        <f t="shared" si="271"/>
        <v>0</v>
      </c>
      <c r="Q478" s="18">
        <f t="shared" si="264"/>
        <v>2.8635119216865026E-2</v>
      </c>
      <c r="R478" s="18">
        <f t="shared" si="272"/>
        <v>0</v>
      </c>
      <c r="S478" s="1">
        <f t="shared" si="273"/>
        <v>7.5</v>
      </c>
      <c r="T478" s="1">
        <f t="shared" si="274"/>
        <v>0</v>
      </c>
      <c r="U478" s="1">
        <f t="shared" si="274"/>
        <v>0</v>
      </c>
      <c r="V478" s="4">
        <f t="shared" si="275"/>
        <v>0</v>
      </c>
      <c r="W478" s="4">
        <f t="shared" si="276"/>
        <v>0</v>
      </c>
      <c r="X478" s="4">
        <f t="shared" si="277"/>
        <v>0</v>
      </c>
      <c r="Y478" s="4">
        <f t="shared" si="277"/>
        <v>0</v>
      </c>
      <c r="Z478" s="4">
        <f t="shared" si="278"/>
        <v>0</v>
      </c>
      <c r="AA478" s="4">
        <f t="shared" si="278"/>
        <v>0</v>
      </c>
      <c r="AD478" s="5">
        <f t="shared" si="279"/>
        <v>0</v>
      </c>
      <c r="AE478" s="23">
        <v>36180</v>
      </c>
      <c r="AF478" s="24">
        <v>19</v>
      </c>
      <c r="AG478" s="1">
        <f t="shared" si="280"/>
        <v>0</v>
      </c>
      <c r="AH478" s="1">
        <f t="shared" si="280"/>
        <v>0</v>
      </c>
      <c r="AI478" s="1">
        <f t="shared" si="281"/>
        <v>0</v>
      </c>
      <c r="AJ478" s="1">
        <f t="shared" si="281"/>
        <v>0</v>
      </c>
      <c r="AK478" s="1">
        <f t="shared" si="282"/>
        <v>0</v>
      </c>
      <c r="AL478" s="1">
        <f t="shared" si="282"/>
        <v>0</v>
      </c>
      <c r="AM478" s="5">
        <f t="shared" si="283"/>
        <v>0</v>
      </c>
      <c r="AN478" s="1">
        <f t="shared" si="284"/>
        <v>0</v>
      </c>
      <c r="AO478" s="1">
        <f t="shared" si="284"/>
        <v>0</v>
      </c>
      <c r="AP478" s="1">
        <f t="shared" si="285"/>
        <v>0</v>
      </c>
      <c r="AQ478" s="1">
        <f t="shared" si="285"/>
        <v>0</v>
      </c>
      <c r="AR478" s="1">
        <f t="shared" si="286"/>
        <v>0</v>
      </c>
      <c r="AS478" s="1">
        <f t="shared" si="286"/>
        <v>0</v>
      </c>
      <c r="AT478" s="5">
        <f t="shared" si="287"/>
        <v>0</v>
      </c>
      <c r="AU478" s="1">
        <f t="shared" si="288"/>
        <v>0</v>
      </c>
      <c r="AV478" s="1">
        <f t="shared" si="288"/>
        <v>0</v>
      </c>
      <c r="AW478" s="1">
        <f t="shared" si="289"/>
        <v>0</v>
      </c>
      <c r="AX478" s="1">
        <f t="shared" si="289"/>
        <v>0</v>
      </c>
      <c r="AY478" s="5">
        <f t="shared" si="290"/>
        <v>0</v>
      </c>
      <c r="AZ478" s="1">
        <f t="shared" si="291"/>
        <v>0</v>
      </c>
      <c r="BA478" s="1">
        <f t="shared" si="292"/>
        <v>0</v>
      </c>
      <c r="BB478" s="1">
        <f t="shared" si="293"/>
        <v>0</v>
      </c>
      <c r="BC478" s="23">
        <v>36180</v>
      </c>
      <c r="BD478" s="24">
        <v>19</v>
      </c>
    </row>
    <row r="479" spans="4:56" x14ac:dyDescent="0.15">
      <c r="D479" s="17"/>
      <c r="E479" s="14">
        <f t="shared" si="294"/>
        <v>1</v>
      </c>
      <c r="F479" s="23">
        <v>36180</v>
      </c>
      <c r="G479" s="24">
        <v>20</v>
      </c>
      <c r="H479" s="17">
        <v>26.738299999999999</v>
      </c>
      <c r="I479" s="17">
        <f t="shared" si="265"/>
        <v>26.738299999999999</v>
      </c>
      <c r="J479" s="17">
        <f t="shared" si="266"/>
        <v>26.738299999999999</v>
      </c>
      <c r="K479" s="1">
        <v>12.03</v>
      </c>
      <c r="L479" s="1">
        <f t="shared" si="267"/>
        <v>17.03</v>
      </c>
      <c r="M479" s="1">
        <f t="shared" si="268"/>
        <v>18</v>
      </c>
      <c r="N479" s="1">
        <f t="shared" si="269"/>
        <v>1</v>
      </c>
      <c r="O479" s="1">
        <f t="shared" si="270"/>
        <v>1</v>
      </c>
      <c r="P479" s="1">
        <f t="shared" si="271"/>
        <v>0</v>
      </c>
      <c r="Q479" s="18">
        <f t="shared" si="264"/>
        <v>2.1721678378488159E-2</v>
      </c>
      <c r="R479" s="18">
        <f t="shared" si="272"/>
        <v>0</v>
      </c>
      <c r="S479" s="1">
        <f t="shared" si="273"/>
        <v>7.5</v>
      </c>
      <c r="T479" s="1">
        <f t="shared" si="274"/>
        <v>0</v>
      </c>
      <c r="U479" s="1">
        <f t="shared" si="274"/>
        <v>0</v>
      </c>
      <c r="V479" s="4">
        <f t="shared" si="275"/>
        <v>0</v>
      </c>
      <c r="W479" s="4">
        <f t="shared" si="276"/>
        <v>0</v>
      </c>
      <c r="X479" s="4">
        <f t="shared" si="277"/>
        <v>0</v>
      </c>
      <c r="Y479" s="4">
        <f t="shared" si="277"/>
        <v>0</v>
      </c>
      <c r="Z479" s="4">
        <f t="shared" si="278"/>
        <v>0</v>
      </c>
      <c r="AA479" s="4">
        <f t="shared" si="278"/>
        <v>0</v>
      </c>
      <c r="AD479" s="5">
        <f t="shared" si="279"/>
        <v>0</v>
      </c>
      <c r="AE479" s="23">
        <v>36180</v>
      </c>
      <c r="AF479" s="24">
        <v>20</v>
      </c>
      <c r="AG479" s="1">
        <f t="shared" si="280"/>
        <v>0</v>
      </c>
      <c r="AH479" s="1">
        <f t="shared" si="280"/>
        <v>0</v>
      </c>
      <c r="AI479" s="1">
        <f t="shared" si="281"/>
        <v>0</v>
      </c>
      <c r="AJ479" s="1">
        <f t="shared" si="281"/>
        <v>0</v>
      </c>
      <c r="AK479" s="1">
        <f t="shared" si="282"/>
        <v>0</v>
      </c>
      <c r="AL479" s="1">
        <f t="shared" si="282"/>
        <v>0</v>
      </c>
      <c r="AM479" s="5">
        <f t="shared" si="283"/>
        <v>0</v>
      </c>
      <c r="AN479" s="1">
        <f t="shared" si="284"/>
        <v>0</v>
      </c>
      <c r="AO479" s="1">
        <f t="shared" si="284"/>
        <v>0</v>
      </c>
      <c r="AP479" s="1">
        <f t="shared" si="285"/>
        <v>0</v>
      </c>
      <c r="AQ479" s="1">
        <f t="shared" si="285"/>
        <v>0</v>
      </c>
      <c r="AR479" s="1">
        <f t="shared" si="286"/>
        <v>0</v>
      </c>
      <c r="AS479" s="1">
        <f t="shared" si="286"/>
        <v>0</v>
      </c>
      <c r="AT479" s="5">
        <f t="shared" si="287"/>
        <v>0</v>
      </c>
      <c r="AU479" s="1">
        <f t="shared" si="288"/>
        <v>0</v>
      </c>
      <c r="AV479" s="1">
        <f t="shared" si="288"/>
        <v>0</v>
      </c>
      <c r="AW479" s="1">
        <f t="shared" si="289"/>
        <v>0</v>
      </c>
      <c r="AX479" s="1">
        <f t="shared" si="289"/>
        <v>0</v>
      </c>
      <c r="AY479" s="5">
        <f t="shared" si="290"/>
        <v>0</v>
      </c>
      <c r="AZ479" s="1">
        <f t="shared" si="291"/>
        <v>0</v>
      </c>
      <c r="BA479" s="1">
        <f t="shared" si="292"/>
        <v>0</v>
      </c>
      <c r="BB479" s="1">
        <f t="shared" si="293"/>
        <v>0</v>
      </c>
      <c r="BC479" s="23">
        <v>36180</v>
      </c>
      <c r="BD479" s="24">
        <v>20</v>
      </c>
    </row>
    <row r="480" spans="4:56" x14ac:dyDescent="0.15">
      <c r="D480" s="17"/>
      <c r="E480" s="14">
        <f t="shared" si="294"/>
        <v>1</v>
      </c>
      <c r="F480" s="23">
        <v>36180</v>
      </c>
      <c r="G480" s="24">
        <v>21</v>
      </c>
      <c r="H480" s="17">
        <v>20.984999999999999</v>
      </c>
      <c r="I480" s="17">
        <f t="shared" si="265"/>
        <v>20.984999999999999</v>
      </c>
      <c r="J480" s="17">
        <f t="shared" si="266"/>
        <v>20.984999999999999</v>
      </c>
      <c r="K480" s="1">
        <v>11.82</v>
      </c>
      <c r="L480" s="1">
        <f t="shared" si="267"/>
        <v>16.82</v>
      </c>
      <c r="M480" s="1">
        <f t="shared" si="268"/>
        <v>18</v>
      </c>
      <c r="N480" s="1">
        <f t="shared" si="269"/>
        <v>1</v>
      </c>
      <c r="O480" s="1">
        <f t="shared" si="270"/>
        <v>1</v>
      </c>
      <c r="P480" s="1">
        <f t="shared" si="271"/>
        <v>0</v>
      </c>
      <c r="Q480" s="18">
        <f t="shared" si="264"/>
        <v>1.7047808603111416E-2</v>
      </c>
      <c r="R480" s="18">
        <f t="shared" si="272"/>
        <v>0</v>
      </c>
      <c r="S480" s="1">
        <f t="shared" si="273"/>
        <v>7.5</v>
      </c>
      <c r="T480" s="1">
        <f t="shared" si="274"/>
        <v>0</v>
      </c>
      <c r="U480" s="1">
        <f t="shared" si="274"/>
        <v>0</v>
      </c>
      <c r="V480" s="4">
        <f t="shared" si="275"/>
        <v>0</v>
      </c>
      <c r="W480" s="4">
        <f t="shared" si="276"/>
        <v>0</v>
      </c>
      <c r="X480" s="4">
        <f t="shared" si="277"/>
        <v>0</v>
      </c>
      <c r="Y480" s="4">
        <f t="shared" si="277"/>
        <v>0</v>
      </c>
      <c r="Z480" s="4">
        <f t="shared" si="278"/>
        <v>0</v>
      </c>
      <c r="AA480" s="4">
        <f t="shared" si="278"/>
        <v>0</v>
      </c>
      <c r="AD480" s="5">
        <f t="shared" si="279"/>
        <v>0</v>
      </c>
      <c r="AE480" s="23">
        <v>36180</v>
      </c>
      <c r="AF480" s="24">
        <v>21</v>
      </c>
      <c r="AG480" s="1">
        <f t="shared" si="280"/>
        <v>0</v>
      </c>
      <c r="AH480" s="1">
        <f t="shared" si="280"/>
        <v>0</v>
      </c>
      <c r="AI480" s="1">
        <f t="shared" si="281"/>
        <v>0</v>
      </c>
      <c r="AJ480" s="1">
        <f t="shared" si="281"/>
        <v>0</v>
      </c>
      <c r="AK480" s="1">
        <f t="shared" si="282"/>
        <v>0</v>
      </c>
      <c r="AL480" s="1">
        <f t="shared" si="282"/>
        <v>0</v>
      </c>
      <c r="AM480" s="5">
        <f t="shared" si="283"/>
        <v>0</v>
      </c>
      <c r="AN480" s="1">
        <f t="shared" si="284"/>
        <v>0</v>
      </c>
      <c r="AO480" s="1">
        <f t="shared" si="284"/>
        <v>0</v>
      </c>
      <c r="AP480" s="1">
        <f t="shared" si="285"/>
        <v>0</v>
      </c>
      <c r="AQ480" s="1">
        <f t="shared" si="285"/>
        <v>0</v>
      </c>
      <c r="AR480" s="1">
        <f t="shared" si="286"/>
        <v>0</v>
      </c>
      <c r="AS480" s="1">
        <f t="shared" si="286"/>
        <v>0</v>
      </c>
      <c r="AT480" s="5">
        <f t="shared" si="287"/>
        <v>0</v>
      </c>
      <c r="AU480" s="1">
        <f t="shared" si="288"/>
        <v>0</v>
      </c>
      <c r="AV480" s="1">
        <f t="shared" si="288"/>
        <v>0</v>
      </c>
      <c r="AW480" s="1">
        <f t="shared" si="289"/>
        <v>0</v>
      </c>
      <c r="AX480" s="1">
        <f t="shared" si="289"/>
        <v>0</v>
      </c>
      <c r="AY480" s="5">
        <f t="shared" si="290"/>
        <v>0</v>
      </c>
      <c r="AZ480" s="1">
        <f t="shared" si="291"/>
        <v>0</v>
      </c>
      <c r="BA480" s="1">
        <f t="shared" si="292"/>
        <v>0</v>
      </c>
      <c r="BB480" s="1">
        <f t="shared" si="293"/>
        <v>0</v>
      </c>
      <c r="BC480" s="23">
        <v>36180</v>
      </c>
      <c r="BD480" s="24">
        <v>21</v>
      </c>
    </row>
    <row r="481" spans="4:56" x14ac:dyDescent="0.15">
      <c r="D481" s="17"/>
      <c r="E481" s="14">
        <f t="shared" si="294"/>
        <v>1</v>
      </c>
      <c r="F481" s="23">
        <v>36180</v>
      </c>
      <c r="G481" s="24">
        <v>22</v>
      </c>
      <c r="H481" s="17">
        <v>15.086399999999999</v>
      </c>
      <c r="I481" s="17">
        <f t="shared" si="265"/>
        <v>15.086399999999999</v>
      </c>
      <c r="J481" s="17">
        <f t="shared" si="266"/>
        <v>15.086399999999999</v>
      </c>
      <c r="K481" s="1">
        <v>11.81</v>
      </c>
      <c r="L481" s="1">
        <f t="shared" si="267"/>
        <v>16.810000000000002</v>
      </c>
      <c r="M481" s="1">
        <f t="shared" si="268"/>
        <v>18</v>
      </c>
      <c r="N481" s="1">
        <f t="shared" si="269"/>
        <v>1</v>
      </c>
      <c r="O481" s="1">
        <f t="shared" si="270"/>
        <v>1</v>
      </c>
      <c r="P481" s="1">
        <f t="shared" si="271"/>
        <v>0</v>
      </c>
      <c r="Q481" s="18">
        <f t="shared" si="264"/>
        <v>1.2255899914700028E-2</v>
      </c>
      <c r="R481" s="18">
        <f t="shared" si="272"/>
        <v>0</v>
      </c>
      <c r="S481" s="1">
        <f t="shared" si="273"/>
        <v>7.5</v>
      </c>
      <c r="T481" s="1">
        <f t="shared" si="274"/>
        <v>0</v>
      </c>
      <c r="U481" s="1">
        <f t="shared" si="274"/>
        <v>0</v>
      </c>
      <c r="V481" s="4">
        <f t="shared" si="275"/>
        <v>0</v>
      </c>
      <c r="W481" s="4">
        <f t="shared" si="276"/>
        <v>0</v>
      </c>
      <c r="X481" s="4">
        <f t="shared" si="277"/>
        <v>0</v>
      </c>
      <c r="Y481" s="4">
        <f t="shared" si="277"/>
        <v>0</v>
      </c>
      <c r="Z481" s="4">
        <f t="shared" si="278"/>
        <v>0</v>
      </c>
      <c r="AA481" s="4">
        <f t="shared" si="278"/>
        <v>0</v>
      </c>
      <c r="AD481" s="5">
        <f t="shared" si="279"/>
        <v>0</v>
      </c>
      <c r="AE481" s="23">
        <v>36180</v>
      </c>
      <c r="AF481" s="24">
        <v>22</v>
      </c>
      <c r="AG481" s="1">
        <f t="shared" si="280"/>
        <v>0</v>
      </c>
      <c r="AH481" s="1">
        <f t="shared" si="280"/>
        <v>0</v>
      </c>
      <c r="AI481" s="1">
        <f t="shared" si="281"/>
        <v>0</v>
      </c>
      <c r="AJ481" s="1">
        <f t="shared" si="281"/>
        <v>0</v>
      </c>
      <c r="AK481" s="1">
        <f t="shared" si="282"/>
        <v>0</v>
      </c>
      <c r="AL481" s="1">
        <f t="shared" si="282"/>
        <v>0</v>
      </c>
      <c r="AM481" s="5">
        <f t="shared" si="283"/>
        <v>0</v>
      </c>
      <c r="AN481" s="1">
        <f t="shared" si="284"/>
        <v>0</v>
      </c>
      <c r="AO481" s="1">
        <f t="shared" si="284"/>
        <v>0</v>
      </c>
      <c r="AP481" s="1">
        <f t="shared" si="285"/>
        <v>0</v>
      </c>
      <c r="AQ481" s="1">
        <f t="shared" si="285"/>
        <v>0</v>
      </c>
      <c r="AR481" s="1">
        <f t="shared" si="286"/>
        <v>0</v>
      </c>
      <c r="AS481" s="1">
        <f t="shared" si="286"/>
        <v>0</v>
      </c>
      <c r="AT481" s="5">
        <f t="shared" si="287"/>
        <v>0</v>
      </c>
      <c r="AU481" s="1">
        <f t="shared" si="288"/>
        <v>0</v>
      </c>
      <c r="AV481" s="1">
        <f t="shared" si="288"/>
        <v>0</v>
      </c>
      <c r="AW481" s="1">
        <f t="shared" si="289"/>
        <v>0</v>
      </c>
      <c r="AX481" s="1">
        <f t="shared" si="289"/>
        <v>0</v>
      </c>
      <c r="AY481" s="5">
        <f t="shared" si="290"/>
        <v>0</v>
      </c>
      <c r="AZ481" s="1">
        <f t="shared" si="291"/>
        <v>0</v>
      </c>
      <c r="BA481" s="1">
        <f t="shared" si="292"/>
        <v>0</v>
      </c>
      <c r="BB481" s="1">
        <f t="shared" si="293"/>
        <v>0</v>
      </c>
      <c r="BC481" s="23">
        <v>36180</v>
      </c>
      <c r="BD481" s="24">
        <v>22</v>
      </c>
    </row>
    <row r="482" spans="4:56" x14ac:dyDescent="0.15">
      <c r="D482" s="17"/>
      <c r="E482" s="14">
        <f t="shared" si="294"/>
        <v>1</v>
      </c>
      <c r="F482" s="23">
        <v>36180</v>
      </c>
      <c r="G482" s="24">
        <v>23</v>
      </c>
      <c r="H482" s="17">
        <v>8.8189100000000007</v>
      </c>
      <c r="I482" s="17">
        <f t="shared" si="265"/>
        <v>8.8189100000000007</v>
      </c>
      <c r="J482" s="17">
        <f t="shared" si="266"/>
        <v>8.8189100000000007</v>
      </c>
      <c r="K482" s="1">
        <v>11.94</v>
      </c>
      <c r="L482" s="1">
        <f t="shared" si="267"/>
        <v>16.939999999999998</v>
      </c>
      <c r="M482" s="1">
        <f t="shared" si="268"/>
        <v>18</v>
      </c>
      <c r="N482" s="1">
        <f t="shared" si="269"/>
        <v>1</v>
      </c>
      <c r="O482" s="1">
        <f t="shared" si="270"/>
        <v>1</v>
      </c>
      <c r="P482" s="1">
        <f t="shared" si="271"/>
        <v>0</v>
      </c>
      <c r="Q482" s="18">
        <f t="shared" si="264"/>
        <v>7.1643121166578665E-3</v>
      </c>
      <c r="R482" s="18">
        <f t="shared" si="272"/>
        <v>0</v>
      </c>
      <c r="S482" s="1">
        <f t="shared" si="273"/>
        <v>7.5</v>
      </c>
      <c r="T482" s="1">
        <f t="shared" si="274"/>
        <v>0</v>
      </c>
      <c r="U482" s="1">
        <f t="shared" si="274"/>
        <v>0</v>
      </c>
      <c r="V482" s="4">
        <f t="shared" si="275"/>
        <v>0</v>
      </c>
      <c r="W482" s="4">
        <f t="shared" si="276"/>
        <v>0</v>
      </c>
      <c r="X482" s="4">
        <f t="shared" si="277"/>
        <v>0</v>
      </c>
      <c r="Y482" s="4">
        <f t="shared" si="277"/>
        <v>0</v>
      </c>
      <c r="Z482" s="4">
        <f t="shared" si="278"/>
        <v>0</v>
      </c>
      <c r="AA482" s="4">
        <f t="shared" si="278"/>
        <v>0</v>
      </c>
      <c r="AD482" s="5">
        <f t="shared" si="279"/>
        <v>0</v>
      </c>
      <c r="AE482" s="23">
        <v>36180</v>
      </c>
      <c r="AF482" s="24">
        <v>23</v>
      </c>
      <c r="AG482" s="1">
        <f t="shared" si="280"/>
        <v>0</v>
      </c>
      <c r="AH482" s="1">
        <f t="shared" si="280"/>
        <v>0</v>
      </c>
      <c r="AI482" s="1">
        <f t="shared" si="281"/>
        <v>0</v>
      </c>
      <c r="AJ482" s="1">
        <f t="shared" si="281"/>
        <v>0</v>
      </c>
      <c r="AK482" s="1">
        <f t="shared" si="282"/>
        <v>0</v>
      </c>
      <c r="AL482" s="1">
        <f t="shared" si="282"/>
        <v>0</v>
      </c>
      <c r="AM482" s="5">
        <f t="shared" si="283"/>
        <v>0</v>
      </c>
      <c r="AN482" s="1">
        <f t="shared" si="284"/>
        <v>0</v>
      </c>
      <c r="AO482" s="1">
        <f t="shared" si="284"/>
        <v>0</v>
      </c>
      <c r="AP482" s="1">
        <f t="shared" si="285"/>
        <v>0</v>
      </c>
      <c r="AQ482" s="1">
        <f t="shared" si="285"/>
        <v>0</v>
      </c>
      <c r="AR482" s="1">
        <f t="shared" si="286"/>
        <v>0</v>
      </c>
      <c r="AS482" s="1">
        <f t="shared" si="286"/>
        <v>0</v>
      </c>
      <c r="AT482" s="5">
        <f t="shared" si="287"/>
        <v>0</v>
      </c>
      <c r="AU482" s="1">
        <f t="shared" si="288"/>
        <v>0</v>
      </c>
      <c r="AV482" s="1">
        <f t="shared" si="288"/>
        <v>0</v>
      </c>
      <c r="AW482" s="1">
        <f t="shared" si="289"/>
        <v>0</v>
      </c>
      <c r="AX482" s="1">
        <f t="shared" si="289"/>
        <v>0</v>
      </c>
      <c r="AY482" s="5">
        <f t="shared" si="290"/>
        <v>0</v>
      </c>
      <c r="AZ482" s="1">
        <f t="shared" si="291"/>
        <v>0</v>
      </c>
      <c r="BA482" s="1">
        <f t="shared" si="292"/>
        <v>0</v>
      </c>
      <c r="BB482" s="1">
        <f t="shared" si="293"/>
        <v>0</v>
      </c>
      <c r="BC482" s="23">
        <v>36180</v>
      </c>
      <c r="BD482" s="24">
        <v>23</v>
      </c>
    </row>
    <row r="483" spans="4:56" x14ac:dyDescent="0.15">
      <c r="D483" s="17"/>
      <c r="E483" s="14">
        <f>$D$23</f>
        <v>1</v>
      </c>
      <c r="F483" s="23">
        <v>36181</v>
      </c>
      <c r="G483" s="24">
        <v>0</v>
      </c>
      <c r="H483" s="17">
        <v>3.0766399999999998</v>
      </c>
      <c r="I483" s="17">
        <f t="shared" si="265"/>
        <v>3.0766399999999998</v>
      </c>
      <c r="J483" s="17">
        <f t="shared" si="266"/>
        <v>3.0766399999999998</v>
      </c>
      <c r="K483" s="1">
        <v>12.18</v>
      </c>
      <c r="L483" s="1">
        <f t="shared" si="267"/>
        <v>17.18</v>
      </c>
      <c r="M483" s="1">
        <f t="shared" si="268"/>
        <v>18</v>
      </c>
      <c r="N483" s="1">
        <f t="shared" si="269"/>
        <v>1</v>
      </c>
      <c r="O483" s="1">
        <f t="shared" si="270"/>
        <v>1</v>
      </c>
      <c r="P483" s="1">
        <f t="shared" si="271"/>
        <v>0</v>
      </c>
      <c r="Q483" s="18">
        <f t="shared" si="264"/>
        <v>2.4994029001990329E-3</v>
      </c>
      <c r="R483" s="18">
        <f t="shared" si="272"/>
        <v>0</v>
      </c>
      <c r="S483" s="1">
        <f t="shared" si="273"/>
        <v>7.5</v>
      </c>
      <c r="T483" s="1">
        <f t="shared" si="274"/>
        <v>0</v>
      </c>
      <c r="U483" s="1">
        <f t="shared" si="274"/>
        <v>0</v>
      </c>
      <c r="V483" s="4">
        <f t="shared" si="275"/>
        <v>0</v>
      </c>
      <c r="W483" s="4">
        <f t="shared" si="276"/>
        <v>0</v>
      </c>
      <c r="X483" s="4">
        <f t="shared" si="277"/>
        <v>0</v>
      </c>
      <c r="Y483" s="4">
        <f t="shared" si="277"/>
        <v>0</v>
      </c>
      <c r="Z483" s="4">
        <f t="shared" si="278"/>
        <v>0</v>
      </c>
      <c r="AA483" s="4">
        <f t="shared" si="278"/>
        <v>0</v>
      </c>
      <c r="AD483" s="5">
        <f t="shared" si="279"/>
        <v>0</v>
      </c>
      <c r="AE483" s="23">
        <v>36181</v>
      </c>
      <c r="AF483" s="24">
        <v>0</v>
      </c>
      <c r="AG483" s="1">
        <f t="shared" si="280"/>
        <v>0</v>
      </c>
      <c r="AH483" s="1">
        <f t="shared" si="280"/>
        <v>0</v>
      </c>
      <c r="AI483" s="1">
        <f t="shared" si="281"/>
        <v>0</v>
      </c>
      <c r="AJ483" s="1">
        <f t="shared" si="281"/>
        <v>0</v>
      </c>
      <c r="AK483" s="1">
        <f t="shared" si="282"/>
        <v>0</v>
      </c>
      <c r="AL483" s="1">
        <f t="shared" si="282"/>
        <v>0</v>
      </c>
      <c r="AM483" s="5">
        <f t="shared" si="283"/>
        <v>0</v>
      </c>
      <c r="AN483" s="1">
        <f t="shared" si="284"/>
        <v>0</v>
      </c>
      <c r="AO483" s="1">
        <f t="shared" si="284"/>
        <v>0</v>
      </c>
      <c r="AP483" s="1">
        <f t="shared" si="285"/>
        <v>0</v>
      </c>
      <c r="AQ483" s="1">
        <f t="shared" si="285"/>
        <v>0</v>
      </c>
      <c r="AR483" s="1">
        <f t="shared" si="286"/>
        <v>0</v>
      </c>
      <c r="AS483" s="1">
        <f t="shared" si="286"/>
        <v>0</v>
      </c>
      <c r="AT483" s="5">
        <f t="shared" si="287"/>
        <v>0</v>
      </c>
      <c r="AU483" s="1">
        <f t="shared" si="288"/>
        <v>0</v>
      </c>
      <c r="AV483" s="1">
        <f t="shared" si="288"/>
        <v>0</v>
      </c>
      <c r="AW483" s="1">
        <f t="shared" si="289"/>
        <v>0</v>
      </c>
      <c r="AX483" s="1">
        <f t="shared" si="289"/>
        <v>0</v>
      </c>
      <c r="AY483" s="5">
        <f t="shared" si="290"/>
        <v>0</v>
      </c>
      <c r="AZ483" s="1">
        <f t="shared" si="291"/>
        <v>0</v>
      </c>
      <c r="BA483" s="1">
        <f t="shared" si="292"/>
        <v>0</v>
      </c>
      <c r="BB483" s="1">
        <f t="shared" si="293"/>
        <v>0</v>
      </c>
      <c r="BC483" s="23">
        <v>36181</v>
      </c>
      <c r="BD483" s="24">
        <v>0</v>
      </c>
    </row>
    <row r="484" spans="4:56" x14ac:dyDescent="0.15">
      <c r="D484" s="17"/>
      <c r="E484" s="14">
        <f t="shared" ref="E484:E506" si="295">$D$23</f>
        <v>1</v>
      </c>
      <c r="F484" s="23">
        <v>36181</v>
      </c>
      <c r="G484" s="24">
        <v>1</v>
      </c>
      <c r="H484" s="17">
        <v>0</v>
      </c>
      <c r="I484" s="17">
        <f t="shared" si="265"/>
        <v>0</v>
      </c>
      <c r="J484" s="17">
        <f t="shared" si="266"/>
        <v>0</v>
      </c>
      <c r="K484" s="1">
        <v>12.43</v>
      </c>
      <c r="L484" s="1">
        <f t="shared" si="267"/>
        <v>17.43</v>
      </c>
      <c r="M484" s="1">
        <f t="shared" si="268"/>
        <v>18</v>
      </c>
      <c r="N484" s="1">
        <f t="shared" si="269"/>
        <v>0</v>
      </c>
      <c r="O484" s="1">
        <f t="shared" si="270"/>
        <v>0</v>
      </c>
      <c r="P484" s="1">
        <f t="shared" si="271"/>
        <v>0</v>
      </c>
      <c r="Q484" s="18">
        <f t="shared" si="264"/>
        <v>0</v>
      </c>
      <c r="R484" s="18">
        <f t="shared" si="272"/>
        <v>0</v>
      </c>
      <c r="S484" s="1">
        <f t="shared" si="273"/>
        <v>7.5</v>
      </c>
      <c r="T484" s="1">
        <f t="shared" si="274"/>
        <v>0</v>
      </c>
      <c r="U484" s="1">
        <f t="shared" si="274"/>
        <v>0</v>
      </c>
      <c r="V484" s="4">
        <f t="shared" si="275"/>
        <v>0</v>
      </c>
      <c r="W484" s="4">
        <f t="shared" si="276"/>
        <v>0</v>
      </c>
      <c r="X484" s="4">
        <f t="shared" si="277"/>
        <v>0</v>
      </c>
      <c r="Y484" s="4">
        <f t="shared" si="277"/>
        <v>0</v>
      </c>
      <c r="Z484" s="4">
        <f t="shared" si="278"/>
        <v>0</v>
      </c>
      <c r="AA484" s="4">
        <f t="shared" si="278"/>
        <v>0</v>
      </c>
      <c r="AD484" s="5">
        <f t="shared" si="279"/>
        <v>0</v>
      </c>
      <c r="AE484" s="23">
        <v>36181</v>
      </c>
      <c r="AF484" s="24">
        <v>1</v>
      </c>
      <c r="AG484" s="1">
        <f t="shared" si="280"/>
        <v>0</v>
      </c>
      <c r="AH484" s="1">
        <f t="shared" si="280"/>
        <v>0</v>
      </c>
      <c r="AI484" s="1">
        <f t="shared" si="281"/>
        <v>0</v>
      </c>
      <c r="AJ484" s="1">
        <f t="shared" si="281"/>
        <v>0</v>
      </c>
      <c r="AK484" s="1">
        <f t="shared" si="282"/>
        <v>0</v>
      </c>
      <c r="AL484" s="1">
        <f t="shared" si="282"/>
        <v>0</v>
      </c>
      <c r="AM484" s="5">
        <f t="shared" si="283"/>
        <v>0</v>
      </c>
      <c r="AN484" s="1">
        <f t="shared" si="284"/>
        <v>0</v>
      </c>
      <c r="AO484" s="1">
        <f t="shared" si="284"/>
        <v>0</v>
      </c>
      <c r="AP484" s="1">
        <f t="shared" si="285"/>
        <v>0</v>
      </c>
      <c r="AQ484" s="1">
        <f t="shared" si="285"/>
        <v>0</v>
      </c>
      <c r="AR484" s="1">
        <f t="shared" si="286"/>
        <v>0</v>
      </c>
      <c r="AS484" s="1">
        <f t="shared" si="286"/>
        <v>0</v>
      </c>
      <c r="AT484" s="5">
        <f t="shared" si="287"/>
        <v>0</v>
      </c>
      <c r="AU484" s="1">
        <f t="shared" si="288"/>
        <v>0</v>
      </c>
      <c r="AV484" s="1">
        <f t="shared" si="288"/>
        <v>0</v>
      </c>
      <c r="AW484" s="1">
        <f t="shared" si="289"/>
        <v>0</v>
      </c>
      <c r="AX484" s="1">
        <f t="shared" si="289"/>
        <v>0</v>
      </c>
      <c r="AY484" s="5">
        <f t="shared" si="290"/>
        <v>0</v>
      </c>
      <c r="AZ484" s="1">
        <f t="shared" si="291"/>
        <v>0</v>
      </c>
      <c r="BA484" s="1">
        <f t="shared" si="292"/>
        <v>0</v>
      </c>
      <c r="BB484" s="1">
        <f t="shared" si="293"/>
        <v>0</v>
      </c>
      <c r="BC484" s="23">
        <v>36181</v>
      </c>
      <c r="BD484" s="24">
        <v>1</v>
      </c>
    </row>
    <row r="485" spans="4:56" x14ac:dyDescent="0.15">
      <c r="D485" s="17"/>
      <c r="E485" s="14">
        <f t="shared" si="295"/>
        <v>1</v>
      </c>
      <c r="F485" s="23">
        <v>36181</v>
      </c>
      <c r="G485" s="24">
        <v>2</v>
      </c>
      <c r="H485" s="17">
        <v>0</v>
      </c>
      <c r="I485" s="17">
        <f t="shared" si="265"/>
        <v>0</v>
      </c>
      <c r="J485" s="17">
        <f t="shared" si="266"/>
        <v>0</v>
      </c>
      <c r="K485" s="1">
        <v>12.65</v>
      </c>
      <c r="L485" s="1">
        <f t="shared" si="267"/>
        <v>17.649999999999999</v>
      </c>
      <c r="M485" s="1">
        <f t="shared" si="268"/>
        <v>18</v>
      </c>
      <c r="N485" s="1">
        <f t="shared" si="269"/>
        <v>0</v>
      </c>
      <c r="O485" s="1">
        <f t="shared" si="270"/>
        <v>0</v>
      </c>
      <c r="P485" s="1">
        <f t="shared" si="271"/>
        <v>0</v>
      </c>
      <c r="Q485" s="18">
        <f t="shared" si="264"/>
        <v>0</v>
      </c>
      <c r="R485" s="18">
        <f t="shared" si="272"/>
        <v>0</v>
      </c>
      <c r="S485" s="1">
        <f t="shared" si="273"/>
        <v>7.5</v>
      </c>
      <c r="T485" s="1">
        <f t="shared" si="274"/>
        <v>0</v>
      </c>
      <c r="U485" s="1">
        <f t="shared" si="274"/>
        <v>0</v>
      </c>
      <c r="V485" s="4">
        <f t="shared" si="275"/>
        <v>0</v>
      </c>
      <c r="W485" s="4">
        <f t="shared" si="276"/>
        <v>0</v>
      </c>
      <c r="X485" s="4">
        <f t="shared" si="277"/>
        <v>0</v>
      </c>
      <c r="Y485" s="4">
        <f t="shared" si="277"/>
        <v>0</v>
      </c>
      <c r="Z485" s="4">
        <f t="shared" si="278"/>
        <v>0</v>
      </c>
      <c r="AA485" s="4">
        <f t="shared" si="278"/>
        <v>0</v>
      </c>
      <c r="AD485" s="5">
        <f t="shared" si="279"/>
        <v>0</v>
      </c>
      <c r="AE485" s="23">
        <v>36181</v>
      </c>
      <c r="AF485" s="24">
        <v>2</v>
      </c>
      <c r="AG485" s="1">
        <f t="shared" si="280"/>
        <v>0</v>
      </c>
      <c r="AH485" s="1">
        <f t="shared" si="280"/>
        <v>0</v>
      </c>
      <c r="AI485" s="1">
        <f t="shared" si="281"/>
        <v>0</v>
      </c>
      <c r="AJ485" s="1">
        <f t="shared" si="281"/>
        <v>0</v>
      </c>
      <c r="AK485" s="1">
        <f t="shared" si="282"/>
        <v>0</v>
      </c>
      <c r="AL485" s="1">
        <f t="shared" si="282"/>
        <v>0</v>
      </c>
      <c r="AM485" s="5">
        <f t="shared" si="283"/>
        <v>0</v>
      </c>
      <c r="AN485" s="1">
        <f t="shared" si="284"/>
        <v>0</v>
      </c>
      <c r="AO485" s="1">
        <f t="shared" si="284"/>
        <v>0</v>
      </c>
      <c r="AP485" s="1">
        <f t="shared" si="285"/>
        <v>0</v>
      </c>
      <c r="AQ485" s="1">
        <f t="shared" si="285"/>
        <v>0</v>
      </c>
      <c r="AR485" s="1">
        <f t="shared" si="286"/>
        <v>0</v>
      </c>
      <c r="AS485" s="1">
        <f t="shared" si="286"/>
        <v>0</v>
      </c>
      <c r="AT485" s="5">
        <f t="shared" si="287"/>
        <v>0</v>
      </c>
      <c r="AU485" s="1">
        <f t="shared" si="288"/>
        <v>0</v>
      </c>
      <c r="AV485" s="1">
        <f t="shared" si="288"/>
        <v>0</v>
      </c>
      <c r="AW485" s="1">
        <f t="shared" si="289"/>
        <v>0</v>
      </c>
      <c r="AX485" s="1">
        <f t="shared" si="289"/>
        <v>0</v>
      </c>
      <c r="AY485" s="5">
        <f t="shared" si="290"/>
        <v>0</v>
      </c>
      <c r="AZ485" s="1">
        <f t="shared" si="291"/>
        <v>0</v>
      </c>
      <c r="BA485" s="1">
        <f t="shared" si="292"/>
        <v>0</v>
      </c>
      <c r="BB485" s="1">
        <f t="shared" si="293"/>
        <v>0</v>
      </c>
      <c r="BC485" s="23">
        <v>36181</v>
      </c>
      <c r="BD485" s="24">
        <v>2</v>
      </c>
    </row>
    <row r="486" spans="4:56" x14ac:dyDescent="0.15">
      <c r="D486" s="17"/>
      <c r="E486" s="14">
        <f t="shared" si="295"/>
        <v>1</v>
      </c>
      <c r="F486" s="23">
        <v>36181</v>
      </c>
      <c r="G486" s="24">
        <v>3</v>
      </c>
      <c r="H486" s="17">
        <v>0</v>
      </c>
      <c r="I486" s="17">
        <f t="shared" si="265"/>
        <v>0</v>
      </c>
      <c r="J486" s="17">
        <f t="shared" si="266"/>
        <v>0</v>
      </c>
      <c r="K486" s="1">
        <v>12.79</v>
      </c>
      <c r="L486" s="1">
        <f t="shared" si="267"/>
        <v>17.79</v>
      </c>
      <c r="M486" s="1">
        <f t="shared" si="268"/>
        <v>18</v>
      </c>
      <c r="N486" s="1">
        <f t="shared" si="269"/>
        <v>0</v>
      </c>
      <c r="O486" s="1">
        <f t="shared" si="270"/>
        <v>0</v>
      </c>
      <c r="P486" s="1">
        <f t="shared" si="271"/>
        <v>0</v>
      </c>
      <c r="Q486" s="18">
        <f t="shared" si="264"/>
        <v>0</v>
      </c>
      <c r="R486" s="18">
        <f t="shared" si="272"/>
        <v>0</v>
      </c>
      <c r="S486" s="1">
        <f t="shared" si="273"/>
        <v>7.5</v>
      </c>
      <c r="T486" s="1">
        <f t="shared" si="274"/>
        <v>0</v>
      </c>
      <c r="U486" s="1">
        <f t="shared" si="274"/>
        <v>0</v>
      </c>
      <c r="V486" s="4">
        <f t="shared" si="275"/>
        <v>0</v>
      </c>
      <c r="W486" s="4">
        <f t="shared" si="276"/>
        <v>0</v>
      </c>
      <c r="X486" s="4">
        <f t="shared" si="277"/>
        <v>0</v>
      </c>
      <c r="Y486" s="4">
        <f t="shared" si="277"/>
        <v>0</v>
      </c>
      <c r="Z486" s="4">
        <f t="shared" si="278"/>
        <v>0</v>
      </c>
      <c r="AA486" s="4">
        <f t="shared" si="278"/>
        <v>0</v>
      </c>
      <c r="AD486" s="5">
        <f t="shared" si="279"/>
        <v>0</v>
      </c>
      <c r="AE486" s="23">
        <v>36181</v>
      </c>
      <c r="AF486" s="24">
        <v>3</v>
      </c>
      <c r="AG486" s="1">
        <f t="shared" si="280"/>
        <v>0</v>
      </c>
      <c r="AH486" s="1">
        <f t="shared" si="280"/>
        <v>0</v>
      </c>
      <c r="AI486" s="1">
        <f t="shared" si="281"/>
        <v>0</v>
      </c>
      <c r="AJ486" s="1">
        <f t="shared" si="281"/>
        <v>0</v>
      </c>
      <c r="AK486" s="1">
        <f t="shared" si="282"/>
        <v>0</v>
      </c>
      <c r="AL486" s="1">
        <f t="shared" si="282"/>
        <v>0</v>
      </c>
      <c r="AM486" s="5">
        <f t="shared" si="283"/>
        <v>0</v>
      </c>
      <c r="AN486" s="1">
        <f t="shared" si="284"/>
        <v>0</v>
      </c>
      <c r="AO486" s="1">
        <f t="shared" si="284"/>
        <v>0</v>
      </c>
      <c r="AP486" s="1">
        <f t="shared" si="285"/>
        <v>0</v>
      </c>
      <c r="AQ486" s="1">
        <f t="shared" si="285"/>
        <v>0</v>
      </c>
      <c r="AR486" s="1">
        <f t="shared" si="286"/>
        <v>0</v>
      </c>
      <c r="AS486" s="1">
        <f t="shared" si="286"/>
        <v>0</v>
      </c>
      <c r="AT486" s="5">
        <f t="shared" si="287"/>
        <v>0</v>
      </c>
      <c r="AU486" s="1">
        <f t="shared" si="288"/>
        <v>0</v>
      </c>
      <c r="AV486" s="1">
        <f t="shared" si="288"/>
        <v>0</v>
      </c>
      <c r="AW486" s="1">
        <f t="shared" si="289"/>
        <v>0</v>
      </c>
      <c r="AX486" s="1">
        <f t="shared" si="289"/>
        <v>0</v>
      </c>
      <c r="AY486" s="5">
        <f t="shared" si="290"/>
        <v>0</v>
      </c>
      <c r="AZ486" s="1">
        <f t="shared" si="291"/>
        <v>0</v>
      </c>
      <c r="BA486" s="1">
        <f t="shared" si="292"/>
        <v>0</v>
      </c>
      <c r="BB486" s="1">
        <f t="shared" si="293"/>
        <v>0</v>
      </c>
      <c r="BC486" s="23">
        <v>36181</v>
      </c>
      <c r="BD486" s="24">
        <v>3</v>
      </c>
    </row>
    <row r="487" spans="4:56" x14ac:dyDescent="0.15">
      <c r="D487" s="17"/>
      <c r="E487" s="14">
        <f t="shared" si="295"/>
        <v>1</v>
      </c>
      <c r="F487" s="23">
        <v>36181</v>
      </c>
      <c r="G487" s="24">
        <v>4</v>
      </c>
      <c r="H487" s="17">
        <v>0</v>
      </c>
      <c r="I487" s="17">
        <f t="shared" si="265"/>
        <v>0</v>
      </c>
      <c r="J487" s="17">
        <f t="shared" si="266"/>
        <v>0</v>
      </c>
      <c r="K487" s="1">
        <v>12.87</v>
      </c>
      <c r="L487" s="1">
        <f t="shared" si="267"/>
        <v>17.869999999999997</v>
      </c>
      <c r="M487" s="1">
        <f t="shared" si="268"/>
        <v>18</v>
      </c>
      <c r="N487" s="1">
        <f t="shared" si="269"/>
        <v>0</v>
      </c>
      <c r="O487" s="1">
        <f t="shared" si="270"/>
        <v>0</v>
      </c>
      <c r="P487" s="1">
        <f t="shared" si="271"/>
        <v>0</v>
      </c>
      <c r="Q487" s="18">
        <f t="shared" si="264"/>
        <v>0</v>
      </c>
      <c r="R487" s="18">
        <f t="shared" si="272"/>
        <v>0</v>
      </c>
      <c r="S487" s="1">
        <f t="shared" si="273"/>
        <v>7.5</v>
      </c>
      <c r="T487" s="1">
        <f t="shared" si="274"/>
        <v>0</v>
      </c>
      <c r="U487" s="1">
        <f t="shared" si="274"/>
        <v>0</v>
      </c>
      <c r="V487" s="4">
        <f t="shared" si="275"/>
        <v>0</v>
      </c>
      <c r="W487" s="4">
        <f t="shared" si="276"/>
        <v>0</v>
      </c>
      <c r="X487" s="4">
        <f t="shared" si="277"/>
        <v>0</v>
      </c>
      <c r="Y487" s="4">
        <f t="shared" si="277"/>
        <v>0</v>
      </c>
      <c r="Z487" s="4">
        <f t="shared" si="278"/>
        <v>0</v>
      </c>
      <c r="AA487" s="4">
        <f t="shared" si="278"/>
        <v>0</v>
      </c>
      <c r="AD487" s="5">
        <f t="shared" si="279"/>
        <v>0</v>
      </c>
      <c r="AE487" s="23">
        <v>36181</v>
      </c>
      <c r="AF487" s="24">
        <v>4</v>
      </c>
      <c r="AG487" s="1">
        <f t="shared" si="280"/>
        <v>0</v>
      </c>
      <c r="AH487" s="1">
        <f t="shared" si="280"/>
        <v>0</v>
      </c>
      <c r="AI487" s="1">
        <f t="shared" si="281"/>
        <v>0</v>
      </c>
      <c r="AJ487" s="1">
        <f t="shared" si="281"/>
        <v>0</v>
      </c>
      <c r="AK487" s="1">
        <f t="shared" si="282"/>
        <v>0</v>
      </c>
      <c r="AL487" s="1">
        <f t="shared" si="282"/>
        <v>0</v>
      </c>
      <c r="AM487" s="5">
        <f t="shared" si="283"/>
        <v>0</v>
      </c>
      <c r="AN487" s="1">
        <f t="shared" si="284"/>
        <v>0</v>
      </c>
      <c r="AO487" s="1">
        <f t="shared" si="284"/>
        <v>0</v>
      </c>
      <c r="AP487" s="1">
        <f t="shared" si="285"/>
        <v>0</v>
      </c>
      <c r="AQ487" s="1">
        <f t="shared" si="285"/>
        <v>0</v>
      </c>
      <c r="AR487" s="1">
        <f t="shared" si="286"/>
        <v>0</v>
      </c>
      <c r="AS487" s="1">
        <f t="shared" si="286"/>
        <v>0</v>
      </c>
      <c r="AT487" s="5">
        <f t="shared" si="287"/>
        <v>0</v>
      </c>
      <c r="AU487" s="1">
        <f t="shared" si="288"/>
        <v>0</v>
      </c>
      <c r="AV487" s="1">
        <f t="shared" si="288"/>
        <v>0</v>
      </c>
      <c r="AW487" s="1">
        <f t="shared" si="289"/>
        <v>0</v>
      </c>
      <c r="AX487" s="1">
        <f t="shared" si="289"/>
        <v>0</v>
      </c>
      <c r="AY487" s="5">
        <f t="shared" si="290"/>
        <v>0</v>
      </c>
      <c r="AZ487" s="1">
        <f t="shared" si="291"/>
        <v>0</v>
      </c>
      <c r="BA487" s="1">
        <f t="shared" si="292"/>
        <v>0</v>
      </c>
      <c r="BB487" s="1">
        <f t="shared" si="293"/>
        <v>0</v>
      </c>
      <c r="BC487" s="23">
        <v>36181</v>
      </c>
      <c r="BD487" s="24">
        <v>4</v>
      </c>
    </row>
    <row r="488" spans="4:56" x14ac:dyDescent="0.15">
      <c r="D488" s="17"/>
      <c r="E488" s="14">
        <f t="shared" si="295"/>
        <v>1</v>
      </c>
      <c r="F488" s="23">
        <v>36181</v>
      </c>
      <c r="G488" s="24">
        <v>5</v>
      </c>
      <c r="H488" s="17">
        <v>0</v>
      </c>
      <c r="I488" s="17">
        <f t="shared" si="265"/>
        <v>0</v>
      </c>
      <c r="J488" s="17">
        <f t="shared" si="266"/>
        <v>0</v>
      </c>
      <c r="K488" s="1">
        <v>12.89</v>
      </c>
      <c r="L488" s="1">
        <f t="shared" si="267"/>
        <v>17.89</v>
      </c>
      <c r="M488" s="1">
        <f t="shared" si="268"/>
        <v>18</v>
      </c>
      <c r="N488" s="1">
        <f t="shared" si="269"/>
        <v>0</v>
      </c>
      <c r="O488" s="1">
        <f t="shared" si="270"/>
        <v>0</v>
      </c>
      <c r="P488" s="1">
        <f t="shared" si="271"/>
        <v>0</v>
      </c>
      <c r="Q488" s="18">
        <f t="shared" si="264"/>
        <v>0</v>
      </c>
      <c r="R488" s="18">
        <f t="shared" si="272"/>
        <v>0</v>
      </c>
      <c r="S488" s="1">
        <f t="shared" si="273"/>
        <v>7.5</v>
      </c>
      <c r="T488" s="1">
        <f t="shared" si="274"/>
        <v>0</v>
      </c>
      <c r="U488" s="1">
        <f t="shared" si="274"/>
        <v>0</v>
      </c>
      <c r="V488" s="4">
        <f t="shared" si="275"/>
        <v>0</v>
      </c>
      <c r="W488" s="4">
        <f t="shared" si="276"/>
        <v>0</v>
      </c>
      <c r="X488" s="4">
        <f t="shared" si="277"/>
        <v>0</v>
      </c>
      <c r="Y488" s="4">
        <f t="shared" si="277"/>
        <v>0</v>
      </c>
      <c r="Z488" s="4">
        <f t="shared" si="278"/>
        <v>0</v>
      </c>
      <c r="AA488" s="4">
        <f t="shared" si="278"/>
        <v>0</v>
      </c>
      <c r="AD488" s="5">
        <f t="shared" si="279"/>
        <v>0</v>
      </c>
      <c r="AE488" s="23">
        <v>36181</v>
      </c>
      <c r="AF488" s="24">
        <v>5</v>
      </c>
      <c r="AG488" s="1">
        <f t="shared" si="280"/>
        <v>0</v>
      </c>
      <c r="AH488" s="1">
        <f t="shared" si="280"/>
        <v>0</v>
      </c>
      <c r="AI488" s="1">
        <f t="shared" si="281"/>
        <v>0</v>
      </c>
      <c r="AJ488" s="1">
        <f t="shared" si="281"/>
        <v>0</v>
      </c>
      <c r="AK488" s="1">
        <f t="shared" si="282"/>
        <v>0</v>
      </c>
      <c r="AL488" s="1">
        <f t="shared" si="282"/>
        <v>0</v>
      </c>
      <c r="AM488" s="5">
        <f t="shared" si="283"/>
        <v>0</v>
      </c>
      <c r="AN488" s="1">
        <f t="shared" si="284"/>
        <v>0</v>
      </c>
      <c r="AO488" s="1">
        <f t="shared" si="284"/>
        <v>0</v>
      </c>
      <c r="AP488" s="1">
        <f t="shared" si="285"/>
        <v>0</v>
      </c>
      <c r="AQ488" s="1">
        <f t="shared" si="285"/>
        <v>0</v>
      </c>
      <c r="AR488" s="1">
        <f t="shared" si="286"/>
        <v>0</v>
      </c>
      <c r="AS488" s="1">
        <f t="shared" si="286"/>
        <v>0</v>
      </c>
      <c r="AT488" s="5">
        <f t="shared" si="287"/>
        <v>0</v>
      </c>
      <c r="AU488" s="1">
        <f t="shared" si="288"/>
        <v>0</v>
      </c>
      <c r="AV488" s="1">
        <f t="shared" si="288"/>
        <v>0</v>
      </c>
      <c r="AW488" s="1">
        <f t="shared" si="289"/>
        <v>0</v>
      </c>
      <c r="AX488" s="1">
        <f t="shared" si="289"/>
        <v>0</v>
      </c>
      <c r="AY488" s="5">
        <f t="shared" si="290"/>
        <v>0</v>
      </c>
      <c r="AZ488" s="1">
        <f t="shared" si="291"/>
        <v>0</v>
      </c>
      <c r="BA488" s="1">
        <f t="shared" si="292"/>
        <v>0</v>
      </c>
      <c r="BB488" s="1">
        <f t="shared" si="293"/>
        <v>0</v>
      </c>
      <c r="BC488" s="23">
        <v>36181</v>
      </c>
      <c r="BD488" s="24">
        <v>5</v>
      </c>
    </row>
    <row r="489" spans="4:56" x14ac:dyDescent="0.15">
      <c r="D489" s="17"/>
      <c r="E489" s="14">
        <f t="shared" si="295"/>
        <v>1</v>
      </c>
      <c r="F489" s="23">
        <v>36181</v>
      </c>
      <c r="G489" s="24">
        <v>6</v>
      </c>
      <c r="H489" s="17">
        <v>0.181395</v>
      </c>
      <c r="I489" s="17">
        <f t="shared" si="265"/>
        <v>0.181395</v>
      </c>
      <c r="J489" s="17">
        <f t="shared" si="266"/>
        <v>0.181395</v>
      </c>
      <c r="K489" s="1">
        <v>12.86</v>
      </c>
      <c r="L489" s="1">
        <f t="shared" si="267"/>
        <v>17.86</v>
      </c>
      <c r="M489" s="1">
        <f t="shared" si="268"/>
        <v>18</v>
      </c>
      <c r="N489" s="1">
        <f t="shared" si="269"/>
        <v>1</v>
      </c>
      <c r="O489" s="1">
        <f t="shared" si="270"/>
        <v>1</v>
      </c>
      <c r="P489" s="1">
        <f t="shared" si="271"/>
        <v>0</v>
      </c>
      <c r="Q489" s="18">
        <f t="shared" si="264"/>
        <v>1.4736179373654493E-4</v>
      </c>
      <c r="R489" s="18">
        <f t="shared" si="272"/>
        <v>0</v>
      </c>
      <c r="S489" s="1">
        <f t="shared" si="273"/>
        <v>7.5</v>
      </c>
      <c r="T489" s="1">
        <f t="shared" si="274"/>
        <v>0</v>
      </c>
      <c r="U489" s="1">
        <f t="shared" si="274"/>
        <v>0</v>
      </c>
      <c r="V489" s="4">
        <f t="shared" si="275"/>
        <v>0</v>
      </c>
      <c r="W489" s="4">
        <f t="shared" si="276"/>
        <v>0</v>
      </c>
      <c r="X489" s="4">
        <f t="shared" si="277"/>
        <v>0</v>
      </c>
      <c r="Y489" s="4">
        <f t="shared" si="277"/>
        <v>0</v>
      </c>
      <c r="Z489" s="4">
        <f t="shared" si="278"/>
        <v>0</v>
      </c>
      <c r="AA489" s="4">
        <f t="shared" si="278"/>
        <v>0</v>
      </c>
      <c r="AD489" s="5">
        <f t="shared" si="279"/>
        <v>0</v>
      </c>
      <c r="AE489" s="23">
        <v>36181</v>
      </c>
      <c r="AF489" s="24">
        <v>6</v>
      </c>
      <c r="AG489" s="1">
        <f t="shared" si="280"/>
        <v>0</v>
      </c>
      <c r="AH489" s="1">
        <f t="shared" si="280"/>
        <v>0</v>
      </c>
      <c r="AI489" s="1">
        <f t="shared" si="281"/>
        <v>0</v>
      </c>
      <c r="AJ489" s="1">
        <f t="shared" si="281"/>
        <v>0</v>
      </c>
      <c r="AK489" s="1">
        <f t="shared" si="282"/>
        <v>0</v>
      </c>
      <c r="AL489" s="1">
        <f t="shared" si="282"/>
        <v>0</v>
      </c>
      <c r="AM489" s="5">
        <f t="shared" si="283"/>
        <v>0</v>
      </c>
      <c r="AN489" s="1">
        <f t="shared" si="284"/>
        <v>0</v>
      </c>
      <c r="AO489" s="1">
        <f t="shared" si="284"/>
        <v>0</v>
      </c>
      <c r="AP489" s="1">
        <f t="shared" si="285"/>
        <v>0</v>
      </c>
      <c r="AQ489" s="1">
        <f t="shared" si="285"/>
        <v>0</v>
      </c>
      <c r="AR489" s="1">
        <f t="shared" si="286"/>
        <v>0</v>
      </c>
      <c r="AS489" s="1">
        <f t="shared" si="286"/>
        <v>0</v>
      </c>
      <c r="AT489" s="5">
        <f t="shared" si="287"/>
        <v>0</v>
      </c>
      <c r="AU489" s="1">
        <f t="shared" si="288"/>
        <v>0</v>
      </c>
      <c r="AV489" s="1">
        <f t="shared" si="288"/>
        <v>0</v>
      </c>
      <c r="AW489" s="1">
        <f t="shared" si="289"/>
        <v>0</v>
      </c>
      <c r="AX489" s="1">
        <f t="shared" si="289"/>
        <v>0</v>
      </c>
      <c r="AY489" s="5">
        <f t="shared" si="290"/>
        <v>0</v>
      </c>
      <c r="AZ489" s="1">
        <f t="shared" si="291"/>
        <v>0</v>
      </c>
      <c r="BA489" s="1">
        <f t="shared" si="292"/>
        <v>0</v>
      </c>
      <c r="BB489" s="1">
        <f t="shared" si="293"/>
        <v>0</v>
      </c>
      <c r="BC489" s="23">
        <v>36181</v>
      </c>
      <c r="BD489" s="24">
        <v>6</v>
      </c>
    </row>
    <row r="490" spans="4:56" x14ac:dyDescent="0.15">
      <c r="D490" s="17"/>
      <c r="E490" s="14">
        <f t="shared" si="295"/>
        <v>1</v>
      </c>
      <c r="F490" s="23">
        <v>36181</v>
      </c>
      <c r="G490" s="24">
        <v>7</v>
      </c>
      <c r="H490" s="17">
        <v>2.4041999999999999</v>
      </c>
      <c r="I490" s="17">
        <f t="shared" si="265"/>
        <v>2.4041999999999999</v>
      </c>
      <c r="J490" s="17">
        <f t="shared" si="266"/>
        <v>2.4041999999999999</v>
      </c>
      <c r="K490" s="1">
        <v>12.82</v>
      </c>
      <c r="L490" s="1">
        <f t="shared" si="267"/>
        <v>17.82</v>
      </c>
      <c r="M490" s="1">
        <f t="shared" si="268"/>
        <v>18</v>
      </c>
      <c r="N490" s="1">
        <f t="shared" si="269"/>
        <v>1</v>
      </c>
      <c r="O490" s="1">
        <f t="shared" si="270"/>
        <v>1</v>
      </c>
      <c r="P490" s="1">
        <f t="shared" si="271"/>
        <v>0</v>
      </c>
      <c r="Q490" s="18">
        <f t="shared" si="264"/>
        <v>1.9531256346724075E-3</v>
      </c>
      <c r="R490" s="18">
        <f t="shared" si="272"/>
        <v>0</v>
      </c>
      <c r="S490" s="1">
        <f t="shared" si="273"/>
        <v>7.5</v>
      </c>
      <c r="T490" s="1">
        <f t="shared" si="274"/>
        <v>0</v>
      </c>
      <c r="U490" s="1">
        <f t="shared" si="274"/>
        <v>0</v>
      </c>
      <c r="V490" s="4">
        <f t="shared" si="275"/>
        <v>0</v>
      </c>
      <c r="W490" s="4">
        <f t="shared" si="276"/>
        <v>0</v>
      </c>
      <c r="X490" s="4">
        <f t="shared" si="277"/>
        <v>0</v>
      </c>
      <c r="Y490" s="4">
        <f t="shared" si="277"/>
        <v>0</v>
      </c>
      <c r="Z490" s="4">
        <f t="shared" si="278"/>
        <v>0</v>
      </c>
      <c r="AA490" s="4">
        <f t="shared" si="278"/>
        <v>0</v>
      </c>
      <c r="AD490" s="5">
        <f t="shared" si="279"/>
        <v>0</v>
      </c>
      <c r="AE490" s="23">
        <v>36181</v>
      </c>
      <c r="AF490" s="24">
        <v>7</v>
      </c>
      <c r="AG490" s="1">
        <f t="shared" si="280"/>
        <v>0</v>
      </c>
      <c r="AH490" s="1">
        <f t="shared" si="280"/>
        <v>0</v>
      </c>
      <c r="AI490" s="1">
        <f t="shared" si="281"/>
        <v>0</v>
      </c>
      <c r="AJ490" s="1">
        <f t="shared" si="281"/>
        <v>0</v>
      </c>
      <c r="AK490" s="1">
        <f t="shared" si="282"/>
        <v>0</v>
      </c>
      <c r="AL490" s="1">
        <f t="shared" si="282"/>
        <v>0</v>
      </c>
      <c r="AM490" s="5">
        <f t="shared" si="283"/>
        <v>0</v>
      </c>
      <c r="AN490" s="1">
        <f t="shared" si="284"/>
        <v>0</v>
      </c>
      <c r="AO490" s="1">
        <f t="shared" si="284"/>
        <v>0</v>
      </c>
      <c r="AP490" s="1">
        <f t="shared" si="285"/>
        <v>0</v>
      </c>
      <c r="AQ490" s="1">
        <f t="shared" si="285"/>
        <v>0</v>
      </c>
      <c r="AR490" s="1">
        <f t="shared" si="286"/>
        <v>0</v>
      </c>
      <c r="AS490" s="1">
        <f t="shared" si="286"/>
        <v>0</v>
      </c>
      <c r="AT490" s="5">
        <f t="shared" si="287"/>
        <v>0</v>
      </c>
      <c r="AU490" s="1">
        <f t="shared" si="288"/>
        <v>0</v>
      </c>
      <c r="AV490" s="1">
        <f t="shared" si="288"/>
        <v>0</v>
      </c>
      <c r="AW490" s="1">
        <f t="shared" si="289"/>
        <v>0</v>
      </c>
      <c r="AX490" s="1">
        <f t="shared" si="289"/>
        <v>0</v>
      </c>
      <c r="AY490" s="5">
        <f t="shared" si="290"/>
        <v>0</v>
      </c>
      <c r="AZ490" s="1">
        <f t="shared" si="291"/>
        <v>0</v>
      </c>
      <c r="BA490" s="1">
        <f t="shared" si="292"/>
        <v>0</v>
      </c>
      <c r="BB490" s="1">
        <f t="shared" si="293"/>
        <v>0</v>
      </c>
      <c r="BC490" s="23">
        <v>36181</v>
      </c>
      <c r="BD490" s="24">
        <v>7</v>
      </c>
    </row>
    <row r="491" spans="4:56" x14ac:dyDescent="0.15">
      <c r="D491" s="17"/>
      <c r="E491" s="14">
        <f t="shared" si="295"/>
        <v>1</v>
      </c>
      <c r="F491" s="23">
        <v>36181</v>
      </c>
      <c r="G491" s="24">
        <v>8</v>
      </c>
      <c r="H491" s="17">
        <v>7.1671499999999995</v>
      </c>
      <c r="I491" s="17">
        <f t="shared" si="265"/>
        <v>7.1671499999999995</v>
      </c>
      <c r="J491" s="17">
        <f t="shared" si="266"/>
        <v>7.1671499999999995</v>
      </c>
      <c r="K491" s="1">
        <v>13.91</v>
      </c>
      <c r="L491" s="1">
        <f t="shared" si="267"/>
        <v>18.91</v>
      </c>
      <c r="M491" s="1">
        <f t="shared" si="268"/>
        <v>18.91</v>
      </c>
      <c r="N491" s="1">
        <f t="shared" si="269"/>
        <v>1</v>
      </c>
      <c r="O491" s="1">
        <f t="shared" si="270"/>
        <v>1</v>
      </c>
      <c r="P491" s="1">
        <f t="shared" si="271"/>
        <v>0</v>
      </c>
      <c r="Q491" s="18">
        <f t="shared" si="264"/>
        <v>5.8224542020390751E-3</v>
      </c>
      <c r="R491" s="18">
        <f t="shared" si="272"/>
        <v>0</v>
      </c>
      <c r="S491" s="1">
        <f t="shared" si="273"/>
        <v>7.5</v>
      </c>
      <c r="T491" s="1">
        <f t="shared" si="274"/>
        <v>0</v>
      </c>
      <c r="U491" s="1">
        <f t="shared" si="274"/>
        <v>0</v>
      </c>
      <c r="V491" s="4">
        <f t="shared" si="275"/>
        <v>0</v>
      </c>
      <c r="W491" s="4">
        <f t="shared" si="276"/>
        <v>0</v>
      </c>
      <c r="X491" s="4">
        <f t="shared" si="277"/>
        <v>0</v>
      </c>
      <c r="Y491" s="4">
        <f t="shared" si="277"/>
        <v>0</v>
      </c>
      <c r="Z491" s="4">
        <f t="shared" si="278"/>
        <v>0</v>
      </c>
      <c r="AA491" s="4">
        <f t="shared" si="278"/>
        <v>0</v>
      </c>
      <c r="AD491" s="5">
        <f t="shared" si="279"/>
        <v>0</v>
      </c>
      <c r="AE491" s="23">
        <v>36181</v>
      </c>
      <c r="AF491" s="24">
        <v>8</v>
      </c>
      <c r="AG491" s="1">
        <f t="shared" si="280"/>
        <v>0</v>
      </c>
      <c r="AH491" s="1">
        <f t="shared" si="280"/>
        <v>0</v>
      </c>
      <c r="AI491" s="1">
        <f t="shared" si="281"/>
        <v>0</v>
      </c>
      <c r="AJ491" s="1">
        <f t="shared" si="281"/>
        <v>0</v>
      </c>
      <c r="AK491" s="1">
        <f t="shared" si="282"/>
        <v>0</v>
      </c>
      <c r="AL491" s="1">
        <f t="shared" si="282"/>
        <v>0</v>
      </c>
      <c r="AM491" s="5">
        <f t="shared" si="283"/>
        <v>0</v>
      </c>
      <c r="AN491" s="1">
        <f t="shared" si="284"/>
        <v>0</v>
      </c>
      <c r="AO491" s="1">
        <f t="shared" si="284"/>
        <v>0</v>
      </c>
      <c r="AP491" s="1">
        <f t="shared" si="285"/>
        <v>0</v>
      </c>
      <c r="AQ491" s="1">
        <f t="shared" si="285"/>
        <v>0</v>
      </c>
      <c r="AR491" s="1">
        <f t="shared" si="286"/>
        <v>0</v>
      </c>
      <c r="AS491" s="1">
        <f t="shared" si="286"/>
        <v>0</v>
      </c>
      <c r="AT491" s="5">
        <f t="shared" si="287"/>
        <v>0</v>
      </c>
      <c r="AU491" s="1">
        <f t="shared" si="288"/>
        <v>0</v>
      </c>
      <c r="AV491" s="1">
        <f t="shared" si="288"/>
        <v>0</v>
      </c>
      <c r="AW491" s="1">
        <f t="shared" si="289"/>
        <v>0</v>
      </c>
      <c r="AX491" s="1">
        <f t="shared" si="289"/>
        <v>0</v>
      </c>
      <c r="AY491" s="5">
        <f t="shared" si="290"/>
        <v>0</v>
      </c>
      <c r="AZ491" s="1">
        <f t="shared" si="291"/>
        <v>0</v>
      </c>
      <c r="BA491" s="1">
        <f t="shared" si="292"/>
        <v>0</v>
      </c>
      <c r="BB491" s="1">
        <f t="shared" si="293"/>
        <v>0</v>
      </c>
      <c r="BC491" s="23">
        <v>36181</v>
      </c>
      <c r="BD491" s="24">
        <v>8</v>
      </c>
    </row>
    <row r="492" spans="4:56" x14ac:dyDescent="0.15">
      <c r="D492" s="17"/>
      <c r="E492" s="14">
        <f t="shared" si="295"/>
        <v>1</v>
      </c>
      <c r="F492" s="23">
        <v>36181</v>
      </c>
      <c r="G492" s="24">
        <v>9</v>
      </c>
      <c r="H492" s="17">
        <v>12.902200000000001</v>
      </c>
      <c r="I492" s="17">
        <f t="shared" si="265"/>
        <v>12.902200000000001</v>
      </c>
      <c r="J492" s="17">
        <f t="shared" si="266"/>
        <v>12.902200000000001</v>
      </c>
      <c r="K492" s="1">
        <v>14.99</v>
      </c>
      <c r="L492" s="1">
        <f t="shared" si="267"/>
        <v>19.990000000000002</v>
      </c>
      <c r="M492" s="1">
        <f t="shared" si="268"/>
        <v>19.990000000000002</v>
      </c>
      <c r="N492" s="1">
        <f t="shared" si="269"/>
        <v>1</v>
      </c>
      <c r="O492" s="1">
        <f t="shared" si="270"/>
        <v>1</v>
      </c>
      <c r="P492" s="1">
        <f t="shared" si="271"/>
        <v>0</v>
      </c>
      <c r="Q492" s="18">
        <f t="shared" si="264"/>
        <v>1.0481498029976848E-2</v>
      </c>
      <c r="R492" s="18">
        <f t="shared" si="272"/>
        <v>0</v>
      </c>
      <c r="S492" s="1">
        <f t="shared" si="273"/>
        <v>7.5</v>
      </c>
      <c r="T492" s="1">
        <f t="shared" si="274"/>
        <v>0</v>
      </c>
      <c r="U492" s="1">
        <f t="shared" si="274"/>
        <v>0</v>
      </c>
      <c r="V492" s="4">
        <f t="shared" si="275"/>
        <v>0</v>
      </c>
      <c r="W492" s="4">
        <f t="shared" si="276"/>
        <v>0</v>
      </c>
      <c r="X492" s="4">
        <f t="shared" si="277"/>
        <v>0</v>
      </c>
      <c r="Y492" s="4">
        <f t="shared" si="277"/>
        <v>0</v>
      </c>
      <c r="Z492" s="4">
        <f t="shared" si="278"/>
        <v>0</v>
      </c>
      <c r="AA492" s="4">
        <f t="shared" si="278"/>
        <v>0</v>
      </c>
      <c r="AD492" s="5">
        <f t="shared" si="279"/>
        <v>0</v>
      </c>
      <c r="AE492" s="23">
        <v>36181</v>
      </c>
      <c r="AF492" s="24">
        <v>9</v>
      </c>
      <c r="AG492" s="1">
        <f t="shared" si="280"/>
        <v>0</v>
      </c>
      <c r="AH492" s="1">
        <f t="shared" si="280"/>
        <v>0</v>
      </c>
      <c r="AI492" s="1">
        <f t="shared" si="281"/>
        <v>0</v>
      </c>
      <c r="AJ492" s="1">
        <f t="shared" si="281"/>
        <v>0</v>
      </c>
      <c r="AK492" s="1">
        <f t="shared" si="282"/>
        <v>0</v>
      </c>
      <c r="AL492" s="1">
        <f t="shared" si="282"/>
        <v>0</v>
      </c>
      <c r="AM492" s="5">
        <f t="shared" si="283"/>
        <v>0</v>
      </c>
      <c r="AN492" s="1">
        <f t="shared" si="284"/>
        <v>0</v>
      </c>
      <c r="AO492" s="1">
        <f t="shared" si="284"/>
        <v>0</v>
      </c>
      <c r="AP492" s="1">
        <f t="shared" si="285"/>
        <v>0</v>
      </c>
      <c r="AQ492" s="1">
        <f t="shared" si="285"/>
        <v>0</v>
      </c>
      <c r="AR492" s="1">
        <f t="shared" si="286"/>
        <v>0</v>
      </c>
      <c r="AS492" s="1">
        <f t="shared" si="286"/>
        <v>0</v>
      </c>
      <c r="AT492" s="5">
        <f t="shared" si="287"/>
        <v>0</v>
      </c>
      <c r="AU492" s="1">
        <f t="shared" si="288"/>
        <v>0</v>
      </c>
      <c r="AV492" s="1">
        <f t="shared" si="288"/>
        <v>0</v>
      </c>
      <c r="AW492" s="1">
        <f t="shared" si="289"/>
        <v>0</v>
      </c>
      <c r="AX492" s="1">
        <f t="shared" si="289"/>
        <v>0</v>
      </c>
      <c r="AY492" s="5">
        <f t="shared" si="290"/>
        <v>0</v>
      </c>
      <c r="AZ492" s="1">
        <f t="shared" si="291"/>
        <v>0</v>
      </c>
      <c r="BA492" s="1">
        <f t="shared" si="292"/>
        <v>0</v>
      </c>
      <c r="BB492" s="1">
        <f t="shared" si="293"/>
        <v>0</v>
      </c>
      <c r="BC492" s="23">
        <v>36181</v>
      </c>
      <c r="BD492" s="24">
        <v>9</v>
      </c>
    </row>
    <row r="493" spans="4:56" x14ac:dyDescent="0.15">
      <c r="D493" s="17"/>
      <c r="E493" s="14">
        <f t="shared" si="295"/>
        <v>1</v>
      </c>
      <c r="F493" s="23">
        <v>36181</v>
      </c>
      <c r="G493" s="24">
        <v>10</v>
      </c>
      <c r="H493" s="17">
        <v>18.7927</v>
      </c>
      <c r="I493" s="17">
        <f t="shared" si="265"/>
        <v>18.7927</v>
      </c>
      <c r="J493" s="17">
        <f t="shared" si="266"/>
        <v>18.7927</v>
      </c>
      <c r="K493" s="1">
        <v>15.45</v>
      </c>
      <c r="L493" s="1">
        <f t="shared" si="267"/>
        <v>20.45</v>
      </c>
      <c r="M493" s="1">
        <f t="shared" si="268"/>
        <v>20.45</v>
      </c>
      <c r="N493" s="1">
        <f t="shared" si="269"/>
        <v>1</v>
      </c>
      <c r="O493" s="1">
        <f t="shared" si="270"/>
        <v>1</v>
      </c>
      <c r="P493" s="1">
        <f t="shared" si="271"/>
        <v>0</v>
      </c>
      <c r="Q493" s="18">
        <f t="shared" si="264"/>
        <v>1.5266826434867379E-2</v>
      </c>
      <c r="R493" s="18">
        <f t="shared" si="272"/>
        <v>0</v>
      </c>
      <c r="S493" s="1">
        <f t="shared" si="273"/>
        <v>7.5</v>
      </c>
      <c r="T493" s="1">
        <f t="shared" si="274"/>
        <v>0</v>
      </c>
      <c r="U493" s="1">
        <f t="shared" si="274"/>
        <v>0</v>
      </c>
      <c r="V493" s="4">
        <f t="shared" si="275"/>
        <v>0</v>
      </c>
      <c r="W493" s="4">
        <f t="shared" si="276"/>
        <v>0</v>
      </c>
      <c r="X493" s="4">
        <f t="shared" si="277"/>
        <v>0</v>
      </c>
      <c r="Y493" s="4">
        <f t="shared" si="277"/>
        <v>0</v>
      </c>
      <c r="Z493" s="4">
        <f t="shared" si="278"/>
        <v>0</v>
      </c>
      <c r="AA493" s="4">
        <f t="shared" si="278"/>
        <v>0</v>
      </c>
      <c r="AD493" s="5">
        <f t="shared" si="279"/>
        <v>0</v>
      </c>
      <c r="AE493" s="23">
        <v>36181</v>
      </c>
      <c r="AF493" s="24">
        <v>10</v>
      </c>
      <c r="AG493" s="1">
        <f t="shared" si="280"/>
        <v>0</v>
      </c>
      <c r="AH493" s="1">
        <f t="shared" si="280"/>
        <v>0</v>
      </c>
      <c r="AI493" s="1">
        <f t="shared" si="281"/>
        <v>0</v>
      </c>
      <c r="AJ493" s="1">
        <f t="shared" si="281"/>
        <v>0</v>
      </c>
      <c r="AK493" s="1">
        <f t="shared" si="282"/>
        <v>0</v>
      </c>
      <c r="AL493" s="1">
        <f t="shared" si="282"/>
        <v>0</v>
      </c>
      <c r="AM493" s="5">
        <f t="shared" si="283"/>
        <v>0</v>
      </c>
      <c r="AN493" s="1">
        <f t="shared" si="284"/>
        <v>0</v>
      </c>
      <c r="AO493" s="1">
        <f t="shared" si="284"/>
        <v>0</v>
      </c>
      <c r="AP493" s="1">
        <f t="shared" si="285"/>
        <v>0</v>
      </c>
      <c r="AQ493" s="1">
        <f t="shared" si="285"/>
        <v>0</v>
      </c>
      <c r="AR493" s="1">
        <f t="shared" si="286"/>
        <v>0</v>
      </c>
      <c r="AS493" s="1">
        <f t="shared" si="286"/>
        <v>0</v>
      </c>
      <c r="AT493" s="5">
        <f t="shared" si="287"/>
        <v>0</v>
      </c>
      <c r="AU493" s="1">
        <f t="shared" si="288"/>
        <v>0</v>
      </c>
      <c r="AV493" s="1">
        <f t="shared" si="288"/>
        <v>0</v>
      </c>
      <c r="AW493" s="1">
        <f t="shared" si="289"/>
        <v>0</v>
      </c>
      <c r="AX493" s="1">
        <f t="shared" si="289"/>
        <v>0</v>
      </c>
      <c r="AY493" s="5">
        <f t="shared" si="290"/>
        <v>0</v>
      </c>
      <c r="AZ493" s="1">
        <f t="shared" si="291"/>
        <v>0</v>
      </c>
      <c r="BA493" s="1">
        <f t="shared" si="292"/>
        <v>0</v>
      </c>
      <c r="BB493" s="1">
        <f t="shared" si="293"/>
        <v>0</v>
      </c>
      <c r="BC493" s="23">
        <v>36181</v>
      </c>
      <c r="BD493" s="24">
        <v>10</v>
      </c>
    </row>
    <row r="494" spans="4:56" x14ac:dyDescent="0.15">
      <c r="D494" s="17"/>
      <c r="E494" s="14">
        <f t="shared" si="295"/>
        <v>1</v>
      </c>
      <c r="F494" s="23">
        <v>36181</v>
      </c>
      <c r="G494" s="24">
        <v>11</v>
      </c>
      <c r="H494" s="17">
        <v>22.9695</v>
      </c>
      <c r="I494" s="17">
        <f t="shared" si="265"/>
        <v>22.9695</v>
      </c>
      <c r="J494" s="17">
        <f t="shared" si="266"/>
        <v>22.9695</v>
      </c>
      <c r="K494" s="1">
        <v>15.53</v>
      </c>
      <c r="L494" s="1">
        <f t="shared" si="267"/>
        <v>20.53</v>
      </c>
      <c r="M494" s="1">
        <f t="shared" si="268"/>
        <v>20.53</v>
      </c>
      <c r="N494" s="1">
        <f t="shared" si="269"/>
        <v>1</v>
      </c>
      <c r="O494" s="1">
        <f t="shared" si="270"/>
        <v>1</v>
      </c>
      <c r="P494" s="1">
        <f t="shared" si="271"/>
        <v>0</v>
      </c>
      <c r="Q494" s="18">
        <f t="shared" si="264"/>
        <v>1.8659978065721596E-2</v>
      </c>
      <c r="R494" s="18">
        <f t="shared" si="272"/>
        <v>0</v>
      </c>
      <c r="S494" s="1">
        <f t="shared" si="273"/>
        <v>7.5</v>
      </c>
      <c r="T494" s="1">
        <f t="shared" si="274"/>
        <v>0</v>
      </c>
      <c r="U494" s="1">
        <f t="shared" si="274"/>
        <v>0</v>
      </c>
      <c r="V494" s="4">
        <f t="shared" si="275"/>
        <v>0</v>
      </c>
      <c r="W494" s="4">
        <f t="shared" si="276"/>
        <v>0</v>
      </c>
      <c r="X494" s="4">
        <f t="shared" si="277"/>
        <v>0</v>
      </c>
      <c r="Y494" s="4">
        <f t="shared" si="277"/>
        <v>0</v>
      </c>
      <c r="Z494" s="4">
        <f t="shared" si="278"/>
        <v>0</v>
      </c>
      <c r="AA494" s="4">
        <f t="shared" si="278"/>
        <v>0</v>
      </c>
      <c r="AD494" s="5">
        <f t="shared" si="279"/>
        <v>0</v>
      </c>
      <c r="AE494" s="23">
        <v>36181</v>
      </c>
      <c r="AF494" s="24">
        <v>11</v>
      </c>
      <c r="AG494" s="1">
        <f t="shared" si="280"/>
        <v>0</v>
      </c>
      <c r="AH494" s="1">
        <f t="shared" si="280"/>
        <v>0</v>
      </c>
      <c r="AI494" s="1">
        <f t="shared" si="281"/>
        <v>0</v>
      </c>
      <c r="AJ494" s="1">
        <f t="shared" si="281"/>
        <v>0</v>
      </c>
      <c r="AK494" s="1">
        <f t="shared" si="282"/>
        <v>0</v>
      </c>
      <c r="AL494" s="1">
        <f t="shared" si="282"/>
        <v>0</v>
      </c>
      <c r="AM494" s="5">
        <f t="shared" si="283"/>
        <v>0</v>
      </c>
      <c r="AN494" s="1">
        <f t="shared" si="284"/>
        <v>0</v>
      </c>
      <c r="AO494" s="1">
        <f t="shared" si="284"/>
        <v>0</v>
      </c>
      <c r="AP494" s="1">
        <f t="shared" si="285"/>
        <v>0</v>
      </c>
      <c r="AQ494" s="1">
        <f t="shared" si="285"/>
        <v>0</v>
      </c>
      <c r="AR494" s="1">
        <f t="shared" si="286"/>
        <v>0</v>
      </c>
      <c r="AS494" s="1">
        <f t="shared" si="286"/>
        <v>0</v>
      </c>
      <c r="AT494" s="5">
        <f t="shared" si="287"/>
        <v>0</v>
      </c>
      <c r="AU494" s="1">
        <f t="shared" si="288"/>
        <v>0</v>
      </c>
      <c r="AV494" s="1">
        <f t="shared" si="288"/>
        <v>0</v>
      </c>
      <c r="AW494" s="1">
        <f t="shared" si="289"/>
        <v>0</v>
      </c>
      <c r="AX494" s="1">
        <f t="shared" si="289"/>
        <v>0</v>
      </c>
      <c r="AY494" s="5">
        <f t="shared" si="290"/>
        <v>0</v>
      </c>
      <c r="AZ494" s="1">
        <f t="shared" si="291"/>
        <v>0</v>
      </c>
      <c r="BA494" s="1">
        <f t="shared" si="292"/>
        <v>0</v>
      </c>
      <c r="BB494" s="1">
        <f t="shared" si="293"/>
        <v>0</v>
      </c>
      <c r="BC494" s="23">
        <v>36181</v>
      </c>
      <c r="BD494" s="24">
        <v>11</v>
      </c>
    </row>
    <row r="495" spans="4:56" x14ac:dyDescent="0.15">
      <c r="D495" s="17"/>
      <c r="E495" s="14">
        <f t="shared" si="295"/>
        <v>1</v>
      </c>
      <c r="F495" s="23">
        <v>36181</v>
      </c>
      <c r="G495" s="24">
        <v>12</v>
      </c>
      <c r="H495" s="17">
        <v>26.173099999999998</v>
      </c>
      <c r="I495" s="17">
        <f t="shared" si="265"/>
        <v>26.173099999999998</v>
      </c>
      <c r="J495" s="17">
        <f t="shared" si="266"/>
        <v>26.173099999999998</v>
      </c>
      <c r="K495" s="1">
        <v>15.45</v>
      </c>
      <c r="L495" s="1">
        <f t="shared" si="267"/>
        <v>20.45</v>
      </c>
      <c r="M495" s="1">
        <f t="shared" si="268"/>
        <v>20.45</v>
      </c>
      <c r="N495" s="1">
        <f t="shared" si="269"/>
        <v>1</v>
      </c>
      <c r="O495" s="1">
        <f t="shared" si="270"/>
        <v>1</v>
      </c>
      <c r="P495" s="1">
        <f t="shared" si="271"/>
        <v>0</v>
      </c>
      <c r="Q495" s="18">
        <f t="shared" si="264"/>
        <v>2.1262520817254962E-2</v>
      </c>
      <c r="R495" s="18">
        <f t="shared" si="272"/>
        <v>0</v>
      </c>
      <c r="S495" s="1">
        <f t="shared" si="273"/>
        <v>7.5</v>
      </c>
      <c r="T495" s="1">
        <f t="shared" si="274"/>
        <v>0</v>
      </c>
      <c r="U495" s="1">
        <f t="shared" si="274"/>
        <v>0</v>
      </c>
      <c r="V495" s="4">
        <f t="shared" si="275"/>
        <v>0</v>
      </c>
      <c r="W495" s="4">
        <f t="shared" si="276"/>
        <v>0</v>
      </c>
      <c r="X495" s="4">
        <f t="shared" si="277"/>
        <v>0</v>
      </c>
      <c r="Y495" s="4">
        <f t="shared" si="277"/>
        <v>0</v>
      </c>
      <c r="Z495" s="4">
        <f t="shared" si="278"/>
        <v>0</v>
      </c>
      <c r="AA495" s="4">
        <f t="shared" si="278"/>
        <v>0</v>
      </c>
      <c r="AD495" s="5">
        <f t="shared" si="279"/>
        <v>0</v>
      </c>
      <c r="AE495" s="23">
        <v>36181</v>
      </c>
      <c r="AF495" s="24">
        <v>12</v>
      </c>
      <c r="AG495" s="1">
        <f t="shared" si="280"/>
        <v>0</v>
      </c>
      <c r="AH495" s="1">
        <f t="shared" si="280"/>
        <v>0</v>
      </c>
      <c r="AI495" s="1">
        <f t="shared" si="281"/>
        <v>0</v>
      </c>
      <c r="AJ495" s="1">
        <f t="shared" si="281"/>
        <v>0</v>
      </c>
      <c r="AK495" s="1">
        <f t="shared" si="282"/>
        <v>0</v>
      </c>
      <c r="AL495" s="1">
        <f t="shared" si="282"/>
        <v>0</v>
      </c>
      <c r="AM495" s="5">
        <f t="shared" si="283"/>
        <v>0</v>
      </c>
      <c r="AN495" s="1">
        <f t="shared" si="284"/>
        <v>0</v>
      </c>
      <c r="AO495" s="1">
        <f t="shared" si="284"/>
        <v>0</v>
      </c>
      <c r="AP495" s="1">
        <f t="shared" si="285"/>
        <v>0</v>
      </c>
      <c r="AQ495" s="1">
        <f t="shared" si="285"/>
        <v>0</v>
      </c>
      <c r="AR495" s="1">
        <f t="shared" si="286"/>
        <v>0</v>
      </c>
      <c r="AS495" s="1">
        <f t="shared" si="286"/>
        <v>0</v>
      </c>
      <c r="AT495" s="5">
        <f t="shared" si="287"/>
        <v>0</v>
      </c>
      <c r="AU495" s="1">
        <f t="shared" si="288"/>
        <v>0</v>
      </c>
      <c r="AV495" s="1">
        <f t="shared" si="288"/>
        <v>0</v>
      </c>
      <c r="AW495" s="1">
        <f t="shared" si="289"/>
        <v>0</v>
      </c>
      <c r="AX495" s="1">
        <f t="shared" si="289"/>
        <v>0</v>
      </c>
      <c r="AY495" s="5">
        <f t="shared" si="290"/>
        <v>0</v>
      </c>
      <c r="AZ495" s="1">
        <f t="shared" si="291"/>
        <v>0</v>
      </c>
      <c r="BA495" s="1">
        <f t="shared" si="292"/>
        <v>0</v>
      </c>
      <c r="BB495" s="1">
        <f t="shared" si="293"/>
        <v>0</v>
      </c>
      <c r="BC495" s="23">
        <v>36181</v>
      </c>
      <c r="BD495" s="24">
        <v>12</v>
      </c>
    </row>
    <row r="496" spans="4:56" x14ac:dyDescent="0.15">
      <c r="D496" s="17"/>
      <c r="E496" s="14">
        <f t="shared" si="295"/>
        <v>1</v>
      </c>
      <c r="F496" s="23">
        <v>36181</v>
      </c>
      <c r="G496" s="24">
        <v>13</v>
      </c>
      <c r="H496" s="17">
        <v>29.228099999999998</v>
      </c>
      <c r="I496" s="17">
        <f t="shared" si="265"/>
        <v>29.228099999999998</v>
      </c>
      <c r="J496" s="17">
        <f t="shared" si="266"/>
        <v>29.228099999999998</v>
      </c>
      <c r="K496" s="1">
        <v>15.41</v>
      </c>
      <c r="L496" s="1">
        <f t="shared" si="267"/>
        <v>20.41</v>
      </c>
      <c r="M496" s="1">
        <f t="shared" si="268"/>
        <v>20.41</v>
      </c>
      <c r="N496" s="1">
        <f t="shared" si="269"/>
        <v>1</v>
      </c>
      <c r="O496" s="1">
        <f t="shared" si="270"/>
        <v>1</v>
      </c>
      <c r="P496" s="1">
        <f t="shared" si="271"/>
        <v>0</v>
      </c>
      <c r="Q496" s="18">
        <f t="shared" si="264"/>
        <v>2.3744343799504446E-2</v>
      </c>
      <c r="R496" s="18">
        <f t="shared" si="272"/>
        <v>0</v>
      </c>
      <c r="S496" s="1">
        <f t="shared" si="273"/>
        <v>7.5</v>
      </c>
      <c r="T496" s="1">
        <f t="shared" si="274"/>
        <v>0</v>
      </c>
      <c r="U496" s="1">
        <f t="shared" si="274"/>
        <v>0</v>
      </c>
      <c r="V496" s="4">
        <f t="shared" si="275"/>
        <v>0</v>
      </c>
      <c r="W496" s="4">
        <f t="shared" si="276"/>
        <v>0</v>
      </c>
      <c r="X496" s="4">
        <f t="shared" si="277"/>
        <v>0</v>
      </c>
      <c r="Y496" s="4">
        <f t="shared" si="277"/>
        <v>0</v>
      </c>
      <c r="Z496" s="4">
        <f t="shared" si="278"/>
        <v>0</v>
      </c>
      <c r="AA496" s="4">
        <f t="shared" si="278"/>
        <v>0</v>
      </c>
      <c r="AD496" s="5">
        <f t="shared" si="279"/>
        <v>0</v>
      </c>
      <c r="AE496" s="23">
        <v>36181</v>
      </c>
      <c r="AF496" s="24">
        <v>13</v>
      </c>
      <c r="AG496" s="1">
        <f t="shared" si="280"/>
        <v>0</v>
      </c>
      <c r="AH496" s="1">
        <f t="shared" si="280"/>
        <v>0</v>
      </c>
      <c r="AI496" s="1">
        <f t="shared" si="281"/>
        <v>0</v>
      </c>
      <c r="AJ496" s="1">
        <f t="shared" si="281"/>
        <v>0</v>
      </c>
      <c r="AK496" s="1">
        <f t="shared" si="282"/>
        <v>0</v>
      </c>
      <c r="AL496" s="1">
        <f t="shared" si="282"/>
        <v>0</v>
      </c>
      <c r="AM496" s="5">
        <f t="shared" si="283"/>
        <v>0</v>
      </c>
      <c r="AN496" s="1">
        <f t="shared" si="284"/>
        <v>0</v>
      </c>
      <c r="AO496" s="1">
        <f t="shared" si="284"/>
        <v>0</v>
      </c>
      <c r="AP496" s="1">
        <f t="shared" si="285"/>
        <v>0</v>
      </c>
      <c r="AQ496" s="1">
        <f t="shared" si="285"/>
        <v>0</v>
      </c>
      <c r="AR496" s="1">
        <f t="shared" si="286"/>
        <v>0</v>
      </c>
      <c r="AS496" s="1">
        <f t="shared" si="286"/>
        <v>0</v>
      </c>
      <c r="AT496" s="5">
        <f t="shared" si="287"/>
        <v>0</v>
      </c>
      <c r="AU496" s="1">
        <f t="shared" si="288"/>
        <v>0</v>
      </c>
      <c r="AV496" s="1">
        <f t="shared" si="288"/>
        <v>0</v>
      </c>
      <c r="AW496" s="1">
        <f t="shared" si="289"/>
        <v>0</v>
      </c>
      <c r="AX496" s="1">
        <f t="shared" si="289"/>
        <v>0</v>
      </c>
      <c r="AY496" s="5">
        <f t="shared" si="290"/>
        <v>0</v>
      </c>
      <c r="AZ496" s="1">
        <f t="shared" si="291"/>
        <v>0</v>
      </c>
      <c r="BA496" s="1">
        <f t="shared" si="292"/>
        <v>0</v>
      </c>
      <c r="BB496" s="1">
        <f t="shared" si="293"/>
        <v>0</v>
      </c>
      <c r="BC496" s="23">
        <v>36181</v>
      </c>
      <c r="BD496" s="24">
        <v>13</v>
      </c>
    </row>
    <row r="497" spans="4:56" x14ac:dyDescent="0.15">
      <c r="D497" s="17"/>
      <c r="E497" s="14">
        <f t="shared" si="295"/>
        <v>1</v>
      </c>
      <c r="F497" s="23">
        <v>36181</v>
      </c>
      <c r="G497" s="24">
        <v>14</v>
      </c>
      <c r="H497" s="17">
        <v>28.777699999999999</v>
      </c>
      <c r="I497" s="17">
        <f t="shared" si="265"/>
        <v>28.777699999999999</v>
      </c>
      <c r="J497" s="17">
        <f t="shared" si="266"/>
        <v>28.777699999999999</v>
      </c>
      <c r="K497" s="1">
        <v>15.64</v>
      </c>
      <c r="L497" s="1">
        <f t="shared" si="267"/>
        <v>20.64</v>
      </c>
      <c r="M497" s="1">
        <f t="shared" si="268"/>
        <v>20.64</v>
      </c>
      <c r="N497" s="1">
        <f t="shared" si="269"/>
        <v>1</v>
      </c>
      <c r="O497" s="1">
        <f t="shared" si="270"/>
        <v>1</v>
      </c>
      <c r="P497" s="1">
        <f t="shared" si="271"/>
        <v>0</v>
      </c>
      <c r="Q497" s="18">
        <f t="shared" si="264"/>
        <v>2.3378447540517485E-2</v>
      </c>
      <c r="R497" s="18">
        <f t="shared" si="272"/>
        <v>0</v>
      </c>
      <c r="S497" s="1">
        <f t="shared" si="273"/>
        <v>7.5</v>
      </c>
      <c r="T497" s="1">
        <f t="shared" si="274"/>
        <v>0</v>
      </c>
      <c r="U497" s="1">
        <f t="shared" si="274"/>
        <v>0</v>
      </c>
      <c r="V497" s="4">
        <f t="shared" si="275"/>
        <v>0</v>
      </c>
      <c r="W497" s="4">
        <f t="shared" si="276"/>
        <v>0</v>
      </c>
      <c r="X497" s="4">
        <f t="shared" si="277"/>
        <v>0</v>
      </c>
      <c r="Y497" s="4">
        <f t="shared" si="277"/>
        <v>0</v>
      </c>
      <c r="Z497" s="4">
        <f t="shared" si="278"/>
        <v>0</v>
      </c>
      <c r="AA497" s="4">
        <f t="shared" si="278"/>
        <v>0</v>
      </c>
      <c r="AD497" s="5">
        <f t="shared" si="279"/>
        <v>0</v>
      </c>
      <c r="AE497" s="23">
        <v>36181</v>
      </c>
      <c r="AF497" s="24">
        <v>14</v>
      </c>
      <c r="AG497" s="1">
        <f t="shared" si="280"/>
        <v>0</v>
      </c>
      <c r="AH497" s="1">
        <f t="shared" si="280"/>
        <v>0</v>
      </c>
      <c r="AI497" s="1">
        <f t="shared" si="281"/>
        <v>0</v>
      </c>
      <c r="AJ497" s="1">
        <f t="shared" si="281"/>
        <v>0</v>
      </c>
      <c r="AK497" s="1">
        <f t="shared" si="282"/>
        <v>0</v>
      </c>
      <c r="AL497" s="1">
        <f t="shared" si="282"/>
        <v>0</v>
      </c>
      <c r="AM497" s="5">
        <f t="shared" si="283"/>
        <v>0</v>
      </c>
      <c r="AN497" s="1">
        <f t="shared" si="284"/>
        <v>0</v>
      </c>
      <c r="AO497" s="1">
        <f t="shared" si="284"/>
        <v>0</v>
      </c>
      <c r="AP497" s="1">
        <f t="shared" si="285"/>
        <v>0</v>
      </c>
      <c r="AQ497" s="1">
        <f t="shared" si="285"/>
        <v>0</v>
      </c>
      <c r="AR497" s="1">
        <f t="shared" si="286"/>
        <v>0</v>
      </c>
      <c r="AS497" s="1">
        <f t="shared" si="286"/>
        <v>0</v>
      </c>
      <c r="AT497" s="5">
        <f t="shared" si="287"/>
        <v>0</v>
      </c>
      <c r="AU497" s="1">
        <f t="shared" si="288"/>
        <v>0</v>
      </c>
      <c r="AV497" s="1">
        <f t="shared" si="288"/>
        <v>0</v>
      </c>
      <c r="AW497" s="1">
        <f t="shared" si="289"/>
        <v>0</v>
      </c>
      <c r="AX497" s="1">
        <f t="shared" si="289"/>
        <v>0</v>
      </c>
      <c r="AY497" s="5">
        <f t="shared" si="290"/>
        <v>0</v>
      </c>
      <c r="AZ497" s="1">
        <f t="shared" si="291"/>
        <v>0</v>
      </c>
      <c r="BA497" s="1">
        <f t="shared" si="292"/>
        <v>0</v>
      </c>
      <c r="BB497" s="1">
        <f t="shared" si="293"/>
        <v>0</v>
      </c>
      <c r="BC497" s="23">
        <v>36181</v>
      </c>
      <c r="BD497" s="24">
        <v>14</v>
      </c>
    </row>
    <row r="498" spans="4:56" x14ac:dyDescent="0.15">
      <c r="D498" s="17"/>
      <c r="E498" s="14">
        <f t="shared" si="295"/>
        <v>1</v>
      </c>
      <c r="F498" s="23">
        <v>36181</v>
      </c>
      <c r="G498" s="24">
        <v>15</v>
      </c>
      <c r="H498" s="17">
        <v>25.567299999999999</v>
      </c>
      <c r="I498" s="17">
        <f t="shared" si="265"/>
        <v>25.567299999999999</v>
      </c>
      <c r="J498" s="17">
        <f t="shared" si="266"/>
        <v>25.567299999999999</v>
      </c>
      <c r="K498" s="1">
        <v>16.02</v>
      </c>
      <c r="L498" s="1">
        <f t="shared" si="267"/>
        <v>21.02</v>
      </c>
      <c r="M498" s="1">
        <f t="shared" si="268"/>
        <v>21.02</v>
      </c>
      <c r="N498" s="1">
        <f t="shared" si="269"/>
        <v>1</v>
      </c>
      <c r="O498" s="1">
        <f t="shared" si="270"/>
        <v>1</v>
      </c>
      <c r="P498" s="1">
        <f t="shared" si="271"/>
        <v>0</v>
      </c>
      <c r="Q498" s="18">
        <f t="shared" si="264"/>
        <v>2.0770380600349324E-2</v>
      </c>
      <c r="R498" s="18">
        <f t="shared" si="272"/>
        <v>0</v>
      </c>
      <c r="S498" s="1">
        <f t="shared" si="273"/>
        <v>7.5</v>
      </c>
      <c r="T498" s="1">
        <f t="shared" si="274"/>
        <v>0</v>
      </c>
      <c r="U498" s="1">
        <f t="shared" si="274"/>
        <v>0</v>
      </c>
      <c r="V498" s="4">
        <f t="shared" si="275"/>
        <v>0</v>
      </c>
      <c r="W498" s="4">
        <f t="shared" si="276"/>
        <v>0</v>
      </c>
      <c r="X498" s="4">
        <f t="shared" si="277"/>
        <v>0</v>
      </c>
      <c r="Y498" s="4">
        <f t="shared" si="277"/>
        <v>0</v>
      </c>
      <c r="Z498" s="4">
        <f t="shared" si="278"/>
        <v>0</v>
      </c>
      <c r="AA498" s="4">
        <f t="shared" si="278"/>
        <v>0</v>
      </c>
      <c r="AD498" s="5">
        <f t="shared" si="279"/>
        <v>0</v>
      </c>
      <c r="AE498" s="23">
        <v>36181</v>
      </c>
      <c r="AF498" s="24">
        <v>15</v>
      </c>
      <c r="AG498" s="1">
        <f t="shared" si="280"/>
        <v>0</v>
      </c>
      <c r="AH498" s="1">
        <f t="shared" si="280"/>
        <v>0</v>
      </c>
      <c r="AI498" s="1">
        <f t="shared" si="281"/>
        <v>0</v>
      </c>
      <c r="AJ498" s="1">
        <f t="shared" si="281"/>
        <v>0</v>
      </c>
      <c r="AK498" s="1">
        <f t="shared" si="282"/>
        <v>0</v>
      </c>
      <c r="AL498" s="1">
        <f t="shared" si="282"/>
        <v>0</v>
      </c>
      <c r="AM498" s="5">
        <f t="shared" si="283"/>
        <v>0</v>
      </c>
      <c r="AN498" s="1">
        <f t="shared" si="284"/>
        <v>0</v>
      </c>
      <c r="AO498" s="1">
        <f t="shared" si="284"/>
        <v>0</v>
      </c>
      <c r="AP498" s="1">
        <f t="shared" si="285"/>
        <v>0</v>
      </c>
      <c r="AQ498" s="1">
        <f t="shared" si="285"/>
        <v>0</v>
      </c>
      <c r="AR498" s="1">
        <f t="shared" si="286"/>
        <v>0</v>
      </c>
      <c r="AS498" s="1">
        <f t="shared" si="286"/>
        <v>0</v>
      </c>
      <c r="AT498" s="5">
        <f t="shared" si="287"/>
        <v>0</v>
      </c>
      <c r="AU498" s="1">
        <f t="shared" si="288"/>
        <v>0</v>
      </c>
      <c r="AV498" s="1">
        <f t="shared" si="288"/>
        <v>0</v>
      </c>
      <c r="AW498" s="1">
        <f t="shared" si="289"/>
        <v>0</v>
      </c>
      <c r="AX498" s="1">
        <f t="shared" si="289"/>
        <v>0</v>
      </c>
      <c r="AY498" s="5">
        <f t="shared" si="290"/>
        <v>0</v>
      </c>
      <c r="AZ498" s="1">
        <f t="shared" si="291"/>
        <v>0</v>
      </c>
      <c r="BA498" s="1">
        <f t="shared" si="292"/>
        <v>0</v>
      </c>
      <c r="BB498" s="1">
        <f t="shared" si="293"/>
        <v>0</v>
      </c>
      <c r="BC498" s="23">
        <v>36181</v>
      </c>
      <c r="BD498" s="24">
        <v>15</v>
      </c>
    </row>
    <row r="499" spans="4:56" x14ac:dyDescent="0.15">
      <c r="D499" s="17"/>
      <c r="E499" s="14">
        <f t="shared" si="295"/>
        <v>1</v>
      </c>
      <c r="F499" s="23">
        <v>36181</v>
      </c>
      <c r="G499" s="24">
        <v>16</v>
      </c>
      <c r="H499" s="17">
        <v>22.507999999999999</v>
      </c>
      <c r="I499" s="17">
        <f t="shared" si="265"/>
        <v>22.507999999999999</v>
      </c>
      <c r="J499" s="17">
        <f t="shared" si="266"/>
        <v>22.507999999999999</v>
      </c>
      <c r="K499" s="1">
        <v>15.92</v>
      </c>
      <c r="L499" s="1">
        <f t="shared" si="267"/>
        <v>20.92</v>
      </c>
      <c r="M499" s="1">
        <f t="shared" si="268"/>
        <v>20.92</v>
      </c>
      <c r="N499" s="1">
        <f t="shared" si="269"/>
        <v>1</v>
      </c>
      <c r="O499" s="1">
        <f t="shared" si="270"/>
        <v>1</v>
      </c>
      <c r="P499" s="1">
        <f t="shared" si="271"/>
        <v>0</v>
      </c>
      <c r="Q499" s="18">
        <f t="shared" si="264"/>
        <v>1.8285064381169013E-2</v>
      </c>
      <c r="R499" s="18">
        <f t="shared" si="272"/>
        <v>0</v>
      </c>
      <c r="S499" s="1">
        <f t="shared" si="273"/>
        <v>7.5</v>
      </c>
      <c r="T499" s="1">
        <f t="shared" si="274"/>
        <v>0</v>
      </c>
      <c r="U499" s="1">
        <f t="shared" si="274"/>
        <v>0</v>
      </c>
      <c r="V499" s="4">
        <f t="shared" si="275"/>
        <v>0</v>
      </c>
      <c r="W499" s="4">
        <f t="shared" si="276"/>
        <v>0</v>
      </c>
      <c r="X499" s="4">
        <f t="shared" si="277"/>
        <v>0</v>
      </c>
      <c r="Y499" s="4">
        <f t="shared" si="277"/>
        <v>0</v>
      </c>
      <c r="Z499" s="4">
        <f t="shared" si="278"/>
        <v>0</v>
      </c>
      <c r="AA499" s="4">
        <f t="shared" si="278"/>
        <v>0</v>
      </c>
      <c r="AD499" s="5">
        <f t="shared" si="279"/>
        <v>0</v>
      </c>
      <c r="AE499" s="23">
        <v>36181</v>
      </c>
      <c r="AF499" s="24">
        <v>16</v>
      </c>
      <c r="AG499" s="1">
        <f t="shared" si="280"/>
        <v>0</v>
      </c>
      <c r="AH499" s="1">
        <f t="shared" si="280"/>
        <v>0</v>
      </c>
      <c r="AI499" s="1">
        <f t="shared" si="281"/>
        <v>0</v>
      </c>
      <c r="AJ499" s="1">
        <f t="shared" si="281"/>
        <v>0</v>
      </c>
      <c r="AK499" s="1">
        <f t="shared" si="282"/>
        <v>0</v>
      </c>
      <c r="AL499" s="1">
        <f t="shared" si="282"/>
        <v>0</v>
      </c>
      <c r="AM499" s="5">
        <f t="shared" si="283"/>
        <v>0</v>
      </c>
      <c r="AN499" s="1">
        <f t="shared" si="284"/>
        <v>0</v>
      </c>
      <c r="AO499" s="1">
        <f t="shared" si="284"/>
        <v>0</v>
      </c>
      <c r="AP499" s="1">
        <f t="shared" si="285"/>
        <v>0</v>
      </c>
      <c r="AQ499" s="1">
        <f t="shared" si="285"/>
        <v>0</v>
      </c>
      <c r="AR499" s="1">
        <f t="shared" si="286"/>
        <v>0</v>
      </c>
      <c r="AS499" s="1">
        <f t="shared" si="286"/>
        <v>0</v>
      </c>
      <c r="AT499" s="5">
        <f t="shared" si="287"/>
        <v>0</v>
      </c>
      <c r="AU499" s="1">
        <f t="shared" si="288"/>
        <v>0</v>
      </c>
      <c r="AV499" s="1">
        <f t="shared" si="288"/>
        <v>0</v>
      </c>
      <c r="AW499" s="1">
        <f t="shared" si="289"/>
        <v>0</v>
      </c>
      <c r="AX499" s="1">
        <f t="shared" si="289"/>
        <v>0</v>
      </c>
      <c r="AY499" s="5">
        <f t="shared" si="290"/>
        <v>0</v>
      </c>
      <c r="AZ499" s="1">
        <f t="shared" si="291"/>
        <v>0</v>
      </c>
      <c r="BA499" s="1">
        <f t="shared" si="292"/>
        <v>0</v>
      </c>
      <c r="BB499" s="1">
        <f t="shared" si="293"/>
        <v>0</v>
      </c>
      <c r="BC499" s="23">
        <v>36181</v>
      </c>
      <c r="BD499" s="24">
        <v>16</v>
      </c>
    </row>
    <row r="500" spans="4:56" x14ac:dyDescent="0.15">
      <c r="D500" s="17"/>
      <c r="E500" s="14">
        <f t="shared" si="295"/>
        <v>1</v>
      </c>
      <c r="F500" s="23">
        <v>36181</v>
      </c>
      <c r="G500" s="24">
        <v>17</v>
      </c>
      <c r="H500" s="17">
        <v>17.7379</v>
      </c>
      <c r="I500" s="17">
        <f t="shared" si="265"/>
        <v>17.7379</v>
      </c>
      <c r="J500" s="17">
        <f t="shared" si="266"/>
        <v>17.7379</v>
      </c>
      <c r="K500" s="1">
        <v>15.62</v>
      </c>
      <c r="L500" s="1">
        <f t="shared" si="267"/>
        <v>20.619999999999997</v>
      </c>
      <c r="M500" s="1">
        <f t="shared" si="268"/>
        <v>20.619999999999997</v>
      </c>
      <c r="N500" s="1">
        <f t="shared" si="269"/>
        <v>1</v>
      </c>
      <c r="O500" s="1">
        <f t="shared" si="270"/>
        <v>1</v>
      </c>
      <c r="P500" s="1">
        <f t="shared" si="271"/>
        <v>0</v>
      </c>
      <c r="Q500" s="18">
        <f t="shared" si="264"/>
        <v>1.4409927291928998E-2</v>
      </c>
      <c r="R500" s="18">
        <f t="shared" si="272"/>
        <v>0</v>
      </c>
      <c r="S500" s="1">
        <f t="shared" si="273"/>
        <v>7.5</v>
      </c>
      <c r="T500" s="1">
        <f t="shared" si="274"/>
        <v>0</v>
      </c>
      <c r="U500" s="1">
        <f t="shared" si="274"/>
        <v>0</v>
      </c>
      <c r="V500" s="4">
        <f t="shared" si="275"/>
        <v>0</v>
      </c>
      <c r="W500" s="4">
        <f t="shared" si="276"/>
        <v>0</v>
      </c>
      <c r="X500" s="4">
        <f t="shared" si="277"/>
        <v>0</v>
      </c>
      <c r="Y500" s="4">
        <f t="shared" si="277"/>
        <v>0</v>
      </c>
      <c r="Z500" s="4">
        <f t="shared" si="278"/>
        <v>0</v>
      </c>
      <c r="AA500" s="4">
        <f t="shared" si="278"/>
        <v>0</v>
      </c>
      <c r="AD500" s="5">
        <f t="shared" si="279"/>
        <v>0</v>
      </c>
      <c r="AE500" s="23">
        <v>36181</v>
      </c>
      <c r="AF500" s="24">
        <v>17</v>
      </c>
      <c r="AG500" s="1">
        <f t="shared" si="280"/>
        <v>0</v>
      </c>
      <c r="AH500" s="1">
        <f t="shared" si="280"/>
        <v>0</v>
      </c>
      <c r="AI500" s="1">
        <f t="shared" si="281"/>
        <v>0</v>
      </c>
      <c r="AJ500" s="1">
        <f t="shared" si="281"/>
        <v>0</v>
      </c>
      <c r="AK500" s="1">
        <f t="shared" si="282"/>
        <v>0</v>
      </c>
      <c r="AL500" s="1">
        <f t="shared" si="282"/>
        <v>0</v>
      </c>
      <c r="AM500" s="5">
        <f t="shared" si="283"/>
        <v>0</v>
      </c>
      <c r="AN500" s="1">
        <f t="shared" si="284"/>
        <v>0</v>
      </c>
      <c r="AO500" s="1">
        <f t="shared" si="284"/>
        <v>0</v>
      </c>
      <c r="AP500" s="1">
        <f t="shared" si="285"/>
        <v>0</v>
      </c>
      <c r="AQ500" s="1">
        <f t="shared" si="285"/>
        <v>0</v>
      </c>
      <c r="AR500" s="1">
        <f t="shared" si="286"/>
        <v>0</v>
      </c>
      <c r="AS500" s="1">
        <f t="shared" si="286"/>
        <v>0</v>
      </c>
      <c r="AT500" s="5">
        <f t="shared" si="287"/>
        <v>0</v>
      </c>
      <c r="AU500" s="1">
        <f t="shared" si="288"/>
        <v>0</v>
      </c>
      <c r="AV500" s="1">
        <f t="shared" si="288"/>
        <v>0</v>
      </c>
      <c r="AW500" s="1">
        <f t="shared" si="289"/>
        <v>0</v>
      </c>
      <c r="AX500" s="1">
        <f t="shared" si="289"/>
        <v>0</v>
      </c>
      <c r="AY500" s="5">
        <f t="shared" si="290"/>
        <v>0</v>
      </c>
      <c r="AZ500" s="1">
        <f t="shared" si="291"/>
        <v>0</v>
      </c>
      <c r="BA500" s="1">
        <f t="shared" si="292"/>
        <v>0</v>
      </c>
      <c r="BB500" s="1">
        <f t="shared" si="293"/>
        <v>0</v>
      </c>
      <c r="BC500" s="23">
        <v>36181</v>
      </c>
      <c r="BD500" s="24">
        <v>17</v>
      </c>
    </row>
    <row r="501" spans="4:56" x14ac:dyDescent="0.15">
      <c r="D501" s="17"/>
      <c r="E501" s="14">
        <f t="shared" si="295"/>
        <v>1</v>
      </c>
      <c r="F501" s="23">
        <v>36181</v>
      </c>
      <c r="G501" s="24">
        <v>18</v>
      </c>
      <c r="H501" s="17">
        <v>12.003299999999999</v>
      </c>
      <c r="I501" s="17">
        <f t="shared" si="265"/>
        <v>12.003299999999999</v>
      </c>
      <c r="J501" s="17">
        <f t="shared" si="266"/>
        <v>12.003299999999999</v>
      </c>
      <c r="K501" s="1">
        <v>15.21</v>
      </c>
      <c r="L501" s="1">
        <f t="shared" si="267"/>
        <v>20.21</v>
      </c>
      <c r="M501" s="1">
        <f t="shared" si="268"/>
        <v>20.21</v>
      </c>
      <c r="N501" s="1">
        <f t="shared" si="269"/>
        <v>1</v>
      </c>
      <c r="O501" s="1">
        <f t="shared" si="270"/>
        <v>1</v>
      </c>
      <c r="P501" s="1">
        <f t="shared" si="271"/>
        <v>0</v>
      </c>
      <c r="Q501" s="18">
        <f t="shared" si="264"/>
        <v>9.7512490352979399E-3</v>
      </c>
      <c r="R501" s="18">
        <f t="shared" si="272"/>
        <v>0</v>
      </c>
      <c r="S501" s="1">
        <f t="shared" si="273"/>
        <v>7.5</v>
      </c>
      <c r="T501" s="1">
        <f t="shared" si="274"/>
        <v>0</v>
      </c>
      <c r="U501" s="1">
        <f t="shared" si="274"/>
        <v>0</v>
      </c>
      <c r="V501" s="4">
        <f t="shared" si="275"/>
        <v>0</v>
      </c>
      <c r="W501" s="4">
        <f t="shared" si="276"/>
        <v>0</v>
      </c>
      <c r="X501" s="4">
        <f t="shared" si="277"/>
        <v>0</v>
      </c>
      <c r="Y501" s="4">
        <f t="shared" si="277"/>
        <v>0</v>
      </c>
      <c r="Z501" s="4">
        <f t="shared" si="278"/>
        <v>0</v>
      </c>
      <c r="AA501" s="4">
        <f t="shared" si="278"/>
        <v>0</v>
      </c>
      <c r="AD501" s="5">
        <f t="shared" si="279"/>
        <v>0</v>
      </c>
      <c r="AE501" s="23">
        <v>36181</v>
      </c>
      <c r="AF501" s="24">
        <v>18</v>
      </c>
      <c r="AG501" s="1">
        <f t="shared" si="280"/>
        <v>0</v>
      </c>
      <c r="AH501" s="1">
        <f t="shared" si="280"/>
        <v>0</v>
      </c>
      <c r="AI501" s="1">
        <f t="shared" si="281"/>
        <v>0</v>
      </c>
      <c r="AJ501" s="1">
        <f t="shared" si="281"/>
        <v>0</v>
      </c>
      <c r="AK501" s="1">
        <f t="shared" si="282"/>
        <v>0</v>
      </c>
      <c r="AL501" s="1">
        <f t="shared" si="282"/>
        <v>0</v>
      </c>
      <c r="AM501" s="5">
        <f t="shared" si="283"/>
        <v>0</v>
      </c>
      <c r="AN501" s="1">
        <f t="shared" si="284"/>
        <v>0</v>
      </c>
      <c r="AO501" s="1">
        <f t="shared" si="284"/>
        <v>0</v>
      </c>
      <c r="AP501" s="1">
        <f t="shared" si="285"/>
        <v>0</v>
      </c>
      <c r="AQ501" s="1">
        <f t="shared" si="285"/>
        <v>0</v>
      </c>
      <c r="AR501" s="1">
        <f t="shared" si="286"/>
        <v>0</v>
      </c>
      <c r="AS501" s="1">
        <f t="shared" si="286"/>
        <v>0</v>
      </c>
      <c r="AT501" s="5">
        <f t="shared" si="287"/>
        <v>0</v>
      </c>
      <c r="AU501" s="1">
        <f t="shared" si="288"/>
        <v>0</v>
      </c>
      <c r="AV501" s="1">
        <f t="shared" si="288"/>
        <v>0</v>
      </c>
      <c r="AW501" s="1">
        <f t="shared" si="289"/>
        <v>0</v>
      </c>
      <c r="AX501" s="1">
        <f t="shared" si="289"/>
        <v>0</v>
      </c>
      <c r="AY501" s="5">
        <f t="shared" si="290"/>
        <v>0</v>
      </c>
      <c r="AZ501" s="1">
        <f t="shared" si="291"/>
        <v>0</v>
      </c>
      <c r="BA501" s="1">
        <f t="shared" si="292"/>
        <v>0</v>
      </c>
      <c r="BB501" s="1">
        <f t="shared" si="293"/>
        <v>0</v>
      </c>
      <c r="BC501" s="23">
        <v>36181</v>
      </c>
      <c r="BD501" s="24">
        <v>18</v>
      </c>
    </row>
    <row r="502" spans="4:56" x14ac:dyDescent="0.15">
      <c r="D502" s="17"/>
      <c r="E502" s="14">
        <f t="shared" si="295"/>
        <v>1</v>
      </c>
      <c r="F502" s="23">
        <v>36181</v>
      </c>
      <c r="G502" s="24">
        <v>19</v>
      </c>
      <c r="H502" s="17">
        <v>6.1239799999999995</v>
      </c>
      <c r="I502" s="17">
        <f t="shared" si="265"/>
        <v>6.1239799999999995</v>
      </c>
      <c r="J502" s="17">
        <f t="shared" si="266"/>
        <v>6.1239799999999995</v>
      </c>
      <c r="K502" s="1">
        <v>14.76</v>
      </c>
      <c r="L502" s="1">
        <f t="shared" si="267"/>
        <v>19.759999999999998</v>
      </c>
      <c r="M502" s="1">
        <f t="shared" si="268"/>
        <v>19.759999999999998</v>
      </c>
      <c r="N502" s="1">
        <f t="shared" si="269"/>
        <v>1</v>
      </c>
      <c r="O502" s="1">
        <f t="shared" si="270"/>
        <v>1</v>
      </c>
      <c r="P502" s="1">
        <f t="shared" si="271"/>
        <v>0</v>
      </c>
      <c r="Q502" s="18">
        <f t="shared" si="264"/>
        <v>4.9750030464275558E-3</v>
      </c>
      <c r="R502" s="18">
        <f t="shared" si="272"/>
        <v>0</v>
      </c>
      <c r="S502" s="1">
        <f t="shared" si="273"/>
        <v>7.5</v>
      </c>
      <c r="T502" s="1">
        <f t="shared" si="274"/>
        <v>0</v>
      </c>
      <c r="U502" s="1">
        <f t="shared" si="274"/>
        <v>0</v>
      </c>
      <c r="V502" s="4">
        <f t="shared" si="275"/>
        <v>0</v>
      </c>
      <c r="W502" s="4">
        <f t="shared" si="276"/>
        <v>0</v>
      </c>
      <c r="X502" s="4">
        <f t="shared" si="277"/>
        <v>0</v>
      </c>
      <c r="Y502" s="4">
        <f t="shared" si="277"/>
        <v>0</v>
      </c>
      <c r="Z502" s="4">
        <f t="shared" si="278"/>
        <v>0</v>
      </c>
      <c r="AA502" s="4">
        <f t="shared" si="278"/>
        <v>0</v>
      </c>
      <c r="AD502" s="5">
        <f t="shared" si="279"/>
        <v>0</v>
      </c>
      <c r="AE502" s="23">
        <v>36181</v>
      </c>
      <c r="AF502" s="24">
        <v>19</v>
      </c>
      <c r="AG502" s="1">
        <f t="shared" si="280"/>
        <v>0</v>
      </c>
      <c r="AH502" s="1">
        <f t="shared" si="280"/>
        <v>0</v>
      </c>
      <c r="AI502" s="1">
        <f t="shared" si="281"/>
        <v>0</v>
      </c>
      <c r="AJ502" s="1">
        <f t="shared" si="281"/>
        <v>0</v>
      </c>
      <c r="AK502" s="1">
        <f t="shared" si="282"/>
        <v>0</v>
      </c>
      <c r="AL502" s="1">
        <f t="shared" si="282"/>
        <v>0</v>
      </c>
      <c r="AM502" s="5">
        <f t="shared" si="283"/>
        <v>0</v>
      </c>
      <c r="AN502" s="1">
        <f t="shared" si="284"/>
        <v>0</v>
      </c>
      <c r="AO502" s="1">
        <f t="shared" si="284"/>
        <v>0</v>
      </c>
      <c r="AP502" s="1">
        <f t="shared" si="285"/>
        <v>0</v>
      </c>
      <c r="AQ502" s="1">
        <f t="shared" si="285"/>
        <v>0</v>
      </c>
      <c r="AR502" s="1">
        <f t="shared" si="286"/>
        <v>0</v>
      </c>
      <c r="AS502" s="1">
        <f t="shared" si="286"/>
        <v>0</v>
      </c>
      <c r="AT502" s="5">
        <f t="shared" si="287"/>
        <v>0</v>
      </c>
      <c r="AU502" s="1">
        <f t="shared" si="288"/>
        <v>0</v>
      </c>
      <c r="AV502" s="1">
        <f t="shared" si="288"/>
        <v>0</v>
      </c>
      <c r="AW502" s="1">
        <f t="shared" si="289"/>
        <v>0</v>
      </c>
      <c r="AX502" s="1">
        <f t="shared" si="289"/>
        <v>0</v>
      </c>
      <c r="AY502" s="5">
        <f t="shared" si="290"/>
        <v>0</v>
      </c>
      <c r="AZ502" s="1">
        <f t="shared" si="291"/>
        <v>0</v>
      </c>
      <c r="BA502" s="1">
        <f t="shared" si="292"/>
        <v>0</v>
      </c>
      <c r="BB502" s="1">
        <f t="shared" si="293"/>
        <v>0</v>
      </c>
      <c r="BC502" s="23">
        <v>36181</v>
      </c>
      <c r="BD502" s="24">
        <v>19</v>
      </c>
    </row>
    <row r="503" spans="4:56" x14ac:dyDescent="0.15">
      <c r="D503" s="17"/>
      <c r="E503" s="14">
        <f t="shared" si="295"/>
        <v>1</v>
      </c>
      <c r="F503" s="23">
        <v>36181</v>
      </c>
      <c r="G503" s="24">
        <v>20</v>
      </c>
      <c r="H503" s="17">
        <v>1.95791</v>
      </c>
      <c r="I503" s="17">
        <f t="shared" si="265"/>
        <v>1.95791</v>
      </c>
      <c r="J503" s="17">
        <f t="shared" si="266"/>
        <v>1.95791</v>
      </c>
      <c r="K503" s="1">
        <v>14.37</v>
      </c>
      <c r="L503" s="1">
        <f t="shared" si="267"/>
        <v>19.369999999999997</v>
      </c>
      <c r="M503" s="1">
        <f t="shared" si="268"/>
        <v>19.369999999999997</v>
      </c>
      <c r="N503" s="1">
        <f t="shared" si="269"/>
        <v>1</v>
      </c>
      <c r="O503" s="1">
        <f t="shared" si="270"/>
        <v>1</v>
      </c>
      <c r="P503" s="1">
        <f t="shared" si="271"/>
        <v>0</v>
      </c>
      <c r="Q503" s="18">
        <f t="shared" si="264"/>
        <v>1.5905682602867703E-3</v>
      </c>
      <c r="R503" s="18">
        <f t="shared" si="272"/>
        <v>0</v>
      </c>
      <c r="S503" s="1">
        <f t="shared" si="273"/>
        <v>7.5</v>
      </c>
      <c r="T503" s="1">
        <f t="shared" si="274"/>
        <v>0</v>
      </c>
      <c r="U503" s="1">
        <f t="shared" si="274"/>
        <v>0</v>
      </c>
      <c r="V503" s="4">
        <f t="shared" si="275"/>
        <v>0</v>
      </c>
      <c r="W503" s="4">
        <f t="shared" si="276"/>
        <v>0</v>
      </c>
      <c r="X503" s="4">
        <f t="shared" si="277"/>
        <v>0</v>
      </c>
      <c r="Y503" s="4">
        <f t="shared" si="277"/>
        <v>0</v>
      </c>
      <c r="Z503" s="4">
        <f t="shared" si="278"/>
        <v>0</v>
      </c>
      <c r="AA503" s="4">
        <f t="shared" si="278"/>
        <v>0</v>
      </c>
      <c r="AD503" s="5">
        <f t="shared" si="279"/>
        <v>0</v>
      </c>
      <c r="AE503" s="23">
        <v>36181</v>
      </c>
      <c r="AF503" s="24">
        <v>20</v>
      </c>
      <c r="AG503" s="1">
        <f t="shared" si="280"/>
        <v>0</v>
      </c>
      <c r="AH503" s="1">
        <f t="shared" si="280"/>
        <v>0</v>
      </c>
      <c r="AI503" s="1">
        <f t="shared" si="281"/>
        <v>0</v>
      </c>
      <c r="AJ503" s="1">
        <f t="shared" si="281"/>
        <v>0</v>
      </c>
      <c r="AK503" s="1">
        <f t="shared" si="282"/>
        <v>0</v>
      </c>
      <c r="AL503" s="1">
        <f t="shared" si="282"/>
        <v>0</v>
      </c>
      <c r="AM503" s="5">
        <f t="shared" si="283"/>
        <v>0</v>
      </c>
      <c r="AN503" s="1">
        <f t="shared" si="284"/>
        <v>0</v>
      </c>
      <c r="AO503" s="1">
        <f t="shared" si="284"/>
        <v>0</v>
      </c>
      <c r="AP503" s="1">
        <f t="shared" si="285"/>
        <v>0</v>
      </c>
      <c r="AQ503" s="1">
        <f t="shared" si="285"/>
        <v>0</v>
      </c>
      <c r="AR503" s="1">
        <f t="shared" si="286"/>
        <v>0</v>
      </c>
      <c r="AS503" s="1">
        <f t="shared" si="286"/>
        <v>0</v>
      </c>
      <c r="AT503" s="5">
        <f t="shared" si="287"/>
        <v>0</v>
      </c>
      <c r="AU503" s="1">
        <f t="shared" si="288"/>
        <v>0</v>
      </c>
      <c r="AV503" s="1">
        <f t="shared" si="288"/>
        <v>0</v>
      </c>
      <c r="AW503" s="1">
        <f t="shared" si="289"/>
        <v>0</v>
      </c>
      <c r="AX503" s="1">
        <f t="shared" si="289"/>
        <v>0</v>
      </c>
      <c r="AY503" s="5">
        <f t="shared" si="290"/>
        <v>0</v>
      </c>
      <c r="AZ503" s="1">
        <f t="shared" si="291"/>
        <v>0</v>
      </c>
      <c r="BA503" s="1">
        <f t="shared" si="292"/>
        <v>0</v>
      </c>
      <c r="BB503" s="1">
        <f t="shared" si="293"/>
        <v>0</v>
      </c>
      <c r="BC503" s="23">
        <v>36181</v>
      </c>
      <c r="BD503" s="24">
        <v>20</v>
      </c>
    </row>
    <row r="504" spans="4:56" x14ac:dyDescent="0.15">
      <c r="D504" s="17"/>
      <c r="E504" s="14">
        <f t="shared" si="295"/>
        <v>1</v>
      </c>
      <c r="F504" s="23">
        <v>36181</v>
      </c>
      <c r="G504" s="24">
        <v>21</v>
      </c>
      <c r="H504" s="17">
        <v>4.1231299999999999E-2</v>
      </c>
      <c r="I504" s="17">
        <f t="shared" si="265"/>
        <v>4.1231299999999999E-2</v>
      </c>
      <c r="J504" s="17">
        <f t="shared" si="266"/>
        <v>4.1231299999999999E-2</v>
      </c>
      <c r="K504" s="1">
        <v>14.1</v>
      </c>
      <c r="L504" s="1">
        <f t="shared" si="267"/>
        <v>19.100000000000001</v>
      </c>
      <c r="M504" s="1">
        <f t="shared" si="268"/>
        <v>19.100000000000001</v>
      </c>
      <c r="N504" s="1">
        <f t="shared" si="269"/>
        <v>1</v>
      </c>
      <c r="O504" s="1">
        <f t="shared" si="270"/>
        <v>1</v>
      </c>
      <c r="P504" s="1">
        <f t="shared" si="271"/>
        <v>0</v>
      </c>
      <c r="Q504" s="18">
        <f t="shared" si="264"/>
        <v>3.3495511596734225E-5</v>
      </c>
      <c r="R504" s="18">
        <f t="shared" si="272"/>
        <v>0</v>
      </c>
      <c r="S504" s="1">
        <f t="shared" si="273"/>
        <v>7.5</v>
      </c>
      <c r="T504" s="1">
        <f t="shared" si="274"/>
        <v>0</v>
      </c>
      <c r="U504" s="1">
        <f t="shared" si="274"/>
        <v>0</v>
      </c>
      <c r="V504" s="4">
        <f t="shared" si="275"/>
        <v>0</v>
      </c>
      <c r="W504" s="4">
        <f t="shared" si="276"/>
        <v>0</v>
      </c>
      <c r="X504" s="4">
        <f t="shared" si="277"/>
        <v>0</v>
      </c>
      <c r="Y504" s="4">
        <f t="shared" si="277"/>
        <v>0</v>
      </c>
      <c r="Z504" s="4">
        <f t="shared" si="278"/>
        <v>0</v>
      </c>
      <c r="AA504" s="4">
        <f t="shared" si="278"/>
        <v>0</v>
      </c>
      <c r="AD504" s="5">
        <f t="shared" si="279"/>
        <v>0</v>
      </c>
      <c r="AE504" s="23">
        <v>36181</v>
      </c>
      <c r="AF504" s="24">
        <v>21</v>
      </c>
      <c r="AG504" s="1">
        <f t="shared" si="280"/>
        <v>0</v>
      </c>
      <c r="AH504" s="1">
        <f t="shared" si="280"/>
        <v>0</v>
      </c>
      <c r="AI504" s="1">
        <f t="shared" si="281"/>
        <v>0</v>
      </c>
      <c r="AJ504" s="1">
        <f t="shared" si="281"/>
        <v>0</v>
      </c>
      <c r="AK504" s="1">
        <f t="shared" si="282"/>
        <v>0</v>
      </c>
      <c r="AL504" s="1">
        <f t="shared" si="282"/>
        <v>0</v>
      </c>
      <c r="AM504" s="5">
        <f t="shared" si="283"/>
        <v>0</v>
      </c>
      <c r="AN504" s="1">
        <f t="shared" si="284"/>
        <v>0</v>
      </c>
      <c r="AO504" s="1">
        <f t="shared" si="284"/>
        <v>0</v>
      </c>
      <c r="AP504" s="1">
        <f t="shared" si="285"/>
        <v>0</v>
      </c>
      <c r="AQ504" s="1">
        <f t="shared" si="285"/>
        <v>0</v>
      </c>
      <c r="AR504" s="1">
        <f t="shared" si="286"/>
        <v>0</v>
      </c>
      <c r="AS504" s="1">
        <f t="shared" si="286"/>
        <v>0</v>
      </c>
      <c r="AT504" s="5">
        <f t="shared" si="287"/>
        <v>0</v>
      </c>
      <c r="AU504" s="1">
        <f t="shared" si="288"/>
        <v>0</v>
      </c>
      <c r="AV504" s="1">
        <f t="shared" si="288"/>
        <v>0</v>
      </c>
      <c r="AW504" s="1">
        <f t="shared" si="289"/>
        <v>0</v>
      </c>
      <c r="AX504" s="1">
        <f t="shared" si="289"/>
        <v>0</v>
      </c>
      <c r="AY504" s="5">
        <f t="shared" si="290"/>
        <v>0</v>
      </c>
      <c r="AZ504" s="1">
        <f t="shared" si="291"/>
        <v>0</v>
      </c>
      <c r="BA504" s="1">
        <f t="shared" si="292"/>
        <v>0</v>
      </c>
      <c r="BB504" s="1">
        <f t="shared" si="293"/>
        <v>0</v>
      </c>
      <c r="BC504" s="23">
        <v>36181</v>
      </c>
      <c r="BD504" s="24">
        <v>21</v>
      </c>
    </row>
    <row r="505" spans="4:56" x14ac:dyDescent="0.15">
      <c r="D505" s="17"/>
      <c r="E505" s="14">
        <f t="shared" si="295"/>
        <v>1</v>
      </c>
      <c r="F505" s="23">
        <v>36181</v>
      </c>
      <c r="G505" s="24">
        <v>22</v>
      </c>
      <c r="H505" s="17">
        <v>0</v>
      </c>
      <c r="I505" s="17">
        <f t="shared" si="265"/>
        <v>0</v>
      </c>
      <c r="J505" s="17">
        <f t="shared" si="266"/>
        <v>0</v>
      </c>
      <c r="K505" s="1">
        <v>13.93</v>
      </c>
      <c r="L505" s="1">
        <f t="shared" si="267"/>
        <v>18.93</v>
      </c>
      <c r="M505" s="1">
        <f t="shared" si="268"/>
        <v>18.93</v>
      </c>
      <c r="N505" s="1">
        <f t="shared" si="269"/>
        <v>0</v>
      </c>
      <c r="O505" s="1">
        <f t="shared" si="270"/>
        <v>0</v>
      </c>
      <c r="P505" s="1">
        <f t="shared" si="271"/>
        <v>0</v>
      </c>
      <c r="Q505" s="18">
        <f t="shared" si="264"/>
        <v>0</v>
      </c>
      <c r="R505" s="18">
        <f t="shared" si="272"/>
        <v>0</v>
      </c>
      <c r="S505" s="1">
        <f t="shared" si="273"/>
        <v>7.5</v>
      </c>
      <c r="T505" s="1">
        <f t="shared" si="274"/>
        <v>0</v>
      </c>
      <c r="U505" s="1">
        <f t="shared" si="274"/>
        <v>0</v>
      </c>
      <c r="V505" s="4">
        <f t="shared" si="275"/>
        <v>0</v>
      </c>
      <c r="W505" s="4">
        <f t="shared" si="276"/>
        <v>0</v>
      </c>
      <c r="X505" s="4">
        <f t="shared" si="277"/>
        <v>0</v>
      </c>
      <c r="Y505" s="4">
        <f t="shared" si="277"/>
        <v>0</v>
      </c>
      <c r="Z505" s="4">
        <f t="shared" si="278"/>
        <v>0</v>
      </c>
      <c r="AA505" s="4">
        <f t="shared" si="278"/>
        <v>0</v>
      </c>
      <c r="AD505" s="5">
        <f t="shared" si="279"/>
        <v>0</v>
      </c>
      <c r="AE505" s="23">
        <v>36181</v>
      </c>
      <c r="AF505" s="24">
        <v>22</v>
      </c>
      <c r="AG505" s="1">
        <f t="shared" si="280"/>
        <v>0</v>
      </c>
      <c r="AH505" s="1">
        <f t="shared" si="280"/>
        <v>0</v>
      </c>
      <c r="AI505" s="1">
        <f t="shared" si="281"/>
        <v>0</v>
      </c>
      <c r="AJ505" s="1">
        <f t="shared" si="281"/>
        <v>0</v>
      </c>
      <c r="AK505" s="1">
        <f t="shared" si="282"/>
        <v>0</v>
      </c>
      <c r="AL505" s="1">
        <f t="shared" si="282"/>
        <v>0</v>
      </c>
      <c r="AM505" s="5">
        <f t="shared" si="283"/>
        <v>0</v>
      </c>
      <c r="AN505" s="1">
        <f t="shared" si="284"/>
        <v>0</v>
      </c>
      <c r="AO505" s="1">
        <f t="shared" si="284"/>
        <v>0</v>
      </c>
      <c r="AP505" s="1">
        <f t="shared" si="285"/>
        <v>0</v>
      </c>
      <c r="AQ505" s="1">
        <f t="shared" si="285"/>
        <v>0</v>
      </c>
      <c r="AR505" s="1">
        <f t="shared" si="286"/>
        <v>0</v>
      </c>
      <c r="AS505" s="1">
        <f t="shared" si="286"/>
        <v>0</v>
      </c>
      <c r="AT505" s="5">
        <f t="shared" si="287"/>
        <v>0</v>
      </c>
      <c r="AU505" s="1">
        <f t="shared" si="288"/>
        <v>0</v>
      </c>
      <c r="AV505" s="1">
        <f t="shared" si="288"/>
        <v>0</v>
      </c>
      <c r="AW505" s="1">
        <f t="shared" si="289"/>
        <v>0</v>
      </c>
      <c r="AX505" s="1">
        <f t="shared" si="289"/>
        <v>0</v>
      </c>
      <c r="AY505" s="5">
        <f t="shared" si="290"/>
        <v>0</v>
      </c>
      <c r="AZ505" s="1">
        <f t="shared" si="291"/>
        <v>0</v>
      </c>
      <c r="BA505" s="1">
        <f t="shared" si="292"/>
        <v>0</v>
      </c>
      <c r="BB505" s="1">
        <f t="shared" si="293"/>
        <v>0</v>
      </c>
      <c r="BC505" s="23">
        <v>36181</v>
      </c>
      <c r="BD505" s="24">
        <v>22</v>
      </c>
    </row>
    <row r="506" spans="4:56" x14ac:dyDescent="0.15">
      <c r="D506" s="17"/>
      <c r="E506" s="14">
        <f t="shared" si="295"/>
        <v>1</v>
      </c>
      <c r="F506" s="23">
        <v>36181</v>
      </c>
      <c r="G506" s="24">
        <v>23</v>
      </c>
      <c r="H506" s="17">
        <v>0</v>
      </c>
      <c r="I506" s="17">
        <f t="shared" si="265"/>
        <v>0</v>
      </c>
      <c r="J506" s="17">
        <f t="shared" si="266"/>
        <v>0</v>
      </c>
      <c r="K506" s="1">
        <v>13.84</v>
      </c>
      <c r="L506" s="1">
        <f t="shared" si="267"/>
        <v>18.84</v>
      </c>
      <c r="M506" s="1">
        <f t="shared" si="268"/>
        <v>18.84</v>
      </c>
      <c r="N506" s="1">
        <f t="shared" si="269"/>
        <v>0</v>
      </c>
      <c r="O506" s="1">
        <f t="shared" si="270"/>
        <v>0</v>
      </c>
      <c r="P506" s="1">
        <f t="shared" si="271"/>
        <v>0</v>
      </c>
      <c r="Q506" s="18">
        <f t="shared" si="264"/>
        <v>0</v>
      </c>
      <c r="R506" s="18">
        <f t="shared" si="272"/>
        <v>0</v>
      </c>
      <c r="S506" s="1">
        <f t="shared" si="273"/>
        <v>7.5</v>
      </c>
      <c r="T506" s="1">
        <f t="shared" si="274"/>
        <v>0</v>
      </c>
      <c r="U506" s="1">
        <f t="shared" si="274"/>
        <v>0</v>
      </c>
      <c r="V506" s="4">
        <f t="shared" si="275"/>
        <v>0</v>
      </c>
      <c r="W506" s="4">
        <f t="shared" si="276"/>
        <v>0</v>
      </c>
      <c r="X506" s="4">
        <f t="shared" si="277"/>
        <v>0</v>
      </c>
      <c r="Y506" s="4">
        <f t="shared" si="277"/>
        <v>0</v>
      </c>
      <c r="Z506" s="4">
        <f t="shared" si="278"/>
        <v>0</v>
      </c>
      <c r="AA506" s="4">
        <f t="shared" si="278"/>
        <v>0</v>
      </c>
      <c r="AD506" s="5">
        <f t="shared" si="279"/>
        <v>0</v>
      </c>
      <c r="AE506" s="23">
        <v>36181</v>
      </c>
      <c r="AF506" s="24">
        <v>23</v>
      </c>
      <c r="AG506" s="1">
        <f t="shared" si="280"/>
        <v>0</v>
      </c>
      <c r="AH506" s="1">
        <f t="shared" si="280"/>
        <v>0</v>
      </c>
      <c r="AI506" s="1">
        <f t="shared" si="281"/>
        <v>0</v>
      </c>
      <c r="AJ506" s="1">
        <f t="shared" si="281"/>
        <v>0</v>
      </c>
      <c r="AK506" s="1">
        <f t="shared" si="282"/>
        <v>0</v>
      </c>
      <c r="AL506" s="1">
        <f t="shared" si="282"/>
        <v>0</v>
      </c>
      <c r="AM506" s="5">
        <f t="shared" si="283"/>
        <v>0</v>
      </c>
      <c r="AN506" s="1">
        <f t="shared" si="284"/>
        <v>0</v>
      </c>
      <c r="AO506" s="1">
        <f t="shared" si="284"/>
        <v>0</v>
      </c>
      <c r="AP506" s="1">
        <f t="shared" si="285"/>
        <v>0</v>
      </c>
      <c r="AQ506" s="1">
        <f t="shared" si="285"/>
        <v>0</v>
      </c>
      <c r="AR506" s="1">
        <f t="shared" si="286"/>
        <v>0</v>
      </c>
      <c r="AS506" s="1">
        <f t="shared" si="286"/>
        <v>0</v>
      </c>
      <c r="AT506" s="5">
        <f t="shared" si="287"/>
        <v>0</v>
      </c>
      <c r="AU506" s="1">
        <f t="shared" si="288"/>
        <v>0</v>
      </c>
      <c r="AV506" s="1">
        <f t="shared" si="288"/>
        <v>0</v>
      </c>
      <c r="AW506" s="1">
        <f t="shared" si="289"/>
        <v>0</v>
      </c>
      <c r="AX506" s="1">
        <f t="shared" si="289"/>
        <v>0</v>
      </c>
      <c r="AY506" s="5">
        <f t="shared" si="290"/>
        <v>0</v>
      </c>
      <c r="AZ506" s="1">
        <f t="shared" si="291"/>
        <v>0</v>
      </c>
      <c r="BA506" s="1">
        <f t="shared" si="292"/>
        <v>0</v>
      </c>
      <c r="BB506" s="1">
        <f t="shared" si="293"/>
        <v>0</v>
      </c>
      <c r="BC506" s="23">
        <v>36181</v>
      </c>
      <c r="BD506" s="24">
        <v>23</v>
      </c>
    </row>
    <row r="507" spans="4:56" x14ac:dyDescent="0.15">
      <c r="D507" s="17"/>
      <c r="E507" s="14">
        <f>$D$24</f>
        <v>1</v>
      </c>
      <c r="F507" s="23">
        <v>36182</v>
      </c>
      <c r="G507" s="24">
        <v>0</v>
      </c>
      <c r="H507" s="17">
        <v>0</v>
      </c>
      <c r="I507" s="17">
        <f t="shared" si="265"/>
        <v>0</v>
      </c>
      <c r="J507" s="17">
        <f t="shared" si="266"/>
        <v>0</v>
      </c>
      <c r="K507" s="1">
        <v>13.78</v>
      </c>
      <c r="L507" s="1">
        <f t="shared" si="267"/>
        <v>18.78</v>
      </c>
      <c r="M507" s="1">
        <f t="shared" si="268"/>
        <v>18.78</v>
      </c>
      <c r="N507" s="1">
        <f t="shared" si="269"/>
        <v>0</v>
      </c>
      <c r="O507" s="1">
        <f t="shared" si="270"/>
        <v>0</v>
      </c>
      <c r="P507" s="1">
        <f t="shared" si="271"/>
        <v>0</v>
      </c>
      <c r="Q507" s="18">
        <f t="shared" si="264"/>
        <v>0</v>
      </c>
      <c r="R507" s="18">
        <f t="shared" si="272"/>
        <v>0</v>
      </c>
      <c r="S507" s="1">
        <f t="shared" si="273"/>
        <v>7.5</v>
      </c>
      <c r="T507" s="1">
        <f t="shared" si="274"/>
        <v>0</v>
      </c>
      <c r="U507" s="1">
        <f t="shared" si="274"/>
        <v>0</v>
      </c>
      <c r="V507" s="4">
        <f t="shared" si="275"/>
        <v>0</v>
      </c>
      <c r="W507" s="4">
        <f t="shared" si="276"/>
        <v>0</v>
      </c>
      <c r="X507" s="4">
        <f t="shared" si="277"/>
        <v>0</v>
      </c>
      <c r="Y507" s="4">
        <f t="shared" si="277"/>
        <v>0</v>
      </c>
      <c r="Z507" s="4">
        <f t="shared" si="278"/>
        <v>0</v>
      </c>
      <c r="AA507" s="4">
        <f t="shared" si="278"/>
        <v>0</v>
      </c>
      <c r="AD507" s="5">
        <f t="shared" si="279"/>
        <v>0</v>
      </c>
      <c r="AE507" s="23">
        <v>36182</v>
      </c>
      <c r="AF507" s="24">
        <v>0</v>
      </c>
      <c r="AG507" s="1">
        <f t="shared" si="280"/>
        <v>0</v>
      </c>
      <c r="AH507" s="1">
        <f t="shared" si="280"/>
        <v>0</v>
      </c>
      <c r="AI507" s="1">
        <f t="shared" si="281"/>
        <v>0</v>
      </c>
      <c r="AJ507" s="1">
        <f t="shared" si="281"/>
        <v>0</v>
      </c>
      <c r="AK507" s="1">
        <f t="shared" si="282"/>
        <v>0</v>
      </c>
      <c r="AL507" s="1">
        <f t="shared" si="282"/>
        <v>0</v>
      </c>
      <c r="AM507" s="5">
        <f t="shared" si="283"/>
        <v>0</v>
      </c>
      <c r="AN507" s="1">
        <f t="shared" si="284"/>
        <v>0</v>
      </c>
      <c r="AO507" s="1">
        <f t="shared" si="284"/>
        <v>0</v>
      </c>
      <c r="AP507" s="1">
        <f t="shared" si="285"/>
        <v>0</v>
      </c>
      <c r="AQ507" s="1">
        <f t="shared" si="285"/>
        <v>0</v>
      </c>
      <c r="AR507" s="1">
        <f t="shared" si="286"/>
        <v>0</v>
      </c>
      <c r="AS507" s="1">
        <f t="shared" si="286"/>
        <v>0</v>
      </c>
      <c r="AT507" s="5">
        <f t="shared" si="287"/>
        <v>0</v>
      </c>
      <c r="AU507" s="1">
        <f t="shared" si="288"/>
        <v>0</v>
      </c>
      <c r="AV507" s="1">
        <f t="shared" si="288"/>
        <v>0</v>
      </c>
      <c r="AW507" s="1">
        <f t="shared" si="289"/>
        <v>0</v>
      </c>
      <c r="AX507" s="1">
        <f t="shared" si="289"/>
        <v>0</v>
      </c>
      <c r="AY507" s="5">
        <f t="shared" si="290"/>
        <v>0</v>
      </c>
      <c r="AZ507" s="1">
        <f t="shared" si="291"/>
        <v>0</v>
      </c>
      <c r="BA507" s="1">
        <f t="shared" si="292"/>
        <v>0</v>
      </c>
      <c r="BB507" s="1">
        <f t="shared" si="293"/>
        <v>0</v>
      </c>
      <c r="BC507" s="23">
        <v>36182</v>
      </c>
      <c r="BD507" s="24">
        <v>0</v>
      </c>
    </row>
    <row r="508" spans="4:56" x14ac:dyDescent="0.15">
      <c r="D508" s="17"/>
      <c r="E508" s="14">
        <f t="shared" ref="E508:E530" si="296">$D$24</f>
        <v>1</v>
      </c>
      <c r="F508" s="23">
        <v>36182</v>
      </c>
      <c r="G508" s="24">
        <v>1</v>
      </c>
      <c r="H508" s="17">
        <v>0</v>
      </c>
      <c r="I508" s="17">
        <f t="shared" si="265"/>
        <v>0</v>
      </c>
      <c r="J508" s="17">
        <f t="shared" si="266"/>
        <v>0</v>
      </c>
      <c r="K508" s="1">
        <v>13.72</v>
      </c>
      <c r="L508" s="1">
        <f t="shared" si="267"/>
        <v>18.72</v>
      </c>
      <c r="M508" s="1">
        <f t="shared" si="268"/>
        <v>18.72</v>
      </c>
      <c r="N508" s="1">
        <f t="shared" si="269"/>
        <v>0</v>
      </c>
      <c r="O508" s="1">
        <f t="shared" si="270"/>
        <v>0</v>
      </c>
      <c r="P508" s="1">
        <f t="shared" si="271"/>
        <v>0</v>
      </c>
      <c r="Q508" s="18">
        <f t="shared" si="264"/>
        <v>0</v>
      </c>
      <c r="R508" s="18">
        <f t="shared" si="272"/>
        <v>0</v>
      </c>
      <c r="S508" s="1">
        <f t="shared" si="273"/>
        <v>7.5</v>
      </c>
      <c r="T508" s="1">
        <f t="shared" si="274"/>
        <v>0</v>
      </c>
      <c r="U508" s="1">
        <f t="shared" si="274"/>
        <v>0</v>
      </c>
      <c r="V508" s="4">
        <f t="shared" si="275"/>
        <v>0</v>
      </c>
      <c r="W508" s="4">
        <f t="shared" si="276"/>
        <v>0</v>
      </c>
      <c r="X508" s="4">
        <f t="shared" si="277"/>
        <v>0</v>
      </c>
      <c r="Y508" s="4">
        <f t="shared" si="277"/>
        <v>0</v>
      </c>
      <c r="Z508" s="4">
        <f t="shared" si="278"/>
        <v>0</v>
      </c>
      <c r="AA508" s="4">
        <f t="shared" si="278"/>
        <v>0</v>
      </c>
      <c r="AD508" s="5">
        <f t="shared" si="279"/>
        <v>0</v>
      </c>
      <c r="AE508" s="23">
        <v>36182</v>
      </c>
      <c r="AF508" s="24">
        <v>1</v>
      </c>
      <c r="AG508" s="1">
        <f t="shared" si="280"/>
        <v>0</v>
      </c>
      <c r="AH508" s="1">
        <f t="shared" si="280"/>
        <v>0</v>
      </c>
      <c r="AI508" s="1">
        <f t="shared" si="281"/>
        <v>0</v>
      </c>
      <c r="AJ508" s="1">
        <f t="shared" si="281"/>
        <v>0</v>
      </c>
      <c r="AK508" s="1">
        <f t="shared" si="282"/>
        <v>0</v>
      </c>
      <c r="AL508" s="1">
        <f t="shared" si="282"/>
        <v>0</v>
      </c>
      <c r="AM508" s="5">
        <f t="shared" si="283"/>
        <v>0</v>
      </c>
      <c r="AN508" s="1">
        <f t="shared" si="284"/>
        <v>0</v>
      </c>
      <c r="AO508" s="1">
        <f t="shared" si="284"/>
        <v>0</v>
      </c>
      <c r="AP508" s="1">
        <f t="shared" si="285"/>
        <v>0</v>
      </c>
      <c r="AQ508" s="1">
        <f t="shared" si="285"/>
        <v>0</v>
      </c>
      <c r="AR508" s="1">
        <f t="shared" si="286"/>
        <v>0</v>
      </c>
      <c r="AS508" s="1">
        <f t="shared" si="286"/>
        <v>0</v>
      </c>
      <c r="AT508" s="5">
        <f t="shared" si="287"/>
        <v>0</v>
      </c>
      <c r="AU508" s="1">
        <f t="shared" si="288"/>
        <v>0</v>
      </c>
      <c r="AV508" s="1">
        <f t="shared" si="288"/>
        <v>0</v>
      </c>
      <c r="AW508" s="1">
        <f t="shared" si="289"/>
        <v>0</v>
      </c>
      <c r="AX508" s="1">
        <f t="shared" si="289"/>
        <v>0</v>
      </c>
      <c r="AY508" s="5">
        <f t="shared" si="290"/>
        <v>0</v>
      </c>
      <c r="AZ508" s="1">
        <f t="shared" si="291"/>
        <v>0</v>
      </c>
      <c r="BA508" s="1">
        <f t="shared" si="292"/>
        <v>0</v>
      </c>
      <c r="BB508" s="1">
        <f t="shared" si="293"/>
        <v>0</v>
      </c>
      <c r="BC508" s="23">
        <v>36182</v>
      </c>
      <c r="BD508" s="24">
        <v>1</v>
      </c>
    </row>
    <row r="509" spans="4:56" x14ac:dyDescent="0.15">
      <c r="D509" s="17"/>
      <c r="E509" s="14">
        <f t="shared" si="296"/>
        <v>1</v>
      </c>
      <c r="F509" s="23">
        <v>36182</v>
      </c>
      <c r="G509" s="24">
        <v>2</v>
      </c>
      <c r="H509" s="17">
        <v>0</v>
      </c>
      <c r="I509" s="17">
        <f t="shared" si="265"/>
        <v>0</v>
      </c>
      <c r="J509" s="17">
        <f t="shared" si="266"/>
        <v>0</v>
      </c>
      <c r="K509" s="1">
        <v>13.63</v>
      </c>
      <c r="L509" s="1">
        <f t="shared" si="267"/>
        <v>18.630000000000003</v>
      </c>
      <c r="M509" s="1">
        <f t="shared" si="268"/>
        <v>18.630000000000003</v>
      </c>
      <c r="N509" s="1">
        <f t="shared" si="269"/>
        <v>0</v>
      </c>
      <c r="O509" s="1">
        <f t="shared" si="270"/>
        <v>0</v>
      </c>
      <c r="P509" s="1">
        <f t="shared" si="271"/>
        <v>0</v>
      </c>
      <c r="Q509" s="18">
        <f t="shared" si="264"/>
        <v>0</v>
      </c>
      <c r="R509" s="18">
        <f t="shared" si="272"/>
        <v>0</v>
      </c>
      <c r="S509" s="1">
        <f t="shared" si="273"/>
        <v>7.5</v>
      </c>
      <c r="T509" s="1">
        <f t="shared" si="274"/>
        <v>0</v>
      </c>
      <c r="U509" s="1">
        <f t="shared" si="274"/>
        <v>0</v>
      </c>
      <c r="V509" s="4">
        <f t="shared" si="275"/>
        <v>0</v>
      </c>
      <c r="W509" s="4">
        <f t="shared" si="276"/>
        <v>0</v>
      </c>
      <c r="X509" s="4">
        <f t="shared" si="277"/>
        <v>0</v>
      </c>
      <c r="Y509" s="4">
        <f t="shared" si="277"/>
        <v>0</v>
      </c>
      <c r="Z509" s="4">
        <f t="shared" si="278"/>
        <v>0</v>
      </c>
      <c r="AA509" s="4">
        <f t="shared" si="278"/>
        <v>0</v>
      </c>
      <c r="AD509" s="5">
        <f t="shared" si="279"/>
        <v>0</v>
      </c>
      <c r="AE509" s="23">
        <v>36182</v>
      </c>
      <c r="AF509" s="24">
        <v>2</v>
      </c>
      <c r="AG509" s="1">
        <f t="shared" si="280"/>
        <v>0</v>
      </c>
      <c r="AH509" s="1">
        <f t="shared" si="280"/>
        <v>0</v>
      </c>
      <c r="AI509" s="1">
        <f t="shared" si="281"/>
        <v>0</v>
      </c>
      <c r="AJ509" s="1">
        <f t="shared" si="281"/>
        <v>0</v>
      </c>
      <c r="AK509" s="1">
        <f t="shared" si="282"/>
        <v>0</v>
      </c>
      <c r="AL509" s="1">
        <f t="shared" si="282"/>
        <v>0</v>
      </c>
      <c r="AM509" s="5">
        <f t="shared" si="283"/>
        <v>0</v>
      </c>
      <c r="AN509" s="1">
        <f t="shared" si="284"/>
        <v>0</v>
      </c>
      <c r="AO509" s="1">
        <f t="shared" si="284"/>
        <v>0</v>
      </c>
      <c r="AP509" s="1">
        <f t="shared" si="285"/>
        <v>0</v>
      </c>
      <c r="AQ509" s="1">
        <f t="shared" si="285"/>
        <v>0</v>
      </c>
      <c r="AR509" s="1">
        <f t="shared" si="286"/>
        <v>0</v>
      </c>
      <c r="AS509" s="1">
        <f t="shared" si="286"/>
        <v>0</v>
      </c>
      <c r="AT509" s="5">
        <f t="shared" si="287"/>
        <v>0</v>
      </c>
      <c r="AU509" s="1">
        <f t="shared" si="288"/>
        <v>0</v>
      </c>
      <c r="AV509" s="1">
        <f t="shared" si="288"/>
        <v>0</v>
      </c>
      <c r="AW509" s="1">
        <f t="shared" si="289"/>
        <v>0</v>
      </c>
      <c r="AX509" s="1">
        <f t="shared" si="289"/>
        <v>0</v>
      </c>
      <c r="AY509" s="5">
        <f t="shared" si="290"/>
        <v>0</v>
      </c>
      <c r="AZ509" s="1">
        <f t="shared" si="291"/>
        <v>0</v>
      </c>
      <c r="BA509" s="1">
        <f t="shared" si="292"/>
        <v>0</v>
      </c>
      <c r="BB509" s="1">
        <f t="shared" si="293"/>
        <v>0</v>
      </c>
      <c r="BC509" s="23">
        <v>36182</v>
      </c>
      <c r="BD509" s="24">
        <v>2</v>
      </c>
    </row>
    <row r="510" spans="4:56" x14ac:dyDescent="0.15">
      <c r="D510" s="17"/>
      <c r="E510" s="14">
        <f t="shared" si="296"/>
        <v>1</v>
      </c>
      <c r="F510" s="23">
        <v>36182</v>
      </c>
      <c r="G510" s="24">
        <v>3</v>
      </c>
      <c r="H510" s="17">
        <v>0</v>
      </c>
      <c r="I510" s="17">
        <f t="shared" si="265"/>
        <v>0</v>
      </c>
      <c r="J510" s="17">
        <f t="shared" si="266"/>
        <v>0</v>
      </c>
      <c r="K510" s="1">
        <v>13.47</v>
      </c>
      <c r="L510" s="1">
        <f t="shared" si="267"/>
        <v>18.47</v>
      </c>
      <c r="M510" s="1">
        <f t="shared" si="268"/>
        <v>18.47</v>
      </c>
      <c r="N510" s="1">
        <f t="shared" si="269"/>
        <v>0</v>
      </c>
      <c r="O510" s="1">
        <f t="shared" si="270"/>
        <v>0</v>
      </c>
      <c r="P510" s="1">
        <f t="shared" si="271"/>
        <v>0</v>
      </c>
      <c r="Q510" s="18">
        <f t="shared" si="264"/>
        <v>0</v>
      </c>
      <c r="R510" s="18">
        <f t="shared" si="272"/>
        <v>0</v>
      </c>
      <c r="S510" s="1">
        <f t="shared" si="273"/>
        <v>7.5</v>
      </c>
      <c r="T510" s="1">
        <f t="shared" si="274"/>
        <v>0</v>
      </c>
      <c r="U510" s="1">
        <f t="shared" si="274"/>
        <v>0</v>
      </c>
      <c r="V510" s="4">
        <f t="shared" si="275"/>
        <v>0</v>
      </c>
      <c r="W510" s="4">
        <f t="shared" si="276"/>
        <v>0</v>
      </c>
      <c r="X510" s="4">
        <f t="shared" si="277"/>
        <v>0</v>
      </c>
      <c r="Y510" s="4">
        <f t="shared" si="277"/>
        <v>0</v>
      </c>
      <c r="Z510" s="4">
        <f t="shared" si="278"/>
        <v>0</v>
      </c>
      <c r="AA510" s="4">
        <f t="shared" si="278"/>
        <v>0</v>
      </c>
      <c r="AD510" s="5">
        <f t="shared" si="279"/>
        <v>0</v>
      </c>
      <c r="AE510" s="23">
        <v>36182</v>
      </c>
      <c r="AF510" s="24">
        <v>3</v>
      </c>
      <c r="AG510" s="1">
        <f t="shared" si="280"/>
        <v>0</v>
      </c>
      <c r="AH510" s="1">
        <f t="shared" si="280"/>
        <v>0</v>
      </c>
      <c r="AI510" s="1">
        <f t="shared" si="281"/>
        <v>0</v>
      </c>
      <c r="AJ510" s="1">
        <f t="shared" si="281"/>
        <v>0</v>
      </c>
      <c r="AK510" s="1">
        <f t="shared" si="282"/>
        <v>0</v>
      </c>
      <c r="AL510" s="1">
        <f t="shared" si="282"/>
        <v>0</v>
      </c>
      <c r="AM510" s="5">
        <f t="shared" si="283"/>
        <v>0</v>
      </c>
      <c r="AN510" s="1">
        <f t="shared" si="284"/>
        <v>0</v>
      </c>
      <c r="AO510" s="1">
        <f t="shared" si="284"/>
        <v>0</v>
      </c>
      <c r="AP510" s="1">
        <f t="shared" si="285"/>
        <v>0</v>
      </c>
      <c r="AQ510" s="1">
        <f t="shared" si="285"/>
        <v>0</v>
      </c>
      <c r="AR510" s="1">
        <f t="shared" si="286"/>
        <v>0</v>
      </c>
      <c r="AS510" s="1">
        <f t="shared" si="286"/>
        <v>0</v>
      </c>
      <c r="AT510" s="5">
        <f t="shared" si="287"/>
        <v>0</v>
      </c>
      <c r="AU510" s="1">
        <f t="shared" si="288"/>
        <v>0</v>
      </c>
      <c r="AV510" s="1">
        <f t="shared" si="288"/>
        <v>0</v>
      </c>
      <c r="AW510" s="1">
        <f t="shared" si="289"/>
        <v>0</v>
      </c>
      <c r="AX510" s="1">
        <f t="shared" si="289"/>
        <v>0</v>
      </c>
      <c r="AY510" s="5">
        <f t="shared" si="290"/>
        <v>0</v>
      </c>
      <c r="AZ510" s="1">
        <f t="shared" si="291"/>
        <v>0</v>
      </c>
      <c r="BA510" s="1">
        <f t="shared" si="292"/>
        <v>0</v>
      </c>
      <c r="BB510" s="1">
        <f t="shared" si="293"/>
        <v>0</v>
      </c>
      <c r="BC510" s="23">
        <v>36182</v>
      </c>
      <c r="BD510" s="24">
        <v>3</v>
      </c>
    </row>
    <row r="511" spans="4:56" x14ac:dyDescent="0.15">
      <c r="D511" s="17"/>
      <c r="E511" s="14">
        <f t="shared" si="296"/>
        <v>1</v>
      </c>
      <c r="F511" s="23">
        <v>36182</v>
      </c>
      <c r="G511" s="24">
        <v>4</v>
      </c>
      <c r="H511" s="17">
        <v>0</v>
      </c>
      <c r="I511" s="17">
        <f t="shared" si="265"/>
        <v>0</v>
      </c>
      <c r="J511" s="17">
        <f t="shared" si="266"/>
        <v>0</v>
      </c>
      <c r="K511" s="1">
        <v>13.25</v>
      </c>
      <c r="L511" s="1">
        <f t="shared" si="267"/>
        <v>18.25</v>
      </c>
      <c r="M511" s="1">
        <f t="shared" si="268"/>
        <v>18.25</v>
      </c>
      <c r="N511" s="1">
        <f t="shared" si="269"/>
        <v>0</v>
      </c>
      <c r="O511" s="1">
        <f t="shared" si="270"/>
        <v>0</v>
      </c>
      <c r="P511" s="1">
        <f t="shared" si="271"/>
        <v>0</v>
      </c>
      <c r="Q511" s="18">
        <f t="shared" si="264"/>
        <v>0</v>
      </c>
      <c r="R511" s="18">
        <f t="shared" si="272"/>
        <v>0</v>
      </c>
      <c r="S511" s="1">
        <f t="shared" si="273"/>
        <v>7.5</v>
      </c>
      <c r="T511" s="1">
        <f t="shared" si="274"/>
        <v>0</v>
      </c>
      <c r="U511" s="1">
        <f t="shared" si="274"/>
        <v>0</v>
      </c>
      <c r="V511" s="4">
        <f t="shared" si="275"/>
        <v>0</v>
      </c>
      <c r="W511" s="4">
        <f t="shared" si="276"/>
        <v>0</v>
      </c>
      <c r="X511" s="4">
        <f t="shared" si="277"/>
        <v>0</v>
      </c>
      <c r="Y511" s="4">
        <f t="shared" si="277"/>
        <v>0</v>
      </c>
      <c r="Z511" s="4">
        <f t="shared" si="278"/>
        <v>0</v>
      </c>
      <c r="AA511" s="4">
        <f t="shared" si="278"/>
        <v>0</v>
      </c>
      <c r="AD511" s="5">
        <f t="shared" si="279"/>
        <v>0</v>
      </c>
      <c r="AE511" s="23">
        <v>36182</v>
      </c>
      <c r="AF511" s="24">
        <v>4</v>
      </c>
      <c r="AG511" s="1">
        <f t="shared" si="280"/>
        <v>0</v>
      </c>
      <c r="AH511" s="1">
        <f t="shared" si="280"/>
        <v>0</v>
      </c>
      <c r="AI511" s="1">
        <f t="shared" si="281"/>
        <v>0</v>
      </c>
      <c r="AJ511" s="1">
        <f t="shared" si="281"/>
        <v>0</v>
      </c>
      <c r="AK511" s="1">
        <f t="shared" si="282"/>
        <v>0</v>
      </c>
      <c r="AL511" s="1">
        <f t="shared" si="282"/>
        <v>0</v>
      </c>
      <c r="AM511" s="5">
        <f t="shared" si="283"/>
        <v>0</v>
      </c>
      <c r="AN511" s="1">
        <f t="shared" si="284"/>
        <v>0</v>
      </c>
      <c r="AO511" s="1">
        <f t="shared" si="284"/>
        <v>0</v>
      </c>
      <c r="AP511" s="1">
        <f t="shared" si="285"/>
        <v>0</v>
      </c>
      <c r="AQ511" s="1">
        <f t="shared" si="285"/>
        <v>0</v>
      </c>
      <c r="AR511" s="1">
        <f t="shared" si="286"/>
        <v>0</v>
      </c>
      <c r="AS511" s="1">
        <f t="shared" si="286"/>
        <v>0</v>
      </c>
      <c r="AT511" s="5">
        <f t="shared" si="287"/>
        <v>0</v>
      </c>
      <c r="AU511" s="1">
        <f t="shared" si="288"/>
        <v>0</v>
      </c>
      <c r="AV511" s="1">
        <f t="shared" si="288"/>
        <v>0</v>
      </c>
      <c r="AW511" s="1">
        <f t="shared" si="289"/>
        <v>0</v>
      </c>
      <c r="AX511" s="1">
        <f t="shared" si="289"/>
        <v>0</v>
      </c>
      <c r="AY511" s="5">
        <f t="shared" si="290"/>
        <v>0</v>
      </c>
      <c r="AZ511" s="1">
        <f t="shared" si="291"/>
        <v>0</v>
      </c>
      <c r="BA511" s="1">
        <f t="shared" si="292"/>
        <v>0</v>
      </c>
      <c r="BB511" s="1">
        <f t="shared" si="293"/>
        <v>0</v>
      </c>
      <c r="BC511" s="23">
        <v>36182</v>
      </c>
      <c r="BD511" s="24">
        <v>4</v>
      </c>
    </row>
    <row r="512" spans="4:56" x14ac:dyDescent="0.15">
      <c r="D512" s="17"/>
      <c r="E512" s="14">
        <f t="shared" si="296"/>
        <v>1</v>
      </c>
      <c r="F512" s="23">
        <v>36182</v>
      </c>
      <c r="G512" s="24">
        <v>5</v>
      </c>
      <c r="H512" s="17">
        <v>0</v>
      </c>
      <c r="I512" s="17">
        <f t="shared" si="265"/>
        <v>0</v>
      </c>
      <c r="J512" s="17">
        <f t="shared" si="266"/>
        <v>0</v>
      </c>
      <c r="K512" s="1">
        <v>13.01</v>
      </c>
      <c r="L512" s="1">
        <f t="shared" si="267"/>
        <v>18.009999999999998</v>
      </c>
      <c r="M512" s="1">
        <f t="shared" si="268"/>
        <v>18.009999999999998</v>
      </c>
      <c r="N512" s="1">
        <f t="shared" si="269"/>
        <v>0</v>
      </c>
      <c r="O512" s="1">
        <f t="shared" si="270"/>
        <v>0</v>
      </c>
      <c r="P512" s="1">
        <f t="shared" si="271"/>
        <v>0</v>
      </c>
      <c r="Q512" s="18">
        <f t="shared" si="264"/>
        <v>0</v>
      </c>
      <c r="R512" s="18">
        <f t="shared" si="272"/>
        <v>0</v>
      </c>
      <c r="S512" s="1">
        <f t="shared" si="273"/>
        <v>7.5</v>
      </c>
      <c r="T512" s="1">
        <f t="shared" si="274"/>
        <v>0</v>
      </c>
      <c r="U512" s="1">
        <f t="shared" si="274"/>
        <v>0</v>
      </c>
      <c r="V512" s="4">
        <f t="shared" si="275"/>
        <v>0</v>
      </c>
      <c r="W512" s="4">
        <f t="shared" si="276"/>
        <v>0</v>
      </c>
      <c r="X512" s="4">
        <f t="shared" si="277"/>
        <v>0</v>
      </c>
      <c r="Y512" s="4">
        <f t="shared" si="277"/>
        <v>0</v>
      </c>
      <c r="Z512" s="4">
        <f t="shared" si="278"/>
        <v>0</v>
      </c>
      <c r="AA512" s="4">
        <f t="shared" si="278"/>
        <v>0</v>
      </c>
      <c r="AD512" s="5">
        <f t="shared" si="279"/>
        <v>0</v>
      </c>
      <c r="AE512" s="23">
        <v>36182</v>
      </c>
      <c r="AF512" s="24">
        <v>5</v>
      </c>
      <c r="AG512" s="1">
        <f t="shared" si="280"/>
        <v>0</v>
      </c>
      <c r="AH512" s="1">
        <f t="shared" si="280"/>
        <v>0</v>
      </c>
      <c r="AI512" s="1">
        <f t="shared" si="281"/>
        <v>0</v>
      </c>
      <c r="AJ512" s="1">
        <f t="shared" si="281"/>
        <v>0</v>
      </c>
      <c r="AK512" s="1">
        <f t="shared" si="282"/>
        <v>0</v>
      </c>
      <c r="AL512" s="1">
        <f t="shared" si="282"/>
        <v>0</v>
      </c>
      <c r="AM512" s="5">
        <f t="shared" si="283"/>
        <v>0</v>
      </c>
      <c r="AN512" s="1">
        <f t="shared" si="284"/>
        <v>0</v>
      </c>
      <c r="AO512" s="1">
        <f t="shared" si="284"/>
        <v>0</v>
      </c>
      <c r="AP512" s="1">
        <f t="shared" si="285"/>
        <v>0</v>
      </c>
      <c r="AQ512" s="1">
        <f t="shared" si="285"/>
        <v>0</v>
      </c>
      <c r="AR512" s="1">
        <f t="shared" si="286"/>
        <v>0</v>
      </c>
      <c r="AS512" s="1">
        <f t="shared" si="286"/>
        <v>0</v>
      </c>
      <c r="AT512" s="5">
        <f t="shared" si="287"/>
        <v>0</v>
      </c>
      <c r="AU512" s="1">
        <f t="shared" si="288"/>
        <v>0</v>
      </c>
      <c r="AV512" s="1">
        <f t="shared" si="288"/>
        <v>0</v>
      </c>
      <c r="AW512" s="1">
        <f t="shared" si="289"/>
        <v>0</v>
      </c>
      <c r="AX512" s="1">
        <f t="shared" si="289"/>
        <v>0</v>
      </c>
      <c r="AY512" s="5">
        <f t="shared" si="290"/>
        <v>0</v>
      </c>
      <c r="AZ512" s="1">
        <f t="shared" si="291"/>
        <v>0</v>
      </c>
      <c r="BA512" s="1">
        <f t="shared" si="292"/>
        <v>0</v>
      </c>
      <c r="BB512" s="1">
        <f t="shared" si="293"/>
        <v>0</v>
      </c>
      <c r="BC512" s="23">
        <v>36182</v>
      </c>
      <c r="BD512" s="24">
        <v>5</v>
      </c>
    </row>
    <row r="513" spans="4:56" x14ac:dyDescent="0.15">
      <c r="D513" s="17"/>
      <c r="E513" s="14">
        <f t="shared" si="296"/>
        <v>1</v>
      </c>
      <c r="F513" s="23">
        <v>36182</v>
      </c>
      <c r="G513" s="24">
        <v>6</v>
      </c>
      <c r="H513" s="17">
        <v>0</v>
      </c>
      <c r="I513" s="17">
        <f t="shared" si="265"/>
        <v>0</v>
      </c>
      <c r="J513" s="17">
        <f t="shared" si="266"/>
        <v>0</v>
      </c>
      <c r="K513" s="1">
        <v>12.74</v>
      </c>
      <c r="L513" s="1">
        <f t="shared" si="267"/>
        <v>17.740000000000002</v>
      </c>
      <c r="M513" s="1">
        <f t="shared" si="268"/>
        <v>18</v>
      </c>
      <c r="N513" s="1">
        <f t="shared" si="269"/>
        <v>0</v>
      </c>
      <c r="O513" s="1">
        <f t="shared" si="270"/>
        <v>0</v>
      </c>
      <c r="P513" s="1">
        <f t="shared" si="271"/>
        <v>0</v>
      </c>
      <c r="Q513" s="18">
        <f t="shared" si="264"/>
        <v>0</v>
      </c>
      <c r="R513" s="18">
        <f t="shared" si="272"/>
        <v>0</v>
      </c>
      <c r="S513" s="1">
        <f t="shared" si="273"/>
        <v>7.5</v>
      </c>
      <c r="T513" s="1">
        <f t="shared" si="274"/>
        <v>0</v>
      </c>
      <c r="U513" s="1">
        <f t="shared" si="274"/>
        <v>0</v>
      </c>
      <c r="V513" s="4">
        <f t="shared" si="275"/>
        <v>0</v>
      </c>
      <c r="W513" s="4">
        <f t="shared" si="276"/>
        <v>0</v>
      </c>
      <c r="X513" s="4">
        <f t="shared" si="277"/>
        <v>0</v>
      </c>
      <c r="Y513" s="4">
        <f t="shared" si="277"/>
        <v>0</v>
      </c>
      <c r="Z513" s="4">
        <f t="shared" si="278"/>
        <v>0</v>
      </c>
      <c r="AA513" s="4">
        <f t="shared" si="278"/>
        <v>0</v>
      </c>
      <c r="AD513" s="5">
        <f t="shared" si="279"/>
        <v>0</v>
      </c>
      <c r="AE513" s="23">
        <v>36182</v>
      </c>
      <c r="AF513" s="24">
        <v>6</v>
      </c>
      <c r="AG513" s="1">
        <f t="shared" si="280"/>
        <v>0</v>
      </c>
      <c r="AH513" s="1">
        <f t="shared" si="280"/>
        <v>0</v>
      </c>
      <c r="AI513" s="1">
        <f t="shared" si="281"/>
        <v>0</v>
      </c>
      <c r="AJ513" s="1">
        <f t="shared" si="281"/>
        <v>0</v>
      </c>
      <c r="AK513" s="1">
        <f t="shared" si="282"/>
        <v>0</v>
      </c>
      <c r="AL513" s="1">
        <f t="shared" si="282"/>
        <v>0</v>
      </c>
      <c r="AM513" s="5">
        <f t="shared" si="283"/>
        <v>0</v>
      </c>
      <c r="AN513" s="1">
        <f t="shared" si="284"/>
        <v>0</v>
      </c>
      <c r="AO513" s="1">
        <f t="shared" si="284"/>
        <v>0</v>
      </c>
      <c r="AP513" s="1">
        <f t="shared" si="285"/>
        <v>0</v>
      </c>
      <c r="AQ513" s="1">
        <f t="shared" si="285"/>
        <v>0</v>
      </c>
      <c r="AR513" s="1">
        <f t="shared" si="286"/>
        <v>0</v>
      </c>
      <c r="AS513" s="1">
        <f t="shared" si="286"/>
        <v>0</v>
      </c>
      <c r="AT513" s="5">
        <f t="shared" si="287"/>
        <v>0</v>
      </c>
      <c r="AU513" s="1">
        <f t="shared" si="288"/>
        <v>0</v>
      </c>
      <c r="AV513" s="1">
        <f t="shared" si="288"/>
        <v>0</v>
      </c>
      <c r="AW513" s="1">
        <f t="shared" si="289"/>
        <v>0</v>
      </c>
      <c r="AX513" s="1">
        <f t="shared" si="289"/>
        <v>0</v>
      </c>
      <c r="AY513" s="5">
        <f t="shared" si="290"/>
        <v>0</v>
      </c>
      <c r="AZ513" s="1">
        <f t="shared" si="291"/>
        <v>0</v>
      </c>
      <c r="BA513" s="1">
        <f t="shared" si="292"/>
        <v>0</v>
      </c>
      <c r="BB513" s="1">
        <f t="shared" si="293"/>
        <v>0</v>
      </c>
      <c r="BC513" s="23">
        <v>36182</v>
      </c>
      <c r="BD513" s="24">
        <v>6</v>
      </c>
    </row>
    <row r="514" spans="4:56" x14ac:dyDescent="0.15">
      <c r="D514" s="17"/>
      <c r="E514" s="14">
        <f t="shared" si="296"/>
        <v>1</v>
      </c>
      <c r="F514" s="23">
        <v>36182</v>
      </c>
      <c r="G514" s="24">
        <v>7</v>
      </c>
      <c r="H514" s="17">
        <v>0</v>
      </c>
      <c r="I514" s="17">
        <f t="shared" si="265"/>
        <v>0</v>
      </c>
      <c r="J514" s="17">
        <f t="shared" si="266"/>
        <v>0</v>
      </c>
      <c r="K514" s="1">
        <v>12.5</v>
      </c>
      <c r="L514" s="1">
        <f t="shared" si="267"/>
        <v>17.5</v>
      </c>
      <c r="M514" s="1">
        <f t="shared" si="268"/>
        <v>18</v>
      </c>
      <c r="N514" s="1">
        <f t="shared" si="269"/>
        <v>0</v>
      </c>
      <c r="O514" s="1">
        <f t="shared" si="270"/>
        <v>0</v>
      </c>
      <c r="P514" s="1">
        <f t="shared" si="271"/>
        <v>0</v>
      </c>
      <c r="Q514" s="18">
        <f t="shared" si="264"/>
        <v>0</v>
      </c>
      <c r="R514" s="18">
        <f t="shared" si="272"/>
        <v>0</v>
      </c>
      <c r="S514" s="1">
        <f t="shared" si="273"/>
        <v>7.5</v>
      </c>
      <c r="T514" s="1">
        <f t="shared" si="274"/>
        <v>0</v>
      </c>
      <c r="U514" s="1">
        <f t="shared" si="274"/>
        <v>0</v>
      </c>
      <c r="V514" s="4">
        <f t="shared" si="275"/>
        <v>0</v>
      </c>
      <c r="W514" s="4">
        <f t="shared" si="276"/>
        <v>0</v>
      </c>
      <c r="X514" s="4">
        <f t="shared" si="277"/>
        <v>0</v>
      </c>
      <c r="Y514" s="4">
        <f t="shared" si="277"/>
        <v>0</v>
      </c>
      <c r="Z514" s="4">
        <f t="shared" si="278"/>
        <v>0</v>
      </c>
      <c r="AA514" s="4">
        <f t="shared" si="278"/>
        <v>0</v>
      </c>
      <c r="AD514" s="5">
        <f t="shared" si="279"/>
        <v>0</v>
      </c>
      <c r="AE514" s="23">
        <v>36182</v>
      </c>
      <c r="AF514" s="24">
        <v>7</v>
      </c>
      <c r="AG514" s="1">
        <f t="shared" si="280"/>
        <v>0</v>
      </c>
      <c r="AH514" s="1">
        <f t="shared" si="280"/>
        <v>0</v>
      </c>
      <c r="AI514" s="1">
        <f t="shared" si="281"/>
        <v>0</v>
      </c>
      <c r="AJ514" s="1">
        <f t="shared" si="281"/>
        <v>0</v>
      </c>
      <c r="AK514" s="1">
        <f t="shared" si="282"/>
        <v>0</v>
      </c>
      <c r="AL514" s="1">
        <f t="shared" si="282"/>
        <v>0</v>
      </c>
      <c r="AM514" s="5">
        <f t="shared" si="283"/>
        <v>0</v>
      </c>
      <c r="AN514" s="1">
        <f t="shared" si="284"/>
        <v>0</v>
      </c>
      <c r="AO514" s="1">
        <f t="shared" si="284"/>
        <v>0</v>
      </c>
      <c r="AP514" s="1">
        <f t="shared" si="285"/>
        <v>0</v>
      </c>
      <c r="AQ514" s="1">
        <f t="shared" si="285"/>
        <v>0</v>
      </c>
      <c r="AR514" s="1">
        <f t="shared" si="286"/>
        <v>0</v>
      </c>
      <c r="AS514" s="1">
        <f t="shared" si="286"/>
        <v>0</v>
      </c>
      <c r="AT514" s="5">
        <f t="shared" si="287"/>
        <v>0</v>
      </c>
      <c r="AU514" s="1">
        <f t="shared" si="288"/>
        <v>0</v>
      </c>
      <c r="AV514" s="1">
        <f t="shared" si="288"/>
        <v>0</v>
      </c>
      <c r="AW514" s="1">
        <f t="shared" si="289"/>
        <v>0</v>
      </c>
      <c r="AX514" s="1">
        <f t="shared" si="289"/>
        <v>0</v>
      </c>
      <c r="AY514" s="5">
        <f t="shared" si="290"/>
        <v>0</v>
      </c>
      <c r="AZ514" s="1">
        <f t="shared" si="291"/>
        <v>0</v>
      </c>
      <c r="BA514" s="1">
        <f t="shared" si="292"/>
        <v>0</v>
      </c>
      <c r="BB514" s="1">
        <f t="shared" si="293"/>
        <v>0</v>
      </c>
      <c r="BC514" s="23">
        <v>36182</v>
      </c>
      <c r="BD514" s="24">
        <v>7</v>
      </c>
    </row>
    <row r="515" spans="4:56" x14ac:dyDescent="0.15">
      <c r="D515" s="17"/>
      <c r="E515" s="14">
        <f t="shared" si="296"/>
        <v>1</v>
      </c>
      <c r="F515" s="23">
        <v>36182</v>
      </c>
      <c r="G515" s="24">
        <v>8</v>
      </c>
      <c r="H515" s="17">
        <v>0</v>
      </c>
      <c r="I515" s="17">
        <f t="shared" si="265"/>
        <v>0</v>
      </c>
      <c r="J515" s="17">
        <f t="shared" si="266"/>
        <v>0</v>
      </c>
      <c r="K515" s="1">
        <v>12.27</v>
      </c>
      <c r="L515" s="1">
        <f t="shared" si="267"/>
        <v>17.27</v>
      </c>
      <c r="M515" s="1">
        <f t="shared" si="268"/>
        <v>18</v>
      </c>
      <c r="N515" s="1">
        <f t="shared" si="269"/>
        <v>0</v>
      </c>
      <c r="O515" s="1">
        <f t="shared" si="270"/>
        <v>0</v>
      </c>
      <c r="P515" s="1">
        <f t="shared" si="271"/>
        <v>0</v>
      </c>
      <c r="Q515" s="18">
        <f t="shared" ref="Q515:Q578" si="297">IF(O515=0,0,J515/(350*3.517*O515+350*3.517*P515))</f>
        <v>0</v>
      </c>
      <c r="R515" s="18">
        <f t="shared" si="272"/>
        <v>0</v>
      </c>
      <c r="S515" s="1">
        <f t="shared" si="273"/>
        <v>7.5</v>
      </c>
      <c r="T515" s="1">
        <f t="shared" si="274"/>
        <v>0</v>
      </c>
      <c r="U515" s="1">
        <f t="shared" si="274"/>
        <v>0</v>
      </c>
      <c r="V515" s="4">
        <f t="shared" si="275"/>
        <v>0</v>
      </c>
      <c r="W515" s="4">
        <f t="shared" si="276"/>
        <v>0</v>
      </c>
      <c r="X515" s="4">
        <f t="shared" si="277"/>
        <v>0</v>
      </c>
      <c r="Y515" s="4">
        <f t="shared" si="277"/>
        <v>0</v>
      </c>
      <c r="Z515" s="4">
        <f t="shared" si="278"/>
        <v>0</v>
      </c>
      <c r="AA515" s="4">
        <f t="shared" si="278"/>
        <v>0</v>
      </c>
      <c r="AD515" s="5">
        <f t="shared" si="279"/>
        <v>0</v>
      </c>
      <c r="AE515" s="23">
        <v>36182</v>
      </c>
      <c r="AF515" s="24">
        <v>8</v>
      </c>
      <c r="AG515" s="1">
        <f t="shared" si="280"/>
        <v>0</v>
      </c>
      <c r="AH515" s="1">
        <f t="shared" si="280"/>
        <v>0</v>
      </c>
      <c r="AI515" s="1">
        <f t="shared" si="281"/>
        <v>0</v>
      </c>
      <c r="AJ515" s="1">
        <f t="shared" si="281"/>
        <v>0</v>
      </c>
      <c r="AK515" s="1">
        <f t="shared" si="282"/>
        <v>0</v>
      </c>
      <c r="AL515" s="1">
        <f t="shared" si="282"/>
        <v>0</v>
      </c>
      <c r="AM515" s="5">
        <f t="shared" si="283"/>
        <v>0</v>
      </c>
      <c r="AN515" s="1">
        <f t="shared" si="284"/>
        <v>0</v>
      </c>
      <c r="AO515" s="1">
        <f t="shared" si="284"/>
        <v>0</v>
      </c>
      <c r="AP515" s="1">
        <f t="shared" si="285"/>
        <v>0</v>
      </c>
      <c r="AQ515" s="1">
        <f t="shared" si="285"/>
        <v>0</v>
      </c>
      <c r="AR515" s="1">
        <f t="shared" si="286"/>
        <v>0</v>
      </c>
      <c r="AS515" s="1">
        <f t="shared" si="286"/>
        <v>0</v>
      </c>
      <c r="AT515" s="5">
        <f t="shared" si="287"/>
        <v>0</v>
      </c>
      <c r="AU515" s="1">
        <f t="shared" si="288"/>
        <v>0</v>
      </c>
      <c r="AV515" s="1">
        <f t="shared" si="288"/>
        <v>0</v>
      </c>
      <c r="AW515" s="1">
        <f t="shared" si="289"/>
        <v>0</v>
      </c>
      <c r="AX515" s="1">
        <f t="shared" si="289"/>
        <v>0</v>
      </c>
      <c r="AY515" s="5">
        <f t="shared" si="290"/>
        <v>0</v>
      </c>
      <c r="AZ515" s="1">
        <f t="shared" si="291"/>
        <v>0</v>
      </c>
      <c r="BA515" s="1">
        <f t="shared" si="292"/>
        <v>0</v>
      </c>
      <c r="BB515" s="1">
        <f t="shared" si="293"/>
        <v>0</v>
      </c>
      <c r="BC515" s="23">
        <v>36182</v>
      </c>
      <c r="BD515" s="24">
        <v>8</v>
      </c>
    </row>
    <row r="516" spans="4:56" x14ac:dyDescent="0.15">
      <c r="D516" s="17"/>
      <c r="E516" s="14">
        <f t="shared" si="296"/>
        <v>1</v>
      </c>
      <c r="F516" s="23">
        <v>36182</v>
      </c>
      <c r="G516" s="24">
        <v>9</v>
      </c>
      <c r="H516" s="17">
        <v>1.0162200000000001</v>
      </c>
      <c r="I516" s="17">
        <f t="shared" ref="I516:I579" si="298">H516*$CC$3</f>
        <v>1.0162200000000001</v>
      </c>
      <c r="J516" s="17">
        <f t="shared" ref="J516:J579" si="299">I516*E516</f>
        <v>1.0162200000000001</v>
      </c>
      <c r="K516" s="1">
        <v>12.1</v>
      </c>
      <c r="L516" s="1">
        <f t="shared" ref="L516:L579" si="300">K516+5</f>
        <v>17.100000000000001</v>
      </c>
      <c r="M516" s="1">
        <f t="shared" ref="M516:M579" si="301">IF(L516&lt;18,18,L516)</f>
        <v>18</v>
      </c>
      <c r="N516" s="1">
        <f t="shared" ref="N516:N579" si="302">IF(J516=0,0,ROUNDUP(J516/350/3.517,0))</f>
        <v>1</v>
      </c>
      <c r="O516" s="1">
        <f t="shared" ref="O516:O579" si="303">IF(N516&gt;=1,1,0)</f>
        <v>1</v>
      </c>
      <c r="P516" s="1">
        <f t="shared" ref="P516:P579" si="304">IF(N516&gt;=2,1,0)</f>
        <v>0</v>
      </c>
      <c r="Q516" s="18">
        <f t="shared" si="297"/>
        <v>8.2555749624273938E-4</v>
      </c>
      <c r="R516" s="18">
        <f t="shared" ref="R516:R579" si="305">IF(P516=0,0,J516/(350*3.517*O516+350*3.517*P516))</f>
        <v>0</v>
      </c>
      <c r="S516" s="1">
        <f t="shared" ref="S516:S579" si="306">$S$1</f>
        <v>7.5</v>
      </c>
      <c r="T516" s="1">
        <f t="shared" ref="T516:U579" si="307">IF(AND(Q516&lt;0.1),0,IF(AND(Q516&gt;=0.1,Q516&lt;0.3),0.3,IF(AND(Q516&gt;1),1,Q516)))</f>
        <v>0</v>
      </c>
      <c r="U516" s="1">
        <f t="shared" si="307"/>
        <v>0</v>
      </c>
      <c r="V516" s="4">
        <f t="shared" ref="V516:V579" si="308">IF(T516=0,0,EXP($AC$4*(T516*100)+$AC$5*S516+$AC$6*M516+$AC$7))*(1-2%*10)*$V$1</f>
        <v>0</v>
      </c>
      <c r="W516" s="4">
        <f t="shared" ref="W516:W579" si="309">IF(U516=0,0,EXP($AC$4*(U516*100)+$AC$5*S516+$AC$6*M516+$AC$7))*(1-2%*10)*$W$1</f>
        <v>0</v>
      </c>
      <c r="X516" s="4">
        <f t="shared" ref="X516:Y579" si="310">350*3.517*T516</f>
        <v>0</v>
      </c>
      <c r="Y516" s="4">
        <f t="shared" si="310"/>
        <v>0</v>
      </c>
      <c r="Z516" s="4">
        <f t="shared" ref="Z516:AA579" si="311">IF(V516=0,0,X516/V516)</f>
        <v>0</v>
      </c>
      <c r="AA516" s="4">
        <f t="shared" si="311"/>
        <v>0</v>
      </c>
      <c r="AD516" s="5">
        <f t="shared" ref="AD516:AD579" si="312">Z516+AA516</f>
        <v>0</v>
      </c>
      <c r="AE516" s="23">
        <v>36182</v>
      </c>
      <c r="AF516" s="24">
        <v>9</v>
      </c>
      <c r="AG516" s="1">
        <f t="shared" ref="AG516:AH579" si="313">X516*0.172*5/$AC$9</f>
        <v>0</v>
      </c>
      <c r="AH516" s="1">
        <f t="shared" si="313"/>
        <v>0</v>
      </c>
      <c r="AI516" s="1">
        <f t="shared" ref="AI516:AJ579" si="314">IF(AND(AG516/250=0),0,IF(AND(AG516/250*50&gt;0,AG516/250*50&lt;30),30,IF(AND(AG516/250*50&gt;50),50,AG516/250*50)))</f>
        <v>0</v>
      </c>
      <c r="AJ516" s="1">
        <f t="shared" si="314"/>
        <v>0</v>
      </c>
      <c r="AK516" s="1">
        <f t="shared" ref="AK516:AL579" si="315">IF(55*(AI516/50)^3/0.85/0.9&gt;55,55,55*(AI516/50)^3/0.85/0.9)</f>
        <v>0</v>
      </c>
      <c r="AL516" s="1">
        <f t="shared" si="315"/>
        <v>0</v>
      </c>
      <c r="AM516" s="5">
        <f t="shared" ref="AM516:AM579" si="316">AK516+AL516</f>
        <v>0</v>
      </c>
      <c r="AN516" s="1">
        <f t="shared" ref="AN516:AO579" si="317">X516*0.215*5/$AC$22</f>
        <v>0</v>
      </c>
      <c r="AO516" s="1">
        <f t="shared" si="317"/>
        <v>0</v>
      </c>
      <c r="AP516" s="1">
        <f t="shared" ref="AP516:AQ579" si="318">IF(AND(AN516/300=0),0,IF(AND(AN516/300*50&gt;0,AN516/300*50&lt;30),30,IF(AND(AN516/300*50&gt;50),50,AN516/300*50)))</f>
        <v>0</v>
      </c>
      <c r="AQ516" s="1">
        <f t="shared" si="318"/>
        <v>0</v>
      </c>
      <c r="AR516" s="1">
        <f t="shared" ref="AR516:AS579" si="319">IF(55*(AP516/50)^3/0.85/0.9&gt;55,55,55*(AP516/50)^3/0.85/0.9)</f>
        <v>0</v>
      </c>
      <c r="AS516" s="1">
        <f t="shared" si="319"/>
        <v>0</v>
      </c>
      <c r="AT516" s="5">
        <f t="shared" ref="AT516:AT579" si="320">AR516+AS516</f>
        <v>0</v>
      </c>
      <c r="AU516" s="1">
        <f t="shared" ref="AU516:AV579" si="321">IF(AND(AN516=0),0,IF(AND(AN516&gt;0,AN516&lt;300*25/50),300*25/50,AN516))</f>
        <v>0</v>
      </c>
      <c r="AV516" s="1">
        <f t="shared" si="321"/>
        <v>0</v>
      </c>
      <c r="AW516" s="1">
        <f t="shared" ref="AW516:AX579" si="322">IF(22*(AU516/300)^3/0.85&gt;22,22,22*(AU516/300)^3/0.85)</f>
        <v>0</v>
      </c>
      <c r="AX516" s="1">
        <f t="shared" si="322"/>
        <v>0</v>
      </c>
      <c r="AY516" s="5">
        <f t="shared" ref="AY516:AY579" si="323">AW516+AX516</f>
        <v>0</v>
      </c>
      <c r="AZ516" s="1">
        <f t="shared" ref="AZ516:AZ579" si="324">IF(AG516=0,0,75)</f>
        <v>0</v>
      </c>
      <c r="BA516" s="1">
        <f t="shared" ref="BA516:BA579" si="325">IF(AZ516=0,0,0.15*(X516+Y516))</f>
        <v>0</v>
      </c>
      <c r="BB516" s="1">
        <f t="shared" ref="BB516:BB579" si="326">AD516+AM516+AT516+AY516+AZ516+BA516</f>
        <v>0</v>
      </c>
      <c r="BC516" s="23">
        <v>36182</v>
      </c>
      <c r="BD516" s="24">
        <v>9</v>
      </c>
    </row>
    <row r="517" spans="4:56" x14ac:dyDescent="0.15">
      <c r="D517" s="17"/>
      <c r="E517" s="14">
        <f t="shared" si="296"/>
        <v>1</v>
      </c>
      <c r="F517" s="23">
        <v>36182</v>
      </c>
      <c r="G517" s="24">
        <v>10</v>
      </c>
      <c r="H517" s="17">
        <v>8.7269899999999989</v>
      </c>
      <c r="I517" s="17">
        <f t="shared" si="298"/>
        <v>8.7269899999999989</v>
      </c>
      <c r="J517" s="17">
        <f t="shared" si="299"/>
        <v>8.7269899999999989</v>
      </c>
      <c r="K517" s="1">
        <v>12.02</v>
      </c>
      <c r="L517" s="1">
        <f t="shared" si="300"/>
        <v>17.02</v>
      </c>
      <c r="M517" s="1">
        <f t="shared" si="301"/>
        <v>18</v>
      </c>
      <c r="N517" s="1">
        <f t="shared" si="302"/>
        <v>1</v>
      </c>
      <c r="O517" s="1">
        <f t="shared" si="303"/>
        <v>1</v>
      </c>
      <c r="P517" s="1">
        <f t="shared" si="304"/>
        <v>0</v>
      </c>
      <c r="Q517" s="18">
        <f t="shared" si="297"/>
        <v>7.0896380844063514E-3</v>
      </c>
      <c r="R517" s="18">
        <f t="shared" si="305"/>
        <v>0</v>
      </c>
      <c r="S517" s="1">
        <f t="shared" si="306"/>
        <v>7.5</v>
      </c>
      <c r="T517" s="1">
        <f t="shared" si="307"/>
        <v>0</v>
      </c>
      <c r="U517" s="1">
        <f t="shared" si="307"/>
        <v>0</v>
      </c>
      <c r="V517" s="4">
        <f t="shared" si="308"/>
        <v>0</v>
      </c>
      <c r="W517" s="4">
        <f t="shared" si="309"/>
        <v>0</v>
      </c>
      <c r="X517" s="4">
        <f t="shared" si="310"/>
        <v>0</v>
      </c>
      <c r="Y517" s="4">
        <f t="shared" si="310"/>
        <v>0</v>
      </c>
      <c r="Z517" s="4">
        <f t="shared" si="311"/>
        <v>0</v>
      </c>
      <c r="AA517" s="4">
        <f t="shared" si="311"/>
        <v>0</v>
      </c>
      <c r="AD517" s="5">
        <f t="shared" si="312"/>
        <v>0</v>
      </c>
      <c r="AE517" s="23">
        <v>36182</v>
      </c>
      <c r="AF517" s="24">
        <v>10</v>
      </c>
      <c r="AG517" s="1">
        <f t="shared" si="313"/>
        <v>0</v>
      </c>
      <c r="AH517" s="1">
        <f t="shared" si="313"/>
        <v>0</v>
      </c>
      <c r="AI517" s="1">
        <f t="shared" si="314"/>
        <v>0</v>
      </c>
      <c r="AJ517" s="1">
        <f t="shared" si="314"/>
        <v>0</v>
      </c>
      <c r="AK517" s="1">
        <f t="shared" si="315"/>
        <v>0</v>
      </c>
      <c r="AL517" s="1">
        <f t="shared" si="315"/>
        <v>0</v>
      </c>
      <c r="AM517" s="5">
        <f t="shared" si="316"/>
        <v>0</v>
      </c>
      <c r="AN517" s="1">
        <f t="shared" si="317"/>
        <v>0</v>
      </c>
      <c r="AO517" s="1">
        <f t="shared" si="317"/>
        <v>0</v>
      </c>
      <c r="AP517" s="1">
        <f t="shared" si="318"/>
        <v>0</v>
      </c>
      <c r="AQ517" s="1">
        <f t="shared" si="318"/>
        <v>0</v>
      </c>
      <c r="AR517" s="1">
        <f t="shared" si="319"/>
        <v>0</v>
      </c>
      <c r="AS517" s="1">
        <f t="shared" si="319"/>
        <v>0</v>
      </c>
      <c r="AT517" s="5">
        <f t="shared" si="320"/>
        <v>0</v>
      </c>
      <c r="AU517" s="1">
        <f t="shared" si="321"/>
        <v>0</v>
      </c>
      <c r="AV517" s="1">
        <f t="shared" si="321"/>
        <v>0</v>
      </c>
      <c r="AW517" s="1">
        <f t="shared" si="322"/>
        <v>0</v>
      </c>
      <c r="AX517" s="1">
        <f t="shared" si="322"/>
        <v>0</v>
      </c>
      <c r="AY517" s="5">
        <f t="shared" si="323"/>
        <v>0</v>
      </c>
      <c r="AZ517" s="1">
        <f t="shared" si="324"/>
        <v>0</v>
      </c>
      <c r="BA517" s="1">
        <f t="shared" si="325"/>
        <v>0</v>
      </c>
      <c r="BB517" s="1">
        <f t="shared" si="326"/>
        <v>0</v>
      </c>
      <c r="BC517" s="23">
        <v>36182</v>
      </c>
      <c r="BD517" s="24">
        <v>10</v>
      </c>
    </row>
    <row r="518" spans="4:56" x14ac:dyDescent="0.15">
      <c r="D518" s="17"/>
      <c r="E518" s="14">
        <f t="shared" si="296"/>
        <v>1</v>
      </c>
      <c r="F518" s="23">
        <v>36182</v>
      </c>
      <c r="G518" s="24">
        <v>11</v>
      </c>
      <c r="H518" s="17">
        <v>16.096899999999998</v>
      </c>
      <c r="I518" s="17">
        <f t="shared" si="298"/>
        <v>16.096899999999998</v>
      </c>
      <c r="J518" s="17">
        <f t="shared" si="299"/>
        <v>16.096899999999998</v>
      </c>
      <c r="K518" s="1">
        <v>12.05</v>
      </c>
      <c r="L518" s="1">
        <f t="shared" si="300"/>
        <v>17.05</v>
      </c>
      <c r="M518" s="1">
        <f t="shared" si="301"/>
        <v>18</v>
      </c>
      <c r="N518" s="1">
        <f t="shared" si="302"/>
        <v>1</v>
      </c>
      <c r="O518" s="1">
        <f t="shared" si="303"/>
        <v>1</v>
      </c>
      <c r="P518" s="1">
        <f t="shared" si="304"/>
        <v>0</v>
      </c>
      <c r="Q518" s="18">
        <f t="shared" si="297"/>
        <v>1.3076810593444085E-2</v>
      </c>
      <c r="R518" s="18">
        <f t="shared" si="305"/>
        <v>0</v>
      </c>
      <c r="S518" s="1">
        <f t="shared" si="306"/>
        <v>7.5</v>
      </c>
      <c r="T518" s="1">
        <f t="shared" si="307"/>
        <v>0</v>
      </c>
      <c r="U518" s="1">
        <f t="shared" si="307"/>
        <v>0</v>
      </c>
      <c r="V518" s="4">
        <f t="shared" si="308"/>
        <v>0</v>
      </c>
      <c r="W518" s="4">
        <f t="shared" si="309"/>
        <v>0</v>
      </c>
      <c r="X518" s="4">
        <f t="shared" si="310"/>
        <v>0</v>
      </c>
      <c r="Y518" s="4">
        <f t="shared" si="310"/>
        <v>0</v>
      </c>
      <c r="Z518" s="4">
        <f t="shared" si="311"/>
        <v>0</v>
      </c>
      <c r="AA518" s="4">
        <f t="shared" si="311"/>
        <v>0</v>
      </c>
      <c r="AD518" s="5">
        <f t="shared" si="312"/>
        <v>0</v>
      </c>
      <c r="AE518" s="23">
        <v>36182</v>
      </c>
      <c r="AF518" s="24">
        <v>11</v>
      </c>
      <c r="AG518" s="1">
        <f t="shared" si="313"/>
        <v>0</v>
      </c>
      <c r="AH518" s="1">
        <f t="shared" si="313"/>
        <v>0</v>
      </c>
      <c r="AI518" s="1">
        <f t="shared" si="314"/>
        <v>0</v>
      </c>
      <c r="AJ518" s="1">
        <f t="shared" si="314"/>
        <v>0</v>
      </c>
      <c r="AK518" s="1">
        <f t="shared" si="315"/>
        <v>0</v>
      </c>
      <c r="AL518" s="1">
        <f t="shared" si="315"/>
        <v>0</v>
      </c>
      <c r="AM518" s="5">
        <f t="shared" si="316"/>
        <v>0</v>
      </c>
      <c r="AN518" s="1">
        <f t="shared" si="317"/>
        <v>0</v>
      </c>
      <c r="AO518" s="1">
        <f t="shared" si="317"/>
        <v>0</v>
      </c>
      <c r="AP518" s="1">
        <f t="shared" si="318"/>
        <v>0</v>
      </c>
      <c r="AQ518" s="1">
        <f t="shared" si="318"/>
        <v>0</v>
      </c>
      <c r="AR518" s="1">
        <f t="shared" si="319"/>
        <v>0</v>
      </c>
      <c r="AS518" s="1">
        <f t="shared" si="319"/>
        <v>0</v>
      </c>
      <c r="AT518" s="5">
        <f t="shared" si="320"/>
        <v>0</v>
      </c>
      <c r="AU518" s="1">
        <f t="shared" si="321"/>
        <v>0</v>
      </c>
      <c r="AV518" s="1">
        <f t="shared" si="321"/>
        <v>0</v>
      </c>
      <c r="AW518" s="1">
        <f t="shared" si="322"/>
        <v>0</v>
      </c>
      <c r="AX518" s="1">
        <f t="shared" si="322"/>
        <v>0</v>
      </c>
      <c r="AY518" s="5">
        <f t="shared" si="323"/>
        <v>0</v>
      </c>
      <c r="AZ518" s="1">
        <f t="shared" si="324"/>
        <v>0</v>
      </c>
      <c r="BA518" s="1">
        <f t="shared" si="325"/>
        <v>0</v>
      </c>
      <c r="BB518" s="1">
        <f t="shared" si="326"/>
        <v>0</v>
      </c>
      <c r="BC518" s="23">
        <v>36182</v>
      </c>
      <c r="BD518" s="24">
        <v>11</v>
      </c>
    </row>
    <row r="519" spans="4:56" x14ac:dyDescent="0.15">
      <c r="D519" s="17"/>
      <c r="E519" s="14">
        <f t="shared" si="296"/>
        <v>1</v>
      </c>
      <c r="F519" s="23">
        <v>36182</v>
      </c>
      <c r="G519" s="24">
        <v>12</v>
      </c>
      <c r="H519" s="17">
        <v>21.8368</v>
      </c>
      <c r="I519" s="17">
        <f t="shared" si="298"/>
        <v>21.8368</v>
      </c>
      <c r="J519" s="17">
        <f t="shared" si="299"/>
        <v>21.8368</v>
      </c>
      <c r="K519" s="1">
        <v>12.25</v>
      </c>
      <c r="L519" s="1">
        <f t="shared" si="300"/>
        <v>17.25</v>
      </c>
      <c r="M519" s="1">
        <f t="shared" si="301"/>
        <v>18</v>
      </c>
      <c r="N519" s="1">
        <f t="shared" si="302"/>
        <v>1</v>
      </c>
      <c r="O519" s="1">
        <f t="shared" si="303"/>
        <v>1</v>
      </c>
      <c r="P519" s="1">
        <f t="shared" si="304"/>
        <v>0</v>
      </c>
      <c r="Q519" s="18">
        <f t="shared" si="297"/>
        <v>1.7739794467687559E-2</v>
      </c>
      <c r="R519" s="18">
        <f t="shared" si="305"/>
        <v>0</v>
      </c>
      <c r="S519" s="1">
        <f t="shared" si="306"/>
        <v>7.5</v>
      </c>
      <c r="T519" s="1">
        <f t="shared" si="307"/>
        <v>0</v>
      </c>
      <c r="U519" s="1">
        <f t="shared" si="307"/>
        <v>0</v>
      </c>
      <c r="V519" s="4">
        <f t="shared" si="308"/>
        <v>0</v>
      </c>
      <c r="W519" s="4">
        <f t="shared" si="309"/>
        <v>0</v>
      </c>
      <c r="X519" s="4">
        <f t="shared" si="310"/>
        <v>0</v>
      </c>
      <c r="Y519" s="4">
        <f t="shared" si="310"/>
        <v>0</v>
      </c>
      <c r="Z519" s="4">
        <f t="shared" si="311"/>
        <v>0</v>
      </c>
      <c r="AA519" s="4">
        <f t="shared" si="311"/>
        <v>0</v>
      </c>
      <c r="AD519" s="5">
        <f t="shared" si="312"/>
        <v>0</v>
      </c>
      <c r="AE519" s="23">
        <v>36182</v>
      </c>
      <c r="AF519" s="24">
        <v>12</v>
      </c>
      <c r="AG519" s="1">
        <f t="shared" si="313"/>
        <v>0</v>
      </c>
      <c r="AH519" s="1">
        <f t="shared" si="313"/>
        <v>0</v>
      </c>
      <c r="AI519" s="1">
        <f t="shared" si="314"/>
        <v>0</v>
      </c>
      <c r="AJ519" s="1">
        <f t="shared" si="314"/>
        <v>0</v>
      </c>
      <c r="AK519" s="1">
        <f t="shared" si="315"/>
        <v>0</v>
      </c>
      <c r="AL519" s="1">
        <f t="shared" si="315"/>
        <v>0</v>
      </c>
      <c r="AM519" s="5">
        <f t="shared" si="316"/>
        <v>0</v>
      </c>
      <c r="AN519" s="1">
        <f t="shared" si="317"/>
        <v>0</v>
      </c>
      <c r="AO519" s="1">
        <f t="shared" si="317"/>
        <v>0</v>
      </c>
      <c r="AP519" s="1">
        <f t="shared" si="318"/>
        <v>0</v>
      </c>
      <c r="AQ519" s="1">
        <f t="shared" si="318"/>
        <v>0</v>
      </c>
      <c r="AR519" s="1">
        <f t="shared" si="319"/>
        <v>0</v>
      </c>
      <c r="AS519" s="1">
        <f t="shared" si="319"/>
        <v>0</v>
      </c>
      <c r="AT519" s="5">
        <f t="shared" si="320"/>
        <v>0</v>
      </c>
      <c r="AU519" s="1">
        <f t="shared" si="321"/>
        <v>0</v>
      </c>
      <c r="AV519" s="1">
        <f t="shared" si="321"/>
        <v>0</v>
      </c>
      <c r="AW519" s="1">
        <f t="shared" si="322"/>
        <v>0</v>
      </c>
      <c r="AX519" s="1">
        <f t="shared" si="322"/>
        <v>0</v>
      </c>
      <c r="AY519" s="5">
        <f t="shared" si="323"/>
        <v>0</v>
      </c>
      <c r="AZ519" s="1">
        <f t="shared" si="324"/>
        <v>0</v>
      </c>
      <c r="BA519" s="1">
        <f t="shared" si="325"/>
        <v>0</v>
      </c>
      <c r="BB519" s="1">
        <f t="shared" si="326"/>
        <v>0</v>
      </c>
      <c r="BC519" s="23">
        <v>36182</v>
      </c>
      <c r="BD519" s="24">
        <v>12</v>
      </c>
    </row>
    <row r="520" spans="4:56" x14ac:dyDescent="0.15">
      <c r="D520" s="17"/>
      <c r="E520" s="14">
        <f t="shared" si="296"/>
        <v>1</v>
      </c>
      <c r="F520" s="23">
        <v>36182</v>
      </c>
      <c r="G520" s="24">
        <v>13</v>
      </c>
      <c r="H520" s="17">
        <v>27.732599999999998</v>
      </c>
      <c r="I520" s="17">
        <f t="shared" si="298"/>
        <v>27.732599999999998</v>
      </c>
      <c r="J520" s="17">
        <f t="shared" si="299"/>
        <v>27.732599999999998</v>
      </c>
      <c r="K520" s="1">
        <v>12.66</v>
      </c>
      <c r="L520" s="1">
        <f t="shared" si="300"/>
        <v>17.66</v>
      </c>
      <c r="M520" s="1">
        <f t="shared" si="301"/>
        <v>18</v>
      </c>
      <c r="N520" s="1">
        <f t="shared" si="302"/>
        <v>1</v>
      </c>
      <c r="O520" s="1">
        <f t="shared" si="303"/>
        <v>1</v>
      </c>
      <c r="P520" s="1">
        <f t="shared" si="304"/>
        <v>0</v>
      </c>
      <c r="Q520" s="18">
        <f t="shared" si="297"/>
        <v>2.25294284901905E-2</v>
      </c>
      <c r="R520" s="18">
        <f t="shared" si="305"/>
        <v>0</v>
      </c>
      <c r="S520" s="1">
        <f t="shared" si="306"/>
        <v>7.5</v>
      </c>
      <c r="T520" s="1">
        <f t="shared" si="307"/>
        <v>0</v>
      </c>
      <c r="U520" s="1">
        <f t="shared" si="307"/>
        <v>0</v>
      </c>
      <c r="V520" s="4">
        <f t="shared" si="308"/>
        <v>0</v>
      </c>
      <c r="W520" s="4">
        <f t="shared" si="309"/>
        <v>0</v>
      </c>
      <c r="X520" s="4">
        <f t="shared" si="310"/>
        <v>0</v>
      </c>
      <c r="Y520" s="4">
        <f t="shared" si="310"/>
        <v>0</v>
      </c>
      <c r="Z520" s="4">
        <f t="shared" si="311"/>
        <v>0</v>
      </c>
      <c r="AA520" s="4">
        <f t="shared" si="311"/>
        <v>0</v>
      </c>
      <c r="AD520" s="5">
        <f t="shared" si="312"/>
        <v>0</v>
      </c>
      <c r="AE520" s="23">
        <v>36182</v>
      </c>
      <c r="AF520" s="24">
        <v>13</v>
      </c>
      <c r="AG520" s="1">
        <f t="shared" si="313"/>
        <v>0</v>
      </c>
      <c r="AH520" s="1">
        <f t="shared" si="313"/>
        <v>0</v>
      </c>
      <c r="AI520" s="1">
        <f t="shared" si="314"/>
        <v>0</v>
      </c>
      <c r="AJ520" s="1">
        <f t="shared" si="314"/>
        <v>0</v>
      </c>
      <c r="AK520" s="1">
        <f t="shared" si="315"/>
        <v>0</v>
      </c>
      <c r="AL520" s="1">
        <f t="shared" si="315"/>
        <v>0</v>
      </c>
      <c r="AM520" s="5">
        <f t="shared" si="316"/>
        <v>0</v>
      </c>
      <c r="AN520" s="1">
        <f t="shared" si="317"/>
        <v>0</v>
      </c>
      <c r="AO520" s="1">
        <f t="shared" si="317"/>
        <v>0</v>
      </c>
      <c r="AP520" s="1">
        <f t="shared" si="318"/>
        <v>0</v>
      </c>
      <c r="AQ520" s="1">
        <f t="shared" si="318"/>
        <v>0</v>
      </c>
      <c r="AR520" s="1">
        <f t="shared" si="319"/>
        <v>0</v>
      </c>
      <c r="AS520" s="1">
        <f t="shared" si="319"/>
        <v>0</v>
      </c>
      <c r="AT520" s="5">
        <f t="shared" si="320"/>
        <v>0</v>
      </c>
      <c r="AU520" s="1">
        <f t="shared" si="321"/>
        <v>0</v>
      </c>
      <c r="AV520" s="1">
        <f t="shared" si="321"/>
        <v>0</v>
      </c>
      <c r="AW520" s="1">
        <f t="shared" si="322"/>
        <v>0</v>
      </c>
      <c r="AX520" s="1">
        <f t="shared" si="322"/>
        <v>0</v>
      </c>
      <c r="AY520" s="5">
        <f t="shared" si="323"/>
        <v>0</v>
      </c>
      <c r="AZ520" s="1">
        <f t="shared" si="324"/>
        <v>0</v>
      </c>
      <c r="BA520" s="1">
        <f t="shared" si="325"/>
        <v>0</v>
      </c>
      <c r="BB520" s="1">
        <f t="shared" si="326"/>
        <v>0</v>
      </c>
      <c r="BC520" s="23">
        <v>36182</v>
      </c>
      <c r="BD520" s="24">
        <v>13</v>
      </c>
    </row>
    <row r="521" spans="4:56" x14ac:dyDescent="0.15">
      <c r="D521" s="17"/>
      <c r="E521" s="14">
        <f t="shared" si="296"/>
        <v>1</v>
      </c>
      <c r="F521" s="23">
        <v>36182</v>
      </c>
      <c r="G521" s="24">
        <v>14</v>
      </c>
      <c r="H521" s="17">
        <v>30.3428</v>
      </c>
      <c r="I521" s="17">
        <f t="shared" si="298"/>
        <v>30.3428</v>
      </c>
      <c r="J521" s="17">
        <f t="shared" si="299"/>
        <v>30.3428</v>
      </c>
      <c r="K521" s="1">
        <v>13.33</v>
      </c>
      <c r="L521" s="1">
        <f t="shared" si="300"/>
        <v>18.329999999999998</v>
      </c>
      <c r="M521" s="1">
        <f t="shared" si="301"/>
        <v>18.329999999999998</v>
      </c>
      <c r="N521" s="1">
        <f t="shared" si="302"/>
        <v>1</v>
      </c>
      <c r="O521" s="1">
        <f t="shared" si="303"/>
        <v>1</v>
      </c>
      <c r="P521" s="1">
        <f t="shared" si="304"/>
        <v>0</v>
      </c>
      <c r="Q521" s="18">
        <f t="shared" si="297"/>
        <v>2.4649904545269913E-2</v>
      </c>
      <c r="R521" s="18">
        <f t="shared" si="305"/>
        <v>0</v>
      </c>
      <c r="S521" s="1">
        <f t="shared" si="306"/>
        <v>7.5</v>
      </c>
      <c r="T521" s="1">
        <f t="shared" si="307"/>
        <v>0</v>
      </c>
      <c r="U521" s="1">
        <f t="shared" si="307"/>
        <v>0</v>
      </c>
      <c r="V521" s="4">
        <f t="shared" si="308"/>
        <v>0</v>
      </c>
      <c r="W521" s="4">
        <f t="shared" si="309"/>
        <v>0</v>
      </c>
      <c r="X521" s="4">
        <f t="shared" si="310"/>
        <v>0</v>
      </c>
      <c r="Y521" s="4">
        <f t="shared" si="310"/>
        <v>0</v>
      </c>
      <c r="Z521" s="4">
        <f t="shared" si="311"/>
        <v>0</v>
      </c>
      <c r="AA521" s="4">
        <f t="shared" si="311"/>
        <v>0</v>
      </c>
      <c r="AD521" s="5">
        <f t="shared" si="312"/>
        <v>0</v>
      </c>
      <c r="AE521" s="23">
        <v>36182</v>
      </c>
      <c r="AF521" s="24">
        <v>14</v>
      </c>
      <c r="AG521" s="1">
        <f t="shared" si="313"/>
        <v>0</v>
      </c>
      <c r="AH521" s="1">
        <f t="shared" si="313"/>
        <v>0</v>
      </c>
      <c r="AI521" s="1">
        <f t="shared" si="314"/>
        <v>0</v>
      </c>
      <c r="AJ521" s="1">
        <f t="shared" si="314"/>
        <v>0</v>
      </c>
      <c r="AK521" s="1">
        <f t="shared" si="315"/>
        <v>0</v>
      </c>
      <c r="AL521" s="1">
        <f t="shared" si="315"/>
        <v>0</v>
      </c>
      <c r="AM521" s="5">
        <f t="shared" si="316"/>
        <v>0</v>
      </c>
      <c r="AN521" s="1">
        <f t="shared" si="317"/>
        <v>0</v>
      </c>
      <c r="AO521" s="1">
        <f t="shared" si="317"/>
        <v>0</v>
      </c>
      <c r="AP521" s="1">
        <f t="shared" si="318"/>
        <v>0</v>
      </c>
      <c r="AQ521" s="1">
        <f t="shared" si="318"/>
        <v>0</v>
      </c>
      <c r="AR521" s="1">
        <f t="shared" si="319"/>
        <v>0</v>
      </c>
      <c r="AS521" s="1">
        <f t="shared" si="319"/>
        <v>0</v>
      </c>
      <c r="AT521" s="5">
        <f t="shared" si="320"/>
        <v>0</v>
      </c>
      <c r="AU521" s="1">
        <f t="shared" si="321"/>
        <v>0</v>
      </c>
      <c r="AV521" s="1">
        <f t="shared" si="321"/>
        <v>0</v>
      </c>
      <c r="AW521" s="1">
        <f t="shared" si="322"/>
        <v>0</v>
      </c>
      <c r="AX521" s="1">
        <f t="shared" si="322"/>
        <v>0</v>
      </c>
      <c r="AY521" s="5">
        <f t="shared" si="323"/>
        <v>0</v>
      </c>
      <c r="AZ521" s="1">
        <f t="shared" si="324"/>
        <v>0</v>
      </c>
      <c r="BA521" s="1">
        <f t="shared" si="325"/>
        <v>0</v>
      </c>
      <c r="BB521" s="1">
        <f t="shared" si="326"/>
        <v>0</v>
      </c>
      <c r="BC521" s="23">
        <v>36182</v>
      </c>
      <c r="BD521" s="24">
        <v>14</v>
      </c>
    </row>
    <row r="522" spans="4:56" x14ac:dyDescent="0.15">
      <c r="D522" s="17"/>
      <c r="E522" s="14">
        <f t="shared" si="296"/>
        <v>1</v>
      </c>
      <c r="F522" s="23">
        <v>36182</v>
      </c>
      <c r="G522" s="24">
        <v>15</v>
      </c>
      <c r="H522" s="17">
        <v>30.333500000000001</v>
      </c>
      <c r="I522" s="17">
        <f t="shared" si="298"/>
        <v>30.333500000000001</v>
      </c>
      <c r="J522" s="17">
        <f t="shared" si="299"/>
        <v>30.333500000000001</v>
      </c>
      <c r="K522" s="1">
        <v>14.22</v>
      </c>
      <c r="L522" s="1">
        <f t="shared" si="300"/>
        <v>19.22</v>
      </c>
      <c r="M522" s="1">
        <f t="shared" si="301"/>
        <v>19.22</v>
      </c>
      <c r="N522" s="1">
        <f t="shared" si="302"/>
        <v>1</v>
      </c>
      <c r="O522" s="1">
        <f t="shared" si="303"/>
        <v>1</v>
      </c>
      <c r="P522" s="1">
        <f t="shared" si="304"/>
        <v>0</v>
      </c>
      <c r="Q522" s="18">
        <f t="shared" si="297"/>
        <v>2.4642349404931152E-2</v>
      </c>
      <c r="R522" s="18">
        <f t="shared" si="305"/>
        <v>0</v>
      </c>
      <c r="S522" s="1">
        <f t="shared" si="306"/>
        <v>7.5</v>
      </c>
      <c r="T522" s="1">
        <f t="shared" si="307"/>
        <v>0</v>
      </c>
      <c r="U522" s="1">
        <f t="shared" si="307"/>
        <v>0</v>
      </c>
      <c r="V522" s="4">
        <f t="shared" si="308"/>
        <v>0</v>
      </c>
      <c r="W522" s="4">
        <f t="shared" si="309"/>
        <v>0</v>
      </c>
      <c r="X522" s="4">
        <f t="shared" si="310"/>
        <v>0</v>
      </c>
      <c r="Y522" s="4">
        <f t="shared" si="310"/>
        <v>0</v>
      </c>
      <c r="Z522" s="4">
        <f t="shared" si="311"/>
        <v>0</v>
      </c>
      <c r="AA522" s="4">
        <f t="shared" si="311"/>
        <v>0</v>
      </c>
      <c r="AD522" s="5">
        <f t="shared" si="312"/>
        <v>0</v>
      </c>
      <c r="AE522" s="23">
        <v>36182</v>
      </c>
      <c r="AF522" s="24">
        <v>15</v>
      </c>
      <c r="AG522" s="1">
        <f t="shared" si="313"/>
        <v>0</v>
      </c>
      <c r="AH522" s="1">
        <f t="shared" si="313"/>
        <v>0</v>
      </c>
      <c r="AI522" s="1">
        <f t="shared" si="314"/>
        <v>0</v>
      </c>
      <c r="AJ522" s="1">
        <f t="shared" si="314"/>
        <v>0</v>
      </c>
      <c r="AK522" s="1">
        <f t="shared" si="315"/>
        <v>0</v>
      </c>
      <c r="AL522" s="1">
        <f t="shared" si="315"/>
        <v>0</v>
      </c>
      <c r="AM522" s="5">
        <f t="shared" si="316"/>
        <v>0</v>
      </c>
      <c r="AN522" s="1">
        <f t="shared" si="317"/>
        <v>0</v>
      </c>
      <c r="AO522" s="1">
        <f t="shared" si="317"/>
        <v>0</v>
      </c>
      <c r="AP522" s="1">
        <f t="shared" si="318"/>
        <v>0</v>
      </c>
      <c r="AQ522" s="1">
        <f t="shared" si="318"/>
        <v>0</v>
      </c>
      <c r="AR522" s="1">
        <f t="shared" si="319"/>
        <v>0</v>
      </c>
      <c r="AS522" s="1">
        <f t="shared" si="319"/>
        <v>0</v>
      </c>
      <c r="AT522" s="5">
        <f t="shared" si="320"/>
        <v>0</v>
      </c>
      <c r="AU522" s="1">
        <f t="shared" si="321"/>
        <v>0</v>
      </c>
      <c r="AV522" s="1">
        <f t="shared" si="321"/>
        <v>0</v>
      </c>
      <c r="AW522" s="1">
        <f t="shared" si="322"/>
        <v>0</v>
      </c>
      <c r="AX522" s="1">
        <f t="shared" si="322"/>
        <v>0</v>
      </c>
      <c r="AY522" s="5">
        <f t="shared" si="323"/>
        <v>0</v>
      </c>
      <c r="AZ522" s="1">
        <f t="shared" si="324"/>
        <v>0</v>
      </c>
      <c r="BA522" s="1">
        <f t="shared" si="325"/>
        <v>0</v>
      </c>
      <c r="BB522" s="1">
        <f t="shared" si="326"/>
        <v>0</v>
      </c>
      <c r="BC522" s="23">
        <v>36182</v>
      </c>
      <c r="BD522" s="24">
        <v>15</v>
      </c>
    </row>
    <row r="523" spans="4:56" x14ac:dyDescent="0.15">
      <c r="D523" s="17"/>
      <c r="E523" s="14">
        <f t="shared" si="296"/>
        <v>1</v>
      </c>
      <c r="F523" s="23">
        <v>36182</v>
      </c>
      <c r="G523" s="24">
        <v>16</v>
      </c>
      <c r="H523" s="17">
        <v>30.325299999999999</v>
      </c>
      <c r="I523" s="17">
        <f t="shared" si="298"/>
        <v>30.325299999999999</v>
      </c>
      <c r="J523" s="17">
        <f t="shared" si="299"/>
        <v>30.325299999999999</v>
      </c>
      <c r="K523" s="1">
        <v>14.78</v>
      </c>
      <c r="L523" s="1">
        <f t="shared" si="300"/>
        <v>19.78</v>
      </c>
      <c r="M523" s="1">
        <f t="shared" si="301"/>
        <v>19.78</v>
      </c>
      <c r="N523" s="1">
        <f t="shared" si="302"/>
        <v>1</v>
      </c>
      <c r="O523" s="1">
        <f t="shared" si="303"/>
        <v>1</v>
      </c>
      <c r="P523" s="1">
        <f t="shared" si="304"/>
        <v>0</v>
      </c>
      <c r="Q523" s="18">
        <f t="shared" si="297"/>
        <v>2.4635687883342132E-2</v>
      </c>
      <c r="R523" s="18">
        <f t="shared" si="305"/>
        <v>0</v>
      </c>
      <c r="S523" s="1">
        <f t="shared" si="306"/>
        <v>7.5</v>
      </c>
      <c r="T523" s="1">
        <f t="shared" si="307"/>
        <v>0</v>
      </c>
      <c r="U523" s="1">
        <f t="shared" si="307"/>
        <v>0</v>
      </c>
      <c r="V523" s="4">
        <f t="shared" si="308"/>
        <v>0</v>
      </c>
      <c r="W523" s="4">
        <f t="shared" si="309"/>
        <v>0</v>
      </c>
      <c r="X523" s="4">
        <f t="shared" si="310"/>
        <v>0</v>
      </c>
      <c r="Y523" s="4">
        <f t="shared" si="310"/>
        <v>0</v>
      </c>
      <c r="Z523" s="4">
        <f t="shared" si="311"/>
        <v>0</v>
      </c>
      <c r="AA523" s="4">
        <f t="shared" si="311"/>
        <v>0</v>
      </c>
      <c r="AD523" s="5">
        <f t="shared" si="312"/>
        <v>0</v>
      </c>
      <c r="AE523" s="23">
        <v>36182</v>
      </c>
      <c r="AF523" s="24">
        <v>16</v>
      </c>
      <c r="AG523" s="1">
        <f t="shared" si="313"/>
        <v>0</v>
      </c>
      <c r="AH523" s="1">
        <f t="shared" si="313"/>
        <v>0</v>
      </c>
      <c r="AI523" s="1">
        <f t="shared" si="314"/>
        <v>0</v>
      </c>
      <c r="AJ523" s="1">
        <f t="shared" si="314"/>
        <v>0</v>
      </c>
      <c r="AK523" s="1">
        <f t="shared" si="315"/>
        <v>0</v>
      </c>
      <c r="AL523" s="1">
        <f t="shared" si="315"/>
        <v>0</v>
      </c>
      <c r="AM523" s="5">
        <f t="shared" si="316"/>
        <v>0</v>
      </c>
      <c r="AN523" s="1">
        <f t="shared" si="317"/>
        <v>0</v>
      </c>
      <c r="AO523" s="1">
        <f t="shared" si="317"/>
        <v>0</v>
      </c>
      <c r="AP523" s="1">
        <f t="shared" si="318"/>
        <v>0</v>
      </c>
      <c r="AQ523" s="1">
        <f t="shared" si="318"/>
        <v>0</v>
      </c>
      <c r="AR523" s="1">
        <f t="shared" si="319"/>
        <v>0</v>
      </c>
      <c r="AS523" s="1">
        <f t="shared" si="319"/>
        <v>0</v>
      </c>
      <c r="AT523" s="5">
        <f t="shared" si="320"/>
        <v>0</v>
      </c>
      <c r="AU523" s="1">
        <f t="shared" si="321"/>
        <v>0</v>
      </c>
      <c r="AV523" s="1">
        <f t="shared" si="321"/>
        <v>0</v>
      </c>
      <c r="AW523" s="1">
        <f t="shared" si="322"/>
        <v>0</v>
      </c>
      <c r="AX523" s="1">
        <f t="shared" si="322"/>
        <v>0</v>
      </c>
      <c r="AY523" s="5">
        <f t="shared" si="323"/>
        <v>0</v>
      </c>
      <c r="AZ523" s="1">
        <f t="shared" si="324"/>
        <v>0</v>
      </c>
      <c r="BA523" s="1">
        <f t="shared" si="325"/>
        <v>0</v>
      </c>
      <c r="BB523" s="1">
        <f t="shared" si="326"/>
        <v>0</v>
      </c>
      <c r="BC523" s="23">
        <v>36182</v>
      </c>
      <c r="BD523" s="24">
        <v>16</v>
      </c>
    </row>
    <row r="524" spans="4:56" x14ac:dyDescent="0.15">
      <c r="D524" s="17"/>
      <c r="E524" s="14">
        <f t="shared" si="296"/>
        <v>1</v>
      </c>
      <c r="F524" s="23">
        <v>36182</v>
      </c>
      <c r="G524" s="24">
        <v>17</v>
      </c>
      <c r="H524" s="17">
        <v>26.6845</v>
      </c>
      <c r="I524" s="17">
        <f t="shared" si="298"/>
        <v>26.6845</v>
      </c>
      <c r="J524" s="17">
        <f t="shared" si="299"/>
        <v>26.6845</v>
      </c>
      <c r="K524" s="1">
        <v>14.6</v>
      </c>
      <c r="L524" s="1">
        <f t="shared" si="300"/>
        <v>19.600000000000001</v>
      </c>
      <c r="M524" s="1">
        <f t="shared" si="301"/>
        <v>19.600000000000001</v>
      </c>
      <c r="N524" s="1">
        <f t="shared" si="302"/>
        <v>1</v>
      </c>
      <c r="O524" s="1">
        <f t="shared" si="303"/>
        <v>1</v>
      </c>
      <c r="P524" s="1">
        <f t="shared" si="304"/>
        <v>0</v>
      </c>
      <c r="Q524" s="18">
        <f t="shared" si="297"/>
        <v>2.1677972297818756E-2</v>
      </c>
      <c r="R524" s="18">
        <f t="shared" si="305"/>
        <v>0</v>
      </c>
      <c r="S524" s="1">
        <f t="shared" si="306"/>
        <v>7.5</v>
      </c>
      <c r="T524" s="1">
        <f t="shared" si="307"/>
        <v>0</v>
      </c>
      <c r="U524" s="1">
        <f t="shared" si="307"/>
        <v>0</v>
      </c>
      <c r="V524" s="4">
        <f t="shared" si="308"/>
        <v>0</v>
      </c>
      <c r="W524" s="4">
        <f t="shared" si="309"/>
        <v>0</v>
      </c>
      <c r="X524" s="4">
        <f t="shared" si="310"/>
        <v>0</v>
      </c>
      <c r="Y524" s="4">
        <f t="shared" si="310"/>
        <v>0</v>
      </c>
      <c r="Z524" s="4">
        <f t="shared" si="311"/>
        <v>0</v>
      </c>
      <c r="AA524" s="4">
        <f t="shared" si="311"/>
        <v>0</v>
      </c>
      <c r="AD524" s="5">
        <f t="shared" si="312"/>
        <v>0</v>
      </c>
      <c r="AE524" s="23">
        <v>36182</v>
      </c>
      <c r="AF524" s="24">
        <v>17</v>
      </c>
      <c r="AG524" s="1">
        <f t="shared" si="313"/>
        <v>0</v>
      </c>
      <c r="AH524" s="1">
        <f t="shared" si="313"/>
        <v>0</v>
      </c>
      <c r="AI524" s="1">
        <f t="shared" si="314"/>
        <v>0</v>
      </c>
      <c r="AJ524" s="1">
        <f t="shared" si="314"/>
        <v>0</v>
      </c>
      <c r="AK524" s="1">
        <f t="shared" si="315"/>
        <v>0</v>
      </c>
      <c r="AL524" s="1">
        <f t="shared" si="315"/>
        <v>0</v>
      </c>
      <c r="AM524" s="5">
        <f t="shared" si="316"/>
        <v>0</v>
      </c>
      <c r="AN524" s="1">
        <f t="shared" si="317"/>
        <v>0</v>
      </c>
      <c r="AO524" s="1">
        <f t="shared" si="317"/>
        <v>0</v>
      </c>
      <c r="AP524" s="1">
        <f t="shared" si="318"/>
        <v>0</v>
      </c>
      <c r="AQ524" s="1">
        <f t="shared" si="318"/>
        <v>0</v>
      </c>
      <c r="AR524" s="1">
        <f t="shared" si="319"/>
        <v>0</v>
      </c>
      <c r="AS524" s="1">
        <f t="shared" si="319"/>
        <v>0</v>
      </c>
      <c r="AT524" s="5">
        <f t="shared" si="320"/>
        <v>0</v>
      </c>
      <c r="AU524" s="1">
        <f t="shared" si="321"/>
        <v>0</v>
      </c>
      <c r="AV524" s="1">
        <f t="shared" si="321"/>
        <v>0</v>
      </c>
      <c r="AW524" s="1">
        <f t="shared" si="322"/>
        <v>0</v>
      </c>
      <c r="AX524" s="1">
        <f t="shared" si="322"/>
        <v>0</v>
      </c>
      <c r="AY524" s="5">
        <f t="shared" si="323"/>
        <v>0</v>
      </c>
      <c r="AZ524" s="1">
        <f t="shared" si="324"/>
        <v>0</v>
      </c>
      <c r="BA524" s="1">
        <f t="shared" si="325"/>
        <v>0</v>
      </c>
      <c r="BB524" s="1">
        <f t="shared" si="326"/>
        <v>0</v>
      </c>
      <c r="BC524" s="23">
        <v>36182</v>
      </c>
      <c r="BD524" s="24">
        <v>17</v>
      </c>
    </row>
    <row r="525" spans="4:56" x14ac:dyDescent="0.15">
      <c r="D525" s="17"/>
      <c r="E525" s="14">
        <f t="shared" si="296"/>
        <v>1</v>
      </c>
      <c r="F525" s="23">
        <v>36182</v>
      </c>
      <c r="G525" s="24">
        <v>18</v>
      </c>
      <c r="H525" s="17">
        <v>20.960099999999997</v>
      </c>
      <c r="I525" s="17">
        <f t="shared" si="298"/>
        <v>20.960099999999997</v>
      </c>
      <c r="J525" s="17">
        <f t="shared" si="299"/>
        <v>20.960099999999997</v>
      </c>
      <c r="K525" s="1">
        <v>13.88</v>
      </c>
      <c r="L525" s="1">
        <f t="shared" si="300"/>
        <v>18.880000000000003</v>
      </c>
      <c r="M525" s="1">
        <f t="shared" si="301"/>
        <v>18.880000000000003</v>
      </c>
      <c r="N525" s="1">
        <f t="shared" si="302"/>
        <v>1</v>
      </c>
      <c r="O525" s="1">
        <f t="shared" si="303"/>
        <v>1</v>
      </c>
      <c r="P525" s="1">
        <f t="shared" si="304"/>
        <v>0</v>
      </c>
      <c r="Q525" s="18">
        <f t="shared" si="297"/>
        <v>1.7027580324139889E-2</v>
      </c>
      <c r="R525" s="18">
        <f t="shared" si="305"/>
        <v>0</v>
      </c>
      <c r="S525" s="1">
        <f t="shared" si="306"/>
        <v>7.5</v>
      </c>
      <c r="T525" s="1">
        <f t="shared" si="307"/>
        <v>0</v>
      </c>
      <c r="U525" s="1">
        <f t="shared" si="307"/>
        <v>0</v>
      </c>
      <c r="V525" s="4">
        <f t="shared" si="308"/>
        <v>0</v>
      </c>
      <c r="W525" s="4">
        <f t="shared" si="309"/>
        <v>0</v>
      </c>
      <c r="X525" s="4">
        <f t="shared" si="310"/>
        <v>0</v>
      </c>
      <c r="Y525" s="4">
        <f t="shared" si="310"/>
        <v>0</v>
      </c>
      <c r="Z525" s="4">
        <f t="shared" si="311"/>
        <v>0</v>
      </c>
      <c r="AA525" s="4">
        <f t="shared" si="311"/>
        <v>0</v>
      </c>
      <c r="AD525" s="5">
        <f t="shared" si="312"/>
        <v>0</v>
      </c>
      <c r="AE525" s="23">
        <v>36182</v>
      </c>
      <c r="AF525" s="24">
        <v>18</v>
      </c>
      <c r="AG525" s="1">
        <f t="shared" si="313"/>
        <v>0</v>
      </c>
      <c r="AH525" s="1">
        <f t="shared" si="313"/>
        <v>0</v>
      </c>
      <c r="AI525" s="1">
        <f t="shared" si="314"/>
        <v>0</v>
      </c>
      <c r="AJ525" s="1">
        <f t="shared" si="314"/>
        <v>0</v>
      </c>
      <c r="AK525" s="1">
        <f t="shared" si="315"/>
        <v>0</v>
      </c>
      <c r="AL525" s="1">
        <f t="shared" si="315"/>
        <v>0</v>
      </c>
      <c r="AM525" s="5">
        <f t="shared" si="316"/>
        <v>0</v>
      </c>
      <c r="AN525" s="1">
        <f t="shared" si="317"/>
        <v>0</v>
      </c>
      <c r="AO525" s="1">
        <f t="shared" si="317"/>
        <v>0</v>
      </c>
      <c r="AP525" s="1">
        <f t="shared" si="318"/>
        <v>0</v>
      </c>
      <c r="AQ525" s="1">
        <f t="shared" si="318"/>
        <v>0</v>
      </c>
      <c r="AR525" s="1">
        <f t="shared" si="319"/>
        <v>0</v>
      </c>
      <c r="AS525" s="1">
        <f t="shared" si="319"/>
        <v>0</v>
      </c>
      <c r="AT525" s="5">
        <f t="shared" si="320"/>
        <v>0</v>
      </c>
      <c r="AU525" s="1">
        <f t="shared" si="321"/>
        <v>0</v>
      </c>
      <c r="AV525" s="1">
        <f t="shared" si="321"/>
        <v>0</v>
      </c>
      <c r="AW525" s="1">
        <f t="shared" si="322"/>
        <v>0</v>
      </c>
      <c r="AX525" s="1">
        <f t="shared" si="322"/>
        <v>0</v>
      </c>
      <c r="AY525" s="5">
        <f t="shared" si="323"/>
        <v>0</v>
      </c>
      <c r="AZ525" s="1">
        <f t="shared" si="324"/>
        <v>0</v>
      </c>
      <c r="BA525" s="1">
        <f t="shared" si="325"/>
        <v>0</v>
      </c>
      <c r="BB525" s="1">
        <f t="shared" si="326"/>
        <v>0</v>
      </c>
      <c r="BC525" s="23">
        <v>36182</v>
      </c>
      <c r="BD525" s="24">
        <v>18</v>
      </c>
    </row>
    <row r="526" spans="4:56" x14ac:dyDescent="0.15">
      <c r="D526" s="17"/>
      <c r="E526" s="14">
        <f t="shared" si="296"/>
        <v>1</v>
      </c>
      <c r="F526" s="23">
        <v>36182</v>
      </c>
      <c r="G526" s="24">
        <v>19</v>
      </c>
      <c r="H526" s="17">
        <v>15.081100000000001</v>
      </c>
      <c r="I526" s="17">
        <f t="shared" si="298"/>
        <v>15.081100000000001</v>
      </c>
      <c r="J526" s="17">
        <f t="shared" si="299"/>
        <v>15.081100000000001</v>
      </c>
      <c r="K526" s="1">
        <v>12.9</v>
      </c>
      <c r="L526" s="1">
        <f t="shared" si="300"/>
        <v>17.899999999999999</v>
      </c>
      <c r="M526" s="1">
        <f t="shared" si="301"/>
        <v>18</v>
      </c>
      <c r="N526" s="1">
        <f t="shared" si="302"/>
        <v>1</v>
      </c>
      <c r="O526" s="1">
        <f t="shared" si="303"/>
        <v>1</v>
      </c>
      <c r="P526" s="1">
        <f t="shared" si="304"/>
        <v>0</v>
      </c>
      <c r="Q526" s="18">
        <f t="shared" si="297"/>
        <v>1.2251594297087616E-2</v>
      </c>
      <c r="R526" s="18">
        <f t="shared" si="305"/>
        <v>0</v>
      </c>
      <c r="S526" s="1">
        <f t="shared" si="306"/>
        <v>7.5</v>
      </c>
      <c r="T526" s="1">
        <f t="shared" si="307"/>
        <v>0</v>
      </c>
      <c r="U526" s="1">
        <f t="shared" si="307"/>
        <v>0</v>
      </c>
      <c r="V526" s="4">
        <f t="shared" si="308"/>
        <v>0</v>
      </c>
      <c r="W526" s="4">
        <f t="shared" si="309"/>
        <v>0</v>
      </c>
      <c r="X526" s="4">
        <f t="shared" si="310"/>
        <v>0</v>
      </c>
      <c r="Y526" s="4">
        <f t="shared" si="310"/>
        <v>0</v>
      </c>
      <c r="Z526" s="4">
        <f t="shared" si="311"/>
        <v>0</v>
      </c>
      <c r="AA526" s="4">
        <f t="shared" si="311"/>
        <v>0</v>
      </c>
      <c r="AD526" s="5">
        <f t="shared" si="312"/>
        <v>0</v>
      </c>
      <c r="AE526" s="23">
        <v>36182</v>
      </c>
      <c r="AF526" s="24">
        <v>19</v>
      </c>
      <c r="AG526" s="1">
        <f t="shared" si="313"/>
        <v>0</v>
      </c>
      <c r="AH526" s="1">
        <f t="shared" si="313"/>
        <v>0</v>
      </c>
      <c r="AI526" s="1">
        <f t="shared" si="314"/>
        <v>0</v>
      </c>
      <c r="AJ526" s="1">
        <f t="shared" si="314"/>
        <v>0</v>
      </c>
      <c r="AK526" s="1">
        <f t="shared" si="315"/>
        <v>0</v>
      </c>
      <c r="AL526" s="1">
        <f t="shared" si="315"/>
        <v>0</v>
      </c>
      <c r="AM526" s="5">
        <f t="shared" si="316"/>
        <v>0</v>
      </c>
      <c r="AN526" s="1">
        <f t="shared" si="317"/>
        <v>0</v>
      </c>
      <c r="AO526" s="1">
        <f t="shared" si="317"/>
        <v>0</v>
      </c>
      <c r="AP526" s="1">
        <f t="shared" si="318"/>
        <v>0</v>
      </c>
      <c r="AQ526" s="1">
        <f t="shared" si="318"/>
        <v>0</v>
      </c>
      <c r="AR526" s="1">
        <f t="shared" si="319"/>
        <v>0</v>
      </c>
      <c r="AS526" s="1">
        <f t="shared" si="319"/>
        <v>0</v>
      </c>
      <c r="AT526" s="5">
        <f t="shared" si="320"/>
        <v>0</v>
      </c>
      <c r="AU526" s="1">
        <f t="shared" si="321"/>
        <v>0</v>
      </c>
      <c r="AV526" s="1">
        <f t="shared" si="321"/>
        <v>0</v>
      </c>
      <c r="AW526" s="1">
        <f t="shared" si="322"/>
        <v>0</v>
      </c>
      <c r="AX526" s="1">
        <f t="shared" si="322"/>
        <v>0</v>
      </c>
      <c r="AY526" s="5">
        <f t="shared" si="323"/>
        <v>0</v>
      </c>
      <c r="AZ526" s="1">
        <f t="shared" si="324"/>
        <v>0</v>
      </c>
      <c r="BA526" s="1">
        <f t="shared" si="325"/>
        <v>0</v>
      </c>
      <c r="BB526" s="1">
        <f t="shared" si="326"/>
        <v>0</v>
      </c>
      <c r="BC526" s="23">
        <v>36182</v>
      </c>
      <c r="BD526" s="24">
        <v>19</v>
      </c>
    </row>
    <row r="527" spans="4:56" x14ac:dyDescent="0.15">
      <c r="D527" s="17"/>
      <c r="E527" s="14">
        <f t="shared" si="296"/>
        <v>1</v>
      </c>
      <c r="F527" s="23">
        <v>36182</v>
      </c>
      <c r="G527" s="24">
        <v>20</v>
      </c>
      <c r="H527" s="17">
        <v>12.474600000000001</v>
      </c>
      <c r="I527" s="17">
        <f t="shared" si="298"/>
        <v>12.474600000000001</v>
      </c>
      <c r="J527" s="17">
        <f t="shared" si="299"/>
        <v>12.474600000000001</v>
      </c>
      <c r="K527" s="1">
        <v>11.97</v>
      </c>
      <c r="L527" s="1">
        <f t="shared" si="300"/>
        <v>16.97</v>
      </c>
      <c r="M527" s="1">
        <f t="shared" si="301"/>
        <v>18</v>
      </c>
      <c r="N527" s="1">
        <f t="shared" si="302"/>
        <v>1</v>
      </c>
      <c r="O527" s="1">
        <f t="shared" si="303"/>
        <v>1</v>
      </c>
      <c r="P527" s="1">
        <f t="shared" si="304"/>
        <v>0</v>
      </c>
      <c r="Q527" s="18">
        <f t="shared" si="297"/>
        <v>1.0134124050530078E-2</v>
      </c>
      <c r="R527" s="18">
        <f t="shared" si="305"/>
        <v>0</v>
      </c>
      <c r="S527" s="1">
        <f t="shared" si="306"/>
        <v>7.5</v>
      </c>
      <c r="T527" s="1">
        <f t="shared" si="307"/>
        <v>0</v>
      </c>
      <c r="U527" s="1">
        <f t="shared" si="307"/>
        <v>0</v>
      </c>
      <c r="V527" s="4">
        <f t="shared" si="308"/>
        <v>0</v>
      </c>
      <c r="W527" s="4">
        <f t="shared" si="309"/>
        <v>0</v>
      </c>
      <c r="X527" s="4">
        <f t="shared" si="310"/>
        <v>0</v>
      </c>
      <c r="Y527" s="4">
        <f t="shared" si="310"/>
        <v>0</v>
      </c>
      <c r="Z527" s="4">
        <f t="shared" si="311"/>
        <v>0</v>
      </c>
      <c r="AA527" s="4">
        <f t="shared" si="311"/>
        <v>0</v>
      </c>
      <c r="AD527" s="5">
        <f t="shared" si="312"/>
        <v>0</v>
      </c>
      <c r="AE527" s="23">
        <v>36182</v>
      </c>
      <c r="AF527" s="24">
        <v>20</v>
      </c>
      <c r="AG527" s="1">
        <f t="shared" si="313"/>
        <v>0</v>
      </c>
      <c r="AH527" s="1">
        <f t="shared" si="313"/>
        <v>0</v>
      </c>
      <c r="AI527" s="1">
        <f t="shared" si="314"/>
        <v>0</v>
      </c>
      <c r="AJ527" s="1">
        <f t="shared" si="314"/>
        <v>0</v>
      </c>
      <c r="AK527" s="1">
        <f t="shared" si="315"/>
        <v>0</v>
      </c>
      <c r="AL527" s="1">
        <f t="shared" si="315"/>
        <v>0</v>
      </c>
      <c r="AM527" s="5">
        <f t="shared" si="316"/>
        <v>0</v>
      </c>
      <c r="AN527" s="1">
        <f t="shared" si="317"/>
        <v>0</v>
      </c>
      <c r="AO527" s="1">
        <f t="shared" si="317"/>
        <v>0</v>
      </c>
      <c r="AP527" s="1">
        <f t="shared" si="318"/>
        <v>0</v>
      </c>
      <c r="AQ527" s="1">
        <f t="shared" si="318"/>
        <v>0</v>
      </c>
      <c r="AR527" s="1">
        <f t="shared" si="319"/>
        <v>0</v>
      </c>
      <c r="AS527" s="1">
        <f t="shared" si="319"/>
        <v>0</v>
      </c>
      <c r="AT527" s="5">
        <f t="shared" si="320"/>
        <v>0</v>
      </c>
      <c r="AU527" s="1">
        <f t="shared" si="321"/>
        <v>0</v>
      </c>
      <c r="AV527" s="1">
        <f t="shared" si="321"/>
        <v>0</v>
      </c>
      <c r="AW527" s="1">
        <f t="shared" si="322"/>
        <v>0</v>
      </c>
      <c r="AX527" s="1">
        <f t="shared" si="322"/>
        <v>0</v>
      </c>
      <c r="AY527" s="5">
        <f t="shared" si="323"/>
        <v>0</v>
      </c>
      <c r="AZ527" s="1">
        <f t="shared" si="324"/>
        <v>0</v>
      </c>
      <c r="BA527" s="1">
        <f t="shared" si="325"/>
        <v>0</v>
      </c>
      <c r="BB527" s="1">
        <f t="shared" si="326"/>
        <v>0</v>
      </c>
      <c r="BC527" s="23">
        <v>36182</v>
      </c>
      <c r="BD527" s="24">
        <v>20</v>
      </c>
    </row>
    <row r="528" spans="4:56" x14ac:dyDescent="0.15">
      <c r="D528" s="17"/>
      <c r="E528" s="14">
        <f t="shared" si="296"/>
        <v>1</v>
      </c>
      <c r="F528" s="23">
        <v>36182</v>
      </c>
      <c r="G528" s="24">
        <v>21</v>
      </c>
      <c r="H528" s="17">
        <v>12.474600000000001</v>
      </c>
      <c r="I528" s="17">
        <f t="shared" si="298"/>
        <v>12.474600000000001</v>
      </c>
      <c r="J528" s="17">
        <f t="shared" si="299"/>
        <v>12.474600000000001</v>
      </c>
      <c r="K528" s="1">
        <v>11.3</v>
      </c>
      <c r="L528" s="1">
        <f t="shared" si="300"/>
        <v>16.3</v>
      </c>
      <c r="M528" s="1">
        <f t="shared" si="301"/>
        <v>18</v>
      </c>
      <c r="N528" s="1">
        <f t="shared" si="302"/>
        <v>1</v>
      </c>
      <c r="O528" s="1">
        <f t="shared" si="303"/>
        <v>1</v>
      </c>
      <c r="P528" s="1">
        <f t="shared" si="304"/>
        <v>0</v>
      </c>
      <c r="Q528" s="18">
        <f t="shared" si="297"/>
        <v>1.0134124050530078E-2</v>
      </c>
      <c r="R528" s="18">
        <f t="shared" si="305"/>
        <v>0</v>
      </c>
      <c r="S528" s="1">
        <f t="shared" si="306"/>
        <v>7.5</v>
      </c>
      <c r="T528" s="1">
        <f t="shared" si="307"/>
        <v>0</v>
      </c>
      <c r="U528" s="1">
        <f t="shared" si="307"/>
        <v>0</v>
      </c>
      <c r="V528" s="4">
        <f t="shared" si="308"/>
        <v>0</v>
      </c>
      <c r="W528" s="4">
        <f t="shared" si="309"/>
        <v>0</v>
      </c>
      <c r="X528" s="4">
        <f t="shared" si="310"/>
        <v>0</v>
      </c>
      <c r="Y528" s="4">
        <f t="shared" si="310"/>
        <v>0</v>
      </c>
      <c r="Z528" s="4">
        <f t="shared" si="311"/>
        <v>0</v>
      </c>
      <c r="AA528" s="4">
        <f t="shared" si="311"/>
        <v>0</v>
      </c>
      <c r="AD528" s="5">
        <f t="shared" si="312"/>
        <v>0</v>
      </c>
      <c r="AE528" s="23">
        <v>36182</v>
      </c>
      <c r="AF528" s="24">
        <v>21</v>
      </c>
      <c r="AG528" s="1">
        <f t="shared" si="313"/>
        <v>0</v>
      </c>
      <c r="AH528" s="1">
        <f t="shared" si="313"/>
        <v>0</v>
      </c>
      <c r="AI528" s="1">
        <f t="shared" si="314"/>
        <v>0</v>
      </c>
      <c r="AJ528" s="1">
        <f t="shared" si="314"/>
        <v>0</v>
      </c>
      <c r="AK528" s="1">
        <f t="shared" si="315"/>
        <v>0</v>
      </c>
      <c r="AL528" s="1">
        <f t="shared" si="315"/>
        <v>0</v>
      </c>
      <c r="AM528" s="5">
        <f t="shared" si="316"/>
        <v>0</v>
      </c>
      <c r="AN528" s="1">
        <f t="shared" si="317"/>
        <v>0</v>
      </c>
      <c r="AO528" s="1">
        <f t="shared" si="317"/>
        <v>0</v>
      </c>
      <c r="AP528" s="1">
        <f t="shared" si="318"/>
        <v>0</v>
      </c>
      <c r="AQ528" s="1">
        <f t="shared" si="318"/>
        <v>0</v>
      </c>
      <c r="AR528" s="1">
        <f t="shared" si="319"/>
        <v>0</v>
      </c>
      <c r="AS528" s="1">
        <f t="shared" si="319"/>
        <v>0</v>
      </c>
      <c r="AT528" s="5">
        <f t="shared" si="320"/>
        <v>0</v>
      </c>
      <c r="AU528" s="1">
        <f t="shared" si="321"/>
        <v>0</v>
      </c>
      <c r="AV528" s="1">
        <f t="shared" si="321"/>
        <v>0</v>
      </c>
      <c r="AW528" s="1">
        <f t="shared" si="322"/>
        <v>0</v>
      </c>
      <c r="AX528" s="1">
        <f t="shared" si="322"/>
        <v>0</v>
      </c>
      <c r="AY528" s="5">
        <f t="shared" si="323"/>
        <v>0</v>
      </c>
      <c r="AZ528" s="1">
        <f t="shared" si="324"/>
        <v>0</v>
      </c>
      <c r="BA528" s="1">
        <f t="shared" si="325"/>
        <v>0</v>
      </c>
      <c r="BB528" s="1">
        <f t="shared" si="326"/>
        <v>0</v>
      </c>
      <c r="BC528" s="23">
        <v>36182</v>
      </c>
      <c r="BD528" s="24">
        <v>21</v>
      </c>
    </row>
    <row r="529" spans="4:56" x14ac:dyDescent="0.15">
      <c r="D529" s="17"/>
      <c r="E529" s="14">
        <f t="shared" si="296"/>
        <v>1</v>
      </c>
      <c r="F529" s="23">
        <v>36182</v>
      </c>
      <c r="G529" s="24">
        <v>22</v>
      </c>
      <c r="H529" s="17">
        <v>12.474600000000001</v>
      </c>
      <c r="I529" s="17">
        <f t="shared" si="298"/>
        <v>12.474600000000001</v>
      </c>
      <c r="J529" s="17">
        <f t="shared" si="299"/>
        <v>12.474600000000001</v>
      </c>
      <c r="K529" s="1">
        <v>10.92</v>
      </c>
      <c r="L529" s="1">
        <f t="shared" si="300"/>
        <v>15.92</v>
      </c>
      <c r="M529" s="1">
        <f t="shared" si="301"/>
        <v>18</v>
      </c>
      <c r="N529" s="1">
        <f t="shared" si="302"/>
        <v>1</v>
      </c>
      <c r="O529" s="1">
        <f t="shared" si="303"/>
        <v>1</v>
      </c>
      <c r="P529" s="1">
        <f t="shared" si="304"/>
        <v>0</v>
      </c>
      <c r="Q529" s="18">
        <f t="shared" si="297"/>
        <v>1.0134124050530078E-2</v>
      </c>
      <c r="R529" s="18">
        <f t="shared" si="305"/>
        <v>0</v>
      </c>
      <c r="S529" s="1">
        <f t="shared" si="306"/>
        <v>7.5</v>
      </c>
      <c r="T529" s="1">
        <f t="shared" si="307"/>
        <v>0</v>
      </c>
      <c r="U529" s="1">
        <f t="shared" si="307"/>
        <v>0</v>
      </c>
      <c r="V529" s="4">
        <f t="shared" si="308"/>
        <v>0</v>
      </c>
      <c r="W529" s="4">
        <f t="shared" si="309"/>
        <v>0</v>
      </c>
      <c r="X529" s="4">
        <f t="shared" si="310"/>
        <v>0</v>
      </c>
      <c r="Y529" s="4">
        <f t="shared" si="310"/>
        <v>0</v>
      </c>
      <c r="Z529" s="4">
        <f t="shared" si="311"/>
        <v>0</v>
      </c>
      <c r="AA529" s="4">
        <f t="shared" si="311"/>
        <v>0</v>
      </c>
      <c r="AD529" s="5">
        <f t="shared" si="312"/>
        <v>0</v>
      </c>
      <c r="AE529" s="23">
        <v>36182</v>
      </c>
      <c r="AF529" s="24">
        <v>22</v>
      </c>
      <c r="AG529" s="1">
        <f t="shared" si="313"/>
        <v>0</v>
      </c>
      <c r="AH529" s="1">
        <f t="shared" si="313"/>
        <v>0</v>
      </c>
      <c r="AI529" s="1">
        <f t="shared" si="314"/>
        <v>0</v>
      </c>
      <c r="AJ529" s="1">
        <f t="shared" si="314"/>
        <v>0</v>
      </c>
      <c r="AK529" s="1">
        <f t="shared" si="315"/>
        <v>0</v>
      </c>
      <c r="AL529" s="1">
        <f t="shared" si="315"/>
        <v>0</v>
      </c>
      <c r="AM529" s="5">
        <f t="shared" si="316"/>
        <v>0</v>
      </c>
      <c r="AN529" s="1">
        <f t="shared" si="317"/>
        <v>0</v>
      </c>
      <c r="AO529" s="1">
        <f t="shared" si="317"/>
        <v>0</v>
      </c>
      <c r="AP529" s="1">
        <f t="shared" si="318"/>
        <v>0</v>
      </c>
      <c r="AQ529" s="1">
        <f t="shared" si="318"/>
        <v>0</v>
      </c>
      <c r="AR529" s="1">
        <f t="shared" si="319"/>
        <v>0</v>
      </c>
      <c r="AS529" s="1">
        <f t="shared" si="319"/>
        <v>0</v>
      </c>
      <c r="AT529" s="5">
        <f t="shared" si="320"/>
        <v>0</v>
      </c>
      <c r="AU529" s="1">
        <f t="shared" si="321"/>
        <v>0</v>
      </c>
      <c r="AV529" s="1">
        <f t="shared" si="321"/>
        <v>0</v>
      </c>
      <c r="AW529" s="1">
        <f t="shared" si="322"/>
        <v>0</v>
      </c>
      <c r="AX529" s="1">
        <f t="shared" si="322"/>
        <v>0</v>
      </c>
      <c r="AY529" s="5">
        <f t="shared" si="323"/>
        <v>0</v>
      </c>
      <c r="AZ529" s="1">
        <f t="shared" si="324"/>
        <v>0</v>
      </c>
      <c r="BA529" s="1">
        <f t="shared" si="325"/>
        <v>0</v>
      </c>
      <c r="BB529" s="1">
        <f t="shared" si="326"/>
        <v>0</v>
      </c>
      <c r="BC529" s="23">
        <v>36182</v>
      </c>
      <c r="BD529" s="24">
        <v>22</v>
      </c>
    </row>
    <row r="530" spans="4:56" x14ac:dyDescent="0.15">
      <c r="D530" s="17"/>
      <c r="E530" s="14">
        <f t="shared" si="296"/>
        <v>1</v>
      </c>
      <c r="F530" s="23">
        <v>36182</v>
      </c>
      <c r="G530" s="24">
        <v>23</v>
      </c>
      <c r="H530" s="17">
        <v>12.474600000000001</v>
      </c>
      <c r="I530" s="17">
        <f t="shared" si="298"/>
        <v>12.474600000000001</v>
      </c>
      <c r="J530" s="17">
        <f t="shared" si="299"/>
        <v>12.474600000000001</v>
      </c>
      <c r="K530" s="1">
        <v>10.72</v>
      </c>
      <c r="L530" s="1">
        <f t="shared" si="300"/>
        <v>15.72</v>
      </c>
      <c r="M530" s="1">
        <f t="shared" si="301"/>
        <v>18</v>
      </c>
      <c r="N530" s="1">
        <f t="shared" si="302"/>
        <v>1</v>
      </c>
      <c r="O530" s="1">
        <f t="shared" si="303"/>
        <v>1</v>
      </c>
      <c r="P530" s="1">
        <f t="shared" si="304"/>
        <v>0</v>
      </c>
      <c r="Q530" s="18">
        <f t="shared" si="297"/>
        <v>1.0134124050530078E-2</v>
      </c>
      <c r="R530" s="18">
        <f t="shared" si="305"/>
        <v>0</v>
      </c>
      <c r="S530" s="1">
        <f t="shared" si="306"/>
        <v>7.5</v>
      </c>
      <c r="T530" s="1">
        <f t="shared" si="307"/>
        <v>0</v>
      </c>
      <c r="U530" s="1">
        <f t="shared" si="307"/>
        <v>0</v>
      </c>
      <c r="V530" s="4">
        <f t="shared" si="308"/>
        <v>0</v>
      </c>
      <c r="W530" s="4">
        <f t="shared" si="309"/>
        <v>0</v>
      </c>
      <c r="X530" s="4">
        <f t="shared" si="310"/>
        <v>0</v>
      </c>
      <c r="Y530" s="4">
        <f t="shared" si="310"/>
        <v>0</v>
      </c>
      <c r="Z530" s="4">
        <f t="shared" si="311"/>
        <v>0</v>
      </c>
      <c r="AA530" s="4">
        <f t="shared" si="311"/>
        <v>0</v>
      </c>
      <c r="AD530" s="5">
        <f t="shared" si="312"/>
        <v>0</v>
      </c>
      <c r="AE530" s="23">
        <v>36182</v>
      </c>
      <c r="AF530" s="24">
        <v>23</v>
      </c>
      <c r="AG530" s="1">
        <f t="shared" si="313"/>
        <v>0</v>
      </c>
      <c r="AH530" s="1">
        <f t="shared" si="313"/>
        <v>0</v>
      </c>
      <c r="AI530" s="1">
        <f t="shared" si="314"/>
        <v>0</v>
      </c>
      <c r="AJ530" s="1">
        <f t="shared" si="314"/>
        <v>0</v>
      </c>
      <c r="AK530" s="1">
        <f t="shared" si="315"/>
        <v>0</v>
      </c>
      <c r="AL530" s="1">
        <f t="shared" si="315"/>
        <v>0</v>
      </c>
      <c r="AM530" s="5">
        <f t="shared" si="316"/>
        <v>0</v>
      </c>
      <c r="AN530" s="1">
        <f t="shared" si="317"/>
        <v>0</v>
      </c>
      <c r="AO530" s="1">
        <f t="shared" si="317"/>
        <v>0</v>
      </c>
      <c r="AP530" s="1">
        <f t="shared" si="318"/>
        <v>0</v>
      </c>
      <c r="AQ530" s="1">
        <f t="shared" si="318"/>
        <v>0</v>
      </c>
      <c r="AR530" s="1">
        <f t="shared" si="319"/>
        <v>0</v>
      </c>
      <c r="AS530" s="1">
        <f t="shared" si="319"/>
        <v>0</v>
      </c>
      <c r="AT530" s="5">
        <f t="shared" si="320"/>
        <v>0</v>
      </c>
      <c r="AU530" s="1">
        <f t="shared" si="321"/>
        <v>0</v>
      </c>
      <c r="AV530" s="1">
        <f t="shared" si="321"/>
        <v>0</v>
      </c>
      <c r="AW530" s="1">
        <f t="shared" si="322"/>
        <v>0</v>
      </c>
      <c r="AX530" s="1">
        <f t="shared" si="322"/>
        <v>0</v>
      </c>
      <c r="AY530" s="5">
        <f t="shared" si="323"/>
        <v>0</v>
      </c>
      <c r="AZ530" s="1">
        <f t="shared" si="324"/>
        <v>0</v>
      </c>
      <c r="BA530" s="1">
        <f t="shared" si="325"/>
        <v>0</v>
      </c>
      <c r="BB530" s="1">
        <f t="shared" si="326"/>
        <v>0</v>
      </c>
      <c r="BC530" s="23">
        <v>36182</v>
      </c>
      <c r="BD530" s="24">
        <v>23</v>
      </c>
    </row>
    <row r="531" spans="4:56" x14ac:dyDescent="0.15">
      <c r="D531" s="17"/>
      <c r="E531" s="14">
        <f>$D$25</f>
        <v>1</v>
      </c>
      <c r="F531" s="23">
        <v>36183</v>
      </c>
      <c r="G531" s="24">
        <v>0</v>
      </c>
      <c r="H531" s="17">
        <v>12.474600000000001</v>
      </c>
      <c r="I531" s="17">
        <f t="shared" si="298"/>
        <v>12.474600000000001</v>
      </c>
      <c r="J531" s="17">
        <f t="shared" si="299"/>
        <v>12.474600000000001</v>
      </c>
      <c r="K531" s="1">
        <v>10.61</v>
      </c>
      <c r="L531" s="1">
        <f t="shared" si="300"/>
        <v>15.61</v>
      </c>
      <c r="M531" s="1">
        <f t="shared" si="301"/>
        <v>18</v>
      </c>
      <c r="N531" s="1">
        <f t="shared" si="302"/>
        <v>1</v>
      </c>
      <c r="O531" s="1">
        <f t="shared" si="303"/>
        <v>1</v>
      </c>
      <c r="P531" s="1">
        <f t="shared" si="304"/>
        <v>0</v>
      </c>
      <c r="Q531" s="18">
        <f t="shared" si="297"/>
        <v>1.0134124050530078E-2</v>
      </c>
      <c r="R531" s="18">
        <f t="shared" si="305"/>
        <v>0</v>
      </c>
      <c r="S531" s="1">
        <f t="shared" si="306"/>
        <v>7.5</v>
      </c>
      <c r="T531" s="1">
        <f t="shared" si="307"/>
        <v>0</v>
      </c>
      <c r="U531" s="1">
        <f t="shared" si="307"/>
        <v>0</v>
      </c>
      <c r="V531" s="4">
        <f t="shared" si="308"/>
        <v>0</v>
      </c>
      <c r="W531" s="4">
        <f t="shared" si="309"/>
        <v>0</v>
      </c>
      <c r="X531" s="4">
        <f t="shared" si="310"/>
        <v>0</v>
      </c>
      <c r="Y531" s="4">
        <f t="shared" si="310"/>
        <v>0</v>
      </c>
      <c r="Z531" s="4">
        <f t="shared" si="311"/>
        <v>0</v>
      </c>
      <c r="AA531" s="4">
        <f t="shared" si="311"/>
        <v>0</v>
      </c>
      <c r="AD531" s="5">
        <f t="shared" si="312"/>
        <v>0</v>
      </c>
      <c r="AE531" s="23">
        <v>36183</v>
      </c>
      <c r="AF531" s="24">
        <v>0</v>
      </c>
      <c r="AG531" s="1">
        <f t="shared" si="313"/>
        <v>0</v>
      </c>
      <c r="AH531" s="1">
        <f t="shared" si="313"/>
        <v>0</v>
      </c>
      <c r="AI531" s="1">
        <f t="shared" si="314"/>
        <v>0</v>
      </c>
      <c r="AJ531" s="1">
        <f t="shared" si="314"/>
        <v>0</v>
      </c>
      <c r="AK531" s="1">
        <f t="shared" si="315"/>
        <v>0</v>
      </c>
      <c r="AL531" s="1">
        <f t="shared" si="315"/>
        <v>0</v>
      </c>
      <c r="AM531" s="5">
        <f t="shared" si="316"/>
        <v>0</v>
      </c>
      <c r="AN531" s="1">
        <f t="shared" si="317"/>
        <v>0</v>
      </c>
      <c r="AO531" s="1">
        <f t="shared" si="317"/>
        <v>0</v>
      </c>
      <c r="AP531" s="1">
        <f t="shared" si="318"/>
        <v>0</v>
      </c>
      <c r="AQ531" s="1">
        <f t="shared" si="318"/>
        <v>0</v>
      </c>
      <c r="AR531" s="1">
        <f t="shared" si="319"/>
        <v>0</v>
      </c>
      <c r="AS531" s="1">
        <f t="shared" si="319"/>
        <v>0</v>
      </c>
      <c r="AT531" s="5">
        <f t="shared" si="320"/>
        <v>0</v>
      </c>
      <c r="AU531" s="1">
        <f t="shared" si="321"/>
        <v>0</v>
      </c>
      <c r="AV531" s="1">
        <f t="shared" si="321"/>
        <v>0</v>
      </c>
      <c r="AW531" s="1">
        <f t="shared" si="322"/>
        <v>0</v>
      </c>
      <c r="AX531" s="1">
        <f t="shared" si="322"/>
        <v>0</v>
      </c>
      <c r="AY531" s="5">
        <f t="shared" si="323"/>
        <v>0</v>
      </c>
      <c r="AZ531" s="1">
        <f t="shared" si="324"/>
        <v>0</v>
      </c>
      <c r="BA531" s="1">
        <f t="shared" si="325"/>
        <v>0</v>
      </c>
      <c r="BB531" s="1">
        <f t="shared" si="326"/>
        <v>0</v>
      </c>
      <c r="BC531" s="23">
        <v>36183</v>
      </c>
      <c r="BD531" s="24">
        <v>0</v>
      </c>
    </row>
    <row r="532" spans="4:56" x14ac:dyDescent="0.15">
      <c r="D532" s="17"/>
      <c r="E532" s="14">
        <f t="shared" ref="E532:E554" si="327">$D$25</f>
        <v>1</v>
      </c>
      <c r="F532" s="23">
        <v>36183</v>
      </c>
      <c r="G532" s="24">
        <v>1</v>
      </c>
      <c r="H532" s="17">
        <v>12.474600000000001</v>
      </c>
      <c r="I532" s="17">
        <f t="shared" si="298"/>
        <v>12.474600000000001</v>
      </c>
      <c r="J532" s="17">
        <f t="shared" si="299"/>
        <v>12.474600000000001</v>
      </c>
      <c r="K532" s="1">
        <v>10.56</v>
      </c>
      <c r="L532" s="1">
        <f t="shared" si="300"/>
        <v>15.56</v>
      </c>
      <c r="M532" s="1">
        <f t="shared" si="301"/>
        <v>18</v>
      </c>
      <c r="N532" s="1">
        <f t="shared" si="302"/>
        <v>1</v>
      </c>
      <c r="O532" s="1">
        <f t="shared" si="303"/>
        <v>1</v>
      </c>
      <c r="P532" s="1">
        <f t="shared" si="304"/>
        <v>0</v>
      </c>
      <c r="Q532" s="18">
        <f t="shared" si="297"/>
        <v>1.0134124050530078E-2</v>
      </c>
      <c r="R532" s="18">
        <f t="shared" si="305"/>
        <v>0</v>
      </c>
      <c r="S532" s="1">
        <f t="shared" si="306"/>
        <v>7.5</v>
      </c>
      <c r="T532" s="1">
        <f t="shared" si="307"/>
        <v>0</v>
      </c>
      <c r="U532" s="1">
        <f t="shared" si="307"/>
        <v>0</v>
      </c>
      <c r="V532" s="4">
        <f t="shared" si="308"/>
        <v>0</v>
      </c>
      <c r="W532" s="4">
        <f t="shared" si="309"/>
        <v>0</v>
      </c>
      <c r="X532" s="4">
        <f t="shared" si="310"/>
        <v>0</v>
      </c>
      <c r="Y532" s="4">
        <f t="shared" si="310"/>
        <v>0</v>
      </c>
      <c r="Z532" s="4">
        <f t="shared" si="311"/>
        <v>0</v>
      </c>
      <c r="AA532" s="4">
        <f t="shared" si="311"/>
        <v>0</v>
      </c>
      <c r="AD532" s="5">
        <f t="shared" si="312"/>
        <v>0</v>
      </c>
      <c r="AE532" s="23">
        <v>36183</v>
      </c>
      <c r="AF532" s="24">
        <v>1</v>
      </c>
      <c r="AG532" s="1">
        <f t="shared" si="313"/>
        <v>0</v>
      </c>
      <c r="AH532" s="1">
        <f t="shared" si="313"/>
        <v>0</v>
      </c>
      <c r="AI532" s="1">
        <f t="shared" si="314"/>
        <v>0</v>
      </c>
      <c r="AJ532" s="1">
        <f t="shared" si="314"/>
        <v>0</v>
      </c>
      <c r="AK532" s="1">
        <f t="shared" si="315"/>
        <v>0</v>
      </c>
      <c r="AL532" s="1">
        <f t="shared" si="315"/>
        <v>0</v>
      </c>
      <c r="AM532" s="5">
        <f t="shared" si="316"/>
        <v>0</v>
      </c>
      <c r="AN532" s="1">
        <f t="shared" si="317"/>
        <v>0</v>
      </c>
      <c r="AO532" s="1">
        <f t="shared" si="317"/>
        <v>0</v>
      </c>
      <c r="AP532" s="1">
        <f t="shared" si="318"/>
        <v>0</v>
      </c>
      <c r="AQ532" s="1">
        <f t="shared" si="318"/>
        <v>0</v>
      </c>
      <c r="AR532" s="1">
        <f t="shared" si="319"/>
        <v>0</v>
      </c>
      <c r="AS532" s="1">
        <f t="shared" si="319"/>
        <v>0</v>
      </c>
      <c r="AT532" s="5">
        <f t="shared" si="320"/>
        <v>0</v>
      </c>
      <c r="AU532" s="1">
        <f t="shared" si="321"/>
        <v>0</v>
      </c>
      <c r="AV532" s="1">
        <f t="shared" si="321"/>
        <v>0</v>
      </c>
      <c r="AW532" s="1">
        <f t="shared" si="322"/>
        <v>0</v>
      </c>
      <c r="AX532" s="1">
        <f t="shared" si="322"/>
        <v>0</v>
      </c>
      <c r="AY532" s="5">
        <f t="shared" si="323"/>
        <v>0</v>
      </c>
      <c r="AZ532" s="1">
        <f t="shared" si="324"/>
        <v>0</v>
      </c>
      <c r="BA532" s="1">
        <f t="shared" si="325"/>
        <v>0</v>
      </c>
      <c r="BB532" s="1">
        <f t="shared" si="326"/>
        <v>0</v>
      </c>
      <c r="BC532" s="23">
        <v>36183</v>
      </c>
      <c r="BD532" s="24">
        <v>1</v>
      </c>
    </row>
    <row r="533" spans="4:56" x14ac:dyDescent="0.15">
      <c r="D533" s="17"/>
      <c r="E533" s="14">
        <f t="shared" si="327"/>
        <v>1</v>
      </c>
      <c r="F533" s="23">
        <v>36183</v>
      </c>
      <c r="G533" s="24">
        <v>2</v>
      </c>
      <c r="H533" s="17">
        <v>12.4747</v>
      </c>
      <c r="I533" s="17">
        <f t="shared" si="298"/>
        <v>12.4747</v>
      </c>
      <c r="J533" s="17">
        <f t="shared" si="299"/>
        <v>12.4747</v>
      </c>
      <c r="K533" s="1">
        <v>10.44</v>
      </c>
      <c r="L533" s="1">
        <f t="shared" si="300"/>
        <v>15.44</v>
      </c>
      <c r="M533" s="1">
        <f t="shared" si="301"/>
        <v>18</v>
      </c>
      <c r="N533" s="1">
        <f t="shared" si="302"/>
        <v>1</v>
      </c>
      <c r="O533" s="1">
        <f t="shared" si="303"/>
        <v>1</v>
      </c>
      <c r="P533" s="1">
        <f t="shared" si="304"/>
        <v>0</v>
      </c>
      <c r="Q533" s="18">
        <f t="shared" si="297"/>
        <v>1.0134205288598238E-2</v>
      </c>
      <c r="R533" s="18">
        <f t="shared" si="305"/>
        <v>0</v>
      </c>
      <c r="S533" s="1">
        <f t="shared" si="306"/>
        <v>7.5</v>
      </c>
      <c r="T533" s="1">
        <f t="shared" si="307"/>
        <v>0</v>
      </c>
      <c r="U533" s="1">
        <f t="shared" si="307"/>
        <v>0</v>
      </c>
      <c r="V533" s="4">
        <f t="shared" si="308"/>
        <v>0</v>
      </c>
      <c r="W533" s="4">
        <f t="shared" si="309"/>
        <v>0</v>
      </c>
      <c r="X533" s="4">
        <f t="shared" si="310"/>
        <v>0</v>
      </c>
      <c r="Y533" s="4">
        <f t="shared" si="310"/>
        <v>0</v>
      </c>
      <c r="Z533" s="4">
        <f t="shared" si="311"/>
        <v>0</v>
      </c>
      <c r="AA533" s="4">
        <f t="shared" si="311"/>
        <v>0</v>
      </c>
      <c r="AD533" s="5">
        <f t="shared" si="312"/>
        <v>0</v>
      </c>
      <c r="AE533" s="23">
        <v>36183</v>
      </c>
      <c r="AF533" s="24">
        <v>2</v>
      </c>
      <c r="AG533" s="1">
        <f t="shared" si="313"/>
        <v>0</v>
      </c>
      <c r="AH533" s="1">
        <f t="shared" si="313"/>
        <v>0</v>
      </c>
      <c r="AI533" s="1">
        <f t="shared" si="314"/>
        <v>0</v>
      </c>
      <c r="AJ533" s="1">
        <f t="shared" si="314"/>
        <v>0</v>
      </c>
      <c r="AK533" s="1">
        <f t="shared" si="315"/>
        <v>0</v>
      </c>
      <c r="AL533" s="1">
        <f t="shared" si="315"/>
        <v>0</v>
      </c>
      <c r="AM533" s="5">
        <f t="shared" si="316"/>
        <v>0</v>
      </c>
      <c r="AN533" s="1">
        <f t="shared" si="317"/>
        <v>0</v>
      </c>
      <c r="AO533" s="1">
        <f t="shared" si="317"/>
        <v>0</v>
      </c>
      <c r="AP533" s="1">
        <f t="shared" si="318"/>
        <v>0</v>
      </c>
      <c r="AQ533" s="1">
        <f t="shared" si="318"/>
        <v>0</v>
      </c>
      <c r="AR533" s="1">
        <f t="shared" si="319"/>
        <v>0</v>
      </c>
      <c r="AS533" s="1">
        <f t="shared" si="319"/>
        <v>0</v>
      </c>
      <c r="AT533" s="5">
        <f t="shared" si="320"/>
        <v>0</v>
      </c>
      <c r="AU533" s="1">
        <f t="shared" si="321"/>
        <v>0</v>
      </c>
      <c r="AV533" s="1">
        <f t="shared" si="321"/>
        <v>0</v>
      </c>
      <c r="AW533" s="1">
        <f t="shared" si="322"/>
        <v>0</v>
      </c>
      <c r="AX533" s="1">
        <f t="shared" si="322"/>
        <v>0</v>
      </c>
      <c r="AY533" s="5">
        <f t="shared" si="323"/>
        <v>0</v>
      </c>
      <c r="AZ533" s="1">
        <f t="shared" si="324"/>
        <v>0</v>
      </c>
      <c r="BA533" s="1">
        <f t="shared" si="325"/>
        <v>0</v>
      </c>
      <c r="BB533" s="1">
        <f t="shared" si="326"/>
        <v>0</v>
      </c>
      <c r="BC533" s="23">
        <v>36183</v>
      </c>
      <c r="BD533" s="24">
        <v>2</v>
      </c>
    </row>
    <row r="534" spans="4:56" x14ac:dyDescent="0.15">
      <c r="D534" s="17"/>
      <c r="E534" s="14">
        <f t="shared" si="327"/>
        <v>1</v>
      </c>
      <c r="F534" s="23">
        <v>36183</v>
      </c>
      <c r="G534" s="24">
        <v>3</v>
      </c>
      <c r="H534" s="17">
        <v>12.4747</v>
      </c>
      <c r="I534" s="17">
        <f t="shared" si="298"/>
        <v>12.4747</v>
      </c>
      <c r="J534" s="17">
        <f t="shared" si="299"/>
        <v>12.4747</v>
      </c>
      <c r="K534" s="1">
        <v>10.199999999999999</v>
      </c>
      <c r="L534" s="1">
        <f t="shared" si="300"/>
        <v>15.2</v>
      </c>
      <c r="M534" s="1">
        <f t="shared" si="301"/>
        <v>18</v>
      </c>
      <c r="N534" s="1">
        <f t="shared" si="302"/>
        <v>1</v>
      </c>
      <c r="O534" s="1">
        <f t="shared" si="303"/>
        <v>1</v>
      </c>
      <c r="P534" s="1">
        <f t="shared" si="304"/>
        <v>0</v>
      </c>
      <c r="Q534" s="18">
        <f t="shared" si="297"/>
        <v>1.0134205288598238E-2</v>
      </c>
      <c r="R534" s="18">
        <f t="shared" si="305"/>
        <v>0</v>
      </c>
      <c r="S534" s="1">
        <f t="shared" si="306"/>
        <v>7.5</v>
      </c>
      <c r="T534" s="1">
        <f t="shared" si="307"/>
        <v>0</v>
      </c>
      <c r="U534" s="1">
        <f t="shared" si="307"/>
        <v>0</v>
      </c>
      <c r="V534" s="4">
        <f t="shared" si="308"/>
        <v>0</v>
      </c>
      <c r="W534" s="4">
        <f t="shared" si="309"/>
        <v>0</v>
      </c>
      <c r="X534" s="4">
        <f t="shared" si="310"/>
        <v>0</v>
      </c>
      <c r="Y534" s="4">
        <f t="shared" si="310"/>
        <v>0</v>
      </c>
      <c r="Z534" s="4">
        <f t="shared" si="311"/>
        <v>0</v>
      </c>
      <c r="AA534" s="4">
        <f t="shared" si="311"/>
        <v>0</v>
      </c>
      <c r="AD534" s="5">
        <f t="shared" si="312"/>
        <v>0</v>
      </c>
      <c r="AE534" s="23">
        <v>36183</v>
      </c>
      <c r="AF534" s="24">
        <v>3</v>
      </c>
      <c r="AG534" s="1">
        <f t="shared" si="313"/>
        <v>0</v>
      </c>
      <c r="AH534" s="1">
        <f t="shared" si="313"/>
        <v>0</v>
      </c>
      <c r="AI534" s="1">
        <f t="shared" si="314"/>
        <v>0</v>
      </c>
      <c r="AJ534" s="1">
        <f t="shared" si="314"/>
        <v>0</v>
      </c>
      <c r="AK534" s="1">
        <f t="shared" si="315"/>
        <v>0</v>
      </c>
      <c r="AL534" s="1">
        <f t="shared" si="315"/>
        <v>0</v>
      </c>
      <c r="AM534" s="5">
        <f t="shared" si="316"/>
        <v>0</v>
      </c>
      <c r="AN534" s="1">
        <f t="shared" si="317"/>
        <v>0</v>
      </c>
      <c r="AO534" s="1">
        <f t="shared" si="317"/>
        <v>0</v>
      </c>
      <c r="AP534" s="1">
        <f t="shared" si="318"/>
        <v>0</v>
      </c>
      <c r="AQ534" s="1">
        <f t="shared" si="318"/>
        <v>0</v>
      </c>
      <c r="AR534" s="1">
        <f t="shared" si="319"/>
        <v>0</v>
      </c>
      <c r="AS534" s="1">
        <f t="shared" si="319"/>
        <v>0</v>
      </c>
      <c r="AT534" s="5">
        <f t="shared" si="320"/>
        <v>0</v>
      </c>
      <c r="AU534" s="1">
        <f t="shared" si="321"/>
        <v>0</v>
      </c>
      <c r="AV534" s="1">
        <f t="shared" si="321"/>
        <v>0</v>
      </c>
      <c r="AW534" s="1">
        <f t="shared" si="322"/>
        <v>0</v>
      </c>
      <c r="AX534" s="1">
        <f t="shared" si="322"/>
        <v>0</v>
      </c>
      <c r="AY534" s="5">
        <f t="shared" si="323"/>
        <v>0</v>
      </c>
      <c r="AZ534" s="1">
        <f t="shared" si="324"/>
        <v>0</v>
      </c>
      <c r="BA534" s="1">
        <f t="shared" si="325"/>
        <v>0</v>
      </c>
      <c r="BB534" s="1">
        <f t="shared" si="326"/>
        <v>0</v>
      </c>
      <c r="BC534" s="23">
        <v>36183</v>
      </c>
      <c r="BD534" s="24">
        <v>3</v>
      </c>
    </row>
    <row r="535" spans="4:56" x14ac:dyDescent="0.15">
      <c r="D535" s="17"/>
      <c r="E535" s="14">
        <f t="shared" si="327"/>
        <v>1</v>
      </c>
      <c r="F535" s="23">
        <v>36183</v>
      </c>
      <c r="G535" s="24">
        <v>4</v>
      </c>
      <c r="H535" s="17">
        <v>12.4747</v>
      </c>
      <c r="I535" s="17">
        <f t="shared" si="298"/>
        <v>12.4747</v>
      </c>
      <c r="J535" s="17">
        <f t="shared" si="299"/>
        <v>12.4747</v>
      </c>
      <c r="K535" s="1">
        <v>9.8840000000000003</v>
      </c>
      <c r="L535" s="1">
        <f t="shared" si="300"/>
        <v>14.884</v>
      </c>
      <c r="M535" s="1">
        <f t="shared" si="301"/>
        <v>18</v>
      </c>
      <c r="N535" s="1">
        <f t="shared" si="302"/>
        <v>1</v>
      </c>
      <c r="O535" s="1">
        <f t="shared" si="303"/>
        <v>1</v>
      </c>
      <c r="P535" s="1">
        <f t="shared" si="304"/>
        <v>0</v>
      </c>
      <c r="Q535" s="18">
        <f t="shared" si="297"/>
        <v>1.0134205288598238E-2</v>
      </c>
      <c r="R535" s="18">
        <f t="shared" si="305"/>
        <v>0</v>
      </c>
      <c r="S535" s="1">
        <f t="shared" si="306"/>
        <v>7.5</v>
      </c>
      <c r="T535" s="1">
        <f t="shared" si="307"/>
        <v>0</v>
      </c>
      <c r="U535" s="1">
        <f t="shared" si="307"/>
        <v>0</v>
      </c>
      <c r="V535" s="4">
        <f t="shared" si="308"/>
        <v>0</v>
      </c>
      <c r="W535" s="4">
        <f t="shared" si="309"/>
        <v>0</v>
      </c>
      <c r="X535" s="4">
        <f t="shared" si="310"/>
        <v>0</v>
      </c>
      <c r="Y535" s="4">
        <f t="shared" si="310"/>
        <v>0</v>
      </c>
      <c r="Z535" s="4">
        <f t="shared" si="311"/>
        <v>0</v>
      </c>
      <c r="AA535" s="4">
        <f t="shared" si="311"/>
        <v>0</v>
      </c>
      <c r="AD535" s="5">
        <f t="shared" si="312"/>
        <v>0</v>
      </c>
      <c r="AE535" s="23">
        <v>36183</v>
      </c>
      <c r="AF535" s="24">
        <v>4</v>
      </c>
      <c r="AG535" s="1">
        <f t="shared" si="313"/>
        <v>0</v>
      </c>
      <c r="AH535" s="1">
        <f t="shared" si="313"/>
        <v>0</v>
      </c>
      <c r="AI535" s="1">
        <f t="shared" si="314"/>
        <v>0</v>
      </c>
      <c r="AJ535" s="1">
        <f t="shared" si="314"/>
        <v>0</v>
      </c>
      <c r="AK535" s="1">
        <f t="shared" si="315"/>
        <v>0</v>
      </c>
      <c r="AL535" s="1">
        <f t="shared" si="315"/>
        <v>0</v>
      </c>
      <c r="AM535" s="5">
        <f t="shared" si="316"/>
        <v>0</v>
      </c>
      <c r="AN535" s="1">
        <f t="shared" si="317"/>
        <v>0</v>
      </c>
      <c r="AO535" s="1">
        <f t="shared" si="317"/>
        <v>0</v>
      </c>
      <c r="AP535" s="1">
        <f t="shared" si="318"/>
        <v>0</v>
      </c>
      <c r="AQ535" s="1">
        <f t="shared" si="318"/>
        <v>0</v>
      </c>
      <c r="AR535" s="1">
        <f t="shared" si="319"/>
        <v>0</v>
      </c>
      <c r="AS535" s="1">
        <f t="shared" si="319"/>
        <v>0</v>
      </c>
      <c r="AT535" s="5">
        <f t="shared" si="320"/>
        <v>0</v>
      </c>
      <c r="AU535" s="1">
        <f t="shared" si="321"/>
        <v>0</v>
      </c>
      <c r="AV535" s="1">
        <f t="shared" si="321"/>
        <v>0</v>
      </c>
      <c r="AW535" s="1">
        <f t="shared" si="322"/>
        <v>0</v>
      </c>
      <c r="AX535" s="1">
        <f t="shared" si="322"/>
        <v>0</v>
      </c>
      <c r="AY535" s="5">
        <f t="shared" si="323"/>
        <v>0</v>
      </c>
      <c r="AZ535" s="1">
        <f t="shared" si="324"/>
        <v>0</v>
      </c>
      <c r="BA535" s="1">
        <f t="shared" si="325"/>
        <v>0</v>
      </c>
      <c r="BB535" s="1">
        <f t="shared" si="326"/>
        <v>0</v>
      </c>
      <c r="BC535" s="23">
        <v>36183</v>
      </c>
      <c r="BD535" s="24">
        <v>4</v>
      </c>
    </row>
    <row r="536" spans="4:56" x14ac:dyDescent="0.15">
      <c r="D536" s="17"/>
      <c r="E536" s="14">
        <f t="shared" si="327"/>
        <v>1</v>
      </c>
      <c r="F536" s="23">
        <v>36183</v>
      </c>
      <c r="G536" s="24">
        <v>5</v>
      </c>
      <c r="H536" s="17">
        <v>12.472299999999999</v>
      </c>
      <c r="I536" s="17">
        <f t="shared" si="298"/>
        <v>12.472299999999999</v>
      </c>
      <c r="J536" s="17">
        <f t="shared" si="299"/>
        <v>12.472299999999999</v>
      </c>
      <c r="K536" s="1">
        <v>9.5440000000000005</v>
      </c>
      <c r="L536" s="1">
        <f t="shared" si="300"/>
        <v>14.544</v>
      </c>
      <c r="M536" s="1">
        <f t="shared" si="301"/>
        <v>18</v>
      </c>
      <c r="N536" s="1">
        <f t="shared" si="302"/>
        <v>1</v>
      </c>
      <c r="O536" s="1">
        <f t="shared" si="303"/>
        <v>1</v>
      </c>
      <c r="P536" s="1">
        <f t="shared" si="304"/>
        <v>0</v>
      </c>
      <c r="Q536" s="18">
        <f t="shared" si="297"/>
        <v>1.0132255574962426E-2</v>
      </c>
      <c r="R536" s="18">
        <f t="shared" si="305"/>
        <v>0</v>
      </c>
      <c r="S536" s="1">
        <f t="shared" si="306"/>
        <v>7.5</v>
      </c>
      <c r="T536" s="1">
        <f t="shared" si="307"/>
        <v>0</v>
      </c>
      <c r="U536" s="1">
        <f t="shared" si="307"/>
        <v>0</v>
      </c>
      <c r="V536" s="4">
        <f t="shared" si="308"/>
        <v>0</v>
      </c>
      <c r="W536" s="4">
        <f t="shared" si="309"/>
        <v>0</v>
      </c>
      <c r="X536" s="4">
        <f t="shared" si="310"/>
        <v>0</v>
      </c>
      <c r="Y536" s="4">
        <f t="shared" si="310"/>
        <v>0</v>
      </c>
      <c r="Z536" s="4">
        <f t="shared" si="311"/>
        <v>0</v>
      </c>
      <c r="AA536" s="4">
        <f t="shared" si="311"/>
        <v>0</v>
      </c>
      <c r="AD536" s="5">
        <f t="shared" si="312"/>
        <v>0</v>
      </c>
      <c r="AE536" s="23">
        <v>36183</v>
      </c>
      <c r="AF536" s="24">
        <v>5</v>
      </c>
      <c r="AG536" s="1">
        <f t="shared" si="313"/>
        <v>0</v>
      </c>
      <c r="AH536" s="1">
        <f t="shared" si="313"/>
        <v>0</v>
      </c>
      <c r="AI536" s="1">
        <f t="shared" si="314"/>
        <v>0</v>
      </c>
      <c r="AJ536" s="1">
        <f t="shared" si="314"/>
        <v>0</v>
      </c>
      <c r="AK536" s="1">
        <f t="shared" si="315"/>
        <v>0</v>
      </c>
      <c r="AL536" s="1">
        <f t="shared" si="315"/>
        <v>0</v>
      </c>
      <c r="AM536" s="5">
        <f t="shared" si="316"/>
        <v>0</v>
      </c>
      <c r="AN536" s="1">
        <f t="shared" si="317"/>
        <v>0</v>
      </c>
      <c r="AO536" s="1">
        <f t="shared" si="317"/>
        <v>0</v>
      </c>
      <c r="AP536" s="1">
        <f t="shared" si="318"/>
        <v>0</v>
      </c>
      <c r="AQ536" s="1">
        <f t="shared" si="318"/>
        <v>0</v>
      </c>
      <c r="AR536" s="1">
        <f t="shared" si="319"/>
        <v>0</v>
      </c>
      <c r="AS536" s="1">
        <f t="shared" si="319"/>
        <v>0</v>
      </c>
      <c r="AT536" s="5">
        <f t="shared" si="320"/>
        <v>0</v>
      </c>
      <c r="AU536" s="1">
        <f t="shared" si="321"/>
        <v>0</v>
      </c>
      <c r="AV536" s="1">
        <f t="shared" si="321"/>
        <v>0</v>
      </c>
      <c r="AW536" s="1">
        <f t="shared" si="322"/>
        <v>0</v>
      </c>
      <c r="AX536" s="1">
        <f t="shared" si="322"/>
        <v>0</v>
      </c>
      <c r="AY536" s="5">
        <f t="shared" si="323"/>
        <v>0</v>
      </c>
      <c r="AZ536" s="1">
        <f t="shared" si="324"/>
        <v>0</v>
      </c>
      <c r="BA536" s="1">
        <f t="shared" si="325"/>
        <v>0</v>
      </c>
      <c r="BB536" s="1">
        <f t="shared" si="326"/>
        <v>0</v>
      </c>
      <c r="BC536" s="23">
        <v>36183</v>
      </c>
      <c r="BD536" s="24">
        <v>5</v>
      </c>
    </row>
    <row r="537" spans="4:56" x14ac:dyDescent="0.15">
      <c r="D537" s="17"/>
      <c r="E537" s="14">
        <f t="shared" si="327"/>
        <v>1</v>
      </c>
      <c r="F537" s="23">
        <v>36183</v>
      </c>
      <c r="G537" s="24">
        <v>6</v>
      </c>
      <c r="H537" s="17">
        <v>12.468299999999999</v>
      </c>
      <c r="I537" s="17">
        <f t="shared" si="298"/>
        <v>12.468299999999999</v>
      </c>
      <c r="J537" s="17">
        <f t="shared" si="299"/>
        <v>12.468299999999999</v>
      </c>
      <c r="K537" s="1">
        <v>9.2560000000000002</v>
      </c>
      <c r="L537" s="1">
        <f t="shared" si="300"/>
        <v>14.256</v>
      </c>
      <c r="M537" s="1">
        <f t="shared" si="301"/>
        <v>18</v>
      </c>
      <c r="N537" s="1">
        <f t="shared" si="302"/>
        <v>1</v>
      </c>
      <c r="O537" s="1">
        <f t="shared" si="303"/>
        <v>1</v>
      </c>
      <c r="P537" s="1">
        <f t="shared" si="304"/>
        <v>0</v>
      </c>
      <c r="Q537" s="18">
        <f t="shared" si="297"/>
        <v>1.0129006052236076E-2</v>
      </c>
      <c r="R537" s="18">
        <f t="shared" si="305"/>
        <v>0</v>
      </c>
      <c r="S537" s="1">
        <f t="shared" si="306"/>
        <v>7.5</v>
      </c>
      <c r="T537" s="1">
        <f t="shared" si="307"/>
        <v>0</v>
      </c>
      <c r="U537" s="1">
        <f t="shared" si="307"/>
        <v>0</v>
      </c>
      <c r="V537" s="4">
        <f t="shared" si="308"/>
        <v>0</v>
      </c>
      <c r="W537" s="4">
        <f t="shared" si="309"/>
        <v>0</v>
      </c>
      <c r="X537" s="4">
        <f t="shared" si="310"/>
        <v>0</v>
      </c>
      <c r="Y537" s="4">
        <f t="shared" si="310"/>
        <v>0</v>
      </c>
      <c r="Z537" s="4">
        <f t="shared" si="311"/>
        <v>0</v>
      </c>
      <c r="AA537" s="4">
        <f t="shared" si="311"/>
        <v>0</v>
      </c>
      <c r="AD537" s="5">
        <f t="shared" si="312"/>
        <v>0</v>
      </c>
      <c r="AE537" s="23">
        <v>36183</v>
      </c>
      <c r="AF537" s="24">
        <v>6</v>
      </c>
      <c r="AG537" s="1">
        <f t="shared" si="313"/>
        <v>0</v>
      </c>
      <c r="AH537" s="1">
        <f t="shared" si="313"/>
        <v>0</v>
      </c>
      <c r="AI537" s="1">
        <f t="shared" si="314"/>
        <v>0</v>
      </c>
      <c r="AJ537" s="1">
        <f t="shared" si="314"/>
        <v>0</v>
      </c>
      <c r="AK537" s="1">
        <f t="shared" si="315"/>
        <v>0</v>
      </c>
      <c r="AL537" s="1">
        <f t="shared" si="315"/>
        <v>0</v>
      </c>
      <c r="AM537" s="5">
        <f t="shared" si="316"/>
        <v>0</v>
      </c>
      <c r="AN537" s="1">
        <f t="shared" si="317"/>
        <v>0</v>
      </c>
      <c r="AO537" s="1">
        <f t="shared" si="317"/>
        <v>0</v>
      </c>
      <c r="AP537" s="1">
        <f t="shared" si="318"/>
        <v>0</v>
      </c>
      <c r="AQ537" s="1">
        <f t="shared" si="318"/>
        <v>0</v>
      </c>
      <c r="AR537" s="1">
        <f t="shared" si="319"/>
        <v>0</v>
      </c>
      <c r="AS537" s="1">
        <f t="shared" si="319"/>
        <v>0</v>
      </c>
      <c r="AT537" s="5">
        <f t="shared" si="320"/>
        <v>0</v>
      </c>
      <c r="AU537" s="1">
        <f t="shared" si="321"/>
        <v>0</v>
      </c>
      <c r="AV537" s="1">
        <f t="shared" si="321"/>
        <v>0</v>
      </c>
      <c r="AW537" s="1">
        <f t="shared" si="322"/>
        <v>0</v>
      </c>
      <c r="AX537" s="1">
        <f t="shared" si="322"/>
        <v>0</v>
      </c>
      <c r="AY537" s="5">
        <f t="shared" si="323"/>
        <v>0</v>
      </c>
      <c r="AZ537" s="1">
        <f t="shared" si="324"/>
        <v>0</v>
      </c>
      <c r="BA537" s="1">
        <f t="shared" si="325"/>
        <v>0</v>
      </c>
      <c r="BB537" s="1">
        <f t="shared" si="326"/>
        <v>0</v>
      </c>
      <c r="BC537" s="23">
        <v>36183</v>
      </c>
      <c r="BD537" s="24">
        <v>6</v>
      </c>
    </row>
    <row r="538" spans="4:56" x14ac:dyDescent="0.15">
      <c r="D538" s="17"/>
      <c r="E538" s="14">
        <f t="shared" si="327"/>
        <v>1</v>
      </c>
      <c r="F538" s="23">
        <v>36183</v>
      </c>
      <c r="G538" s="24">
        <v>7</v>
      </c>
      <c r="H538" s="17">
        <v>12.4655</v>
      </c>
      <c r="I538" s="17">
        <f t="shared" si="298"/>
        <v>12.4655</v>
      </c>
      <c r="J538" s="17">
        <f t="shared" si="299"/>
        <v>12.4655</v>
      </c>
      <c r="K538" s="1">
        <v>9.0749999999999993</v>
      </c>
      <c r="L538" s="1">
        <f t="shared" si="300"/>
        <v>14.074999999999999</v>
      </c>
      <c r="M538" s="1">
        <f t="shared" si="301"/>
        <v>18</v>
      </c>
      <c r="N538" s="1">
        <f t="shared" si="302"/>
        <v>1</v>
      </c>
      <c r="O538" s="1">
        <f t="shared" si="303"/>
        <v>1</v>
      </c>
      <c r="P538" s="1">
        <f t="shared" si="304"/>
        <v>0</v>
      </c>
      <c r="Q538" s="18">
        <f t="shared" si="297"/>
        <v>1.0126731386327633E-2</v>
      </c>
      <c r="R538" s="18">
        <f t="shared" si="305"/>
        <v>0</v>
      </c>
      <c r="S538" s="1">
        <f t="shared" si="306"/>
        <v>7.5</v>
      </c>
      <c r="T538" s="1">
        <f t="shared" si="307"/>
        <v>0</v>
      </c>
      <c r="U538" s="1">
        <f t="shared" si="307"/>
        <v>0</v>
      </c>
      <c r="V538" s="4">
        <f t="shared" si="308"/>
        <v>0</v>
      </c>
      <c r="W538" s="4">
        <f t="shared" si="309"/>
        <v>0</v>
      </c>
      <c r="X538" s="4">
        <f t="shared" si="310"/>
        <v>0</v>
      </c>
      <c r="Y538" s="4">
        <f t="shared" si="310"/>
        <v>0</v>
      </c>
      <c r="Z538" s="4">
        <f t="shared" si="311"/>
        <v>0</v>
      </c>
      <c r="AA538" s="4">
        <f t="shared" si="311"/>
        <v>0</v>
      </c>
      <c r="AD538" s="5">
        <f t="shared" si="312"/>
        <v>0</v>
      </c>
      <c r="AE538" s="23">
        <v>36183</v>
      </c>
      <c r="AF538" s="24">
        <v>7</v>
      </c>
      <c r="AG538" s="1">
        <f t="shared" si="313"/>
        <v>0</v>
      </c>
      <c r="AH538" s="1">
        <f t="shared" si="313"/>
        <v>0</v>
      </c>
      <c r="AI538" s="1">
        <f t="shared" si="314"/>
        <v>0</v>
      </c>
      <c r="AJ538" s="1">
        <f t="shared" si="314"/>
        <v>0</v>
      </c>
      <c r="AK538" s="1">
        <f t="shared" si="315"/>
        <v>0</v>
      </c>
      <c r="AL538" s="1">
        <f t="shared" si="315"/>
        <v>0</v>
      </c>
      <c r="AM538" s="5">
        <f t="shared" si="316"/>
        <v>0</v>
      </c>
      <c r="AN538" s="1">
        <f t="shared" si="317"/>
        <v>0</v>
      </c>
      <c r="AO538" s="1">
        <f t="shared" si="317"/>
        <v>0</v>
      </c>
      <c r="AP538" s="1">
        <f t="shared" si="318"/>
        <v>0</v>
      </c>
      <c r="AQ538" s="1">
        <f t="shared" si="318"/>
        <v>0</v>
      </c>
      <c r="AR538" s="1">
        <f t="shared" si="319"/>
        <v>0</v>
      </c>
      <c r="AS538" s="1">
        <f t="shared" si="319"/>
        <v>0</v>
      </c>
      <c r="AT538" s="5">
        <f t="shared" si="320"/>
        <v>0</v>
      </c>
      <c r="AU538" s="1">
        <f t="shared" si="321"/>
        <v>0</v>
      </c>
      <c r="AV538" s="1">
        <f t="shared" si="321"/>
        <v>0</v>
      </c>
      <c r="AW538" s="1">
        <f t="shared" si="322"/>
        <v>0</v>
      </c>
      <c r="AX538" s="1">
        <f t="shared" si="322"/>
        <v>0</v>
      </c>
      <c r="AY538" s="5">
        <f t="shared" si="323"/>
        <v>0</v>
      </c>
      <c r="AZ538" s="1">
        <f t="shared" si="324"/>
        <v>0</v>
      </c>
      <c r="BA538" s="1">
        <f t="shared" si="325"/>
        <v>0</v>
      </c>
      <c r="BB538" s="1">
        <f t="shared" si="326"/>
        <v>0</v>
      </c>
      <c r="BC538" s="23">
        <v>36183</v>
      </c>
      <c r="BD538" s="24">
        <v>7</v>
      </c>
    </row>
    <row r="539" spans="4:56" x14ac:dyDescent="0.15">
      <c r="D539" s="17"/>
      <c r="E539" s="14">
        <f t="shared" si="327"/>
        <v>1</v>
      </c>
      <c r="F539" s="23">
        <v>36183</v>
      </c>
      <c r="G539" s="24">
        <v>8</v>
      </c>
      <c r="H539" s="17">
        <v>17.683799999999998</v>
      </c>
      <c r="I539" s="17">
        <f t="shared" si="298"/>
        <v>17.683799999999998</v>
      </c>
      <c r="J539" s="17">
        <f t="shared" si="299"/>
        <v>17.683799999999998</v>
      </c>
      <c r="K539" s="1">
        <v>9.0090000000000003</v>
      </c>
      <c r="L539" s="1">
        <f t="shared" si="300"/>
        <v>14.009</v>
      </c>
      <c r="M539" s="1">
        <f t="shared" si="301"/>
        <v>18</v>
      </c>
      <c r="N539" s="1">
        <f t="shared" si="302"/>
        <v>1</v>
      </c>
      <c r="O539" s="1">
        <f t="shared" si="303"/>
        <v>1</v>
      </c>
      <c r="P539" s="1">
        <f t="shared" si="304"/>
        <v>0</v>
      </c>
      <c r="Q539" s="18">
        <f t="shared" si="297"/>
        <v>1.4365977497055118E-2</v>
      </c>
      <c r="R539" s="18">
        <f t="shared" si="305"/>
        <v>0</v>
      </c>
      <c r="S539" s="1">
        <f t="shared" si="306"/>
        <v>7.5</v>
      </c>
      <c r="T539" s="1">
        <f t="shared" si="307"/>
        <v>0</v>
      </c>
      <c r="U539" s="1">
        <f t="shared" si="307"/>
        <v>0</v>
      </c>
      <c r="V539" s="4">
        <f t="shared" si="308"/>
        <v>0</v>
      </c>
      <c r="W539" s="4">
        <f t="shared" si="309"/>
        <v>0</v>
      </c>
      <c r="X539" s="4">
        <f t="shared" si="310"/>
        <v>0</v>
      </c>
      <c r="Y539" s="4">
        <f t="shared" si="310"/>
        <v>0</v>
      </c>
      <c r="Z539" s="4">
        <f t="shared" si="311"/>
        <v>0</v>
      </c>
      <c r="AA539" s="4">
        <f t="shared" si="311"/>
        <v>0</v>
      </c>
      <c r="AD539" s="5">
        <f t="shared" si="312"/>
        <v>0</v>
      </c>
      <c r="AE539" s="23">
        <v>36183</v>
      </c>
      <c r="AF539" s="24">
        <v>8</v>
      </c>
      <c r="AG539" s="1">
        <f t="shared" si="313"/>
        <v>0</v>
      </c>
      <c r="AH539" s="1">
        <f t="shared" si="313"/>
        <v>0</v>
      </c>
      <c r="AI539" s="1">
        <f t="shared" si="314"/>
        <v>0</v>
      </c>
      <c r="AJ539" s="1">
        <f t="shared" si="314"/>
        <v>0</v>
      </c>
      <c r="AK539" s="1">
        <f t="shared" si="315"/>
        <v>0</v>
      </c>
      <c r="AL539" s="1">
        <f t="shared" si="315"/>
        <v>0</v>
      </c>
      <c r="AM539" s="5">
        <f t="shared" si="316"/>
        <v>0</v>
      </c>
      <c r="AN539" s="1">
        <f t="shared" si="317"/>
        <v>0</v>
      </c>
      <c r="AO539" s="1">
        <f t="shared" si="317"/>
        <v>0</v>
      </c>
      <c r="AP539" s="1">
        <f t="shared" si="318"/>
        <v>0</v>
      </c>
      <c r="AQ539" s="1">
        <f t="shared" si="318"/>
        <v>0</v>
      </c>
      <c r="AR539" s="1">
        <f t="shared" si="319"/>
        <v>0</v>
      </c>
      <c r="AS539" s="1">
        <f t="shared" si="319"/>
        <v>0</v>
      </c>
      <c r="AT539" s="5">
        <f t="shared" si="320"/>
        <v>0</v>
      </c>
      <c r="AU539" s="1">
        <f t="shared" si="321"/>
        <v>0</v>
      </c>
      <c r="AV539" s="1">
        <f t="shared" si="321"/>
        <v>0</v>
      </c>
      <c r="AW539" s="1">
        <f t="shared" si="322"/>
        <v>0</v>
      </c>
      <c r="AX539" s="1">
        <f t="shared" si="322"/>
        <v>0</v>
      </c>
      <c r="AY539" s="5">
        <f t="shared" si="323"/>
        <v>0</v>
      </c>
      <c r="AZ539" s="1">
        <f t="shared" si="324"/>
        <v>0</v>
      </c>
      <c r="BA539" s="1">
        <f t="shared" si="325"/>
        <v>0</v>
      </c>
      <c r="BB539" s="1">
        <f t="shared" si="326"/>
        <v>0</v>
      </c>
      <c r="BC539" s="23">
        <v>36183</v>
      </c>
      <c r="BD539" s="24">
        <v>8</v>
      </c>
    </row>
    <row r="540" spans="4:56" x14ac:dyDescent="0.15">
      <c r="D540" s="17"/>
      <c r="E540" s="14">
        <f t="shared" si="327"/>
        <v>1</v>
      </c>
      <c r="F540" s="23">
        <v>36183</v>
      </c>
      <c r="G540" s="24">
        <v>9</v>
      </c>
      <c r="H540" s="17">
        <v>26.633900000000001</v>
      </c>
      <c r="I540" s="17">
        <f t="shared" si="298"/>
        <v>26.633900000000001</v>
      </c>
      <c r="J540" s="17">
        <f t="shared" si="299"/>
        <v>26.633900000000001</v>
      </c>
      <c r="K540" s="1">
        <v>9.1929999999999996</v>
      </c>
      <c r="L540" s="1">
        <f t="shared" si="300"/>
        <v>14.193</v>
      </c>
      <c r="M540" s="1">
        <f t="shared" si="301"/>
        <v>18</v>
      </c>
      <c r="N540" s="1">
        <f t="shared" si="302"/>
        <v>1</v>
      </c>
      <c r="O540" s="1">
        <f t="shared" si="303"/>
        <v>1</v>
      </c>
      <c r="P540" s="1">
        <f t="shared" si="304"/>
        <v>0</v>
      </c>
      <c r="Q540" s="18">
        <f t="shared" si="297"/>
        <v>2.1636865835330435E-2</v>
      </c>
      <c r="R540" s="18">
        <f t="shared" si="305"/>
        <v>0</v>
      </c>
      <c r="S540" s="1">
        <f t="shared" si="306"/>
        <v>7.5</v>
      </c>
      <c r="T540" s="1">
        <f t="shared" si="307"/>
        <v>0</v>
      </c>
      <c r="U540" s="1">
        <f t="shared" si="307"/>
        <v>0</v>
      </c>
      <c r="V540" s="4">
        <f t="shared" si="308"/>
        <v>0</v>
      </c>
      <c r="W540" s="4">
        <f t="shared" si="309"/>
        <v>0</v>
      </c>
      <c r="X540" s="4">
        <f t="shared" si="310"/>
        <v>0</v>
      </c>
      <c r="Y540" s="4">
        <f t="shared" si="310"/>
        <v>0</v>
      </c>
      <c r="Z540" s="4">
        <f t="shared" si="311"/>
        <v>0</v>
      </c>
      <c r="AA540" s="4">
        <f t="shared" si="311"/>
        <v>0</v>
      </c>
      <c r="AD540" s="5">
        <f t="shared" si="312"/>
        <v>0</v>
      </c>
      <c r="AE540" s="23">
        <v>36183</v>
      </c>
      <c r="AF540" s="24">
        <v>9</v>
      </c>
      <c r="AG540" s="1">
        <f t="shared" si="313"/>
        <v>0</v>
      </c>
      <c r="AH540" s="1">
        <f t="shared" si="313"/>
        <v>0</v>
      </c>
      <c r="AI540" s="1">
        <f t="shared" si="314"/>
        <v>0</v>
      </c>
      <c r="AJ540" s="1">
        <f t="shared" si="314"/>
        <v>0</v>
      </c>
      <c r="AK540" s="1">
        <f t="shared" si="315"/>
        <v>0</v>
      </c>
      <c r="AL540" s="1">
        <f t="shared" si="315"/>
        <v>0</v>
      </c>
      <c r="AM540" s="5">
        <f t="shared" si="316"/>
        <v>0</v>
      </c>
      <c r="AN540" s="1">
        <f t="shared" si="317"/>
        <v>0</v>
      </c>
      <c r="AO540" s="1">
        <f t="shared" si="317"/>
        <v>0</v>
      </c>
      <c r="AP540" s="1">
        <f t="shared" si="318"/>
        <v>0</v>
      </c>
      <c r="AQ540" s="1">
        <f t="shared" si="318"/>
        <v>0</v>
      </c>
      <c r="AR540" s="1">
        <f t="shared" si="319"/>
        <v>0</v>
      </c>
      <c r="AS540" s="1">
        <f t="shared" si="319"/>
        <v>0</v>
      </c>
      <c r="AT540" s="5">
        <f t="shared" si="320"/>
        <v>0</v>
      </c>
      <c r="AU540" s="1">
        <f t="shared" si="321"/>
        <v>0</v>
      </c>
      <c r="AV540" s="1">
        <f t="shared" si="321"/>
        <v>0</v>
      </c>
      <c r="AW540" s="1">
        <f t="shared" si="322"/>
        <v>0</v>
      </c>
      <c r="AX540" s="1">
        <f t="shared" si="322"/>
        <v>0</v>
      </c>
      <c r="AY540" s="5">
        <f t="shared" si="323"/>
        <v>0</v>
      </c>
      <c r="AZ540" s="1">
        <f t="shared" si="324"/>
        <v>0</v>
      </c>
      <c r="BA540" s="1">
        <f t="shared" si="325"/>
        <v>0</v>
      </c>
      <c r="BB540" s="1">
        <f t="shared" si="326"/>
        <v>0</v>
      </c>
      <c r="BC540" s="23">
        <v>36183</v>
      </c>
      <c r="BD540" s="24">
        <v>9</v>
      </c>
    </row>
    <row r="541" spans="4:56" x14ac:dyDescent="0.15">
      <c r="D541" s="17"/>
      <c r="E541" s="14">
        <f t="shared" si="327"/>
        <v>1</v>
      </c>
      <c r="F541" s="23">
        <v>36183</v>
      </c>
      <c r="G541" s="24">
        <v>10</v>
      </c>
      <c r="H541" s="17">
        <v>35.588000000000001</v>
      </c>
      <c r="I541" s="17">
        <f t="shared" si="298"/>
        <v>35.588000000000001</v>
      </c>
      <c r="J541" s="17">
        <f t="shared" si="299"/>
        <v>35.588000000000001</v>
      </c>
      <c r="K541" s="1">
        <v>9.6189999999999998</v>
      </c>
      <c r="L541" s="1">
        <f t="shared" si="300"/>
        <v>14.619</v>
      </c>
      <c r="M541" s="1">
        <f t="shared" si="301"/>
        <v>18</v>
      </c>
      <c r="N541" s="1">
        <f t="shared" si="302"/>
        <v>1</v>
      </c>
      <c r="O541" s="1">
        <f t="shared" si="303"/>
        <v>1</v>
      </c>
      <c r="P541" s="1">
        <f t="shared" si="304"/>
        <v>0</v>
      </c>
      <c r="Q541" s="18">
        <f t="shared" si="297"/>
        <v>2.8911003696332101E-2</v>
      </c>
      <c r="R541" s="18">
        <f t="shared" si="305"/>
        <v>0</v>
      </c>
      <c r="S541" s="1">
        <f t="shared" si="306"/>
        <v>7.5</v>
      </c>
      <c r="T541" s="1">
        <f t="shared" si="307"/>
        <v>0</v>
      </c>
      <c r="U541" s="1">
        <f t="shared" si="307"/>
        <v>0</v>
      </c>
      <c r="V541" s="4">
        <f t="shared" si="308"/>
        <v>0</v>
      </c>
      <c r="W541" s="4">
        <f t="shared" si="309"/>
        <v>0</v>
      </c>
      <c r="X541" s="4">
        <f t="shared" si="310"/>
        <v>0</v>
      </c>
      <c r="Y541" s="4">
        <f t="shared" si="310"/>
        <v>0</v>
      </c>
      <c r="Z541" s="4">
        <f t="shared" si="311"/>
        <v>0</v>
      </c>
      <c r="AA541" s="4">
        <f t="shared" si="311"/>
        <v>0</v>
      </c>
      <c r="AD541" s="5">
        <f t="shared" si="312"/>
        <v>0</v>
      </c>
      <c r="AE541" s="23">
        <v>36183</v>
      </c>
      <c r="AF541" s="24">
        <v>10</v>
      </c>
      <c r="AG541" s="1">
        <f t="shared" si="313"/>
        <v>0</v>
      </c>
      <c r="AH541" s="1">
        <f t="shared" si="313"/>
        <v>0</v>
      </c>
      <c r="AI541" s="1">
        <f t="shared" si="314"/>
        <v>0</v>
      </c>
      <c r="AJ541" s="1">
        <f t="shared" si="314"/>
        <v>0</v>
      </c>
      <c r="AK541" s="1">
        <f t="shared" si="315"/>
        <v>0</v>
      </c>
      <c r="AL541" s="1">
        <f t="shared" si="315"/>
        <v>0</v>
      </c>
      <c r="AM541" s="5">
        <f t="shared" si="316"/>
        <v>0</v>
      </c>
      <c r="AN541" s="1">
        <f t="shared" si="317"/>
        <v>0</v>
      </c>
      <c r="AO541" s="1">
        <f t="shared" si="317"/>
        <v>0</v>
      </c>
      <c r="AP541" s="1">
        <f t="shared" si="318"/>
        <v>0</v>
      </c>
      <c r="AQ541" s="1">
        <f t="shared" si="318"/>
        <v>0</v>
      </c>
      <c r="AR541" s="1">
        <f t="shared" si="319"/>
        <v>0</v>
      </c>
      <c r="AS541" s="1">
        <f t="shared" si="319"/>
        <v>0</v>
      </c>
      <c r="AT541" s="5">
        <f t="shared" si="320"/>
        <v>0</v>
      </c>
      <c r="AU541" s="1">
        <f t="shared" si="321"/>
        <v>0</v>
      </c>
      <c r="AV541" s="1">
        <f t="shared" si="321"/>
        <v>0</v>
      </c>
      <c r="AW541" s="1">
        <f t="shared" si="322"/>
        <v>0</v>
      </c>
      <c r="AX541" s="1">
        <f t="shared" si="322"/>
        <v>0</v>
      </c>
      <c r="AY541" s="5">
        <f t="shared" si="323"/>
        <v>0</v>
      </c>
      <c r="AZ541" s="1">
        <f t="shared" si="324"/>
        <v>0</v>
      </c>
      <c r="BA541" s="1">
        <f t="shared" si="325"/>
        <v>0</v>
      </c>
      <c r="BB541" s="1">
        <f t="shared" si="326"/>
        <v>0</v>
      </c>
      <c r="BC541" s="23">
        <v>36183</v>
      </c>
      <c r="BD541" s="24">
        <v>10</v>
      </c>
    </row>
    <row r="542" spans="4:56" x14ac:dyDescent="0.15">
      <c r="D542" s="17"/>
      <c r="E542" s="14">
        <f t="shared" si="327"/>
        <v>1</v>
      </c>
      <c r="F542" s="23">
        <v>36183</v>
      </c>
      <c r="G542" s="24">
        <v>11</v>
      </c>
      <c r="H542" s="17">
        <v>48.215300000000006</v>
      </c>
      <c r="I542" s="17">
        <f t="shared" si="298"/>
        <v>48.215300000000006</v>
      </c>
      <c r="J542" s="17">
        <f t="shared" si="299"/>
        <v>48.215300000000006</v>
      </c>
      <c r="K542" s="1">
        <v>10.18</v>
      </c>
      <c r="L542" s="1">
        <f t="shared" si="300"/>
        <v>15.18</v>
      </c>
      <c r="M542" s="1">
        <f t="shared" si="301"/>
        <v>18</v>
      </c>
      <c r="N542" s="1">
        <f t="shared" si="302"/>
        <v>1</v>
      </c>
      <c r="O542" s="1">
        <f t="shared" si="303"/>
        <v>1</v>
      </c>
      <c r="P542" s="1">
        <f t="shared" si="304"/>
        <v>0</v>
      </c>
      <c r="Q542" s="18">
        <f t="shared" si="297"/>
        <v>3.9169178276940581E-2</v>
      </c>
      <c r="R542" s="18">
        <f t="shared" si="305"/>
        <v>0</v>
      </c>
      <c r="S542" s="1">
        <f t="shared" si="306"/>
        <v>7.5</v>
      </c>
      <c r="T542" s="1">
        <f t="shared" si="307"/>
        <v>0</v>
      </c>
      <c r="U542" s="1">
        <f t="shared" si="307"/>
        <v>0</v>
      </c>
      <c r="V542" s="4">
        <f t="shared" si="308"/>
        <v>0</v>
      </c>
      <c r="W542" s="4">
        <f t="shared" si="309"/>
        <v>0</v>
      </c>
      <c r="X542" s="4">
        <f t="shared" si="310"/>
        <v>0</v>
      </c>
      <c r="Y542" s="4">
        <f t="shared" si="310"/>
        <v>0</v>
      </c>
      <c r="Z542" s="4">
        <f t="shared" si="311"/>
        <v>0</v>
      </c>
      <c r="AA542" s="4">
        <f t="shared" si="311"/>
        <v>0</v>
      </c>
      <c r="AD542" s="5">
        <f t="shared" si="312"/>
        <v>0</v>
      </c>
      <c r="AE542" s="23">
        <v>36183</v>
      </c>
      <c r="AF542" s="24">
        <v>11</v>
      </c>
      <c r="AG542" s="1">
        <f t="shared" si="313"/>
        <v>0</v>
      </c>
      <c r="AH542" s="1">
        <f t="shared" si="313"/>
        <v>0</v>
      </c>
      <c r="AI542" s="1">
        <f t="shared" si="314"/>
        <v>0</v>
      </c>
      <c r="AJ542" s="1">
        <f t="shared" si="314"/>
        <v>0</v>
      </c>
      <c r="AK542" s="1">
        <f t="shared" si="315"/>
        <v>0</v>
      </c>
      <c r="AL542" s="1">
        <f t="shared" si="315"/>
        <v>0</v>
      </c>
      <c r="AM542" s="5">
        <f t="shared" si="316"/>
        <v>0</v>
      </c>
      <c r="AN542" s="1">
        <f t="shared" si="317"/>
        <v>0</v>
      </c>
      <c r="AO542" s="1">
        <f t="shared" si="317"/>
        <v>0</v>
      </c>
      <c r="AP542" s="1">
        <f t="shared" si="318"/>
        <v>0</v>
      </c>
      <c r="AQ542" s="1">
        <f t="shared" si="318"/>
        <v>0</v>
      </c>
      <c r="AR542" s="1">
        <f t="shared" si="319"/>
        <v>0</v>
      </c>
      <c r="AS542" s="1">
        <f t="shared" si="319"/>
        <v>0</v>
      </c>
      <c r="AT542" s="5">
        <f t="shared" si="320"/>
        <v>0</v>
      </c>
      <c r="AU542" s="1">
        <f t="shared" si="321"/>
        <v>0</v>
      </c>
      <c r="AV542" s="1">
        <f t="shared" si="321"/>
        <v>0</v>
      </c>
      <c r="AW542" s="1">
        <f t="shared" si="322"/>
        <v>0</v>
      </c>
      <c r="AX542" s="1">
        <f t="shared" si="322"/>
        <v>0</v>
      </c>
      <c r="AY542" s="5">
        <f t="shared" si="323"/>
        <v>0</v>
      </c>
      <c r="AZ542" s="1">
        <f t="shared" si="324"/>
        <v>0</v>
      </c>
      <c r="BA542" s="1">
        <f t="shared" si="325"/>
        <v>0</v>
      </c>
      <c r="BB542" s="1">
        <f t="shared" si="326"/>
        <v>0</v>
      </c>
      <c r="BC542" s="23">
        <v>36183</v>
      </c>
      <c r="BD542" s="24">
        <v>11</v>
      </c>
    </row>
    <row r="543" spans="4:56" x14ac:dyDescent="0.15">
      <c r="D543" s="17"/>
      <c r="E543" s="14">
        <f t="shared" si="327"/>
        <v>1</v>
      </c>
      <c r="F543" s="23">
        <v>36183</v>
      </c>
      <c r="G543" s="24">
        <v>12</v>
      </c>
      <c r="H543" s="17">
        <v>53.517300000000006</v>
      </c>
      <c r="I543" s="17">
        <f t="shared" si="298"/>
        <v>53.517300000000006</v>
      </c>
      <c r="J543" s="17">
        <f t="shared" si="299"/>
        <v>53.517300000000006</v>
      </c>
      <c r="K543" s="1">
        <v>10.81</v>
      </c>
      <c r="L543" s="1">
        <f t="shared" si="300"/>
        <v>15.81</v>
      </c>
      <c r="M543" s="1">
        <f t="shared" si="301"/>
        <v>18</v>
      </c>
      <c r="N543" s="1">
        <f t="shared" si="302"/>
        <v>1</v>
      </c>
      <c r="O543" s="1">
        <f t="shared" si="303"/>
        <v>1</v>
      </c>
      <c r="P543" s="1">
        <f t="shared" si="304"/>
        <v>0</v>
      </c>
      <c r="Q543" s="18">
        <f t="shared" si="297"/>
        <v>4.3476420650716927E-2</v>
      </c>
      <c r="R543" s="18">
        <f t="shared" si="305"/>
        <v>0</v>
      </c>
      <c r="S543" s="1">
        <f t="shared" si="306"/>
        <v>7.5</v>
      </c>
      <c r="T543" s="1">
        <f t="shared" si="307"/>
        <v>0</v>
      </c>
      <c r="U543" s="1">
        <f t="shared" si="307"/>
        <v>0</v>
      </c>
      <c r="V543" s="4">
        <f t="shared" si="308"/>
        <v>0</v>
      </c>
      <c r="W543" s="4">
        <f t="shared" si="309"/>
        <v>0</v>
      </c>
      <c r="X543" s="4">
        <f t="shared" si="310"/>
        <v>0</v>
      </c>
      <c r="Y543" s="4">
        <f t="shared" si="310"/>
        <v>0</v>
      </c>
      <c r="Z543" s="4">
        <f t="shared" si="311"/>
        <v>0</v>
      </c>
      <c r="AA543" s="4">
        <f t="shared" si="311"/>
        <v>0</v>
      </c>
      <c r="AD543" s="5">
        <f t="shared" si="312"/>
        <v>0</v>
      </c>
      <c r="AE543" s="23">
        <v>36183</v>
      </c>
      <c r="AF543" s="24">
        <v>12</v>
      </c>
      <c r="AG543" s="1">
        <f t="shared" si="313"/>
        <v>0</v>
      </c>
      <c r="AH543" s="1">
        <f t="shared" si="313"/>
        <v>0</v>
      </c>
      <c r="AI543" s="1">
        <f t="shared" si="314"/>
        <v>0</v>
      </c>
      <c r="AJ543" s="1">
        <f t="shared" si="314"/>
        <v>0</v>
      </c>
      <c r="AK543" s="1">
        <f t="shared" si="315"/>
        <v>0</v>
      </c>
      <c r="AL543" s="1">
        <f t="shared" si="315"/>
        <v>0</v>
      </c>
      <c r="AM543" s="5">
        <f t="shared" si="316"/>
        <v>0</v>
      </c>
      <c r="AN543" s="1">
        <f t="shared" si="317"/>
        <v>0</v>
      </c>
      <c r="AO543" s="1">
        <f t="shared" si="317"/>
        <v>0</v>
      </c>
      <c r="AP543" s="1">
        <f t="shared" si="318"/>
        <v>0</v>
      </c>
      <c r="AQ543" s="1">
        <f t="shared" si="318"/>
        <v>0</v>
      </c>
      <c r="AR543" s="1">
        <f t="shared" si="319"/>
        <v>0</v>
      </c>
      <c r="AS543" s="1">
        <f t="shared" si="319"/>
        <v>0</v>
      </c>
      <c r="AT543" s="5">
        <f t="shared" si="320"/>
        <v>0</v>
      </c>
      <c r="AU543" s="1">
        <f t="shared" si="321"/>
        <v>0</v>
      </c>
      <c r="AV543" s="1">
        <f t="shared" si="321"/>
        <v>0</v>
      </c>
      <c r="AW543" s="1">
        <f t="shared" si="322"/>
        <v>0</v>
      </c>
      <c r="AX543" s="1">
        <f t="shared" si="322"/>
        <v>0</v>
      </c>
      <c r="AY543" s="5">
        <f t="shared" si="323"/>
        <v>0</v>
      </c>
      <c r="AZ543" s="1">
        <f t="shared" si="324"/>
        <v>0</v>
      </c>
      <c r="BA543" s="1">
        <f t="shared" si="325"/>
        <v>0</v>
      </c>
      <c r="BB543" s="1">
        <f t="shared" si="326"/>
        <v>0</v>
      </c>
      <c r="BC543" s="23">
        <v>36183</v>
      </c>
      <c r="BD543" s="24">
        <v>12</v>
      </c>
    </row>
    <row r="544" spans="4:56" x14ac:dyDescent="0.15">
      <c r="D544" s="17"/>
      <c r="E544" s="14">
        <f t="shared" si="327"/>
        <v>1</v>
      </c>
      <c r="F544" s="23">
        <v>36183</v>
      </c>
      <c r="G544" s="24">
        <v>13</v>
      </c>
      <c r="H544" s="17">
        <v>91.990100000000012</v>
      </c>
      <c r="I544" s="17">
        <f t="shared" si="298"/>
        <v>91.990100000000012</v>
      </c>
      <c r="J544" s="17">
        <f t="shared" si="299"/>
        <v>91.990100000000012</v>
      </c>
      <c r="K544" s="1">
        <v>11.45</v>
      </c>
      <c r="L544" s="1">
        <f t="shared" si="300"/>
        <v>16.45</v>
      </c>
      <c r="M544" s="1">
        <f t="shared" si="301"/>
        <v>18</v>
      </c>
      <c r="N544" s="1">
        <f t="shared" si="302"/>
        <v>1</v>
      </c>
      <c r="O544" s="1">
        <f t="shared" si="303"/>
        <v>1</v>
      </c>
      <c r="P544" s="1">
        <f t="shared" si="304"/>
        <v>0</v>
      </c>
      <c r="Q544" s="18">
        <f t="shared" si="297"/>
        <v>7.4730980137292347E-2</v>
      </c>
      <c r="R544" s="18">
        <f t="shared" si="305"/>
        <v>0</v>
      </c>
      <c r="S544" s="1">
        <f t="shared" si="306"/>
        <v>7.5</v>
      </c>
      <c r="T544" s="1">
        <f t="shared" si="307"/>
        <v>0</v>
      </c>
      <c r="U544" s="1">
        <f t="shared" si="307"/>
        <v>0</v>
      </c>
      <c r="V544" s="4">
        <f t="shared" si="308"/>
        <v>0</v>
      </c>
      <c r="W544" s="4">
        <f t="shared" si="309"/>
        <v>0</v>
      </c>
      <c r="X544" s="4">
        <f t="shared" si="310"/>
        <v>0</v>
      </c>
      <c r="Y544" s="4">
        <f t="shared" si="310"/>
        <v>0</v>
      </c>
      <c r="Z544" s="4">
        <f t="shared" si="311"/>
        <v>0</v>
      </c>
      <c r="AA544" s="4">
        <f t="shared" si="311"/>
        <v>0</v>
      </c>
      <c r="AD544" s="5">
        <f t="shared" si="312"/>
        <v>0</v>
      </c>
      <c r="AE544" s="23">
        <v>36183</v>
      </c>
      <c r="AF544" s="24">
        <v>13</v>
      </c>
      <c r="AG544" s="1">
        <f t="shared" si="313"/>
        <v>0</v>
      </c>
      <c r="AH544" s="1">
        <f t="shared" si="313"/>
        <v>0</v>
      </c>
      <c r="AI544" s="1">
        <f t="shared" si="314"/>
        <v>0</v>
      </c>
      <c r="AJ544" s="1">
        <f t="shared" si="314"/>
        <v>0</v>
      </c>
      <c r="AK544" s="1">
        <f t="shared" si="315"/>
        <v>0</v>
      </c>
      <c r="AL544" s="1">
        <f t="shared" si="315"/>
        <v>0</v>
      </c>
      <c r="AM544" s="5">
        <f t="shared" si="316"/>
        <v>0</v>
      </c>
      <c r="AN544" s="1">
        <f t="shared" si="317"/>
        <v>0</v>
      </c>
      <c r="AO544" s="1">
        <f t="shared" si="317"/>
        <v>0</v>
      </c>
      <c r="AP544" s="1">
        <f t="shared" si="318"/>
        <v>0</v>
      </c>
      <c r="AQ544" s="1">
        <f t="shared" si="318"/>
        <v>0</v>
      </c>
      <c r="AR544" s="1">
        <f t="shared" si="319"/>
        <v>0</v>
      </c>
      <c r="AS544" s="1">
        <f t="shared" si="319"/>
        <v>0</v>
      </c>
      <c r="AT544" s="5">
        <f t="shared" si="320"/>
        <v>0</v>
      </c>
      <c r="AU544" s="1">
        <f t="shared" si="321"/>
        <v>0</v>
      </c>
      <c r="AV544" s="1">
        <f t="shared" si="321"/>
        <v>0</v>
      </c>
      <c r="AW544" s="1">
        <f t="shared" si="322"/>
        <v>0</v>
      </c>
      <c r="AX544" s="1">
        <f t="shared" si="322"/>
        <v>0</v>
      </c>
      <c r="AY544" s="5">
        <f t="shared" si="323"/>
        <v>0</v>
      </c>
      <c r="AZ544" s="1">
        <f t="shared" si="324"/>
        <v>0</v>
      </c>
      <c r="BA544" s="1">
        <f t="shared" si="325"/>
        <v>0</v>
      </c>
      <c r="BB544" s="1">
        <f t="shared" si="326"/>
        <v>0</v>
      </c>
      <c r="BC544" s="23">
        <v>36183</v>
      </c>
      <c r="BD544" s="24">
        <v>13</v>
      </c>
    </row>
    <row r="545" spans="4:56" x14ac:dyDescent="0.15">
      <c r="D545" s="17"/>
      <c r="E545" s="14">
        <f t="shared" si="327"/>
        <v>1</v>
      </c>
      <c r="F545" s="23">
        <v>36183</v>
      </c>
      <c r="G545" s="24">
        <v>14</v>
      </c>
      <c r="H545" s="17">
        <v>108.524</v>
      </c>
      <c r="I545" s="17">
        <f t="shared" si="298"/>
        <v>108.524</v>
      </c>
      <c r="J545" s="17">
        <f t="shared" si="299"/>
        <v>108.524</v>
      </c>
      <c r="K545" s="1">
        <v>12.08</v>
      </c>
      <c r="L545" s="1">
        <f t="shared" si="300"/>
        <v>17.079999999999998</v>
      </c>
      <c r="M545" s="1">
        <f t="shared" si="301"/>
        <v>18</v>
      </c>
      <c r="N545" s="1">
        <f t="shared" si="302"/>
        <v>1</v>
      </c>
      <c r="O545" s="1">
        <f t="shared" si="303"/>
        <v>1</v>
      </c>
      <c r="P545" s="1">
        <f t="shared" si="304"/>
        <v>0</v>
      </c>
      <c r="Q545" s="18">
        <f t="shared" si="297"/>
        <v>8.8162801088590106E-2</v>
      </c>
      <c r="R545" s="18">
        <f t="shared" si="305"/>
        <v>0</v>
      </c>
      <c r="S545" s="1">
        <f t="shared" si="306"/>
        <v>7.5</v>
      </c>
      <c r="T545" s="1">
        <f t="shared" si="307"/>
        <v>0</v>
      </c>
      <c r="U545" s="1">
        <f t="shared" si="307"/>
        <v>0</v>
      </c>
      <c r="V545" s="4">
        <f t="shared" si="308"/>
        <v>0</v>
      </c>
      <c r="W545" s="4">
        <f t="shared" si="309"/>
        <v>0</v>
      </c>
      <c r="X545" s="4">
        <f t="shared" si="310"/>
        <v>0</v>
      </c>
      <c r="Y545" s="4">
        <f t="shared" si="310"/>
        <v>0</v>
      </c>
      <c r="Z545" s="4">
        <f t="shared" si="311"/>
        <v>0</v>
      </c>
      <c r="AA545" s="4">
        <f t="shared" si="311"/>
        <v>0</v>
      </c>
      <c r="AD545" s="5">
        <f t="shared" si="312"/>
        <v>0</v>
      </c>
      <c r="AE545" s="23">
        <v>36183</v>
      </c>
      <c r="AF545" s="24">
        <v>14</v>
      </c>
      <c r="AG545" s="1">
        <f t="shared" si="313"/>
        <v>0</v>
      </c>
      <c r="AH545" s="1">
        <f t="shared" si="313"/>
        <v>0</v>
      </c>
      <c r="AI545" s="1">
        <f t="shared" si="314"/>
        <v>0</v>
      </c>
      <c r="AJ545" s="1">
        <f t="shared" si="314"/>
        <v>0</v>
      </c>
      <c r="AK545" s="1">
        <f t="shared" si="315"/>
        <v>0</v>
      </c>
      <c r="AL545" s="1">
        <f t="shared" si="315"/>
        <v>0</v>
      </c>
      <c r="AM545" s="5">
        <f t="shared" si="316"/>
        <v>0</v>
      </c>
      <c r="AN545" s="1">
        <f t="shared" si="317"/>
        <v>0</v>
      </c>
      <c r="AO545" s="1">
        <f t="shared" si="317"/>
        <v>0</v>
      </c>
      <c r="AP545" s="1">
        <f t="shared" si="318"/>
        <v>0</v>
      </c>
      <c r="AQ545" s="1">
        <f t="shared" si="318"/>
        <v>0</v>
      </c>
      <c r="AR545" s="1">
        <f t="shared" si="319"/>
        <v>0</v>
      </c>
      <c r="AS545" s="1">
        <f t="shared" si="319"/>
        <v>0</v>
      </c>
      <c r="AT545" s="5">
        <f t="shared" si="320"/>
        <v>0</v>
      </c>
      <c r="AU545" s="1">
        <f t="shared" si="321"/>
        <v>0</v>
      </c>
      <c r="AV545" s="1">
        <f t="shared" si="321"/>
        <v>0</v>
      </c>
      <c r="AW545" s="1">
        <f t="shared" si="322"/>
        <v>0</v>
      </c>
      <c r="AX545" s="1">
        <f t="shared" si="322"/>
        <v>0</v>
      </c>
      <c r="AY545" s="5">
        <f t="shared" si="323"/>
        <v>0</v>
      </c>
      <c r="AZ545" s="1">
        <f t="shared" si="324"/>
        <v>0</v>
      </c>
      <c r="BA545" s="1">
        <f t="shared" si="325"/>
        <v>0</v>
      </c>
      <c r="BB545" s="1">
        <f t="shared" si="326"/>
        <v>0</v>
      </c>
      <c r="BC545" s="23">
        <v>36183</v>
      </c>
      <c r="BD545" s="24">
        <v>14</v>
      </c>
    </row>
    <row r="546" spans="4:56" x14ac:dyDescent="0.15">
      <c r="D546" s="17"/>
      <c r="E546" s="14">
        <f t="shared" si="327"/>
        <v>1</v>
      </c>
      <c r="F546" s="23">
        <v>36183</v>
      </c>
      <c r="G546" s="24">
        <v>15</v>
      </c>
      <c r="H546" s="17">
        <v>92.650999999999996</v>
      </c>
      <c r="I546" s="17">
        <f t="shared" si="298"/>
        <v>92.650999999999996</v>
      </c>
      <c r="J546" s="17">
        <f t="shared" si="299"/>
        <v>92.650999999999996</v>
      </c>
      <c r="K546" s="1">
        <v>12.45</v>
      </c>
      <c r="L546" s="1">
        <f t="shared" si="300"/>
        <v>17.45</v>
      </c>
      <c r="M546" s="1">
        <f t="shared" si="301"/>
        <v>18</v>
      </c>
      <c r="N546" s="1">
        <f t="shared" si="302"/>
        <v>1</v>
      </c>
      <c r="O546" s="1">
        <f t="shared" si="303"/>
        <v>1</v>
      </c>
      <c r="P546" s="1">
        <f t="shared" si="304"/>
        <v>0</v>
      </c>
      <c r="Q546" s="18">
        <f t="shared" si="297"/>
        <v>7.526788252975343E-2</v>
      </c>
      <c r="R546" s="18">
        <f t="shared" si="305"/>
        <v>0</v>
      </c>
      <c r="S546" s="1">
        <f t="shared" si="306"/>
        <v>7.5</v>
      </c>
      <c r="T546" s="1">
        <f t="shared" si="307"/>
        <v>0</v>
      </c>
      <c r="U546" s="1">
        <f t="shared" si="307"/>
        <v>0</v>
      </c>
      <c r="V546" s="4">
        <f t="shared" si="308"/>
        <v>0</v>
      </c>
      <c r="W546" s="4">
        <f t="shared" si="309"/>
        <v>0</v>
      </c>
      <c r="X546" s="4">
        <f t="shared" si="310"/>
        <v>0</v>
      </c>
      <c r="Y546" s="4">
        <f t="shared" si="310"/>
        <v>0</v>
      </c>
      <c r="Z546" s="4">
        <f t="shared" si="311"/>
        <v>0</v>
      </c>
      <c r="AA546" s="4">
        <f t="shared" si="311"/>
        <v>0</v>
      </c>
      <c r="AD546" s="5">
        <f t="shared" si="312"/>
        <v>0</v>
      </c>
      <c r="AE546" s="23">
        <v>36183</v>
      </c>
      <c r="AF546" s="24">
        <v>15</v>
      </c>
      <c r="AG546" s="1">
        <f t="shared" si="313"/>
        <v>0</v>
      </c>
      <c r="AH546" s="1">
        <f t="shared" si="313"/>
        <v>0</v>
      </c>
      <c r="AI546" s="1">
        <f t="shared" si="314"/>
        <v>0</v>
      </c>
      <c r="AJ546" s="1">
        <f t="shared" si="314"/>
        <v>0</v>
      </c>
      <c r="AK546" s="1">
        <f t="shared" si="315"/>
        <v>0</v>
      </c>
      <c r="AL546" s="1">
        <f t="shared" si="315"/>
        <v>0</v>
      </c>
      <c r="AM546" s="5">
        <f t="shared" si="316"/>
        <v>0</v>
      </c>
      <c r="AN546" s="1">
        <f t="shared" si="317"/>
        <v>0</v>
      </c>
      <c r="AO546" s="1">
        <f t="shared" si="317"/>
        <v>0</v>
      </c>
      <c r="AP546" s="1">
        <f t="shared" si="318"/>
        <v>0</v>
      </c>
      <c r="AQ546" s="1">
        <f t="shared" si="318"/>
        <v>0</v>
      </c>
      <c r="AR546" s="1">
        <f t="shared" si="319"/>
        <v>0</v>
      </c>
      <c r="AS546" s="1">
        <f t="shared" si="319"/>
        <v>0</v>
      </c>
      <c r="AT546" s="5">
        <f t="shared" si="320"/>
        <v>0</v>
      </c>
      <c r="AU546" s="1">
        <f t="shared" si="321"/>
        <v>0</v>
      </c>
      <c r="AV546" s="1">
        <f t="shared" si="321"/>
        <v>0</v>
      </c>
      <c r="AW546" s="1">
        <f t="shared" si="322"/>
        <v>0</v>
      </c>
      <c r="AX546" s="1">
        <f t="shared" si="322"/>
        <v>0</v>
      </c>
      <c r="AY546" s="5">
        <f t="shared" si="323"/>
        <v>0</v>
      </c>
      <c r="AZ546" s="1">
        <f t="shared" si="324"/>
        <v>0</v>
      </c>
      <c r="BA546" s="1">
        <f t="shared" si="325"/>
        <v>0</v>
      </c>
      <c r="BB546" s="1">
        <f t="shared" si="326"/>
        <v>0</v>
      </c>
      <c r="BC546" s="23">
        <v>36183</v>
      </c>
      <c r="BD546" s="24">
        <v>15</v>
      </c>
    </row>
    <row r="547" spans="4:56" x14ac:dyDescent="0.15">
      <c r="D547" s="17"/>
      <c r="E547" s="14">
        <f t="shared" si="327"/>
        <v>1</v>
      </c>
      <c r="F547" s="23">
        <v>36183</v>
      </c>
      <c r="G547" s="24">
        <v>16</v>
      </c>
      <c r="H547" s="17">
        <v>68.787000000000006</v>
      </c>
      <c r="I547" s="17">
        <f t="shared" si="298"/>
        <v>68.787000000000006</v>
      </c>
      <c r="J547" s="17">
        <f t="shared" si="299"/>
        <v>68.787000000000006</v>
      </c>
      <c r="K547" s="1">
        <v>12.34</v>
      </c>
      <c r="L547" s="1">
        <f t="shared" si="300"/>
        <v>17.34</v>
      </c>
      <c r="M547" s="1">
        <f t="shared" si="301"/>
        <v>18</v>
      </c>
      <c r="N547" s="1">
        <f t="shared" si="302"/>
        <v>1</v>
      </c>
      <c r="O547" s="1">
        <f t="shared" si="303"/>
        <v>1</v>
      </c>
      <c r="P547" s="1">
        <f t="shared" si="304"/>
        <v>0</v>
      </c>
      <c r="Q547" s="18">
        <f t="shared" si="297"/>
        <v>5.5881229944351928E-2</v>
      </c>
      <c r="R547" s="18">
        <f t="shared" si="305"/>
        <v>0</v>
      </c>
      <c r="S547" s="1">
        <f t="shared" si="306"/>
        <v>7.5</v>
      </c>
      <c r="T547" s="1">
        <f t="shared" si="307"/>
        <v>0</v>
      </c>
      <c r="U547" s="1">
        <f t="shared" si="307"/>
        <v>0</v>
      </c>
      <c r="V547" s="4">
        <f t="shared" si="308"/>
        <v>0</v>
      </c>
      <c r="W547" s="4">
        <f t="shared" si="309"/>
        <v>0</v>
      </c>
      <c r="X547" s="4">
        <f t="shared" si="310"/>
        <v>0</v>
      </c>
      <c r="Y547" s="4">
        <f t="shared" si="310"/>
        <v>0</v>
      </c>
      <c r="Z547" s="4">
        <f t="shared" si="311"/>
        <v>0</v>
      </c>
      <c r="AA547" s="4">
        <f t="shared" si="311"/>
        <v>0</v>
      </c>
      <c r="AD547" s="5">
        <f t="shared" si="312"/>
        <v>0</v>
      </c>
      <c r="AE547" s="23">
        <v>36183</v>
      </c>
      <c r="AF547" s="24">
        <v>16</v>
      </c>
      <c r="AG547" s="1">
        <f t="shared" si="313"/>
        <v>0</v>
      </c>
      <c r="AH547" s="1">
        <f t="shared" si="313"/>
        <v>0</v>
      </c>
      <c r="AI547" s="1">
        <f t="shared" si="314"/>
        <v>0</v>
      </c>
      <c r="AJ547" s="1">
        <f t="shared" si="314"/>
        <v>0</v>
      </c>
      <c r="AK547" s="1">
        <f t="shared" si="315"/>
        <v>0</v>
      </c>
      <c r="AL547" s="1">
        <f t="shared" si="315"/>
        <v>0</v>
      </c>
      <c r="AM547" s="5">
        <f t="shared" si="316"/>
        <v>0</v>
      </c>
      <c r="AN547" s="1">
        <f t="shared" si="317"/>
        <v>0</v>
      </c>
      <c r="AO547" s="1">
        <f t="shared" si="317"/>
        <v>0</v>
      </c>
      <c r="AP547" s="1">
        <f t="shared" si="318"/>
        <v>0</v>
      </c>
      <c r="AQ547" s="1">
        <f t="shared" si="318"/>
        <v>0</v>
      </c>
      <c r="AR547" s="1">
        <f t="shared" si="319"/>
        <v>0</v>
      </c>
      <c r="AS547" s="1">
        <f t="shared" si="319"/>
        <v>0</v>
      </c>
      <c r="AT547" s="5">
        <f t="shared" si="320"/>
        <v>0</v>
      </c>
      <c r="AU547" s="1">
        <f t="shared" si="321"/>
        <v>0</v>
      </c>
      <c r="AV547" s="1">
        <f t="shared" si="321"/>
        <v>0</v>
      </c>
      <c r="AW547" s="1">
        <f t="shared" si="322"/>
        <v>0</v>
      </c>
      <c r="AX547" s="1">
        <f t="shared" si="322"/>
        <v>0</v>
      </c>
      <c r="AY547" s="5">
        <f t="shared" si="323"/>
        <v>0</v>
      </c>
      <c r="AZ547" s="1">
        <f t="shared" si="324"/>
        <v>0</v>
      </c>
      <c r="BA547" s="1">
        <f t="shared" si="325"/>
        <v>0</v>
      </c>
      <c r="BB547" s="1">
        <f t="shared" si="326"/>
        <v>0</v>
      </c>
      <c r="BC547" s="23">
        <v>36183</v>
      </c>
      <c r="BD547" s="24">
        <v>16</v>
      </c>
    </row>
    <row r="548" spans="4:56" x14ac:dyDescent="0.15">
      <c r="D548" s="17"/>
      <c r="E548" s="14">
        <f t="shared" si="327"/>
        <v>1</v>
      </c>
      <c r="F548" s="23">
        <v>36183</v>
      </c>
      <c r="G548" s="24">
        <v>17</v>
      </c>
      <c r="H548" s="17">
        <v>43.025300000000001</v>
      </c>
      <c r="I548" s="17">
        <f t="shared" si="298"/>
        <v>43.025300000000001</v>
      </c>
      <c r="J548" s="17">
        <f t="shared" si="299"/>
        <v>43.025300000000001</v>
      </c>
      <c r="K548" s="1">
        <v>12.1</v>
      </c>
      <c r="L548" s="1">
        <f t="shared" si="300"/>
        <v>17.100000000000001</v>
      </c>
      <c r="M548" s="1">
        <f t="shared" si="301"/>
        <v>18</v>
      </c>
      <c r="N548" s="1">
        <f t="shared" si="302"/>
        <v>1</v>
      </c>
      <c r="O548" s="1">
        <f t="shared" si="303"/>
        <v>1</v>
      </c>
      <c r="P548" s="1">
        <f t="shared" si="304"/>
        <v>0</v>
      </c>
      <c r="Q548" s="18">
        <f t="shared" si="297"/>
        <v>3.495292253950201E-2</v>
      </c>
      <c r="R548" s="18">
        <f t="shared" si="305"/>
        <v>0</v>
      </c>
      <c r="S548" s="1">
        <f t="shared" si="306"/>
        <v>7.5</v>
      </c>
      <c r="T548" s="1">
        <f t="shared" si="307"/>
        <v>0</v>
      </c>
      <c r="U548" s="1">
        <f t="shared" si="307"/>
        <v>0</v>
      </c>
      <c r="V548" s="4">
        <f t="shared" si="308"/>
        <v>0</v>
      </c>
      <c r="W548" s="4">
        <f t="shared" si="309"/>
        <v>0</v>
      </c>
      <c r="X548" s="4">
        <f t="shared" si="310"/>
        <v>0</v>
      </c>
      <c r="Y548" s="4">
        <f t="shared" si="310"/>
        <v>0</v>
      </c>
      <c r="Z548" s="4">
        <f t="shared" si="311"/>
        <v>0</v>
      </c>
      <c r="AA548" s="4">
        <f t="shared" si="311"/>
        <v>0</v>
      </c>
      <c r="AD548" s="5">
        <f t="shared" si="312"/>
        <v>0</v>
      </c>
      <c r="AE548" s="23">
        <v>36183</v>
      </c>
      <c r="AF548" s="24">
        <v>17</v>
      </c>
      <c r="AG548" s="1">
        <f t="shared" si="313"/>
        <v>0</v>
      </c>
      <c r="AH548" s="1">
        <f t="shared" si="313"/>
        <v>0</v>
      </c>
      <c r="AI548" s="1">
        <f t="shared" si="314"/>
        <v>0</v>
      </c>
      <c r="AJ548" s="1">
        <f t="shared" si="314"/>
        <v>0</v>
      </c>
      <c r="AK548" s="1">
        <f t="shared" si="315"/>
        <v>0</v>
      </c>
      <c r="AL548" s="1">
        <f t="shared" si="315"/>
        <v>0</v>
      </c>
      <c r="AM548" s="5">
        <f t="shared" si="316"/>
        <v>0</v>
      </c>
      <c r="AN548" s="1">
        <f t="shared" si="317"/>
        <v>0</v>
      </c>
      <c r="AO548" s="1">
        <f t="shared" si="317"/>
        <v>0</v>
      </c>
      <c r="AP548" s="1">
        <f t="shared" si="318"/>
        <v>0</v>
      </c>
      <c r="AQ548" s="1">
        <f t="shared" si="318"/>
        <v>0</v>
      </c>
      <c r="AR548" s="1">
        <f t="shared" si="319"/>
        <v>0</v>
      </c>
      <c r="AS548" s="1">
        <f t="shared" si="319"/>
        <v>0</v>
      </c>
      <c r="AT548" s="5">
        <f t="shared" si="320"/>
        <v>0</v>
      </c>
      <c r="AU548" s="1">
        <f t="shared" si="321"/>
        <v>0</v>
      </c>
      <c r="AV548" s="1">
        <f t="shared" si="321"/>
        <v>0</v>
      </c>
      <c r="AW548" s="1">
        <f t="shared" si="322"/>
        <v>0</v>
      </c>
      <c r="AX548" s="1">
        <f t="shared" si="322"/>
        <v>0</v>
      </c>
      <c r="AY548" s="5">
        <f t="shared" si="323"/>
        <v>0</v>
      </c>
      <c r="AZ548" s="1">
        <f t="shared" si="324"/>
        <v>0</v>
      </c>
      <c r="BA548" s="1">
        <f t="shared" si="325"/>
        <v>0</v>
      </c>
      <c r="BB548" s="1">
        <f t="shared" si="326"/>
        <v>0</v>
      </c>
      <c r="BC548" s="23">
        <v>36183</v>
      </c>
      <c r="BD548" s="24">
        <v>17</v>
      </c>
    </row>
    <row r="549" spans="4:56" x14ac:dyDescent="0.15">
      <c r="D549" s="17"/>
      <c r="E549" s="14">
        <f t="shared" si="327"/>
        <v>1</v>
      </c>
      <c r="F549" s="23">
        <v>36183</v>
      </c>
      <c r="G549" s="24">
        <v>18</v>
      </c>
      <c r="H549" s="17">
        <v>34.072400000000002</v>
      </c>
      <c r="I549" s="17">
        <f t="shared" si="298"/>
        <v>34.072400000000002</v>
      </c>
      <c r="J549" s="17">
        <f t="shared" si="299"/>
        <v>34.072400000000002</v>
      </c>
      <c r="K549" s="1">
        <v>11.8</v>
      </c>
      <c r="L549" s="1">
        <f t="shared" si="300"/>
        <v>16.8</v>
      </c>
      <c r="M549" s="1">
        <f t="shared" si="301"/>
        <v>18</v>
      </c>
      <c r="N549" s="1">
        <f t="shared" si="302"/>
        <v>1</v>
      </c>
      <c r="O549" s="1">
        <f t="shared" si="303"/>
        <v>1</v>
      </c>
      <c r="P549" s="1">
        <f t="shared" si="304"/>
        <v>0</v>
      </c>
      <c r="Q549" s="18">
        <f t="shared" si="297"/>
        <v>2.767975953531825E-2</v>
      </c>
      <c r="R549" s="18">
        <f t="shared" si="305"/>
        <v>0</v>
      </c>
      <c r="S549" s="1">
        <f t="shared" si="306"/>
        <v>7.5</v>
      </c>
      <c r="T549" s="1">
        <f t="shared" si="307"/>
        <v>0</v>
      </c>
      <c r="U549" s="1">
        <f t="shared" si="307"/>
        <v>0</v>
      </c>
      <c r="V549" s="4">
        <f t="shared" si="308"/>
        <v>0</v>
      </c>
      <c r="W549" s="4">
        <f t="shared" si="309"/>
        <v>0</v>
      </c>
      <c r="X549" s="4">
        <f t="shared" si="310"/>
        <v>0</v>
      </c>
      <c r="Y549" s="4">
        <f t="shared" si="310"/>
        <v>0</v>
      </c>
      <c r="Z549" s="4">
        <f t="shared" si="311"/>
        <v>0</v>
      </c>
      <c r="AA549" s="4">
        <f t="shared" si="311"/>
        <v>0</v>
      </c>
      <c r="AD549" s="5">
        <f t="shared" si="312"/>
        <v>0</v>
      </c>
      <c r="AE549" s="23">
        <v>36183</v>
      </c>
      <c r="AF549" s="24">
        <v>18</v>
      </c>
      <c r="AG549" s="1">
        <f t="shared" si="313"/>
        <v>0</v>
      </c>
      <c r="AH549" s="1">
        <f t="shared" si="313"/>
        <v>0</v>
      </c>
      <c r="AI549" s="1">
        <f t="shared" si="314"/>
        <v>0</v>
      </c>
      <c r="AJ549" s="1">
        <f t="shared" si="314"/>
        <v>0</v>
      </c>
      <c r="AK549" s="1">
        <f t="shared" si="315"/>
        <v>0</v>
      </c>
      <c r="AL549" s="1">
        <f t="shared" si="315"/>
        <v>0</v>
      </c>
      <c r="AM549" s="5">
        <f t="shared" si="316"/>
        <v>0</v>
      </c>
      <c r="AN549" s="1">
        <f t="shared" si="317"/>
        <v>0</v>
      </c>
      <c r="AO549" s="1">
        <f t="shared" si="317"/>
        <v>0</v>
      </c>
      <c r="AP549" s="1">
        <f t="shared" si="318"/>
        <v>0</v>
      </c>
      <c r="AQ549" s="1">
        <f t="shared" si="318"/>
        <v>0</v>
      </c>
      <c r="AR549" s="1">
        <f t="shared" si="319"/>
        <v>0</v>
      </c>
      <c r="AS549" s="1">
        <f t="shared" si="319"/>
        <v>0</v>
      </c>
      <c r="AT549" s="5">
        <f t="shared" si="320"/>
        <v>0</v>
      </c>
      <c r="AU549" s="1">
        <f t="shared" si="321"/>
        <v>0</v>
      </c>
      <c r="AV549" s="1">
        <f t="shared" si="321"/>
        <v>0</v>
      </c>
      <c r="AW549" s="1">
        <f t="shared" si="322"/>
        <v>0</v>
      </c>
      <c r="AX549" s="1">
        <f t="shared" si="322"/>
        <v>0</v>
      </c>
      <c r="AY549" s="5">
        <f t="shared" si="323"/>
        <v>0</v>
      </c>
      <c r="AZ549" s="1">
        <f t="shared" si="324"/>
        <v>0</v>
      </c>
      <c r="BA549" s="1">
        <f t="shared" si="325"/>
        <v>0</v>
      </c>
      <c r="BB549" s="1">
        <f t="shared" si="326"/>
        <v>0</v>
      </c>
      <c r="BC549" s="23">
        <v>36183</v>
      </c>
      <c r="BD549" s="24">
        <v>18</v>
      </c>
    </row>
    <row r="550" spans="4:56" x14ac:dyDescent="0.15">
      <c r="D550" s="17"/>
      <c r="E550" s="14">
        <f t="shared" si="327"/>
        <v>1</v>
      </c>
      <c r="F550" s="23">
        <v>36183</v>
      </c>
      <c r="G550" s="24">
        <v>19</v>
      </c>
      <c r="H550" s="17">
        <v>25.1309</v>
      </c>
      <c r="I550" s="17">
        <f t="shared" si="298"/>
        <v>25.1309</v>
      </c>
      <c r="J550" s="17">
        <f t="shared" si="299"/>
        <v>25.1309</v>
      </c>
      <c r="K550" s="1">
        <v>11.5</v>
      </c>
      <c r="L550" s="1">
        <f t="shared" si="300"/>
        <v>16.5</v>
      </c>
      <c r="M550" s="1">
        <f t="shared" si="301"/>
        <v>18</v>
      </c>
      <c r="N550" s="1">
        <f t="shared" si="302"/>
        <v>1</v>
      </c>
      <c r="O550" s="1">
        <f t="shared" si="303"/>
        <v>1</v>
      </c>
      <c r="P550" s="1">
        <f t="shared" si="304"/>
        <v>0</v>
      </c>
      <c r="Q550" s="18">
        <f t="shared" si="297"/>
        <v>2.0415857670904584E-2</v>
      </c>
      <c r="R550" s="18">
        <f t="shared" si="305"/>
        <v>0</v>
      </c>
      <c r="S550" s="1">
        <f t="shared" si="306"/>
        <v>7.5</v>
      </c>
      <c r="T550" s="1">
        <f t="shared" si="307"/>
        <v>0</v>
      </c>
      <c r="U550" s="1">
        <f t="shared" si="307"/>
        <v>0</v>
      </c>
      <c r="V550" s="4">
        <f t="shared" si="308"/>
        <v>0</v>
      </c>
      <c r="W550" s="4">
        <f t="shared" si="309"/>
        <v>0</v>
      </c>
      <c r="X550" s="4">
        <f t="shared" si="310"/>
        <v>0</v>
      </c>
      <c r="Y550" s="4">
        <f t="shared" si="310"/>
        <v>0</v>
      </c>
      <c r="Z550" s="4">
        <f t="shared" si="311"/>
        <v>0</v>
      </c>
      <c r="AA550" s="4">
        <f t="shared" si="311"/>
        <v>0</v>
      </c>
      <c r="AD550" s="5">
        <f t="shared" si="312"/>
        <v>0</v>
      </c>
      <c r="AE550" s="23">
        <v>36183</v>
      </c>
      <c r="AF550" s="24">
        <v>19</v>
      </c>
      <c r="AG550" s="1">
        <f t="shared" si="313"/>
        <v>0</v>
      </c>
      <c r="AH550" s="1">
        <f t="shared" si="313"/>
        <v>0</v>
      </c>
      <c r="AI550" s="1">
        <f t="shared" si="314"/>
        <v>0</v>
      </c>
      <c r="AJ550" s="1">
        <f t="shared" si="314"/>
        <v>0</v>
      </c>
      <c r="AK550" s="1">
        <f t="shared" si="315"/>
        <v>0</v>
      </c>
      <c r="AL550" s="1">
        <f t="shared" si="315"/>
        <v>0</v>
      </c>
      <c r="AM550" s="5">
        <f t="shared" si="316"/>
        <v>0</v>
      </c>
      <c r="AN550" s="1">
        <f t="shared" si="317"/>
        <v>0</v>
      </c>
      <c r="AO550" s="1">
        <f t="shared" si="317"/>
        <v>0</v>
      </c>
      <c r="AP550" s="1">
        <f t="shared" si="318"/>
        <v>0</v>
      </c>
      <c r="AQ550" s="1">
        <f t="shared" si="318"/>
        <v>0</v>
      </c>
      <c r="AR550" s="1">
        <f t="shared" si="319"/>
        <v>0</v>
      </c>
      <c r="AS550" s="1">
        <f t="shared" si="319"/>
        <v>0</v>
      </c>
      <c r="AT550" s="5">
        <f t="shared" si="320"/>
        <v>0</v>
      </c>
      <c r="AU550" s="1">
        <f t="shared" si="321"/>
        <v>0</v>
      </c>
      <c r="AV550" s="1">
        <f t="shared" si="321"/>
        <v>0</v>
      </c>
      <c r="AW550" s="1">
        <f t="shared" si="322"/>
        <v>0</v>
      </c>
      <c r="AX550" s="1">
        <f t="shared" si="322"/>
        <v>0</v>
      </c>
      <c r="AY550" s="5">
        <f t="shared" si="323"/>
        <v>0</v>
      </c>
      <c r="AZ550" s="1">
        <f t="shared" si="324"/>
        <v>0</v>
      </c>
      <c r="BA550" s="1">
        <f t="shared" si="325"/>
        <v>0</v>
      </c>
      <c r="BB550" s="1">
        <f t="shared" si="326"/>
        <v>0</v>
      </c>
      <c r="BC550" s="23">
        <v>36183</v>
      </c>
      <c r="BD550" s="24">
        <v>19</v>
      </c>
    </row>
    <row r="551" spans="4:56" x14ac:dyDescent="0.15">
      <c r="D551" s="17"/>
      <c r="E551" s="14">
        <f t="shared" si="327"/>
        <v>1</v>
      </c>
      <c r="F551" s="23">
        <v>36183</v>
      </c>
      <c r="G551" s="24">
        <v>20</v>
      </c>
      <c r="H551" s="17">
        <v>17.755700000000001</v>
      </c>
      <c r="I551" s="17">
        <f t="shared" si="298"/>
        <v>17.755700000000001</v>
      </c>
      <c r="J551" s="17">
        <f t="shared" si="299"/>
        <v>17.755700000000001</v>
      </c>
      <c r="K551" s="1">
        <v>11.27</v>
      </c>
      <c r="L551" s="1">
        <f t="shared" si="300"/>
        <v>16.27</v>
      </c>
      <c r="M551" s="1">
        <f t="shared" si="301"/>
        <v>18</v>
      </c>
      <c r="N551" s="1">
        <f t="shared" si="302"/>
        <v>1</v>
      </c>
      <c r="O551" s="1">
        <f t="shared" si="303"/>
        <v>1</v>
      </c>
      <c r="P551" s="1">
        <f t="shared" si="304"/>
        <v>0</v>
      </c>
      <c r="Q551" s="18">
        <f t="shared" si="297"/>
        <v>1.4424387668061254E-2</v>
      </c>
      <c r="R551" s="18">
        <f t="shared" si="305"/>
        <v>0</v>
      </c>
      <c r="S551" s="1">
        <f t="shared" si="306"/>
        <v>7.5</v>
      </c>
      <c r="T551" s="1">
        <f t="shared" si="307"/>
        <v>0</v>
      </c>
      <c r="U551" s="1">
        <f t="shared" si="307"/>
        <v>0</v>
      </c>
      <c r="V551" s="4">
        <f t="shared" si="308"/>
        <v>0</v>
      </c>
      <c r="W551" s="4">
        <f t="shared" si="309"/>
        <v>0</v>
      </c>
      <c r="X551" s="4">
        <f t="shared" si="310"/>
        <v>0</v>
      </c>
      <c r="Y551" s="4">
        <f t="shared" si="310"/>
        <v>0</v>
      </c>
      <c r="Z551" s="4">
        <f t="shared" si="311"/>
        <v>0</v>
      </c>
      <c r="AA551" s="4">
        <f t="shared" si="311"/>
        <v>0</v>
      </c>
      <c r="AD551" s="5">
        <f t="shared" si="312"/>
        <v>0</v>
      </c>
      <c r="AE551" s="23">
        <v>36183</v>
      </c>
      <c r="AF551" s="24">
        <v>20</v>
      </c>
      <c r="AG551" s="1">
        <f t="shared" si="313"/>
        <v>0</v>
      </c>
      <c r="AH551" s="1">
        <f t="shared" si="313"/>
        <v>0</v>
      </c>
      <c r="AI551" s="1">
        <f t="shared" si="314"/>
        <v>0</v>
      </c>
      <c r="AJ551" s="1">
        <f t="shared" si="314"/>
        <v>0</v>
      </c>
      <c r="AK551" s="1">
        <f t="shared" si="315"/>
        <v>0</v>
      </c>
      <c r="AL551" s="1">
        <f t="shared" si="315"/>
        <v>0</v>
      </c>
      <c r="AM551" s="5">
        <f t="shared" si="316"/>
        <v>0</v>
      </c>
      <c r="AN551" s="1">
        <f t="shared" si="317"/>
        <v>0</v>
      </c>
      <c r="AO551" s="1">
        <f t="shared" si="317"/>
        <v>0</v>
      </c>
      <c r="AP551" s="1">
        <f t="shared" si="318"/>
        <v>0</v>
      </c>
      <c r="AQ551" s="1">
        <f t="shared" si="318"/>
        <v>0</v>
      </c>
      <c r="AR551" s="1">
        <f t="shared" si="319"/>
        <v>0</v>
      </c>
      <c r="AS551" s="1">
        <f t="shared" si="319"/>
        <v>0</v>
      </c>
      <c r="AT551" s="5">
        <f t="shared" si="320"/>
        <v>0</v>
      </c>
      <c r="AU551" s="1">
        <f t="shared" si="321"/>
        <v>0</v>
      </c>
      <c r="AV551" s="1">
        <f t="shared" si="321"/>
        <v>0</v>
      </c>
      <c r="AW551" s="1">
        <f t="shared" si="322"/>
        <v>0</v>
      </c>
      <c r="AX551" s="1">
        <f t="shared" si="322"/>
        <v>0</v>
      </c>
      <c r="AY551" s="5">
        <f t="shared" si="323"/>
        <v>0</v>
      </c>
      <c r="AZ551" s="1">
        <f t="shared" si="324"/>
        <v>0</v>
      </c>
      <c r="BA551" s="1">
        <f t="shared" si="325"/>
        <v>0</v>
      </c>
      <c r="BB551" s="1">
        <f t="shared" si="326"/>
        <v>0</v>
      </c>
      <c r="BC551" s="23">
        <v>36183</v>
      </c>
      <c r="BD551" s="24">
        <v>20</v>
      </c>
    </row>
    <row r="552" spans="4:56" x14ac:dyDescent="0.15">
      <c r="D552" s="17"/>
      <c r="E552" s="14">
        <f t="shared" si="327"/>
        <v>1</v>
      </c>
      <c r="F552" s="23">
        <v>36183</v>
      </c>
      <c r="G552" s="24">
        <v>21</v>
      </c>
      <c r="H552" s="17">
        <v>12.0199</v>
      </c>
      <c r="I552" s="17">
        <f t="shared" si="298"/>
        <v>12.0199</v>
      </c>
      <c r="J552" s="17">
        <f t="shared" si="299"/>
        <v>12.0199</v>
      </c>
      <c r="K552" s="1">
        <v>11.17</v>
      </c>
      <c r="L552" s="1">
        <f t="shared" si="300"/>
        <v>16.170000000000002</v>
      </c>
      <c r="M552" s="1">
        <f t="shared" si="301"/>
        <v>18</v>
      </c>
      <c r="N552" s="1">
        <f t="shared" si="302"/>
        <v>1</v>
      </c>
      <c r="O552" s="1">
        <f t="shared" si="303"/>
        <v>1</v>
      </c>
      <c r="P552" s="1">
        <f t="shared" si="304"/>
        <v>0</v>
      </c>
      <c r="Q552" s="18">
        <f t="shared" si="297"/>
        <v>9.7647345546122907E-3</v>
      </c>
      <c r="R552" s="18">
        <f t="shared" si="305"/>
        <v>0</v>
      </c>
      <c r="S552" s="1">
        <f t="shared" si="306"/>
        <v>7.5</v>
      </c>
      <c r="T552" s="1">
        <f t="shared" si="307"/>
        <v>0</v>
      </c>
      <c r="U552" s="1">
        <f t="shared" si="307"/>
        <v>0</v>
      </c>
      <c r="V552" s="4">
        <f t="shared" si="308"/>
        <v>0</v>
      </c>
      <c r="W552" s="4">
        <f t="shared" si="309"/>
        <v>0</v>
      </c>
      <c r="X552" s="4">
        <f t="shared" si="310"/>
        <v>0</v>
      </c>
      <c r="Y552" s="4">
        <f t="shared" si="310"/>
        <v>0</v>
      </c>
      <c r="Z552" s="4">
        <f t="shared" si="311"/>
        <v>0</v>
      </c>
      <c r="AA552" s="4">
        <f t="shared" si="311"/>
        <v>0</v>
      </c>
      <c r="AD552" s="5">
        <f t="shared" si="312"/>
        <v>0</v>
      </c>
      <c r="AE552" s="23">
        <v>36183</v>
      </c>
      <c r="AF552" s="24">
        <v>21</v>
      </c>
      <c r="AG552" s="1">
        <f t="shared" si="313"/>
        <v>0</v>
      </c>
      <c r="AH552" s="1">
        <f t="shared" si="313"/>
        <v>0</v>
      </c>
      <c r="AI552" s="1">
        <f t="shared" si="314"/>
        <v>0</v>
      </c>
      <c r="AJ552" s="1">
        <f t="shared" si="314"/>
        <v>0</v>
      </c>
      <c r="AK552" s="1">
        <f t="shared" si="315"/>
        <v>0</v>
      </c>
      <c r="AL552" s="1">
        <f t="shared" si="315"/>
        <v>0</v>
      </c>
      <c r="AM552" s="5">
        <f t="shared" si="316"/>
        <v>0</v>
      </c>
      <c r="AN552" s="1">
        <f t="shared" si="317"/>
        <v>0</v>
      </c>
      <c r="AO552" s="1">
        <f t="shared" si="317"/>
        <v>0</v>
      </c>
      <c r="AP552" s="1">
        <f t="shared" si="318"/>
        <v>0</v>
      </c>
      <c r="AQ552" s="1">
        <f t="shared" si="318"/>
        <v>0</v>
      </c>
      <c r="AR552" s="1">
        <f t="shared" si="319"/>
        <v>0</v>
      </c>
      <c r="AS552" s="1">
        <f t="shared" si="319"/>
        <v>0</v>
      </c>
      <c r="AT552" s="5">
        <f t="shared" si="320"/>
        <v>0</v>
      </c>
      <c r="AU552" s="1">
        <f t="shared" si="321"/>
        <v>0</v>
      </c>
      <c r="AV552" s="1">
        <f t="shared" si="321"/>
        <v>0</v>
      </c>
      <c r="AW552" s="1">
        <f t="shared" si="322"/>
        <v>0</v>
      </c>
      <c r="AX552" s="1">
        <f t="shared" si="322"/>
        <v>0</v>
      </c>
      <c r="AY552" s="5">
        <f t="shared" si="323"/>
        <v>0</v>
      </c>
      <c r="AZ552" s="1">
        <f t="shared" si="324"/>
        <v>0</v>
      </c>
      <c r="BA552" s="1">
        <f t="shared" si="325"/>
        <v>0</v>
      </c>
      <c r="BB552" s="1">
        <f t="shared" si="326"/>
        <v>0</v>
      </c>
      <c r="BC552" s="23">
        <v>36183</v>
      </c>
      <c r="BD552" s="24">
        <v>21</v>
      </c>
    </row>
    <row r="553" spans="4:56" x14ac:dyDescent="0.15">
      <c r="D553" s="17"/>
      <c r="E553" s="14">
        <f t="shared" si="327"/>
        <v>1</v>
      </c>
      <c r="F553" s="23">
        <v>36183</v>
      </c>
      <c r="G553" s="24">
        <v>22</v>
      </c>
      <c r="H553" s="17">
        <v>6.1326700000000001</v>
      </c>
      <c r="I553" s="17">
        <f t="shared" si="298"/>
        <v>6.1326700000000001</v>
      </c>
      <c r="J553" s="17">
        <f t="shared" si="299"/>
        <v>6.1326700000000001</v>
      </c>
      <c r="K553" s="1">
        <v>11.17</v>
      </c>
      <c r="L553" s="1">
        <f t="shared" si="300"/>
        <v>16.170000000000002</v>
      </c>
      <c r="M553" s="1">
        <f t="shared" si="301"/>
        <v>18</v>
      </c>
      <c r="N553" s="1">
        <f t="shared" si="302"/>
        <v>1</v>
      </c>
      <c r="O553" s="1">
        <f t="shared" si="303"/>
        <v>1</v>
      </c>
      <c r="P553" s="1">
        <f t="shared" si="304"/>
        <v>0</v>
      </c>
      <c r="Q553" s="18">
        <f t="shared" si="297"/>
        <v>4.9820626345505499E-3</v>
      </c>
      <c r="R553" s="18">
        <f t="shared" si="305"/>
        <v>0</v>
      </c>
      <c r="S553" s="1">
        <f t="shared" si="306"/>
        <v>7.5</v>
      </c>
      <c r="T553" s="1">
        <f t="shared" si="307"/>
        <v>0</v>
      </c>
      <c r="U553" s="1">
        <f t="shared" si="307"/>
        <v>0</v>
      </c>
      <c r="V553" s="4">
        <f t="shared" si="308"/>
        <v>0</v>
      </c>
      <c r="W553" s="4">
        <f t="shared" si="309"/>
        <v>0</v>
      </c>
      <c r="X553" s="4">
        <f t="shared" si="310"/>
        <v>0</v>
      </c>
      <c r="Y553" s="4">
        <f t="shared" si="310"/>
        <v>0</v>
      </c>
      <c r="Z553" s="4">
        <f t="shared" si="311"/>
        <v>0</v>
      </c>
      <c r="AA553" s="4">
        <f t="shared" si="311"/>
        <v>0</v>
      </c>
      <c r="AD553" s="5">
        <f t="shared" si="312"/>
        <v>0</v>
      </c>
      <c r="AE553" s="23">
        <v>36183</v>
      </c>
      <c r="AF553" s="24">
        <v>22</v>
      </c>
      <c r="AG553" s="1">
        <f t="shared" si="313"/>
        <v>0</v>
      </c>
      <c r="AH553" s="1">
        <f t="shared" si="313"/>
        <v>0</v>
      </c>
      <c r="AI553" s="1">
        <f t="shared" si="314"/>
        <v>0</v>
      </c>
      <c r="AJ553" s="1">
        <f t="shared" si="314"/>
        <v>0</v>
      </c>
      <c r="AK553" s="1">
        <f t="shared" si="315"/>
        <v>0</v>
      </c>
      <c r="AL553" s="1">
        <f t="shared" si="315"/>
        <v>0</v>
      </c>
      <c r="AM553" s="5">
        <f t="shared" si="316"/>
        <v>0</v>
      </c>
      <c r="AN553" s="1">
        <f t="shared" si="317"/>
        <v>0</v>
      </c>
      <c r="AO553" s="1">
        <f t="shared" si="317"/>
        <v>0</v>
      </c>
      <c r="AP553" s="1">
        <f t="shared" si="318"/>
        <v>0</v>
      </c>
      <c r="AQ553" s="1">
        <f t="shared" si="318"/>
        <v>0</v>
      </c>
      <c r="AR553" s="1">
        <f t="shared" si="319"/>
        <v>0</v>
      </c>
      <c r="AS553" s="1">
        <f t="shared" si="319"/>
        <v>0</v>
      </c>
      <c r="AT553" s="5">
        <f t="shared" si="320"/>
        <v>0</v>
      </c>
      <c r="AU553" s="1">
        <f t="shared" si="321"/>
        <v>0</v>
      </c>
      <c r="AV553" s="1">
        <f t="shared" si="321"/>
        <v>0</v>
      </c>
      <c r="AW553" s="1">
        <f t="shared" si="322"/>
        <v>0</v>
      </c>
      <c r="AX553" s="1">
        <f t="shared" si="322"/>
        <v>0</v>
      </c>
      <c r="AY553" s="5">
        <f t="shared" si="323"/>
        <v>0</v>
      </c>
      <c r="AZ553" s="1">
        <f t="shared" si="324"/>
        <v>0</v>
      </c>
      <c r="BA553" s="1">
        <f t="shared" si="325"/>
        <v>0</v>
      </c>
      <c r="BB553" s="1">
        <f t="shared" si="326"/>
        <v>0</v>
      </c>
      <c r="BC553" s="23">
        <v>36183</v>
      </c>
      <c r="BD553" s="24">
        <v>22</v>
      </c>
    </row>
    <row r="554" spans="4:56" x14ac:dyDescent="0.15">
      <c r="D554" s="17"/>
      <c r="E554" s="14">
        <f t="shared" si="327"/>
        <v>1</v>
      </c>
      <c r="F554" s="23">
        <v>36183</v>
      </c>
      <c r="G554" s="24">
        <v>23</v>
      </c>
      <c r="H554" s="17">
        <v>0.71831899999999993</v>
      </c>
      <c r="I554" s="17">
        <f t="shared" si="298"/>
        <v>0.71831899999999993</v>
      </c>
      <c r="J554" s="17">
        <f t="shared" si="299"/>
        <v>0.71831899999999993</v>
      </c>
      <c r="K554" s="1">
        <v>11.22</v>
      </c>
      <c r="L554" s="1">
        <f t="shared" si="300"/>
        <v>16.22</v>
      </c>
      <c r="M554" s="1">
        <f t="shared" si="301"/>
        <v>18</v>
      </c>
      <c r="N554" s="1">
        <f t="shared" si="302"/>
        <v>1</v>
      </c>
      <c r="O554" s="1">
        <f t="shared" si="303"/>
        <v>1</v>
      </c>
      <c r="P554" s="1">
        <f t="shared" si="304"/>
        <v>0</v>
      </c>
      <c r="Q554" s="18">
        <f t="shared" si="297"/>
        <v>5.8354847881717366E-4</v>
      </c>
      <c r="R554" s="18">
        <f t="shared" si="305"/>
        <v>0</v>
      </c>
      <c r="S554" s="1">
        <f t="shared" si="306"/>
        <v>7.5</v>
      </c>
      <c r="T554" s="1">
        <f t="shared" si="307"/>
        <v>0</v>
      </c>
      <c r="U554" s="1">
        <f t="shared" si="307"/>
        <v>0</v>
      </c>
      <c r="V554" s="4">
        <f t="shared" si="308"/>
        <v>0</v>
      </c>
      <c r="W554" s="4">
        <f t="shared" si="309"/>
        <v>0</v>
      </c>
      <c r="X554" s="4">
        <f t="shared" si="310"/>
        <v>0</v>
      </c>
      <c r="Y554" s="4">
        <f t="shared" si="310"/>
        <v>0</v>
      </c>
      <c r="Z554" s="4">
        <f t="shared" si="311"/>
        <v>0</v>
      </c>
      <c r="AA554" s="4">
        <f t="shared" si="311"/>
        <v>0</v>
      </c>
      <c r="AD554" s="5">
        <f t="shared" si="312"/>
        <v>0</v>
      </c>
      <c r="AE554" s="23">
        <v>36183</v>
      </c>
      <c r="AF554" s="24">
        <v>23</v>
      </c>
      <c r="AG554" s="1">
        <f t="shared" si="313"/>
        <v>0</v>
      </c>
      <c r="AH554" s="1">
        <f t="shared" si="313"/>
        <v>0</v>
      </c>
      <c r="AI554" s="1">
        <f t="shared" si="314"/>
        <v>0</v>
      </c>
      <c r="AJ554" s="1">
        <f t="shared" si="314"/>
        <v>0</v>
      </c>
      <c r="AK554" s="1">
        <f t="shared" si="315"/>
        <v>0</v>
      </c>
      <c r="AL554" s="1">
        <f t="shared" si="315"/>
        <v>0</v>
      </c>
      <c r="AM554" s="5">
        <f t="shared" si="316"/>
        <v>0</v>
      </c>
      <c r="AN554" s="1">
        <f t="shared" si="317"/>
        <v>0</v>
      </c>
      <c r="AO554" s="1">
        <f t="shared" si="317"/>
        <v>0</v>
      </c>
      <c r="AP554" s="1">
        <f t="shared" si="318"/>
        <v>0</v>
      </c>
      <c r="AQ554" s="1">
        <f t="shared" si="318"/>
        <v>0</v>
      </c>
      <c r="AR554" s="1">
        <f t="shared" si="319"/>
        <v>0</v>
      </c>
      <c r="AS554" s="1">
        <f t="shared" si="319"/>
        <v>0</v>
      </c>
      <c r="AT554" s="5">
        <f t="shared" si="320"/>
        <v>0</v>
      </c>
      <c r="AU554" s="1">
        <f t="shared" si="321"/>
        <v>0</v>
      </c>
      <c r="AV554" s="1">
        <f t="shared" si="321"/>
        <v>0</v>
      </c>
      <c r="AW554" s="1">
        <f t="shared" si="322"/>
        <v>0</v>
      </c>
      <c r="AX554" s="1">
        <f t="shared" si="322"/>
        <v>0</v>
      </c>
      <c r="AY554" s="5">
        <f t="shared" si="323"/>
        <v>0</v>
      </c>
      <c r="AZ554" s="1">
        <f t="shared" si="324"/>
        <v>0</v>
      </c>
      <c r="BA554" s="1">
        <f t="shared" si="325"/>
        <v>0</v>
      </c>
      <c r="BB554" s="1">
        <f t="shared" si="326"/>
        <v>0</v>
      </c>
      <c r="BC554" s="23">
        <v>36183</v>
      </c>
      <c r="BD554" s="24">
        <v>23</v>
      </c>
    </row>
    <row r="555" spans="4:56" x14ac:dyDescent="0.15">
      <c r="D555" s="17"/>
      <c r="E555" s="14">
        <f>$D$26</f>
        <v>1</v>
      </c>
      <c r="F555" s="23">
        <v>36184</v>
      </c>
      <c r="G555" s="24">
        <v>0</v>
      </c>
      <c r="H555" s="17">
        <v>0</v>
      </c>
      <c r="I555" s="17">
        <f t="shared" si="298"/>
        <v>0</v>
      </c>
      <c r="J555" s="17">
        <f t="shared" si="299"/>
        <v>0</v>
      </c>
      <c r="K555" s="1">
        <v>11.28</v>
      </c>
      <c r="L555" s="1">
        <f t="shared" si="300"/>
        <v>16.28</v>
      </c>
      <c r="M555" s="1">
        <f t="shared" si="301"/>
        <v>18</v>
      </c>
      <c r="N555" s="1">
        <f t="shared" si="302"/>
        <v>0</v>
      </c>
      <c r="O555" s="1">
        <f t="shared" si="303"/>
        <v>0</v>
      </c>
      <c r="P555" s="1">
        <f t="shared" si="304"/>
        <v>0</v>
      </c>
      <c r="Q555" s="18">
        <f t="shared" si="297"/>
        <v>0</v>
      </c>
      <c r="R555" s="18">
        <f t="shared" si="305"/>
        <v>0</v>
      </c>
      <c r="S555" s="1">
        <f t="shared" si="306"/>
        <v>7.5</v>
      </c>
      <c r="T555" s="1">
        <f t="shared" si="307"/>
        <v>0</v>
      </c>
      <c r="U555" s="1">
        <f t="shared" si="307"/>
        <v>0</v>
      </c>
      <c r="V555" s="4">
        <f t="shared" si="308"/>
        <v>0</v>
      </c>
      <c r="W555" s="4">
        <f t="shared" si="309"/>
        <v>0</v>
      </c>
      <c r="X555" s="4">
        <f t="shared" si="310"/>
        <v>0</v>
      </c>
      <c r="Y555" s="4">
        <f t="shared" si="310"/>
        <v>0</v>
      </c>
      <c r="Z555" s="4">
        <f t="shared" si="311"/>
        <v>0</v>
      </c>
      <c r="AA555" s="4">
        <f t="shared" si="311"/>
        <v>0</v>
      </c>
      <c r="AD555" s="5">
        <f t="shared" si="312"/>
        <v>0</v>
      </c>
      <c r="AE555" s="23">
        <v>36184</v>
      </c>
      <c r="AF555" s="24">
        <v>0</v>
      </c>
      <c r="AG555" s="1">
        <f t="shared" si="313"/>
        <v>0</v>
      </c>
      <c r="AH555" s="1">
        <f t="shared" si="313"/>
        <v>0</v>
      </c>
      <c r="AI555" s="1">
        <f t="shared" si="314"/>
        <v>0</v>
      </c>
      <c r="AJ555" s="1">
        <f t="shared" si="314"/>
        <v>0</v>
      </c>
      <c r="AK555" s="1">
        <f t="shared" si="315"/>
        <v>0</v>
      </c>
      <c r="AL555" s="1">
        <f t="shared" si="315"/>
        <v>0</v>
      </c>
      <c r="AM555" s="5">
        <f t="shared" si="316"/>
        <v>0</v>
      </c>
      <c r="AN555" s="1">
        <f t="shared" si="317"/>
        <v>0</v>
      </c>
      <c r="AO555" s="1">
        <f t="shared" si="317"/>
        <v>0</v>
      </c>
      <c r="AP555" s="1">
        <f t="shared" si="318"/>
        <v>0</v>
      </c>
      <c r="AQ555" s="1">
        <f t="shared" si="318"/>
        <v>0</v>
      </c>
      <c r="AR555" s="1">
        <f t="shared" si="319"/>
        <v>0</v>
      </c>
      <c r="AS555" s="1">
        <f t="shared" si="319"/>
        <v>0</v>
      </c>
      <c r="AT555" s="5">
        <f t="shared" si="320"/>
        <v>0</v>
      </c>
      <c r="AU555" s="1">
        <f t="shared" si="321"/>
        <v>0</v>
      </c>
      <c r="AV555" s="1">
        <f t="shared" si="321"/>
        <v>0</v>
      </c>
      <c r="AW555" s="1">
        <f t="shared" si="322"/>
        <v>0</v>
      </c>
      <c r="AX555" s="1">
        <f t="shared" si="322"/>
        <v>0</v>
      </c>
      <c r="AY555" s="5">
        <f t="shared" si="323"/>
        <v>0</v>
      </c>
      <c r="AZ555" s="1">
        <f t="shared" si="324"/>
        <v>0</v>
      </c>
      <c r="BA555" s="1">
        <f t="shared" si="325"/>
        <v>0</v>
      </c>
      <c r="BB555" s="1">
        <f t="shared" si="326"/>
        <v>0</v>
      </c>
      <c r="BC555" s="23">
        <v>36184</v>
      </c>
      <c r="BD555" s="24">
        <v>0</v>
      </c>
    </row>
    <row r="556" spans="4:56" x14ac:dyDescent="0.15">
      <c r="D556" s="17"/>
      <c r="E556" s="14">
        <f t="shared" ref="E556:E578" si="328">$D$26</f>
        <v>1</v>
      </c>
      <c r="F556" s="23">
        <v>36184</v>
      </c>
      <c r="G556" s="24">
        <v>1</v>
      </c>
      <c r="H556" s="17">
        <v>0</v>
      </c>
      <c r="I556" s="17">
        <f t="shared" si="298"/>
        <v>0</v>
      </c>
      <c r="J556" s="17">
        <f t="shared" si="299"/>
        <v>0</v>
      </c>
      <c r="K556" s="1">
        <v>11.3</v>
      </c>
      <c r="L556" s="1">
        <f t="shared" si="300"/>
        <v>16.3</v>
      </c>
      <c r="M556" s="1">
        <f t="shared" si="301"/>
        <v>18</v>
      </c>
      <c r="N556" s="1">
        <f t="shared" si="302"/>
        <v>0</v>
      </c>
      <c r="O556" s="1">
        <f t="shared" si="303"/>
        <v>0</v>
      </c>
      <c r="P556" s="1">
        <f t="shared" si="304"/>
        <v>0</v>
      </c>
      <c r="Q556" s="18">
        <f t="shared" si="297"/>
        <v>0</v>
      </c>
      <c r="R556" s="18">
        <f t="shared" si="305"/>
        <v>0</v>
      </c>
      <c r="S556" s="1">
        <f t="shared" si="306"/>
        <v>7.5</v>
      </c>
      <c r="T556" s="1">
        <f t="shared" si="307"/>
        <v>0</v>
      </c>
      <c r="U556" s="1">
        <f t="shared" si="307"/>
        <v>0</v>
      </c>
      <c r="V556" s="4">
        <f t="shared" si="308"/>
        <v>0</v>
      </c>
      <c r="W556" s="4">
        <f t="shared" si="309"/>
        <v>0</v>
      </c>
      <c r="X556" s="4">
        <f t="shared" si="310"/>
        <v>0</v>
      </c>
      <c r="Y556" s="4">
        <f t="shared" si="310"/>
        <v>0</v>
      </c>
      <c r="Z556" s="4">
        <f t="shared" si="311"/>
        <v>0</v>
      </c>
      <c r="AA556" s="4">
        <f t="shared" si="311"/>
        <v>0</v>
      </c>
      <c r="AD556" s="5">
        <f t="shared" si="312"/>
        <v>0</v>
      </c>
      <c r="AE556" s="23">
        <v>36184</v>
      </c>
      <c r="AF556" s="24">
        <v>1</v>
      </c>
      <c r="AG556" s="1">
        <f t="shared" si="313"/>
        <v>0</v>
      </c>
      <c r="AH556" s="1">
        <f t="shared" si="313"/>
        <v>0</v>
      </c>
      <c r="AI556" s="1">
        <f t="shared" si="314"/>
        <v>0</v>
      </c>
      <c r="AJ556" s="1">
        <f t="shared" si="314"/>
        <v>0</v>
      </c>
      <c r="AK556" s="1">
        <f t="shared" si="315"/>
        <v>0</v>
      </c>
      <c r="AL556" s="1">
        <f t="shared" si="315"/>
        <v>0</v>
      </c>
      <c r="AM556" s="5">
        <f t="shared" si="316"/>
        <v>0</v>
      </c>
      <c r="AN556" s="1">
        <f t="shared" si="317"/>
        <v>0</v>
      </c>
      <c r="AO556" s="1">
        <f t="shared" si="317"/>
        <v>0</v>
      </c>
      <c r="AP556" s="1">
        <f t="shared" si="318"/>
        <v>0</v>
      </c>
      <c r="AQ556" s="1">
        <f t="shared" si="318"/>
        <v>0</v>
      </c>
      <c r="AR556" s="1">
        <f t="shared" si="319"/>
        <v>0</v>
      </c>
      <c r="AS556" s="1">
        <f t="shared" si="319"/>
        <v>0</v>
      </c>
      <c r="AT556" s="5">
        <f t="shared" si="320"/>
        <v>0</v>
      </c>
      <c r="AU556" s="1">
        <f t="shared" si="321"/>
        <v>0</v>
      </c>
      <c r="AV556" s="1">
        <f t="shared" si="321"/>
        <v>0</v>
      </c>
      <c r="AW556" s="1">
        <f t="shared" si="322"/>
        <v>0</v>
      </c>
      <c r="AX556" s="1">
        <f t="shared" si="322"/>
        <v>0</v>
      </c>
      <c r="AY556" s="5">
        <f t="shared" si="323"/>
        <v>0</v>
      </c>
      <c r="AZ556" s="1">
        <f t="shared" si="324"/>
        <v>0</v>
      </c>
      <c r="BA556" s="1">
        <f t="shared" si="325"/>
        <v>0</v>
      </c>
      <c r="BB556" s="1">
        <f t="shared" si="326"/>
        <v>0</v>
      </c>
      <c r="BC556" s="23">
        <v>36184</v>
      </c>
      <c r="BD556" s="24">
        <v>1</v>
      </c>
    </row>
    <row r="557" spans="4:56" x14ac:dyDescent="0.15">
      <c r="D557" s="17"/>
      <c r="E557" s="14">
        <f t="shared" si="328"/>
        <v>1</v>
      </c>
      <c r="F557" s="23">
        <v>36184</v>
      </c>
      <c r="G557" s="24">
        <v>2</v>
      </c>
      <c r="H557" s="17">
        <v>0</v>
      </c>
      <c r="I557" s="17">
        <f t="shared" si="298"/>
        <v>0</v>
      </c>
      <c r="J557" s="17">
        <f t="shared" si="299"/>
        <v>0</v>
      </c>
      <c r="K557" s="1">
        <v>11.23</v>
      </c>
      <c r="L557" s="1">
        <f t="shared" si="300"/>
        <v>16.23</v>
      </c>
      <c r="M557" s="1">
        <f t="shared" si="301"/>
        <v>18</v>
      </c>
      <c r="N557" s="1">
        <f t="shared" si="302"/>
        <v>0</v>
      </c>
      <c r="O557" s="1">
        <f t="shared" si="303"/>
        <v>0</v>
      </c>
      <c r="P557" s="1">
        <f t="shared" si="304"/>
        <v>0</v>
      </c>
      <c r="Q557" s="18">
        <f t="shared" si="297"/>
        <v>0</v>
      </c>
      <c r="R557" s="18">
        <f t="shared" si="305"/>
        <v>0</v>
      </c>
      <c r="S557" s="1">
        <f t="shared" si="306"/>
        <v>7.5</v>
      </c>
      <c r="T557" s="1">
        <f t="shared" si="307"/>
        <v>0</v>
      </c>
      <c r="U557" s="1">
        <f t="shared" si="307"/>
        <v>0</v>
      </c>
      <c r="V557" s="4">
        <f t="shared" si="308"/>
        <v>0</v>
      </c>
      <c r="W557" s="4">
        <f t="shared" si="309"/>
        <v>0</v>
      </c>
      <c r="X557" s="4">
        <f t="shared" si="310"/>
        <v>0</v>
      </c>
      <c r="Y557" s="4">
        <f t="shared" si="310"/>
        <v>0</v>
      </c>
      <c r="Z557" s="4">
        <f t="shared" si="311"/>
        <v>0</v>
      </c>
      <c r="AA557" s="4">
        <f t="shared" si="311"/>
        <v>0</v>
      </c>
      <c r="AD557" s="5">
        <f t="shared" si="312"/>
        <v>0</v>
      </c>
      <c r="AE557" s="23">
        <v>36184</v>
      </c>
      <c r="AF557" s="24">
        <v>2</v>
      </c>
      <c r="AG557" s="1">
        <f t="shared" si="313"/>
        <v>0</v>
      </c>
      <c r="AH557" s="1">
        <f t="shared" si="313"/>
        <v>0</v>
      </c>
      <c r="AI557" s="1">
        <f t="shared" si="314"/>
        <v>0</v>
      </c>
      <c r="AJ557" s="1">
        <f t="shared" si="314"/>
        <v>0</v>
      </c>
      <c r="AK557" s="1">
        <f t="shared" si="315"/>
        <v>0</v>
      </c>
      <c r="AL557" s="1">
        <f t="shared" si="315"/>
        <v>0</v>
      </c>
      <c r="AM557" s="5">
        <f t="shared" si="316"/>
        <v>0</v>
      </c>
      <c r="AN557" s="1">
        <f t="shared" si="317"/>
        <v>0</v>
      </c>
      <c r="AO557" s="1">
        <f t="shared" si="317"/>
        <v>0</v>
      </c>
      <c r="AP557" s="1">
        <f t="shared" si="318"/>
        <v>0</v>
      </c>
      <c r="AQ557" s="1">
        <f t="shared" si="318"/>
        <v>0</v>
      </c>
      <c r="AR557" s="1">
        <f t="shared" si="319"/>
        <v>0</v>
      </c>
      <c r="AS557" s="1">
        <f t="shared" si="319"/>
        <v>0</v>
      </c>
      <c r="AT557" s="5">
        <f t="shared" si="320"/>
        <v>0</v>
      </c>
      <c r="AU557" s="1">
        <f t="shared" si="321"/>
        <v>0</v>
      </c>
      <c r="AV557" s="1">
        <f t="shared" si="321"/>
        <v>0</v>
      </c>
      <c r="AW557" s="1">
        <f t="shared" si="322"/>
        <v>0</v>
      </c>
      <c r="AX557" s="1">
        <f t="shared" si="322"/>
        <v>0</v>
      </c>
      <c r="AY557" s="5">
        <f t="shared" si="323"/>
        <v>0</v>
      </c>
      <c r="AZ557" s="1">
        <f t="shared" si="324"/>
        <v>0</v>
      </c>
      <c r="BA557" s="1">
        <f t="shared" si="325"/>
        <v>0</v>
      </c>
      <c r="BB557" s="1">
        <f t="shared" si="326"/>
        <v>0</v>
      </c>
      <c r="BC557" s="23">
        <v>36184</v>
      </c>
      <c r="BD557" s="24">
        <v>2</v>
      </c>
    </row>
    <row r="558" spans="4:56" x14ac:dyDescent="0.15">
      <c r="D558" s="17"/>
      <c r="E558" s="14">
        <f t="shared" si="328"/>
        <v>1</v>
      </c>
      <c r="F558" s="23">
        <v>36184</v>
      </c>
      <c r="G558" s="24">
        <v>3</v>
      </c>
      <c r="H558" s="17">
        <v>0</v>
      </c>
      <c r="I558" s="17">
        <f t="shared" si="298"/>
        <v>0</v>
      </c>
      <c r="J558" s="17">
        <f t="shared" si="299"/>
        <v>0</v>
      </c>
      <c r="K558" s="1">
        <v>11.02</v>
      </c>
      <c r="L558" s="1">
        <f t="shared" si="300"/>
        <v>16.02</v>
      </c>
      <c r="M558" s="1">
        <f t="shared" si="301"/>
        <v>18</v>
      </c>
      <c r="N558" s="1">
        <f t="shared" si="302"/>
        <v>0</v>
      </c>
      <c r="O558" s="1">
        <f t="shared" si="303"/>
        <v>0</v>
      </c>
      <c r="P558" s="1">
        <f t="shared" si="304"/>
        <v>0</v>
      </c>
      <c r="Q558" s="18">
        <f t="shared" si="297"/>
        <v>0</v>
      </c>
      <c r="R558" s="18">
        <f t="shared" si="305"/>
        <v>0</v>
      </c>
      <c r="S558" s="1">
        <f t="shared" si="306"/>
        <v>7.5</v>
      </c>
      <c r="T558" s="1">
        <f t="shared" si="307"/>
        <v>0</v>
      </c>
      <c r="U558" s="1">
        <f t="shared" si="307"/>
        <v>0</v>
      </c>
      <c r="V558" s="4">
        <f t="shared" si="308"/>
        <v>0</v>
      </c>
      <c r="W558" s="4">
        <f t="shared" si="309"/>
        <v>0</v>
      </c>
      <c r="X558" s="4">
        <f t="shared" si="310"/>
        <v>0</v>
      </c>
      <c r="Y558" s="4">
        <f t="shared" si="310"/>
        <v>0</v>
      </c>
      <c r="Z558" s="4">
        <f t="shared" si="311"/>
        <v>0</v>
      </c>
      <c r="AA558" s="4">
        <f t="shared" si="311"/>
        <v>0</v>
      </c>
      <c r="AD558" s="5">
        <f t="shared" si="312"/>
        <v>0</v>
      </c>
      <c r="AE558" s="23">
        <v>36184</v>
      </c>
      <c r="AF558" s="24">
        <v>3</v>
      </c>
      <c r="AG558" s="1">
        <f t="shared" si="313"/>
        <v>0</v>
      </c>
      <c r="AH558" s="1">
        <f t="shared" si="313"/>
        <v>0</v>
      </c>
      <c r="AI558" s="1">
        <f t="shared" si="314"/>
        <v>0</v>
      </c>
      <c r="AJ558" s="1">
        <f t="shared" si="314"/>
        <v>0</v>
      </c>
      <c r="AK558" s="1">
        <f t="shared" si="315"/>
        <v>0</v>
      </c>
      <c r="AL558" s="1">
        <f t="shared" si="315"/>
        <v>0</v>
      </c>
      <c r="AM558" s="5">
        <f t="shared" si="316"/>
        <v>0</v>
      </c>
      <c r="AN558" s="1">
        <f t="shared" si="317"/>
        <v>0</v>
      </c>
      <c r="AO558" s="1">
        <f t="shared" si="317"/>
        <v>0</v>
      </c>
      <c r="AP558" s="1">
        <f t="shared" si="318"/>
        <v>0</v>
      </c>
      <c r="AQ558" s="1">
        <f t="shared" si="318"/>
        <v>0</v>
      </c>
      <c r="AR558" s="1">
        <f t="shared" si="319"/>
        <v>0</v>
      </c>
      <c r="AS558" s="1">
        <f t="shared" si="319"/>
        <v>0</v>
      </c>
      <c r="AT558" s="5">
        <f t="shared" si="320"/>
        <v>0</v>
      </c>
      <c r="AU558" s="1">
        <f t="shared" si="321"/>
        <v>0</v>
      </c>
      <c r="AV558" s="1">
        <f t="shared" si="321"/>
        <v>0</v>
      </c>
      <c r="AW558" s="1">
        <f t="shared" si="322"/>
        <v>0</v>
      </c>
      <c r="AX558" s="1">
        <f t="shared" si="322"/>
        <v>0</v>
      </c>
      <c r="AY558" s="5">
        <f t="shared" si="323"/>
        <v>0</v>
      </c>
      <c r="AZ558" s="1">
        <f t="shared" si="324"/>
        <v>0</v>
      </c>
      <c r="BA558" s="1">
        <f t="shared" si="325"/>
        <v>0</v>
      </c>
      <c r="BB558" s="1">
        <f t="shared" si="326"/>
        <v>0</v>
      </c>
      <c r="BC558" s="23">
        <v>36184</v>
      </c>
      <c r="BD558" s="24">
        <v>3</v>
      </c>
    </row>
    <row r="559" spans="4:56" x14ac:dyDescent="0.15">
      <c r="D559" s="17"/>
      <c r="E559" s="14">
        <f t="shared" si="328"/>
        <v>1</v>
      </c>
      <c r="F559" s="23">
        <v>36184</v>
      </c>
      <c r="G559" s="24">
        <v>4</v>
      </c>
      <c r="H559" s="17">
        <v>0</v>
      </c>
      <c r="I559" s="17">
        <f t="shared" si="298"/>
        <v>0</v>
      </c>
      <c r="J559" s="17">
        <f t="shared" si="299"/>
        <v>0</v>
      </c>
      <c r="K559" s="1">
        <v>10.73</v>
      </c>
      <c r="L559" s="1">
        <f t="shared" si="300"/>
        <v>15.73</v>
      </c>
      <c r="M559" s="1">
        <f t="shared" si="301"/>
        <v>18</v>
      </c>
      <c r="N559" s="1">
        <f t="shared" si="302"/>
        <v>0</v>
      </c>
      <c r="O559" s="1">
        <f t="shared" si="303"/>
        <v>0</v>
      </c>
      <c r="P559" s="1">
        <f t="shared" si="304"/>
        <v>0</v>
      </c>
      <c r="Q559" s="18">
        <f t="shared" si="297"/>
        <v>0</v>
      </c>
      <c r="R559" s="18">
        <f t="shared" si="305"/>
        <v>0</v>
      </c>
      <c r="S559" s="1">
        <f t="shared" si="306"/>
        <v>7.5</v>
      </c>
      <c r="T559" s="1">
        <f t="shared" si="307"/>
        <v>0</v>
      </c>
      <c r="U559" s="1">
        <f t="shared" si="307"/>
        <v>0</v>
      </c>
      <c r="V559" s="4">
        <f t="shared" si="308"/>
        <v>0</v>
      </c>
      <c r="W559" s="4">
        <f t="shared" si="309"/>
        <v>0</v>
      </c>
      <c r="X559" s="4">
        <f t="shared" si="310"/>
        <v>0</v>
      </c>
      <c r="Y559" s="4">
        <f t="shared" si="310"/>
        <v>0</v>
      </c>
      <c r="Z559" s="4">
        <f t="shared" si="311"/>
        <v>0</v>
      </c>
      <c r="AA559" s="4">
        <f t="shared" si="311"/>
        <v>0</v>
      </c>
      <c r="AD559" s="5">
        <f t="shared" si="312"/>
        <v>0</v>
      </c>
      <c r="AE559" s="23">
        <v>36184</v>
      </c>
      <c r="AF559" s="24">
        <v>4</v>
      </c>
      <c r="AG559" s="1">
        <f t="shared" si="313"/>
        <v>0</v>
      </c>
      <c r="AH559" s="1">
        <f t="shared" si="313"/>
        <v>0</v>
      </c>
      <c r="AI559" s="1">
        <f t="shared" si="314"/>
        <v>0</v>
      </c>
      <c r="AJ559" s="1">
        <f t="shared" si="314"/>
        <v>0</v>
      </c>
      <c r="AK559" s="1">
        <f t="shared" si="315"/>
        <v>0</v>
      </c>
      <c r="AL559" s="1">
        <f t="shared" si="315"/>
        <v>0</v>
      </c>
      <c r="AM559" s="5">
        <f t="shared" si="316"/>
        <v>0</v>
      </c>
      <c r="AN559" s="1">
        <f t="shared" si="317"/>
        <v>0</v>
      </c>
      <c r="AO559" s="1">
        <f t="shared" si="317"/>
        <v>0</v>
      </c>
      <c r="AP559" s="1">
        <f t="shared" si="318"/>
        <v>0</v>
      </c>
      <c r="AQ559" s="1">
        <f t="shared" si="318"/>
        <v>0</v>
      </c>
      <c r="AR559" s="1">
        <f t="shared" si="319"/>
        <v>0</v>
      </c>
      <c r="AS559" s="1">
        <f t="shared" si="319"/>
        <v>0</v>
      </c>
      <c r="AT559" s="5">
        <f t="shared" si="320"/>
        <v>0</v>
      </c>
      <c r="AU559" s="1">
        <f t="shared" si="321"/>
        <v>0</v>
      </c>
      <c r="AV559" s="1">
        <f t="shared" si="321"/>
        <v>0</v>
      </c>
      <c r="AW559" s="1">
        <f t="shared" si="322"/>
        <v>0</v>
      </c>
      <c r="AX559" s="1">
        <f t="shared" si="322"/>
        <v>0</v>
      </c>
      <c r="AY559" s="5">
        <f t="shared" si="323"/>
        <v>0</v>
      </c>
      <c r="AZ559" s="1">
        <f t="shared" si="324"/>
        <v>0</v>
      </c>
      <c r="BA559" s="1">
        <f t="shared" si="325"/>
        <v>0</v>
      </c>
      <c r="BB559" s="1">
        <f t="shared" si="326"/>
        <v>0</v>
      </c>
      <c r="BC559" s="23">
        <v>36184</v>
      </c>
      <c r="BD559" s="24">
        <v>4</v>
      </c>
    </row>
    <row r="560" spans="4:56" x14ac:dyDescent="0.15">
      <c r="D560" s="17"/>
      <c r="E560" s="14">
        <f t="shared" si="328"/>
        <v>1</v>
      </c>
      <c r="F560" s="23">
        <v>36184</v>
      </c>
      <c r="G560" s="24">
        <v>5</v>
      </c>
      <c r="H560" s="17">
        <v>0</v>
      </c>
      <c r="I560" s="17">
        <f t="shared" si="298"/>
        <v>0</v>
      </c>
      <c r="J560" s="17">
        <f t="shared" si="299"/>
        <v>0</v>
      </c>
      <c r="K560" s="1">
        <v>10.41</v>
      </c>
      <c r="L560" s="1">
        <f t="shared" si="300"/>
        <v>15.41</v>
      </c>
      <c r="M560" s="1">
        <f t="shared" si="301"/>
        <v>18</v>
      </c>
      <c r="N560" s="1">
        <f t="shared" si="302"/>
        <v>0</v>
      </c>
      <c r="O560" s="1">
        <f t="shared" si="303"/>
        <v>0</v>
      </c>
      <c r="P560" s="1">
        <f t="shared" si="304"/>
        <v>0</v>
      </c>
      <c r="Q560" s="18">
        <f t="shared" si="297"/>
        <v>0</v>
      </c>
      <c r="R560" s="18">
        <f t="shared" si="305"/>
        <v>0</v>
      </c>
      <c r="S560" s="1">
        <f t="shared" si="306"/>
        <v>7.5</v>
      </c>
      <c r="T560" s="1">
        <f t="shared" si="307"/>
        <v>0</v>
      </c>
      <c r="U560" s="1">
        <f t="shared" si="307"/>
        <v>0</v>
      </c>
      <c r="V560" s="4">
        <f t="shared" si="308"/>
        <v>0</v>
      </c>
      <c r="W560" s="4">
        <f t="shared" si="309"/>
        <v>0</v>
      </c>
      <c r="X560" s="4">
        <f t="shared" si="310"/>
        <v>0</v>
      </c>
      <c r="Y560" s="4">
        <f t="shared" si="310"/>
        <v>0</v>
      </c>
      <c r="Z560" s="4">
        <f t="shared" si="311"/>
        <v>0</v>
      </c>
      <c r="AA560" s="4">
        <f t="shared" si="311"/>
        <v>0</v>
      </c>
      <c r="AD560" s="5">
        <f t="shared" si="312"/>
        <v>0</v>
      </c>
      <c r="AE560" s="23">
        <v>36184</v>
      </c>
      <c r="AF560" s="24">
        <v>5</v>
      </c>
      <c r="AG560" s="1">
        <f t="shared" si="313"/>
        <v>0</v>
      </c>
      <c r="AH560" s="1">
        <f t="shared" si="313"/>
        <v>0</v>
      </c>
      <c r="AI560" s="1">
        <f t="shared" si="314"/>
        <v>0</v>
      </c>
      <c r="AJ560" s="1">
        <f t="shared" si="314"/>
        <v>0</v>
      </c>
      <c r="AK560" s="1">
        <f t="shared" si="315"/>
        <v>0</v>
      </c>
      <c r="AL560" s="1">
        <f t="shared" si="315"/>
        <v>0</v>
      </c>
      <c r="AM560" s="5">
        <f t="shared" si="316"/>
        <v>0</v>
      </c>
      <c r="AN560" s="1">
        <f t="shared" si="317"/>
        <v>0</v>
      </c>
      <c r="AO560" s="1">
        <f t="shared" si="317"/>
        <v>0</v>
      </c>
      <c r="AP560" s="1">
        <f t="shared" si="318"/>
        <v>0</v>
      </c>
      <c r="AQ560" s="1">
        <f t="shared" si="318"/>
        <v>0</v>
      </c>
      <c r="AR560" s="1">
        <f t="shared" si="319"/>
        <v>0</v>
      </c>
      <c r="AS560" s="1">
        <f t="shared" si="319"/>
        <v>0</v>
      </c>
      <c r="AT560" s="5">
        <f t="shared" si="320"/>
        <v>0</v>
      </c>
      <c r="AU560" s="1">
        <f t="shared" si="321"/>
        <v>0</v>
      </c>
      <c r="AV560" s="1">
        <f t="shared" si="321"/>
        <v>0</v>
      </c>
      <c r="AW560" s="1">
        <f t="shared" si="322"/>
        <v>0</v>
      </c>
      <c r="AX560" s="1">
        <f t="shared" si="322"/>
        <v>0</v>
      </c>
      <c r="AY560" s="5">
        <f t="shared" si="323"/>
        <v>0</v>
      </c>
      <c r="AZ560" s="1">
        <f t="shared" si="324"/>
        <v>0</v>
      </c>
      <c r="BA560" s="1">
        <f t="shared" si="325"/>
        <v>0</v>
      </c>
      <c r="BB560" s="1">
        <f t="shared" si="326"/>
        <v>0</v>
      </c>
      <c r="BC560" s="23">
        <v>36184</v>
      </c>
      <c r="BD560" s="24">
        <v>5</v>
      </c>
    </row>
    <row r="561" spans="4:56" x14ac:dyDescent="0.15">
      <c r="D561" s="17"/>
      <c r="E561" s="14">
        <f t="shared" si="328"/>
        <v>1</v>
      </c>
      <c r="F561" s="23">
        <v>36184</v>
      </c>
      <c r="G561" s="24">
        <v>6</v>
      </c>
      <c r="H561" s="17">
        <v>0</v>
      </c>
      <c r="I561" s="17">
        <f t="shared" si="298"/>
        <v>0</v>
      </c>
      <c r="J561" s="17">
        <f t="shared" si="299"/>
        <v>0</v>
      </c>
      <c r="K561" s="1">
        <v>10.18</v>
      </c>
      <c r="L561" s="1">
        <f t="shared" si="300"/>
        <v>15.18</v>
      </c>
      <c r="M561" s="1">
        <f t="shared" si="301"/>
        <v>18</v>
      </c>
      <c r="N561" s="1">
        <f t="shared" si="302"/>
        <v>0</v>
      </c>
      <c r="O561" s="1">
        <f t="shared" si="303"/>
        <v>0</v>
      </c>
      <c r="P561" s="1">
        <f t="shared" si="304"/>
        <v>0</v>
      </c>
      <c r="Q561" s="18">
        <f t="shared" si="297"/>
        <v>0</v>
      </c>
      <c r="R561" s="18">
        <f t="shared" si="305"/>
        <v>0</v>
      </c>
      <c r="S561" s="1">
        <f t="shared" si="306"/>
        <v>7.5</v>
      </c>
      <c r="T561" s="1">
        <f t="shared" si="307"/>
        <v>0</v>
      </c>
      <c r="U561" s="1">
        <f t="shared" si="307"/>
        <v>0</v>
      </c>
      <c r="V561" s="4">
        <f t="shared" si="308"/>
        <v>0</v>
      </c>
      <c r="W561" s="4">
        <f t="shared" si="309"/>
        <v>0</v>
      </c>
      <c r="X561" s="4">
        <f t="shared" si="310"/>
        <v>0</v>
      </c>
      <c r="Y561" s="4">
        <f t="shared" si="310"/>
        <v>0</v>
      </c>
      <c r="Z561" s="4">
        <f t="shared" si="311"/>
        <v>0</v>
      </c>
      <c r="AA561" s="4">
        <f t="shared" si="311"/>
        <v>0</v>
      </c>
      <c r="AD561" s="5">
        <f t="shared" si="312"/>
        <v>0</v>
      </c>
      <c r="AE561" s="23">
        <v>36184</v>
      </c>
      <c r="AF561" s="24">
        <v>6</v>
      </c>
      <c r="AG561" s="1">
        <f t="shared" si="313"/>
        <v>0</v>
      </c>
      <c r="AH561" s="1">
        <f t="shared" si="313"/>
        <v>0</v>
      </c>
      <c r="AI561" s="1">
        <f t="shared" si="314"/>
        <v>0</v>
      </c>
      <c r="AJ561" s="1">
        <f t="shared" si="314"/>
        <v>0</v>
      </c>
      <c r="AK561" s="1">
        <f t="shared" si="315"/>
        <v>0</v>
      </c>
      <c r="AL561" s="1">
        <f t="shared" si="315"/>
        <v>0</v>
      </c>
      <c r="AM561" s="5">
        <f t="shared" si="316"/>
        <v>0</v>
      </c>
      <c r="AN561" s="1">
        <f t="shared" si="317"/>
        <v>0</v>
      </c>
      <c r="AO561" s="1">
        <f t="shared" si="317"/>
        <v>0</v>
      </c>
      <c r="AP561" s="1">
        <f t="shared" si="318"/>
        <v>0</v>
      </c>
      <c r="AQ561" s="1">
        <f t="shared" si="318"/>
        <v>0</v>
      </c>
      <c r="AR561" s="1">
        <f t="shared" si="319"/>
        <v>0</v>
      </c>
      <c r="AS561" s="1">
        <f t="shared" si="319"/>
        <v>0</v>
      </c>
      <c r="AT561" s="5">
        <f t="shared" si="320"/>
        <v>0</v>
      </c>
      <c r="AU561" s="1">
        <f t="shared" si="321"/>
        <v>0</v>
      </c>
      <c r="AV561" s="1">
        <f t="shared" si="321"/>
        <v>0</v>
      </c>
      <c r="AW561" s="1">
        <f t="shared" si="322"/>
        <v>0</v>
      </c>
      <c r="AX561" s="1">
        <f t="shared" si="322"/>
        <v>0</v>
      </c>
      <c r="AY561" s="5">
        <f t="shared" si="323"/>
        <v>0</v>
      </c>
      <c r="AZ561" s="1">
        <f t="shared" si="324"/>
        <v>0</v>
      </c>
      <c r="BA561" s="1">
        <f t="shared" si="325"/>
        <v>0</v>
      </c>
      <c r="BB561" s="1">
        <f t="shared" si="326"/>
        <v>0</v>
      </c>
      <c r="BC561" s="23">
        <v>36184</v>
      </c>
      <c r="BD561" s="24">
        <v>6</v>
      </c>
    </row>
    <row r="562" spans="4:56" x14ac:dyDescent="0.15">
      <c r="D562" s="17"/>
      <c r="E562" s="14">
        <f t="shared" si="328"/>
        <v>1</v>
      </c>
      <c r="F562" s="23">
        <v>36184</v>
      </c>
      <c r="G562" s="24">
        <v>7</v>
      </c>
      <c r="H562" s="17">
        <v>0</v>
      </c>
      <c r="I562" s="17">
        <f t="shared" si="298"/>
        <v>0</v>
      </c>
      <c r="J562" s="17">
        <f t="shared" si="299"/>
        <v>0</v>
      </c>
      <c r="K562" s="1">
        <v>10.1</v>
      </c>
      <c r="L562" s="1">
        <f t="shared" si="300"/>
        <v>15.1</v>
      </c>
      <c r="M562" s="1">
        <f t="shared" si="301"/>
        <v>18</v>
      </c>
      <c r="N562" s="1">
        <f t="shared" si="302"/>
        <v>0</v>
      </c>
      <c r="O562" s="1">
        <f t="shared" si="303"/>
        <v>0</v>
      </c>
      <c r="P562" s="1">
        <f t="shared" si="304"/>
        <v>0</v>
      </c>
      <c r="Q562" s="18">
        <f t="shared" si="297"/>
        <v>0</v>
      </c>
      <c r="R562" s="18">
        <f t="shared" si="305"/>
        <v>0</v>
      </c>
      <c r="S562" s="1">
        <f t="shared" si="306"/>
        <v>7.5</v>
      </c>
      <c r="T562" s="1">
        <f t="shared" si="307"/>
        <v>0</v>
      </c>
      <c r="U562" s="1">
        <f t="shared" si="307"/>
        <v>0</v>
      </c>
      <c r="V562" s="4">
        <f t="shared" si="308"/>
        <v>0</v>
      </c>
      <c r="W562" s="4">
        <f t="shared" si="309"/>
        <v>0</v>
      </c>
      <c r="X562" s="4">
        <f t="shared" si="310"/>
        <v>0</v>
      </c>
      <c r="Y562" s="4">
        <f t="shared" si="310"/>
        <v>0</v>
      </c>
      <c r="Z562" s="4">
        <f t="shared" si="311"/>
        <v>0</v>
      </c>
      <c r="AA562" s="4">
        <f t="shared" si="311"/>
        <v>0</v>
      </c>
      <c r="AD562" s="5">
        <f t="shared" si="312"/>
        <v>0</v>
      </c>
      <c r="AE562" s="23">
        <v>36184</v>
      </c>
      <c r="AF562" s="24">
        <v>7</v>
      </c>
      <c r="AG562" s="1">
        <f t="shared" si="313"/>
        <v>0</v>
      </c>
      <c r="AH562" s="1">
        <f t="shared" si="313"/>
        <v>0</v>
      </c>
      <c r="AI562" s="1">
        <f t="shared" si="314"/>
        <v>0</v>
      </c>
      <c r="AJ562" s="1">
        <f t="shared" si="314"/>
        <v>0</v>
      </c>
      <c r="AK562" s="1">
        <f t="shared" si="315"/>
        <v>0</v>
      </c>
      <c r="AL562" s="1">
        <f t="shared" si="315"/>
        <v>0</v>
      </c>
      <c r="AM562" s="5">
        <f t="shared" si="316"/>
        <v>0</v>
      </c>
      <c r="AN562" s="1">
        <f t="shared" si="317"/>
        <v>0</v>
      </c>
      <c r="AO562" s="1">
        <f t="shared" si="317"/>
        <v>0</v>
      </c>
      <c r="AP562" s="1">
        <f t="shared" si="318"/>
        <v>0</v>
      </c>
      <c r="AQ562" s="1">
        <f t="shared" si="318"/>
        <v>0</v>
      </c>
      <c r="AR562" s="1">
        <f t="shared" si="319"/>
        <v>0</v>
      </c>
      <c r="AS562" s="1">
        <f t="shared" si="319"/>
        <v>0</v>
      </c>
      <c r="AT562" s="5">
        <f t="shared" si="320"/>
        <v>0</v>
      </c>
      <c r="AU562" s="1">
        <f t="shared" si="321"/>
        <v>0</v>
      </c>
      <c r="AV562" s="1">
        <f t="shared" si="321"/>
        <v>0</v>
      </c>
      <c r="AW562" s="1">
        <f t="shared" si="322"/>
        <v>0</v>
      </c>
      <c r="AX562" s="1">
        <f t="shared" si="322"/>
        <v>0</v>
      </c>
      <c r="AY562" s="5">
        <f t="shared" si="323"/>
        <v>0</v>
      </c>
      <c r="AZ562" s="1">
        <f t="shared" si="324"/>
        <v>0</v>
      </c>
      <c r="BA562" s="1">
        <f t="shared" si="325"/>
        <v>0</v>
      </c>
      <c r="BB562" s="1">
        <f t="shared" si="326"/>
        <v>0</v>
      </c>
      <c r="BC562" s="23">
        <v>36184</v>
      </c>
      <c r="BD562" s="24">
        <v>7</v>
      </c>
    </row>
    <row r="563" spans="4:56" x14ac:dyDescent="0.15">
      <c r="D563" s="17"/>
      <c r="E563" s="14">
        <f t="shared" si="328"/>
        <v>1</v>
      </c>
      <c r="F563" s="23">
        <v>36184</v>
      </c>
      <c r="G563" s="24">
        <v>8</v>
      </c>
      <c r="H563" s="17">
        <v>4.00047</v>
      </c>
      <c r="I563" s="17">
        <f t="shared" si="298"/>
        <v>4.00047</v>
      </c>
      <c r="J563" s="17">
        <f t="shared" si="299"/>
        <v>4.00047</v>
      </c>
      <c r="K563" s="1">
        <v>10.34</v>
      </c>
      <c r="L563" s="1">
        <f t="shared" si="300"/>
        <v>15.34</v>
      </c>
      <c r="M563" s="1">
        <f t="shared" si="301"/>
        <v>18</v>
      </c>
      <c r="N563" s="1">
        <f t="shared" si="302"/>
        <v>1</v>
      </c>
      <c r="O563" s="1">
        <f t="shared" si="303"/>
        <v>1</v>
      </c>
      <c r="P563" s="1">
        <f t="shared" si="304"/>
        <v>0</v>
      </c>
      <c r="Q563" s="18">
        <f t="shared" si="297"/>
        <v>3.2499045452699135E-3</v>
      </c>
      <c r="R563" s="18">
        <f t="shared" si="305"/>
        <v>0</v>
      </c>
      <c r="S563" s="1">
        <f t="shared" si="306"/>
        <v>7.5</v>
      </c>
      <c r="T563" s="1">
        <f t="shared" si="307"/>
        <v>0</v>
      </c>
      <c r="U563" s="1">
        <f t="shared" si="307"/>
        <v>0</v>
      </c>
      <c r="V563" s="4">
        <f t="shared" si="308"/>
        <v>0</v>
      </c>
      <c r="W563" s="4">
        <f t="shared" si="309"/>
        <v>0</v>
      </c>
      <c r="X563" s="4">
        <f t="shared" si="310"/>
        <v>0</v>
      </c>
      <c r="Y563" s="4">
        <f t="shared" si="310"/>
        <v>0</v>
      </c>
      <c r="Z563" s="4">
        <f t="shared" si="311"/>
        <v>0</v>
      </c>
      <c r="AA563" s="4">
        <f t="shared" si="311"/>
        <v>0</v>
      </c>
      <c r="AD563" s="5">
        <f t="shared" si="312"/>
        <v>0</v>
      </c>
      <c r="AE563" s="23">
        <v>36184</v>
      </c>
      <c r="AF563" s="24">
        <v>8</v>
      </c>
      <c r="AG563" s="1">
        <f t="shared" si="313"/>
        <v>0</v>
      </c>
      <c r="AH563" s="1">
        <f t="shared" si="313"/>
        <v>0</v>
      </c>
      <c r="AI563" s="1">
        <f t="shared" si="314"/>
        <v>0</v>
      </c>
      <c r="AJ563" s="1">
        <f t="shared" si="314"/>
        <v>0</v>
      </c>
      <c r="AK563" s="1">
        <f t="shared" si="315"/>
        <v>0</v>
      </c>
      <c r="AL563" s="1">
        <f t="shared" si="315"/>
        <v>0</v>
      </c>
      <c r="AM563" s="5">
        <f t="shared" si="316"/>
        <v>0</v>
      </c>
      <c r="AN563" s="1">
        <f t="shared" si="317"/>
        <v>0</v>
      </c>
      <c r="AO563" s="1">
        <f t="shared" si="317"/>
        <v>0</v>
      </c>
      <c r="AP563" s="1">
        <f t="shared" si="318"/>
        <v>0</v>
      </c>
      <c r="AQ563" s="1">
        <f t="shared" si="318"/>
        <v>0</v>
      </c>
      <c r="AR563" s="1">
        <f t="shared" si="319"/>
        <v>0</v>
      </c>
      <c r="AS563" s="1">
        <f t="shared" si="319"/>
        <v>0</v>
      </c>
      <c r="AT563" s="5">
        <f t="shared" si="320"/>
        <v>0</v>
      </c>
      <c r="AU563" s="1">
        <f t="shared" si="321"/>
        <v>0</v>
      </c>
      <c r="AV563" s="1">
        <f t="shared" si="321"/>
        <v>0</v>
      </c>
      <c r="AW563" s="1">
        <f t="shared" si="322"/>
        <v>0</v>
      </c>
      <c r="AX563" s="1">
        <f t="shared" si="322"/>
        <v>0</v>
      </c>
      <c r="AY563" s="5">
        <f t="shared" si="323"/>
        <v>0</v>
      </c>
      <c r="AZ563" s="1">
        <f t="shared" si="324"/>
        <v>0</v>
      </c>
      <c r="BA563" s="1">
        <f t="shared" si="325"/>
        <v>0</v>
      </c>
      <c r="BB563" s="1">
        <f t="shared" si="326"/>
        <v>0</v>
      </c>
      <c r="BC563" s="23">
        <v>36184</v>
      </c>
      <c r="BD563" s="24">
        <v>8</v>
      </c>
    </row>
    <row r="564" spans="4:56" x14ac:dyDescent="0.15">
      <c r="D564" s="17"/>
      <c r="E564" s="14">
        <f t="shared" si="328"/>
        <v>1</v>
      </c>
      <c r="F564" s="23">
        <v>36184</v>
      </c>
      <c r="G564" s="24">
        <v>9</v>
      </c>
      <c r="H564" s="17">
        <v>28.149099999999997</v>
      </c>
      <c r="I564" s="17">
        <f t="shared" si="298"/>
        <v>28.149099999999997</v>
      </c>
      <c r="J564" s="17">
        <f t="shared" si="299"/>
        <v>28.149099999999997</v>
      </c>
      <c r="K564" s="1">
        <v>10.66</v>
      </c>
      <c r="L564" s="1">
        <f t="shared" si="300"/>
        <v>15.66</v>
      </c>
      <c r="M564" s="1">
        <f t="shared" si="301"/>
        <v>18</v>
      </c>
      <c r="N564" s="1">
        <f t="shared" si="302"/>
        <v>1</v>
      </c>
      <c r="O564" s="1">
        <f t="shared" si="303"/>
        <v>1</v>
      </c>
      <c r="P564" s="1">
        <f t="shared" si="304"/>
        <v>0</v>
      </c>
      <c r="Q564" s="18">
        <f t="shared" si="297"/>
        <v>2.2867785044071647E-2</v>
      </c>
      <c r="R564" s="18">
        <f t="shared" si="305"/>
        <v>0</v>
      </c>
      <c r="S564" s="1">
        <f t="shared" si="306"/>
        <v>7.5</v>
      </c>
      <c r="T564" s="1">
        <f t="shared" si="307"/>
        <v>0</v>
      </c>
      <c r="U564" s="1">
        <f t="shared" si="307"/>
        <v>0</v>
      </c>
      <c r="V564" s="4">
        <f t="shared" si="308"/>
        <v>0</v>
      </c>
      <c r="W564" s="4">
        <f t="shared" si="309"/>
        <v>0</v>
      </c>
      <c r="X564" s="4">
        <f t="shared" si="310"/>
        <v>0</v>
      </c>
      <c r="Y564" s="4">
        <f t="shared" si="310"/>
        <v>0</v>
      </c>
      <c r="Z564" s="4">
        <f t="shared" si="311"/>
        <v>0</v>
      </c>
      <c r="AA564" s="4">
        <f t="shared" si="311"/>
        <v>0</v>
      </c>
      <c r="AD564" s="5">
        <f t="shared" si="312"/>
        <v>0</v>
      </c>
      <c r="AE564" s="23">
        <v>36184</v>
      </c>
      <c r="AF564" s="24">
        <v>9</v>
      </c>
      <c r="AG564" s="1">
        <f t="shared" si="313"/>
        <v>0</v>
      </c>
      <c r="AH564" s="1">
        <f t="shared" si="313"/>
        <v>0</v>
      </c>
      <c r="AI564" s="1">
        <f t="shared" si="314"/>
        <v>0</v>
      </c>
      <c r="AJ564" s="1">
        <f t="shared" si="314"/>
        <v>0</v>
      </c>
      <c r="AK564" s="1">
        <f t="shared" si="315"/>
        <v>0</v>
      </c>
      <c r="AL564" s="1">
        <f t="shared" si="315"/>
        <v>0</v>
      </c>
      <c r="AM564" s="5">
        <f t="shared" si="316"/>
        <v>0</v>
      </c>
      <c r="AN564" s="1">
        <f t="shared" si="317"/>
        <v>0</v>
      </c>
      <c r="AO564" s="1">
        <f t="shared" si="317"/>
        <v>0</v>
      </c>
      <c r="AP564" s="1">
        <f t="shared" si="318"/>
        <v>0</v>
      </c>
      <c r="AQ564" s="1">
        <f t="shared" si="318"/>
        <v>0</v>
      </c>
      <c r="AR564" s="1">
        <f t="shared" si="319"/>
        <v>0</v>
      </c>
      <c r="AS564" s="1">
        <f t="shared" si="319"/>
        <v>0</v>
      </c>
      <c r="AT564" s="5">
        <f t="shared" si="320"/>
        <v>0</v>
      </c>
      <c r="AU564" s="1">
        <f t="shared" si="321"/>
        <v>0</v>
      </c>
      <c r="AV564" s="1">
        <f t="shared" si="321"/>
        <v>0</v>
      </c>
      <c r="AW564" s="1">
        <f t="shared" si="322"/>
        <v>0</v>
      </c>
      <c r="AX564" s="1">
        <f t="shared" si="322"/>
        <v>0</v>
      </c>
      <c r="AY564" s="5">
        <f t="shared" si="323"/>
        <v>0</v>
      </c>
      <c r="AZ564" s="1">
        <f t="shared" si="324"/>
        <v>0</v>
      </c>
      <c r="BA564" s="1">
        <f t="shared" si="325"/>
        <v>0</v>
      </c>
      <c r="BB564" s="1">
        <f t="shared" si="326"/>
        <v>0</v>
      </c>
      <c r="BC564" s="23">
        <v>36184</v>
      </c>
      <c r="BD564" s="24">
        <v>9</v>
      </c>
    </row>
    <row r="565" spans="4:56" x14ac:dyDescent="0.15">
      <c r="D565" s="17"/>
      <c r="E565" s="14">
        <f t="shared" si="328"/>
        <v>1</v>
      </c>
      <c r="F565" s="23">
        <v>36184</v>
      </c>
      <c r="G565" s="24">
        <v>10</v>
      </c>
      <c r="H565" s="17">
        <v>55.685499999999998</v>
      </c>
      <c r="I565" s="17">
        <f t="shared" si="298"/>
        <v>55.685499999999998</v>
      </c>
      <c r="J565" s="17">
        <f t="shared" si="299"/>
        <v>55.685499999999998</v>
      </c>
      <c r="K565" s="1">
        <v>10.99</v>
      </c>
      <c r="L565" s="1">
        <f t="shared" si="300"/>
        <v>15.99</v>
      </c>
      <c r="M565" s="1">
        <f t="shared" si="301"/>
        <v>18</v>
      </c>
      <c r="N565" s="1">
        <f t="shared" si="302"/>
        <v>1</v>
      </c>
      <c r="O565" s="1">
        <f t="shared" si="303"/>
        <v>1</v>
      </c>
      <c r="P565" s="1">
        <f t="shared" si="304"/>
        <v>0</v>
      </c>
      <c r="Q565" s="18">
        <f t="shared" si="297"/>
        <v>4.5237824444534704E-2</v>
      </c>
      <c r="R565" s="18">
        <f t="shared" si="305"/>
        <v>0</v>
      </c>
      <c r="S565" s="1">
        <f t="shared" si="306"/>
        <v>7.5</v>
      </c>
      <c r="T565" s="1">
        <f t="shared" si="307"/>
        <v>0</v>
      </c>
      <c r="U565" s="1">
        <f t="shared" si="307"/>
        <v>0</v>
      </c>
      <c r="V565" s="4">
        <f t="shared" si="308"/>
        <v>0</v>
      </c>
      <c r="W565" s="4">
        <f t="shared" si="309"/>
        <v>0</v>
      </c>
      <c r="X565" s="4">
        <f t="shared" si="310"/>
        <v>0</v>
      </c>
      <c r="Y565" s="4">
        <f t="shared" si="310"/>
        <v>0</v>
      </c>
      <c r="Z565" s="4">
        <f t="shared" si="311"/>
        <v>0</v>
      </c>
      <c r="AA565" s="4">
        <f t="shared" si="311"/>
        <v>0</v>
      </c>
      <c r="AD565" s="5">
        <f t="shared" si="312"/>
        <v>0</v>
      </c>
      <c r="AE565" s="23">
        <v>36184</v>
      </c>
      <c r="AF565" s="24">
        <v>10</v>
      </c>
      <c r="AG565" s="1">
        <f t="shared" si="313"/>
        <v>0</v>
      </c>
      <c r="AH565" s="1">
        <f t="shared" si="313"/>
        <v>0</v>
      </c>
      <c r="AI565" s="1">
        <f t="shared" si="314"/>
        <v>0</v>
      </c>
      <c r="AJ565" s="1">
        <f t="shared" si="314"/>
        <v>0</v>
      </c>
      <c r="AK565" s="1">
        <f t="shared" si="315"/>
        <v>0</v>
      </c>
      <c r="AL565" s="1">
        <f t="shared" si="315"/>
        <v>0</v>
      </c>
      <c r="AM565" s="5">
        <f t="shared" si="316"/>
        <v>0</v>
      </c>
      <c r="AN565" s="1">
        <f t="shared" si="317"/>
        <v>0</v>
      </c>
      <c r="AO565" s="1">
        <f t="shared" si="317"/>
        <v>0</v>
      </c>
      <c r="AP565" s="1">
        <f t="shared" si="318"/>
        <v>0</v>
      </c>
      <c r="AQ565" s="1">
        <f t="shared" si="318"/>
        <v>0</v>
      </c>
      <c r="AR565" s="1">
        <f t="shared" si="319"/>
        <v>0</v>
      </c>
      <c r="AS565" s="1">
        <f t="shared" si="319"/>
        <v>0</v>
      </c>
      <c r="AT565" s="5">
        <f t="shared" si="320"/>
        <v>0</v>
      </c>
      <c r="AU565" s="1">
        <f t="shared" si="321"/>
        <v>0</v>
      </c>
      <c r="AV565" s="1">
        <f t="shared" si="321"/>
        <v>0</v>
      </c>
      <c r="AW565" s="1">
        <f t="shared" si="322"/>
        <v>0</v>
      </c>
      <c r="AX565" s="1">
        <f t="shared" si="322"/>
        <v>0</v>
      </c>
      <c r="AY565" s="5">
        <f t="shared" si="323"/>
        <v>0</v>
      </c>
      <c r="AZ565" s="1">
        <f t="shared" si="324"/>
        <v>0</v>
      </c>
      <c r="BA565" s="1">
        <f t="shared" si="325"/>
        <v>0</v>
      </c>
      <c r="BB565" s="1">
        <f t="shared" si="326"/>
        <v>0</v>
      </c>
      <c r="BC565" s="23">
        <v>36184</v>
      </c>
      <c r="BD565" s="24">
        <v>10</v>
      </c>
    </row>
    <row r="566" spans="4:56" x14ac:dyDescent="0.15">
      <c r="D566" s="17"/>
      <c r="E566" s="14">
        <f t="shared" si="328"/>
        <v>1</v>
      </c>
      <c r="F566" s="23">
        <v>36184</v>
      </c>
      <c r="G566" s="24">
        <v>11</v>
      </c>
      <c r="H566" s="17">
        <v>108.44499999999999</v>
      </c>
      <c r="I566" s="17">
        <f t="shared" si="298"/>
        <v>108.44499999999999</v>
      </c>
      <c r="J566" s="17">
        <f t="shared" si="299"/>
        <v>108.44499999999999</v>
      </c>
      <c r="K566" s="1">
        <v>11.4</v>
      </c>
      <c r="L566" s="1">
        <f t="shared" si="300"/>
        <v>16.399999999999999</v>
      </c>
      <c r="M566" s="1">
        <f t="shared" si="301"/>
        <v>18</v>
      </c>
      <c r="N566" s="1">
        <f t="shared" si="302"/>
        <v>1</v>
      </c>
      <c r="O566" s="1">
        <f t="shared" si="303"/>
        <v>1</v>
      </c>
      <c r="P566" s="1">
        <f t="shared" si="304"/>
        <v>0</v>
      </c>
      <c r="Q566" s="18">
        <f t="shared" si="297"/>
        <v>8.8098623014744706E-2</v>
      </c>
      <c r="R566" s="18">
        <f t="shared" si="305"/>
        <v>0</v>
      </c>
      <c r="S566" s="1">
        <f t="shared" si="306"/>
        <v>7.5</v>
      </c>
      <c r="T566" s="1">
        <f t="shared" si="307"/>
        <v>0</v>
      </c>
      <c r="U566" s="1">
        <f t="shared" si="307"/>
        <v>0</v>
      </c>
      <c r="V566" s="4">
        <f t="shared" si="308"/>
        <v>0</v>
      </c>
      <c r="W566" s="4">
        <f t="shared" si="309"/>
        <v>0</v>
      </c>
      <c r="X566" s="4">
        <f t="shared" si="310"/>
        <v>0</v>
      </c>
      <c r="Y566" s="4">
        <f t="shared" si="310"/>
        <v>0</v>
      </c>
      <c r="Z566" s="4">
        <f t="shared" si="311"/>
        <v>0</v>
      </c>
      <c r="AA566" s="4">
        <f t="shared" si="311"/>
        <v>0</v>
      </c>
      <c r="AD566" s="5">
        <f t="shared" si="312"/>
        <v>0</v>
      </c>
      <c r="AE566" s="23">
        <v>36184</v>
      </c>
      <c r="AF566" s="24">
        <v>11</v>
      </c>
      <c r="AG566" s="1">
        <f t="shared" si="313"/>
        <v>0</v>
      </c>
      <c r="AH566" s="1">
        <f t="shared" si="313"/>
        <v>0</v>
      </c>
      <c r="AI566" s="1">
        <f t="shared" si="314"/>
        <v>0</v>
      </c>
      <c r="AJ566" s="1">
        <f t="shared" si="314"/>
        <v>0</v>
      </c>
      <c r="AK566" s="1">
        <f t="shared" si="315"/>
        <v>0</v>
      </c>
      <c r="AL566" s="1">
        <f t="shared" si="315"/>
        <v>0</v>
      </c>
      <c r="AM566" s="5">
        <f t="shared" si="316"/>
        <v>0</v>
      </c>
      <c r="AN566" s="1">
        <f t="shared" si="317"/>
        <v>0</v>
      </c>
      <c r="AO566" s="1">
        <f t="shared" si="317"/>
        <v>0</v>
      </c>
      <c r="AP566" s="1">
        <f t="shared" si="318"/>
        <v>0</v>
      </c>
      <c r="AQ566" s="1">
        <f t="shared" si="318"/>
        <v>0</v>
      </c>
      <c r="AR566" s="1">
        <f t="shared" si="319"/>
        <v>0</v>
      </c>
      <c r="AS566" s="1">
        <f t="shared" si="319"/>
        <v>0</v>
      </c>
      <c r="AT566" s="5">
        <f t="shared" si="320"/>
        <v>0</v>
      </c>
      <c r="AU566" s="1">
        <f t="shared" si="321"/>
        <v>0</v>
      </c>
      <c r="AV566" s="1">
        <f t="shared" si="321"/>
        <v>0</v>
      </c>
      <c r="AW566" s="1">
        <f t="shared" si="322"/>
        <v>0</v>
      </c>
      <c r="AX566" s="1">
        <f t="shared" si="322"/>
        <v>0</v>
      </c>
      <c r="AY566" s="5">
        <f t="shared" si="323"/>
        <v>0</v>
      </c>
      <c r="AZ566" s="1">
        <f t="shared" si="324"/>
        <v>0</v>
      </c>
      <c r="BA566" s="1">
        <f t="shared" si="325"/>
        <v>0</v>
      </c>
      <c r="BB566" s="1">
        <f t="shared" si="326"/>
        <v>0</v>
      </c>
      <c r="BC566" s="23">
        <v>36184</v>
      </c>
      <c r="BD566" s="24">
        <v>11</v>
      </c>
    </row>
    <row r="567" spans="4:56" x14ac:dyDescent="0.15">
      <c r="D567" s="17"/>
      <c r="E567" s="14">
        <f t="shared" si="328"/>
        <v>1</v>
      </c>
      <c r="F567" s="23">
        <v>36184</v>
      </c>
      <c r="G567" s="24">
        <v>12</v>
      </c>
      <c r="H567" s="17">
        <v>106.514</v>
      </c>
      <c r="I567" s="17">
        <f t="shared" si="298"/>
        <v>106.514</v>
      </c>
      <c r="J567" s="17">
        <f t="shared" si="299"/>
        <v>106.514</v>
      </c>
      <c r="K567" s="1">
        <v>11.95</v>
      </c>
      <c r="L567" s="1">
        <f t="shared" si="300"/>
        <v>16.95</v>
      </c>
      <c r="M567" s="1">
        <f t="shared" si="301"/>
        <v>18</v>
      </c>
      <c r="N567" s="1">
        <f t="shared" si="302"/>
        <v>1</v>
      </c>
      <c r="O567" s="1">
        <f t="shared" si="303"/>
        <v>1</v>
      </c>
      <c r="P567" s="1">
        <f t="shared" si="304"/>
        <v>0</v>
      </c>
      <c r="Q567" s="18">
        <f t="shared" si="297"/>
        <v>8.6529915918599445E-2</v>
      </c>
      <c r="R567" s="18">
        <f t="shared" si="305"/>
        <v>0</v>
      </c>
      <c r="S567" s="1">
        <f t="shared" si="306"/>
        <v>7.5</v>
      </c>
      <c r="T567" s="1">
        <f t="shared" si="307"/>
        <v>0</v>
      </c>
      <c r="U567" s="1">
        <f t="shared" si="307"/>
        <v>0</v>
      </c>
      <c r="V567" s="4">
        <f t="shared" si="308"/>
        <v>0</v>
      </c>
      <c r="W567" s="4">
        <f t="shared" si="309"/>
        <v>0</v>
      </c>
      <c r="X567" s="4">
        <f t="shared" si="310"/>
        <v>0</v>
      </c>
      <c r="Y567" s="4">
        <f t="shared" si="310"/>
        <v>0</v>
      </c>
      <c r="Z567" s="4">
        <f t="shared" si="311"/>
        <v>0</v>
      </c>
      <c r="AA567" s="4">
        <f t="shared" si="311"/>
        <v>0</v>
      </c>
      <c r="AD567" s="5">
        <f t="shared" si="312"/>
        <v>0</v>
      </c>
      <c r="AE567" s="23">
        <v>36184</v>
      </c>
      <c r="AF567" s="24">
        <v>12</v>
      </c>
      <c r="AG567" s="1">
        <f t="shared" si="313"/>
        <v>0</v>
      </c>
      <c r="AH567" s="1">
        <f t="shared" si="313"/>
        <v>0</v>
      </c>
      <c r="AI567" s="1">
        <f t="shared" si="314"/>
        <v>0</v>
      </c>
      <c r="AJ567" s="1">
        <f t="shared" si="314"/>
        <v>0</v>
      </c>
      <c r="AK567" s="1">
        <f t="shared" si="315"/>
        <v>0</v>
      </c>
      <c r="AL567" s="1">
        <f t="shared" si="315"/>
        <v>0</v>
      </c>
      <c r="AM567" s="5">
        <f t="shared" si="316"/>
        <v>0</v>
      </c>
      <c r="AN567" s="1">
        <f t="shared" si="317"/>
        <v>0</v>
      </c>
      <c r="AO567" s="1">
        <f t="shared" si="317"/>
        <v>0</v>
      </c>
      <c r="AP567" s="1">
        <f t="shared" si="318"/>
        <v>0</v>
      </c>
      <c r="AQ567" s="1">
        <f t="shared" si="318"/>
        <v>0</v>
      </c>
      <c r="AR567" s="1">
        <f t="shared" si="319"/>
        <v>0</v>
      </c>
      <c r="AS567" s="1">
        <f t="shared" si="319"/>
        <v>0</v>
      </c>
      <c r="AT567" s="5">
        <f t="shared" si="320"/>
        <v>0</v>
      </c>
      <c r="AU567" s="1">
        <f t="shared" si="321"/>
        <v>0</v>
      </c>
      <c r="AV567" s="1">
        <f t="shared" si="321"/>
        <v>0</v>
      </c>
      <c r="AW567" s="1">
        <f t="shared" si="322"/>
        <v>0</v>
      </c>
      <c r="AX567" s="1">
        <f t="shared" si="322"/>
        <v>0</v>
      </c>
      <c r="AY567" s="5">
        <f t="shared" si="323"/>
        <v>0</v>
      </c>
      <c r="AZ567" s="1">
        <f t="shared" si="324"/>
        <v>0</v>
      </c>
      <c r="BA567" s="1">
        <f t="shared" si="325"/>
        <v>0</v>
      </c>
      <c r="BB567" s="1">
        <f t="shared" si="326"/>
        <v>0</v>
      </c>
      <c r="BC567" s="23">
        <v>36184</v>
      </c>
      <c r="BD567" s="24">
        <v>12</v>
      </c>
    </row>
    <row r="568" spans="4:56" x14ac:dyDescent="0.15">
      <c r="D568" s="17"/>
      <c r="E568" s="14">
        <f t="shared" si="328"/>
        <v>1</v>
      </c>
      <c r="F568" s="23">
        <v>36184</v>
      </c>
      <c r="G568" s="24">
        <v>13</v>
      </c>
      <c r="H568" s="17">
        <v>167.98500000000001</v>
      </c>
      <c r="I568" s="17">
        <f t="shared" si="298"/>
        <v>167.98500000000001</v>
      </c>
      <c r="J568" s="17">
        <f t="shared" si="299"/>
        <v>167.98500000000001</v>
      </c>
      <c r="K568" s="1">
        <v>12.72</v>
      </c>
      <c r="L568" s="1">
        <f t="shared" si="300"/>
        <v>17.72</v>
      </c>
      <c r="M568" s="1">
        <f t="shared" si="301"/>
        <v>18</v>
      </c>
      <c r="N568" s="1">
        <f t="shared" si="302"/>
        <v>1</v>
      </c>
      <c r="O568" s="1">
        <f t="shared" si="303"/>
        <v>1</v>
      </c>
      <c r="P568" s="1">
        <f t="shared" si="304"/>
        <v>0</v>
      </c>
      <c r="Q568" s="18">
        <f t="shared" si="297"/>
        <v>0.13646776879645803</v>
      </c>
      <c r="R568" s="18">
        <f t="shared" si="305"/>
        <v>0</v>
      </c>
      <c r="S568" s="1">
        <f t="shared" si="306"/>
        <v>7.5</v>
      </c>
      <c r="T568" s="1">
        <f t="shared" si="307"/>
        <v>0.3</v>
      </c>
      <c r="U568" s="1">
        <f t="shared" si="307"/>
        <v>0</v>
      </c>
      <c r="V568" s="4">
        <f t="shared" si="308"/>
        <v>6.2905812268671051</v>
      </c>
      <c r="W568" s="4">
        <f t="shared" si="309"/>
        <v>0</v>
      </c>
      <c r="X568" s="4">
        <f t="shared" si="310"/>
        <v>369.28500000000003</v>
      </c>
      <c r="Y568" s="4">
        <f t="shared" si="310"/>
        <v>0</v>
      </c>
      <c r="Z568" s="4">
        <f t="shared" si="311"/>
        <v>58.704432338109214</v>
      </c>
      <c r="AA568" s="4">
        <f t="shared" si="311"/>
        <v>0</v>
      </c>
      <c r="AD568" s="5">
        <f t="shared" si="312"/>
        <v>58.704432338109214</v>
      </c>
      <c r="AE568" s="23">
        <v>36184</v>
      </c>
      <c r="AF568" s="24">
        <v>13</v>
      </c>
      <c r="AG568" s="1">
        <f t="shared" si="313"/>
        <v>105.8617</v>
      </c>
      <c r="AH568" s="1">
        <f t="shared" si="313"/>
        <v>0</v>
      </c>
      <c r="AI568" s="1">
        <f t="shared" si="314"/>
        <v>30</v>
      </c>
      <c r="AJ568" s="1">
        <f t="shared" si="314"/>
        <v>0</v>
      </c>
      <c r="AK568" s="1">
        <f t="shared" si="315"/>
        <v>15.52941176470588</v>
      </c>
      <c r="AL568" s="1">
        <f t="shared" si="315"/>
        <v>0</v>
      </c>
      <c r="AM568" s="5">
        <f t="shared" si="316"/>
        <v>15.52941176470588</v>
      </c>
      <c r="AN568" s="1">
        <f t="shared" si="317"/>
        <v>132.327125</v>
      </c>
      <c r="AO568" s="1">
        <f t="shared" si="317"/>
        <v>0</v>
      </c>
      <c r="AP568" s="1">
        <f t="shared" si="318"/>
        <v>30</v>
      </c>
      <c r="AQ568" s="1">
        <f t="shared" si="318"/>
        <v>0</v>
      </c>
      <c r="AR568" s="1">
        <f t="shared" si="319"/>
        <v>15.52941176470588</v>
      </c>
      <c r="AS568" s="1">
        <f t="shared" si="319"/>
        <v>0</v>
      </c>
      <c r="AT568" s="5">
        <f t="shared" si="320"/>
        <v>15.52941176470588</v>
      </c>
      <c r="AU568" s="1">
        <f t="shared" si="321"/>
        <v>150</v>
      </c>
      <c r="AV568" s="1">
        <f t="shared" si="321"/>
        <v>0</v>
      </c>
      <c r="AW568" s="1">
        <f t="shared" si="322"/>
        <v>3.2352941176470589</v>
      </c>
      <c r="AX568" s="1">
        <f t="shared" si="322"/>
        <v>0</v>
      </c>
      <c r="AY568" s="5">
        <f t="shared" si="323"/>
        <v>3.2352941176470589</v>
      </c>
      <c r="AZ568" s="1">
        <f t="shared" si="324"/>
        <v>75</v>
      </c>
      <c r="BA568" s="1">
        <f t="shared" si="325"/>
        <v>55.392749999999999</v>
      </c>
      <c r="BB568" s="1">
        <f t="shared" si="326"/>
        <v>223.39129998516805</v>
      </c>
      <c r="BC568" s="23">
        <v>36184</v>
      </c>
      <c r="BD568" s="24">
        <v>13</v>
      </c>
    </row>
    <row r="569" spans="4:56" x14ac:dyDescent="0.15">
      <c r="D569" s="17"/>
      <c r="E569" s="14">
        <f t="shared" si="328"/>
        <v>1</v>
      </c>
      <c r="F569" s="23">
        <v>36184</v>
      </c>
      <c r="G569" s="24">
        <v>14</v>
      </c>
      <c r="H569" s="17">
        <v>201.50299999999999</v>
      </c>
      <c r="I569" s="17">
        <f t="shared" si="298"/>
        <v>201.50299999999999</v>
      </c>
      <c r="J569" s="17">
        <f t="shared" si="299"/>
        <v>201.50299999999999</v>
      </c>
      <c r="K569" s="1">
        <v>13.82</v>
      </c>
      <c r="L569" s="1">
        <f t="shared" si="300"/>
        <v>18.82</v>
      </c>
      <c r="M569" s="1">
        <f t="shared" si="301"/>
        <v>18.82</v>
      </c>
      <c r="N569" s="1">
        <f t="shared" si="302"/>
        <v>1</v>
      </c>
      <c r="O569" s="1">
        <f t="shared" si="303"/>
        <v>1</v>
      </c>
      <c r="P569" s="1">
        <f t="shared" si="304"/>
        <v>0</v>
      </c>
      <c r="Q569" s="18">
        <f t="shared" si="297"/>
        <v>0.1636971444819042</v>
      </c>
      <c r="R569" s="18">
        <f t="shared" si="305"/>
        <v>0</v>
      </c>
      <c r="S569" s="1">
        <f t="shared" si="306"/>
        <v>7.5</v>
      </c>
      <c r="T569" s="1">
        <f t="shared" si="307"/>
        <v>0.3</v>
      </c>
      <c r="U569" s="1">
        <f t="shared" si="307"/>
        <v>0</v>
      </c>
      <c r="V569" s="4">
        <f t="shared" si="308"/>
        <v>6.1268845008634107</v>
      </c>
      <c r="W569" s="4">
        <f t="shared" si="309"/>
        <v>0</v>
      </c>
      <c r="X569" s="4">
        <f t="shared" si="310"/>
        <v>369.28500000000003</v>
      </c>
      <c r="Y569" s="4">
        <f t="shared" si="310"/>
        <v>0</v>
      </c>
      <c r="Z569" s="4">
        <f t="shared" si="311"/>
        <v>60.272884195541756</v>
      </c>
      <c r="AA569" s="4">
        <f t="shared" si="311"/>
        <v>0</v>
      </c>
      <c r="AD569" s="5">
        <f t="shared" si="312"/>
        <v>60.272884195541756</v>
      </c>
      <c r="AE569" s="23">
        <v>36184</v>
      </c>
      <c r="AF569" s="24">
        <v>14</v>
      </c>
      <c r="AG569" s="1">
        <f t="shared" si="313"/>
        <v>105.8617</v>
      </c>
      <c r="AH569" s="1">
        <f t="shared" si="313"/>
        <v>0</v>
      </c>
      <c r="AI569" s="1">
        <f t="shared" si="314"/>
        <v>30</v>
      </c>
      <c r="AJ569" s="1">
        <f t="shared" si="314"/>
        <v>0</v>
      </c>
      <c r="AK569" s="1">
        <f t="shared" si="315"/>
        <v>15.52941176470588</v>
      </c>
      <c r="AL569" s="1">
        <f t="shared" si="315"/>
        <v>0</v>
      </c>
      <c r="AM569" s="5">
        <f t="shared" si="316"/>
        <v>15.52941176470588</v>
      </c>
      <c r="AN569" s="1">
        <f t="shared" si="317"/>
        <v>132.327125</v>
      </c>
      <c r="AO569" s="1">
        <f t="shared" si="317"/>
        <v>0</v>
      </c>
      <c r="AP569" s="1">
        <f t="shared" si="318"/>
        <v>30</v>
      </c>
      <c r="AQ569" s="1">
        <f t="shared" si="318"/>
        <v>0</v>
      </c>
      <c r="AR569" s="1">
        <f t="shared" si="319"/>
        <v>15.52941176470588</v>
      </c>
      <c r="AS569" s="1">
        <f t="shared" si="319"/>
        <v>0</v>
      </c>
      <c r="AT569" s="5">
        <f t="shared" si="320"/>
        <v>15.52941176470588</v>
      </c>
      <c r="AU569" s="1">
        <f t="shared" si="321"/>
        <v>150</v>
      </c>
      <c r="AV569" s="1">
        <f t="shared" si="321"/>
        <v>0</v>
      </c>
      <c r="AW569" s="1">
        <f t="shared" si="322"/>
        <v>3.2352941176470589</v>
      </c>
      <c r="AX569" s="1">
        <f t="shared" si="322"/>
        <v>0</v>
      </c>
      <c r="AY569" s="5">
        <f t="shared" si="323"/>
        <v>3.2352941176470589</v>
      </c>
      <c r="AZ569" s="1">
        <f t="shared" si="324"/>
        <v>75</v>
      </c>
      <c r="BA569" s="1">
        <f t="shared" si="325"/>
        <v>55.392749999999999</v>
      </c>
      <c r="BB569" s="1">
        <f t="shared" si="326"/>
        <v>224.95975184260058</v>
      </c>
      <c r="BC569" s="23">
        <v>36184</v>
      </c>
      <c r="BD569" s="24">
        <v>14</v>
      </c>
    </row>
    <row r="570" spans="4:56" x14ac:dyDescent="0.15">
      <c r="D570" s="17"/>
      <c r="E570" s="14">
        <f t="shared" si="328"/>
        <v>1</v>
      </c>
      <c r="F570" s="23">
        <v>36184</v>
      </c>
      <c r="G570" s="24">
        <v>15</v>
      </c>
      <c r="H570" s="17">
        <v>182.595</v>
      </c>
      <c r="I570" s="17">
        <f t="shared" si="298"/>
        <v>182.595</v>
      </c>
      <c r="J570" s="17">
        <f t="shared" si="299"/>
        <v>182.595</v>
      </c>
      <c r="K570" s="1">
        <v>14.81</v>
      </c>
      <c r="L570" s="1">
        <f t="shared" si="300"/>
        <v>19.810000000000002</v>
      </c>
      <c r="M570" s="1">
        <f t="shared" si="301"/>
        <v>19.810000000000002</v>
      </c>
      <c r="N570" s="1">
        <f t="shared" si="302"/>
        <v>1</v>
      </c>
      <c r="O570" s="1">
        <f t="shared" si="303"/>
        <v>1</v>
      </c>
      <c r="P570" s="1">
        <f t="shared" si="304"/>
        <v>0</v>
      </c>
      <c r="Q570" s="18">
        <f t="shared" si="297"/>
        <v>0.14833665055444981</v>
      </c>
      <c r="R570" s="18">
        <f t="shared" si="305"/>
        <v>0</v>
      </c>
      <c r="S570" s="1">
        <f t="shared" si="306"/>
        <v>7.5</v>
      </c>
      <c r="T570" s="1">
        <f t="shared" si="307"/>
        <v>0.3</v>
      </c>
      <c r="U570" s="1">
        <f t="shared" si="307"/>
        <v>0</v>
      </c>
      <c r="V570" s="4">
        <f t="shared" si="308"/>
        <v>5.934916426193543</v>
      </c>
      <c r="W570" s="4">
        <f t="shared" si="309"/>
        <v>0</v>
      </c>
      <c r="X570" s="4">
        <f t="shared" si="310"/>
        <v>369.28500000000003</v>
      </c>
      <c r="Y570" s="4">
        <f t="shared" si="310"/>
        <v>0</v>
      </c>
      <c r="Z570" s="4">
        <f t="shared" si="311"/>
        <v>62.222443161991933</v>
      </c>
      <c r="AA570" s="4">
        <f t="shared" si="311"/>
        <v>0</v>
      </c>
      <c r="AD570" s="5">
        <f t="shared" si="312"/>
        <v>62.222443161991933</v>
      </c>
      <c r="AE570" s="23">
        <v>36184</v>
      </c>
      <c r="AF570" s="24">
        <v>15</v>
      </c>
      <c r="AG570" s="1">
        <f t="shared" si="313"/>
        <v>105.8617</v>
      </c>
      <c r="AH570" s="1">
        <f t="shared" si="313"/>
        <v>0</v>
      </c>
      <c r="AI570" s="1">
        <f t="shared" si="314"/>
        <v>30</v>
      </c>
      <c r="AJ570" s="1">
        <f t="shared" si="314"/>
        <v>0</v>
      </c>
      <c r="AK570" s="1">
        <f t="shared" si="315"/>
        <v>15.52941176470588</v>
      </c>
      <c r="AL570" s="1">
        <f t="shared" si="315"/>
        <v>0</v>
      </c>
      <c r="AM570" s="5">
        <f t="shared" si="316"/>
        <v>15.52941176470588</v>
      </c>
      <c r="AN570" s="1">
        <f t="shared" si="317"/>
        <v>132.327125</v>
      </c>
      <c r="AO570" s="1">
        <f t="shared" si="317"/>
        <v>0</v>
      </c>
      <c r="AP570" s="1">
        <f t="shared" si="318"/>
        <v>30</v>
      </c>
      <c r="AQ570" s="1">
        <f t="shared" si="318"/>
        <v>0</v>
      </c>
      <c r="AR570" s="1">
        <f t="shared" si="319"/>
        <v>15.52941176470588</v>
      </c>
      <c r="AS570" s="1">
        <f t="shared" si="319"/>
        <v>0</v>
      </c>
      <c r="AT570" s="5">
        <f t="shared" si="320"/>
        <v>15.52941176470588</v>
      </c>
      <c r="AU570" s="1">
        <f t="shared" si="321"/>
        <v>150</v>
      </c>
      <c r="AV570" s="1">
        <f t="shared" si="321"/>
        <v>0</v>
      </c>
      <c r="AW570" s="1">
        <f t="shared" si="322"/>
        <v>3.2352941176470589</v>
      </c>
      <c r="AX570" s="1">
        <f t="shared" si="322"/>
        <v>0</v>
      </c>
      <c r="AY570" s="5">
        <f t="shared" si="323"/>
        <v>3.2352941176470589</v>
      </c>
      <c r="AZ570" s="1">
        <f t="shared" si="324"/>
        <v>75</v>
      </c>
      <c r="BA570" s="1">
        <f t="shared" si="325"/>
        <v>55.392749999999999</v>
      </c>
      <c r="BB570" s="1">
        <f t="shared" si="326"/>
        <v>226.90931080905077</v>
      </c>
      <c r="BC570" s="23">
        <v>36184</v>
      </c>
      <c r="BD570" s="24">
        <v>15</v>
      </c>
    </row>
    <row r="571" spans="4:56" x14ac:dyDescent="0.15">
      <c r="D571" s="17"/>
      <c r="E571" s="14">
        <f t="shared" si="328"/>
        <v>1</v>
      </c>
      <c r="F571" s="23">
        <v>36184</v>
      </c>
      <c r="G571" s="24">
        <v>16</v>
      </c>
      <c r="H571" s="17">
        <v>143.00200000000001</v>
      </c>
      <c r="I571" s="17">
        <f t="shared" si="298"/>
        <v>143.00200000000001</v>
      </c>
      <c r="J571" s="17">
        <f t="shared" si="299"/>
        <v>143.00200000000001</v>
      </c>
      <c r="K571" s="1">
        <v>14.61</v>
      </c>
      <c r="L571" s="1">
        <f t="shared" si="300"/>
        <v>19.61</v>
      </c>
      <c r="M571" s="1">
        <f t="shared" si="301"/>
        <v>19.61</v>
      </c>
      <c r="N571" s="1">
        <f t="shared" si="302"/>
        <v>1</v>
      </c>
      <c r="O571" s="1">
        <f t="shared" si="303"/>
        <v>1</v>
      </c>
      <c r="P571" s="1">
        <f t="shared" si="304"/>
        <v>0</v>
      </c>
      <c r="Q571" s="18">
        <f t="shared" si="297"/>
        <v>0.11617206222836021</v>
      </c>
      <c r="R571" s="18">
        <f t="shared" si="305"/>
        <v>0</v>
      </c>
      <c r="S571" s="1">
        <f t="shared" si="306"/>
        <v>7.5</v>
      </c>
      <c r="T571" s="1">
        <f t="shared" si="307"/>
        <v>0.3</v>
      </c>
      <c r="U571" s="1">
        <f t="shared" si="307"/>
        <v>0</v>
      </c>
      <c r="V571" s="4">
        <f t="shared" si="308"/>
        <v>5.9732068481053151</v>
      </c>
      <c r="W571" s="4">
        <f t="shared" si="309"/>
        <v>0</v>
      </c>
      <c r="X571" s="4">
        <f t="shared" si="310"/>
        <v>369.28500000000003</v>
      </c>
      <c r="Y571" s="4">
        <f t="shared" si="310"/>
        <v>0</v>
      </c>
      <c r="Z571" s="4">
        <f t="shared" si="311"/>
        <v>61.82357473810508</v>
      </c>
      <c r="AA571" s="4">
        <f t="shared" si="311"/>
        <v>0</v>
      </c>
      <c r="AD571" s="5">
        <f t="shared" si="312"/>
        <v>61.82357473810508</v>
      </c>
      <c r="AE571" s="23">
        <v>36184</v>
      </c>
      <c r="AF571" s="24">
        <v>16</v>
      </c>
      <c r="AG571" s="1">
        <f t="shared" si="313"/>
        <v>105.8617</v>
      </c>
      <c r="AH571" s="1">
        <f t="shared" si="313"/>
        <v>0</v>
      </c>
      <c r="AI571" s="1">
        <f t="shared" si="314"/>
        <v>30</v>
      </c>
      <c r="AJ571" s="1">
        <f t="shared" si="314"/>
        <v>0</v>
      </c>
      <c r="AK571" s="1">
        <f t="shared" si="315"/>
        <v>15.52941176470588</v>
      </c>
      <c r="AL571" s="1">
        <f t="shared" si="315"/>
        <v>0</v>
      </c>
      <c r="AM571" s="5">
        <f t="shared" si="316"/>
        <v>15.52941176470588</v>
      </c>
      <c r="AN571" s="1">
        <f t="shared" si="317"/>
        <v>132.327125</v>
      </c>
      <c r="AO571" s="1">
        <f t="shared" si="317"/>
        <v>0</v>
      </c>
      <c r="AP571" s="1">
        <f t="shared" si="318"/>
        <v>30</v>
      </c>
      <c r="AQ571" s="1">
        <f t="shared" si="318"/>
        <v>0</v>
      </c>
      <c r="AR571" s="1">
        <f t="shared" si="319"/>
        <v>15.52941176470588</v>
      </c>
      <c r="AS571" s="1">
        <f t="shared" si="319"/>
        <v>0</v>
      </c>
      <c r="AT571" s="5">
        <f t="shared" si="320"/>
        <v>15.52941176470588</v>
      </c>
      <c r="AU571" s="1">
        <f t="shared" si="321"/>
        <v>150</v>
      </c>
      <c r="AV571" s="1">
        <f t="shared" si="321"/>
        <v>0</v>
      </c>
      <c r="AW571" s="1">
        <f t="shared" si="322"/>
        <v>3.2352941176470589</v>
      </c>
      <c r="AX571" s="1">
        <f t="shared" si="322"/>
        <v>0</v>
      </c>
      <c r="AY571" s="5">
        <f t="shared" si="323"/>
        <v>3.2352941176470589</v>
      </c>
      <c r="AZ571" s="1">
        <f t="shared" si="324"/>
        <v>75</v>
      </c>
      <c r="BA571" s="1">
        <f t="shared" si="325"/>
        <v>55.392749999999999</v>
      </c>
      <c r="BB571" s="1">
        <f t="shared" si="326"/>
        <v>226.51044238516391</v>
      </c>
      <c r="BC571" s="23">
        <v>36184</v>
      </c>
      <c r="BD571" s="24">
        <v>16</v>
      </c>
    </row>
    <row r="572" spans="4:56" x14ac:dyDescent="0.15">
      <c r="D572" s="17"/>
      <c r="E572" s="14">
        <f t="shared" si="328"/>
        <v>1</v>
      </c>
      <c r="F572" s="23">
        <v>36184</v>
      </c>
      <c r="G572" s="24">
        <v>17</v>
      </c>
      <c r="H572" s="17">
        <v>67.376000000000005</v>
      </c>
      <c r="I572" s="17">
        <f t="shared" si="298"/>
        <v>67.376000000000005</v>
      </c>
      <c r="J572" s="17">
        <f t="shared" si="299"/>
        <v>67.376000000000005</v>
      </c>
      <c r="K572" s="1">
        <v>13.92</v>
      </c>
      <c r="L572" s="1">
        <f t="shared" si="300"/>
        <v>18.920000000000002</v>
      </c>
      <c r="M572" s="1">
        <f t="shared" si="301"/>
        <v>18.920000000000002</v>
      </c>
      <c r="N572" s="1">
        <f t="shared" si="302"/>
        <v>1</v>
      </c>
      <c r="O572" s="1">
        <f t="shared" si="303"/>
        <v>1</v>
      </c>
      <c r="P572" s="1">
        <f t="shared" si="304"/>
        <v>0</v>
      </c>
      <c r="Q572" s="18">
        <f t="shared" si="297"/>
        <v>5.4734960802632113E-2</v>
      </c>
      <c r="R572" s="18">
        <f t="shared" si="305"/>
        <v>0</v>
      </c>
      <c r="S572" s="1">
        <f t="shared" si="306"/>
        <v>7.5</v>
      </c>
      <c r="T572" s="1">
        <f t="shared" si="307"/>
        <v>0</v>
      </c>
      <c r="U572" s="1">
        <f t="shared" si="307"/>
        <v>0</v>
      </c>
      <c r="V572" s="4">
        <f t="shared" si="308"/>
        <v>0</v>
      </c>
      <c r="W572" s="4">
        <f t="shared" si="309"/>
        <v>0</v>
      </c>
      <c r="X572" s="4">
        <f t="shared" si="310"/>
        <v>0</v>
      </c>
      <c r="Y572" s="4">
        <f t="shared" si="310"/>
        <v>0</v>
      </c>
      <c r="Z572" s="4">
        <f t="shared" si="311"/>
        <v>0</v>
      </c>
      <c r="AA572" s="4">
        <f t="shared" si="311"/>
        <v>0</v>
      </c>
      <c r="AD572" s="5">
        <f t="shared" si="312"/>
        <v>0</v>
      </c>
      <c r="AE572" s="23">
        <v>36184</v>
      </c>
      <c r="AF572" s="24">
        <v>17</v>
      </c>
      <c r="AG572" s="1">
        <f t="shared" si="313"/>
        <v>0</v>
      </c>
      <c r="AH572" s="1">
        <f t="shared" si="313"/>
        <v>0</v>
      </c>
      <c r="AI572" s="1">
        <f t="shared" si="314"/>
        <v>0</v>
      </c>
      <c r="AJ572" s="1">
        <f t="shared" si="314"/>
        <v>0</v>
      </c>
      <c r="AK572" s="1">
        <f t="shared" si="315"/>
        <v>0</v>
      </c>
      <c r="AL572" s="1">
        <f t="shared" si="315"/>
        <v>0</v>
      </c>
      <c r="AM572" s="5">
        <f t="shared" si="316"/>
        <v>0</v>
      </c>
      <c r="AN572" s="1">
        <f t="shared" si="317"/>
        <v>0</v>
      </c>
      <c r="AO572" s="1">
        <f t="shared" si="317"/>
        <v>0</v>
      </c>
      <c r="AP572" s="1">
        <f t="shared" si="318"/>
        <v>0</v>
      </c>
      <c r="AQ572" s="1">
        <f t="shared" si="318"/>
        <v>0</v>
      </c>
      <c r="AR572" s="1">
        <f t="shared" si="319"/>
        <v>0</v>
      </c>
      <c r="AS572" s="1">
        <f t="shared" si="319"/>
        <v>0</v>
      </c>
      <c r="AT572" s="5">
        <f t="shared" si="320"/>
        <v>0</v>
      </c>
      <c r="AU572" s="1">
        <f t="shared" si="321"/>
        <v>0</v>
      </c>
      <c r="AV572" s="1">
        <f t="shared" si="321"/>
        <v>0</v>
      </c>
      <c r="AW572" s="1">
        <f t="shared" si="322"/>
        <v>0</v>
      </c>
      <c r="AX572" s="1">
        <f t="shared" si="322"/>
        <v>0</v>
      </c>
      <c r="AY572" s="5">
        <f t="shared" si="323"/>
        <v>0</v>
      </c>
      <c r="AZ572" s="1">
        <f t="shared" si="324"/>
        <v>0</v>
      </c>
      <c r="BA572" s="1">
        <f t="shared" si="325"/>
        <v>0</v>
      </c>
      <c r="BB572" s="1">
        <f t="shared" si="326"/>
        <v>0</v>
      </c>
      <c r="BC572" s="23">
        <v>36184</v>
      </c>
      <c r="BD572" s="24">
        <v>17</v>
      </c>
    </row>
    <row r="573" spans="4:56" x14ac:dyDescent="0.15">
      <c r="D573" s="17"/>
      <c r="E573" s="14">
        <f t="shared" si="328"/>
        <v>1</v>
      </c>
      <c r="F573" s="23">
        <v>36184</v>
      </c>
      <c r="G573" s="24">
        <v>18</v>
      </c>
      <c r="H573" s="17">
        <v>51.656500000000001</v>
      </c>
      <c r="I573" s="17">
        <f t="shared" si="298"/>
        <v>51.656500000000001</v>
      </c>
      <c r="J573" s="17">
        <f t="shared" si="299"/>
        <v>51.656500000000001</v>
      </c>
      <c r="K573" s="1">
        <v>13.13</v>
      </c>
      <c r="L573" s="1">
        <f t="shared" si="300"/>
        <v>18.130000000000003</v>
      </c>
      <c r="M573" s="1">
        <f t="shared" si="301"/>
        <v>18.130000000000003</v>
      </c>
      <c r="N573" s="1">
        <f t="shared" si="302"/>
        <v>1</v>
      </c>
      <c r="O573" s="1">
        <f t="shared" si="303"/>
        <v>1</v>
      </c>
      <c r="P573" s="1">
        <f t="shared" si="304"/>
        <v>0</v>
      </c>
      <c r="Q573" s="18">
        <f t="shared" si="297"/>
        <v>4.1964742678419105E-2</v>
      </c>
      <c r="R573" s="18">
        <f t="shared" si="305"/>
        <v>0</v>
      </c>
      <c r="S573" s="1">
        <f t="shared" si="306"/>
        <v>7.5</v>
      </c>
      <c r="T573" s="1">
        <f t="shared" si="307"/>
        <v>0</v>
      </c>
      <c r="U573" s="1">
        <f t="shared" si="307"/>
        <v>0</v>
      </c>
      <c r="V573" s="4">
        <f t="shared" si="308"/>
        <v>0</v>
      </c>
      <c r="W573" s="4">
        <f t="shared" si="309"/>
        <v>0</v>
      </c>
      <c r="X573" s="4">
        <f t="shared" si="310"/>
        <v>0</v>
      </c>
      <c r="Y573" s="4">
        <f t="shared" si="310"/>
        <v>0</v>
      </c>
      <c r="Z573" s="4">
        <f t="shared" si="311"/>
        <v>0</v>
      </c>
      <c r="AA573" s="4">
        <f t="shared" si="311"/>
        <v>0</v>
      </c>
      <c r="AD573" s="5">
        <f t="shared" si="312"/>
        <v>0</v>
      </c>
      <c r="AE573" s="23">
        <v>36184</v>
      </c>
      <c r="AF573" s="24">
        <v>18</v>
      </c>
      <c r="AG573" s="1">
        <f t="shared" si="313"/>
        <v>0</v>
      </c>
      <c r="AH573" s="1">
        <f t="shared" si="313"/>
        <v>0</v>
      </c>
      <c r="AI573" s="1">
        <f t="shared" si="314"/>
        <v>0</v>
      </c>
      <c r="AJ573" s="1">
        <f t="shared" si="314"/>
        <v>0</v>
      </c>
      <c r="AK573" s="1">
        <f t="shared" si="315"/>
        <v>0</v>
      </c>
      <c r="AL573" s="1">
        <f t="shared" si="315"/>
        <v>0</v>
      </c>
      <c r="AM573" s="5">
        <f t="shared" si="316"/>
        <v>0</v>
      </c>
      <c r="AN573" s="1">
        <f t="shared" si="317"/>
        <v>0</v>
      </c>
      <c r="AO573" s="1">
        <f t="shared" si="317"/>
        <v>0</v>
      </c>
      <c r="AP573" s="1">
        <f t="shared" si="318"/>
        <v>0</v>
      </c>
      <c r="AQ573" s="1">
        <f t="shared" si="318"/>
        <v>0</v>
      </c>
      <c r="AR573" s="1">
        <f t="shared" si="319"/>
        <v>0</v>
      </c>
      <c r="AS573" s="1">
        <f t="shared" si="319"/>
        <v>0</v>
      </c>
      <c r="AT573" s="5">
        <f t="shared" si="320"/>
        <v>0</v>
      </c>
      <c r="AU573" s="1">
        <f t="shared" si="321"/>
        <v>0</v>
      </c>
      <c r="AV573" s="1">
        <f t="shared" si="321"/>
        <v>0</v>
      </c>
      <c r="AW573" s="1">
        <f t="shared" si="322"/>
        <v>0</v>
      </c>
      <c r="AX573" s="1">
        <f t="shared" si="322"/>
        <v>0</v>
      </c>
      <c r="AY573" s="5">
        <f t="shared" si="323"/>
        <v>0</v>
      </c>
      <c r="AZ573" s="1">
        <f t="shared" si="324"/>
        <v>0</v>
      </c>
      <c r="BA573" s="1">
        <f t="shared" si="325"/>
        <v>0</v>
      </c>
      <c r="BB573" s="1">
        <f t="shared" si="326"/>
        <v>0</v>
      </c>
      <c r="BC573" s="23">
        <v>36184</v>
      </c>
      <c r="BD573" s="24">
        <v>18</v>
      </c>
    </row>
    <row r="574" spans="4:56" x14ac:dyDescent="0.15">
      <c r="D574" s="17"/>
      <c r="E574" s="14">
        <f t="shared" si="328"/>
        <v>1</v>
      </c>
      <c r="F574" s="23">
        <v>36184</v>
      </c>
      <c r="G574" s="24">
        <v>19</v>
      </c>
      <c r="H574" s="17">
        <v>36.782800000000002</v>
      </c>
      <c r="I574" s="17">
        <f t="shared" si="298"/>
        <v>36.782800000000002</v>
      </c>
      <c r="J574" s="17">
        <f t="shared" si="299"/>
        <v>36.782800000000002</v>
      </c>
      <c r="K574" s="1">
        <v>12.6</v>
      </c>
      <c r="L574" s="1">
        <f t="shared" si="300"/>
        <v>17.600000000000001</v>
      </c>
      <c r="M574" s="1">
        <f t="shared" si="301"/>
        <v>18</v>
      </c>
      <c r="N574" s="1">
        <f t="shared" si="302"/>
        <v>1</v>
      </c>
      <c r="O574" s="1">
        <f t="shared" si="303"/>
        <v>1</v>
      </c>
      <c r="P574" s="1">
        <f t="shared" si="304"/>
        <v>0</v>
      </c>
      <c r="Q574" s="18">
        <f t="shared" si="297"/>
        <v>2.9881636134692718E-2</v>
      </c>
      <c r="R574" s="18">
        <f t="shared" si="305"/>
        <v>0</v>
      </c>
      <c r="S574" s="1">
        <f t="shared" si="306"/>
        <v>7.5</v>
      </c>
      <c r="T574" s="1">
        <f t="shared" si="307"/>
        <v>0</v>
      </c>
      <c r="U574" s="1">
        <f t="shared" si="307"/>
        <v>0</v>
      </c>
      <c r="V574" s="4">
        <f t="shared" si="308"/>
        <v>0</v>
      </c>
      <c r="W574" s="4">
        <f t="shared" si="309"/>
        <v>0</v>
      </c>
      <c r="X574" s="4">
        <f t="shared" si="310"/>
        <v>0</v>
      </c>
      <c r="Y574" s="4">
        <f t="shared" si="310"/>
        <v>0</v>
      </c>
      <c r="Z574" s="4">
        <f t="shared" si="311"/>
        <v>0</v>
      </c>
      <c r="AA574" s="4">
        <f t="shared" si="311"/>
        <v>0</v>
      </c>
      <c r="AD574" s="5">
        <f t="shared" si="312"/>
        <v>0</v>
      </c>
      <c r="AE574" s="23">
        <v>36184</v>
      </c>
      <c r="AF574" s="24">
        <v>19</v>
      </c>
      <c r="AG574" s="1">
        <f t="shared" si="313"/>
        <v>0</v>
      </c>
      <c r="AH574" s="1">
        <f t="shared" si="313"/>
        <v>0</v>
      </c>
      <c r="AI574" s="1">
        <f t="shared" si="314"/>
        <v>0</v>
      </c>
      <c r="AJ574" s="1">
        <f t="shared" si="314"/>
        <v>0</v>
      </c>
      <c r="AK574" s="1">
        <f t="shared" si="315"/>
        <v>0</v>
      </c>
      <c r="AL574" s="1">
        <f t="shared" si="315"/>
        <v>0</v>
      </c>
      <c r="AM574" s="5">
        <f t="shared" si="316"/>
        <v>0</v>
      </c>
      <c r="AN574" s="1">
        <f t="shared" si="317"/>
        <v>0</v>
      </c>
      <c r="AO574" s="1">
        <f t="shared" si="317"/>
        <v>0</v>
      </c>
      <c r="AP574" s="1">
        <f t="shared" si="318"/>
        <v>0</v>
      </c>
      <c r="AQ574" s="1">
        <f t="shared" si="318"/>
        <v>0</v>
      </c>
      <c r="AR574" s="1">
        <f t="shared" si="319"/>
        <v>0</v>
      </c>
      <c r="AS574" s="1">
        <f t="shared" si="319"/>
        <v>0</v>
      </c>
      <c r="AT574" s="5">
        <f t="shared" si="320"/>
        <v>0</v>
      </c>
      <c r="AU574" s="1">
        <f t="shared" si="321"/>
        <v>0</v>
      </c>
      <c r="AV574" s="1">
        <f t="shared" si="321"/>
        <v>0</v>
      </c>
      <c r="AW574" s="1">
        <f t="shared" si="322"/>
        <v>0</v>
      </c>
      <c r="AX574" s="1">
        <f t="shared" si="322"/>
        <v>0</v>
      </c>
      <c r="AY574" s="5">
        <f t="shared" si="323"/>
        <v>0</v>
      </c>
      <c r="AZ574" s="1">
        <f t="shared" si="324"/>
        <v>0</v>
      </c>
      <c r="BA574" s="1">
        <f t="shared" si="325"/>
        <v>0</v>
      </c>
      <c r="BB574" s="1">
        <f t="shared" si="326"/>
        <v>0</v>
      </c>
      <c r="BC574" s="23">
        <v>36184</v>
      </c>
      <c r="BD574" s="24">
        <v>19</v>
      </c>
    </row>
    <row r="575" spans="4:56" x14ac:dyDescent="0.15">
      <c r="D575" s="17"/>
      <c r="E575" s="14">
        <f t="shared" si="328"/>
        <v>1</v>
      </c>
      <c r="F575" s="23">
        <v>36184</v>
      </c>
      <c r="G575" s="24">
        <v>20</v>
      </c>
      <c r="H575" s="17">
        <v>26.767199999999999</v>
      </c>
      <c r="I575" s="17">
        <f t="shared" si="298"/>
        <v>26.767199999999999</v>
      </c>
      <c r="J575" s="17">
        <f t="shared" si="299"/>
        <v>26.767199999999999</v>
      </c>
      <c r="K575" s="1">
        <v>12.81</v>
      </c>
      <c r="L575" s="1">
        <f t="shared" si="300"/>
        <v>17.810000000000002</v>
      </c>
      <c r="M575" s="1">
        <f t="shared" si="301"/>
        <v>18</v>
      </c>
      <c r="N575" s="1">
        <f t="shared" si="302"/>
        <v>1</v>
      </c>
      <c r="O575" s="1">
        <f t="shared" si="303"/>
        <v>1</v>
      </c>
      <c r="P575" s="1">
        <f t="shared" si="304"/>
        <v>0</v>
      </c>
      <c r="Q575" s="18">
        <f t="shared" si="297"/>
        <v>2.1745156180186034E-2</v>
      </c>
      <c r="R575" s="18">
        <f t="shared" si="305"/>
        <v>0</v>
      </c>
      <c r="S575" s="1">
        <f t="shared" si="306"/>
        <v>7.5</v>
      </c>
      <c r="T575" s="1">
        <f t="shared" si="307"/>
        <v>0</v>
      </c>
      <c r="U575" s="1">
        <f t="shared" si="307"/>
        <v>0</v>
      </c>
      <c r="V575" s="4">
        <f t="shared" si="308"/>
        <v>0</v>
      </c>
      <c r="W575" s="4">
        <f t="shared" si="309"/>
        <v>0</v>
      </c>
      <c r="X575" s="4">
        <f t="shared" si="310"/>
        <v>0</v>
      </c>
      <c r="Y575" s="4">
        <f t="shared" si="310"/>
        <v>0</v>
      </c>
      <c r="Z575" s="4">
        <f t="shared" si="311"/>
        <v>0</v>
      </c>
      <c r="AA575" s="4">
        <f t="shared" si="311"/>
        <v>0</v>
      </c>
      <c r="AD575" s="5">
        <f t="shared" si="312"/>
        <v>0</v>
      </c>
      <c r="AE575" s="23">
        <v>36184</v>
      </c>
      <c r="AF575" s="24">
        <v>20</v>
      </c>
      <c r="AG575" s="1">
        <f t="shared" si="313"/>
        <v>0</v>
      </c>
      <c r="AH575" s="1">
        <f t="shared" si="313"/>
        <v>0</v>
      </c>
      <c r="AI575" s="1">
        <f t="shared" si="314"/>
        <v>0</v>
      </c>
      <c r="AJ575" s="1">
        <f t="shared" si="314"/>
        <v>0</v>
      </c>
      <c r="AK575" s="1">
        <f t="shared" si="315"/>
        <v>0</v>
      </c>
      <c r="AL575" s="1">
        <f t="shared" si="315"/>
        <v>0</v>
      </c>
      <c r="AM575" s="5">
        <f t="shared" si="316"/>
        <v>0</v>
      </c>
      <c r="AN575" s="1">
        <f t="shared" si="317"/>
        <v>0</v>
      </c>
      <c r="AO575" s="1">
        <f t="shared" si="317"/>
        <v>0</v>
      </c>
      <c r="AP575" s="1">
        <f t="shared" si="318"/>
        <v>0</v>
      </c>
      <c r="AQ575" s="1">
        <f t="shared" si="318"/>
        <v>0</v>
      </c>
      <c r="AR575" s="1">
        <f t="shared" si="319"/>
        <v>0</v>
      </c>
      <c r="AS575" s="1">
        <f t="shared" si="319"/>
        <v>0</v>
      </c>
      <c r="AT575" s="5">
        <f t="shared" si="320"/>
        <v>0</v>
      </c>
      <c r="AU575" s="1">
        <f t="shared" si="321"/>
        <v>0</v>
      </c>
      <c r="AV575" s="1">
        <f t="shared" si="321"/>
        <v>0</v>
      </c>
      <c r="AW575" s="1">
        <f t="shared" si="322"/>
        <v>0</v>
      </c>
      <c r="AX575" s="1">
        <f t="shared" si="322"/>
        <v>0</v>
      </c>
      <c r="AY575" s="5">
        <f t="shared" si="323"/>
        <v>0</v>
      </c>
      <c r="AZ575" s="1">
        <f t="shared" si="324"/>
        <v>0</v>
      </c>
      <c r="BA575" s="1">
        <f t="shared" si="325"/>
        <v>0</v>
      </c>
      <c r="BB575" s="1">
        <f t="shared" si="326"/>
        <v>0</v>
      </c>
      <c r="BC575" s="23">
        <v>36184</v>
      </c>
      <c r="BD575" s="24">
        <v>20</v>
      </c>
    </row>
    <row r="576" spans="4:56" x14ac:dyDescent="0.15">
      <c r="D576" s="17"/>
      <c r="E576" s="14">
        <f t="shared" si="328"/>
        <v>1</v>
      </c>
      <c r="F576" s="23">
        <v>36184</v>
      </c>
      <c r="G576" s="24">
        <v>21</v>
      </c>
      <c r="H576" s="17">
        <v>21.010200000000001</v>
      </c>
      <c r="I576" s="17">
        <f t="shared" si="298"/>
        <v>21.010200000000001</v>
      </c>
      <c r="J576" s="17">
        <f t="shared" si="299"/>
        <v>21.010200000000001</v>
      </c>
      <c r="K576" s="1">
        <v>13.82</v>
      </c>
      <c r="L576" s="1">
        <f t="shared" si="300"/>
        <v>18.82</v>
      </c>
      <c r="M576" s="1">
        <f t="shared" si="301"/>
        <v>18.82</v>
      </c>
      <c r="N576" s="1">
        <f t="shared" si="302"/>
        <v>1</v>
      </c>
      <c r="O576" s="1">
        <f t="shared" si="303"/>
        <v>1</v>
      </c>
      <c r="P576" s="1">
        <f t="shared" si="304"/>
        <v>0</v>
      </c>
      <c r="Q576" s="18">
        <f t="shared" si="297"/>
        <v>1.706828059628742E-2</v>
      </c>
      <c r="R576" s="18">
        <f t="shared" si="305"/>
        <v>0</v>
      </c>
      <c r="S576" s="1">
        <f t="shared" si="306"/>
        <v>7.5</v>
      </c>
      <c r="T576" s="1">
        <f t="shared" si="307"/>
        <v>0</v>
      </c>
      <c r="U576" s="1">
        <f t="shared" si="307"/>
        <v>0</v>
      </c>
      <c r="V576" s="4">
        <f t="shared" si="308"/>
        <v>0</v>
      </c>
      <c r="W576" s="4">
        <f t="shared" si="309"/>
        <v>0</v>
      </c>
      <c r="X576" s="4">
        <f t="shared" si="310"/>
        <v>0</v>
      </c>
      <c r="Y576" s="4">
        <f t="shared" si="310"/>
        <v>0</v>
      </c>
      <c r="Z576" s="4">
        <f t="shared" si="311"/>
        <v>0</v>
      </c>
      <c r="AA576" s="4">
        <f t="shared" si="311"/>
        <v>0</v>
      </c>
      <c r="AD576" s="5">
        <f t="shared" si="312"/>
        <v>0</v>
      </c>
      <c r="AE576" s="23">
        <v>36184</v>
      </c>
      <c r="AF576" s="24">
        <v>21</v>
      </c>
      <c r="AG576" s="1">
        <f t="shared" si="313"/>
        <v>0</v>
      </c>
      <c r="AH576" s="1">
        <f t="shared" si="313"/>
        <v>0</v>
      </c>
      <c r="AI576" s="1">
        <f t="shared" si="314"/>
        <v>0</v>
      </c>
      <c r="AJ576" s="1">
        <f t="shared" si="314"/>
        <v>0</v>
      </c>
      <c r="AK576" s="1">
        <f t="shared" si="315"/>
        <v>0</v>
      </c>
      <c r="AL576" s="1">
        <f t="shared" si="315"/>
        <v>0</v>
      </c>
      <c r="AM576" s="5">
        <f t="shared" si="316"/>
        <v>0</v>
      </c>
      <c r="AN576" s="1">
        <f t="shared" si="317"/>
        <v>0</v>
      </c>
      <c r="AO576" s="1">
        <f t="shared" si="317"/>
        <v>0</v>
      </c>
      <c r="AP576" s="1">
        <f t="shared" si="318"/>
        <v>0</v>
      </c>
      <c r="AQ576" s="1">
        <f t="shared" si="318"/>
        <v>0</v>
      </c>
      <c r="AR576" s="1">
        <f t="shared" si="319"/>
        <v>0</v>
      </c>
      <c r="AS576" s="1">
        <f t="shared" si="319"/>
        <v>0</v>
      </c>
      <c r="AT576" s="5">
        <f t="shared" si="320"/>
        <v>0</v>
      </c>
      <c r="AU576" s="1">
        <f t="shared" si="321"/>
        <v>0</v>
      </c>
      <c r="AV576" s="1">
        <f t="shared" si="321"/>
        <v>0</v>
      </c>
      <c r="AW576" s="1">
        <f t="shared" si="322"/>
        <v>0</v>
      </c>
      <c r="AX576" s="1">
        <f t="shared" si="322"/>
        <v>0</v>
      </c>
      <c r="AY576" s="5">
        <f t="shared" si="323"/>
        <v>0</v>
      </c>
      <c r="AZ576" s="1">
        <f t="shared" si="324"/>
        <v>0</v>
      </c>
      <c r="BA576" s="1">
        <f t="shared" si="325"/>
        <v>0</v>
      </c>
      <c r="BB576" s="1">
        <f t="shared" si="326"/>
        <v>0</v>
      </c>
      <c r="BC576" s="23">
        <v>36184</v>
      </c>
      <c r="BD576" s="24">
        <v>21</v>
      </c>
    </row>
    <row r="577" spans="4:56" x14ac:dyDescent="0.15">
      <c r="D577" s="17"/>
      <c r="E577" s="14">
        <f t="shared" si="328"/>
        <v>1</v>
      </c>
      <c r="F577" s="23">
        <v>36184</v>
      </c>
      <c r="G577" s="24">
        <v>22</v>
      </c>
      <c r="H577" s="17">
        <v>15.105700000000001</v>
      </c>
      <c r="I577" s="17">
        <f t="shared" si="298"/>
        <v>15.105700000000001</v>
      </c>
      <c r="J577" s="17">
        <f t="shared" si="299"/>
        <v>15.105700000000001</v>
      </c>
      <c r="K577" s="1">
        <v>14.45</v>
      </c>
      <c r="L577" s="1">
        <f t="shared" si="300"/>
        <v>19.45</v>
      </c>
      <c r="M577" s="1">
        <f t="shared" si="301"/>
        <v>19.45</v>
      </c>
      <c r="N577" s="1">
        <f t="shared" si="302"/>
        <v>1</v>
      </c>
      <c r="O577" s="1">
        <f t="shared" si="303"/>
        <v>1</v>
      </c>
      <c r="P577" s="1">
        <f t="shared" si="304"/>
        <v>0</v>
      </c>
      <c r="Q577" s="18">
        <f t="shared" si="297"/>
        <v>1.2271578861854666E-2</v>
      </c>
      <c r="R577" s="18">
        <f t="shared" si="305"/>
        <v>0</v>
      </c>
      <c r="S577" s="1">
        <f t="shared" si="306"/>
        <v>7.5</v>
      </c>
      <c r="T577" s="1">
        <f t="shared" si="307"/>
        <v>0</v>
      </c>
      <c r="U577" s="1">
        <f t="shared" si="307"/>
        <v>0</v>
      </c>
      <c r="V577" s="4">
        <f t="shared" si="308"/>
        <v>0</v>
      </c>
      <c r="W577" s="4">
        <f t="shared" si="309"/>
        <v>0</v>
      </c>
      <c r="X577" s="4">
        <f t="shared" si="310"/>
        <v>0</v>
      </c>
      <c r="Y577" s="4">
        <f t="shared" si="310"/>
        <v>0</v>
      </c>
      <c r="Z577" s="4">
        <f t="shared" si="311"/>
        <v>0</v>
      </c>
      <c r="AA577" s="4">
        <f t="shared" si="311"/>
        <v>0</v>
      </c>
      <c r="AD577" s="5">
        <f t="shared" si="312"/>
        <v>0</v>
      </c>
      <c r="AE577" s="23">
        <v>36184</v>
      </c>
      <c r="AF577" s="24">
        <v>22</v>
      </c>
      <c r="AG577" s="1">
        <f t="shared" si="313"/>
        <v>0</v>
      </c>
      <c r="AH577" s="1">
        <f t="shared" si="313"/>
        <v>0</v>
      </c>
      <c r="AI577" s="1">
        <f t="shared" si="314"/>
        <v>0</v>
      </c>
      <c r="AJ577" s="1">
        <f t="shared" si="314"/>
        <v>0</v>
      </c>
      <c r="AK577" s="1">
        <f t="shared" si="315"/>
        <v>0</v>
      </c>
      <c r="AL577" s="1">
        <f t="shared" si="315"/>
        <v>0</v>
      </c>
      <c r="AM577" s="5">
        <f t="shared" si="316"/>
        <v>0</v>
      </c>
      <c r="AN577" s="1">
        <f t="shared" si="317"/>
        <v>0</v>
      </c>
      <c r="AO577" s="1">
        <f t="shared" si="317"/>
        <v>0</v>
      </c>
      <c r="AP577" s="1">
        <f t="shared" si="318"/>
        <v>0</v>
      </c>
      <c r="AQ577" s="1">
        <f t="shared" si="318"/>
        <v>0</v>
      </c>
      <c r="AR577" s="1">
        <f t="shared" si="319"/>
        <v>0</v>
      </c>
      <c r="AS577" s="1">
        <f t="shared" si="319"/>
        <v>0</v>
      </c>
      <c r="AT577" s="5">
        <f t="shared" si="320"/>
        <v>0</v>
      </c>
      <c r="AU577" s="1">
        <f t="shared" si="321"/>
        <v>0</v>
      </c>
      <c r="AV577" s="1">
        <f t="shared" si="321"/>
        <v>0</v>
      </c>
      <c r="AW577" s="1">
        <f t="shared" si="322"/>
        <v>0</v>
      </c>
      <c r="AX577" s="1">
        <f t="shared" si="322"/>
        <v>0</v>
      </c>
      <c r="AY577" s="5">
        <f t="shared" si="323"/>
        <v>0</v>
      </c>
      <c r="AZ577" s="1">
        <f t="shared" si="324"/>
        <v>0</v>
      </c>
      <c r="BA577" s="1">
        <f t="shared" si="325"/>
        <v>0</v>
      </c>
      <c r="BB577" s="1">
        <f t="shared" si="326"/>
        <v>0</v>
      </c>
      <c r="BC577" s="23">
        <v>36184</v>
      </c>
      <c r="BD577" s="24">
        <v>22</v>
      </c>
    </row>
    <row r="578" spans="4:56" x14ac:dyDescent="0.15">
      <c r="D578" s="17"/>
      <c r="E578" s="14">
        <f t="shared" si="328"/>
        <v>1</v>
      </c>
      <c r="F578" s="23">
        <v>36184</v>
      </c>
      <c r="G578" s="24">
        <v>23</v>
      </c>
      <c r="H578" s="17">
        <v>8.8299699999999994</v>
      </c>
      <c r="I578" s="17">
        <f t="shared" si="298"/>
        <v>8.8299699999999994</v>
      </c>
      <c r="J578" s="17">
        <f t="shared" si="299"/>
        <v>8.8299699999999994</v>
      </c>
      <c r="K578" s="1">
        <v>14.57</v>
      </c>
      <c r="L578" s="1">
        <f t="shared" si="300"/>
        <v>19.57</v>
      </c>
      <c r="M578" s="1">
        <f t="shared" si="301"/>
        <v>19.57</v>
      </c>
      <c r="N578" s="1">
        <f t="shared" si="302"/>
        <v>1</v>
      </c>
      <c r="O578" s="1">
        <f t="shared" si="303"/>
        <v>1</v>
      </c>
      <c r="P578" s="1">
        <f t="shared" si="304"/>
        <v>0</v>
      </c>
      <c r="Q578" s="18">
        <f t="shared" si="297"/>
        <v>7.1732970469962215E-3</v>
      </c>
      <c r="R578" s="18">
        <f t="shared" si="305"/>
        <v>0</v>
      </c>
      <c r="S578" s="1">
        <f t="shared" si="306"/>
        <v>7.5</v>
      </c>
      <c r="T578" s="1">
        <f t="shared" si="307"/>
        <v>0</v>
      </c>
      <c r="U578" s="1">
        <f t="shared" si="307"/>
        <v>0</v>
      </c>
      <c r="V578" s="4">
        <f t="shared" si="308"/>
        <v>0</v>
      </c>
      <c r="W578" s="4">
        <f t="shared" si="309"/>
        <v>0</v>
      </c>
      <c r="X578" s="4">
        <f t="shared" si="310"/>
        <v>0</v>
      </c>
      <c r="Y578" s="4">
        <f t="shared" si="310"/>
        <v>0</v>
      </c>
      <c r="Z578" s="4">
        <f t="shared" si="311"/>
        <v>0</v>
      </c>
      <c r="AA578" s="4">
        <f t="shared" si="311"/>
        <v>0</v>
      </c>
      <c r="AD578" s="5">
        <f t="shared" si="312"/>
        <v>0</v>
      </c>
      <c r="AE578" s="23">
        <v>36184</v>
      </c>
      <c r="AF578" s="24">
        <v>23</v>
      </c>
      <c r="AG578" s="1">
        <f t="shared" si="313"/>
        <v>0</v>
      </c>
      <c r="AH578" s="1">
        <f t="shared" si="313"/>
        <v>0</v>
      </c>
      <c r="AI578" s="1">
        <f t="shared" si="314"/>
        <v>0</v>
      </c>
      <c r="AJ578" s="1">
        <f t="shared" si="314"/>
        <v>0</v>
      </c>
      <c r="AK578" s="1">
        <f t="shared" si="315"/>
        <v>0</v>
      </c>
      <c r="AL578" s="1">
        <f t="shared" si="315"/>
        <v>0</v>
      </c>
      <c r="AM578" s="5">
        <f t="shared" si="316"/>
        <v>0</v>
      </c>
      <c r="AN578" s="1">
        <f t="shared" si="317"/>
        <v>0</v>
      </c>
      <c r="AO578" s="1">
        <f t="shared" si="317"/>
        <v>0</v>
      </c>
      <c r="AP578" s="1">
        <f t="shared" si="318"/>
        <v>0</v>
      </c>
      <c r="AQ578" s="1">
        <f t="shared" si="318"/>
        <v>0</v>
      </c>
      <c r="AR578" s="1">
        <f t="shared" si="319"/>
        <v>0</v>
      </c>
      <c r="AS578" s="1">
        <f t="shared" si="319"/>
        <v>0</v>
      </c>
      <c r="AT578" s="5">
        <f t="shared" si="320"/>
        <v>0</v>
      </c>
      <c r="AU578" s="1">
        <f t="shared" si="321"/>
        <v>0</v>
      </c>
      <c r="AV578" s="1">
        <f t="shared" si="321"/>
        <v>0</v>
      </c>
      <c r="AW578" s="1">
        <f t="shared" si="322"/>
        <v>0</v>
      </c>
      <c r="AX578" s="1">
        <f t="shared" si="322"/>
        <v>0</v>
      </c>
      <c r="AY578" s="5">
        <f t="shared" si="323"/>
        <v>0</v>
      </c>
      <c r="AZ578" s="1">
        <f t="shared" si="324"/>
        <v>0</v>
      </c>
      <c r="BA578" s="1">
        <f t="shared" si="325"/>
        <v>0</v>
      </c>
      <c r="BB578" s="1">
        <f t="shared" si="326"/>
        <v>0</v>
      </c>
      <c r="BC578" s="23">
        <v>36184</v>
      </c>
      <c r="BD578" s="24">
        <v>23</v>
      </c>
    </row>
    <row r="579" spans="4:56" x14ac:dyDescent="0.15">
      <c r="D579" s="17"/>
      <c r="E579" s="14">
        <f>$D$27</f>
        <v>1</v>
      </c>
      <c r="F579" s="23">
        <v>36185</v>
      </c>
      <c r="G579" s="24">
        <v>0</v>
      </c>
      <c r="H579" s="17">
        <v>3.0789899999999997</v>
      </c>
      <c r="I579" s="17">
        <f t="shared" si="298"/>
        <v>3.0789899999999997</v>
      </c>
      <c r="J579" s="17">
        <f t="shared" si="299"/>
        <v>3.0789899999999997</v>
      </c>
      <c r="K579" s="1">
        <v>14.35</v>
      </c>
      <c r="L579" s="1">
        <f t="shared" si="300"/>
        <v>19.350000000000001</v>
      </c>
      <c r="M579" s="1">
        <f t="shared" si="301"/>
        <v>19.350000000000001</v>
      </c>
      <c r="N579" s="1">
        <f t="shared" si="302"/>
        <v>1</v>
      </c>
      <c r="O579" s="1">
        <f t="shared" si="303"/>
        <v>1</v>
      </c>
      <c r="P579" s="1">
        <f t="shared" si="304"/>
        <v>0</v>
      </c>
      <c r="Q579" s="18">
        <f t="shared" ref="Q579:Q642" si="329">IF(O579=0,0,J579/(350*3.517*O579+350*3.517*P579))</f>
        <v>2.5013119948007635E-3</v>
      </c>
      <c r="R579" s="18">
        <f t="shared" si="305"/>
        <v>0</v>
      </c>
      <c r="S579" s="1">
        <f t="shared" si="306"/>
        <v>7.5</v>
      </c>
      <c r="T579" s="1">
        <f t="shared" si="307"/>
        <v>0</v>
      </c>
      <c r="U579" s="1">
        <f t="shared" si="307"/>
        <v>0</v>
      </c>
      <c r="V579" s="4">
        <f t="shared" si="308"/>
        <v>0</v>
      </c>
      <c r="W579" s="4">
        <f t="shared" si="309"/>
        <v>0</v>
      </c>
      <c r="X579" s="4">
        <f t="shared" si="310"/>
        <v>0</v>
      </c>
      <c r="Y579" s="4">
        <f t="shared" si="310"/>
        <v>0</v>
      </c>
      <c r="Z579" s="4">
        <f t="shared" si="311"/>
        <v>0</v>
      </c>
      <c r="AA579" s="4">
        <f t="shared" si="311"/>
        <v>0</v>
      </c>
      <c r="AD579" s="5">
        <f t="shared" si="312"/>
        <v>0</v>
      </c>
      <c r="AE579" s="23">
        <v>36185</v>
      </c>
      <c r="AF579" s="24">
        <v>0</v>
      </c>
      <c r="AG579" s="1">
        <f t="shared" si="313"/>
        <v>0</v>
      </c>
      <c r="AH579" s="1">
        <f t="shared" si="313"/>
        <v>0</v>
      </c>
      <c r="AI579" s="1">
        <f t="shared" si="314"/>
        <v>0</v>
      </c>
      <c r="AJ579" s="1">
        <f t="shared" si="314"/>
        <v>0</v>
      </c>
      <c r="AK579" s="1">
        <f t="shared" si="315"/>
        <v>0</v>
      </c>
      <c r="AL579" s="1">
        <f t="shared" si="315"/>
        <v>0</v>
      </c>
      <c r="AM579" s="5">
        <f t="shared" si="316"/>
        <v>0</v>
      </c>
      <c r="AN579" s="1">
        <f t="shared" si="317"/>
        <v>0</v>
      </c>
      <c r="AO579" s="1">
        <f t="shared" si="317"/>
        <v>0</v>
      </c>
      <c r="AP579" s="1">
        <f t="shared" si="318"/>
        <v>0</v>
      </c>
      <c r="AQ579" s="1">
        <f t="shared" si="318"/>
        <v>0</v>
      </c>
      <c r="AR579" s="1">
        <f t="shared" si="319"/>
        <v>0</v>
      </c>
      <c r="AS579" s="1">
        <f t="shared" si="319"/>
        <v>0</v>
      </c>
      <c r="AT579" s="5">
        <f t="shared" si="320"/>
        <v>0</v>
      </c>
      <c r="AU579" s="1">
        <f t="shared" si="321"/>
        <v>0</v>
      </c>
      <c r="AV579" s="1">
        <f t="shared" si="321"/>
        <v>0</v>
      </c>
      <c r="AW579" s="1">
        <f t="shared" si="322"/>
        <v>0</v>
      </c>
      <c r="AX579" s="1">
        <f t="shared" si="322"/>
        <v>0</v>
      </c>
      <c r="AY579" s="5">
        <f t="shared" si="323"/>
        <v>0</v>
      </c>
      <c r="AZ579" s="1">
        <f t="shared" si="324"/>
        <v>0</v>
      </c>
      <c r="BA579" s="1">
        <f t="shared" si="325"/>
        <v>0</v>
      </c>
      <c r="BB579" s="1">
        <f t="shared" si="326"/>
        <v>0</v>
      </c>
      <c r="BC579" s="23">
        <v>36185</v>
      </c>
      <c r="BD579" s="24">
        <v>0</v>
      </c>
    </row>
    <row r="580" spans="4:56" x14ac:dyDescent="0.15">
      <c r="D580" s="17"/>
      <c r="E580" s="14">
        <f t="shared" ref="E580:E602" si="330">$D$27</f>
        <v>1</v>
      </c>
      <c r="F580" s="23">
        <v>36185</v>
      </c>
      <c r="G580" s="24">
        <v>1</v>
      </c>
      <c r="H580" s="17">
        <v>0</v>
      </c>
      <c r="I580" s="17">
        <f t="shared" ref="I580:I643" si="331">H580*$CC$3</f>
        <v>0</v>
      </c>
      <c r="J580" s="17">
        <f t="shared" ref="J580:J643" si="332">I580*E580</f>
        <v>0</v>
      </c>
      <c r="K580" s="1">
        <v>14.03</v>
      </c>
      <c r="L580" s="1">
        <f t="shared" ref="L580:L643" si="333">K580+5</f>
        <v>19.03</v>
      </c>
      <c r="M580" s="1">
        <f t="shared" ref="M580:M643" si="334">IF(L580&lt;18,18,L580)</f>
        <v>19.03</v>
      </c>
      <c r="N580" s="1">
        <f t="shared" ref="N580:N643" si="335">IF(J580=0,0,ROUNDUP(J580/350/3.517,0))</f>
        <v>0</v>
      </c>
      <c r="O580" s="1">
        <f t="shared" ref="O580:O643" si="336">IF(N580&gt;=1,1,0)</f>
        <v>0</v>
      </c>
      <c r="P580" s="1">
        <f t="shared" ref="P580:P643" si="337">IF(N580&gt;=2,1,0)</f>
        <v>0</v>
      </c>
      <c r="Q580" s="18">
        <f t="shared" si="329"/>
        <v>0</v>
      </c>
      <c r="R580" s="18">
        <f t="shared" ref="R580:R643" si="338">IF(P580=0,0,J580/(350*3.517*O580+350*3.517*P580))</f>
        <v>0</v>
      </c>
      <c r="S580" s="1">
        <f t="shared" ref="S580:S643" si="339">$S$1</f>
        <v>7.5</v>
      </c>
      <c r="T580" s="1">
        <f t="shared" ref="T580:U643" si="340">IF(AND(Q580&lt;0.1),0,IF(AND(Q580&gt;=0.1,Q580&lt;0.3),0.3,IF(AND(Q580&gt;1),1,Q580)))</f>
        <v>0</v>
      </c>
      <c r="U580" s="1">
        <f t="shared" si="340"/>
        <v>0</v>
      </c>
      <c r="V580" s="4">
        <f t="shared" ref="V580:V643" si="341">IF(T580=0,0,EXP($AC$4*(T580*100)+$AC$5*S580+$AC$6*M580+$AC$7))*(1-2%*10)*$V$1</f>
        <v>0</v>
      </c>
      <c r="W580" s="4">
        <f t="shared" ref="W580:W643" si="342">IF(U580=0,0,EXP($AC$4*(U580*100)+$AC$5*S580+$AC$6*M580+$AC$7))*(1-2%*10)*$W$1</f>
        <v>0</v>
      </c>
      <c r="X580" s="4">
        <f t="shared" ref="X580:Y643" si="343">350*3.517*T580</f>
        <v>0</v>
      </c>
      <c r="Y580" s="4">
        <f t="shared" si="343"/>
        <v>0</v>
      </c>
      <c r="Z580" s="4">
        <f t="shared" ref="Z580:AA643" si="344">IF(V580=0,0,X580/V580)</f>
        <v>0</v>
      </c>
      <c r="AA580" s="4">
        <f t="shared" si="344"/>
        <v>0</v>
      </c>
      <c r="AD580" s="5">
        <f t="shared" ref="AD580:AD643" si="345">Z580+AA580</f>
        <v>0</v>
      </c>
      <c r="AE580" s="23">
        <v>36185</v>
      </c>
      <c r="AF580" s="24">
        <v>1</v>
      </c>
      <c r="AG580" s="1">
        <f t="shared" ref="AG580:AH643" si="346">X580*0.172*5/$AC$9</f>
        <v>0</v>
      </c>
      <c r="AH580" s="1">
        <f t="shared" si="346"/>
        <v>0</v>
      </c>
      <c r="AI580" s="1">
        <f t="shared" ref="AI580:AJ643" si="347">IF(AND(AG580/250=0),0,IF(AND(AG580/250*50&gt;0,AG580/250*50&lt;30),30,IF(AND(AG580/250*50&gt;50),50,AG580/250*50)))</f>
        <v>0</v>
      </c>
      <c r="AJ580" s="1">
        <f t="shared" si="347"/>
        <v>0</v>
      </c>
      <c r="AK580" s="1">
        <f t="shared" ref="AK580:AL643" si="348">IF(55*(AI580/50)^3/0.85/0.9&gt;55,55,55*(AI580/50)^3/0.85/0.9)</f>
        <v>0</v>
      </c>
      <c r="AL580" s="1">
        <f t="shared" si="348"/>
        <v>0</v>
      </c>
      <c r="AM580" s="5">
        <f t="shared" ref="AM580:AM643" si="349">AK580+AL580</f>
        <v>0</v>
      </c>
      <c r="AN580" s="1">
        <f t="shared" ref="AN580:AO643" si="350">X580*0.215*5/$AC$22</f>
        <v>0</v>
      </c>
      <c r="AO580" s="1">
        <f t="shared" si="350"/>
        <v>0</v>
      </c>
      <c r="AP580" s="1">
        <f t="shared" ref="AP580:AQ643" si="351">IF(AND(AN580/300=0),0,IF(AND(AN580/300*50&gt;0,AN580/300*50&lt;30),30,IF(AND(AN580/300*50&gt;50),50,AN580/300*50)))</f>
        <v>0</v>
      </c>
      <c r="AQ580" s="1">
        <f t="shared" si="351"/>
        <v>0</v>
      </c>
      <c r="AR580" s="1">
        <f t="shared" ref="AR580:AS643" si="352">IF(55*(AP580/50)^3/0.85/0.9&gt;55,55,55*(AP580/50)^3/0.85/0.9)</f>
        <v>0</v>
      </c>
      <c r="AS580" s="1">
        <f t="shared" si="352"/>
        <v>0</v>
      </c>
      <c r="AT580" s="5">
        <f t="shared" ref="AT580:AT643" si="353">AR580+AS580</f>
        <v>0</v>
      </c>
      <c r="AU580" s="1">
        <f t="shared" ref="AU580:AV643" si="354">IF(AND(AN580=0),0,IF(AND(AN580&gt;0,AN580&lt;300*25/50),300*25/50,AN580))</f>
        <v>0</v>
      </c>
      <c r="AV580" s="1">
        <f t="shared" si="354"/>
        <v>0</v>
      </c>
      <c r="AW580" s="1">
        <f t="shared" ref="AW580:AX643" si="355">IF(22*(AU580/300)^3/0.85&gt;22,22,22*(AU580/300)^3/0.85)</f>
        <v>0</v>
      </c>
      <c r="AX580" s="1">
        <f t="shared" si="355"/>
        <v>0</v>
      </c>
      <c r="AY580" s="5">
        <f t="shared" ref="AY580:AY643" si="356">AW580+AX580</f>
        <v>0</v>
      </c>
      <c r="AZ580" s="1">
        <f t="shared" ref="AZ580:AZ643" si="357">IF(AG580=0,0,75)</f>
        <v>0</v>
      </c>
      <c r="BA580" s="1">
        <f t="shared" ref="BA580:BA643" si="358">IF(AZ580=0,0,0.15*(X580+Y580))</f>
        <v>0</v>
      </c>
      <c r="BB580" s="1">
        <f t="shared" ref="BB580:BB643" si="359">AD580+AM580+AT580+AY580+AZ580+BA580</f>
        <v>0</v>
      </c>
      <c r="BC580" s="23">
        <v>36185</v>
      </c>
      <c r="BD580" s="24">
        <v>1</v>
      </c>
    </row>
    <row r="581" spans="4:56" x14ac:dyDescent="0.15">
      <c r="D581" s="17"/>
      <c r="E581" s="14">
        <f t="shared" si="330"/>
        <v>1</v>
      </c>
      <c r="F581" s="23">
        <v>36185</v>
      </c>
      <c r="G581" s="24">
        <v>2</v>
      </c>
      <c r="H581" s="17">
        <v>0</v>
      </c>
      <c r="I581" s="17">
        <f t="shared" si="331"/>
        <v>0</v>
      </c>
      <c r="J581" s="17">
        <f t="shared" si="332"/>
        <v>0</v>
      </c>
      <c r="K581" s="1">
        <v>13.82</v>
      </c>
      <c r="L581" s="1">
        <f t="shared" si="333"/>
        <v>18.82</v>
      </c>
      <c r="M581" s="1">
        <f t="shared" si="334"/>
        <v>18.82</v>
      </c>
      <c r="N581" s="1">
        <f t="shared" si="335"/>
        <v>0</v>
      </c>
      <c r="O581" s="1">
        <f t="shared" si="336"/>
        <v>0</v>
      </c>
      <c r="P581" s="1">
        <f t="shared" si="337"/>
        <v>0</v>
      </c>
      <c r="Q581" s="18">
        <f t="shared" si="329"/>
        <v>0</v>
      </c>
      <c r="R581" s="18">
        <f t="shared" si="338"/>
        <v>0</v>
      </c>
      <c r="S581" s="1">
        <f t="shared" si="339"/>
        <v>7.5</v>
      </c>
      <c r="T581" s="1">
        <f t="shared" si="340"/>
        <v>0</v>
      </c>
      <c r="U581" s="1">
        <f t="shared" si="340"/>
        <v>0</v>
      </c>
      <c r="V581" s="4">
        <f t="shared" si="341"/>
        <v>0</v>
      </c>
      <c r="W581" s="4">
        <f t="shared" si="342"/>
        <v>0</v>
      </c>
      <c r="X581" s="4">
        <f t="shared" si="343"/>
        <v>0</v>
      </c>
      <c r="Y581" s="4">
        <f t="shared" si="343"/>
        <v>0</v>
      </c>
      <c r="Z581" s="4">
        <f t="shared" si="344"/>
        <v>0</v>
      </c>
      <c r="AA581" s="4">
        <f t="shared" si="344"/>
        <v>0</v>
      </c>
      <c r="AD581" s="5">
        <f t="shared" si="345"/>
        <v>0</v>
      </c>
      <c r="AE581" s="23">
        <v>36185</v>
      </c>
      <c r="AF581" s="24">
        <v>2</v>
      </c>
      <c r="AG581" s="1">
        <f t="shared" si="346"/>
        <v>0</v>
      </c>
      <c r="AH581" s="1">
        <f t="shared" si="346"/>
        <v>0</v>
      </c>
      <c r="AI581" s="1">
        <f t="shared" si="347"/>
        <v>0</v>
      </c>
      <c r="AJ581" s="1">
        <f t="shared" si="347"/>
        <v>0</v>
      </c>
      <c r="AK581" s="1">
        <f t="shared" si="348"/>
        <v>0</v>
      </c>
      <c r="AL581" s="1">
        <f t="shared" si="348"/>
        <v>0</v>
      </c>
      <c r="AM581" s="5">
        <f t="shared" si="349"/>
        <v>0</v>
      </c>
      <c r="AN581" s="1">
        <f t="shared" si="350"/>
        <v>0</v>
      </c>
      <c r="AO581" s="1">
        <f t="shared" si="350"/>
        <v>0</v>
      </c>
      <c r="AP581" s="1">
        <f t="shared" si="351"/>
        <v>0</v>
      </c>
      <c r="AQ581" s="1">
        <f t="shared" si="351"/>
        <v>0</v>
      </c>
      <c r="AR581" s="1">
        <f t="shared" si="352"/>
        <v>0</v>
      </c>
      <c r="AS581" s="1">
        <f t="shared" si="352"/>
        <v>0</v>
      </c>
      <c r="AT581" s="5">
        <f t="shared" si="353"/>
        <v>0</v>
      </c>
      <c r="AU581" s="1">
        <f t="shared" si="354"/>
        <v>0</v>
      </c>
      <c r="AV581" s="1">
        <f t="shared" si="354"/>
        <v>0</v>
      </c>
      <c r="AW581" s="1">
        <f t="shared" si="355"/>
        <v>0</v>
      </c>
      <c r="AX581" s="1">
        <f t="shared" si="355"/>
        <v>0</v>
      </c>
      <c r="AY581" s="5">
        <f t="shared" si="356"/>
        <v>0</v>
      </c>
      <c r="AZ581" s="1">
        <f t="shared" si="357"/>
        <v>0</v>
      </c>
      <c r="BA581" s="1">
        <f t="shared" si="358"/>
        <v>0</v>
      </c>
      <c r="BB581" s="1">
        <f t="shared" si="359"/>
        <v>0</v>
      </c>
      <c r="BC581" s="23">
        <v>36185</v>
      </c>
      <c r="BD581" s="24">
        <v>2</v>
      </c>
    </row>
    <row r="582" spans="4:56" x14ac:dyDescent="0.15">
      <c r="D582" s="17"/>
      <c r="E582" s="14">
        <f t="shared" si="330"/>
        <v>1</v>
      </c>
      <c r="F582" s="23">
        <v>36185</v>
      </c>
      <c r="G582" s="24">
        <v>3</v>
      </c>
      <c r="H582" s="17">
        <v>0.17985599999999999</v>
      </c>
      <c r="I582" s="17">
        <f t="shared" si="331"/>
        <v>0.17985599999999999</v>
      </c>
      <c r="J582" s="17">
        <f t="shared" si="332"/>
        <v>0.17985599999999999</v>
      </c>
      <c r="K582" s="1">
        <v>13.7</v>
      </c>
      <c r="L582" s="1">
        <f t="shared" si="333"/>
        <v>18.7</v>
      </c>
      <c r="M582" s="1">
        <f t="shared" si="334"/>
        <v>18.7</v>
      </c>
      <c r="N582" s="1">
        <f t="shared" si="335"/>
        <v>1</v>
      </c>
      <c r="O582" s="1">
        <f t="shared" si="336"/>
        <v>1</v>
      </c>
      <c r="P582" s="1">
        <f t="shared" si="337"/>
        <v>0</v>
      </c>
      <c r="Q582" s="18">
        <f t="shared" si="329"/>
        <v>1.4611153986758194E-4</v>
      </c>
      <c r="R582" s="18">
        <f t="shared" si="338"/>
        <v>0</v>
      </c>
      <c r="S582" s="1">
        <f t="shared" si="339"/>
        <v>7.5</v>
      </c>
      <c r="T582" s="1">
        <f t="shared" si="340"/>
        <v>0</v>
      </c>
      <c r="U582" s="1">
        <f t="shared" si="340"/>
        <v>0</v>
      </c>
      <c r="V582" s="4">
        <f t="shared" si="341"/>
        <v>0</v>
      </c>
      <c r="W582" s="4">
        <f t="shared" si="342"/>
        <v>0</v>
      </c>
      <c r="X582" s="4">
        <f t="shared" si="343"/>
        <v>0</v>
      </c>
      <c r="Y582" s="4">
        <f t="shared" si="343"/>
        <v>0</v>
      </c>
      <c r="Z582" s="4">
        <f t="shared" si="344"/>
        <v>0</v>
      </c>
      <c r="AA582" s="4">
        <f t="shared" si="344"/>
        <v>0</v>
      </c>
      <c r="AD582" s="5">
        <f t="shared" si="345"/>
        <v>0</v>
      </c>
      <c r="AE582" s="23">
        <v>36185</v>
      </c>
      <c r="AF582" s="24">
        <v>3</v>
      </c>
      <c r="AG582" s="1">
        <f t="shared" si="346"/>
        <v>0</v>
      </c>
      <c r="AH582" s="1">
        <f t="shared" si="346"/>
        <v>0</v>
      </c>
      <c r="AI582" s="1">
        <f t="shared" si="347"/>
        <v>0</v>
      </c>
      <c r="AJ582" s="1">
        <f t="shared" si="347"/>
        <v>0</v>
      </c>
      <c r="AK582" s="1">
        <f t="shared" si="348"/>
        <v>0</v>
      </c>
      <c r="AL582" s="1">
        <f t="shared" si="348"/>
        <v>0</v>
      </c>
      <c r="AM582" s="5">
        <f t="shared" si="349"/>
        <v>0</v>
      </c>
      <c r="AN582" s="1">
        <f t="shared" si="350"/>
        <v>0</v>
      </c>
      <c r="AO582" s="1">
        <f t="shared" si="350"/>
        <v>0</v>
      </c>
      <c r="AP582" s="1">
        <f t="shared" si="351"/>
        <v>0</v>
      </c>
      <c r="AQ582" s="1">
        <f t="shared" si="351"/>
        <v>0</v>
      </c>
      <c r="AR582" s="1">
        <f t="shared" si="352"/>
        <v>0</v>
      </c>
      <c r="AS582" s="1">
        <f t="shared" si="352"/>
        <v>0</v>
      </c>
      <c r="AT582" s="5">
        <f t="shared" si="353"/>
        <v>0</v>
      </c>
      <c r="AU582" s="1">
        <f t="shared" si="354"/>
        <v>0</v>
      </c>
      <c r="AV582" s="1">
        <f t="shared" si="354"/>
        <v>0</v>
      </c>
      <c r="AW582" s="1">
        <f t="shared" si="355"/>
        <v>0</v>
      </c>
      <c r="AX582" s="1">
        <f t="shared" si="355"/>
        <v>0</v>
      </c>
      <c r="AY582" s="5">
        <f t="shared" si="356"/>
        <v>0</v>
      </c>
      <c r="AZ582" s="1">
        <f t="shared" si="357"/>
        <v>0</v>
      </c>
      <c r="BA582" s="1">
        <f t="shared" si="358"/>
        <v>0</v>
      </c>
      <c r="BB582" s="1">
        <f t="shared" si="359"/>
        <v>0</v>
      </c>
      <c r="BC582" s="23">
        <v>36185</v>
      </c>
      <c r="BD582" s="24">
        <v>3</v>
      </c>
    </row>
    <row r="583" spans="4:56" x14ac:dyDescent="0.15">
      <c r="D583" s="17"/>
      <c r="E583" s="14">
        <f t="shared" si="330"/>
        <v>1</v>
      </c>
      <c r="F583" s="23">
        <v>36185</v>
      </c>
      <c r="G583" s="24">
        <v>4</v>
      </c>
      <c r="H583" s="17">
        <v>2.4074899999999997</v>
      </c>
      <c r="I583" s="17">
        <f t="shared" si="331"/>
        <v>2.4074899999999997</v>
      </c>
      <c r="J583" s="17">
        <f t="shared" si="332"/>
        <v>2.4074899999999997</v>
      </c>
      <c r="K583" s="1">
        <v>13.5</v>
      </c>
      <c r="L583" s="1">
        <f t="shared" si="333"/>
        <v>18.5</v>
      </c>
      <c r="M583" s="1">
        <f t="shared" si="334"/>
        <v>18.5</v>
      </c>
      <c r="N583" s="1">
        <f t="shared" si="335"/>
        <v>1</v>
      </c>
      <c r="O583" s="1">
        <f t="shared" si="336"/>
        <v>1</v>
      </c>
      <c r="P583" s="1">
        <f t="shared" si="337"/>
        <v>0</v>
      </c>
      <c r="Q583" s="18">
        <f t="shared" si="329"/>
        <v>1.9557983671148298E-3</v>
      </c>
      <c r="R583" s="18">
        <f t="shared" si="338"/>
        <v>0</v>
      </c>
      <c r="S583" s="1">
        <f t="shared" si="339"/>
        <v>7.5</v>
      </c>
      <c r="T583" s="1">
        <f t="shared" si="340"/>
        <v>0</v>
      </c>
      <c r="U583" s="1">
        <f t="shared" si="340"/>
        <v>0</v>
      </c>
      <c r="V583" s="4">
        <f t="shared" si="341"/>
        <v>0</v>
      </c>
      <c r="W583" s="4">
        <f t="shared" si="342"/>
        <v>0</v>
      </c>
      <c r="X583" s="4">
        <f t="shared" si="343"/>
        <v>0</v>
      </c>
      <c r="Y583" s="4">
        <f t="shared" si="343"/>
        <v>0</v>
      </c>
      <c r="Z583" s="4">
        <f t="shared" si="344"/>
        <v>0</v>
      </c>
      <c r="AA583" s="4">
        <f t="shared" si="344"/>
        <v>0</v>
      </c>
      <c r="AD583" s="5">
        <f t="shared" si="345"/>
        <v>0</v>
      </c>
      <c r="AE583" s="23">
        <v>36185</v>
      </c>
      <c r="AF583" s="24">
        <v>4</v>
      </c>
      <c r="AG583" s="1">
        <f t="shared" si="346"/>
        <v>0</v>
      </c>
      <c r="AH583" s="1">
        <f t="shared" si="346"/>
        <v>0</v>
      </c>
      <c r="AI583" s="1">
        <f t="shared" si="347"/>
        <v>0</v>
      </c>
      <c r="AJ583" s="1">
        <f t="shared" si="347"/>
        <v>0</v>
      </c>
      <c r="AK583" s="1">
        <f t="shared" si="348"/>
        <v>0</v>
      </c>
      <c r="AL583" s="1">
        <f t="shared" si="348"/>
        <v>0</v>
      </c>
      <c r="AM583" s="5">
        <f t="shared" si="349"/>
        <v>0</v>
      </c>
      <c r="AN583" s="1">
        <f t="shared" si="350"/>
        <v>0</v>
      </c>
      <c r="AO583" s="1">
        <f t="shared" si="350"/>
        <v>0</v>
      </c>
      <c r="AP583" s="1">
        <f t="shared" si="351"/>
        <v>0</v>
      </c>
      <c r="AQ583" s="1">
        <f t="shared" si="351"/>
        <v>0</v>
      </c>
      <c r="AR583" s="1">
        <f t="shared" si="352"/>
        <v>0</v>
      </c>
      <c r="AS583" s="1">
        <f t="shared" si="352"/>
        <v>0</v>
      </c>
      <c r="AT583" s="5">
        <f t="shared" si="353"/>
        <v>0</v>
      </c>
      <c r="AU583" s="1">
        <f t="shared" si="354"/>
        <v>0</v>
      </c>
      <c r="AV583" s="1">
        <f t="shared" si="354"/>
        <v>0</v>
      </c>
      <c r="AW583" s="1">
        <f t="shared" si="355"/>
        <v>0</v>
      </c>
      <c r="AX583" s="1">
        <f t="shared" si="355"/>
        <v>0</v>
      </c>
      <c r="AY583" s="5">
        <f t="shared" si="356"/>
        <v>0</v>
      </c>
      <c r="AZ583" s="1">
        <f t="shared" si="357"/>
        <v>0</v>
      </c>
      <c r="BA583" s="1">
        <f t="shared" si="358"/>
        <v>0</v>
      </c>
      <c r="BB583" s="1">
        <f t="shared" si="359"/>
        <v>0</v>
      </c>
      <c r="BC583" s="23">
        <v>36185</v>
      </c>
      <c r="BD583" s="24">
        <v>4</v>
      </c>
    </row>
    <row r="584" spans="4:56" x14ac:dyDescent="0.15">
      <c r="D584" s="17"/>
      <c r="E584" s="14">
        <f t="shared" si="330"/>
        <v>1</v>
      </c>
      <c r="F584" s="23">
        <v>36185</v>
      </c>
      <c r="G584" s="24">
        <v>5</v>
      </c>
      <c r="H584" s="17">
        <v>3.528</v>
      </c>
      <c r="I584" s="17">
        <f t="shared" si="331"/>
        <v>3.528</v>
      </c>
      <c r="J584" s="17">
        <f t="shared" si="332"/>
        <v>3.528</v>
      </c>
      <c r="K584" s="1">
        <v>13.25</v>
      </c>
      <c r="L584" s="1">
        <f t="shared" si="333"/>
        <v>18.25</v>
      </c>
      <c r="M584" s="1">
        <f t="shared" si="334"/>
        <v>18.25</v>
      </c>
      <c r="N584" s="1">
        <f t="shared" si="335"/>
        <v>1</v>
      </c>
      <c r="O584" s="1">
        <f t="shared" si="336"/>
        <v>1</v>
      </c>
      <c r="P584" s="1">
        <f t="shared" si="337"/>
        <v>0</v>
      </c>
      <c r="Q584" s="18">
        <f t="shared" si="329"/>
        <v>2.8660790446403185E-3</v>
      </c>
      <c r="R584" s="18">
        <f t="shared" si="338"/>
        <v>0</v>
      </c>
      <c r="S584" s="1">
        <f t="shared" si="339"/>
        <v>7.5</v>
      </c>
      <c r="T584" s="1">
        <f t="shared" si="340"/>
        <v>0</v>
      </c>
      <c r="U584" s="1">
        <f t="shared" si="340"/>
        <v>0</v>
      </c>
      <c r="V584" s="4">
        <f t="shared" si="341"/>
        <v>0</v>
      </c>
      <c r="W584" s="4">
        <f t="shared" si="342"/>
        <v>0</v>
      </c>
      <c r="X584" s="4">
        <f t="shared" si="343"/>
        <v>0</v>
      </c>
      <c r="Y584" s="4">
        <f t="shared" si="343"/>
        <v>0</v>
      </c>
      <c r="Z584" s="4">
        <f t="shared" si="344"/>
        <v>0</v>
      </c>
      <c r="AA584" s="4">
        <f t="shared" si="344"/>
        <v>0</v>
      </c>
      <c r="AD584" s="5">
        <f t="shared" si="345"/>
        <v>0</v>
      </c>
      <c r="AE584" s="23">
        <v>36185</v>
      </c>
      <c r="AF584" s="24">
        <v>5</v>
      </c>
      <c r="AG584" s="1">
        <f t="shared" si="346"/>
        <v>0</v>
      </c>
      <c r="AH584" s="1">
        <f t="shared" si="346"/>
        <v>0</v>
      </c>
      <c r="AI584" s="1">
        <f t="shared" si="347"/>
        <v>0</v>
      </c>
      <c r="AJ584" s="1">
        <f t="shared" si="347"/>
        <v>0</v>
      </c>
      <c r="AK584" s="1">
        <f t="shared" si="348"/>
        <v>0</v>
      </c>
      <c r="AL584" s="1">
        <f t="shared" si="348"/>
        <v>0</v>
      </c>
      <c r="AM584" s="5">
        <f t="shared" si="349"/>
        <v>0</v>
      </c>
      <c r="AN584" s="1">
        <f t="shared" si="350"/>
        <v>0</v>
      </c>
      <c r="AO584" s="1">
        <f t="shared" si="350"/>
        <v>0</v>
      </c>
      <c r="AP584" s="1">
        <f t="shared" si="351"/>
        <v>0</v>
      </c>
      <c r="AQ584" s="1">
        <f t="shared" si="351"/>
        <v>0</v>
      </c>
      <c r="AR584" s="1">
        <f t="shared" si="352"/>
        <v>0</v>
      </c>
      <c r="AS584" s="1">
        <f t="shared" si="352"/>
        <v>0</v>
      </c>
      <c r="AT584" s="5">
        <f t="shared" si="353"/>
        <v>0</v>
      </c>
      <c r="AU584" s="1">
        <f t="shared" si="354"/>
        <v>0</v>
      </c>
      <c r="AV584" s="1">
        <f t="shared" si="354"/>
        <v>0</v>
      </c>
      <c r="AW584" s="1">
        <f t="shared" si="355"/>
        <v>0</v>
      </c>
      <c r="AX584" s="1">
        <f t="shared" si="355"/>
        <v>0</v>
      </c>
      <c r="AY584" s="5">
        <f t="shared" si="356"/>
        <v>0</v>
      </c>
      <c r="AZ584" s="1">
        <f t="shared" si="357"/>
        <v>0</v>
      </c>
      <c r="BA584" s="1">
        <f t="shared" si="358"/>
        <v>0</v>
      </c>
      <c r="BB584" s="1">
        <f t="shared" si="359"/>
        <v>0</v>
      </c>
      <c r="BC584" s="23">
        <v>36185</v>
      </c>
      <c r="BD584" s="24">
        <v>5</v>
      </c>
    </row>
    <row r="585" spans="4:56" x14ac:dyDescent="0.15">
      <c r="D585" s="17"/>
      <c r="E585" s="14">
        <f t="shared" si="330"/>
        <v>1</v>
      </c>
      <c r="F585" s="23">
        <v>36185</v>
      </c>
      <c r="G585" s="24">
        <v>6</v>
      </c>
      <c r="H585" s="17">
        <v>3.5271599999999999</v>
      </c>
      <c r="I585" s="17">
        <f t="shared" si="331"/>
        <v>3.5271599999999999</v>
      </c>
      <c r="J585" s="17">
        <f t="shared" si="332"/>
        <v>3.5271599999999999</v>
      </c>
      <c r="K585" s="1">
        <v>12.94</v>
      </c>
      <c r="L585" s="1">
        <f t="shared" si="333"/>
        <v>17.939999999999998</v>
      </c>
      <c r="M585" s="1">
        <f t="shared" si="334"/>
        <v>18</v>
      </c>
      <c r="N585" s="1">
        <f t="shared" si="335"/>
        <v>1</v>
      </c>
      <c r="O585" s="1">
        <f t="shared" si="336"/>
        <v>1</v>
      </c>
      <c r="P585" s="1">
        <f t="shared" si="337"/>
        <v>0</v>
      </c>
      <c r="Q585" s="18">
        <f t="shared" si="329"/>
        <v>2.8653966448677847E-3</v>
      </c>
      <c r="R585" s="18">
        <f t="shared" si="338"/>
        <v>0</v>
      </c>
      <c r="S585" s="1">
        <f t="shared" si="339"/>
        <v>7.5</v>
      </c>
      <c r="T585" s="1">
        <f t="shared" si="340"/>
        <v>0</v>
      </c>
      <c r="U585" s="1">
        <f t="shared" si="340"/>
        <v>0</v>
      </c>
      <c r="V585" s="4">
        <f t="shared" si="341"/>
        <v>0</v>
      </c>
      <c r="W585" s="4">
        <f t="shared" si="342"/>
        <v>0</v>
      </c>
      <c r="X585" s="4">
        <f t="shared" si="343"/>
        <v>0</v>
      </c>
      <c r="Y585" s="4">
        <f t="shared" si="343"/>
        <v>0</v>
      </c>
      <c r="Z585" s="4">
        <f t="shared" si="344"/>
        <v>0</v>
      </c>
      <c r="AA585" s="4">
        <f t="shared" si="344"/>
        <v>0</v>
      </c>
      <c r="AD585" s="5">
        <f t="shared" si="345"/>
        <v>0</v>
      </c>
      <c r="AE585" s="23">
        <v>36185</v>
      </c>
      <c r="AF585" s="24">
        <v>6</v>
      </c>
      <c r="AG585" s="1">
        <f t="shared" si="346"/>
        <v>0</v>
      </c>
      <c r="AH585" s="1">
        <f t="shared" si="346"/>
        <v>0</v>
      </c>
      <c r="AI585" s="1">
        <f t="shared" si="347"/>
        <v>0</v>
      </c>
      <c r="AJ585" s="1">
        <f t="shared" si="347"/>
        <v>0</v>
      </c>
      <c r="AK585" s="1">
        <f t="shared" si="348"/>
        <v>0</v>
      </c>
      <c r="AL585" s="1">
        <f t="shared" si="348"/>
        <v>0</v>
      </c>
      <c r="AM585" s="5">
        <f t="shared" si="349"/>
        <v>0</v>
      </c>
      <c r="AN585" s="1">
        <f t="shared" si="350"/>
        <v>0</v>
      </c>
      <c r="AO585" s="1">
        <f t="shared" si="350"/>
        <v>0</v>
      </c>
      <c r="AP585" s="1">
        <f t="shared" si="351"/>
        <v>0</v>
      </c>
      <c r="AQ585" s="1">
        <f t="shared" si="351"/>
        <v>0</v>
      </c>
      <c r="AR585" s="1">
        <f t="shared" si="352"/>
        <v>0</v>
      </c>
      <c r="AS585" s="1">
        <f t="shared" si="352"/>
        <v>0</v>
      </c>
      <c r="AT585" s="5">
        <f t="shared" si="353"/>
        <v>0</v>
      </c>
      <c r="AU585" s="1">
        <f t="shared" si="354"/>
        <v>0</v>
      </c>
      <c r="AV585" s="1">
        <f t="shared" si="354"/>
        <v>0</v>
      </c>
      <c r="AW585" s="1">
        <f t="shared" si="355"/>
        <v>0</v>
      </c>
      <c r="AX585" s="1">
        <f t="shared" si="355"/>
        <v>0</v>
      </c>
      <c r="AY585" s="5">
        <f t="shared" si="356"/>
        <v>0</v>
      </c>
      <c r="AZ585" s="1">
        <f t="shared" si="357"/>
        <v>0</v>
      </c>
      <c r="BA585" s="1">
        <f t="shared" si="358"/>
        <v>0</v>
      </c>
      <c r="BB585" s="1">
        <f t="shared" si="359"/>
        <v>0</v>
      </c>
      <c r="BC585" s="23">
        <v>36185</v>
      </c>
      <c r="BD585" s="24">
        <v>6</v>
      </c>
    </row>
    <row r="586" spans="4:56" x14ac:dyDescent="0.15">
      <c r="D586" s="17"/>
      <c r="E586" s="14">
        <f t="shared" si="330"/>
        <v>1</v>
      </c>
      <c r="F586" s="23">
        <v>36185</v>
      </c>
      <c r="G586" s="24">
        <v>7</v>
      </c>
      <c r="H586" s="17">
        <v>3.5266799999999998</v>
      </c>
      <c r="I586" s="17">
        <f t="shared" si="331"/>
        <v>3.5266799999999998</v>
      </c>
      <c r="J586" s="17">
        <f t="shared" si="332"/>
        <v>3.5266799999999998</v>
      </c>
      <c r="K586" s="1">
        <v>12.59</v>
      </c>
      <c r="L586" s="1">
        <f t="shared" si="333"/>
        <v>17.59</v>
      </c>
      <c r="M586" s="1">
        <f t="shared" si="334"/>
        <v>18</v>
      </c>
      <c r="N586" s="1">
        <f t="shared" si="335"/>
        <v>1</v>
      </c>
      <c r="O586" s="1">
        <f t="shared" si="336"/>
        <v>1</v>
      </c>
      <c r="P586" s="1">
        <f t="shared" si="337"/>
        <v>0</v>
      </c>
      <c r="Q586" s="18">
        <f t="shared" si="329"/>
        <v>2.8650067021406228E-3</v>
      </c>
      <c r="R586" s="18">
        <f t="shared" si="338"/>
        <v>0</v>
      </c>
      <c r="S586" s="1">
        <f t="shared" si="339"/>
        <v>7.5</v>
      </c>
      <c r="T586" s="1">
        <f t="shared" si="340"/>
        <v>0</v>
      </c>
      <c r="U586" s="1">
        <f t="shared" si="340"/>
        <v>0</v>
      </c>
      <c r="V586" s="4">
        <f t="shared" si="341"/>
        <v>0</v>
      </c>
      <c r="W586" s="4">
        <f t="shared" si="342"/>
        <v>0</v>
      </c>
      <c r="X586" s="4">
        <f t="shared" si="343"/>
        <v>0</v>
      </c>
      <c r="Y586" s="4">
        <f t="shared" si="343"/>
        <v>0</v>
      </c>
      <c r="Z586" s="4">
        <f t="shared" si="344"/>
        <v>0</v>
      </c>
      <c r="AA586" s="4">
        <f t="shared" si="344"/>
        <v>0</v>
      </c>
      <c r="AD586" s="5">
        <f t="shared" si="345"/>
        <v>0</v>
      </c>
      <c r="AE586" s="23">
        <v>36185</v>
      </c>
      <c r="AF586" s="24">
        <v>7</v>
      </c>
      <c r="AG586" s="1">
        <f t="shared" si="346"/>
        <v>0</v>
      </c>
      <c r="AH586" s="1">
        <f t="shared" si="346"/>
        <v>0</v>
      </c>
      <c r="AI586" s="1">
        <f t="shared" si="347"/>
        <v>0</v>
      </c>
      <c r="AJ586" s="1">
        <f t="shared" si="347"/>
        <v>0</v>
      </c>
      <c r="AK586" s="1">
        <f t="shared" si="348"/>
        <v>0</v>
      </c>
      <c r="AL586" s="1">
        <f t="shared" si="348"/>
        <v>0</v>
      </c>
      <c r="AM586" s="5">
        <f t="shared" si="349"/>
        <v>0</v>
      </c>
      <c r="AN586" s="1">
        <f t="shared" si="350"/>
        <v>0</v>
      </c>
      <c r="AO586" s="1">
        <f t="shared" si="350"/>
        <v>0</v>
      </c>
      <c r="AP586" s="1">
        <f t="shared" si="351"/>
        <v>0</v>
      </c>
      <c r="AQ586" s="1">
        <f t="shared" si="351"/>
        <v>0</v>
      </c>
      <c r="AR586" s="1">
        <f t="shared" si="352"/>
        <v>0</v>
      </c>
      <c r="AS586" s="1">
        <f t="shared" si="352"/>
        <v>0</v>
      </c>
      <c r="AT586" s="5">
        <f t="shared" si="353"/>
        <v>0</v>
      </c>
      <c r="AU586" s="1">
        <f t="shared" si="354"/>
        <v>0</v>
      </c>
      <c r="AV586" s="1">
        <f t="shared" si="354"/>
        <v>0</v>
      </c>
      <c r="AW586" s="1">
        <f t="shared" si="355"/>
        <v>0</v>
      </c>
      <c r="AX586" s="1">
        <f t="shared" si="355"/>
        <v>0</v>
      </c>
      <c r="AY586" s="5">
        <f t="shared" si="356"/>
        <v>0</v>
      </c>
      <c r="AZ586" s="1">
        <f t="shared" si="357"/>
        <v>0</v>
      </c>
      <c r="BA586" s="1">
        <f t="shared" si="358"/>
        <v>0</v>
      </c>
      <c r="BB586" s="1">
        <f t="shared" si="359"/>
        <v>0</v>
      </c>
      <c r="BC586" s="23">
        <v>36185</v>
      </c>
      <c r="BD586" s="24">
        <v>7</v>
      </c>
    </row>
    <row r="587" spans="4:56" x14ac:dyDescent="0.15">
      <c r="D587" s="17"/>
      <c r="E587" s="14">
        <f t="shared" si="330"/>
        <v>1</v>
      </c>
      <c r="F587" s="23">
        <v>36185</v>
      </c>
      <c r="G587" s="24">
        <v>8</v>
      </c>
      <c r="H587" s="17">
        <v>17.651700000000002</v>
      </c>
      <c r="I587" s="17">
        <f t="shared" si="331"/>
        <v>17.651700000000002</v>
      </c>
      <c r="J587" s="17">
        <f t="shared" si="332"/>
        <v>17.651700000000002</v>
      </c>
      <c r="K587" s="1">
        <v>12.23</v>
      </c>
      <c r="L587" s="1">
        <f t="shared" si="333"/>
        <v>17.23</v>
      </c>
      <c r="M587" s="1">
        <f t="shared" si="334"/>
        <v>18</v>
      </c>
      <c r="N587" s="1">
        <f t="shared" si="335"/>
        <v>1</v>
      </c>
      <c r="O587" s="1">
        <f t="shared" si="336"/>
        <v>1</v>
      </c>
      <c r="P587" s="1">
        <f t="shared" si="337"/>
        <v>0</v>
      </c>
      <c r="Q587" s="18">
        <f t="shared" si="329"/>
        <v>1.4339900077176166E-2</v>
      </c>
      <c r="R587" s="18">
        <f t="shared" si="338"/>
        <v>0</v>
      </c>
      <c r="S587" s="1">
        <f t="shared" si="339"/>
        <v>7.5</v>
      </c>
      <c r="T587" s="1">
        <f t="shared" si="340"/>
        <v>0</v>
      </c>
      <c r="U587" s="1">
        <f t="shared" si="340"/>
        <v>0</v>
      </c>
      <c r="V587" s="4">
        <f t="shared" si="341"/>
        <v>0</v>
      </c>
      <c r="W587" s="4">
        <f t="shared" si="342"/>
        <v>0</v>
      </c>
      <c r="X587" s="4">
        <f t="shared" si="343"/>
        <v>0</v>
      </c>
      <c r="Y587" s="4">
        <f t="shared" si="343"/>
        <v>0</v>
      </c>
      <c r="Z587" s="4">
        <f t="shared" si="344"/>
        <v>0</v>
      </c>
      <c r="AA587" s="4">
        <f t="shared" si="344"/>
        <v>0</v>
      </c>
      <c r="AD587" s="5">
        <f t="shared" si="345"/>
        <v>0</v>
      </c>
      <c r="AE587" s="23">
        <v>36185</v>
      </c>
      <c r="AF587" s="24">
        <v>8</v>
      </c>
      <c r="AG587" s="1">
        <f t="shared" si="346"/>
        <v>0</v>
      </c>
      <c r="AH587" s="1">
        <f t="shared" si="346"/>
        <v>0</v>
      </c>
      <c r="AI587" s="1">
        <f t="shared" si="347"/>
        <v>0</v>
      </c>
      <c r="AJ587" s="1">
        <f t="shared" si="347"/>
        <v>0</v>
      </c>
      <c r="AK587" s="1">
        <f t="shared" si="348"/>
        <v>0</v>
      </c>
      <c r="AL587" s="1">
        <f t="shared" si="348"/>
        <v>0</v>
      </c>
      <c r="AM587" s="5">
        <f t="shared" si="349"/>
        <v>0</v>
      </c>
      <c r="AN587" s="1">
        <f t="shared" si="350"/>
        <v>0</v>
      </c>
      <c r="AO587" s="1">
        <f t="shared" si="350"/>
        <v>0</v>
      </c>
      <c r="AP587" s="1">
        <f t="shared" si="351"/>
        <v>0</v>
      </c>
      <c r="AQ587" s="1">
        <f t="shared" si="351"/>
        <v>0</v>
      </c>
      <c r="AR587" s="1">
        <f t="shared" si="352"/>
        <v>0</v>
      </c>
      <c r="AS587" s="1">
        <f t="shared" si="352"/>
        <v>0</v>
      </c>
      <c r="AT587" s="5">
        <f t="shared" si="353"/>
        <v>0</v>
      </c>
      <c r="AU587" s="1">
        <f t="shared" si="354"/>
        <v>0</v>
      </c>
      <c r="AV587" s="1">
        <f t="shared" si="354"/>
        <v>0</v>
      </c>
      <c r="AW587" s="1">
        <f t="shared" si="355"/>
        <v>0</v>
      </c>
      <c r="AX587" s="1">
        <f t="shared" si="355"/>
        <v>0</v>
      </c>
      <c r="AY587" s="5">
        <f t="shared" si="356"/>
        <v>0</v>
      </c>
      <c r="AZ587" s="1">
        <f t="shared" si="357"/>
        <v>0</v>
      </c>
      <c r="BA587" s="1">
        <f t="shared" si="358"/>
        <v>0</v>
      </c>
      <c r="BB587" s="1">
        <f t="shared" si="359"/>
        <v>0</v>
      </c>
      <c r="BC587" s="23">
        <v>36185</v>
      </c>
      <c r="BD587" s="24">
        <v>8</v>
      </c>
    </row>
    <row r="588" spans="4:56" x14ac:dyDescent="0.15">
      <c r="D588" s="17"/>
      <c r="E588" s="14">
        <f t="shared" si="330"/>
        <v>1</v>
      </c>
      <c r="F588" s="23">
        <v>36185</v>
      </c>
      <c r="G588" s="24">
        <v>9</v>
      </c>
      <c r="H588" s="17">
        <v>48.776000000000003</v>
      </c>
      <c r="I588" s="17">
        <f t="shared" si="331"/>
        <v>48.776000000000003</v>
      </c>
      <c r="J588" s="17">
        <f t="shared" si="332"/>
        <v>48.776000000000003</v>
      </c>
      <c r="K588" s="1">
        <v>11.84</v>
      </c>
      <c r="L588" s="1">
        <f t="shared" si="333"/>
        <v>16.84</v>
      </c>
      <c r="M588" s="1">
        <f t="shared" si="334"/>
        <v>18</v>
      </c>
      <c r="N588" s="1">
        <f t="shared" si="335"/>
        <v>1</v>
      </c>
      <c r="O588" s="1">
        <f t="shared" si="336"/>
        <v>1</v>
      </c>
      <c r="P588" s="1">
        <f t="shared" si="337"/>
        <v>0</v>
      </c>
      <c r="Q588" s="18">
        <f t="shared" si="329"/>
        <v>3.9624680125106629E-2</v>
      </c>
      <c r="R588" s="18">
        <f t="shared" si="338"/>
        <v>0</v>
      </c>
      <c r="S588" s="1">
        <f t="shared" si="339"/>
        <v>7.5</v>
      </c>
      <c r="T588" s="1">
        <f t="shared" si="340"/>
        <v>0</v>
      </c>
      <c r="U588" s="1">
        <f t="shared" si="340"/>
        <v>0</v>
      </c>
      <c r="V588" s="4">
        <f t="shared" si="341"/>
        <v>0</v>
      </c>
      <c r="W588" s="4">
        <f t="shared" si="342"/>
        <v>0</v>
      </c>
      <c r="X588" s="4">
        <f t="shared" si="343"/>
        <v>0</v>
      </c>
      <c r="Y588" s="4">
        <f t="shared" si="343"/>
        <v>0</v>
      </c>
      <c r="Z588" s="4">
        <f t="shared" si="344"/>
        <v>0</v>
      </c>
      <c r="AA588" s="4">
        <f t="shared" si="344"/>
        <v>0</v>
      </c>
      <c r="AD588" s="5">
        <f t="shared" si="345"/>
        <v>0</v>
      </c>
      <c r="AE588" s="23">
        <v>36185</v>
      </c>
      <c r="AF588" s="24">
        <v>9</v>
      </c>
      <c r="AG588" s="1">
        <f t="shared" si="346"/>
        <v>0</v>
      </c>
      <c r="AH588" s="1">
        <f t="shared" si="346"/>
        <v>0</v>
      </c>
      <c r="AI588" s="1">
        <f t="shared" si="347"/>
        <v>0</v>
      </c>
      <c r="AJ588" s="1">
        <f t="shared" si="347"/>
        <v>0</v>
      </c>
      <c r="AK588" s="1">
        <f t="shared" si="348"/>
        <v>0</v>
      </c>
      <c r="AL588" s="1">
        <f t="shared" si="348"/>
        <v>0</v>
      </c>
      <c r="AM588" s="5">
        <f t="shared" si="349"/>
        <v>0</v>
      </c>
      <c r="AN588" s="1">
        <f t="shared" si="350"/>
        <v>0</v>
      </c>
      <c r="AO588" s="1">
        <f t="shared" si="350"/>
        <v>0</v>
      </c>
      <c r="AP588" s="1">
        <f t="shared" si="351"/>
        <v>0</v>
      </c>
      <c r="AQ588" s="1">
        <f t="shared" si="351"/>
        <v>0</v>
      </c>
      <c r="AR588" s="1">
        <f t="shared" si="352"/>
        <v>0</v>
      </c>
      <c r="AS588" s="1">
        <f t="shared" si="352"/>
        <v>0</v>
      </c>
      <c r="AT588" s="5">
        <f t="shared" si="353"/>
        <v>0</v>
      </c>
      <c r="AU588" s="1">
        <f t="shared" si="354"/>
        <v>0</v>
      </c>
      <c r="AV588" s="1">
        <f t="shared" si="354"/>
        <v>0</v>
      </c>
      <c r="AW588" s="1">
        <f t="shared" si="355"/>
        <v>0</v>
      </c>
      <c r="AX588" s="1">
        <f t="shared" si="355"/>
        <v>0</v>
      </c>
      <c r="AY588" s="5">
        <f t="shared" si="356"/>
        <v>0</v>
      </c>
      <c r="AZ588" s="1">
        <f t="shared" si="357"/>
        <v>0</v>
      </c>
      <c r="BA588" s="1">
        <f t="shared" si="358"/>
        <v>0</v>
      </c>
      <c r="BB588" s="1">
        <f t="shared" si="359"/>
        <v>0</v>
      </c>
      <c r="BC588" s="23">
        <v>36185</v>
      </c>
      <c r="BD588" s="24">
        <v>9</v>
      </c>
    </row>
    <row r="589" spans="4:56" x14ac:dyDescent="0.15">
      <c r="D589" s="17"/>
      <c r="E589" s="14">
        <f t="shared" si="330"/>
        <v>1</v>
      </c>
      <c r="F589" s="23">
        <v>36185</v>
      </c>
      <c r="G589" s="24">
        <v>10</v>
      </c>
      <c r="H589" s="17">
        <v>149.09100000000001</v>
      </c>
      <c r="I589" s="17">
        <f t="shared" si="331"/>
        <v>149.09100000000001</v>
      </c>
      <c r="J589" s="17">
        <f t="shared" si="332"/>
        <v>149.09100000000001</v>
      </c>
      <c r="K589" s="1">
        <v>11.43</v>
      </c>
      <c r="L589" s="1">
        <f t="shared" si="333"/>
        <v>16.43</v>
      </c>
      <c r="M589" s="1">
        <f t="shared" si="334"/>
        <v>18</v>
      </c>
      <c r="N589" s="1">
        <f t="shared" si="335"/>
        <v>1</v>
      </c>
      <c r="O589" s="1">
        <f t="shared" si="336"/>
        <v>1</v>
      </c>
      <c r="P589" s="1">
        <f t="shared" si="337"/>
        <v>0</v>
      </c>
      <c r="Q589" s="18">
        <f t="shared" si="329"/>
        <v>0.12111864819854584</v>
      </c>
      <c r="R589" s="18">
        <f t="shared" si="338"/>
        <v>0</v>
      </c>
      <c r="S589" s="1">
        <f t="shared" si="339"/>
        <v>7.5</v>
      </c>
      <c r="T589" s="1">
        <f t="shared" si="340"/>
        <v>0.3</v>
      </c>
      <c r="U589" s="1">
        <f t="shared" si="340"/>
        <v>0</v>
      </c>
      <c r="V589" s="4">
        <f t="shared" si="341"/>
        <v>6.2905812268671051</v>
      </c>
      <c r="W589" s="4">
        <f t="shared" si="342"/>
        <v>0</v>
      </c>
      <c r="X589" s="4">
        <f t="shared" si="343"/>
        <v>369.28500000000003</v>
      </c>
      <c r="Y589" s="4">
        <f t="shared" si="343"/>
        <v>0</v>
      </c>
      <c r="Z589" s="4">
        <f t="shared" si="344"/>
        <v>58.704432338109214</v>
      </c>
      <c r="AA589" s="4">
        <f t="shared" si="344"/>
        <v>0</v>
      </c>
      <c r="AD589" s="5">
        <f t="shared" si="345"/>
        <v>58.704432338109214</v>
      </c>
      <c r="AE589" s="23">
        <v>36185</v>
      </c>
      <c r="AF589" s="24">
        <v>10</v>
      </c>
      <c r="AG589" s="1">
        <f t="shared" si="346"/>
        <v>105.8617</v>
      </c>
      <c r="AH589" s="1">
        <f t="shared" si="346"/>
        <v>0</v>
      </c>
      <c r="AI589" s="1">
        <f t="shared" si="347"/>
        <v>30</v>
      </c>
      <c r="AJ589" s="1">
        <f t="shared" si="347"/>
        <v>0</v>
      </c>
      <c r="AK589" s="1">
        <f t="shared" si="348"/>
        <v>15.52941176470588</v>
      </c>
      <c r="AL589" s="1">
        <f t="shared" si="348"/>
        <v>0</v>
      </c>
      <c r="AM589" s="5">
        <f t="shared" si="349"/>
        <v>15.52941176470588</v>
      </c>
      <c r="AN589" s="1">
        <f t="shared" si="350"/>
        <v>132.327125</v>
      </c>
      <c r="AO589" s="1">
        <f t="shared" si="350"/>
        <v>0</v>
      </c>
      <c r="AP589" s="1">
        <f t="shared" si="351"/>
        <v>30</v>
      </c>
      <c r="AQ589" s="1">
        <f t="shared" si="351"/>
        <v>0</v>
      </c>
      <c r="AR589" s="1">
        <f t="shared" si="352"/>
        <v>15.52941176470588</v>
      </c>
      <c r="AS589" s="1">
        <f t="shared" si="352"/>
        <v>0</v>
      </c>
      <c r="AT589" s="5">
        <f t="shared" si="353"/>
        <v>15.52941176470588</v>
      </c>
      <c r="AU589" s="1">
        <f t="shared" si="354"/>
        <v>150</v>
      </c>
      <c r="AV589" s="1">
        <f t="shared" si="354"/>
        <v>0</v>
      </c>
      <c r="AW589" s="1">
        <f t="shared" si="355"/>
        <v>3.2352941176470589</v>
      </c>
      <c r="AX589" s="1">
        <f t="shared" si="355"/>
        <v>0</v>
      </c>
      <c r="AY589" s="5">
        <f t="shared" si="356"/>
        <v>3.2352941176470589</v>
      </c>
      <c r="AZ589" s="1">
        <f t="shared" si="357"/>
        <v>75</v>
      </c>
      <c r="BA589" s="1">
        <f t="shared" si="358"/>
        <v>55.392749999999999</v>
      </c>
      <c r="BB589" s="1">
        <f t="shared" si="359"/>
        <v>223.39129998516805</v>
      </c>
      <c r="BC589" s="23">
        <v>36185</v>
      </c>
      <c r="BD589" s="24">
        <v>10</v>
      </c>
    </row>
    <row r="590" spans="4:56" x14ac:dyDescent="0.15">
      <c r="D590" s="17"/>
      <c r="E590" s="14">
        <f t="shared" si="330"/>
        <v>1</v>
      </c>
      <c r="F590" s="23">
        <v>36185</v>
      </c>
      <c r="G590" s="24">
        <v>11</v>
      </c>
      <c r="H590" s="17">
        <v>233.30799999999999</v>
      </c>
      <c r="I590" s="17">
        <f t="shared" si="331"/>
        <v>233.30799999999999</v>
      </c>
      <c r="J590" s="17">
        <f t="shared" si="332"/>
        <v>233.30799999999999</v>
      </c>
      <c r="K590" s="1">
        <v>11.03</v>
      </c>
      <c r="L590" s="1">
        <f t="shared" si="333"/>
        <v>16.03</v>
      </c>
      <c r="M590" s="1">
        <f t="shared" si="334"/>
        <v>18</v>
      </c>
      <c r="N590" s="1">
        <f t="shared" si="335"/>
        <v>1</v>
      </c>
      <c r="O590" s="1">
        <f t="shared" si="336"/>
        <v>1</v>
      </c>
      <c r="P590" s="1">
        <f t="shared" si="337"/>
        <v>0</v>
      </c>
      <c r="Q590" s="18">
        <f t="shared" si="329"/>
        <v>0.1895349120597912</v>
      </c>
      <c r="R590" s="18">
        <f t="shared" si="338"/>
        <v>0</v>
      </c>
      <c r="S590" s="1">
        <f t="shared" si="339"/>
        <v>7.5</v>
      </c>
      <c r="T590" s="1">
        <f t="shared" si="340"/>
        <v>0.3</v>
      </c>
      <c r="U590" s="1">
        <f t="shared" si="340"/>
        <v>0</v>
      </c>
      <c r="V590" s="4">
        <f t="shared" si="341"/>
        <v>6.2905812268671051</v>
      </c>
      <c r="W590" s="4">
        <f t="shared" si="342"/>
        <v>0</v>
      </c>
      <c r="X590" s="4">
        <f t="shared" si="343"/>
        <v>369.28500000000003</v>
      </c>
      <c r="Y590" s="4">
        <f t="shared" si="343"/>
        <v>0</v>
      </c>
      <c r="Z590" s="4">
        <f t="shared" si="344"/>
        <v>58.704432338109214</v>
      </c>
      <c r="AA590" s="4">
        <f t="shared" si="344"/>
        <v>0</v>
      </c>
      <c r="AD590" s="5">
        <f t="shared" si="345"/>
        <v>58.704432338109214</v>
      </c>
      <c r="AE590" s="23">
        <v>36185</v>
      </c>
      <c r="AF590" s="24">
        <v>11</v>
      </c>
      <c r="AG590" s="1">
        <f t="shared" si="346"/>
        <v>105.8617</v>
      </c>
      <c r="AH590" s="1">
        <f t="shared" si="346"/>
        <v>0</v>
      </c>
      <c r="AI590" s="1">
        <f t="shared" si="347"/>
        <v>30</v>
      </c>
      <c r="AJ590" s="1">
        <f t="shared" si="347"/>
        <v>0</v>
      </c>
      <c r="AK590" s="1">
        <f t="shared" si="348"/>
        <v>15.52941176470588</v>
      </c>
      <c r="AL590" s="1">
        <f t="shared" si="348"/>
        <v>0</v>
      </c>
      <c r="AM590" s="5">
        <f t="shared" si="349"/>
        <v>15.52941176470588</v>
      </c>
      <c r="AN590" s="1">
        <f t="shared" si="350"/>
        <v>132.327125</v>
      </c>
      <c r="AO590" s="1">
        <f t="shared" si="350"/>
        <v>0</v>
      </c>
      <c r="AP590" s="1">
        <f t="shared" si="351"/>
        <v>30</v>
      </c>
      <c r="AQ590" s="1">
        <f t="shared" si="351"/>
        <v>0</v>
      </c>
      <c r="AR590" s="1">
        <f t="shared" si="352"/>
        <v>15.52941176470588</v>
      </c>
      <c r="AS590" s="1">
        <f t="shared" si="352"/>
        <v>0</v>
      </c>
      <c r="AT590" s="5">
        <f t="shared" si="353"/>
        <v>15.52941176470588</v>
      </c>
      <c r="AU590" s="1">
        <f t="shared" si="354"/>
        <v>150</v>
      </c>
      <c r="AV590" s="1">
        <f t="shared" si="354"/>
        <v>0</v>
      </c>
      <c r="AW590" s="1">
        <f t="shared" si="355"/>
        <v>3.2352941176470589</v>
      </c>
      <c r="AX590" s="1">
        <f t="shared" si="355"/>
        <v>0</v>
      </c>
      <c r="AY590" s="5">
        <f t="shared" si="356"/>
        <v>3.2352941176470589</v>
      </c>
      <c r="AZ590" s="1">
        <f t="shared" si="357"/>
        <v>75</v>
      </c>
      <c r="BA590" s="1">
        <f t="shared" si="358"/>
        <v>55.392749999999999</v>
      </c>
      <c r="BB590" s="1">
        <f t="shared" si="359"/>
        <v>223.39129998516805</v>
      </c>
      <c r="BC590" s="23">
        <v>36185</v>
      </c>
      <c r="BD590" s="24">
        <v>11</v>
      </c>
    </row>
    <row r="591" spans="4:56" x14ac:dyDescent="0.15">
      <c r="D591" s="17"/>
      <c r="E591" s="14">
        <f t="shared" si="330"/>
        <v>1</v>
      </c>
      <c r="F591" s="23">
        <v>36185</v>
      </c>
      <c r="G591" s="24">
        <v>12</v>
      </c>
      <c r="H591" s="17">
        <v>160.73599999999999</v>
      </c>
      <c r="I591" s="17">
        <f t="shared" si="331"/>
        <v>160.73599999999999</v>
      </c>
      <c r="J591" s="17">
        <f t="shared" si="332"/>
        <v>160.73599999999999</v>
      </c>
      <c r="K591" s="1">
        <v>10.62</v>
      </c>
      <c r="L591" s="1">
        <f t="shared" si="333"/>
        <v>15.62</v>
      </c>
      <c r="M591" s="1">
        <f t="shared" si="334"/>
        <v>18</v>
      </c>
      <c r="N591" s="1">
        <f t="shared" si="335"/>
        <v>1</v>
      </c>
      <c r="O591" s="1">
        <f t="shared" si="336"/>
        <v>1</v>
      </c>
      <c r="P591" s="1">
        <f t="shared" si="337"/>
        <v>0</v>
      </c>
      <c r="Q591" s="18">
        <f t="shared" si="329"/>
        <v>0.130578821235631</v>
      </c>
      <c r="R591" s="18">
        <f t="shared" si="338"/>
        <v>0</v>
      </c>
      <c r="S591" s="1">
        <f t="shared" si="339"/>
        <v>7.5</v>
      </c>
      <c r="T591" s="1">
        <f t="shared" si="340"/>
        <v>0.3</v>
      </c>
      <c r="U591" s="1">
        <f t="shared" si="340"/>
        <v>0</v>
      </c>
      <c r="V591" s="4">
        <f t="shared" si="341"/>
        <v>6.2905812268671051</v>
      </c>
      <c r="W591" s="4">
        <f t="shared" si="342"/>
        <v>0</v>
      </c>
      <c r="X591" s="4">
        <f t="shared" si="343"/>
        <v>369.28500000000003</v>
      </c>
      <c r="Y591" s="4">
        <f t="shared" si="343"/>
        <v>0</v>
      </c>
      <c r="Z591" s="4">
        <f t="shared" si="344"/>
        <v>58.704432338109214</v>
      </c>
      <c r="AA591" s="4">
        <f t="shared" si="344"/>
        <v>0</v>
      </c>
      <c r="AD591" s="5">
        <f t="shared" si="345"/>
        <v>58.704432338109214</v>
      </c>
      <c r="AE591" s="23">
        <v>36185</v>
      </c>
      <c r="AF591" s="24">
        <v>12</v>
      </c>
      <c r="AG591" s="1">
        <f t="shared" si="346"/>
        <v>105.8617</v>
      </c>
      <c r="AH591" s="1">
        <f t="shared" si="346"/>
        <v>0</v>
      </c>
      <c r="AI591" s="1">
        <f t="shared" si="347"/>
        <v>30</v>
      </c>
      <c r="AJ591" s="1">
        <f t="shared" si="347"/>
        <v>0</v>
      </c>
      <c r="AK591" s="1">
        <f t="shared" si="348"/>
        <v>15.52941176470588</v>
      </c>
      <c r="AL591" s="1">
        <f t="shared" si="348"/>
        <v>0</v>
      </c>
      <c r="AM591" s="5">
        <f t="shared" si="349"/>
        <v>15.52941176470588</v>
      </c>
      <c r="AN591" s="1">
        <f t="shared" si="350"/>
        <v>132.327125</v>
      </c>
      <c r="AO591" s="1">
        <f t="shared" si="350"/>
        <v>0</v>
      </c>
      <c r="AP591" s="1">
        <f t="shared" si="351"/>
        <v>30</v>
      </c>
      <c r="AQ591" s="1">
        <f t="shared" si="351"/>
        <v>0</v>
      </c>
      <c r="AR591" s="1">
        <f t="shared" si="352"/>
        <v>15.52941176470588</v>
      </c>
      <c r="AS591" s="1">
        <f t="shared" si="352"/>
        <v>0</v>
      </c>
      <c r="AT591" s="5">
        <f t="shared" si="353"/>
        <v>15.52941176470588</v>
      </c>
      <c r="AU591" s="1">
        <f t="shared" si="354"/>
        <v>150</v>
      </c>
      <c r="AV591" s="1">
        <f t="shared" si="354"/>
        <v>0</v>
      </c>
      <c r="AW591" s="1">
        <f t="shared" si="355"/>
        <v>3.2352941176470589</v>
      </c>
      <c r="AX591" s="1">
        <f t="shared" si="355"/>
        <v>0</v>
      </c>
      <c r="AY591" s="5">
        <f t="shared" si="356"/>
        <v>3.2352941176470589</v>
      </c>
      <c r="AZ591" s="1">
        <f t="shared" si="357"/>
        <v>75</v>
      </c>
      <c r="BA591" s="1">
        <f t="shared" si="358"/>
        <v>55.392749999999999</v>
      </c>
      <c r="BB591" s="1">
        <f t="shared" si="359"/>
        <v>223.39129998516805</v>
      </c>
      <c r="BC591" s="23">
        <v>36185</v>
      </c>
      <c r="BD591" s="24">
        <v>12</v>
      </c>
    </row>
    <row r="592" spans="4:56" x14ac:dyDescent="0.15">
      <c r="D592" s="17"/>
      <c r="E592" s="14">
        <f t="shared" si="330"/>
        <v>1</v>
      </c>
      <c r="F592" s="23">
        <v>36185</v>
      </c>
      <c r="G592" s="24">
        <v>13</v>
      </c>
      <c r="H592" s="17">
        <v>269.11200000000002</v>
      </c>
      <c r="I592" s="17">
        <f t="shared" si="331"/>
        <v>269.11200000000002</v>
      </c>
      <c r="J592" s="17">
        <f t="shared" si="332"/>
        <v>269.11200000000002</v>
      </c>
      <c r="K592" s="1">
        <v>10.199999999999999</v>
      </c>
      <c r="L592" s="1">
        <f t="shared" si="333"/>
        <v>15.2</v>
      </c>
      <c r="M592" s="1">
        <f t="shared" si="334"/>
        <v>18</v>
      </c>
      <c r="N592" s="1">
        <f t="shared" si="335"/>
        <v>1</v>
      </c>
      <c r="O592" s="1">
        <f t="shared" si="336"/>
        <v>1</v>
      </c>
      <c r="P592" s="1">
        <f t="shared" si="337"/>
        <v>0</v>
      </c>
      <c r="Q592" s="18">
        <f t="shared" si="329"/>
        <v>0.21862138998334621</v>
      </c>
      <c r="R592" s="18">
        <f t="shared" si="338"/>
        <v>0</v>
      </c>
      <c r="S592" s="1">
        <f t="shared" si="339"/>
        <v>7.5</v>
      </c>
      <c r="T592" s="1">
        <f t="shared" si="340"/>
        <v>0.3</v>
      </c>
      <c r="U592" s="1">
        <f t="shared" si="340"/>
        <v>0</v>
      </c>
      <c r="V592" s="4">
        <f t="shared" si="341"/>
        <v>6.2905812268671051</v>
      </c>
      <c r="W592" s="4">
        <f t="shared" si="342"/>
        <v>0</v>
      </c>
      <c r="X592" s="4">
        <f t="shared" si="343"/>
        <v>369.28500000000003</v>
      </c>
      <c r="Y592" s="4">
        <f t="shared" si="343"/>
        <v>0</v>
      </c>
      <c r="Z592" s="4">
        <f t="shared" si="344"/>
        <v>58.704432338109214</v>
      </c>
      <c r="AA592" s="4">
        <f t="shared" si="344"/>
        <v>0</v>
      </c>
      <c r="AD592" s="5">
        <f t="shared" si="345"/>
        <v>58.704432338109214</v>
      </c>
      <c r="AE592" s="23">
        <v>36185</v>
      </c>
      <c r="AF592" s="24">
        <v>13</v>
      </c>
      <c r="AG592" s="1">
        <f t="shared" si="346"/>
        <v>105.8617</v>
      </c>
      <c r="AH592" s="1">
        <f t="shared" si="346"/>
        <v>0</v>
      </c>
      <c r="AI592" s="1">
        <f t="shared" si="347"/>
        <v>30</v>
      </c>
      <c r="AJ592" s="1">
        <f t="shared" si="347"/>
        <v>0</v>
      </c>
      <c r="AK592" s="1">
        <f t="shared" si="348"/>
        <v>15.52941176470588</v>
      </c>
      <c r="AL592" s="1">
        <f t="shared" si="348"/>
        <v>0</v>
      </c>
      <c r="AM592" s="5">
        <f t="shared" si="349"/>
        <v>15.52941176470588</v>
      </c>
      <c r="AN592" s="1">
        <f t="shared" si="350"/>
        <v>132.327125</v>
      </c>
      <c r="AO592" s="1">
        <f t="shared" si="350"/>
        <v>0</v>
      </c>
      <c r="AP592" s="1">
        <f t="shared" si="351"/>
        <v>30</v>
      </c>
      <c r="AQ592" s="1">
        <f t="shared" si="351"/>
        <v>0</v>
      </c>
      <c r="AR592" s="1">
        <f t="shared" si="352"/>
        <v>15.52941176470588</v>
      </c>
      <c r="AS592" s="1">
        <f t="shared" si="352"/>
        <v>0</v>
      </c>
      <c r="AT592" s="5">
        <f t="shared" si="353"/>
        <v>15.52941176470588</v>
      </c>
      <c r="AU592" s="1">
        <f t="shared" si="354"/>
        <v>150</v>
      </c>
      <c r="AV592" s="1">
        <f t="shared" si="354"/>
        <v>0</v>
      </c>
      <c r="AW592" s="1">
        <f t="shared" si="355"/>
        <v>3.2352941176470589</v>
      </c>
      <c r="AX592" s="1">
        <f t="shared" si="355"/>
        <v>0</v>
      </c>
      <c r="AY592" s="5">
        <f t="shared" si="356"/>
        <v>3.2352941176470589</v>
      </c>
      <c r="AZ592" s="1">
        <f t="shared" si="357"/>
        <v>75</v>
      </c>
      <c r="BA592" s="1">
        <f t="shared" si="358"/>
        <v>55.392749999999999</v>
      </c>
      <c r="BB592" s="1">
        <f t="shared" si="359"/>
        <v>223.39129998516805</v>
      </c>
      <c r="BC592" s="23">
        <v>36185</v>
      </c>
      <c r="BD592" s="24">
        <v>13</v>
      </c>
    </row>
    <row r="593" spans="4:56" x14ac:dyDescent="0.15">
      <c r="D593" s="17"/>
      <c r="E593" s="14">
        <f t="shared" si="330"/>
        <v>1</v>
      </c>
      <c r="F593" s="23">
        <v>36185</v>
      </c>
      <c r="G593" s="24">
        <v>14</v>
      </c>
      <c r="H593" s="17">
        <v>319.98399999999998</v>
      </c>
      <c r="I593" s="17">
        <f t="shared" si="331"/>
        <v>319.98399999999998</v>
      </c>
      <c r="J593" s="17">
        <f t="shared" si="332"/>
        <v>319.98399999999998</v>
      </c>
      <c r="K593" s="1">
        <v>9.7750000000000004</v>
      </c>
      <c r="L593" s="1">
        <f t="shared" si="333"/>
        <v>14.775</v>
      </c>
      <c r="M593" s="1">
        <f t="shared" si="334"/>
        <v>18</v>
      </c>
      <c r="N593" s="1">
        <f t="shared" si="335"/>
        <v>1</v>
      </c>
      <c r="O593" s="1">
        <f t="shared" si="336"/>
        <v>1</v>
      </c>
      <c r="P593" s="1">
        <f t="shared" si="337"/>
        <v>0</v>
      </c>
      <c r="Q593" s="18">
        <f t="shared" si="329"/>
        <v>0.25994882001705999</v>
      </c>
      <c r="R593" s="18">
        <f t="shared" si="338"/>
        <v>0</v>
      </c>
      <c r="S593" s="1">
        <f t="shared" si="339"/>
        <v>7.5</v>
      </c>
      <c r="T593" s="1">
        <f t="shared" si="340"/>
        <v>0.3</v>
      </c>
      <c r="U593" s="1">
        <f t="shared" si="340"/>
        <v>0</v>
      </c>
      <c r="V593" s="4">
        <f t="shared" si="341"/>
        <v>6.2905812268671051</v>
      </c>
      <c r="W593" s="4">
        <f t="shared" si="342"/>
        <v>0</v>
      </c>
      <c r="X593" s="4">
        <f t="shared" si="343"/>
        <v>369.28500000000003</v>
      </c>
      <c r="Y593" s="4">
        <f t="shared" si="343"/>
        <v>0</v>
      </c>
      <c r="Z593" s="4">
        <f t="shared" si="344"/>
        <v>58.704432338109214</v>
      </c>
      <c r="AA593" s="4">
        <f t="shared" si="344"/>
        <v>0</v>
      </c>
      <c r="AD593" s="5">
        <f t="shared" si="345"/>
        <v>58.704432338109214</v>
      </c>
      <c r="AE593" s="23">
        <v>36185</v>
      </c>
      <c r="AF593" s="24">
        <v>14</v>
      </c>
      <c r="AG593" s="1">
        <f t="shared" si="346"/>
        <v>105.8617</v>
      </c>
      <c r="AH593" s="1">
        <f t="shared" si="346"/>
        <v>0</v>
      </c>
      <c r="AI593" s="1">
        <f t="shared" si="347"/>
        <v>30</v>
      </c>
      <c r="AJ593" s="1">
        <f t="shared" si="347"/>
        <v>0</v>
      </c>
      <c r="AK593" s="1">
        <f t="shared" si="348"/>
        <v>15.52941176470588</v>
      </c>
      <c r="AL593" s="1">
        <f t="shared" si="348"/>
        <v>0</v>
      </c>
      <c r="AM593" s="5">
        <f t="shared" si="349"/>
        <v>15.52941176470588</v>
      </c>
      <c r="AN593" s="1">
        <f t="shared" si="350"/>
        <v>132.327125</v>
      </c>
      <c r="AO593" s="1">
        <f t="shared" si="350"/>
        <v>0</v>
      </c>
      <c r="AP593" s="1">
        <f t="shared" si="351"/>
        <v>30</v>
      </c>
      <c r="AQ593" s="1">
        <f t="shared" si="351"/>
        <v>0</v>
      </c>
      <c r="AR593" s="1">
        <f t="shared" si="352"/>
        <v>15.52941176470588</v>
      </c>
      <c r="AS593" s="1">
        <f t="shared" si="352"/>
        <v>0</v>
      </c>
      <c r="AT593" s="5">
        <f t="shared" si="353"/>
        <v>15.52941176470588</v>
      </c>
      <c r="AU593" s="1">
        <f t="shared" si="354"/>
        <v>150</v>
      </c>
      <c r="AV593" s="1">
        <f t="shared" si="354"/>
        <v>0</v>
      </c>
      <c r="AW593" s="1">
        <f t="shared" si="355"/>
        <v>3.2352941176470589</v>
      </c>
      <c r="AX593" s="1">
        <f t="shared" si="355"/>
        <v>0</v>
      </c>
      <c r="AY593" s="5">
        <f t="shared" si="356"/>
        <v>3.2352941176470589</v>
      </c>
      <c r="AZ593" s="1">
        <f t="shared" si="357"/>
        <v>75</v>
      </c>
      <c r="BA593" s="1">
        <f t="shared" si="358"/>
        <v>55.392749999999999</v>
      </c>
      <c r="BB593" s="1">
        <f t="shared" si="359"/>
        <v>223.39129998516805</v>
      </c>
      <c r="BC593" s="23">
        <v>36185</v>
      </c>
      <c r="BD593" s="24">
        <v>14</v>
      </c>
    </row>
    <row r="594" spans="4:56" x14ac:dyDescent="0.15">
      <c r="D594" s="17"/>
      <c r="E594" s="14">
        <f t="shared" si="330"/>
        <v>1</v>
      </c>
      <c r="F594" s="23">
        <v>36185</v>
      </c>
      <c r="G594" s="24">
        <v>15</v>
      </c>
      <c r="H594" s="17">
        <v>222.726</v>
      </c>
      <c r="I594" s="17">
        <f t="shared" si="331"/>
        <v>222.726</v>
      </c>
      <c r="J594" s="17">
        <f t="shared" si="332"/>
        <v>222.726</v>
      </c>
      <c r="K594" s="1">
        <v>9.3650000000000002</v>
      </c>
      <c r="L594" s="1">
        <f t="shared" si="333"/>
        <v>14.365</v>
      </c>
      <c r="M594" s="1">
        <f t="shared" si="334"/>
        <v>18</v>
      </c>
      <c r="N594" s="1">
        <f t="shared" si="335"/>
        <v>1</v>
      </c>
      <c r="O594" s="1">
        <f t="shared" si="336"/>
        <v>1</v>
      </c>
      <c r="P594" s="1">
        <f t="shared" si="337"/>
        <v>0</v>
      </c>
      <c r="Q594" s="18">
        <f t="shared" si="329"/>
        <v>0.18093829968723343</v>
      </c>
      <c r="R594" s="18">
        <f t="shared" si="338"/>
        <v>0</v>
      </c>
      <c r="S594" s="1">
        <f t="shared" si="339"/>
        <v>7.5</v>
      </c>
      <c r="T594" s="1">
        <f t="shared" si="340"/>
        <v>0.3</v>
      </c>
      <c r="U594" s="1">
        <f t="shared" si="340"/>
        <v>0</v>
      </c>
      <c r="V594" s="4">
        <f t="shared" si="341"/>
        <v>6.2905812268671051</v>
      </c>
      <c r="W594" s="4">
        <f t="shared" si="342"/>
        <v>0</v>
      </c>
      <c r="X594" s="4">
        <f t="shared" si="343"/>
        <v>369.28500000000003</v>
      </c>
      <c r="Y594" s="4">
        <f t="shared" si="343"/>
        <v>0</v>
      </c>
      <c r="Z594" s="4">
        <f t="shared" si="344"/>
        <v>58.704432338109214</v>
      </c>
      <c r="AA594" s="4">
        <f t="shared" si="344"/>
        <v>0</v>
      </c>
      <c r="AD594" s="5">
        <f t="shared" si="345"/>
        <v>58.704432338109214</v>
      </c>
      <c r="AE594" s="23">
        <v>36185</v>
      </c>
      <c r="AF594" s="24">
        <v>15</v>
      </c>
      <c r="AG594" s="1">
        <f t="shared" si="346"/>
        <v>105.8617</v>
      </c>
      <c r="AH594" s="1">
        <f t="shared" si="346"/>
        <v>0</v>
      </c>
      <c r="AI594" s="1">
        <f t="shared" si="347"/>
        <v>30</v>
      </c>
      <c r="AJ594" s="1">
        <f t="shared" si="347"/>
        <v>0</v>
      </c>
      <c r="AK594" s="1">
        <f t="shared" si="348"/>
        <v>15.52941176470588</v>
      </c>
      <c r="AL594" s="1">
        <f t="shared" si="348"/>
        <v>0</v>
      </c>
      <c r="AM594" s="5">
        <f t="shared" si="349"/>
        <v>15.52941176470588</v>
      </c>
      <c r="AN594" s="1">
        <f t="shared" si="350"/>
        <v>132.327125</v>
      </c>
      <c r="AO594" s="1">
        <f t="shared" si="350"/>
        <v>0</v>
      </c>
      <c r="AP594" s="1">
        <f t="shared" si="351"/>
        <v>30</v>
      </c>
      <c r="AQ594" s="1">
        <f t="shared" si="351"/>
        <v>0</v>
      </c>
      <c r="AR594" s="1">
        <f t="shared" si="352"/>
        <v>15.52941176470588</v>
      </c>
      <c r="AS594" s="1">
        <f t="shared" si="352"/>
        <v>0</v>
      </c>
      <c r="AT594" s="5">
        <f t="shared" si="353"/>
        <v>15.52941176470588</v>
      </c>
      <c r="AU594" s="1">
        <f t="shared" si="354"/>
        <v>150</v>
      </c>
      <c r="AV594" s="1">
        <f t="shared" si="354"/>
        <v>0</v>
      </c>
      <c r="AW594" s="1">
        <f t="shared" si="355"/>
        <v>3.2352941176470589</v>
      </c>
      <c r="AX594" s="1">
        <f t="shared" si="355"/>
        <v>0</v>
      </c>
      <c r="AY594" s="5">
        <f t="shared" si="356"/>
        <v>3.2352941176470589</v>
      </c>
      <c r="AZ594" s="1">
        <f t="shared" si="357"/>
        <v>75</v>
      </c>
      <c r="BA594" s="1">
        <f t="shared" si="358"/>
        <v>55.392749999999999</v>
      </c>
      <c r="BB594" s="1">
        <f t="shared" si="359"/>
        <v>223.39129998516805</v>
      </c>
      <c r="BC594" s="23">
        <v>36185</v>
      </c>
      <c r="BD594" s="24">
        <v>15</v>
      </c>
    </row>
    <row r="595" spans="4:56" x14ac:dyDescent="0.15">
      <c r="D595" s="17"/>
      <c r="E595" s="14">
        <f t="shared" si="330"/>
        <v>1</v>
      </c>
      <c r="F595" s="23">
        <v>36185</v>
      </c>
      <c r="G595" s="24">
        <v>16</v>
      </c>
      <c r="H595" s="17">
        <v>142.96799999999999</v>
      </c>
      <c r="I595" s="17">
        <f t="shared" si="331"/>
        <v>142.96799999999999</v>
      </c>
      <c r="J595" s="17">
        <f t="shared" si="332"/>
        <v>142.96799999999999</v>
      </c>
      <c r="K595" s="1">
        <v>8.9489999999999998</v>
      </c>
      <c r="L595" s="1">
        <f t="shared" si="333"/>
        <v>13.949</v>
      </c>
      <c r="M595" s="1">
        <f t="shared" si="334"/>
        <v>18</v>
      </c>
      <c r="N595" s="1">
        <f t="shared" si="335"/>
        <v>1</v>
      </c>
      <c r="O595" s="1">
        <f t="shared" si="336"/>
        <v>1</v>
      </c>
      <c r="P595" s="1">
        <f t="shared" si="337"/>
        <v>0</v>
      </c>
      <c r="Q595" s="18">
        <f t="shared" si="329"/>
        <v>0.11614444128518622</v>
      </c>
      <c r="R595" s="18">
        <f t="shared" si="338"/>
        <v>0</v>
      </c>
      <c r="S595" s="1">
        <f t="shared" si="339"/>
        <v>7.5</v>
      </c>
      <c r="T595" s="1">
        <f t="shared" si="340"/>
        <v>0.3</v>
      </c>
      <c r="U595" s="1">
        <f t="shared" si="340"/>
        <v>0</v>
      </c>
      <c r="V595" s="4">
        <f t="shared" si="341"/>
        <v>6.2905812268671051</v>
      </c>
      <c r="W595" s="4">
        <f t="shared" si="342"/>
        <v>0</v>
      </c>
      <c r="X595" s="4">
        <f t="shared" si="343"/>
        <v>369.28500000000003</v>
      </c>
      <c r="Y595" s="4">
        <f t="shared" si="343"/>
        <v>0</v>
      </c>
      <c r="Z595" s="4">
        <f t="shared" si="344"/>
        <v>58.704432338109214</v>
      </c>
      <c r="AA595" s="4">
        <f t="shared" si="344"/>
        <v>0</v>
      </c>
      <c r="AD595" s="5">
        <f t="shared" si="345"/>
        <v>58.704432338109214</v>
      </c>
      <c r="AE595" s="23">
        <v>36185</v>
      </c>
      <c r="AF595" s="24">
        <v>16</v>
      </c>
      <c r="AG595" s="1">
        <f t="shared" si="346"/>
        <v>105.8617</v>
      </c>
      <c r="AH595" s="1">
        <f t="shared" si="346"/>
        <v>0</v>
      </c>
      <c r="AI595" s="1">
        <f t="shared" si="347"/>
        <v>30</v>
      </c>
      <c r="AJ595" s="1">
        <f t="shared" si="347"/>
        <v>0</v>
      </c>
      <c r="AK595" s="1">
        <f t="shared" si="348"/>
        <v>15.52941176470588</v>
      </c>
      <c r="AL595" s="1">
        <f t="shared" si="348"/>
        <v>0</v>
      </c>
      <c r="AM595" s="5">
        <f t="shared" si="349"/>
        <v>15.52941176470588</v>
      </c>
      <c r="AN595" s="1">
        <f t="shared" si="350"/>
        <v>132.327125</v>
      </c>
      <c r="AO595" s="1">
        <f t="shared" si="350"/>
        <v>0</v>
      </c>
      <c r="AP595" s="1">
        <f t="shared" si="351"/>
        <v>30</v>
      </c>
      <c r="AQ595" s="1">
        <f t="shared" si="351"/>
        <v>0</v>
      </c>
      <c r="AR595" s="1">
        <f t="shared" si="352"/>
        <v>15.52941176470588</v>
      </c>
      <c r="AS595" s="1">
        <f t="shared" si="352"/>
        <v>0</v>
      </c>
      <c r="AT595" s="5">
        <f t="shared" si="353"/>
        <v>15.52941176470588</v>
      </c>
      <c r="AU595" s="1">
        <f t="shared" si="354"/>
        <v>150</v>
      </c>
      <c r="AV595" s="1">
        <f t="shared" si="354"/>
        <v>0</v>
      </c>
      <c r="AW595" s="1">
        <f t="shared" si="355"/>
        <v>3.2352941176470589</v>
      </c>
      <c r="AX595" s="1">
        <f t="shared" si="355"/>
        <v>0</v>
      </c>
      <c r="AY595" s="5">
        <f t="shared" si="356"/>
        <v>3.2352941176470589</v>
      </c>
      <c r="AZ595" s="1">
        <f t="shared" si="357"/>
        <v>75</v>
      </c>
      <c r="BA595" s="1">
        <f t="shared" si="358"/>
        <v>55.392749999999999</v>
      </c>
      <c r="BB595" s="1">
        <f t="shared" si="359"/>
        <v>223.39129998516805</v>
      </c>
      <c r="BC595" s="23">
        <v>36185</v>
      </c>
      <c r="BD595" s="24">
        <v>16</v>
      </c>
    </row>
    <row r="596" spans="4:56" x14ac:dyDescent="0.15">
      <c r="D596" s="17"/>
      <c r="E596" s="14">
        <f t="shared" si="330"/>
        <v>1</v>
      </c>
      <c r="F596" s="23">
        <v>36185</v>
      </c>
      <c r="G596" s="24">
        <v>17</v>
      </c>
      <c r="H596" s="17">
        <v>83.227899999999991</v>
      </c>
      <c r="I596" s="17">
        <f t="shared" si="331"/>
        <v>83.227899999999991</v>
      </c>
      <c r="J596" s="17">
        <f t="shared" si="332"/>
        <v>83.227899999999991</v>
      </c>
      <c r="K596" s="1">
        <v>8.5630000000000006</v>
      </c>
      <c r="L596" s="1">
        <f t="shared" si="333"/>
        <v>13.563000000000001</v>
      </c>
      <c r="M596" s="1">
        <f t="shared" si="334"/>
        <v>18</v>
      </c>
      <c r="N596" s="1">
        <f t="shared" si="335"/>
        <v>1</v>
      </c>
      <c r="O596" s="1">
        <f t="shared" si="336"/>
        <v>1</v>
      </c>
      <c r="P596" s="1">
        <f t="shared" si="337"/>
        <v>0</v>
      </c>
      <c r="Q596" s="18">
        <f t="shared" si="329"/>
        <v>6.7612738129087274E-2</v>
      </c>
      <c r="R596" s="18">
        <f t="shared" si="338"/>
        <v>0</v>
      </c>
      <c r="S596" s="1">
        <f t="shared" si="339"/>
        <v>7.5</v>
      </c>
      <c r="T596" s="1">
        <f t="shared" si="340"/>
        <v>0</v>
      </c>
      <c r="U596" s="1">
        <f t="shared" si="340"/>
        <v>0</v>
      </c>
      <c r="V596" s="4">
        <f t="shared" si="341"/>
        <v>0</v>
      </c>
      <c r="W596" s="4">
        <f t="shared" si="342"/>
        <v>0</v>
      </c>
      <c r="X596" s="4">
        <f t="shared" si="343"/>
        <v>0</v>
      </c>
      <c r="Y596" s="4">
        <f t="shared" si="343"/>
        <v>0</v>
      </c>
      <c r="Z596" s="4">
        <f t="shared" si="344"/>
        <v>0</v>
      </c>
      <c r="AA596" s="4">
        <f t="shared" si="344"/>
        <v>0</v>
      </c>
      <c r="AD596" s="5">
        <f t="shared" si="345"/>
        <v>0</v>
      </c>
      <c r="AE596" s="23">
        <v>36185</v>
      </c>
      <c r="AF596" s="24">
        <v>17</v>
      </c>
      <c r="AG596" s="1">
        <f t="shared" si="346"/>
        <v>0</v>
      </c>
      <c r="AH596" s="1">
        <f t="shared" si="346"/>
        <v>0</v>
      </c>
      <c r="AI596" s="1">
        <f t="shared" si="347"/>
        <v>0</v>
      </c>
      <c r="AJ596" s="1">
        <f t="shared" si="347"/>
        <v>0</v>
      </c>
      <c r="AK596" s="1">
        <f t="shared" si="348"/>
        <v>0</v>
      </c>
      <c r="AL596" s="1">
        <f t="shared" si="348"/>
        <v>0</v>
      </c>
      <c r="AM596" s="5">
        <f t="shared" si="349"/>
        <v>0</v>
      </c>
      <c r="AN596" s="1">
        <f t="shared" si="350"/>
        <v>0</v>
      </c>
      <c r="AO596" s="1">
        <f t="shared" si="350"/>
        <v>0</v>
      </c>
      <c r="AP596" s="1">
        <f t="shared" si="351"/>
        <v>0</v>
      </c>
      <c r="AQ596" s="1">
        <f t="shared" si="351"/>
        <v>0</v>
      </c>
      <c r="AR596" s="1">
        <f t="shared" si="352"/>
        <v>0</v>
      </c>
      <c r="AS596" s="1">
        <f t="shared" si="352"/>
        <v>0</v>
      </c>
      <c r="AT596" s="5">
        <f t="shared" si="353"/>
        <v>0</v>
      </c>
      <c r="AU596" s="1">
        <f t="shared" si="354"/>
        <v>0</v>
      </c>
      <c r="AV596" s="1">
        <f t="shared" si="354"/>
        <v>0</v>
      </c>
      <c r="AW596" s="1">
        <f t="shared" si="355"/>
        <v>0</v>
      </c>
      <c r="AX596" s="1">
        <f t="shared" si="355"/>
        <v>0</v>
      </c>
      <c r="AY596" s="5">
        <f t="shared" si="356"/>
        <v>0</v>
      </c>
      <c r="AZ596" s="1">
        <f t="shared" si="357"/>
        <v>0</v>
      </c>
      <c r="BA596" s="1">
        <f t="shared" si="358"/>
        <v>0</v>
      </c>
      <c r="BB596" s="1">
        <f t="shared" si="359"/>
        <v>0</v>
      </c>
      <c r="BC596" s="23">
        <v>36185</v>
      </c>
      <c r="BD596" s="24">
        <v>17</v>
      </c>
    </row>
    <row r="597" spans="4:56" x14ac:dyDescent="0.15">
      <c r="D597" s="17"/>
      <c r="E597" s="14">
        <f t="shared" si="330"/>
        <v>1</v>
      </c>
      <c r="F597" s="23">
        <v>36185</v>
      </c>
      <c r="G597" s="24">
        <v>18</v>
      </c>
      <c r="H597" s="17">
        <v>79.862499999999997</v>
      </c>
      <c r="I597" s="17">
        <f t="shared" si="331"/>
        <v>79.862499999999997</v>
      </c>
      <c r="J597" s="17">
        <f t="shared" si="332"/>
        <v>79.862499999999997</v>
      </c>
      <c r="K597" s="1">
        <v>8.2100000000000009</v>
      </c>
      <c r="L597" s="1">
        <f t="shared" si="333"/>
        <v>13.21</v>
      </c>
      <c r="M597" s="1">
        <f t="shared" si="334"/>
        <v>18</v>
      </c>
      <c r="N597" s="1">
        <f t="shared" si="335"/>
        <v>1</v>
      </c>
      <c r="O597" s="1">
        <f t="shared" si="336"/>
        <v>1</v>
      </c>
      <c r="P597" s="1">
        <f t="shared" si="337"/>
        <v>0</v>
      </c>
      <c r="Q597" s="18">
        <f t="shared" si="329"/>
        <v>6.4878752183273075E-2</v>
      </c>
      <c r="R597" s="18">
        <f t="shared" si="338"/>
        <v>0</v>
      </c>
      <c r="S597" s="1">
        <f t="shared" si="339"/>
        <v>7.5</v>
      </c>
      <c r="T597" s="1">
        <f t="shared" si="340"/>
        <v>0</v>
      </c>
      <c r="U597" s="1">
        <f t="shared" si="340"/>
        <v>0</v>
      </c>
      <c r="V597" s="4">
        <f t="shared" si="341"/>
        <v>0</v>
      </c>
      <c r="W597" s="4">
        <f t="shared" si="342"/>
        <v>0</v>
      </c>
      <c r="X597" s="4">
        <f t="shared" si="343"/>
        <v>0</v>
      </c>
      <c r="Y597" s="4">
        <f t="shared" si="343"/>
        <v>0</v>
      </c>
      <c r="Z597" s="4">
        <f t="shared" si="344"/>
        <v>0</v>
      </c>
      <c r="AA597" s="4">
        <f t="shared" si="344"/>
        <v>0</v>
      </c>
      <c r="AD597" s="5">
        <f t="shared" si="345"/>
        <v>0</v>
      </c>
      <c r="AE597" s="23">
        <v>36185</v>
      </c>
      <c r="AF597" s="24">
        <v>18</v>
      </c>
      <c r="AG597" s="1">
        <f t="shared" si="346"/>
        <v>0</v>
      </c>
      <c r="AH597" s="1">
        <f t="shared" si="346"/>
        <v>0</v>
      </c>
      <c r="AI597" s="1">
        <f t="shared" si="347"/>
        <v>0</v>
      </c>
      <c r="AJ597" s="1">
        <f t="shared" si="347"/>
        <v>0</v>
      </c>
      <c r="AK597" s="1">
        <f t="shared" si="348"/>
        <v>0</v>
      </c>
      <c r="AL597" s="1">
        <f t="shared" si="348"/>
        <v>0</v>
      </c>
      <c r="AM597" s="5">
        <f t="shared" si="349"/>
        <v>0</v>
      </c>
      <c r="AN597" s="1">
        <f t="shared" si="350"/>
        <v>0</v>
      </c>
      <c r="AO597" s="1">
        <f t="shared" si="350"/>
        <v>0</v>
      </c>
      <c r="AP597" s="1">
        <f t="shared" si="351"/>
        <v>0</v>
      </c>
      <c r="AQ597" s="1">
        <f t="shared" si="351"/>
        <v>0</v>
      </c>
      <c r="AR597" s="1">
        <f t="shared" si="352"/>
        <v>0</v>
      </c>
      <c r="AS597" s="1">
        <f t="shared" si="352"/>
        <v>0</v>
      </c>
      <c r="AT597" s="5">
        <f t="shared" si="353"/>
        <v>0</v>
      </c>
      <c r="AU597" s="1">
        <f t="shared" si="354"/>
        <v>0</v>
      </c>
      <c r="AV597" s="1">
        <f t="shared" si="354"/>
        <v>0</v>
      </c>
      <c r="AW597" s="1">
        <f t="shared" si="355"/>
        <v>0</v>
      </c>
      <c r="AX597" s="1">
        <f t="shared" si="355"/>
        <v>0</v>
      </c>
      <c r="AY597" s="5">
        <f t="shared" si="356"/>
        <v>0</v>
      </c>
      <c r="AZ597" s="1">
        <f t="shared" si="357"/>
        <v>0</v>
      </c>
      <c r="BA597" s="1">
        <f t="shared" si="358"/>
        <v>0</v>
      </c>
      <c r="BB597" s="1">
        <f t="shared" si="359"/>
        <v>0</v>
      </c>
      <c r="BC597" s="23">
        <v>36185</v>
      </c>
      <c r="BD597" s="24">
        <v>18</v>
      </c>
    </row>
    <row r="598" spans="4:56" x14ac:dyDescent="0.15">
      <c r="D598" s="17"/>
      <c r="E598" s="14">
        <f t="shared" si="330"/>
        <v>1</v>
      </c>
      <c r="F598" s="23">
        <v>36185</v>
      </c>
      <c r="G598" s="24">
        <v>19</v>
      </c>
      <c r="H598" s="17">
        <v>76.113799999999998</v>
      </c>
      <c r="I598" s="17">
        <f t="shared" si="331"/>
        <v>76.113799999999998</v>
      </c>
      <c r="J598" s="17">
        <f t="shared" si="332"/>
        <v>76.113799999999998</v>
      </c>
      <c r="K598" s="1">
        <v>7.9050000000000002</v>
      </c>
      <c r="L598" s="1">
        <f t="shared" si="333"/>
        <v>12.905000000000001</v>
      </c>
      <c r="M598" s="1">
        <f t="shared" si="334"/>
        <v>18</v>
      </c>
      <c r="N598" s="1">
        <f t="shared" si="335"/>
        <v>1</v>
      </c>
      <c r="O598" s="1">
        <f t="shared" si="336"/>
        <v>1</v>
      </c>
      <c r="P598" s="1">
        <f t="shared" si="337"/>
        <v>0</v>
      </c>
      <c r="Q598" s="18">
        <f t="shared" si="329"/>
        <v>6.183338072220642E-2</v>
      </c>
      <c r="R598" s="18">
        <f t="shared" si="338"/>
        <v>0</v>
      </c>
      <c r="S598" s="1">
        <f t="shared" si="339"/>
        <v>7.5</v>
      </c>
      <c r="T598" s="1">
        <f t="shared" si="340"/>
        <v>0</v>
      </c>
      <c r="U598" s="1">
        <f t="shared" si="340"/>
        <v>0</v>
      </c>
      <c r="V598" s="4">
        <f t="shared" si="341"/>
        <v>0</v>
      </c>
      <c r="W598" s="4">
        <f t="shared" si="342"/>
        <v>0</v>
      </c>
      <c r="X598" s="4">
        <f t="shared" si="343"/>
        <v>0</v>
      </c>
      <c r="Y598" s="4">
        <f t="shared" si="343"/>
        <v>0</v>
      </c>
      <c r="Z598" s="4">
        <f t="shared" si="344"/>
        <v>0</v>
      </c>
      <c r="AA598" s="4">
        <f t="shared" si="344"/>
        <v>0</v>
      </c>
      <c r="AD598" s="5">
        <f t="shared" si="345"/>
        <v>0</v>
      </c>
      <c r="AE598" s="23">
        <v>36185</v>
      </c>
      <c r="AF598" s="24">
        <v>19</v>
      </c>
      <c r="AG598" s="1">
        <f t="shared" si="346"/>
        <v>0</v>
      </c>
      <c r="AH598" s="1">
        <f t="shared" si="346"/>
        <v>0</v>
      </c>
      <c r="AI598" s="1">
        <f t="shared" si="347"/>
        <v>0</v>
      </c>
      <c r="AJ598" s="1">
        <f t="shared" si="347"/>
        <v>0</v>
      </c>
      <c r="AK598" s="1">
        <f t="shared" si="348"/>
        <v>0</v>
      </c>
      <c r="AL598" s="1">
        <f t="shared" si="348"/>
        <v>0</v>
      </c>
      <c r="AM598" s="5">
        <f t="shared" si="349"/>
        <v>0</v>
      </c>
      <c r="AN598" s="1">
        <f t="shared" si="350"/>
        <v>0</v>
      </c>
      <c r="AO598" s="1">
        <f t="shared" si="350"/>
        <v>0</v>
      </c>
      <c r="AP598" s="1">
        <f t="shared" si="351"/>
        <v>0</v>
      </c>
      <c r="AQ598" s="1">
        <f t="shared" si="351"/>
        <v>0</v>
      </c>
      <c r="AR598" s="1">
        <f t="shared" si="352"/>
        <v>0</v>
      </c>
      <c r="AS598" s="1">
        <f t="shared" si="352"/>
        <v>0</v>
      </c>
      <c r="AT598" s="5">
        <f t="shared" si="353"/>
        <v>0</v>
      </c>
      <c r="AU598" s="1">
        <f t="shared" si="354"/>
        <v>0</v>
      </c>
      <c r="AV598" s="1">
        <f t="shared" si="354"/>
        <v>0</v>
      </c>
      <c r="AW598" s="1">
        <f t="shared" si="355"/>
        <v>0</v>
      </c>
      <c r="AX598" s="1">
        <f t="shared" si="355"/>
        <v>0</v>
      </c>
      <c r="AY598" s="5">
        <f t="shared" si="356"/>
        <v>0</v>
      </c>
      <c r="AZ598" s="1">
        <f t="shared" si="357"/>
        <v>0</v>
      </c>
      <c r="BA598" s="1">
        <f t="shared" si="358"/>
        <v>0</v>
      </c>
      <c r="BB598" s="1">
        <f t="shared" si="359"/>
        <v>0</v>
      </c>
      <c r="BC598" s="23">
        <v>36185</v>
      </c>
      <c r="BD598" s="24">
        <v>19</v>
      </c>
    </row>
    <row r="599" spans="4:56" x14ac:dyDescent="0.15">
      <c r="D599" s="17"/>
      <c r="E599" s="14">
        <f t="shared" si="330"/>
        <v>1</v>
      </c>
      <c r="F599" s="23">
        <v>36185</v>
      </c>
      <c r="G599" s="24">
        <v>20</v>
      </c>
      <c r="H599" s="17">
        <v>71.337100000000007</v>
      </c>
      <c r="I599" s="17">
        <f t="shared" si="331"/>
        <v>71.337100000000007</v>
      </c>
      <c r="J599" s="17">
        <f t="shared" si="332"/>
        <v>71.337100000000007</v>
      </c>
      <c r="K599" s="1">
        <v>7.6529999999999996</v>
      </c>
      <c r="L599" s="1">
        <f t="shared" si="333"/>
        <v>12.652999999999999</v>
      </c>
      <c r="M599" s="1">
        <f t="shared" si="334"/>
        <v>18</v>
      </c>
      <c r="N599" s="1">
        <f t="shared" si="335"/>
        <v>1</v>
      </c>
      <c r="O599" s="1">
        <f t="shared" si="336"/>
        <v>1</v>
      </c>
      <c r="P599" s="1">
        <f t="shared" si="337"/>
        <v>0</v>
      </c>
      <c r="Q599" s="18">
        <f t="shared" si="329"/>
        <v>5.7952881920467936E-2</v>
      </c>
      <c r="R599" s="18">
        <f t="shared" si="338"/>
        <v>0</v>
      </c>
      <c r="S599" s="1">
        <f t="shared" si="339"/>
        <v>7.5</v>
      </c>
      <c r="T599" s="1">
        <f t="shared" si="340"/>
        <v>0</v>
      </c>
      <c r="U599" s="1">
        <f t="shared" si="340"/>
        <v>0</v>
      </c>
      <c r="V599" s="4">
        <f t="shared" si="341"/>
        <v>0</v>
      </c>
      <c r="W599" s="4">
        <f t="shared" si="342"/>
        <v>0</v>
      </c>
      <c r="X599" s="4">
        <f t="shared" si="343"/>
        <v>0</v>
      </c>
      <c r="Y599" s="4">
        <f t="shared" si="343"/>
        <v>0</v>
      </c>
      <c r="Z599" s="4">
        <f t="shared" si="344"/>
        <v>0</v>
      </c>
      <c r="AA599" s="4">
        <f t="shared" si="344"/>
        <v>0</v>
      </c>
      <c r="AD599" s="5">
        <f t="shared" si="345"/>
        <v>0</v>
      </c>
      <c r="AE599" s="23">
        <v>36185</v>
      </c>
      <c r="AF599" s="24">
        <v>20</v>
      </c>
      <c r="AG599" s="1">
        <f t="shared" si="346"/>
        <v>0</v>
      </c>
      <c r="AH599" s="1">
        <f t="shared" si="346"/>
        <v>0</v>
      </c>
      <c r="AI599" s="1">
        <f t="shared" si="347"/>
        <v>0</v>
      </c>
      <c r="AJ599" s="1">
        <f t="shared" si="347"/>
        <v>0</v>
      </c>
      <c r="AK599" s="1">
        <f t="shared" si="348"/>
        <v>0</v>
      </c>
      <c r="AL599" s="1">
        <f t="shared" si="348"/>
        <v>0</v>
      </c>
      <c r="AM599" s="5">
        <f t="shared" si="349"/>
        <v>0</v>
      </c>
      <c r="AN599" s="1">
        <f t="shared" si="350"/>
        <v>0</v>
      </c>
      <c r="AO599" s="1">
        <f t="shared" si="350"/>
        <v>0</v>
      </c>
      <c r="AP599" s="1">
        <f t="shared" si="351"/>
        <v>0</v>
      </c>
      <c r="AQ599" s="1">
        <f t="shared" si="351"/>
        <v>0</v>
      </c>
      <c r="AR599" s="1">
        <f t="shared" si="352"/>
        <v>0</v>
      </c>
      <c r="AS599" s="1">
        <f t="shared" si="352"/>
        <v>0</v>
      </c>
      <c r="AT599" s="5">
        <f t="shared" si="353"/>
        <v>0</v>
      </c>
      <c r="AU599" s="1">
        <f t="shared" si="354"/>
        <v>0</v>
      </c>
      <c r="AV599" s="1">
        <f t="shared" si="354"/>
        <v>0</v>
      </c>
      <c r="AW599" s="1">
        <f t="shared" si="355"/>
        <v>0</v>
      </c>
      <c r="AX599" s="1">
        <f t="shared" si="355"/>
        <v>0</v>
      </c>
      <c r="AY599" s="5">
        <f t="shared" si="356"/>
        <v>0</v>
      </c>
      <c r="AZ599" s="1">
        <f t="shared" si="357"/>
        <v>0</v>
      </c>
      <c r="BA599" s="1">
        <f t="shared" si="358"/>
        <v>0</v>
      </c>
      <c r="BB599" s="1">
        <f t="shared" si="359"/>
        <v>0</v>
      </c>
      <c r="BC599" s="23">
        <v>36185</v>
      </c>
      <c r="BD599" s="24">
        <v>20</v>
      </c>
    </row>
    <row r="600" spans="4:56" x14ac:dyDescent="0.15">
      <c r="D600" s="17"/>
      <c r="E600" s="14">
        <f t="shared" si="330"/>
        <v>1</v>
      </c>
      <c r="F600" s="23">
        <v>36185</v>
      </c>
      <c r="G600" s="24">
        <v>21</v>
      </c>
      <c r="H600" s="17">
        <v>67.924300000000002</v>
      </c>
      <c r="I600" s="17">
        <f t="shared" si="331"/>
        <v>67.924300000000002</v>
      </c>
      <c r="J600" s="17">
        <f t="shared" si="332"/>
        <v>67.924300000000002</v>
      </c>
      <c r="K600" s="1">
        <v>7.4489999999999998</v>
      </c>
      <c r="L600" s="1">
        <f t="shared" si="333"/>
        <v>12.449</v>
      </c>
      <c r="M600" s="1">
        <f t="shared" si="334"/>
        <v>18</v>
      </c>
      <c r="N600" s="1">
        <f t="shared" si="335"/>
        <v>1</v>
      </c>
      <c r="O600" s="1">
        <f t="shared" si="336"/>
        <v>1</v>
      </c>
      <c r="P600" s="1">
        <f t="shared" si="337"/>
        <v>0</v>
      </c>
      <c r="Q600" s="18">
        <f t="shared" si="329"/>
        <v>5.518038913034648E-2</v>
      </c>
      <c r="R600" s="18">
        <f t="shared" si="338"/>
        <v>0</v>
      </c>
      <c r="S600" s="1">
        <f t="shared" si="339"/>
        <v>7.5</v>
      </c>
      <c r="T600" s="1">
        <f t="shared" si="340"/>
        <v>0</v>
      </c>
      <c r="U600" s="1">
        <f t="shared" si="340"/>
        <v>0</v>
      </c>
      <c r="V600" s="4">
        <f t="shared" si="341"/>
        <v>0</v>
      </c>
      <c r="W600" s="4">
        <f t="shared" si="342"/>
        <v>0</v>
      </c>
      <c r="X600" s="4">
        <f t="shared" si="343"/>
        <v>0</v>
      </c>
      <c r="Y600" s="4">
        <f t="shared" si="343"/>
        <v>0</v>
      </c>
      <c r="Z600" s="4">
        <f t="shared" si="344"/>
        <v>0</v>
      </c>
      <c r="AA600" s="4">
        <f t="shared" si="344"/>
        <v>0</v>
      </c>
      <c r="AD600" s="5">
        <f t="shared" si="345"/>
        <v>0</v>
      </c>
      <c r="AE600" s="23">
        <v>36185</v>
      </c>
      <c r="AF600" s="24">
        <v>21</v>
      </c>
      <c r="AG600" s="1">
        <f t="shared" si="346"/>
        <v>0</v>
      </c>
      <c r="AH600" s="1">
        <f t="shared" si="346"/>
        <v>0</v>
      </c>
      <c r="AI600" s="1">
        <f t="shared" si="347"/>
        <v>0</v>
      </c>
      <c r="AJ600" s="1">
        <f t="shared" si="347"/>
        <v>0</v>
      </c>
      <c r="AK600" s="1">
        <f t="shared" si="348"/>
        <v>0</v>
      </c>
      <c r="AL600" s="1">
        <f t="shared" si="348"/>
        <v>0</v>
      </c>
      <c r="AM600" s="5">
        <f t="shared" si="349"/>
        <v>0</v>
      </c>
      <c r="AN600" s="1">
        <f t="shared" si="350"/>
        <v>0</v>
      </c>
      <c r="AO600" s="1">
        <f t="shared" si="350"/>
        <v>0</v>
      </c>
      <c r="AP600" s="1">
        <f t="shared" si="351"/>
        <v>0</v>
      </c>
      <c r="AQ600" s="1">
        <f t="shared" si="351"/>
        <v>0</v>
      </c>
      <c r="AR600" s="1">
        <f t="shared" si="352"/>
        <v>0</v>
      </c>
      <c r="AS600" s="1">
        <f t="shared" si="352"/>
        <v>0</v>
      </c>
      <c r="AT600" s="5">
        <f t="shared" si="353"/>
        <v>0</v>
      </c>
      <c r="AU600" s="1">
        <f t="shared" si="354"/>
        <v>0</v>
      </c>
      <c r="AV600" s="1">
        <f t="shared" si="354"/>
        <v>0</v>
      </c>
      <c r="AW600" s="1">
        <f t="shared" si="355"/>
        <v>0</v>
      </c>
      <c r="AX600" s="1">
        <f t="shared" si="355"/>
        <v>0</v>
      </c>
      <c r="AY600" s="5">
        <f t="shared" si="356"/>
        <v>0</v>
      </c>
      <c r="AZ600" s="1">
        <f t="shared" si="357"/>
        <v>0</v>
      </c>
      <c r="BA600" s="1">
        <f t="shared" si="358"/>
        <v>0</v>
      </c>
      <c r="BB600" s="1">
        <f t="shared" si="359"/>
        <v>0</v>
      </c>
      <c r="BC600" s="23">
        <v>36185</v>
      </c>
      <c r="BD600" s="24">
        <v>21</v>
      </c>
    </row>
    <row r="601" spans="4:56" x14ac:dyDescent="0.15">
      <c r="D601" s="17"/>
      <c r="E601" s="14">
        <f t="shared" si="330"/>
        <v>1</v>
      </c>
      <c r="F601" s="23">
        <v>36185</v>
      </c>
      <c r="G601" s="24">
        <v>22</v>
      </c>
      <c r="H601" s="17">
        <v>64.267300000000006</v>
      </c>
      <c r="I601" s="17">
        <f t="shared" si="331"/>
        <v>64.267300000000006</v>
      </c>
      <c r="J601" s="17">
        <f t="shared" si="332"/>
        <v>64.267300000000006</v>
      </c>
      <c r="K601" s="1">
        <v>7.3040000000000003</v>
      </c>
      <c r="L601" s="1">
        <f t="shared" si="333"/>
        <v>12.304</v>
      </c>
      <c r="M601" s="1">
        <f t="shared" si="334"/>
        <v>18</v>
      </c>
      <c r="N601" s="1">
        <f t="shared" si="335"/>
        <v>1</v>
      </c>
      <c r="O601" s="1">
        <f t="shared" si="336"/>
        <v>1</v>
      </c>
      <c r="P601" s="1">
        <f t="shared" si="337"/>
        <v>0</v>
      </c>
      <c r="Q601" s="18">
        <f t="shared" si="329"/>
        <v>5.220951297778139E-2</v>
      </c>
      <c r="R601" s="18">
        <f t="shared" si="338"/>
        <v>0</v>
      </c>
      <c r="S601" s="1">
        <f t="shared" si="339"/>
        <v>7.5</v>
      </c>
      <c r="T601" s="1">
        <f t="shared" si="340"/>
        <v>0</v>
      </c>
      <c r="U601" s="1">
        <f t="shared" si="340"/>
        <v>0</v>
      </c>
      <c r="V601" s="4">
        <f t="shared" si="341"/>
        <v>0</v>
      </c>
      <c r="W601" s="4">
        <f t="shared" si="342"/>
        <v>0</v>
      </c>
      <c r="X601" s="4">
        <f t="shared" si="343"/>
        <v>0</v>
      </c>
      <c r="Y601" s="4">
        <f t="shared" si="343"/>
        <v>0</v>
      </c>
      <c r="Z601" s="4">
        <f t="shared" si="344"/>
        <v>0</v>
      </c>
      <c r="AA601" s="4">
        <f t="shared" si="344"/>
        <v>0</v>
      </c>
      <c r="AD601" s="5">
        <f t="shared" si="345"/>
        <v>0</v>
      </c>
      <c r="AE601" s="23">
        <v>36185</v>
      </c>
      <c r="AF601" s="24">
        <v>22</v>
      </c>
      <c r="AG601" s="1">
        <f t="shared" si="346"/>
        <v>0</v>
      </c>
      <c r="AH601" s="1">
        <f t="shared" si="346"/>
        <v>0</v>
      </c>
      <c r="AI601" s="1">
        <f t="shared" si="347"/>
        <v>0</v>
      </c>
      <c r="AJ601" s="1">
        <f t="shared" si="347"/>
        <v>0</v>
      </c>
      <c r="AK601" s="1">
        <f t="shared" si="348"/>
        <v>0</v>
      </c>
      <c r="AL601" s="1">
        <f t="shared" si="348"/>
        <v>0</v>
      </c>
      <c r="AM601" s="5">
        <f t="shared" si="349"/>
        <v>0</v>
      </c>
      <c r="AN601" s="1">
        <f t="shared" si="350"/>
        <v>0</v>
      </c>
      <c r="AO601" s="1">
        <f t="shared" si="350"/>
        <v>0</v>
      </c>
      <c r="AP601" s="1">
        <f t="shared" si="351"/>
        <v>0</v>
      </c>
      <c r="AQ601" s="1">
        <f t="shared" si="351"/>
        <v>0</v>
      </c>
      <c r="AR601" s="1">
        <f t="shared" si="352"/>
        <v>0</v>
      </c>
      <c r="AS601" s="1">
        <f t="shared" si="352"/>
        <v>0</v>
      </c>
      <c r="AT601" s="5">
        <f t="shared" si="353"/>
        <v>0</v>
      </c>
      <c r="AU601" s="1">
        <f t="shared" si="354"/>
        <v>0</v>
      </c>
      <c r="AV601" s="1">
        <f t="shared" si="354"/>
        <v>0</v>
      </c>
      <c r="AW601" s="1">
        <f t="shared" si="355"/>
        <v>0</v>
      </c>
      <c r="AX601" s="1">
        <f t="shared" si="355"/>
        <v>0</v>
      </c>
      <c r="AY601" s="5">
        <f t="shared" si="356"/>
        <v>0</v>
      </c>
      <c r="AZ601" s="1">
        <f t="shared" si="357"/>
        <v>0</v>
      </c>
      <c r="BA601" s="1">
        <f t="shared" si="358"/>
        <v>0</v>
      </c>
      <c r="BB601" s="1">
        <f t="shared" si="359"/>
        <v>0</v>
      </c>
      <c r="BC601" s="23">
        <v>36185</v>
      </c>
      <c r="BD601" s="24">
        <v>22</v>
      </c>
    </row>
    <row r="602" spans="4:56" x14ac:dyDescent="0.15">
      <c r="D602" s="17"/>
      <c r="E602" s="14">
        <f t="shared" si="330"/>
        <v>1</v>
      </c>
      <c r="F602" s="23">
        <v>36185</v>
      </c>
      <c r="G602" s="24">
        <v>23</v>
      </c>
      <c r="H602" s="17">
        <v>59.601999999999997</v>
      </c>
      <c r="I602" s="17">
        <f t="shared" si="331"/>
        <v>59.601999999999997</v>
      </c>
      <c r="J602" s="17">
        <f t="shared" si="332"/>
        <v>59.601999999999997</v>
      </c>
      <c r="K602" s="1">
        <v>7.1779999999999999</v>
      </c>
      <c r="L602" s="1">
        <f t="shared" si="333"/>
        <v>12.178000000000001</v>
      </c>
      <c r="M602" s="1">
        <f t="shared" si="334"/>
        <v>18</v>
      </c>
      <c r="N602" s="1">
        <f t="shared" si="335"/>
        <v>1</v>
      </c>
      <c r="O602" s="1">
        <f t="shared" si="336"/>
        <v>1</v>
      </c>
      <c r="P602" s="1">
        <f t="shared" si="337"/>
        <v>0</v>
      </c>
      <c r="Q602" s="18">
        <f t="shared" si="329"/>
        <v>4.8419513383971727E-2</v>
      </c>
      <c r="R602" s="18">
        <f t="shared" si="338"/>
        <v>0</v>
      </c>
      <c r="S602" s="1">
        <f t="shared" si="339"/>
        <v>7.5</v>
      </c>
      <c r="T602" s="1">
        <f t="shared" si="340"/>
        <v>0</v>
      </c>
      <c r="U602" s="1">
        <f t="shared" si="340"/>
        <v>0</v>
      </c>
      <c r="V602" s="4">
        <f t="shared" si="341"/>
        <v>0</v>
      </c>
      <c r="W602" s="4">
        <f t="shared" si="342"/>
        <v>0</v>
      </c>
      <c r="X602" s="4">
        <f t="shared" si="343"/>
        <v>0</v>
      </c>
      <c r="Y602" s="4">
        <f t="shared" si="343"/>
        <v>0</v>
      </c>
      <c r="Z602" s="4">
        <f t="shared" si="344"/>
        <v>0</v>
      </c>
      <c r="AA602" s="4">
        <f t="shared" si="344"/>
        <v>0</v>
      </c>
      <c r="AD602" s="5">
        <f t="shared" si="345"/>
        <v>0</v>
      </c>
      <c r="AE602" s="23">
        <v>36185</v>
      </c>
      <c r="AF602" s="24">
        <v>23</v>
      </c>
      <c r="AG602" s="1">
        <f t="shared" si="346"/>
        <v>0</v>
      </c>
      <c r="AH602" s="1">
        <f t="shared" si="346"/>
        <v>0</v>
      </c>
      <c r="AI602" s="1">
        <f t="shared" si="347"/>
        <v>0</v>
      </c>
      <c r="AJ602" s="1">
        <f t="shared" si="347"/>
        <v>0</v>
      </c>
      <c r="AK602" s="1">
        <f t="shared" si="348"/>
        <v>0</v>
      </c>
      <c r="AL602" s="1">
        <f t="shared" si="348"/>
        <v>0</v>
      </c>
      <c r="AM602" s="5">
        <f t="shared" si="349"/>
        <v>0</v>
      </c>
      <c r="AN602" s="1">
        <f t="shared" si="350"/>
        <v>0</v>
      </c>
      <c r="AO602" s="1">
        <f t="shared" si="350"/>
        <v>0</v>
      </c>
      <c r="AP602" s="1">
        <f t="shared" si="351"/>
        <v>0</v>
      </c>
      <c r="AQ602" s="1">
        <f t="shared" si="351"/>
        <v>0</v>
      </c>
      <c r="AR602" s="1">
        <f t="shared" si="352"/>
        <v>0</v>
      </c>
      <c r="AS602" s="1">
        <f t="shared" si="352"/>
        <v>0</v>
      </c>
      <c r="AT602" s="5">
        <f t="shared" si="353"/>
        <v>0</v>
      </c>
      <c r="AU602" s="1">
        <f t="shared" si="354"/>
        <v>0</v>
      </c>
      <c r="AV602" s="1">
        <f t="shared" si="354"/>
        <v>0</v>
      </c>
      <c r="AW602" s="1">
        <f t="shared" si="355"/>
        <v>0</v>
      </c>
      <c r="AX602" s="1">
        <f t="shared" si="355"/>
        <v>0</v>
      </c>
      <c r="AY602" s="5">
        <f t="shared" si="356"/>
        <v>0</v>
      </c>
      <c r="AZ602" s="1">
        <f t="shared" si="357"/>
        <v>0</v>
      </c>
      <c r="BA602" s="1">
        <f t="shared" si="358"/>
        <v>0</v>
      </c>
      <c r="BB602" s="1">
        <f t="shared" si="359"/>
        <v>0</v>
      </c>
      <c r="BC602" s="23">
        <v>36185</v>
      </c>
      <c r="BD602" s="24">
        <v>23</v>
      </c>
    </row>
    <row r="603" spans="4:56" x14ac:dyDescent="0.15">
      <c r="D603" s="17"/>
      <c r="E603" s="14">
        <f>$D$28</f>
        <v>1</v>
      </c>
      <c r="F603" s="23">
        <v>36186</v>
      </c>
      <c r="G603" s="24">
        <v>0</v>
      </c>
      <c r="H603" s="17">
        <v>56.249499999999998</v>
      </c>
      <c r="I603" s="17">
        <f t="shared" si="331"/>
        <v>56.249499999999998</v>
      </c>
      <c r="J603" s="17">
        <f t="shared" si="332"/>
        <v>56.249499999999998</v>
      </c>
      <c r="K603" s="1">
        <v>7.0439999999999996</v>
      </c>
      <c r="L603" s="1">
        <f t="shared" si="333"/>
        <v>12.044</v>
      </c>
      <c r="M603" s="1">
        <f t="shared" si="334"/>
        <v>18</v>
      </c>
      <c r="N603" s="1">
        <f t="shared" si="335"/>
        <v>1</v>
      </c>
      <c r="O603" s="1">
        <f t="shared" si="336"/>
        <v>1</v>
      </c>
      <c r="P603" s="1">
        <f t="shared" si="337"/>
        <v>0</v>
      </c>
      <c r="Q603" s="18">
        <f t="shared" si="329"/>
        <v>4.5696007148949995E-2</v>
      </c>
      <c r="R603" s="18">
        <f t="shared" si="338"/>
        <v>0</v>
      </c>
      <c r="S603" s="1">
        <f t="shared" si="339"/>
        <v>7.5</v>
      </c>
      <c r="T603" s="1">
        <f t="shared" si="340"/>
        <v>0</v>
      </c>
      <c r="U603" s="1">
        <f t="shared" si="340"/>
        <v>0</v>
      </c>
      <c r="V603" s="4">
        <f t="shared" si="341"/>
        <v>0</v>
      </c>
      <c r="W603" s="4">
        <f t="shared" si="342"/>
        <v>0</v>
      </c>
      <c r="X603" s="4">
        <f t="shared" si="343"/>
        <v>0</v>
      </c>
      <c r="Y603" s="4">
        <f t="shared" si="343"/>
        <v>0</v>
      </c>
      <c r="Z603" s="4">
        <f t="shared" si="344"/>
        <v>0</v>
      </c>
      <c r="AA603" s="4">
        <f t="shared" si="344"/>
        <v>0</v>
      </c>
      <c r="AD603" s="5">
        <f t="shared" si="345"/>
        <v>0</v>
      </c>
      <c r="AE603" s="23">
        <v>36186</v>
      </c>
      <c r="AF603" s="24">
        <v>0</v>
      </c>
      <c r="AG603" s="1">
        <f t="shared" si="346"/>
        <v>0</v>
      </c>
      <c r="AH603" s="1">
        <f t="shared" si="346"/>
        <v>0</v>
      </c>
      <c r="AI603" s="1">
        <f t="shared" si="347"/>
        <v>0</v>
      </c>
      <c r="AJ603" s="1">
        <f t="shared" si="347"/>
        <v>0</v>
      </c>
      <c r="AK603" s="1">
        <f t="shared" si="348"/>
        <v>0</v>
      </c>
      <c r="AL603" s="1">
        <f t="shared" si="348"/>
        <v>0</v>
      </c>
      <c r="AM603" s="5">
        <f t="shared" si="349"/>
        <v>0</v>
      </c>
      <c r="AN603" s="1">
        <f t="shared" si="350"/>
        <v>0</v>
      </c>
      <c r="AO603" s="1">
        <f t="shared" si="350"/>
        <v>0</v>
      </c>
      <c r="AP603" s="1">
        <f t="shared" si="351"/>
        <v>0</v>
      </c>
      <c r="AQ603" s="1">
        <f t="shared" si="351"/>
        <v>0</v>
      </c>
      <c r="AR603" s="1">
        <f t="shared" si="352"/>
        <v>0</v>
      </c>
      <c r="AS603" s="1">
        <f t="shared" si="352"/>
        <v>0</v>
      </c>
      <c r="AT603" s="5">
        <f t="shared" si="353"/>
        <v>0</v>
      </c>
      <c r="AU603" s="1">
        <f t="shared" si="354"/>
        <v>0</v>
      </c>
      <c r="AV603" s="1">
        <f t="shared" si="354"/>
        <v>0</v>
      </c>
      <c r="AW603" s="1">
        <f t="shared" si="355"/>
        <v>0</v>
      </c>
      <c r="AX603" s="1">
        <f t="shared" si="355"/>
        <v>0</v>
      </c>
      <c r="AY603" s="5">
        <f t="shared" si="356"/>
        <v>0</v>
      </c>
      <c r="AZ603" s="1">
        <f t="shared" si="357"/>
        <v>0</v>
      </c>
      <c r="BA603" s="1">
        <f t="shared" si="358"/>
        <v>0</v>
      </c>
      <c r="BB603" s="1">
        <f t="shared" si="359"/>
        <v>0</v>
      </c>
      <c r="BC603" s="23">
        <v>36186</v>
      </c>
      <c r="BD603" s="24">
        <v>0</v>
      </c>
    </row>
    <row r="604" spans="4:56" x14ac:dyDescent="0.15">
      <c r="D604" s="17"/>
      <c r="E604" s="14">
        <f t="shared" ref="E604:E626" si="360">$D$28</f>
        <v>1</v>
      </c>
      <c r="F604" s="23">
        <v>36186</v>
      </c>
      <c r="G604" s="24">
        <v>1</v>
      </c>
      <c r="H604" s="17">
        <v>52.525300000000001</v>
      </c>
      <c r="I604" s="17">
        <f t="shared" si="331"/>
        <v>52.525300000000001</v>
      </c>
      <c r="J604" s="17">
        <f t="shared" si="332"/>
        <v>52.525300000000001</v>
      </c>
      <c r="K604" s="1">
        <v>6.94</v>
      </c>
      <c r="L604" s="1">
        <f t="shared" si="333"/>
        <v>11.940000000000001</v>
      </c>
      <c r="M604" s="1">
        <f t="shared" si="334"/>
        <v>18</v>
      </c>
      <c r="N604" s="1">
        <f t="shared" si="335"/>
        <v>1</v>
      </c>
      <c r="O604" s="1">
        <f t="shared" si="336"/>
        <v>1</v>
      </c>
      <c r="P604" s="1">
        <f t="shared" si="337"/>
        <v>0</v>
      </c>
      <c r="Q604" s="18">
        <f t="shared" si="329"/>
        <v>4.2670539014582232E-2</v>
      </c>
      <c r="R604" s="18">
        <f t="shared" si="338"/>
        <v>0</v>
      </c>
      <c r="S604" s="1">
        <f t="shared" si="339"/>
        <v>7.5</v>
      </c>
      <c r="T604" s="1">
        <f t="shared" si="340"/>
        <v>0</v>
      </c>
      <c r="U604" s="1">
        <f t="shared" si="340"/>
        <v>0</v>
      </c>
      <c r="V604" s="4">
        <f t="shared" si="341"/>
        <v>0</v>
      </c>
      <c r="W604" s="4">
        <f t="shared" si="342"/>
        <v>0</v>
      </c>
      <c r="X604" s="4">
        <f t="shared" si="343"/>
        <v>0</v>
      </c>
      <c r="Y604" s="4">
        <f t="shared" si="343"/>
        <v>0</v>
      </c>
      <c r="Z604" s="4">
        <f t="shared" si="344"/>
        <v>0</v>
      </c>
      <c r="AA604" s="4">
        <f t="shared" si="344"/>
        <v>0</v>
      </c>
      <c r="AD604" s="5">
        <f t="shared" si="345"/>
        <v>0</v>
      </c>
      <c r="AE604" s="23">
        <v>36186</v>
      </c>
      <c r="AF604" s="24">
        <v>1</v>
      </c>
      <c r="AG604" s="1">
        <f t="shared" si="346"/>
        <v>0</v>
      </c>
      <c r="AH604" s="1">
        <f t="shared" si="346"/>
        <v>0</v>
      </c>
      <c r="AI604" s="1">
        <f t="shared" si="347"/>
        <v>0</v>
      </c>
      <c r="AJ604" s="1">
        <f t="shared" si="347"/>
        <v>0</v>
      </c>
      <c r="AK604" s="1">
        <f t="shared" si="348"/>
        <v>0</v>
      </c>
      <c r="AL604" s="1">
        <f t="shared" si="348"/>
        <v>0</v>
      </c>
      <c r="AM604" s="5">
        <f t="shared" si="349"/>
        <v>0</v>
      </c>
      <c r="AN604" s="1">
        <f t="shared" si="350"/>
        <v>0</v>
      </c>
      <c r="AO604" s="1">
        <f t="shared" si="350"/>
        <v>0</v>
      </c>
      <c r="AP604" s="1">
        <f t="shared" si="351"/>
        <v>0</v>
      </c>
      <c r="AQ604" s="1">
        <f t="shared" si="351"/>
        <v>0</v>
      </c>
      <c r="AR604" s="1">
        <f t="shared" si="352"/>
        <v>0</v>
      </c>
      <c r="AS604" s="1">
        <f t="shared" si="352"/>
        <v>0</v>
      </c>
      <c r="AT604" s="5">
        <f t="shared" si="353"/>
        <v>0</v>
      </c>
      <c r="AU604" s="1">
        <f t="shared" si="354"/>
        <v>0</v>
      </c>
      <c r="AV604" s="1">
        <f t="shared" si="354"/>
        <v>0</v>
      </c>
      <c r="AW604" s="1">
        <f t="shared" si="355"/>
        <v>0</v>
      </c>
      <c r="AX604" s="1">
        <f t="shared" si="355"/>
        <v>0</v>
      </c>
      <c r="AY604" s="5">
        <f t="shared" si="356"/>
        <v>0</v>
      </c>
      <c r="AZ604" s="1">
        <f t="shared" si="357"/>
        <v>0</v>
      </c>
      <c r="BA604" s="1">
        <f t="shared" si="358"/>
        <v>0</v>
      </c>
      <c r="BB604" s="1">
        <f t="shared" si="359"/>
        <v>0</v>
      </c>
      <c r="BC604" s="23">
        <v>36186</v>
      </c>
      <c r="BD604" s="24">
        <v>1</v>
      </c>
    </row>
    <row r="605" spans="4:56" x14ac:dyDescent="0.15">
      <c r="D605" s="17"/>
      <c r="E605" s="14">
        <f t="shared" si="360"/>
        <v>1</v>
      </c>
      <c r="F605" s="23">
        <v>36186</v>
      </c>
      <c r="G605" s="24">
        <v>2</v>
      </c>
      <c r="H605" s="17">
        <v>49.428800000000003</v>
      </c>
      <c r="I605" s="17">
        <f t="shared" si="331"/>
        <v>49.428800000000003</v>
      </c>
      <c r="J605" s="17">
        <f t="shared" si="332"/>
        <v>49.428800000000003</v>
      </c>
      <c r="K605" s="1">
        <v>6.8040000000000003</v>
      </c>
      <c r="L605" s="1">
        <f t="shared" si="333"/>
        <v>11.804</v>
      </c>
      <c r="M605" s="1">
        <f t="shared" si="334"/>
        <v>18</v>
      </c>
      <c r="N605" s="1">
        <f t="shared" si="335"/>
        <v>1</v>
      </c>
      <c r="O605" s="1">
        <f t="shared" si="336"/>
        <v>1</v>
      </c>
      <c r="P605" s="1">
        <f t="shared" si="337"/>
        <v>0</v>
      </c>
      <c r="Q605" s="18">
        <f t="shared" si="329"/>
        <v>4.0155002234046874E-2</v>
      </c>
      <c r="R605" s="18">
        <f t="shared" si="338"/>
        <v>0</v>
      </c>
      <c r="S605" s="1">
        <f t="shared" si="339"/>
        <v>7.5</v>
      </c>
      <c r="T605" s="1">
        <f t="shared" si="340"/>
        <v>0</v>
      </c>
      <c r="U605" s="1">
        <f t="shared" si="340"/>
        <v>0</v>
      </c>
      <c r="V605" s="4">
        <f t="shared" si="341"/>
        <v>0</v>
      </c>
      <c r="W605" s="4">
        <f t="shared" si="342"/>
        <v>0</v>
      </c>
      <c r="X605" s="4">
        <f t="shared" si="343"/>
        <v>0</v>
      </c>
      <c r="Y605" s="4">
        <f t="shared" si="343"/>
        <v>0</v>
      </c>
      <c r="Z605" s="4">
        <f t="shared" si="344"/>
        <v>0</v>
      </c>
      <c r="AA605" s="4">
        <f t="shared" si="344"/>
        <v>0</v>
      </c>
      <c r="AD605" s="5">
        <f t="shared" si="345"/>
        <v>0</v>
      </c>
      <c r="AE605" s="23">
        <v>36186</v>
      </c>
      <c r="AF605" s="24">
        <v>2</v>
      </c>
      <c r="AG605" s="1">
        <f t="shared" si="346"/>
        <v>0</v>
      </c>
      <c r="AH605" s="1">
        <f t="shared" si="346"/>
        <v>0</v>
      </c>
      <c r="AI605" s="1">
        <f t="shared" si="347"/>
        <v>0</v>
      </c>
      <c r="AJ605" s="1">
        <f t="shared" si="347"/>
        <v>0</v>
      </c>
      <c r="AK605" s="1">
        <f t="shared" si="348"/>
        <v>0</v>
      </c>
      <c r="AL605" s="1">
        <f t="shared" si="348"/>
        <v>0</v>
      </c>
      <c r="AM605" s="5">
        <f t="shared" si="349"/>
        <v>0</v>
      </c>
      <c r="AN605" s="1">
        <f t="shared" si="350"/>
        <v>0</v>
      </c>
      <c r="AO605" s="1">
        <f t="shared" si="350"/>
        <v>0</v>
      </c>
      <c r="AP605" s="1">
        <f t="shared" si="351"/>
        <v>0</v>
      </c>
      <c r="AQ605" s="1">
        <f t="shared" si="351"/>
        <v>0</v>
      </c>
      <c r="AR605" s="1">
        <f t="shared" si="352"/>
        <v>0</v>
      </c>
      <c r="AS605" s="1">
        <f t="shared" si="352"/>
        <v>0</v>
      </c>
      <c r="AT605" s="5">
        <f t="shared" si="353"/>
        <v>0</v>
      </c>
      <c r="AU605" s="1">
        <f t="shared" si="354"/>
        <v>0</v>
      </c>
      <c r="AV605" s="1">
        <f t="shared" si="354"/>
        <v>0</v>
      </c>
      <c r="AW605" s="1">
        <f t="shared" si="355"/>
        <v>0</v>
      </c>
      <c r="AX605" s="1">
        <f t="shared" si="355"/>
        <v>0</v>
      </c>
      <c r="AY605" s="5">
        <f t="shared" si="356"/>
        <v>0</v>
      </c>
      <c r="AZ605" s="1">
        <f t="shared" si="357"/>
        <v>0</v>
      </c>
      <c r="BA605" s="1">
        <f t="shared" si="358"/>
        <v>0</v>
      </c>
      <c r="BB605" s="1">
        <f t="shared" si="359"/>
        <v>0</v>
      </c>
      <c r="BC605" s="23">
        <v>36186</v>
      </c>
      <c r="BD605" s="24">
        <v>2</v>
      </c>
    </row>
    <row r="606" spans="4:56" x14ac:dyDescent="0.15">
      <c r="D606" s="17"/>
      <c r="E606" s="14">
        <f t="shared" si="360"/>
        <v>1</v>
      </c>
      <c r="F606" s="23">
        <v>36186</v>
      </c>
      <c r="G606" s="24">
        <v>3</v>
      </c>
      <c r="H606" s="17">
        <v>46.011800000000001</v>
      </c>
      <c r="I606" s="17">
        <f t="shared" si="331"/>
        <v>46.011800000000001</v>
      </c>
      <c r="J606" s="17">
        <f t="shared" si="332"/>
        <v>46.011800000000001</v>
      </c>
      <c r="K606" s="1">
        <v>6.6390000000000002</v>
      </c>
      <c r="L606" s="1">
        <f t="shared" si="333"/>
        <v>11.638999999999999</v>
      </c>
      <c r="M606" s="1">
        <f t="shared" si="334"/>
        <v>18</v>
      </c>
      <c r="N606" s="1">
        <f t="shared" si="335"/>
        <v>1</v>
      </c>
      <c r="O606" s="1">
        <f t="shared" si="336"/>
        <v>1</v>
      </c>
      <c r="P606" s="1">
        <f t="shared" si="337"/>
        <v>0</v>
      </c>
      <c r="Q606" s="18">
        <f t="shared" si="329"/>
        <v>3.7379097445062757E-2</v>
      </c>
      <c r="R606" s="18">
        <f t="shared" si="338"/>
        <v>0</v>
      </c>
      <c r="S606" s="1">
        <f t="shared" si="339"/>
        <v>7.5</v>
      </c>
      <c r="T606" s="1">
        <f t="shared" si="340"/>
        <v>0</v>
      </c>
      <c r="U606" s="1">
        <f t="shared" si="340"/>
        <v>0</v>
      </c>
      <c r="V606" s="4">
        <f t="shared" si="341"/>
        <v>0</v>
      </c>
      <c r="W606" s="4">
        <f t="shared" si="342"/>
        <v>0</v>
      </c>
      <c r="X606" s="4">
        <f t="shared" si="343"/>
        <v>0</v>
      </c>
      <c r="Y606" s="4">
        <f t="shared" si="343"/>
        <v>0</v>
      </c>
      <c r="Z606" s="4">
        <f t="shared" si="344"/>
        <v>0</v>
      </c>
      <c r="AA606" s="4">
        <f t="shared" si="344"/>
        <v>0</v>
      </c>
      <c r="AD606" s="5">
        <f t="shared" si="345"/>
        <v>0</v>
      </c>
      <c r="AE606" s="23">
        <v>36186</v>
      </c>
      <c r="AF606" s="24">
        <v>3</v>
      </c>
      <c r="AG606" s="1">
        <f t="shared" si="346"/>
        <v>0</v>
      </c>
      <c r="AH606" s="1">
        <f t="shared" si="346"/>
        <v>0</v>
      </c>
      <c r="AI606" s="1">
        <f t="shared" si="347"/>
        <v>0</v>
      </c>
      <c r="AJ606" s="1">
        <f t="shared" si="347"/>
        <v>0</v>
      </c>
      <c r="AK606" s="1">
        <f t="shared" si="348"/>
        <v>0</v>
      </c>
      <c r="AL606" s="1">
        <f t="shared" si="348"/>
        <v>0</v>
      </c>
      <c r="AM606" s="5">
        <f t="shared" si="349"/>
        <v>0</v>
      </c>
      <c r="AN606" s="1">
        <f t="shared" si="350"/>
        <v>0</v>
      </c>
      <c r="AO606" s="1">
        <f t="shared" si="350"/>
        <v>0</v>
      </c>
      <c r="AP606" s="1">
        <f t="shared" si="351"/>
        <v>0</v>
      </c>
      <c r="AQ606" s="1">
        <f t="shared" si="351"/>
        <v>0</v>
      </c>
      <c r="AR606" s="1">
        <f t="shared" si="352"/>
        <v>0</v>
      </c>
      <c r="AS606" s="1">
        <f t="shared" si="352"/>
        <v>0</v>
      </c>
      <c r="AT606" s="5">
        <f t="shared" si="353"/>
        <v>0</v>
      </c>
      <c r="AU606" s="1">
        <f t="shared" si="354"/>
        <v>0</v>
      </c>
      <c r="AV606" s="1">
        <f t="shared" si="354"/>
        <v>0</v>
      </c>
      <c r="AW606" s="1">
        <f t="shared" si="355"/>
        <v>0</v>
      </c>
      <c r="AX606" s="1">
        <f t="shared" si="355"/>
        <v>0</v>
      </c>
      <c r="AY606" s="5">
        <f t="shared" si="356"/>
        <v>0</v>
      </c>
      <c r="AZ606" s="1">
        <f t="shared" si="357"/>
        <v>0</v>
      </c>
      <c r="BA606" s="1">
        <f t="shared" si="358"/>
        <v>0</v>
      </c>
      <c r="BB606" s="1">
        <f t="shared" si="359"/>
        <v>0</v>
      </c>
      <c r="BC606" s="23">
        <v>36186</v>
      </c>
      <c r="BD606" s="24">
        <v>3</v>
      </c>
    </row>
    <row r="607" spans="4:56" x14ac:dyDescent="0.15">
      <c r="D607" s="17"/>
      <c r="E607" s="14">
        <f t="shared" si="360"/>
        <v>1</v>
      </c>
      <c r="F607" s="23">
        <v>36186</v>
      </c>
      <c r="G607" s="24">
        <v>4</v>
      </c>
      <c r="H607" s="17">
        <v>42.863999999999997</v>
      </c>
      <c r="I607" s="17">
        <f t="shared" si="331"/>
        <v>42.863999999999997</v>
      </c>
      <c r="J607" s="17">
        <f t="shared" si="332"/>
        <v>42.863999999999997</v>
      </c>
      <c r="K607" s="1">
        <v>6.45</v>
      </c>
      <c r="L607" s="1">
        <f t="shared" si="333"/>
        <v>11.45</v>
      </c>
      <c r="M607" s="1">
        <f t="shared" si="334"/>
        <v>18</v>
      </c>
      <c r="N607" s="1">
        <f t="shared" si="335"/>
        <v>1</v>
      </c>
      <c r="O607" s="1">
        <f t="shared" si="336"/>
        <v>1</v>
      </c>
      <c r="P607" s="1">
        <f t="shared" si="337"/>
        <v>0</v>
      </c>
      <c r="Q607" s="18">
        <f t="shared" si="329"/>
        <v>3.482188553556196E-2</v>
      </c>
      <c r="R607" s="18">
        <f t="shared" si="338"/>
        <v>0</v>
      </c>
      <c r="S607" s="1">
        <f t="shared" si="339"/>
        <v>7.5</v>
      </c>
      <c r="T607" s="1">
        <f t="shared" si="340"/>
        <v>0</v>
      </c>
      <c r="U607" s="1">
        <f t="shared" si="340"/>
        <v>0</v>
      </c>
      <c r="V607" s="4">
        <f t="shared" si="341"/>
        <v>0</v>
      </c>
      <c r="W607" s="4">
        <f t="shared" si="342"/>
        <v>0</v>
      </c>
      <c r="X607" s="4">
        <f t="shared" si="343"/>
        <v>0</v>
      </c>
      <c r="Y607" s="4">
        <f t="shared" si="343"/>
        <v>0</v>
      </c>
      <c r="Z607" s="4">
        <f t="shared" si="344"/>
        <v>0</v>
      </c>
      <c r="AA607" s="4">
        <f t="shared" si="344"/>
        <v>0</v>
      </c>
      <c r="AD607" s="5">
        <f t="shared" si="345"/>
        <v>0</v>
      </c>
      <c r="AE607" s="23">
        <v>36186</v>
      </c>
      <c r="AF607" s="24">
        <v>4</v>
      </c>
      <c r="AG607" s="1">
        <f t="shared" si="346"/>
        <v>0</v>
      </c>
      <c r="AH607" s="1">
        <f t="shared" si="346"/>
        <v>0</v>
      </c>
      <c r="AI607" s="1">
        <f t="shared" si="347"/>
        <v>0</v>
      </c>
      <c r="AJ607" s="1">
        <f t="shared" si="347"/>
        <v>0</v>
      </c>
      <c r="AK607" s="1">
        <f t="shared" si="348"/>
        <v>0</v>
      </c>
      <c r="AL607" s="1">
        <f t="shared" si="348"/>
        <v>0</v>
      </c>
      <c r="AM607" s="5">
        <f t="shared" si="349"/>
        <v>0</v>
      </c>
      <c r="AN607" s="1">
        <f t="shared" si="350"/>
        <v>0</v>
      </c>
      <c r="AO607" s="1">
        <f t="shared" si="350"/>
        <v>0</v>
      </c>
      <c r="AP607" s="1">
        <f t="shared" si="351"/>
        <v>0</v>
      </c>
      <c r="AQ607" s="1">
        <f t="shared" si="351"/>
        <v>0</v>
      </c>
      <c r="AR607" s="1">
        <f t="shared" si="352"/>
        <v>0</v>
      </c>
      <c r="AS607" s="1">
        <f t="shared" si="352"/>
        <v>0</v>
      </c>
      <c r="AT607" s="5">
        <f t="shared" si="353"/>
        <v>0</v>
      </c>
      <c r="AU607" s="1">
        <f t="shared" si="354"/>
        <v>0</v>
      </c>
      <c r="AV607" s="1">
        <f t="shared" si="354"/>
        <v>0</v>
      </c>
      <c r="AW607" s="1">
        <f t="shared" si="355"/>
        <v>0</v>
      </c>
      <c r="AX607" s="1">
        <f t="shared" si="355"/>
        <v>0</v>
      </c>
      <c r="AY607" s="5">
        <f t="shared" si="356"/>
        <v>0</v>
      </c>
      <c r="AZ607" s="1">
        <f t="shared" si="357"/>
        <v>0</v>
      </c>
      <c r="BA607" s="1">
        <f t="shared" si="358"/>
        <v>0</v>
      </c>
      <c r="BB607" s="1">
        <f t="shared" si="359"/>
        <v>0</v>
      </c>
      <c r="BC607" s="23">
        <v>36186</v>
      </c>
      <c r="BD607" s="24">
        <v>4</v>
      </c>
    </row>
    <row r="608" spans="4:56" x14ac:dyDescent="0.15">
      <c r="D608" s="17"/>
      <c r="E608" s="14">
        <f t="shared" si="360"/>
        <v>1</v>
      </c>
      <c r="F608" s="23">
        <v>36186</v>
      </c>
      <c r="G608" s="24">
        <v>5</v>
      </c>
      <c r="H608" s="17">
        <v>40.579599999999999</v>
      </c>
      <c r="I608" s="17">
        <f t="shared" si="331"/>
        <v>40.579599999999999</v>
      </c>
      <c r="J608" s="17">
        <f t="shared" si="332"/>
        <v>40.579599999999999</v>
      </c>
      <c r="K608" s="1">
        <v>6.2649999999999997</v>
      </c>
      <c r="L608" s="1">
        <f t="shared" si="333"/>
        <v>11.265000000000001</v>
      </c>
      <c r="M608" s="1">
        <f t="shared" si="334"/>
        <v>18</v>
      </c>
      <c r="N608" s="1">
        <f t="shared" si="335"/>
        <v>1</v>
      </c>
      <c r="O608" s="1">
        <f t="shared" si="336"/>
        <v>1</v>
      </c>
      <c r="P608" s="1">
        <f t="shared" si="337"/>
        <v>0</v>
      </c>
      <c r="Q608" s="18">
        <f t="shared" si="329"/>
        <v>3.2966083106543725E-2</v>
      </c>
      <c r="R608" s="18">
        <f t="shared" si="338"/>
        <v>0</v>
      </c>
      <c r="S608" s="1">
        <f t="shared" si="339"/>
        <v>7.5</v>
      </c>
      <c r="T608" s="1">
        <f t="shared" si="340"/>
        <v>0</v>
      </c>
      <c r="U608" s="1">
        <f t="shared" si="340"/>
        <v>0</v>
      </c>
      <c r="V608" s="4">
        <f t="shared" si="341"/>
        <v>0</v>
      </c>
      <c r="W608" s="4">
        <f t="shared" si="342"/>
        <v>0</v>
      </c>
      <c r="X608" s="4">
        <f t="shared" si="343"/>
        <v>0</v>
      </c>
      <c r="Y608" s="4">
        <f t="shared" si="343"/>
        <v>0</v>
      </c>
      <c r="Z608" s="4">
        <f t="shared" si="344"/>
        <v>0</v>
      </c>
      <c r="AA608" s="4">
        <f t="shared" si="344"/>
        <v>0</v>
      </c>
      <c r="AD608" s="5">
        <f t="shared" si="345"/>
        <v>0</v>
      </c>
      <c r="AE608" s="23">
        <v>36186</v>
      </c>
      <c r="AF608" s="24">
        <v>5</v>
      </c>
      <c r="AG608" s="1">
        <f t="shared" si="346"/>
        <v>0</v>
      </c>
      <c r="AH608" s="1">
        <f t="shared" si="346"/>
        <v>0</v>
      </c>
      <c r="AI608" s="1">
        <f t="shared" si="347"/>
        <v>0</v>
      </c>
      <c r="AJ608" s="1">
        <f t="shared" si="347"/>
        <v>0</v>
      </c>
      <c r="AK608" s="1">
        <f t="shared" si="348"/>
        <v>0</v>
      </c>
      <c r="AL608" s="1">
        <f t="shared" si="348"/>
        <v>0</v>
      </c>
      <c r="AM608" s="5">
        <f t="shared" si="349"/>
        <v>0</v>
      </c>
      <c r="AN608" s="1">
        <f t="shared" si="350"/>
        <v>0</v>
      </c>
      <c r="AO608" s="1">
        <f t="shared" si="350"/>
        <v>0</v>
      </c>
      <c r="AP608" s="1">
        <f t="shared" si="351"/>
        <v>0</v>
      </c>
      <c r="AQ608" s="1">
        <f t="shared" si="351"/>
        <v>0</v>
      </c>
      <c r="AR608" s="1">
        <f t="shared" si="352"/>
        <v>0</v>
      </c>
      <c r="AS608" s="1">
        <f t="shared" si="352"/>
        <v>0</v>
      </c>
      <c r="AT608" s="5">
        <f t="shared" si="353"/>
        <v>0</v>
      </c>
      <c r="AU608" s="1">
        <f t="shared" si="354"/>
        <v>0</v>
      </c>
      <c r="AV608" s="1">
        <f t="shared" si="354"/>
        <v>0</v>
      </c>
      <c r="AW608" s="1">
        <f t="shared" si="355"/>
        <v>0</v>
      </c>
      <c r="AX608" s="1">
        <f t="shared" si="355"/>
        <v>0</v>
      </c>
      <c r="AY608" s="5">
        <f t="shared" si="356"/>
        <v>0</v>
      </c>
      <c r="AZ608" s="1">
        <f t="shared" si="357"/>
        <v>0</v>
      </c>
      <c r="BA608" s="1">
        <f t="shared" si="358"/>
        <v>0</v>
      </c>
      <c r="BB608" s="1">
        <f t="shared" si="359"/>
        <v>0</v>
      </c>
      <c r="BC608" s="23">
        <v>36186</v>
      </c>
      <c r="BD608" s="24">
        <v>5</v>
      </c>
    </row>
    <row r="609" spans="4:56" x14ac:dyDescent="0.15">
      <c r="D609" s="17"/>
      <c r="E609" s="14">
        <f t="shared" si="360"/>
        <v>1</v>
      </c>
      <c r="F609" s="23">
        <v>36186</v>
      </c>
      <c r="G609" s="24">
        <v>6</v>
      </c>
      <c r="H609" s="17">
        <v>36.810300000000005</v>
      </c>
      <c r="I609" s="17">
        <f t="shared" si="331"/>
        <v>36.810300000000005</v>
      </c>
      <c r="J609" s="17">
        <f t="shared" si="332"/>
        <v>36.810300000000005</v>
      </c>
      <c r="K609" s="1">
        <v>6.109</v>
      </c>
      <c r="L609" s="1">
        <f t="shared" si="333"/>
        <v>11.109</v>
      </c>
      <c r="M609" s="1">
        <f t="shared" si="334"/>
        <v>18</v>
      </c>
      <c r="N609" s="1">
        <f t="shared" si="335"/>
        <v>1</v>
      </c>
      <c r="O609" s="1">
        <f t="shared" si="336"/>
        <v>1</v>
      </c>
      <c r="P609" s="1">
        <f t="shared" si="337"/>
        <v>0</v>
      </c>
      <c r="Q609" s="18">
        <f t="shared" si="329"/>
        <v>2.9903976603436373E-2</v>
      </c>
      <c r="R609" s="18">
        <f t="shared" si="338"/>
        <v>0</v>
      </c>
      <c r="S609" s="1">
        <f t="shared" si="339"/>
        <v>7.5</v>
      </c>
      <c r="T609" s="1">
        <f t="shared" si="340"/>
        <v>0</v>
      </c>
      <c r="U609" s="1">
        <f t="shared" si="340"/>
        <v>0</v>
      </c>
      <c r="V609" s="4">
        <f t="shared" si="341"/>
        <v>0</v>
      </c>
      <c r="W609" s="4">
        <f t="shared" si="342"/>
        <v>0</v>
      </c>
      <c r="X609" s="4">
        <f t="shared" si="343"/>
        <v>0</v>
      </c>
      <c r="Y609" s="4">
        <f t="shared" si="343"/>
        <v>0</v>
      </c>
      <c r="Z609" s="4">
        <f t="shared" si="344"/>
        <v>0</v>
      </c>
      <c r="AA609" s="4">
        <f t="shared" si="344"/>
        <v>0</v>
      </c>
      <c r="AD609" s="5">
        <f t="shared" si="345"/>
        <v>0</v>
      </c>
      <c r="AE609" s="23">
        <v>36186</v>
      </c>
      <c r="AF609" s="24">
        <v>6</v>
      </c>
      <c r="AG609" s="1">
        <f t="shared" si="346"/>
        <v>0</v>
      </c>
      <c r="AH609" s="1">
        <f t="shared" si="346"/>
        <v>0</v>
      </c>
      <c r="AI609" s="1">
        <f t="shared" si="347"/>
        <v>0</v>
      </c>
      <c r="AJ609" s="1">
        <f t="shared" si="347"/>
        <v>0</v>
      </c>
      <c r="AK609" s="1">
        <f t="shared" si="348"/>
        <v>0</v>
      </c>
      <c r="AL609" s="1">
        <f t="shared" si="348"/>
        <v>0</v>
      </c>
      <c r="AM609" s="5">
        <f t="shared" si="349"/>
        <v>0</v>
      </c>
      <c r="AN609" s="1">
        <f t="shared" si="350"/>
        <v>0</v>
      </c>
      <c r="AO609" s="1">
        <f t="shared" si="350"/>
        <v>0</v>
      </c>
      <c r="AP609" s="1">
        <f t="shared" si="351"/>
        <v>0</v>
      </c>
      <c r="AQ609" s="1">
        <f t="shared" si="351"/>
        <v>0</v>
      </c>
      <c r="AR609" s="1">
        <f t="shared" si="352"/>
        <v>0</v>
      </c>
      <c r="AS609" s="1">
        <f t="shared" si="352"/>
        <v>0</v>
      </c>
      <c r="AT609" s="5">
        <f t="shared" si="353"/>
        <v>0</v>
      </c>
      <c r="AU609" s="1">
        <f t="shared" si="354"/>
        <v>0</v>
      </c>
      <c r="AV609" s="1">
        <f t="shared" si="354"/>
        <v>0</v>
      </c>
      <c r="AW609" s="1">
        <f t="shared" si="355"/>
        <v>0</v>
      </c>
      <c r="AX609" s="1">
        <f t="shared" si="355"/>
        <v>0</v>
      </c>
      <c r="AY609" s="5">
        <f t="shared" si="356"/>
        <v>0</v>
      </c>
      <c r="AZ609" s="1">
        <f t="shared" si="357"/>
        <v>0</v>
      </c>
      <c r="BA609" s="1">
        <f t="shared" si="358"/>
        <v>0</v>
      </c>
      <c r="BB609" s="1">
        <f t="shared" si="359"/>
        <v>0</v>
      </c>
      <c r="BC609" s="23">
        <v>36186</v>
      </c>
      <c r="BD609" s="24">
        <v>6</v>
      </c>
    </row>
    <row r="610" spans="4:56" x14ac:dyDescent="0.15">
      <c r="D610" s="17"/>
      <c r="E610" s="14">
        <f t="shared" si="360"/>
        <v>1</v>
      </c>
      <c r="F610" s="23">
        <v>36186</v>
      </c>
      <c r="G610" s="24">
        <v>7</v>
      </c>
      <c r="H610" s="17">
        <v>33.325300000000006</v>
      </c>
      <c r="I610" s="17">
        <f t="shared" si="331"/>
        <v>33.325300000000006</v>
      </c>
      <c r="J610" s="17">
        <f t="shared" si="332"/>
        <v>33.325300000000006</v>
      </c>
      <c r="K610" s="1">
        <v>6.0049999999999999</v>
      </c>
      <c r="L610" s="1">
        <f t="shared" si="333"/>
        <v>11.004999999999999</v>
      </c>
      <c r="M610" s="1">
        <f t="shared" si="334"/>
        <v>18</v>
      </c>
      <c r="N610" s="1">
        <f t="shared" si="335"/>
        <v>1</v>
      </c>
      <c r="O610" s="1">
        <f t="shared" si="336"/>
        <v>1</v>
      </c>
      <c r="P610" s="1">
        <f t="shared" si="337"/>
        <v>0</v>
      </c>
      <c r="Q610" s="18">
        <f t="shared" si="329"/>
        <v>2.7072829928104312E-2</v>
      </c>
      <c r="R610" s="18">
        <f t="shared" si="338"/>
        <v>0</v>
      </c>
      <c r="S610" s="1">
        <f t="shared" si="339"/>
        <v>7.5</v>
      </c>
      <c r="T610" s="1">
        <f t="shared" si="340"/>
        <v>0</v>
      </c>
      <c r="U610" s="1">
        <f t="shared" si="340"/>
        <v>0</v>
      </c>
      <c r="V610" s="4">
        <f t="shared" si="341"/>
        <v>0</v>
      </c>
      <c r="W610" s="4">
        <f t="shared" si="342"/>
        <v>0</v>
      </c>
      <c r="X610" s="4">
        <f t="shared" si="343"/>
        <v>0</v>
      </c>
      <c r="Y610" s="4">
        <f t="shared" si="343"/>
        <v>0</v>
      </c>
      <c r="Z610" s="4">
        <f t="shared" si="344"/>
        <v>0</v>
      </c>
      <c r="AA610" s="4">
        <f t="shared" si="344"/>
        <v>0</v>
      </c>
      <c r="AD610" s="5">
        <f t="shared" si="345"/>
        <v>0</v>
      </c>
      <c r="AE610" s="23">
        <v>36186</v>
      </c>
      <c r="AF610" s="24">
        <v>7</v>
      </c>
      <c r="AG610" s="1">
        <f t="shared" si="346"/>
        <v>0</v>
      </c>
      <c r="AH610" s="1">
        <f t="shared" si="346"/>
        <v>0</v>
      </c>
      <c r="AI610" s="1">
        <f t="shared" si="347"/>
        <v>0</v>
      </c>
      <c r="AJ610" s="1">
        <f t="shared" si="347"/>
        <v>0</v>
      </c>
      <c r="AK610" s="1">
        <f t="shared" si="348"/>
        <v>0</v>
      </c>
      <c r="AL610" s="1">
        <f t="shared" si="348"/>
        <v>0</v>
      </c>
      <c r="AM610" s="5">
        <f t="shared" si="349"/>
        <v>0</v>
      </c>
      <c r="AN610" s="1">
        <f t="shared" si="350"/>
        <v>0</v>
      </c>
      <c r="AO610" s="1">
        <f t="shared" si="350"/>
        <v>0</v>
      </c>
      <c r="AP610" s="1">
        <f t="shared" si="351"/>
        <v>0</v>
      </c>
      <c r="AQ610" s="1">
        <f t="shared" si="351"/>
        <v>0</v>
      </c>
      <c r="AR610" s="1">
        <f t="shared" si="352"/>
        <v>0</v>
      </c>
      <c r="AS610" s="1">
        <f t="shared" si="352"/>
        <v>0</v>
      </c>
      <c r="AT610" s="5">
        <f t="shared" si="353"/>
        <v>0</v>
      </c>
      <c r="AU610" s="1">
        <f t="shared" si="354"/>
        <v>0</v>
      </c>
      <c r="AV610" s="1">
        <f t="shared" si="354"/>
        <v>0</v>
      </c>
      <c r="AW610" s="1">
        <f t="shared" si="355"/>
        <v>0</v>
      </c>
      <c r="AX610" s="1">
        <f t="shared" si="355"/>
        <v>0</v>
      </c>
      <c r="AY610" s="5">
        <f t="shared" si="356"/>
        <v>0</v>
      </c>
      <c r="AZ610" s="1">
        <f t="shared" si="357"/>
        <v>0</v>
      </c>
      <c r="BA610" s="1">
        <f t="shared" si="358"/>
        <v>0</v>
      </c>
      <c r="BB610" s="1">
        <f t="shared" si="359"/>
        <v>0</v>
      </c>
      <c r="BC610" s="23">
        <v>36186</v>
      </c>
      <c r="BD610" s="24">
        <v>7</v>
      </c>
    </row>
    <row r="611" spans="4:56" x14ac:dyDescent="0.15">
      <c r="D611" s="17"/>
      <c r="E611" s="14">
        <f t="shared" si="360"/>
        <v>1</v>
      </c>
      <c r="F611" s="23">
        <v>36186</v>
      </c>
      <c r="G611" s="24">
        <v>8</v>
      </c>
      <c r="H611" s="17">
        <v>47.547699999999999</v>
      </c>
      <c r="I611" s="17">
        <f t="shared" si="331"/>
        <v>47.547699999999999</v>
      </c>
      <c r="J611" s="17">
        <f t="shared" si="332"/>
        <v>47.547699999999999</v>
      </c>
      <c r="K611" s="1">
        <v>6.0810000000000004</v>
      </c>
      <c r="L611" s="1">
        <f t="shared" si="333"/>
        <v>11.081</v>
      </c>
      <c r="M611" s="1">
        <f t="shared" si="334"/>
        <v>18</v>
      </c>
      <c r="N611" s="1">
        <f t="shared" si="335"/>
        <v>1</v>
      </c>
      <c r="O611" s="1">
        <f t="shared" si="336"/>
        <v>1</v>
      </c>
      <c r="P611" s="1">
        <f t="shared" si="337"/>
        <v>0</v>
      </c>
      <c r="Q611" s="18">
        <f t="shared" si="329"/>
        <v>3.8626832933912829E-2</v>
      </c>
      <c r="R611" s="18">
        <f t="shared" si="338"/>
        <v>0</v>
      </c>
      <c r="S611" s="1">
        <f t="shared" si="339"/>
        <v>7.5</v>
      </c>
      <c r="T611" s="1">
        <f t="shared" si="340"/>
        <v>0</v>
      </c>
      <c r="U611" s="1">
        <f t="shared" si="340"/>
        <v>0</v>
      </c>
      <c r="V611" s="4">
        <f t="shared" si="341"/>
        <v>0</v>
      </c>
      <c r="W611" s="4">
        <f t="shared" si="342"/>
        <v>0</v>
      </c>
      <c r="X611" s="4">
        <f t="shared" si="343"/>
        <v>0</v>
      </c>
      <c r="Y611" s="4">
        <f t="shared" si="343"/>
        <v>0</v>
      </c>
      <c r="Z611" s="4">
        <f t="shared" si="344"/>
        <v>0</v>
      </c>
      <c r="AA611" s="4">
        <f t="shared" si="344"/>
        <v>0</v>
      </c>
      <c r="AD611" s="5">
        <f t="shared" si="345"/>
        <v>0</v>
      </c>
      <c r="AE611" s="23">
        <v>36186</v>
      </c>
      <c r="AF611" s="24">
        <v>8</v>
      </c>
      <c r="AG611" s="1">
        <f t="shared" si="346"/>
        <v>0</v>
      </c>
      <c r="AH611" s="1">
        <f t="shared" si="346"/>
        <v>0</v>
      </c>
      <c r="AI611" s="1">
        <f t="shared" si="347"/>
        <v>0</v>
      </c>
      <c r="AJ611" s="1">
        <f t="shared" si="347"/>
        <v>0</v>
      </c>
      <c r="AK611" s="1">
        <f t="shared" si="348"/>
        <v>0</v>
      </c>
      <c r="AL611" s="1">
        <f t="shared" si="348"/>
        <v>0</v>
      </c>
      <c r="AM611" s="5">
        <f t="shared" si="349"/>
        <v>0</v>
      </c>
      <c r="AN611" s="1">
        <f t="shared" si="350"/>
        <v>0</v>
      </c>
      <c r="AO611" s="1">
        <f t="shared" si="350"/>
        <v>0</v>
      </c>
      <c r="AP611" s="1">
        <f t="shared" si="351"/>
        <v>0</v>
      </c>
      <c r="AQ611" s="1">
        <f t="shared" si="351"/>
        <v>0</v>
      </c>
      <c r="AR611" s="1">
        <f t="shared" si="352"/>
        <v>0</v>
      </c>
      <c r="AS611" s="1">
        <f t="shared" si="352"/>
        <v>0</v>
      </c>
      <c r="AT611" s="5">
        <f t="shared" si="353"/>
        <v>0</v>
      </c>
      <c r="AU611" s="1">
        <f t="shared" si="354"/>
        <v>0</v>
      </c>
      <c r="AV611" s="1">
        <f t="shared" si="354"/>
        <v>0</v>
      </c>
      <c r="AW611" s="1">
        <f t="shared" si="355"/>
        <v>0</v>
      </c>
      <c r="AX611" s="1">
        <f t="shared" si="355"/>
        <v>0</v>
      </c>
      <c r="AY611" s="5">
        <f t="shared" si="356"/>
        <v>0</v>
      </c>
      <c r="AZ611" s="1">
        <f t="shared" si="357"/>
        <v>0</v>
      </c>
      <c r="BA611" s="1">
        <f t="shared" si="358"/>
        <v>0</v>
      </c>
      <c r="BB611" s="1">
        <f t="shared" si="359"/>
        <v>0</v>
      </c>
      <c r="BC611" s="23">
        <v>36186</v>
      </c>
      <c r="BD611" s="24">
        <v>8</v>
      </c>
    </row>
    <row r="612" spans="4:56" x14ac:dyDescent="0.15">
      <c r="D612" s="17"/>
      <c r="E612" s="14">
        <f t="shared" si="360"/>
        <v>1</v>
      </c>
      <c r="F612" s="23">
        <v>36186</v>
      </c>
      <c r="G612" s="24">
        <v>9</v>
      </c>
      <c r="H612" s="17">
        <v>71.9328</v>
      </c>
      <c r="I612" s="17">
        <f t="shared" si="331"/>
        <v>71.9328</v>
      </c>
      <c r="J612" s="17">
        <f t="shared" si="332"/>
        <v>71.9328</v>
      </c>
      <c r="K612" s="1">
        <v>6.1669999999999998</v>
      </c>
      <c r="L612" s="1">
        <f t="shared" si="333"/>
        <v>11.167</v>
      </c>
      <c r="M612" s="1">
        <f t="shared" si="334"/>
        <v>18</v>
      </c>
      <c r="N612" s="1">
        <f t="shared" si="335"/>
        <v>1</v>
      </c>
      <c r="O612" s="1">
        <f t="shared" si="336"/>
        <v>1</v>
      </c>
      <c r="P612" s="1">
        <f t="shared" si="337"/>
        <v>0</v>
      </c>
      <c r="Q612" s="18">
        <f t="shared" si="329"/>
        <v>5.8436817092489539E-2</v>
      </c>
      <c r="R612" s="18">
        <f t="shared" si="338"/>
        <v>0</v>
      </c>
      <c r="S612" s="1">
        <f t="shared" si="339"/>
        <v>7.5</v>
      </c>
      <c r="T612" s="1">
        <f t="shared" si="340"/>
        <v>0</v>
      </c>
      <c r="U612" s="1">
        <f t="shared" si="340"/>
        <v>0</v>
      </c>
      <c r="V612" s="4">
        <f t="shared" si="341"/>
        <v>0</v>
      </c>
      <c r="W612" s="4">
        <f t="shared" si="342"/>
        <v>0</v>
      </c>
      <c r="X612" s="4">
        <f t="shared" si="343"/>
        <v>0</v>
      </c>
      <c r="Y612" s="4">
        <f t="shared" si="343"/>
        <v>0</v>
      </c>
      <c r="Z612" s="4">
        <f t="shared" si="344"/>
        <v>0</v>
      </c>
      <c r="AA612" s="4">
        <f t="shared" si="344"/>
        <v>0</v>
      </c>
      <c r="AD612" s="5">
        <f t="shared" si="345"/>
        <v>0</v>
      </c>
      <c r="AE612" s="23">
        <v>36186</v>
      </c>
      <c r="AF612" s="24">
        <v>9</v>
      </c>
      <c r="AG612" s="1">
        <f t="shared" si="346"/>
        <v>0</v>
      </c>
      <c r="AH612" s="1">
        <f t="shared" si="346"/>
        <v>0</v>
      </c>
      <c r="AI612" s="1">
        <f t="shared" si="347"/>
        <v>0</v>
      </c>
      <c r="AJ612" s="1">
        <f t="shared" si="347"/>
        <v>0</v>
      </c>
      <c r="AK612" s="1">
        <f t="shared" si="348"/>
        <v>0</v>
      </c>
      <c r="AL612" s="1">
        <f t="shared" si="348"/>
        <v>0</v>
      </c>
      <c r="AM612" s="5">
        <f t="shared" si="349"/>
        <v>0</v>
      </c>
      <c r="AN612" s="1">
        <f t="shared" si="350"/>
        <v>0</v>
      </c>
      <c r="AO612" s="1">
        <f t="shared" si="350"/>
        <v>0</v>
      </c>
      <c r="AP612" s="1">
        <f t="shared" si="351"/>
        <v>0</v>
      </c>
      <c r="AQ612" s="1">
        <f t="shared" si="351"/>
        <v>0</v>
      </c>
      <c r="AR612" s="1">
        <f t="shared" si="352"/>
        <v>0</v>
      </c>
      <c r="AS612" s="1">
        <f t="shared" si="352"/>
        <v>0</v>
      </c>
      <c r="AT612" s="5">
        <f t="shared" si="353"/>
        <v>0</v>
      </c>
      <c r="AU612" s="1">
        <f t="shared" si="354"/>
        <v>0</v>
      </c>
      <c r="AV612" s="1">
        <f t="shared" si="354"/>
        <v>0</v>
      </c>
      <c r="AW612" s="1">
        <f t="shared" si="355"/>
        <v>0</v>
      </c>
      <c r="AX612" s="1">
        <f t="shared" si="355"/>
        <v>0</v>
      </c>
      <c r="AY612" s="5">
        <f t="shared" si="356"/>
        <v>0</v>
      </c>
      <c r="AZ612" s="1">
        <f t="shared" si="357"/>
        <v>0</v>
      </c>
      <c r="BA612" s="1">
        <f t="shared" si="358"/>
        <v>0</v>
      </c>
      <c r="BB612" s="1">
        <f t="shared" si="359"/>
        <v>0</v>
      </c>
      <c r="BC612" s="23">
        <v>36186</v>
      </c>
      <c r="BD612" s="24">
        <v>9</v>
      </c>
    </row>
    <row r="613" spans="4:56" x14ac:dyDescent="0.15">
      <c r="D613" s="17"/>
      <c r="E613" s="14">
        <f t="shared" si="360"/>
        <v>1</v>
      </c>
      <c r="F613" s="23">
        <v>36186</v>
      </c>
      <c r="G613" s="24">
        <v>10</v>
      </c>
      <c r="H613" s="17">
        <v>97.434200000000004</v>
      </c>
      <c r="I613" s="17">
        <f t="shared" si="331"/>
        <v>97.434200000000004</v>
      </c>
      <c r="J613" s="17">
        <f t="shared" si="332"/>
        <v>97.434200000000004</v>
      </c>
      <c r="K613" s="1">
        <v>6.2160000000000002</v>
      </c>
      <c r="L613" s="1">
        <f t="shared" si="333"/>
        <v>11.216000000000001</v>
      </c>
      <c r="M613" s="1">
        <f t="shared" si="334"/>
        <v>18</v>
      </c>
      <c r="N613" s="1">
        <f t="shared" si="335"/>
        <v>1</v>
      </c>
      <c r="O613" s="1">
        <f t="shared" si="336"/>
        <v>1</v>
      </c>
      <c r="P613" s="1">
        <f t="shared" si="337"/>
        <v>0</v>
      </c>
      <c r="Q613" s="18">
        <f t="shared" si="329"/>
        <v>7.915366180592226E-2</v>
      </c>
      <c r="R613" s="18">
        <f t="shared" si="338"/>
        <v>0</v>
      </c>
      <c r="S613" s="1">
        <f t="shared" si="339"/>
        <v>7.5</v>
      </c>
      <c r="T613" s="1">
        <f t="shared" si="340"/>
        <v>0</v>
      </c>
      <c r="U613" s="1">
        <f t="shared" si="340"/>
        <v>0</v>
      </c>
      <c r="V613" s="4">
        <f t="shared" si="341"/>
        <v>0</v>
      </c>
      <c r="W613" s="4">
        <f t="shared" si="342"/>
        <v>0</v>
      </c>
      <c r="X613" s="4">
        <f t="shared" si="343"/>
        <v>0</v>
      </c>
      <c r="Y613" s="4">
        <f t="shared" si="343"/>
        <v>0</v>
      </c>
      <c r="Z613" s="4">
        <f t="shared" si="344"/>
        <v>0</v>
      </c>
      <c r="AA613" s="4">
        <f t="shared" si="344"/>
        <v>0</v>
      </c>
      <c r="AD613" s="5">
        <f t="shared" si="345"/>
        <v>0</v>
      </c>
      <c r="AE613" s="23">
        <v>36186</v>
      </c>
      <c r="AF613" s="24">
        <v>10</v>
      </c>
      <c r="AG613" s="1">
        <f t="shared" si="346"/>
        <v>0</v>
      </c>
      <c r="AH613" s="1">
        <f t="shared" si="346"/>
        <v>0</v>
      </c>
      <c r="AI613" s="1">
        <f t="shared" si="347"/>
        <v>0</v>
      </c>
      <c r="AJ613" s="1">
        <f t="shared" si="347"/>
        <v>0</v>
      </c>
      <c r="AK613" s="1">
        <f t="shared" si="348"/>
        <v>0</v>
      </c>
      <c r="AL613" s="1">
        <f t="shared" si="348"/>
        <v>0</v>
      </c>
      <c r="AM613" s="5">
        <f t="shared" si="349"/>
        <v>0</v>
      </c>
      <c r="AN613" s="1">
        <f t="shared" si="350"/>
        <v>0</v>
      </c>
      <c r="AO613" s="1">
        <f t="shared" si="350"/>
        <v>0</v>
      </c>
      <c r="AP613" s="1">
        <f t="shared" si="351"/>
        <v>0</v>
      </c>
      <c r="AQ613" s="1">
        <f t="shared" si="351"/>
        <v>0</v>
      </c>
      <c r="AR613" s="1">
        <f t="shared" si="352"/>
        <v>0</v>
      </c>
      <c r="AS613" s="1">
        <f t="shared" si="352"/>
        <v>0</v>
      </c>
      <c r="AT613" s="5">
        <f t="shared" si="353"/>
        <v>0</v>
      </c>
      <c r="AU613" s="1">
        <f t="shared" si="354"/>
        <v>0</v>
      </c>
      <c r="AV613" s="1">
        <f t="shared" si="354"/>
        <v>0</v>
      </c>
      <c r="AW613" s="1">
        <f t="shared" si="355"/>
        <v>0</v>
      </c>
      <c r="AX613" s="1">
        <f t="shared" si="355"/>
        <v>0</v>
      </c>
      <c r="AY613" s="5">
        <f t="shared" si="356"/>
        <v>0</v>
      </c>
      <c r="AZ613" s="1">
        <f t="shared" si="357"/>
        <v>0</v>
      </c>
      <c r="BA613" s="1">
        <f t="shared" si="358"/>
        <v>0</v>
      </c>
      <c r="BB613" s="1">
        <f t="shared" si="359"/>
        <v>0</v>
      </c>
      <c r="BC613" s="23">
        <v>36186</v>
      </c>
      <c r="BD613" s="24">
        <v>10</v>
      </c>
    </row>
    <row r="614" spans="4:56" x14ac:dyDescent="0.15">
      <c r="D614" s="17"/>
      <c r="E614" s="14">
        <f t="shared" si="360"/>
        <v>1</v>
      </c>
      <c r="F614" s="23">
        <v>36186</v>
      </c>
      <c r="G614" s="24">
        <v>11</v>
      </c>
      <c r="H614" s="17">
        <v>176.66499999999999</v>
      </c>
      <c r="I614" s="17">
        <f t="shared" si="331"/>
        <v>176.66499999999999</v>
      </c>
      <c r="J614" s="17">
        <f t="shared" si="332"/>
        <v>176.66499999999999</v>
      </c>
      <c r="K614" s="1">
        <v>6.28</v>
      </c>
      <c r="L614" s="1">
        <f t="shared" si="333"/>
        <v>11.280000000000001</v>
      </c>
      <c r="M614" s="1">
        <f t="shared" si="334"/>
        <v>18</v>
      </c>
      <c r="N614" s="1">
        <f t="shared" si="335"/>
        <v>1</v>
      </c>
      <c r="O614" s="1">
        <f t="shared" si="336"/>
        <v>1</v>
      </c>
      <c r="P614" s="1">
        <f t="shared" si="337"/>
        <v>0</v>
      </c>
      <c r="Q614" s="18">
        <f t="shared" si="329"/>
        <v>0.14351923311263656</v>
      </c>
      <c r="R614" s="18">
        <f t="shared" si="338"/>
        <v>0</v>
      </c>
      <c r="S614" s="1">
        <f t="shared" si="339"/>
        <v>7.5</v>
      </c>
      <c r="T614" s="1">
        <f t="shared" si="340"/>
        <v>0.3</v>
      </c>
      <c r="U614" s="1">
        <f t="shared" si="340"/>
        <v>0</v>
      </c>
      <c r="V614" s="4">
        <f t="shared" si="341"/>
        <v>6.2905812268671051</v>
      </c>
      <c r="W614" s="4">
        <f t="shared" si="342"/>
        <v>0</v>
      </c>
      <c r="X614" s="4">
        <f t="shared" si="343"/>
        <v>369.28500000000003</v>
      </c>
      <c r="Y614" s="4">
        <f t="shared" si="343"/>
        <v>0</v>
      </c>
      <c r="Z614" s="4">
        <f t="shared" si="344"/>
        <v>58.704432338109214</v>
      </c>
      <c r="AA614" s="4">
        <f t="shared" si="344"/>
        <v>0</v>
      </c>
      <c r="AD614" s="5">
        <f t="shared" si="345"/>
        <v>58.704432338109214</v>
      </c>
      <c r="AE614" s="23">
        <v>36186</v>
      </c>
      <c r="AF614" s="24">
        <v>11</v>
      </c>
      <c r="AG614" s="1">
        <f t="shared" si="346"/>
        <v>105.8617</v>
      </c>
      <c r="AH614" s="1">
        <f t="shared" si="346"/>
        <v>0</v>
      </c>
      <c r="AI614" s="1">
        <f t="shared" si="347"/>
        <v>30</v>
      </c>
      <c r="AJ614" s="1">
        <f t="shared" si="347"/>
        <v>0</v>
      </c>
      <c r="AK614" s="1">
        <f t="shared" si="348"/>
        <v>15.52941176470588</v>
      </c>
      <c r="AL614" s="1">
        <f t="shared" si="348"/>
        <v>0</v>
      </c>
      <c r="AM614" s="5">
        <f t="shared" si="349"/>
        <v>15.52941176470588</v>
      </c>
      <c r="AN614" s="1">
        <f t="shared" si="350"/>
        <v>132.327125</v>
      </c>
      <c r="AO614" s="1">
        <f t="shared" si="350"/>
        <v>0</v>
      </c>
      <c r="AP614" s="1">
        <f t="shared" si="351"/>
        <v>30</v>
      </c>
      <c r="AQ614" s="1">
        <f t="shared" si="351"/>
        <v>0</v>
      </c>
      <c r="AR614" s="1">
        <f t="shared" si="352"/>
        <v>15.52941176470588</v>
      </c>
      <c r="AS614" s="1">
        <f t="shared" si="352"/>
        <v>0</v>
      </c>
      <c r="AT614" s="5">
        <f t="shared" si="353"/>
        <v>15.52941176470588</v>
      </c>
      <c r="AU614" s="1">
        <f t="shared" si="354"/>
        <v>150</v>
      </c>
      <c r="AV614" s="1">
        <f t="shared" si="354"/>
        <v>0</v>
      </c>
      <c r="AW614" s="1">
        <f t="shared" si="355"/>
        <v>3.2352941176470589</v>
      </c>
      <c r="AX614" s="1">
        <f t="shared" si="355"/>
        <v>0</v>
      </c>
      <c r="AY614" s="5">
        <f t="shared" si="356"/>
        <v>3.2352941176470589</v>
      </c>
      <c r="AZ614" s="1">
        <f t="shared" si="357"/>
        <v>75</v>
      </c>
      <c r="BA614" s="1">
        <f t="shared" si="358"/>
        <v>55.392749999999999</v>
      </c>
      <c r="BB614" s="1">
        <f t="shared" si="359"/>
        <v>223.39129998516805</v>
      </c>
      <c r="BC614" s="23">
        <v>36186</v>
      </c>
      <c r="BD614" s="24">
        <v>11</v>
      </c>
    </row>
    <row r="615" spans="4:56" x14ac:dyDescent="0.15">
      <c r="D615" s="17"/>
      <c r="E615" s="14">
        <f t="shared" si="360"/>
        <v>1</v>
      </c>
      <c r="F615" s="23">
        <v>36186</v>
      </c>
      <c r="G615" s="24">
        <v>12</v>
      </c>
      <c r="H615" s="17">
        <v>214.827</v>
      </c>
      <c r="I615" s="17">
        <f t="shared" si="331"/>
        <v>214.827</v>
      </c>
      <c r="J615" s="17">
        <f t="shared" si="332"/>
        <v>214.827</v>
      </c>
      <c r="K615" s="1">
        <v>6.4279999999999999</v>
      </c>
      <c r="L615" s="1">
        <f t="shared" si="333"/>
        <v>11.428000000000001</v>
      </c>
      <c r="M615" s="1">
        <f t="shared" si="334"/>
        <v>18</v>
      </c>
      <c r="N615" s="1">
        <f t="shared" si="335"/>
        <v>1</v>
      </c>
      <c r="O615" s="1">
        <f t="shared" si="336"/>
        <v>1</v>
      </c>
      <c r="P615" s="1">
        <f t="shared" si="337"/>
        <v>0</v>
      </c>
      <c r="Q615" s="18">
        <f t="shared" si="329"/>
        <v>0.17452130468337462</v>
      </c>
      <c r="R615" s="18">
        <f t="shared" si="338"/>
        <v>0</v>
      </c>
      <c r="S615" s="1">
        <f t="shared" si="339"/>
        <v>7.5</v>
      </c>
      <c r="T615" s="1">
        <f t="shared" si="340"/>
        <v>0.3</v>
      </c>
      <c r="U615" s="1">
        <f t="shared" si="340"/>
        <v>0</v>
      </c>
      <c r="V615" s="4">
        <f t="shared" si="341"/>
        <v>6.2905812268671051</v>
      </c>
      <c r="W615" s="4">
        <f t="shared" si="342"/>
        <v>0</v>
      </c>
      <c r="X615" s="4">
        <f t="shared" si="343"/>
        <v>369.28500000000003</v>
      </c>
      <c r="Y615" s="4">
        <f t="shared" si="343"/>
        <v>0</v>
      </c>
      <c r="Z615" s="4">
        <f t="shared" si="344"/>
        <v>58.704432338109214</v>
      </c>
      <c r="AA615" s="4">
        <f t="shared" si="344"/>
        <v>0</v>
      </c>
      <c r="AD615" s="5">
        <f t="shared" si="345"/>
        <v>58.704432338109214</v>
      </c>
      <c r="AE615" s="23">
        <v>36186</v>
      </c>
      <c r="AF615" s="24">
        <v>12</v>
      </c>
      <c r="AG615" s="1">
        <f t="shared" si="346"/>
        <v>105.8617</v>
      </c>
      <c r="AH615" s="1">
        <f t="shared" si="346"/>
        <v>0</v>
      </c>
      <c r="AI615" s="1">
        <f t="shared" si="347"/>
        <v>30</v>
      </c>
      <c r="AJ615" s="1">
        <f t="shared" si="347"/>
        <v>0</v>
      </c>
      <c r="AK615" s="1">
        <f t="shared" si="348"/>
        <v>15.52941176470588</v>
      </c>
      <c r="AL615" s="1">
        <f t="shared" si="348"/>
        <v>0</v>
      </c>
      <c r="AM615" s="5">
        <f t="shared" si="349"/>
        <v>15.52941176470588</v>
      </c>
      <c r="AN615" s="1">
        <f t="shared" si="350"/>
        <v>132.327125</v>
      </c>
      <c r="AO615" s="1">
        <f t="shared" si="350"/>
        <v>0</v>
      </c>
      <c r="AP615" s="1">
        <f t="shared" si="351"/>
        <v>30</v>
      </c>
      <c r="AQ615" s="1">
        <f t="shared" si="351"/>
        <v>0</v>
      </c>
      <c r="AR615" s="1">
        <f t="shared" si="352"/>
        <v>15.52941176470588</v>
      </c>
      <c r="AS615" s="1">
        <f t="shared" si="352"/>
        <v>0</v>
      </c>
      <c r="AT615" s="5">
        <f t="shared" si="353"/>
        <v>15.52941176470588</v>
      </c>
      <c r="AU615" s="1">
        <f t="shared" si="354"/>
        <v>150</v>
      </c>
      <c r="AV615" s="1">
        <f t="shared" si="354"/>
        <v>0</v>
      </c>
      <c r="AW615" s="1">
        <f t="shared" si="355"/>
        <v>3.2352941176470589</v>
      </c>
      <c r="AX615" s="1">
        <f t="shared" si="355"/>
        <v>0</v>
      </c>
      <c r="AY615" s="5">
        <f t="shared" si="356"/>
        <v>3.2352941176470589</v>
      </c>
      <c r="AZ615" s="1">
        <f t="shared" si="357"/>
        <v>75</v>
      </c>
      <c r="BA615" s="1">
        <f t="shared" si="358"/>
        <v>55.392749999999999</v>
      </c>
      <c r="BB615" s="1">
        <f t="shared" si="359"/>
        <v>223.39129998516805</v>
      </c>
      <c r="BC615" s="23">
        <v>36186</v>
      </c>
      <c r="BD615" s="24">
        <v>12</v>
      </c>
    </row>
    <row r="616" spans="4:56" x14ac:dyDescent="0.15">
      <c r="D616" s="17"/>
      <c r="E616" s="14">
        <f t="shared" si="360"/>
        <v>1</v>
      </c>
      <c r="F616" s="23">
        <v>36186</v>
      </c>
      <c r="G616" s="24">
        <v>13</v>
      </c>
      <c r="H616" s="17">
        <v>325.976</v>
      </c>
      <c r="I616" s="17">
        <f t="shared" si="331"/>
        <v>325.976</v>
      </c>
      <c r="J616" s="17">
        <f t="shared" si="332"/>
        <v>325.976</v>
      </c>
      <c r="K616" s="1">
        <v>6.7210000000000001</v>
      </c>
      <c r="L616" s="1">
        <f t="shared" si="333"/>
        <v>11.721</v>
      </c>
      <c r="M616" s="1">
        <f t="shared" si="334"/>
        <v>18</v>
      </c>
      <c r="N616" s="1">
        <f t="shared" si="335"/>
        <v>1</v>
      </c>
      <c r="O616" s="1">
        <f t="shared" si="336"/>
        <v>1</v>
      </c>
      <c r="P616" s="1">
        <f t="shared" si="337"/>
        <v>0</v>
      </c>
      <c r="Q616" s="18">
        <f t="shared" si="329"/>
        <v>0.26481660506113164</v>
      </c>
      <c r="R616" s="18">
        <f t="shared" si="338"/>
        <v>0</v>
      </c>
      <c r="S616" s="1">
        <f t="shared" si="339"/>
        <v>7.5</v>
      </c>
      <c r="T616" s="1">
        <f t="shared" si="340"/>
        <v>0.3</v>
      </c>
      <c r="U616" s="1">
        <f t="shared" si="340"/>
        <v>0</v>
      </c>
      <c r="V616" s="4">
        <f t="shared" si="341"/>
        <v>6.2905812268671051</v>
      </c>
      <c r="W616" s="4">
        <f t="shared" si="342"/>
        <v>0</v>
      </c>
      <c r="X616" s="4">
        <f t="shared" si="343"/>
        <v>369.28500000000003</v>
      </c>
      <c r="Y616" s="4">
        <f t="shared" si="343"/>
        <v>0</v>
      </c>
      <c r="Z616" s="4">
        <f t="shared" si="344"/>
        <v>58.704432338109214</v>
      </c>
      <c r="AA616" s="4">
        <f t="shared" si="344"/>
        <v>0</v>
      </c>
      <c r="AD616" s="5">
        <f t="shared" si="345"/>
        <v>58.704432338109214</v>
      </c>
      <c r="AE616" s="23">
        <v>36186</v>
      </c>
      <c r="AF616" s="24">
        <v>13</v>
      </c>
      <c r="AG616" s="1">
        <f t="shared" si="346"/>
        <v>105.8617</v>
      </c>
      <c r="AH616" s="1">
        <f t="shared" si="346"/>
        <v>0</v>
      </c>
      <c r="AI616" s="1">
        <f t="shared" si="347"/>
        <v>30</v>
      </c>
      <c r="AJ616" s="1">
        <f t="shared" si="347"/>
        <v>0</v>
      </c>
      <c r="AK616" s="1">
        <f t="shared" si="348"/>
        <v>15.52941176470588</v>
      </c>
      <c r="AL616" s="1">
        <f t="shared" si="348"/>
        <v>0</v>
      </c>
      <c r="AM616" s="5">
        <f t="shared" si="349"/>
        <v>15.52941176470588</v>
      </c>
      <c r="AN616" s="1">
        <f t="shared" si="350"/>
        <v>132.327125</v>
      </c>
      <c r="AO616" s="1">
        <f t="shared" si="350"/>
        <v>0</v>
      </c>
      <c r="AP616" s="1">
        <f t="shared" si="351"/>
        <v>30</v>
      </c>
      <c r="AQ616" s="1">
        <f t="shared" si="351"/>
        <v>0</v>
      </c>
      <c r="AR616" s="1">
        <f t="shared" si="352"/>
        <v>15.52941176470588</v>
      </c>
      <c r="AS616" s="1">
        <f t="shared" si="352"/>
        <v>0</v>
      </c>
      <c r="AT616" s="5">
        <f t="shared" si="353"/>
        <v>15.52941176470588</v>
      </c>
      <c r="AU616" s="1">
        <f t="shared" si="354"/>
        <v>150</v>
      </c>
      <c r="AV616" s="1">
        <f t="shared" si="354"/>
        <v>0</v>
      </c>
      <c r="AW616" s="1">
        <f t="shared" si="355"/>
        <v>3.2352941176470589</v>
      </c>
      <c r="AX616" s="1">
        <f t="shared" si="355"/>
        <v>0</v>
      </c>
      <c r="AY616" s="5">
        <f t="shared" si="356"/>
        <v>3.2352941176470589</v>
      </c>
      <c r="AZ616" s="1">
        <f t="shared" si="357"/>
        <v>75</v>
      </c>
      <c r="BA616" s="1">
        <f t="shared" si="358"/>
        <v>55.392749999999999</v>
      </c>
      <c r="BB616" s="1">
        <f t="shared" si="359"/>
        <v>223.39129998516805</v>
      </c>
      <c r="BC616" s="23">
        <v>36186</v>
      </c>
      <c r="BD616" s="24">
        <v>13</v>
      </c>
    </row>
    <row r="617" spans="4:56" x14ac:dyDescent="0.15">
      <c r="D617" s="17"/>
      <c r="E617" s="14">
        <f t="shared" si="360"/>
        <v>1</v>
      </c>
      <c r="F617" s="23">
        <v>36186</v>
      </c>
      <c r="G617" s="24">
        <v>14</v>
      </c>
      <c r="H617" s="17">
        <v>363.52499999999998</v>
      </c>
      <c r="I617" s="17">
        <f t="shared" si="331"/>
        <v>363.52499999999998</v>
      </c>
      <c r="J617" s="17">
        <f t="shared" si="332"/>
        <v>363.52499999999998</v>
      </c>
      <c r="K617" s="1">
        <v>7.2389999999999999</v>
      </c>
      <c r="L617" s="1">
        <f t="shared" si="333"/>
        <v>12.239000000000001</v>
      </c>
      <c r="M617" s="1">
        <f t="shared" si="334"/>
        <v>18</v>
      </c>
      <c r="N617" s="1">
        <f t="shared" si="335"/>
        <v>1</v>
      </c>
      <c r="O617" s="1">
        <f t="shared" si="336"/>
        <v>1</v>
      </c>
      <c r="P617" s="1">
        <f t="shared" si="337"/>
        <v>0</v>
      </c>
      <c r="Q617" s="18">
        <f t="shared" si="329"/>
        <v>0.29532068727405658</v>
      </c>
      <c r="R617" s="18">
        <f t="shared" si="338"/>
        <v>0</v>
      </c>
      <c r="S617" s="1">
        <f t="shared" si="339"/>
        <v>7.5</v>
      </c>
      <c r="T617" s="1">
        <f t="shared" si="340"/>
        <v>0.3</v>
      </c>
      <c r="U617" s="1">
        <f t="shared" si="340"/>
        <v>0</v>
      </c>
      <c r="V617" s="4">
        <f t="shared" si="341"/>
        <v>6.2905812268671051</v>
      </c>
      <c r="W617" s="4">
        <f t="shared" si="342"/>
        <v>0</v>
      </c>
      <c r="X617" s="4">
        <f t="shared" si="343"/>
        <v>369.28500000000003</v>
      </c>
      <c r="Y617" s="4">
        <f t="shared" si="343"/>
        <v>0</v>
      </c>
      <c r="Z617" s="4">
        <f t="shared" si="344"/>
        <v>58.704432338109214</v>
      </c>
      <c r="AA617" s="4">
        <f t="shared" si="344"/>
        <v>0</v>
      </c>
      <c r="AD617" s="5">
        <f t="shared" si="345"/>
        <v>58.704432338109214</v>
      </c>
      <c r="AE617" s="23">
        <v>36186</v>
      </c>
      <c r="AF617" s="24">
        <v>14</v>
      </c>
      <c r="AG617" s="1">
        <f t="shared" si="346"/>
        <v>105.8617</v>
      </c>
      <c r="AH617" s="1">
        <f t="shared" si="346"/>
        <v>0</v>
      </c>
      <c r="AI617" s="1">
        <f t="shared" si="347"/>
        <v>30</v>
      </c>
      <c r="AJ617" s="1">
        <f t="shared" si="347"/>
        <v>0</v>
      </c>
      <c r="AK617" s="1">
        <f t="shared" si="348"/>
        <v>15.52941176470588</v>
      </c>
      <c r="AL617" s="1">
        <f t="shared" si="348"/>
        <v>0</v>
      </c>
      <c r="AM617" s="5">
        <f t="shared" si="349"/>
        <v>15.52941176470588</v>
      </c>
      <c r="AN617" s="1">
        <f t="shared" si="350"/>
        <v>132.327125</v>
      </c>
      <c r="AO617" s="1">
        <f t="shared" si="350"/>
        <v>0</v>
      </c>
      <c r="AP617" s="1">
        <f t="shared" si="351"/>
        <v>30</v>
      </c>
      <c r="AQ617" s="1">
        <f t="shared" si="351"/>
        <v>0</v>
      </c>
      <c r="AR617" s="1">
        <f t="shared" si="352"/>
        <v>15.52941176470588</v>
      </c>
      <c r="AS617" s="1">
        <f t="shared" si="352"/>
        <v>0</v>
      </c>
      <c r="AT617" s="5">
        <f t="shared" si="353"/>
        <v>15.52941176470588</v>
      </c>
      <c r="AU617" s="1">
        <f t="shared" si="354"/>
        <v>150</v>
      </c>
      <c r="AV617" s="1">
        <f t="shared" si="354"/>
        <v>0</v>
      </c>
      <c r="AW617" s="1">
        <f t="shared" si="355"/>
        <v>3.2352941176470589</v>
      </c>
      <c r="AX617" s="1">
        <f t="shared" si="355"/>
        <v>0</v>
      </c>
      <c r="AY617" s="5">
        <f t="shared" si="356"/>
        <v>3.2352941176470589</v>
      </c>
      <c r="AZ617" s="1">
        <f t="shared" si="357"/>
        <v>75</v>
      </c>
      <c r="BA617" s="1">
        <f t="shared" si="358"/>
        <v>55.392749999999999</v>
      </c>
      <c r="BB617" s="1">
        <f t="shared" si="359"/>
        <v>223.39129998516805</v>
      </c>
      <c r="BC617" s="23">
        <v>36186</v>
      </c>
      <c r="BD617" s="24">
        <v>14</v>
      </c>
    </row>
    <row r="618" spans="4:56" x14ac:dyDescent="0.15">
      <c r="D618" s="17"/>
      <c r="E618" s="14">
        <f t="shared" si="360"/>
        <v>1</v>
      </c>
      <c r="F618" s="23">
        <v>36186</v>
      </c>
      <c r="G618" s="24">
        <v>15</v>
      </c>
      <c r="H618" s="17">
        <v>343.26400000000001</v>
      </c>
      <c r="I618" s="17">
        <f t="shared" si="331"/>
        <v>343.26400000000001</v>
      </c>
      <c r="J618" s="17">
        <f t="shared" si="332"/>
        <v>343.26400000000001</v>
      </c>
      <c r="K618" s="1">
        <v>7.7610000000000001</v>
      </c>
      <c r="L618" s="1">
        <f t="shared" si="333"/>
        <v>12.760999999999999</v>
      </c>
      <c r="M618" s="1">
        <f t="shared" si="334"/>
        <v>18</v>
      </c>
      <c r="N618" s="1">
        <f t="shared" si="335"/>
        <v>1</v>
      </c>
      <c r="O618" s="1">
        <f t="shared" si="336"/>
        <v>1</v>
      </c>
      <c r="P618" s="1">
        <f t="shared" si="337"/>
        <v>0</v>
      </c>
      <c r="Q618" s="18">
        <f t="shared" si="329"/>
        <v>0.2788610422844145</v>
      </c>
      <c r="R618" s="18">
        <f t="shared" si="338"/>
        <v>0</v>
      </c>
      <c r="S618" s="1">
        <f t="shared" si="339"/>
        <v>7.5</v>
      </c>
      <c r="T618" s="1">
        <f t="shared" si="340"/>
        <v>0.3</v>
      </c>
      <c r="U618" s="1">
        <f t="shared" si="340"/>
        <v>0</v>
      </c>
      <c r="V618" s="4">
        <f t="shared" si="341"/>
        <v>6.2905812268671051</v>
      </c>
      <c r="W618" s="4">
        <f t="shared" si="342"/>
        <v>0</v>
      </c>
      <c r="X618" s="4">
        <f t="shared" si="343"/>
        <v>369.28500000000003</v>
      </c>
      <c r="Y618" s="4">
        <f t="shared" si="343"/>
        <v>0</v>
      </c>
      <c r="Z618" s="4">
        <f t="shared" si="344"/>
        <v>58.704432338109214</v>
      </c>
      <c r="AA618" s="4">
        <f t="shared" si="344"/>
        <v>0</v>
      </c>
      <c r="AD618" s="5">
        <f t="shared" si="345"/>
        <v>58.704432338109214</v>
      </c>
      <c r="AE618" s="23">
        <v>36186</v>
      </c>
      <c r="AF618" s="24">
        <v>15</v>
      </c>
      <c r="AG618" s="1">
        <f t="shared" si="346"/>
        <v>105.8617</v>
      </c>
      <c r="AH618" s="1">
        <f t="shared" si="346"/>
        <v>0</v>
      </c>
      <c r="AI618" s="1">
        <f t="shared" si="347"/>
        <v>30</v>
      </c>
      <c r="AJ618" s="1">
        <f t="shared" si="347"/>
        <v>0</v>
      </c>
      <c r="AK618" s="1">
        <f t="shared" si="348"/>
        <v>15.52941176470588</v>
      </c>
      <c r="AL618" s="1">
        <f t="shared" si="348"/>
        <v>0</v>
      </c>
      <c r="AM618" s="5">
        <f t="shared" si="349"/>
        <v>15.52941176470588</v>
      </c>
      <c r="AN618" s="1">
        <f t="shared" si="350"/>
        <v>132.327125</v>
      </c>
      <c r="AO618" s="1">
        <f t="shared" si="350"/>
        <v>0</v>
      </c>
      <c r="AP618" s="1">
        <f t="shared" si="351"/>
        <v>30</v>
      </c>
      <c r="AQ618" s="1">
        <f t="shared" si="351"/>
        <v>0</v>
      </c>
      <c r="AR618" s="1">
        <f t="shared" si="352"/>
        <v>15.52941176470588</v>
      </c>
      <c r="AS618" s="1">
        <f t="shared" si="352"/>
        <v>0</v>
      </c>
      <c r="AT618" s="5">
        <f t="shared" si="353"/>
        <v>15.52941176470588</v>
      </c>
      <c r="AU618" s="1">
        <f t="shared" si="354"/>
        <v>150</v>
      </c>
      <c r="AV618" s="1">
        <f t="shared" si="354"/>
        <v>0</v>
      </c>
      <c r="AW618" s="1">
        <f t="shared" si="355"/>
        <v>3.2352941176470589</v>
      </c>
      <c r="AX618" s="1">
        <f t="shared" si="355"/>
        <v>0</v>
      </c>
      <c r="AY618" s="5">
        <f t="shared" si="356"/>
        <v>3.2352941176470589</v>
      </c>
      <c r="AZ618" s="1">
        <f t="shared" si="357"/>
        <v>75</v>
      </c>
      <c r="BA618" s="1">
        <f t="shared" si="358"/>
        <v>55.392749999999999</v>
      </c>
      <c r="BB618" s="1">
        <f t="shared" si="359"/>
        <v>223.39129998516805</v>
      </c>
      <c r="BC618" s="23">
        <v>36186</v>
      </c>
      <c r="BD618" s="24">
        <v>15</v>
      </c>
    </row>
    <row r="619" spans="4:56" x14ac:dyDescent="0.15">
      <c r="D619" s="17"/>
      <c r="E619" s="14">
        <f t="shared" si="360"/>
        <v>1</v>
      </c>
      <c r="F619" s="23">
        <v>36186</v>
      </c>
      <c r="G619" s="24">
        <v>16</v>
      </c>
      <c r="H619" s="17">
        <v>298.56200000000001</v>
      </c>
      <c r="I619" s="17">
        <f t="shared" si="331"/>
        <v>298.56200000000001</v>
      </c>
      <c r="J619" s="17">
        <f t="shared" si="332"/>
        <v>298.56200000000001</v>
      </c>
      <c r="K619" s="1">
        <v>7.7809999999999997</v>
      </c>
      <c r="L619" s="1">
        <f t="shared" si="333"/>
        <v>12.780999999999999</v>
      </c>
      <c r="M619" s="1">
        <f t="shared" si="334"/>
        <v>18</v>
      </c>
      <c r="N619" s="1">
        <f t="shared" si="335"/>
        <v>1</v>
      </c>
      <c r="O619" s="1">
        <f t="shared" si="336"/>
        <v>1</v>
      </c>
      <c r="P619" s="1">
        <f t="shared" si="337"/>
        <v>0</v>
      </c>
      <c r="Q619" s="18">
        <f t="shared" si="329"/>
        <v>0.24254600105609489</v>
      </c>
      <c r="R619" s="18">
        <f t="shared" si="338"/>
        <v>0</v>
      </c>
      <c r="S619" s="1">
        <f t="shared" si="339"/>
        <v>7.5</v>
      </c>
      <c r="T619" s="1">
        <f t="shared" si="340"/>
        <v>0.3</v>
      </c>
      <c r="U619" s="1">
        <f t="shared" si="340"/>
        <v>0</v>
      </c>
      <c r="V619" s="4">
        <f t="shared" si="341"/>
        <v>6.2905812268671051</v>
      </c>
      <c r="W619" s="4">
        <f t="shared" si="342"/>
        <v>0</v>
      </c>
      <c r="X619" s="4">
        <f t="shared" si="343"/>
        <v>369.28500000000003</v>
      </c>
      <c r="Y619" s="4">
        <f t="shared" si="343"/>
        <v>0</v>
      </c>
      <c r="Z619" s="4">
        <f t="shared" si="344"/>
        <v>58.704432338109214</v>
      </c>
      <c r="AA619" s="4">
        <f t="shared" si="344"/>
        <v>0</v>
      </c>
      <c r="AD619" s="5">
        <f t="shared" si="345"/>
        <v>58.704432338109214</v>
      </c>
      <c r="AE619" s="23">
        <v>36186</v>
      </c>
      <c r="AF619" s="24">
        <v>16</v>
      </c>
      <c r="AG619" s="1">
        <f t="shared" si="346"/>
        <v>105.8617</v>
      </c>
      <c r="AH619" s="1">
        <f t="shared" si="346"/>
        <v>0</v>
      </c>
      <c r="AI619" s="1">
        <f t="shared" si="347"/>
        <v>30</v>
      </c>
      <c r="AJ619" s="1">
        <f t="shared" si="347"/>
        <v>0</v>
      </c>
      <c r="AK619" s="1">
        <f t="shared" si="348"/>
        <v>15.52941176470588</v>
      </c>
      <c r="AL619" s="1">
        <f t="shared" si="348"/>
        <v>0</v>
      </c>
      <c r="AM619" s="5">
        <f t="shared" si="349"/>
        <v>15.52941176470588</v>
      </c>
      <c r="AN619" s="1">
        <f t="shared" si="350"/>
        <v>132.327125</v>
      </c>
      <c r="AO619" s="1">
        <f t="shared" si="350"/>
        <v>0</v>
      </c>
      <c r="AP619" s="1">
        <f t="shared" si="351"/>
        <v>30</v>
      </c>
      <c r="AQ619" s="1">
        <f t="shared" si="351"/>
        <v>0</v>
      </c>
      <c r="AR619" s="1">
        <f t="shared" si="352"/>
        <v>15.52941176470588</v>
      </c>
      <c r="AS619" s="1">
        <f t="shared" si="352"/>
        <v>0</v>
      </c>
      <c r="AT619" s="5">
        <f t="shared" si="353"/>
        <v>15.52941176470588</v>
      </c>
      <c r="AU619" s="1">
        <f t="shared" si="354"/>
        <v>150</v>
      </c>
      <c r="AV619" s="1">
        <f t="shared" si="354"/>
        <v>0</v>
      </c>
      <c r="AW619" s="1">
        <f t="shared" si="355"/>
        <v>3.2352941176470589</v>
      </c>
      <c r="AX619" s="1">
        <f t="shared" si="355"/>
        <v>0</v>
      </c>
      <c r="AY619" s="5">
        <f t="shared" si="356"/>
        <v>3.2352941176470589</v>
      </c>
      <c r="AZ619" s="1">
        <f t="shared" si="357"/>
        <v>75</v>
      </c>
      <c r="BA619" s="1">
        <f t="shared" si="358"/>
        <v>55.392749999999999</v>
      </c>
      <c r="BB619" s="1">
        <f t="shared" si="359"/>
        <v>223.39129998516805</v>
      </c>
      <c r="BC619" s="23">
        <v>36186</v>
      </c>
      <c r="BD619" s="24">
        <v>16</v>
      </c>
    </row>
    <row r="620" spans="4:56" x14ac:dyDescent="0.15">
      <c r="D620" s="17"/>
      <c r="E620" s="14">
        <f t="shared" si="360"/>
        <v>1</v>
      </c>
      <c r="F620" s="23">
        <v>36186</v>
      </c>
      <c r="G620" s="24">
        <v>17</v>
      </c>
      <c r="H620" s="17">
        <v>151.77799999999999</v>
      </c>
      <c r="I620" s="17">
        <f t="shared" si="331"/>
        <v>151.77799999999999</v>
      </c>
      <c r="J620" s="17">
        <f t="shared" si="332"/>
        <v>151.77799999999999</v>
      </c>
      <c r="K620" s="1">
        <v>7.6239999999999997</v>
      </c>
      <c r="L620" s="1">
        <f t="shared" si="333"/>
        <v>12.623999999999999</v>
      </c>
      <c r="M620" s="1">
        <f t="shared" si="334"/>
        <v>18</v>
      </c>
      <c r="N620" s="1">
        <f t="shared" si="335"/>
        <v>1</v>
      </c>
      <c r="O620" s="1">
        <f t="shared" si="336"/>
        <v>1</v>
      </c>
      <c r="P620" s="1">
        <f t="shared" si="337"/>
        <v>0</v>
      </c>
      <c r="Q620" s="18">
        <f t="shared" si="329"/>
        <v>0.12330151508997116</v>
      </c>
      <c r="R620" s="18">
        <f t="shared" si="338"/>
        <v>0</v>
      </c>
      <c r="S620" s="1">
        <f t="shared" si="339"/>
        <v>7.5</v>
      </c>
      <c r="T620" s="1">
        <f t="shared" si="340"/>
        <v>0.3</v>
      </c>
      <c r="U620" s="1">
        <f t="shared" si="340"/>
        <v>0</v>
      </c>
      <c r="V620" s="4">
        <f t="shared" si="341"/>
        <v>6.2905812268671051</v>
      </c>
      <c r="W620" s="4">
        <f t="shared" si="342"/>
        <v>0</v>
      </c>
      <c r="X620" s="4">
        <f t="shared" si="343"/>
        <v>369.28500000000003</v>
      </c>
      <c r="Y620" s="4">
        <f t="shared" si="343"/>
        <v>0</v>
      </c>
      <c r="Z620" s="4">
        <f t="shared" si="344"/>
        <v>58.704432338109214</v>
      </c>
      <c r="AA620" s="4">
        <f t="shared" si="344"/>
        <v>0</v>
      </c>
      <c r="AD620" s="5">
        <f t="shared" si="345"/>
        <v>58.704432338109214</v>
      </c>
      <c r="AE620" s="23">
        <v>36186</v>
      </c>
      <c r="AF620" s="24">
        <v>17</v>
      </c>
      <c r="AG620" s="1">
        <f t="shared" si="346"/>
        <v>105.8617</v>
      </c>
      <c r="AH620" s="1">
        <f t="shared" si="346"/>
        <v>0</v>
      </c>
      <c r="AI620" s="1">
        <f t="shared" si="347"/>
        <v>30</v>
      </c>
      <c r="AJ620" s="1">
        <f t="shared" si="347"/>
        <v>0</v>
      </c>
      <c r="AK620" s="1">
        <f t="shared" si="348"/>
        <v>15.52941176470588</v>
      </c>
      <c r="AL620" s="1">
        <f t="shared" si="348"/>
        <v>0</v>
      </c>
      <c r="AM620" s="5">
        <f t="shared" si="349"/>
        <v>15.52941176470588</v>
      </c>
      <c r="AN620" s="1">
        <f t="shared" si="350"/>
        <v>132.327125</v>
      </c>
      <c r="AO620" s="1">
        <f t="shared" si="350"/>
        <v>0</v>
      </c>
      <c r="AP620" s="1">
        <f t="shared" si="351"/>
        <v>30</v>
      </c>
      <c r="AQ620" s="1">
        <f t="shared" si="351"/>
        <v>0</v>
      </c>
      <c r="AR620" s="1">
        <f t="shared" si="352"/>
        <v>15.52941176470588</v>
      </c>
      <c r="AS620" s="1">
        <f t="shared" si="352"/>
        <v>0</v>
      </c>
      <c r="AT620" s="5">
        <f t="shared" si="353"/>
        <v>15.52941176470588</v>
      </c>
      <c r="AU620" s="1">
        <f t="shared" si="354"/>
        <v>150</v>
      </c>
      <c r="AV620" s="1">
        <f t="shared" si="354"/>
        <v>0</v>
      </c>
      <c r="AW620" s="1">
        <f t="shared" si="355"/>
        <v>3.2352941176470589</v>
      </c>
      <c r="AX620" s="1">
        <f t="shared" si="355"/>
        <v>0</v>
      </c>
      <c r="AY620" s="5">
        <f t="shared" si="356"/>
        <v>3.2352941176470589</v>
      </c>
      <c r="AZ620" s="1">
        <f t="shared" si="357"/>
        <v>75</v>
      </c>
      <c r="BA620" s="1">
        <f t="shared" si="358"/>
        <v>55.392749999999999</v>
      </c>
      <c r="BB620" s="1">
        <f t="shared" si="359"/>
        <v>223.39129998516805</v>
      </c>
      <c r="BC620" s="23">
        <v>36186</v>
      </c>
      <c r="BD620" s="24">
        <v>17</v>
      </c>
    </row>
    <row r="621" spans="4:56" x14ac:dyDescent="0.15">
      <c r="D621" s="17"/>
      <c r="E621" s="14">
        <f t="shared" si="360"/>
        <v>1</v>
      </c>
      <c r="F621" s="23">
        <v>36186</v>
      </c>
      <c r="G621" s="24">
        <v>18</v>
      </c>
      <c r="H621" s="17">
        <v>125.47799999999999</v>
      </c>
      <c r="I621" s="17">
        <f t="shared" si="331"/>
        <v>125.47799999999999</v>
      </c>
      <c r="J621" s="17">
        <f t="shared" si="332"/>
        <v>125.47799999999999</v>
      </c>
      <c r="K621" s="1">
        <v>7.3310000000000004</v>
      </c>
      <c r="L621" s="1">
        <f t="shared" si="333"/>
        <v>12.331</v>
      </c>
      <c r="M621" s="1">
        <f t="shared" si="334"/>
        <v>18</v>
      </c>
      <c r="N621" s="1">
        <f t="shared" si="335"/>
        <v>1</v>
      </c>
      <c r="O621" s="1">
        <f t="shared" si="336"/>
        <v>1</v>
      </c>
      <c r="P621" s="1">
        <f t="shared" si="337"/>
        <v>0</v>
      </c>
      <c r="Q621" s="18">
        <f t="shared" si="329"/>
        <v>0.10193590316422274</v>
      </c>
      <c r="R621" s="18">
        <f t="shared" si="338"/>
        <v>0</v>
      </c>
      <c r="S621" s="1">
        <f t="shared" si="339"/>
        <v>7.5</v>
      </c>
      <c r="T621" s="1">
        <f t="shared" si="340"/>
        <v>0.3</v>
      </c>
      <c r="U621" s="1">
        <f t="shared" si="340"/>
        <v>0</v>
      </c>
      <c r="V621" s="4">
        <f t="shared" si="341"/>
        <v>6.2905812268671051</v>
      </c>
      <c r="W621" s="4">
        <f t="shared" si="342"/>
        <v>0</v>
      </c>
      <c r="X621" s="4">
        <f t="shared" si="343"/>
        <v>369.28500000000003</v>
      </c>
      <c r="Y621" s="4">
        <f t="shared" si="343"/>
        <v>0</v>
      </c>
      <c r="Z621" s="4">
        <f t="shared" si="344"/>
        <v>58.704432338109214</v>
      </c>
      <c r="AA621" s="4">
        <f t="shared" si="344"/>
        <v>0</v>
      </c>
      <c r="AD621" s="5">
        <f t="shared" si="345"/>
        <v>58.704432338109214</v>
      </c>
      <c r="AE621" s="23">
        <v>36186</v>
      </c>
      <c r="AF621" s="24">
        <v>18</v>
      </c>
      <c r="AG621" s="1">
        <f t="shared" si="346"/>
        <v>105.8617</v>
      </c>
      <c r="AH621" s="1">
        <f t="shared" si="346"/>
        <v>0</v>
      </c>
      <c r="AI621" s="1">
        <f t="shared" si="347"/>
        <v>30</v>
      </c>
      <c r="AJ621" s="1">
        <f t="shared" si="347"/>
        <v>0</v>
      </c>
      <c r="AK621" s="1">
        <f t="shared" si="348"/>
        <v>15.52941176470588</v>
      </c>
      <c r="AL621" s="1">
        <f t="shared" si="348"/>
        <v>0</v>
      </c>
      <c r="AM621" s="5">
        <f t="shared" si="349"/>
        <v>15.52941176470588</v>
      </c>
      <c r="AN621" s="1">
        <f t="shared" si="350"/>
        <v>132.327125</v>
      </c>
      <c r="AO621" s="1">
        <f t="shared" si="350"/>
        <v>0</v>
      </c>
      <c r="AP621" s="1">
        <f t="shared" si="351"/>
        <v>30</v>
      </c>
      <c r="AQ621" s="1">
        <f t="shared" si="351"/>
        <v>0</v>
      </c>
      <c r="AR621" s="1">
        <f t="shared" si="352"/>
        <v>15.52941176470588</v>
      </c>
      <c r="AS621" s="1">
        <f t="shared" si="352"/>
        <v>0</v>
      </c>
      <c r="AT621" s="5">
        <f t="shared" si="353"/>
        <v>15.52941176470588</v>
      </c>
      <c r="AU621" s="1">
        <f t="shared" si="354"/>
        <v>150</v>
      </c>
      <c r="AV621" s="1">
        <f t="shared" si="354"/>
        <v>0</v>
      </c>
      <c r="AW621" s="1">
        <f t="shared" si="355"/>
        <v>3.2352941176470589</v>
      </c>
      <c r="AX621" s="1">
        <f t="shared" si="355"/>
        <v>0</v>
      </c>
      <c r="AY621" s="5">
        <f t="shared" si="356"/>
        <v>3.2352941176470589</v>
      </c>
      <c r="AZ621" s="1">
        <f t="shared" si="357"/>
        <v>75</v>
      </c>
      <c r="BA621" s="1">
        <f t="shared" si="358"/>
        <v>55.392749999999999</v>
      </c>
      <c r="BB621" s="1">
        <f t="shared" si="359"/>
        <v>223.39129998516805</v>
      </c>
      <c r="BC621" s="23">
        <v>36186</v>
      </c>
      <c r="BD621" s="24">
        <v>18</v>
      </c>
    </row>
    <row r="622" spans="4:56" x14ac:dyDescent="0.15">
      <c r="D622" s="17"/>
      <c r="E622" s="14">
        <f t="shared" si="360"/>
        <v>1</v>
      </c>
      <c r="F622" s="23">
        <v>36186</v>
      </c>
      <c r="G622" s="24">
        <v>19</v>
      </c>
      <c r="H622" s="17">
        <v>107.096</v>
      </c>
      <c r="I622" s="17">
        <f t="shared" si="331"/>
        <v>107.096</v>
      </c>
      <c r="J622" s="17">
        <f t="shared" si="332"/>
        <v>107.096</v>
      </c>
      <c r="K622" s="1">
        <v>6.9580000000000002</v>
      </c>
      <c r="L622" s="1">
        <f t="shared" si="333"/>
        <v>11.958</v>
      </c>
      <c r="M622" s="1">
        <f t="shared" si="334"/>
        <v>18</v>
      </c>
      <c r="N622" s="1">
        <f t="shared" si="335"/>
        <v>1</v>
      </c>
      <c r="O622" s="1">
        <f t="shared" si="336"/>
        <v>1</v>
      </c>
      <c r="P622" s="1">
        <f t="shared" si="337"/>
        <v>0</v>
      </c>
      <c r="Q622" s="18">
        <f t="shared" si="329"/>
        <v>8.7002721475283318E-2</v>
      </c>
      <c r="R622" s="18">
        <f t="shared" si="338"/>
        <v>0</v>
      </c>
      <c r="S622" s="1">
        <f t="shared" si="339"/>
        <v>7.5</v>
      </c>
      <c r="T622" s="1">
        <f t="shared" si="340"/>
        <v>0</v>
      </c>
      <c r="U622" s="1">
        <f t="shared" si="340"/>
        <v>0</v>
      </c>
      <c r="V622" s="4">
        <f t="shared" si="341"/>
        <v>0</v>
      </c>
      <c r="W622" s="4">
        <f t="shared" si="342"/>
        <v>0</v>
      </c>
      <c r="X622" s="4">
        <f t="shared" si="343"/>
        <v>0</v>
      </c>
      <c r="Y622" s="4">
        <f t="shared" si="343"/>
        <v>0</v>
      </c>
      <c r="Z622" s="4">
        <f t="shared" si="344"/>
        <v>0</v>
      </c>
      <c r="AA622" s="4">
        <f t="shared" si="344"/>
        <v>0</v>
      </c>
      <c r="AD622" s="5">
        <f t="shared" si="345"/>
        <v>0</v>
      </c>
      <c r="AE622" s="23">
        <v>36186</v>
      </c>
      <c r="AF622" s="24">
        <v>19</v>
      </c>
      <c r="AG622" s="1">
        <f t="shared" si="346"/>
        <v>0</v>
      </c>
      <c r="AH622" s="1">
        <f t="shared" si="346"/>
        <v>0</v>
      </c>
      <c r="AI622" s="1">
        <f t="shared" si="347"/>
        <v>0</v>
      </c>
      <c r="AJ622" s="1">
        <f t="shared" si="347"/>
        <v>0</v>
      </c>
      <c r="AK622" s="1">
        <f t="shared" si="348"/>
        <v>0</v>
      </c>
      <c r="AL622" s="1">
        <f t="shared" si="348"/>
        <v>0</v>
      </c>
      <c r="AM622" s="5">
        <f t="shared" si="349"/>
        <v>0</v>
      </c>
      <c r="AN622" s="1">
        <f t="shared" si="350"/>
        <v>0</v>
      </c>
      <c r="AO622" s="1">
        <f t="shared" si="350"/>
        <v>0</v>
      </c>
      <c r="AP622" s="1">
        <f t="shared" si="351"/>
        <v>0</v>
      </c>
      <c r="AQ622" s="1">
        <f t="shared" si="351"/>
        <v>0</v>
      </c>
      <c r="AR622" s="1">
        <f t="shared" si="352"/>
        <v>0</v>
      </c>
      <c r="AS622" s="1">
        <f t="shared" si="352"/>
        <v>0</v>
      </c>
      <c r="AT622" s="5">
        <f t="shared" si="353"/>
        <v>0</v>
      </c>
      <c r="AU622" s="1">
        <f t="shared" si="354"/>
        <v>0</v>
      </c>
      <c r="AV622" s="1">
        <f t="shared" si="354"/>
        <v>0</v>
      </c>
      <c r="AW622" s="1">
        <f t="shared" si="355"/>
        <v>0</v>
      </c>
      <c r="AX622" s="1">
        <f t="shared" si="355"/>
        <v>0</v>
      </c>
      <c r="AY622" s="5">
        <f t="shared" si="356"/>
        <v>0</v>
      </c>
      <c r="AZ622" s="1">
        <f t="shared" si="357"/>
        <v>0</v>
      </c>
      <c r="BA622" s="1">
        <f t="shared" si="358"/>
        <v>0</v>
      </c>
      <c r="BB622" s="1">
        <f t="shared" si="359"/>
        <v>0</v>
      </c>
      <c r="BC622" s="23">
        <v>36186</v>
      </c>
      <c r="BD622" s="24">
        <v>19</v>
      </c>
    </row>
    <row r="623" spans="4:56" x14ac:dyDescent="0.15">
      <c r="D623" s="17"/>
      <c r="E623" s="14">
        <f t="shared" si="360"/>
        <v>1</v>
      </c>
      <c r="F623" s="23">
        <v>36186</v>
      </c>
      <c r="G623" s="24">
        <v>20</v>
      </c>
      <c r="H623" s="17">
        <v>90.927199999999999</v>
      </c>
      <c r="I623" s="17">
        <f t="shared" si="331"/>
        <v>90.927199999999999</v>
      </c>
      <c r="J623" s="17">
        <f t="shared" si="332"/>
        <v>90.927199999999999</v>
      </c>
      <c r="K623" s="1">
        <v>6.6210000000000004</v>
      </c>
      <c r="L623" s="1">
        <f t="shared" si="333"/>
        <v>11.621</v>
      </c>
      <c r="M623" s="1">
        <f t="shared" si="334"/>
        <v>18</v>
      </c>
      <c r="N623" s="1">
        <f t="shared" si="335"/>
        <v>1</v>
      </c>
      <c r="O623" s="1">
        <f t="shared" si="336"/>
        <v>1</v>
      </c>
      <c r="P623" s="1">
        <f t="shared" si="337"/>
        <v>0</v>
      </c>
      <c r="Q623" s="18">
        <f t="shared" si="329"/>
        <v>7.3867500710833089E-2</v>
      </c>
      <c r="R623" s="18">
        <f t="shared" si="338"/>
        <v>0</v>
      </c>
      <c r="S623" s="1">
        <f t="shared" si="339"/>
        <v>7.5</v>
      </c>
      <c r="T623" s="1">
        <f t="shared" si="340"/>
        <v>0</v>
      </c>
      <c r="U623" s="1">
        <f t="shared" si="340"/>
        <v>0</v>
      </c>
      <c r="V623" s="4">
        <f t="shared" si="341"/>
        <v>0</v>
      </c>
      <c r="W623" s="4">
        <f t="shared" si="342"/>
        <v>0</v>
      </c>
      <c r="X623" s="4">
        <f t="shared" si="343"/>
        <v>0</v>
      </c>
      <c r="Y623" s="4">
        <f t="shared" si="343"/>
        <v>0</v>
      </c>
      <c r="Z623" s="4">
        <f t="shared" si="344"/>
        <v>0</v>
      </c>
      <c r="AA623" s="4">
        <f t="shared" si="344"/>
        <v>0</v>
      </c>
      <c r="AD623" s="5">
        <f t="shared" si="345"/>
        <v>0</v>
      </c>
      <c r="AE623" s="23">
        <v>36186</v>
      </c>
      <c r="AF623" s="24">
        <v>20</v>
      </c>
      <c r="AG623" s="1">
        <f t="shared" si="346"/>
        <v>0</v>
      </c>
      <c r="AH623" s="1">
        <f t="shared" si="346"/>
        <v>0</v>
      </c>
      <c r="AI623" s="1">
        <f t="shared" si="347"/>
        <v>0</v>
      </c>
      <c r="AJ623" s="1">
        <f t="shared" si="347"/>
        <v>0</v>
      </c>
      <c r="AK623" s="1">
        <f t="shared" si="348"/>
        <v>0</v>
      </c>
      <c r="AL623" s="1">
        <f t="shared" si="348"/>
        <v>0</v>
      </c>
      <c r="AM623" s="5">
        <f t="shared" si="349"/>
        <v>0</v>
      </c>
      <c r="AN623" s="1">
        <f t="shared" si="350"/>
        <v>0</v>
      </c>
      <c r="AO623" s="1">
        <f t="shared" si="350"/>
        <v>0</v>
      </c>
      <c r="AP623" s="1">
        <f t="shared" si="351"/>
        <v>0</v>
      </c>
      <c r="AQ623" s="1">
        <f t="shared" si="351"/>
        <v>0</v>
      </c>
      <c r="AR623" s="1">
        <f t="shared" si="352"/>
        <v>0</v>
      </c>
      <c r="AS623" s="1">
        <f t="shared" si="352"/>
        <v>0</v>
      </c>
      <c r="AT623" s="5">
        <f t="shared" si="353"/>
        <v>0</v>
      </c>
      <c r="AU623" s="1">
        <f t="shared" si="354"/>
        <v>0</v>
      </c>
      <c r="AV623" s="1">
        <f t="shared" si="354"/>
        <v>0</v>
      </c>
      <c r="AW623" s="1">
        <f t="shared" si="355"/>
        <v>0</v>
      </c>
      <c r="AX623" s="1">
        <f t="shared" si="355"/>
        <v>0</v>
      </c>
      <c r="AY623" s="5">
        <f t="shared" si="356"/>
        <v>0</v>
      </c>
      <c r="AZ623" s="1">
        <f t="shared" si="357"/>
        <v>0</v>
      </c>
      <c r="BA623" s="1">
        <f t="shared" si="358"/>
        <v>0</v>
      </c>
      <c r="BB623" s="1">
        <f t="shared" si="359"/>
        <v>0</v>
      </c>
      <c r="BC623" s="23">
        <v>36186</v>
      </c>
      <c r="BD623" s="24">
        <v>20</v>
      </c>
    </row>
    <row r="624" spans="4:56" x14ac:dyDescent="0.15">
      <c r="D624" s="17"/>
      <c r="E624" s="14">
        <f t="shared" si="360"/>
        <v>1</v>
      </c>
      <c r="F624" s="23">
        <v>36186</v>
      </c>
      <c r="G624" s="24">
        <v>21</v>
      </c>
      <c r="H624" s="17">
        <v>77.731999999999999</v>
      </c>
      <c r="I624" s="17">
        <f t="shared" si="331"/>
        <v>77.731999999999999</v>
      </c>
      <c r="J624" s="17">
        <f t="shared" si="332"/>
        <v>77.731999999999999</v>
      </c>
      <c r="K624" s="1">
        <v>6.3419999999999996</v>
      </c>
      <c r="L624" s="1">
        <f t="shared" si="333"/>
        <v>11.341999999999999</v>
      </c>
      <c r="M624" s="1">
        <f t="shared" si="334"/>
        <v>18</v>
      </c>
      <c r="N624" s="1">
        <f t="shared" si="335"/>
        <v>1</v>
      </c>
      <c r="O624" s="1">
        <f t="shared" si="336"/>
        <v>1</v>
      </c>
      <c r="P624" s="1">
        <f t="shared" si="337"/>
        <v>0</v>
      </c>
      <c r="Q624" s="18">
        <f t="shared" si="329"/>
        <v>6.3147975141151141E-2</v>
      </c>
      <c r="R624" s="18">
        <f t="shared" si="338"/>
        <v>0</v>
      </c>
      <c r="S624" s="1">
        <f t="shared" si="339"/>
        <v>7.5</v>
      </c>
      <c r="T624" s="1">
        <f t="shared" si="340"/>
        <v>0</v>
      </c>
      <c r="U624" s="1">
        <f t="shared" si="340"/>
        <v>0</v>
      </c>
      <c r="V624" s="4">
        <f t="shared" si="341"/>
        <v>0</v>
      </c>
      <c r="W624" s="4">
        <f t="shared" si="342"/>
        <v>0</v>
      </c>
      <c r="X624" s="4">
        <f t="shared" si="343"/>
        <v>0</v>
      </c>
      <c r="Y624" s="4">
        <f t="shared" si="343"/>
        <v>0</v>
      </c>
      <c r="Z624" s="4">
        <f t="shared" si="344"/>
        <v>0</v>
      </c>
      <c r="AA624" s="4">
        <f t="shared" si="344"/>
        <v>0</v>
      </c>
      <c r="AD624" s="5">
        <f t="shared" si="345"/>
        <v>0</v>
      </c>
      <c r="AE624" s="23">
        <v>36186</v>
      </c>
      <c r="AF624" s="24">
        <v>21</v>
      </c>
      <c r="AG624" s="1">
        <f t="shared" si="346"/>
        <v>0</v>
      </c>
      <c r="AH624" s="1">
        <f t="shared" si="346"/>
        <v>0</v>
      </c>
      <c r="AI624" s="1">
        <f t="shared" si="347"/>
        <v>0</v>
      </c>
      <c r="AJ624" s="1">
        <f t="shared" si="347"/>
        <v>0</v>
      </c>
      <c r="AK624" s="1">
        <f t="shared" si="348"/>
        <v>0</v>
      </c>
      <c r="AL624" s="1">
        <f t="shared" si="348"/>
        <v>0</v>
      </c>
      <c r="AM624" s="5">
        <f t="shared" si="349"/>
        <v>0</v>
      </c>
      <c r="AN624" s="1">
        <f t="shared" si="350"/>
        <v>0</v>
      </c>
      <c r="AO624" s="1">
        <f t="shared" si="350"/>
        <v>0</v>
      </c>
      <c r="AP624" s="1">
        <f t="shared" si="351"/>
        <v>0</v>
      </c>
      <c r="AQ624" s="1">
        <f t="shared" si="351"/>
        <v>0</v>
      </c>
      <c r="AR624" s="1">
        <f t="shared" si="352"/>
        <v>0</v>
      </c>
      <c r="AS624" s="1">
        <f t="shared" si="352"/>
        <v>0</v>
      </c>
      <c r="AT624" s="5">
        <f t="shared" si="353"/>
        <v>0</v>
      </c>
      <c r="AU624" s="1">
        <f t="shared" si="354"/>
        <v>0</v>
      </c>
      <c r="AV624" s="1">
        <f t="shared" si="354"/>
        <v>0</v>
      </c>
      <c r="AW624" s="1">
        <f t="shared" si="355"/>
        <v>0</v>
      </c>
      <c r="AX624" s="1">
        <f t="shared" si="355"/>
        <v>0</v>
      </c>
      <c r="AY624" s="5">
        <f t="shared" si="356"/>
        <v>0</v>
      </c>
      <c r="AZ624" s="1">
        <f t="shared" si="357"/>
        <v>0</v>
      </c>
      <c r="BA624" s="1">
        <f t="shared" si="358"/>
        <v>0</v>
      </c>
      <c r="BB624" s="1">
        <f t="shared" si="359"/>
        <v>0</v>
      </c>
      <c r="BC624" s="23">
        <v>36186</v>
      </c>
      <c r="BD624" s="24">
        <v>21</v>
      </c>
    </row>
    <row r="625" spans="4:56" x14ac:dyDescent="0.15">
      <c r="D625" s="17"/>
      <c r="E625" s="14">
        <f t="shared" si="360"/>
        <v>1</v>
      </c>
      <c r="F625" s="23">
        <v>36186</v>
      </c>
      <c r="G625" s="24">
        <v>22</v>
      </c>
      <c r="H625" s="17">
        <v>64.392699999999991</v>
      </c>
      <c r="I625" s="17">
        <f t="shared" si="331"/>
        <v>64.392699999999991</v>
      </c>
      <c r="J625" s="17">
        <f t="shared" si="332"/>
        <v>64.392699999999991</v>
      </c>
      <c r="K625" s="1">
        <v>6.1479999999999997</v>
      </c>
      <c r="L625" s="1">
        <f t="shared" si="333"/>
        <v>11.148</v>
      </c>
      <c r="M625" s="1">
        <f t="shared" si="334"/>
        <v>18</v>
      </c>
      <c r="N625" s="1">
        <f t="shared" si="335"/>
        <v>1</v>
      </c>
      <c r="O625" s="1">
        <f t="shared" si="336"/>
        <v>1</v>
      </c>
      <c r="P625" s="1">
        <f t="shared" si="337"/>
        <v>0</v>
      </c>
      <c r="Q625" s="18">
        <f t="shared" si="329"/>
        <v>5.231138551525244E-2</v>
      </c>
      <c r="R625" s="18">
        <f t="shared" si="338"/>
        <v>0</v>
      </c>
      <c r="S625" s="1">
        <f t="shared" si="339"/>
        <v>7.5</v>
      </c>
      <c r="T625" s="1">
        <f t="shared" si="340"/>
        <v>0</v>
      </c>
      <c r="U625" s="1">
        <f t="shared" si="340"/>
        <v>0</v>
      </c>
      <c r="V625" s="4">
        <f t="shared" si="341"/>
        <v>0</v>
      </c>
      <c r="W625" s="4">
        <f t="shared" si="342"/>
        <v>0</v>
      </c>
      <c r="X625" s="4">
        <f t="shared" si="343"/>
        <v>0</v>
      </c>
      <c r="Y625" s="4">
        <f t="shared" si="343"/>
        <v>0</v>
      </c>
      <c r="Z625" s="4">
        <f t="shared" si="344"/>
        <v>0</v>
      </c>
      <c r="AA625" s="4">
        <f t="shared" si="344"/>
        <v>0</v>
      </c>
      <c r="AD625" s="5">
        <f t="shared" si="345"/>
        <v>0</v>
      </c>
      <c r="AE625" s="23">
        <v>36186</v>
      </c>
      <c r="AF625" s="24">
        <v>22</v>
      </c>
      <c r="AG625" s="1">
        <f t="shared" si="346"/>
        <v>0</v>
      </c>
      <c r="AH625" s="1">
        <f t="shared" si="346"/>
        <v>0</v>
      </c>
      <c r="AI625" s="1">
        <f t="shared" si="347"/>
        <v>0</v>
      </c>
      <c r="AJ625" s="1">
        <f t="shared" si="347"/>
        <v>0</v>
      </c>
      <c r="AK625" s="1">
        <f t="shared" si="348"/>
        <v>0</v>
      </c>
      <c r="AL625" s="1">
        <f t="shared" si="348"/>
        <v>0</v>
      </c>
      <c r="AM625" s="5">
        <f t="shared" si="349"/>
        <v>0</v>
      </c>
      <c r="AN625" s="1">
        <f t="shared" si="350"/>
        <v>0</v>
      </c>
      <c r="AO625" s="1">
        <f t="shared" si="350"/>
        <v>0</v>
      </c>
      <c r="AP625" s="1">
        <f t="shared" si="351"/>
        <v>0</v>
      </c>
      <c r="AQ625" s="1">
        <f t="shared" si="351"/>
        <v>0</v>
      </c>
      <c r="AR625" s="1">
        <f t="shared" si="352"/>
        <v>0</v>
      </c>
      <c r="AS625" s="1">
        <f t="shared" si="352"/>
        <v>0</v>
      </c>
      <c r="AT625" s="5">
        <f t="shared" si="353"/>
        <v>0</v>
      </c>
      <c r="AU625" s="1">
        <f t="shared" si="354"/>
        <v>0</v>
      </c>
      <c r="AV625" s="1">
        <f t="shared" si="354"/>
        <v>0</v>
      </c>
      <c r="AW625" s="1">
        <f t="shared" si="355"/>
        <v>0</v>
      </c>
      <c r="AX625" s="1">
        <f t="shared" si="355"/>
        <v>0</v>
      </c>
      <c r="AY625" s="5">
        <f t="shared" si="356"/>
        <v>0</v>
      </c>
      <c r="AZ625" s="1">
        <f t="shared" si="357"/>
        <v>0</v>
      </c>
      <c r="BA625" s="1">
        <f t="shared" si="358"/>
        <v>0</v>
      </c>
      <c r="BB625" s="1">
        <f t="shared" si="359"/>
        <v>0</v>
      </c>
      <c r="BC625" s="23">
        <v>36186</v>
      </c>
      <c r="BD625" s="24">
        <v>22</v>
      </c>
    </row>
    <row r="626" spans="4:56" x14ac:dyDescent="0.15">
      <c r="D626" s="17"/>
      <c r="E626" s="14">
        <f t="shared" si="360"/>
        <v>1</v>
      </c>
      <c r="F626" s="23">
        <v>36186</v>
      </c>
      <c r="G626" s="24">
        <v>23</v>
      </c>
      <c r="H626" s="17">
        <v>50.224299999999999</v>
      </c>
      <c r="I626" s="17">
        <f t="shared" si="331"/>
        <v>50.224299999999999</v>
      </c>
      <c r="J626" s="17">
        <f t="shared" si="332"/>
        <v>50.224299999999999</v>
      </c>
      <c r="K626" s="1">
        <v>6.0090000000000003</v>
      </c>
      <c r="L626" s="1">
        <f t="shared" si="333"/>
        <v>11.009</v>
      </c>
      <c r="M626" s="1">
        <f t="shared" si="334"/>
        <v>18</v>
      </c>
      <c r="N626" s="1">
        <f t="shared" si="335"/>
        <v>1</v>
      </c>
      <c r="O626" s="1">
        <f t="shared" si="336"/>
        <v>1</v>
      </c>
      <c r="P626" s="1">
        <f t="shared" si="337"/>
        <v>0</v>
      </c>
      <c r="Q626" s="18">
        <f t="shared" si="329"/>
        <v>4.0801251066249641E-2</v>
      </c>
      <c r="R626" s="18">
        <f t="shared" si="338"/>
        <v>0</v>
      </c>
      <c r="S626" s="1">
        <f t="shared" si="339"/>
        <v>7.5</v>
      </c>
      <c r="T626" s="1">
        <f t="shared" si="340"/>
        <v>0</v>
      </c>
      <c r="U626" s="1">
        <f t="shared" si="340"/>
        <v>0</v>
      </c>
      <c r="V626" s="4">
        <f t="shared" si="341"/>
        <v>0</v>
      </c>
      <c r="W626" s="4">
        <f t="shared" si="342"/>
        <v>0</v>
      </c>
      <c r="X626" s="4">
        <f t="shared" si="343"/>
        <v>0</v>
      </c>
      <c r="Y626" s="4">
        <f t="shared" si="343"/>
        <v>0</v>
      </c>
      <c r="Z626" s="4">
        <f t="shared" si="344"/>
        <v>0</v>
      </c>
      <c r="AA626" s="4">
        <f t="shared" si="344"/>
        <v>0</v>
      </c>
      <c r="AD626" s="5">
        <f t="shared" si="345"/>
        <v>0</v>
      </c>
      <c r="AE626" s="23">
        <v>36186</v>
      </c>
      <c r="AF626" s="24">
        <v>23</v>
      </c>
      <c r="AG626" s="1">
        <f t="shared" si="346"/>
        <v>0</v>
      </c>
      <c r="AH626" s="1">
        <f t="shared" si="346"/>
        <v>0</v>
      </c>
      <c r="AI626" s="1">
        <f t="shared" si="347"/>
        <v>0</v>
      </c>
      <c r="AJ626" s="1">
        <f t="shared" si="347"/>
        <v>0</v>
      </c>
      <c r="AK626" s="1">
        <f t="shared" si="348"/>
        <v>0</v>
      </c>
      <c r="AL626" s="1">
        <f t="shared" si="348"/>
        <v>0</v>
      </c>
      <c r="AM626" s="5">
        <f t="shared" si="349"/>
        <v>0</v>
      </c>
      <c r="AN626" s="1">
        <f t="shared" si="350"/>
        <v>0</v>
      </c>
      <c r="AO626" s="1">
        <f t="shared" si="350"/>
        <v>0</v>
      </c>
      <c r="AP626" s="1">
        <f t="shared" si="351"/>
        <v>0</v>
      </c>
      <c r="AQ626" s="1">
        <f t="shared" si="351"/>
        <v>0</v>
      </c>
      <c r="AR626" s="1">
        <f t="shared" si="352"/>
        <v>0</v>
      </c>
      <c r="AS626" s="1">
        <f t="shared" si="352"/>
        <v>0</v>
      </c>
      <c r="AT626" s="5">
        <f t="shared" si="353"/>
        <v>0</v>
      </c>
      <c r="AU626" s="1">
        <f t="shared" si="354"/>
        <v>0</v>
      </c>
      <c r="AV626" s="1">
        <f t="shared" si="354"/>
        <v>0</v>
      </c>
      <c r="AW626" s="1">
        <f t="shared" si="355"/>
        <v>0</v>
      </c>
      <c r="AX626" s="1">
        <f t="shared" si="355"/>
        <v>0</v>
      </c>
      <c r="AY626" s="5">
        <f t="shared" si="356"/>
        <v>0</v>
      </c>
      <c r="AZ626" s="1">
        <f t="shared" si="357"/>
        <v>0</v>
      </c>
      <c r="BA626" s="1">
        <f t="shared" si="358"/>
        <v>0</v>
      </c>
      <c r="BB626" s="1">
        <f t="shared" si="359"/>
        <v>0</v>
      </c>
      <c r="BC626" s="23">
        <v>36186</v>
      </c>
      <c r="BD626" s="24">
        <v>23</v>
      </c>
    </row>
    <row r="627" spans="4:56" x14ac:dyDescent="0.15">
      <c r="D627" s="17"/>
      <c r="E627" s="14">
        <f>$D$29</f>
        <v>1</v>
      </c>
      <c r="F627" s="23">
        <v>36187</v>
      </c>
      <c r="G627" s="24">
        <v>0</v>
      </c>
      <c r="H627" s="17">
        <v>37.603999999999999</v>
      </c>
      <c r="I627" s="17">
        <f t="shared" si="331"/>
        <v>37.603999999999999</v>
      </c>
      <c r="J627" s="17">
        <f t="shared" si="332"/>
        <v>37.603999999999999</v>
      </c>
      <c r="K627" s="1">
        <v>5.899</v>
      </c>
      <c r="L627" s="1">
        <f t="shared" si="333"/>
        <v>10.899000000000001</v>
      </c>
      <c r="M627" s="1">
        <f t="shared" si="334"/>
        <v>18</v>
      </c>
      <c r="N627" s="1">
        <f t="shared" si="335"/>
        <v>1</v>
      </c>
      <c r="O627" s="1">
        <f t="shared" si="336"/>
        <v>1</v>
      </c>
      <c r="P627" s="1">
        <f t="shared" si="337"/>
        <v>0</v>
      </c>
      <c r="Q627" s="18">
        <f t="shared" si="329"/>
        <v>3.0548763150412283E-2</v>
      </c>
      <c r="R627" s="18">
        <f t="shared" si="338"/>
        <v>0</v>
      </c>
      <c r="S627" s="1">
        <f t="shared" si="339"/>
        <v>7.5</v>
      </c>
      <c r="T627" s="1">
        <f t="shared" si="340"/>
        <v>0</v>
      </c>
      <c r="U627" s="1">
        <f t="shared" si="340"/>
        <v>0</v>
      </c>
      <c r="V627" s="4">
        <f t="shared" si="341"/>
        <v>0</v>
      </c>
      <c r="W627" s="4">
        <f t="shared" si="342"/>
        <v>0</v>
      </c>
      <c r="X627" s="4">
        <f t="shared" si="343"/>
        <v>0</v>
      </c>
      <c r="Y627" s="4">
        <f t="shared" si="343"/>
        <v>0</v>
      </c>
      <c r="Z627" s="4">
        <f t="shared" si="344"/>
        <v>0</v>
      </c>
      <c r="AA627" s="4">
        <f t="shared" si="344"/>
        <v>0</v>
      </c>
      <c r="AD627" s="5">
        <f t="shared" si="345"/>
        <v>0</v>
      </c>
      <c r="AE627" s="23">
        <v>36187</v>
      </c>
      <c r="AF627" s="24">
        <v>0</v>
      </c>
      <c r="AG627" s="1">
        <f t="shared" si="346"/>
        <v>0</v>
      </c>
      <c r="AH627" s="1">
        <f t="shared" si="346"/>
        <v>0</v>
      </c>
      <c r="AI627" s="1">
        <f t="shared" si="347"/>
        <v>0</v>
      </c>
      <c r="AJ627" s="1">
        <f t="shared" si="347"/>
        <v>0</v>
      </c>
      <c r="AK627" s="1">
        <f t="shared" si="348"/>
        <v>0</v>
      </c>
      <c r="AL627" s="1">
        <f t="shared" si="348"/>
        <v>0</v>
      </c>
      <c r="AM627" s="5">
        <f t="shared" si="349"/>
        <v>0</v>
      </c>
      <c r="AN627" s="1">
        <f t="shared" si="350"/>
        <v>0</v>
      </c>
      <c r="AO627" s="1">
        <f t="shared" si="350"/>
        <v>0</v>
      </c>
      <c r="AP627" s="1">
        <f t="shared" si="351"/>
        <v>0</v>
      </c>
      <c r="AQ627" s="1">
        <f t="shared" si="351"/>
        <v>0</v>
      </c>
      <c r="AR627" s="1">
        <f t="shared" si="352"/>
        <v>0</v>
      </c>
      <c r="AS627" s="1">
        <f t="shared" si="352"/>
        <v>0</v>
      </c>
      <c r="AT627" s="5">
        <f t="shared" si="353"/>
        <v>0</v>
      </c>
      <c r="AU627" s="1">
        <f t="shared" si="354"/>
        <v>0</v>
      </c>
      <c r="AV627" s="1">
        <f t="shared" si="354"/>
        <v>0</v>
      </c>
      <c r="AW627" s="1">
        <f t="shared" si="355"/>
        <v>0</v>
      </c>
      <c r="AX627" s="1">
        <f t="shared" si="355"/>
        <v>0</v>
      </c>
      <c r="AY627" s="5">
        <f t="shared" si="356"/>
        <v>0</v>
      </c>
      <c r="AZ627" s="1">
        <f t="shared" si="357"/>
        <v>0</v>
      </c>
      <c r="BA627" s="1">
        <f t="shared" si="358"/>
        <v>0</v>
      </c>
      <c r="BB627" s="1">
        <f t="shared" si="359"/>
        <v>0</v>
      </c>
      <c r="BC627" s="23">
        <v>36187</v>
      </c>
      <c r="BD627" s="24">
        <v>0</v>
      </c>
    </row>
    <row r="628" spans="4:56" x14ac:dyDescent="0.15">
      <c r="D628" s="17"/>
      <c r="E628" s="14">
        <f t="shared" ref="E628:E650" si="361">$D$29</f>
        <v>1</v>
      </c>
      <c r="F628" s="23">
        <v>36187</v>
      </c>
      <c r="G628" s="24">
        <v>1</v>
      </c>
      <c r="H628" s="17">
        <v>24.755599999999998</v>
      </c>
      <c r="I628" s="17">
        <f t="shared" si="331"/>
        <v>24.755599999999998</v>
      </c>
      <c r="J628" s="17">
        <f t="shared" si="332"/>
        <v>24.755599999999998</v>
      </c>
      <c r="K628" s="1">
        <v>5.8209999999999997</v>
      </c>
      <c r="L628" s="1">
        <f t="shared" si="333"/>
        <v>10.821</v>
      </c>
      <c r="M628" s="1">
        <f t="shared" si="334"/>
        <v>18</v>
      </c>
      <c r="N628" s="1">
        <f t="shared" si="335"/>
        <v>1</v>
      </c>
      <c r="O628" s="1">
        <f t="shared" si="336"/>
        <v>1</v>
      </c>
      <c r="P628" s="1">
        <f t="shared" si="337"/>
        <v>0</v>
      </c>
      <c r="Q628" s="18">
        <f t="shared" si="329"/>
        <v>2.0110971201104836E-2</v>
      </c>
      <c r="R628" s="18">
        <f t="shared" si="338"/>
        <v>0</v>
      </c>
      <c r="S628" s="1">
        <f t="shared" si="339"/>
        <v>7.5</v>
      </c>
      <c r="T628" s="1">
        <f t="shared" si="340"/>
        <v>0</v>
      </c>
      <c r="U628" s="1">
        <f t="shared" si="340"/>
        <v>0</v>
      </c>
      <c r="V628" s="4">
        <f t="shared" si="341"/>
        <v>0</v>
      </c>
      <c r="W628" s="4">
        <f t="shared" si="342"/>
        <v>0</v>
      </c>
      <c r="X628" s="4">
        <f t="shared" si="343"/>
        <v>0</v>
      </c>
      <c r="Y628" s="4">
        <f t="shared" si="343"/>
        <v>0</v>
      </c>
      <c r="Z628" s="4">
        <f t="shared" si="344"/>
        <v>0</v>
      </c>
      <c r="AA628" s="4">
        <f t="shared" si="344"/>
        <v>0</v>
      </c>
      <c r="AD628" s="5">
        <f t="shared" si="345"/>
        <v>0</v>
      </c>
      <c r="AE628" s="23">
        <v>36187</v>
      </c>
      <c r="AF628" s="24">
        <v>1</v>
      </c>
      <c r="AG628" s="1">
        <f t="shared" si="346"/>
        <v>0</v>
      </c>
      <c r="AH628" s="1">
        <f t="shared" si="346"/>
        <v>0</v>
      </c>
      <c r="AI628" s="1">
        <f t="shared" si="347"/>
        <v>0</v>
      </c>
      <c r="AJ628" s="1">
        <f t="shared" si="347"/>
        <v>0</v>
      </c>
      <c r="AK628" s="1">
        <f t="shared" si="348"/>
        <v>0</v>
      </c>
      <c r="AL628" s="1">
        <f t="shared" si="348"/>
        <v>0</v>
      </c>
      <c r="AM628" s="5">
        <f t="shared" si="349"/>
        <v>0</v>
      </c>
      <c r="AN628" s="1">
        <f t="shared" si="350"/>
        <v>0</v>
      </c>
      <c r="AO628" s="1">
        <f t="shared" si="350"/>
        <v>0</v>
      </c>
      <c r="AP628" s="1">
        <f t="shared" si="351"/>
        <v>0</v>
      </c>
      <c r="AQ628" s="1">
        <f t="shared" si="351"/>
        <v>0</v>
      </c>
      <c r="AR628" s="1">
        <f t="shared" si="352"/>
        <v>0</v>
      </c>
      <c r="AS628" s="1">
        <f t="shared" si="352"/>
        <v>0</v>
      </c>
      <c r="AT628" s="5">
        <f t="shared" si="353"/>
        <v>0</v>
      </c>
      <c r="AU628" s="1">
        <f t="shared" si="354"/>
        <v>0</v>
      </c>
      <c r="AV628" s="1">
        <f t="shared" si="354"/>
        <v>0</v>
      </c>
      <c r="AW628" s="1">
        <f t="shared" si="355"/>
        <v>0</v>
      </c>
      <c r="AX628" s="1">
        <f t="shared" si="355"/>
        <v>0</v>
      </c>
      <c r="AY628" s="5">
        <f t="shared" si="356"/>
        <v>0</v>
      </c>
      <c r="AZ628" s="1">
        <f t="shared" si="357"/>
        <v>0</v>
      </c>
      <c r="BA628" s="1">
        <f t="shared" si="358"/>
        <v>0</v>
      </c>
      <c r="BB628" s="1">
        <f t="shared" si="359"/>
        <v>0</v>
      </c>
      <c r="BC628" s="23">
        <v>36187</v>
      </c>
      <c r="BD628" s="24">
        <v>1</v>
      </c>
    </row>
    <row r="629" spans="4:56" x14ac:dyDescent="0.15">
      <c r="D629" s="17"/>
      <c r="E629" s="14">
        <f t="shared" si="361"/>
        <v>1</v>
      </c>
      <c r="F629" s="23">
        <v>36187</v>
      </c>
      <c r="G629" s="24">
        <v>2</v>
      </c>
      <c r="H629" s="17">
        <v>20.3506</v>
      </c>
      <c r="I629" s="17">
        <f t="shared" si="331"/>
        <v>20.3506</v>
      </c>
      <c r="J629" s="17">
        <f t="shared" si="332"/>
        <v>20.3506</v>
      </c>
      <c r="K629" s="1">
        <v>5.7389999999999999</v>
      </c>
      <c r="L629" s="1">
        <f t="shared" si="333"/>
        <v>10.739000000000001</v>
      </c>
      <c r="M629" s="1">
        <f t="shared" si="334"/>
        <v>18</v>
      </c>
      <c r="N629" s="1">
        <f t="shared" si="335"/>
        <v>1</v>
      </c>
      <c r="O629" s="1">
        <f t="shared" si="336"/>
        <v>1</v>
      </c>
      <c r="P629" s="1">
        <f t="shared" si="337"/>
        <v>0</v>
      </c>
      <c r="Q629" s="18">
        <f t="shared" si="329"/>
        <v>1.6532434298712376E-2</v>
      </c>
      <c r="R629" s="18">
        <f t="shared" si="338"/>
        <v>0</v>
      </c>
      <c r="S629" s="1">
        <f t="shared" si="339"/>
        <v>7.5</v>
      </c>
      <c r="T629" s="1">
        <f t="shared" si="340"/>
        <v>0</v>
      </c>
      <c r="U629" s="1">
        <f t="shared" si="340"/>
        <v>0</v>
      </c>
      <c r="V629" s="4">
        <f t="shared" si="341"/>
        <v>0</v>
      </c>
      <c r="W629" s="4">
        <f t="shared" si="342"/>
        <v>0</v>
      </c>
      <c r="X629" s="4">
        <f t="shared" si="343"/>
        <v>0</v>
      </c>
      <c r="Y629" s="4">
        <f t="shared" si="343"/>
        <v>0</v>
      </c>
      <c r="Z629" s="4">
        <f t="shared" si="344"/>
        <v>0</v>
      </c>
      <c r="AA629" s="4">
        <f t="shared" si="344"/>
        <v>0</v>
      </c>
      <c r="AD629" s="5">
        <f t="shared" si="345"/>
        <v>0</v>
      </c>
      <c r="AE629" s="23">
        <v>36187</v>
      </c>
      <c r="AF629" s="24">
        <v>2</v>
      </c>
      <c r="AG629" s="1">
        <f t="shared" si="346"/>
        <v>0</v>
      </c>
      <c r="AH629" s="1">
        <f t="shared" si="346"/>
        <v>0</v>
      </c>
      <c r="AI629" s="1">
        <f t="shared" si="347"/>
        <v>0</v>
      </c>
      <c r="AJ629" s="1">
        <f t="shared" si="347"/>
        <v>0</v>
      </c>
      <c r="AK629" s="1">
        <f t="shared" si="348"/>
        <v>0</v>
      </c>
      <c r="AL629" s="1">
        <f t="shared" si="348"/>
        <v>0</v>
      </c>
      <c r="AM629" s="5">
        <f t="shared" si="349"/>
        <v>0</v>
      </c>
      <c r="AN629" s="1">
        <f t="shared" si="350"/>
        <v>0</v>
      </c>
      <c r="AO629" s="1">
        <f t="shared" si="350"/>
        <v>0</v>
      </c>
      <c r="AP629" s="1">
        <f t="shared" si="351"/>
        <v>0</v>
      </c>
      <c r="AQ629" s="1">
        <f t="shared" si="351"/>
        <v>0</v>
      </c>
      <c r="AR629" s="1">
        <f t="shared" si="352"/>
        <v>0</v>
      </c>
      <c r="AS629" s="1">
        <f t="shared" si="352"/>
        <v>0</v>
      </c>
      <c r="AT629" s="5">
        <f t="shared" si="353"/>
        <v>0</v>
      </c>
      <c r="AU629" s="1">
        <f t="shared" si="354"/>
        <v>0</v>
      </c>
      <c r="AV629" s="1">
        <f t="shared" si="354"/>
        <v>0</v>
      </c>
      <c r="AW629" s="1">
        <f t="shared" si="355"/>
        <v>0</v>
      </c>
      <c r="AX629" s="1">
        <f t="shared" si="355"/>
        <v>0</v>
      </c>
      <c r="AY629" s="5">
        <f t="shared" si="356"/>
        <v>0</v>
      </c>
      <c r="AZ629" s="1">
        <f t="shared" si="357"/>
        <v>0</v>
      </c>
      <c r="BA629" s="1">
        <f t="shared" si="358"/>
        <v>0</v>
      </c>
      <c r="BB629" s="1">
        <f t="shared" si="359"/>
        <v>0</v>
      </c>
      <c r="BC629" s="23">
        <v>36187</v>
      </c>
      <c r="BD629" s="24">
        <v>2</v>
      </c>
    </row>
    <row r="630" spans="4:56" x14ac:dyDescent="0.15">
      <c r="D630" s="17"/>
      <c r="E630" s="14">
        <f t="shared" si="361"/>
        <v>1</v>
      </c>
      <c r="F630" s="23">
        <v>36187</v>
      </c>
      <c r="G630" s="24">
        <v>3</v>
      </c>
      <c r="H630" s="17">
        <v>22.587700000000002</v>
      </c>
      <c r="I630" s="17">
        <f t="shared" si="331"/>
        <v>22.587700000000002</v>
      </c>
      <c r="J630" s="17">
        <f t="shared" si="332"/>
        <v>22.587700000000002</v>
      </c>
      <c r="K630" s="1">
        <v>5.64</v>
      </c>
      <c r="L630" s="1">
        <f t="shared" si="333"/>
        <v>10.64</v>
      </c>
      <c r="M630" s="1">
        <f t="shared" si="334"/>
        <v>18</v>
      </c>
      <c r="N630" s="1">
        <f t="shared" si="335"/>
        <v>1</v>
      </c>
      <c r="O630" s="1">
        <f t="shared" si="336"/>
        <v>1</v>
      </c>
      <c r="P630" s="1">
        <f t="shared" si="337"/>
        <v>0</v>
      </c>
      <c r="Q630" s="18">
        <f t="shared" si="329"/>
        <v>1.8349811121491533E-2</v>
      </c>
      <c r="R630" s="18">
        <f t="shared" si="338"/>
        <v>0</v>
      </c>
      <c r="S630" s="1">
        <f t="shared" si="339"/>
        <v>7.5</v>
      </c>
      <c r="T630" s="1">
        <f t="shared" si="340"/>
        <v>0</v>
      </c>
      <c r="U630" s="1">
        <f t="shared" si="340"/>
        <v>0</v>
      </c>
      <c r="V630" s="4">
        <f t="shared" si="341"/>
        <v>0</v>
      </c>
      <c r="W630" s="4">
        <f t="shared" si="342"/>
        <v>0</v>
      </c>
      <c r="X630" s="4">
        <f t="shared" si="343"/>
        <v>0</v>
      </c>
      <c r="Y630" s="4">
        <f t="shared" si="343"/>
        <v>0</v>
      </c>
      <c r="Z630" s="4">
        <f t="shared" si="344"/>
        <v>0</v>
      </c>
      <c r="AA630" s="4">
        <f t="shared" si="344"/>
        <v>0</v>
      </c>
      <c r="AD630" s="5">
        <f t="shared" si="345"/>
        <v>0</v>
      </c>
      <c r="AE630" s="23">
        <v>36187</v>
      </c>
      <c r="AF630" s="24">
        <v>3</v>
      </c>
      <c r="AG630" s="1">
        <f t="shared" si="346"/>
        <v>0</v>
      </c>
      <c r="AH630" s="1">
        <f t="shared" si="346"/>
        <v>0</v>
      </c>
      <c r="AI630" s="1">
        <f t="shared" si="347"/>
        <v>0</v>
      </c>
      <c r="AJ630" s="1">
        <f t="shared" si="347"/>
        <v>0</v>
      </c>
      <c r="AK630" s="1">
        <f t="shared" si="348"/>
        <v>0</v>
      </c>
      <c r="AL630" s="1">
        <f t="shared" si="348"/>
        <v>0</v>
      </c>
      <c r="AM630" s="5">
        <f t="shared" si="349"/>
        <v>0</v>
      </c>
      <c r="AN630" s="1">
        <f t="shared" si="350"/>
        <v>0</v>
      </c>
      <c r="AO630" s="1">
        <f t="shared" si="350"/>
        <v>0</v>
      </c>
      <c r="AP630" s="1">
        <f t="shared" si="351"/>
        <v>0</v>
      </c>
      <c r="AQ630" s="1">
        <f t="shared" si="351"/>
        <v>0</v>
      </c>
      <c r="AR630" s="1">
        <f t="shared" si="352"/>
        <v>0</v>
      </c>
      <c r="AS630" s="1">
        <f t="shared" si="352"/>
        <v>0</v>
      </c>
      <c r="AT630" s="5">
        <f t="shared" si="353"/>
        <v>0</v>
      </c>
      <c r="AU630" s="1">
        <f t="shared" si="354"/>
        <v>0</v>
      </c>
      <c r="AV630" s="1">
        <f t="shared" si="354"/>
        <v>0</v>
      </c>
      <c r="AW630" s="1">
        <f t="shared" si="355"/>
        <v>0</v>
      </c>
      <c r="AX630" s="1">
        <f t="shared" si="355"/>
        <v>0</v>
      </c>
      <c r="AY630" s="5">
        <f t="shared" si="356"/>
        <v>0</v>
      </c>
      <c r="AZ630" s="1">
        <f t="shared" si="357"/>
        <v>0</v>
      </c>
      <c r="BA630" s="1">
        <f t="shared" si="358"/>
        <v>0</v>
      </c>
      <c r="BB630" s="1">
        <f t="shared" si="359"/>
        <v>0</v>
      </c>
      <c r="BC630" s="23">
        <v>36187</v>
      </c>
      <c r="BD630" s="24">
        <v>3</v>
      </c>
    </row>
    <row r="631" spans="4:56" x14ac:dyDescent="0.15">
      <c r="D631" s="17"/>
      <c r="E631" s="14">
        <f t="shared" si="361"/>
        <v>1</v>
      </c>
      <c r="F631" s="23">
        <v>36187</v>
      </c>
      <c r="G631" s="24">
        <v>4</v>
      </c>
      <c r="H631" s="17">
        <v>24.825599999999998</v>
      </c>
      <c r="I631" s="17">
        <f t="shared" si="331"/>
        <v>24.825599999999998</v>
      </c>
      <c r="J631" s="17">
        <f t="shared" si="332"/>
        <v>24.825599999999998</v>
      </c>
      <c r="K631" s="1">
        <v>5.5369999999999999</v>
      </c>
      <c r="L631" s="1">
        <f t="shared" si="333"/>
        <v>10.536999999999999</v>
      </c>
      <c r="M631" s="1">
        <f t="shared" si="334"/>
        <v>18</v>
      </c>
      <c r="N631" s="1">
        <f t="shared" si="335"/>
        <v>1</v>
      </c>
      <c r="O631" s="1">
        <f t="shared" si="336"/>
        <v>1</v>
      </c>
      <c r="P631" s="1">
        <f t="shared" si="337"/>
        <v>0</v>
      </c>
      <c r="Q631" s="18">
        <f t="shared" si="329"/>
        <v>2.0167837848815953E-2</v>
      </c>
      <c r="R631" s="18">
        <f t="shared" si="338"/>
        <v>0</v>
      </c>
      <c r="S631" s="1">
        <f t="shared" si="339"/>
        <v>7.5</v>
      </c>
      <c r="T631" s="1">
        <f t="shared" si="340"/>
        <v>0</v>
      </c>
      <c r="U631" s="1">
        <f t="shared" si="340"/>
        <v>0</v>
      </c>
      <c r="V631" s="4">
        <f t="shared" si="341"/>
        <v>0</v>
      </c>
      <c r="W631" s="4">
        <f t="shared" si="342"/>
        <v>0</v>
      </c>
      <c r="X631" s="4">
        <f t="shared" si="343"/>
        <v>0</v>
      </c>
      <c r="Y631" s="4">
        <f t="shared" si="343"/>
        <v>0</v>
      </c>
      <c r="Z631" s="4">
        <f t="shared" si="344"/>
        <v>0</v>
      </c>
      <c r="AA631" s="4">
        <f t="shared" si="344"/>
        <v>0</v>
      </c>
      <c r="AD631" s="5">
        <f t="shared" si="345"/>
        <v>0</v>
      </c>
      <c r="AE631" s="23">
        <v>36187</v>
      </c>
      <c r="AF631" s="24">
        <v>4</v>
      </c>
      <c r="AG631" s="1">
        <f t="shared" si="346"/>
        <v>0</v>
      </c>
      <c r="AH631" s="1">
        <f t="shared" si="346"/>
        <v>0</v>
      </c>
      <c r="AI631" s="1">
        <f t="shared" si="347"/>
        <v>0</v>
      </c>
      <c r="AJ631" s="1">
        <f t="shared" si="347"/>
        <v>0</v>
      </c>
      <c r="AK631" s="1">
        <f t="shared" si="348"/>
        <v>0</v>
      </c>
      <c r="AL631" s="1">
        <f t="shared" si="348"/>
        <v>0</v>
      </c>
      <c r="AM631" s="5">
        <f t="shared" si="349"/>
        <v>0</v>
      </c>
      <c r="AN631" s="1">
        <f t="shared" si="350"/>
        <v>0</v>
      </c>
      <c r="AO631" s="1">
        <f t="shared" si="350"/>
        <v>0</v>
      </c>
      <c r="AP631" s="1">
        <f t="shared" si="351"/>
        <v>0</v>
      </c>
      <c r="AQ631" s="1">
        <f t="shared" si="351"/>
        <v>0</v>
      </c>
      <c r="AR631" s="1">
        <f t="shared" si="352"/>
        <v>0</v>
      </c>
      <c r="AS631" s="1">
        <f t="shared" si="352"/>
        <v>0</v>
      </c>
      <c r="AT631" s="5">
        <f t="shared" si="353"/>
        <v>0</v>
      </c>
      <c r="AU631" s="1">
        <f t="shared" si="354"/>
        <v>0</v>
      </c>
      <c r="AV631" s="1">
        <f t="shared" si="354"/>
        <v>0</v>
      </c>
      <c r="AW631" s="1">
        <f t="shared" si="355"/>
        <v>0</v>
      </c>
      <c r="AX631" s="1">
        <f t="shared" si="355"/>
        <v>0</v>
      </c>
      <c r="AY631" s="5">
        <f t="shared" si="356"/>
        <v>0</v>
      </c>
      <c r="AZ631" s="1">
        <f t="shared" si="357"/>
        <v>0</v>
      </c>
      <c r="BA631" s="1">
        <f t="shared" si="358"/>
        <v>0</v>
      </c>
      <c r="BB631" s="1">
        <f t="shared" si="359"/>
        <v>0</v>
      </c>
      <c r="BC631" s="23">
        <v>36187</v>
      </c>
      <c r="BD631" s="24">
        <v>4</v>
      </c>
    </row>
    <row r="632" spans="4:56" x14ac:dyDescent="0.15">
      <c r="D632" s="17"/>
      <c r="E632" s="14">
        <f t="shared" si="361"/>
        <v>1</v>
      </c>
      <c r="F632" s="23">
        <v>36187</v>
      </c>
      <c r="G632" s="24">
        <v>5</v>
      </c>
      <c r="H632" s="17">
        <v>27.0642</v>
      </c>
      <c r="I632" s="17">
        <f t="shared" si="331"/>
        <v>27.0642</v>
      </c>
      <c r="J632" s="17">
        <f t="shared" si="332"/>
        <v>27.0642</v>
      </c>
      <c r="K632" s="1">
        <v>5.4550000000000001</v>
      </c>
      <c r="L632" s="1">
        <f t="shared" si="333"/>
        <v>10.455</v>
      </c>
      <c r="M632" s="1">
        <f t="shared" si="334"/>
        <v>18</v>
      </c>
      <c r="N632" s="1">
        <f t="shared" si="335"/>
        <v>1</v>
      </c>
      <c r="O632" s="1">
        <f t="shared" si="336"/>
        <v>1</v>
      </c>
      <c r="P632" s="1">
        <f t="shared" si="337"/>
        <v>0</v>
      </c>
      <c r="Q632" s="18">
        <f t="shared" si="329"/>
        <v>2.1986433242617488E-2</v>
      </c>
      <c r="R632" s="18">
        <f t="shared" si="338"/>
        <v>0</v>
      </c>
      <c r="S632" s="1">
        <f t="shared" si="339"/>
        <v>7.5</v>
      </c>
      <c r="T632" s="1">
        <f t="shared" si="340"/>
        <v>0</v>
      </c>
      <c r="U632" s="1">
        <f t="shared" si="340"/>
        <v>0</v>
      </c>
      <c r="V632" s="4">
        <f t="shared" si="341"/>
        <v>0</v>
      </c>
      <c r="W632" s="4">
        <f t="shared" si="342"/>
        <v>0</v>
      </c>
      <c r="X632" s="4">
        <f t="shared" si="343"/>
        <v>0</v>
      </c>
      <c r="Y632" s="4">
        <f t="shared" si="343"/>
        <v>0</v>
      </c>
      <c r="Z632" s="4">
        <f t="shared" si="344"/>
        <v>0</v>
      </c>
      <c r="AA632" s="4">
        <f t="shared" si="344"/>
        <v>0</v>
      </c>
      <c r="AD632" s="5">
        <f t="shared" si="345"/>
        <v>0</v>
      </c>
      <c r="AE632" s="23">
        <v>36187</v>
      </c>
      <c r="AF632" s="24">
        <v>5</v>
      </c>
      <c r="AG632" s="1">
        <f t="shared" si="346"/>
        <v>0</v>
      </c>
      <c r="AH632" s="1">
        <f t="shared" si="346"/>
        <v>0</v>
      </c>
      <c r="AI632" s="1">
        <f t="shared" si="347"/>
        <v>0</v>
      </c>
      <c r="AJ632" s="1">
        <f t="shared" si="347"/>
        <v>0</v>
      </c>
      <c r="AK632" s="1">
        <f t="shared" si="348"/>
        <v>0</v>
      </c>
      <c r="AL632" s="1">
        <f t="shared" si="348"/>
        <v>0</v>
      </c>
      <c r="AM632" s="5">
        <f t="shared" si="349"/>
        <v>0</v>
      </c>
      <c r="AN632" s="1">
        <f t="shared" si="350"/>
        <v>0</v>
      </c>
      <c r="AO632" s="1">
        <f t="shared" si="350"/>
        <v>0</v>
      </c>
      <c r="AP632" s="1">
        <f t="shared" si="351"/>
        <v>0</v>
      </c>
      <c r="AQ632" s="1">
        <f t="shared" si="351"/>
        <v>0</v>
      </c>
      <c r="AR632" s="1">
        <f t="shared" si="352"/>
        <v>0</v>
      </c>
      <c r="AS632" s="1">
        <f t="shared" si="352"/>
        <v>0</v>
      </c>
      <c r="AT632" s="5">
        <f t="shared" si="353"/>
        <v>0</v>
      </c>
      <c r="AU632" s="1">
        <f t="shared" si="354"/>
        <v>0</v>
      </c>
      <c r="AV632" s="1">
        <f t="shared" si="354"/>
        <v>0</v>
      </c>
      <c r="AW632" s="1">
        <f t="shared" si="355"/>
        <v>0</v>
      </c>
      <c r="AX632" s="1">
        <f t="shared" si="355"/>
        <v>0</v>
      </c>
      <c r="AY632" s="5">
        <f t="shared" si="356"/>
        <v>0</v>
      </c>
      <c r="AZ632" s="1">
        <f t="shared" si="357"/>
        <v>0</v>
      </c>
      <c r="BA632" s="1">
        <f t="shared" si="358"/>
        <v>0</v>
      </c>
      <c r="BB632" s="1">
        <f t="shared" si="359"/>
        <v>0</v>
      </c>
      <c r="BC632" s="23">
        <v>36187</v>
      </c>
      <c r="BD632" s="24">
        <v>5</v>
      </c>
    </row>
    <row r="633" spans="4:56" x14ac:dyDescent="0.15">
      <c r="D633" s="17"/>
      <c r="E633" s="14">
        <f t="shared" si="361"/>
        <v>1</v>
      </c>
      <c r="F633" s="23">
        <v>36187</v>
      </c>
      <c r="G633" s="24">
        <v>6</v>
      </c>
      <c r="H633" s="17">
        <v>29.176099999999998</v>
      </c>
      <c r="I633" s="17">
        <f t="shared" si="331"/>
        <v>29.176099999999998</v>
      </c>
      <c r="J633" s="17">
        <f t="shared" si="332"/>
        <v>29.176099999999998</v>
      </c>
      <c r="K633" s="1">
        <v>5.41</v>
      </c>
      <c r="L633" s="1">
        <f t="shared" si="333"/>
        <v>10.41</v>
      </c>
      <c r="M633" s="1">
        <f t="shared" si="334"/>
        <v>18</v>
      </c>
      <c r="N633" s="1">
        <f t="shared" si="335"/>
        <v>1</v>
      </c>
      <c r="O633" s="1">
        <f t="shared" si="336"/>
        <v>1</v>
      </c>
      <c r="P633" s="1">
        <f t="shared" si="337"/>
        <v>0</v>
      </c>
      <c r="Q633" s="18">
        <f t="shared" si="329"/>
        <v>2.37021000040619E-2</v>
      </c>
      <c r="R633" s="18">
        <f t="shared" si="338"/>
        <v>0</v>
      </c>
      <c r="S633" s="1">
        <f t="shared" si="339"/>
        <v>7.5</v>
      </c>
      <c r="T633" s="1">
        <f t="shared" si="340"/>
        <v>0</v>
      </c>
      <c r="U633" s="1">
        <f t="shared" si="340"/>
        <v>0</v>
      </c>
      <c r="V633" s="4">
        <f t="shared" si="341"/>
        <v>0</v>
      </c>
      <c r="W633" s="4">
        <f t="shared" si="342"/>
        <v>0</v>
      </c>
      <c r="X633" s="4">
        <f t="shared" si="343"/>
        <v>0</v>
      </c>
      <c r="Y633" s="4">
        <f t="shared" si="343"/>
        <v>0</v>
      </c>
      <c r="Z633" s="4">
        <f t="shared" si="344"/>
        <v>0</v>
      </c>
      <c r="AA633" s="4">
        <f t="shared" si="344"/>
        <v>0</v>
      </c>
      <c r="AD633" s="5">
        <f t="shared" si="345"/>
        <v>0</v>
      </c>
      <c r="AE633" s="23">
        <v>36187</v>
      </c>
      <c r="AF633" s="24">
        <v>6</v>
      </c>
      <c r="AG633" s="1">
        <f t="shared" si="346"/>
        <v>0</v>
      </c>
      <c r="AH633" s="1">
        <f t="shared" si="346"/>
        <v>0</v>
      </c>
      <c r="AI633" s="1">
        <f t="shared" si="347"/>
        <v>0</v>
      </c>
      <c r="AJ633" s="1">
        <f t="shared" si="347"/>
        <v>0</v>
      </c>
      <c r="AK633" s="1">
        <f t="shared" si="348"/>
        <v>0</v>
      </c>
      <c r="AL633" s="1">
        <f t="shared" si="348"/>
        <v>0</v>
      </c>
      <c r="AM633" s="5">
        <f t="shared" si="349"/>
        <v>0</v>
      </c>
      <c r="AN633" s="1">
        <f t="shared" si="350"/>
        <v>0</v>
      </c>
      <c r="AO633" s="1">
        <f t="shared" si="350"/>
        <v>0</v>
      </c>
      <c r="AP633" s="1">
        <f t="shared" si="351"/>
        <v>0</v>
      </c>
      <c r="AQ633" s="1">
        <f t="shared" si="351"/>
        <v>0</v>
      </c>
      <c r="AR633" s="1">
        <f t="shared" si="352"/>
        <v>0</v>
      </c>
      <c r="AS633" s="1">
        <f t="shared" si="352"/>
        <v>0</v>
      </c>
      <c r="AT633" s="5">
        <f t="shared" si="353"/>
        <v>0</v>
      </c>
      <c r="AU633" s="1">
        <f t="shared" si="354"/>
        <v>0</v>
      </c>
      <c r="AV633" s="1">
        <f t="shared" si="354"/>
        <v>0</v>
      </c>
      <c r="AW633" s="1">
        <f t="shared" si="355"/>
        <v>0</v>
      </c>
      <c r="AX633" s="1">
        <f t="shared" si="355"/>
        <v>0</v>
      </c>
      <c r="AY633" s="5">
        <f t="shared" si="356"/>
        <v>0</v>
      </c>
      <c r="AZ633" s="1">
        <f t="shared" si="357"/>
        <v>0</v>
      </c>
      <c r="BA633" s="1">
        <f t="shared" si="358"/>
        <v>0</v>
      </c>
      <c r="BB633" s="1">
        <f t="shared" si="359"/>
        <v>0</v>
      </c>
      <c r="BC633" s="23">
        <v>36187</v>
      </c>
      <c r="BD633" s="24">
        <v>6</v>
      </c>
    </row>
    <row r="634" spans="4:56" x14ac:dyDescent="0.15">
      <c r="D634" s="17"/>
      <c r="E634" s="14">
        <f t="shared" si="361"/>
        <v>1</v>
      </c>
      <c r="F634" s="23">
        <v>36187</v>
      </c>
      <c r="G634" s="24">
        <v>7</v>
      </c>
      <c r="H634" s="17">
        <v>31.3231</v>
      </c>
      <c r="I634" s="17">
        <f t="shared" si="331"/>
        <v>31.3231</v>
      </c>
      <c r="J634" s="17">
        <f t="shared" si="332"/>
        <v>31.3231</v>
      </c>
      <c r="K634" s="1">
        <v>5.484</v>
      </c>
      <c r="L634" s="1">
        <f t="shared" si="333"/>
        <v>10.484</v>
      </c>
      <c r="M634" s="1">
        <f t="shared" si="334"/>
        <v>18</v>
      </c>
      <c r="N634" s="1">
        <f t="shared" si="335"/>
        <v>1</v>
      </c>
      <c r="O634" s="1">
        <f t="shared" si="336"/>
        <v>1</v>
      </c>
      <c r="P634" s="1">
        <f t="shared" si="337"/>
        <v>0</v>
      </c>
      <c r="Q634" s="18">
        <f t="shared" si="329"/>
        <v>2.5446281327430032E-2</v>
      </c>
      <c r="R634" s="18">
        <f t="shared" si="338"/>
        <v>0</v>
      </c>
      <c r="S634" s="1">
        <f t="shared" si="339"/>
        <v>7.5</v>
      </c>
      <c r="T634" s="1">
        <f t="shared" si="340"/>
        <v>0</v>
      </c>
      <c r="U634" s="1">
        <f t="shared" si="340"/>
        <v>0</v>
      </c>
      <c r="V634" s="4">
        <f t="shared" si="341"/>
        <v>0</v>
      </c>
      <c r="W634" s="4">
        <f t="shared" si="342"/>
        <v>0</v>
      </c>
      <c r="X634" s="4">
        <f t="shared" si="343"/>
        <v>0</v>
      </c>
      <c r="Y634" s="4">
        <f t="shared" si="343"/>
        <v>0</v>
      </c>
      <c r="Z634" s="4">
        <f t="shared" si="344"/>
        <v>0</v>
      </c>
      <c r="AA634" s="4">
        <f t="shared" si="344"/>
        <v>0</v>
      </c>
      <c r="AD634" s="5">
        <f t="shared" si="345"/>
        <v>0</v>
      </c>
      <c r="AE634" s="23">
        <v>36187</v>
      </c>
      <c r="AF634" s="24">
        <v>7</v>
      </c>
      <c r="AG634" s="1">
        <f t="shared" si="346"/>
        <v>0</v>
      </c>
      <c r="AH634" s="1">
        <f t="shared" si="346"/>
        <v>0</v>
      </c>
      <c r="AI634" s="1">
        <f t="shared" si="347"/>
        <v>0</v>
      </c>
      <c r="AJ634" s="1">
        <f t="shared" si="347"/>
        <v>0</v>
      </c>
      <c r="AK634" s="1">
        <f t="shared" si="348"/>
        <v>0</v>
      </c>
      <c r="AL634" s="1">
        <f t="shared" si="348"/>
        <v>0</v>
      </c>
      <c r="AM634" s="5">
        <f t="shared" si="349"/>
        <v>0</v>
      </c>
      <c r="AN634" s="1">
        <f t="shared" si="350"/>
        <v>0</v>
      </c>
      <c r="AO634" s="1">
        <f t="shared" si="350"/>
        <v>0</v>
      </c>
      <c r="AP634" s="1">
        <f t="shared" si="351"/>
        <v>0</v>
      </c>
      <c r="AQ634" s="1">
        <f t="shared" si="351"/>
        <v>0</v>
      </c>
      <c r="AR634" s="1">
        <f t="shared" si="352"/>
        <v>0</v>
      </c>
      <c r="AS634" s="1">
        <f t="shared" si="352"/>
        <v>0</v>
      </c>
      <c r="AT634" s="5">
        <f t="shared" si="353"/>
        <v>0</v>
      </c>
      <c r="AU634" s="1">
        <f t="shared" si="354"/>
        <v>0</v>
      </c>
      <c r="AV634" s="1">
        <f t="shared" si="354"/>
        <v>0</v>
      </c>
      <c r="AW634" s="1">
        <f t="shared" si="355"/>
        <v>0</v>
      </c>
      <c r="AX634" s="1">
        <f t="shared" si="355"/>
        <v>0</v>
      </c>
      <c r="AY634" s="5">
        <f t="shared" si="356"/>
        <v>0</v>
      </c>
      <c r="AZ634" s="1">
        <f t="shared" si="357"/>
        <v>0</v>
      </c>
      <c r="BA634" s="1">
        <f t="shared" si="358"/>
        <v>0</v>
      </c>
      <c r="BB634" s="1">
        <f t="shared" si="359"/>
        <v>0</v>
      </c>
      <c r="BC634" s="23">
        <v>36187</v>
      </c>
      <c r="BD634" s="24">
        <v>7</v>
      </c>
    </row>
    <row r="635" spans="4:56" x14ac:dyDescent="0.15">
      <c r="D635" s="17"/>
      <c r="E635" s="14">
        <f t="shared" si="361"/>
        <v>1</v>
      </c>
      <c r="F635" s="23">
        <v>36187</v>
      </c>
      <c r="G635" s="24">
        <v>8</v>
      </c>
      <c r="H635" s="17">
        <v>51.8964</v>
      </c>
      <c r="I635" s="17">
        <f t="shared" si="331"/>
        <v>51.8964</v>
      </c>
      <c r="J635" s="17">
        <f t="shared" si="332"/>
        <v>51.8964</v>
      </c>
      <c r="K635" s="1">
        <v>5.6639999999999997</v>
      </c>
      <c r="L635" s="1">
        <f t="shared" si="333"/>
        <v>10.664</v>
      </c>
      <c r="M635" s="1">
        <f t="shared" si="334"/>
        <v>18</v>
      </c>
      <c r="N635" s="1">
        <f t="shared" si="335"/>
        <v>1</v>
      </c>
      <c r="O635" s="1">
        <f t="shared" si="336"/>
        <v>1</v>
      </c>
      <c r="P635" s="1">
        <f t="shared" si="337"/>
        <v>0</v>
      </c>
      <c r="Q635" s="18">
        <f t="shared" si="329"/>
        <v>4.2159632803931923E-2</v>
      </c>
      <c r="R635" s="18">
        <f t="shared" si="338"/>
        <v>0</v>
      </c>
      <c r="S635" s="1">
        <f t="shared" si="339"/>
        <v>7.5</v>
      </c>
      <c r="T635" s="1">
        <f t="shared" si="340"/>
        <v>0</v>
      </c>
      <c r="U635" s="1">
        <f t="shared" si="340"/>
        <v>0</v>
      </c>
      <c r="V635" s="4">
        <f t="shared" si="341"/>
        <v>0</v>
      </c>
      <c r="W635" s="4">
        <f t="shared" si="342"/>
        <v>0</v>
      </c>
      <c r="X635" s="4">
        <f t="shared" si="343"/>
        <v>0</v>
      </c>
      <c r="Y635" s="4">
        <f t="shared" si="343"/>
        <v>0</v>
      </c>
      <c r="Z635" s="4">
        <f t="shared" si="344"/>
        <v>0</v>
      </c>
      <c r="AA635" s="4">
        <f t="shared" si="344"/>
        <v>0</v>
      </c>
      <c r="AD635" s="5">
        <f t="shared" si="345"/>
        <v>0</v>
      </c>
      <c r="AE635" s="23">
        <v>36187</v>
      </c>
      <c r="AF635" s="24">
        <v>8</v>
      </c>
      <c r="AG635" s="1">
        <f t="shared" si="346"/>
        <v>0</v>
      </c>
      <c r="AH635" s="1">
        <f t="shared" si="346"/>
        <v>0</v>
      </c>
      <c r="AI635" s="1">
        <f t="shared" si="347"/>
        <v>0</v>
      </c>
      <c r="AJ635" s="1">
        <f t="shared" si="347"/>
        <v>0</v>
      </c>
      <c r="AK635" s="1">
        <f t="shared" si="348"/>
        <v>0</v>
      </c>
      <c r="AL635" s="1">
        <f t="shared" si="348"/>
        <v>0</v>
      </c>
      <c r="AM635" s="5">
        <f t="shared" si="349"/>
        <v>0</v>
      </c>
      <c r="AN635" s="1">
        <f t="shared" si="350"/>
        <v>0</v>
      </c>
      <c r="AO635" s="1">
        <f t="shared" si="350"/>
        <v>0</v>
      </c>
      <c r="AP635" s="1">
        <f t="shared" si="351"/>
        <v>0</v>
      </c>
      <c r="AQ635" s="1">
        <f t="shared" si="351"/>
        <v>0</v>
      </c>
      <c r="AR635" s="1">
        <f t="shared" si="352"/>
        <v>0</v>
      </c>
      <c r="AS635" s="1">
        <f t="shared" si="352"/>
        <v>0</v>
      </c>
      <c r="AT635" s="5">
        <f t="shared" si="353"/>
        <v>0</v>
      </c>
      <c r="AU635" s="1">
        <f t="shared" si="354"/>
        <v>0</v>
      </c>
      <c r="AV635" s="1">
        <f t="shared" si="354"/>
        <v>0</v>
      </c>
      <c r="AW635" s="1">
        <f t="shared" si="355"/>
        <v>0</v>
      </c>
      <c r="AX635" s="1">
        <f t="shared" si="355"/>
        <v>0</v>
      </c>
      <c r="AY635" s="5">
        <f t="shared" si="356"/>
        <v>0</v>
      </c>
      <c r="AZ635" s="1">
        <f t="shared" si="357"/>
        <v>0</v>
      </c>
      <c r="BA635" s="1">
        <f t="shared" si="358"/>
        <v>0</v>
      </c>
      <c r="BB635" s="1">
        <f t="shared" si="359"/>
        <v>0</v>
      </c>
      <c r="BC635" s="23">
        <v>36187</v>
      </c>
      <c r="BD635" s="24">
        <v>8</v>
      </c>
    </row>
    <row r="636" spans="4:56" x14ac:dyDescent="0.15">
      <c r="D636" s="17"/>
      <c r="E636" s="14">
        <f t="shared" si="361"/>
        <v>1</v>
      </c>
      <c r="F636" s="23">
        <v>36187</v>
      </c>
      <c r="G636" s="24">
        <v>9</v>
      </c>
      <c r="H636" s="17">
        <v>85.322199999999995</v>
      </c>
      <c r="I636" s="17">
        <f t="shared" si="331"/>
        <v>85.322199999999995</v>
      </c>
      <c r="J636" s="17">
        <f t="shared" si="332"/>
        <v>85.322199999999995</v>
      </c>
      <c r="K636" s="1">
        <v>5.8540000000000001</v>
      </c>
      <c r="L636" s="1">
        <f t="shared" si="333"/>
        <v>10.853999999999999</v>
      </c>
      <c r="M636" s="1">
        <f t="shared" si="334"/>
        <v>18</v>
      </c>
      <c r="N636" s="1">
        <f t="shared" si="335"/>
        <v>1</v>
      </c>
      <c r="O636" s="1">
        <f t="shared" si="336"/>
        <v>1</v>
      </c>
      <c r="P636" s="1">
        <f t="shared" si="337"/>
        <v>0</v>
      </c>
      <c r="Q636" s="18">
        <f t="shared" si="329"/>
        <v>6.9314106990535765E-2</v>
      </c>
      <c r="R636" s="18">
        <f t="shared" si="338"/>
        <v>0</v>
      </c>
      <c r="S636" s="1">
        <f t="shared" si="339"/>
        <v>7.5</v>
      </c>
      <c r="T636" s="1">
        <f t="shared" si="340"/>
        <v>0</v>
      </c>
      <c r="U636" s="1">
        <f t="shared" si="340"/>
        <v>0</v>
      </c>
      <c r="V636" s="4">
        <f t="shared" si="341"/>
        <v>0</v>
      </c>
      <c r="W636" s="4">
        <f t="shared" si="342"/>
        <v>0</v>
      </c>
      <c r="X636" s="4">
        <f t="shared" si="343"/>
        <v>0</v>
      </c>
      <c r="Y636" s="4">
        <f t="shared" si="343"/>
        <v>0</v>
      </c>
      <c r="Z636" s="4">
        <f t="shared" si="344"/>
        <v>0</v>
      </c>
      <c r="AA636" s="4">
        <f t="shared" si="344"/>
        <v>0</v>
      </c>
      <c r="AD636" s="5">
        <f t="shared" si="345"/>
        <v>0</v>
      </c>
      <c r="AE636" s="23">
        <v>36187</v>
      </c>
      <c r="AF636" s="24">
        <v>9</v>
      </c>
      <c r="AG636" s="1">
        <f t="shared" si="346"/>
        <v>0</v>
      </c>
      <c r="AH636" s="1">
        <f t="shared" si="346"/>
        <v>0</v>
      </c>
      <c r="AI636" s="1">
        <f t="shared" si="347"/>
        <v>0</v>
      </c>
      <c r="AJ636" s="1">
        <f t="shared" si="347"/>
        <v>0</v>
      </c>
      <c r="AK636" s="1">
        <f t="shared" si="348"/>
        <v>0</v>
      </c>
      <c r="AL636" s="1">
        <f t="shared" si="348"/>
        <v>0</v>
      </c>
      <c r="AM636" s="5">
        <f t="shared" si="349"/>
        <v>0</v>
      </c>
      <c r="AN636" s="1">
        <f t="shared" si="350"/>
        <v>0</v>
      </c>
      <c r="AO636" s="1">
        <f t="shared" si="350"/>
        <v>0</v>
      </c>
      <c r="AP636" s="1">
        <f t="shared" si="351"/>
        <v>0</v>
      </c>
      <c r="AQ636" s="1">
        <f t="shared" si="351"/>
        <v>0</v>
      </c>
      <c r="AR636" s="1">
        <f t="shared" si="352"/>
        <v>0</v>
      </c>
      <c r="AS636" s="1">
        <f t="shared" si="352"/>
        <v>0</v>
      </c>
      <c r="AT636" s="5">
        <f t="shared" si="353"/>
        <v>0</v>
      </c>
      <c r="AU636" s="1">
        <f t="shared" si="354"/>
        <v>0</v>
      </c>
      <c r="AV636" s="1">
        <f t="shared" si="354"/>
        <v>0</v>
      </c>
      <c r="AW636" s="1">
        <f t="shared" si="355"/>
        <v>0</v>
      </c>
      <c r="AX636" s="1">
        <f t="shared" si="355"/>
        <v>0</v>
      </c>
      <c r="AY636" s="5">
        <f t="shared" si="356"/>
        <v>0</v>
      </c>
      <c r="AZ636" s="1">
        <f t="shared" si="357"/>
        <v>0</v>
      </c>
      <c r="BA636" s="1">
        <f t="shared" si="358"/>
        <v>0</v>
      </c>
      <c r="BB636" s="1">
        <f t="shared" si="359"/>
        <v>0</v>
      </c>
      <c r="BC636" s="23">
        <v>36187</v>
      </c>
      <c r="BD636" s="24">
        <v>9</v>
      </c>
    </row>
    <row r="637" spans="4:56" x14ac:dyDescent="0.15">
      <c r="D637" s="17"/>
      <c r="E637" s="14">
        <f t="shared" si="361"/>
        <v>1</v>
      </c>
      <c r="F637" s="23">
        <v>36187</v>
      </c>
      <c r="G637" s="24">
        <v>10</v>
      </c>
      <c r="H637" s="17">
        <v>132.60599999999999</v>
      </c>
      <c r="I637" s="17">
        <f t="shared" si="331"/>
        <v>132.60599999999999</v>
      </c>
      <c r="J637" s="17">
        <f t="shared" si="332"/>
        <v>132.60599999999999</v>
      </c>
      <c r="K637" s="1">
        <v>6.0430000000000001</v>
      </c>
      <c r="L637" s="1">
        <f t="shared" si="333"/>
        <v>11.042999999999999</v>
      </c>
      <c r="M637" s="1">
        <f t="shared" si="334"/>
        <v>18</v>
      </c>
      <c r="N637" s="1">
        <f t="shared" si="335"/>
        <v>1</v>
      </c>
      <c r="O637" s="1">
        <f t="shared" si="336"/>
        <v>1</v>
      </c>
      <c r="P637" s="1">
        <f t="shared" si="337"/>
        <v>0</v>
      </c>
      <c r="Q637" s="18">
        <f t="shared" si="329"/>
        <v>0.10772655266257768</v>
      </c>
      <c r="R637" s="18">
        <f t="shared" si="338"/>
        <v>0</v>
      </c>
      <c r="S637" s="1">
        <f t="shared" si="339"/>
        <v>7.5</v>
      </c>
      <c r="T637" s="1">
        <f t="shared" si="340"/>
        <v>0.3</v>
      </c>
      <c r="U637" s="1">
        <f t="shared" si="340"/>
        <v>0</v>
      </c>
      <c r="V637" s="4">
        <f t="shared" si="341"/>
        <v>6.2905812268671051</v>
      </c>
      <c r="W637" s="4">
        <f t="shared" si="342"/>
        <v>0</v>
      </c>
      <c r="X637" s="4">
        <f t="shared" si="343"/>
        <v>369.28500000000003</v>
      </c>
      <c r="Y637" s="4">
        <f t="shared" si="343"/>
        <v>0</v>
      </c>
      <c r="Z637" s="4">
        <f t="shared" si="344"/>
        <v>58.704432338109214</v>
      </c>
      <c r="AA637" s="4">
        <f t="shared" si="344"/>
        <v>0</v>
      </c>
      <c r="AD637" s="5">
        <f t="shared" si="345"/>
        <v>58.704432338109214</v>
      </c>
      <c r="AE637" s="23">
        <v>36187</v>
      </c>
      <c r="AF637" s="24">
        <v>10</v>
      </c>
      <c r="AG637" s="1">
        <f t="shared" si="346"/>
        <v>105.8617</v>
      </c>
      <c r="AH637" s="1">
        <f t="shared" si="346"/>
        <v>0</v>
      </c>
      <c r="AI637" s="1">
        <f t="shared" si="347"/>
        <v>30</v>
      </c>
      <c r="AJ637" s="1">
        <f t="shared" si="347"/>
        <v>0</v>
      </c>
      <c r="AK637" s="1">
        <f t="shared" si="348"/>
        <v>15.52941176470588</v>
      </c>
      <c r="AL637" s="1">
        <f t="shared" si="348"/>
        <v>0</v>
      </c>
      <c r="AM637" s="5">
        <f t="shared" si="349"/>
        <v>15.52941176470588</v>
      </c>
      <c r="AN637" s="1">
        <f t="shared" si="350"/>
        <v>132.327125</v>
      </c>
      <c r="AO637" s="1">
        <f t="shared" si="350"/>
        <v>0</v>
      </c>
      <c r="AP637" s="1">
        <f t="shared" si="351"/>
        <v>30</v>
      </c>
      <c r="AQ637" s="1">
        <f t="shared" si="351"/>
        <v>0</v>
      </c>
      <c r="AR637" s="1">
        <f t="shared" si="352"/>
        <v>15.52941176470588</v>
      </c>
      <c r="AS637" s="1">
        <f t="shared" si="352"/>
        <v>0</v>
      </c>
      <c r="AT637" s="5">
        <f t="shared" si="353"/>
        <v>15.52941176470588</v>
      </c>
      <c r="AU637" s="1">
        <f t="shared" si="354"/>
        <v>150</v>
      </c>
      <c r="AV637" s="1">
        <f t="shared" si="354"/>
        <v>0</v>
      </c>
      <c r="AW637" s="1">
        <f t="shared" si="355"/>
        <v>3.2352941176470589</v>
      </c>
      <c r="AX637" s="1">
        <f t="shared" si="355"/>
        <v>0</v>
      </c>
      <c r="AY637" s="5">
        <f t="shared" si="356"/>
        <v>3.2352941176470589</v>
      </c>
      <c r="AZ637" s="1">
        <f t="shared" si="357"/>
        <v>75</v>
      </c>
      <c r="BA637" s="1">
        <f t="shared" si="358"/>
        <v>55.392749999999999</v>
      </c>
      <c r="BB637" s="1">
        <f t="shared" si="359"/>
        <v>223.39129998516805</v>
      </c>
      <c r="BC637" s="23">
        <v>36187</v>
      </c>
      <c r="BD637" s="24">
        <v>10</v>
      </c>
    </row>
    <row r="638" spans="4:56" x14ac:dyDescent="0.15">
      <c r="D638" s="17"/>
      <c r="E638" s="14">
        <f t="shared" si="361"/>
        <v>1</v>
      </c>
      <c r="F638" s="23">
        <v>36187</v>
      </c>
      <c r="G638" s="24">
        <v>11</v>
      </c>
      <c r="H638" s="17">
        <v>247.68100000000001</v>
      </c>
      <c r="I638" s="17">
        <f t="shared" si="331"/>
        <v>247.68100000000001</v>
      </c>
      <c r="J638" s="17">
        <f t="shared" si="332"/>
        <v>247.68100000000001</v>
      </c>
      <c r="K638" s="1">
        <v>6.2560000000000002</v>
      </c>
      <c r="L638" s="1">
        <f t="shared" si="333"/>
        <v>11.256</v>
      </c>
      <c r="M638" s="1">
        <f t="shared" si="334"/>
        <v>18</v>
      </c>
      <c r="N638" s="1">
        <f t="shared" si="335"/>
        <v>1</v>
      </c>
      <c r="O638" s="1">
        <f t="shared" si="336"/>
        <v>1</v>
      </c>
      <c r="P638" s="1">
        <f t="shared" si="337"/>
        <v>0</v>
      </c>
      <c r="Q638" s="18">
        <f t="shared" si="329"/>
        <v>0.20121125959624681</v>
      </c>
      <c r="R638" s="18">
        <f t="shared" si="338"/>
        <v>0</v>
      </c>
      <c r="S638" s="1">
        <f t="shared" si="339"/>
        <v>7.5</v>
      </c>
      <c r="T638" s="1">
        <f t="shared" si="340"/>
        <v>0.3</v>
      </c>
      <c r="U638" s="1">
        <f t="shared" si="340"/>
        <v>0</v>
      </c>
      <c r="V638" s="4">
        <f t="shared" si="341"/>
        <v>6.2905812268671051</v>
      </c>
      <c r="W638" s="4">
        <f t="shared" si="342"/>
        <v>0</v>
      </c>
      <c r="X638" s="4">
        <f t="shared" si="343"/>
        <v>369.28500000000003</v>
      </c>
      <c r="Y638" s="4">
        <f t="shared" si="343"/>
        <v>0</v>
      </c>
      <c r="Z638" s="4">
        <f t="shared" si="344"/>
        <v>58.704432338109214</v>
      </c>
      <c r="AA638" s="4">
        <f t="shared" si="344"/>
        <v>0</v>
      </c>
      <c r="AD638" s="5">
        <f t="shared" si="345"/>
        <v>58.704432338109214</v>
      </c>
      <c r="AE638" s="23">
        <v>36187</v>
      </c>
      <c r="AF638" s="24">
        <v>11</v>
      </c>
      <c r="AG638" s="1">
        <f t="shared" si="346"/>
        <v>105.8617</v>
      </c>
      <c r="AH638" s="1">
        <f t="shared" si="346"/>
        <v>0</v>
      </c>
      <c r="AI638" s="1">
        <f t="shared" si="347"/>
        <v>30</v>
      </c>
      <c r="AJ638" s="1">
        <f t="shared" si="347"/>
        <v>0</v>
      </c>
      <c r="AK638" s="1">
        <f t="shared" si="348"/>
        <v>15.52941176470588</v>
      </c>
      <c r="AL638" s="1">
        <f t="shared" si="348"/>
        <v>0</v>
      </c>
      <c r="AM638" s="5">
        <f t="shared" si="349"/>
        <v>15.52941176470588</v>
      </c>
      <c r="AN638" s="1">
        <f t="shared" si="350"/>
        <v>132.327125</v>
      </c>
      <c r="AO638" s="1">
        <f t="shared" si="350"/>
        <v>0</v>
      </c>
      <c r="AP638" s="1">
        <f t="shared" si="351"/>
        <v>30</v>
      </c>
      <c r="AQ638" s="1">
        <f t="shared" si="351"/>
        <v>0</v>
      </c>
      <c r="AR638" s="1">
        <f t="shared" si="352"/>
        <v>15.52941176470588</v>
      </c>
      <c r="AS638" s="1">
        <f t="shared" si="352"/>
        <v>0</v>
      </c>
      <c r="AT638" s="5">
        <f t="shared" si="353"/>
        <v>15.52941176470588</v>
      </c>
      <c r="AU638" s="1">
        <f t="shared" si="354"/>
        <v>150</v>
      </c>
      <c r="AV638" s="1">
        <f t="shared" si="354"/>
        <v>0</v>
      </c>
      <c r="AW638" s="1">
        <f t="shared" si="355"/>
        <v>3.2352941176470589</v>
      </c>
      <c r="AX638" s="1">
        <f t="shared" si="355"/>
        <v>0</v>
      </c>
      <c r="AY638" s="5">
        <f t="shared" si="356"/>
        <v>3.2352941176470589</v>
      </c>
      <c r="AZ638" s="1">
        <f t="shared" si="357"/>
        <v>75</v>
      </c>
      <c r="BA638" s="1">
        <f t="shared" si="358"/>
        <v>55.392749999999999</v>
      </c>
      <c r="BB638" s="1">
        <f t="shared" si="359"/>
        <v>223.39129998516805</v>
      </c>
      <c r="BC638" s="23">
        <v>36187</v>
      </c>
      <c r="BD638" s="24">
        <v>11</v>
      </c>
    </row>
    <row r="639" spans="4:56" x14ac:dyDescent="0.15">
      <c r="D639" s="17"/>
      <c r="E639" s="14">
        <f t="shared" si="361"/>
        <v>1</v>
      </c>
      <c r="F639" s="23">
        <v>36187</v>
      </c>
      <c r="G639" s="24">
        <v>12</v>
      </c>
      <c r="H639" s="17">
        <v>196.05</v>
      </c>
      <c r="I639" s="17">
        <f t="shared" si="331"/>
        <v>196.05</v>
      </c>
      <c r="J639" s="17">
        <f t="shared" si="332"/>
        <v>196.05</v>
      </c>
      <c r="K639" s="1">
        <v>6.524</v>
      </c>
      <c r="L639" s="1">
        <f t="shared" si="333"/>
        <v>11.524000000000001</v>
      </c>
      <c r="M639" s="1">
        <f t="shared" si="334"/>
        <v>18</v>
      </c>
      <c r="N639" s="1">
        <f t="shared" si="335"/>
        <v>1</v>
      </c>
      <c r="O639" s="1">
        <f t="shared" si="336"/>
        <v>1</v>
      </c>
      <c r="P639" s="1">
        <f t="shared" si="337"/>
        <v>0</v>
      </c>
      <c r="Q639" s="18">
        <f t="shared" si="329"/>
        <v>0.15926723262520817</v>
      </c>
      <c r="R639" s="18">
        <f t="shared" si="338"/>
        <v>0</v>
      </c>
      <c r="S639" s="1">
        <f t="shared" si="339"/>
        <v>7.5</v>
      </c>
      <c r="T639" s="1">
        <f t="shared" si="340"/>
        <v>0.3</v>
      </c>
      <c r="U639" s="1">
        <f t="shared" si="340"/>
        <v>0</v>
      </c>
      <c r="V639" s="4">
        <f t="shared" si="341"/>
        <v>6.2905812268671051</v>
      </c>
      <c r="W639" s="4">
        <f t="shared" si="342"/>
        <v>0</v>
      </c>
      <c r="X639" s="4">
        <f t="shared" si="343"/>
        <v>369.28500000000003</v>
      </c>
      <c r="Y639" s="4">
        <f t="shared" si="343"/>
        <v>0</v>
      </c>
      <c r="Z639" s="4">
        <f t="shared" si="344"/>
        <v>58.704432338109214</v>
      </c>
      <c r="AA639" s="4">
        <f t="shared" si="344"/>
        <v>0</v>
      </c>
      <c r="AD639" s="5">
        <f t="shared" si="345"/>
        <v>58.704432338109214</v>
      </c>
      <c r="AE639" s="23">
        <v>36187</v>
      </c>
      <c r="AF639" s="24">
        <v>12</v>
      </c>
      <c r="AG639" s="1">
        <f t="shared" si="346"/>
        <v>105.8617</v>
      </c>
      <c r="AH639" s="1">
        <f t="shared" si="346"/>
        <v>0</v>
      </c>
      <c r="AI639" s="1">
        <f t="shared" si="347"/>
        <v>30</v>
      </c>
      <c r="AJ639" s="1">
        <f t="shared" si="347"/>
        <v>0</v>
      </c>
      <c r="AK639" s="1">
        <f t="shared" si="348"/>
        <v>15.52941176470588</v>
      </c>
      <c r="AL639" s="1">
        <f t="shared" si="348"/>
        <v>0</v>
      </c>
      <c r="AM639" s="5">
        <f t="shared" si="349"/>
        <v>15.52941176470588</v>
      </c>
      <c r="AN639" s="1">
        <f t="shared" si="350"/>
        <v>132.327125</v>
      </c>
      <c r="AO639" s="1">
        <f t="shared" si="350"/>
        <v>0</v>
      </c>
      <c r="AP639" s="1">
        <f t="shared" si="351"/>
        <v>30</v>
      </c>
      <c r="AQ639" s="1">
        <f t="shared" si="351"/>
        <v>0</v>
      </c>
      <c r="AR639" s="1">
        <f t="shared" si="352"/>
        <v>15.52941176470588</v>
      </c>
      <c r="AS639" s="1">
        <f t="shared" si="352"/>
        <v>0</v>
      </c>
      <c r="AT639" s="5">
        <f t="shared" si="353"/>
        <v>15.52941176470588</v>
      </c>
      <c r="AU639" s="1">
        <f t="shared" si="354"/>
        <v>150</v>
      </c>
      <c r="AV639" s="1">
        <f t="shared" si="354"/>
        <v>0</v>
      </c>
      <c r="AW639" s="1">
        <f t="shared" si="355"/>
        <v>3.2352941176470589</v>
      </c>
      <c r="AX639" s="1">
        <f t="shared" si="355"/>
        <v>0</v>
      </c>
      <c r="AY639" s="5">
        <f t="shared" si="356"/>
        <v>3.2352941176470589</v>
      </c>
      <c r="AZ639" s="1">
        <f t="shared" si="357"/>
        <v>75</v>
      </c>
      <c r="BA639" s="1">
        <f t="shared" si="358"/>
        <v>55.392749999999999</v>
      </c>
      <c r="BB639" s="1">
        <f t="shared" si="359"/>
        <v>223.39129998516805</v>
      </c>
      <c r="BC639" s="23">
        <v>36187</v>
      </c>
      <c r="BD639" s="24">
        <v>12</v>
      </c>
    </row>
    <row r="640" spans="4:56" x14ac:dyDescent="0.15">
      <c r="D640" s="17"/>
      <c r="E640" s="14">
        <f t="shared" si="361"/>
        <v>1</v>
      </c>
      <c r="F640" s="23">
        <v>36187</v>
      </c>
      <c r="G640" s="24">
        <v>13</v>
      </c>
      <c r="H640" s="17">
        <v>228.45099999999999</v>
      </c>
      <c r="I640" s="17">
        <f t="shared" si="331"/>
        <v>228.45099999999999</v>
      </c>
      <c r="J640" s="17">
        <f t="shared" si="332"/>
        <v>228.45099999999999</v>
      </c>
      <c r="K640" s="1">
        <v>6.8380000000000001</v>
      </c>
      <c r="L640" s="1">
        <f t="shared" si="333"/>
        <v>11.838000000000001</v>
      </c>
      <c r="M640" s="1">
        <f t="shared" si="334"/>
        <v>18</v>
      </c>
      <c r="N640" s="1">
        <f t="shared" si="335"/>
        <v>1</v>
      </c>
      <c r="O640" s="1">
        <f t="shared" si="336"/>
        <v>1</v>
      </c>
      <c r="P640" s="1">
        <f t="shared" si="337"/>
        <v>0</v>
      </c>
      <c r="Q640" s="18">
        <f t="shared" si="329"/>
        <v>0.18558917908932124</v>
      </c>
      <c r="R640" s="18">
        <f t="shared" si="338"/>
        <v>0</v>
      </c>
      <c r="S640" s="1">
        <f t="shared" si="339"/>
        <v>7.5</v>
      </c>
      <c r="T640" s="1">
        <f t="shared" si="340"/>
        <v>0.3</v>
      </c>
      <c r="U640" s="1">
        <f t="shared" si="340"/>
        <v>0</v>
      </c>
      <c r="V640" s="4">
        <f t="shared" si="341"/>
        <v>6.2905812268671051</v>
      </c>
      <c r="W640" s="4">
        <f t="shared" si="342"/>
        <v>0</v>
      </c>
      <c r="X640" s="4">
        <f t="shared" si="343"/>
        <v>369.28500000000003</v>
      </c>
      <c r="Y640" s="4">
        <f t="shared" si="343"/>
        <v>0</v>
      </c>
      <c r="Z640" s="4">
        <f t="shared" si="344"/>
        <v>58.704432338109214</v>
      </c>
      <c r="AA640" s="4">
        <f t="shared" si="344"/>
        <v>0</v>
      </c>
      <c r="AD640" s="5">
        <f t="shared" si="345"/>
        <v>58.704432338109214</v>
      </c>
      <c r="AE640" s="23">
        <v>36187</v>
      </c>
      <c r="AF640" s="24">
        <v>13</v>
      </c>
      <c r="AG640" s="1">
        <f t="shared" si="346"/>
        <v>105.8617</v>
      </c>
      <c r="AH640" s="1">
        <f t="shared" si="346"/>
        <v>0</v>
      </c>
      <c r="AI640" s="1">
        <f t="shared" si="347"/>
        <v>30</v>
      </c>
      <c r="AJ640" s="1">
        <f t="shared" si="347"/>
        <v>0</v>
      </c>
      <c r="AK640" s="1">
        <f t="shared" si="348"/>
        <v>15.52941176470588</v>
      </c>
      <c r="AL640" s="1">
        <f t="shared" si="348"/>
        <v>0</v>
      </c>
      <c r="AM640" s="5">
        <f t="shared" si="349"/>
        <v>15.52941176470588</v>
      </c>
      <c r="AN640" s="1">
        <f t="shared" si="350"/>
        <v>132.327125</v>
      </c>
      <c r="AO640" s="1">
        <f t="shared" si="350"/>
        <v>0</v>
      </c>
      <c r="AP640" s="1">
        <f t="shared" si="351"/>
        <v>30</v>
      </c>
      <c r="AQ640" s="1">
        <f t="shared" si="351"/>
        <v>0</v>
      </c>
      <c r="AR640" s="1">
        <f t="shared" si="352"/>
        <v>15.52941176470588</v>
      </c>
      <c r="AS640" s="1">
        <f t="shared" si="352"/>
        <v>0</v>
      </c>
      <c r="AT640" s="5">
        <f t="shared" si="353"/>
        <v>15.52941176470588</v>
      </c>
      <c r="AU640" s="1">
        <f t="shared" si="354"/>
        <v>150</v>
      </c>
      <c r="AV640" s="1">
        <f t="shared" si="354"/>
        <v>0</v>
      </c>
      <c r="AW640" s="1">
        <f t="shared" si="355"/>
        <v>3.2352941176470589</v>
      </c>
      <c r="AX640" s="1">
        <f t="shared" si="355"/>
        <v>0</v>
      </c>
      <c r="AY640" s="5">
        <f t="shared" si="356"/>
        <v>3.2352941176470589</v>
      </c>
      <c r="AZ640" s="1">
        <f t="shared" si="357"/>
        <v>75</v>
      </c>
      <c r="BA640" s="1">
        <f t="shared" si="358"/>
        <v>55.392749999999999</v>
      </c>
      <c r="BB640" s="1">
        <f t="shared" si="359"/>
        <v>223.39129998516805</v>
      </c>
      <c r="BC640" s="23">
        <v>36187</v>
      </c>
      <c r="BD640" s="24">
        <v>13</v>
      </c>
    </row>
    <row r="641" spans="4:56" x14ac:dyDescent="0.15">
      <c r="D641" s="17"/>
      <c r="E641" s="14">
        <f t="shared" si="361"/>
        <v>1</v>
      </c>
      <c r="F641" s="23">
        <v>36187</v>
      </c>
      <c r="G641" s="24">
        <v>14</v>
      </c>
      <c r="H641" s="17">
        <v>245.715</v>
      </c>
      <c r="I641" s="17">
        <f t="shared" si="331"/>
        <v>245.715</v>
      </c>
      <c r="J641" s="17">
        <f t="shared" si="332"/>
        <v>245.715</v>
      </c>
      <c r="K641" s="1">
        <v>7.2469999999999999</v>
      </c>
      <c r="L641" s="1">
        <f t="shared" si="333"/>
        <v>12.247</v>
      </c>
      <c r="M641" s="1">
        <f t="shared" si="334"/>
        <v>18</v>
      </c>
      <c r="N641" s="1">
        <f t="shared" si="335"/>
        <v>1</v>
      </c>
      <c r="O641" s="1">
        <f t="shared" si="336"/>
        <v>1</v>
      </c>
      <c r="P641" s="1">
        <f t="shared" si="337"/>
        <v>0</v>
      </c>
      <c r="Q641" s="18">
        <f t="shared" si="329"/>
        <v>0.199614119176246</v>
      </c>
      <c r="R641" s="18">
        <f t="shared" si="338"/>
        <v>0</v>
      </c>
      <c r="S641" s="1">
        <f t="shared" si="339"/>
        <v>7.5</v>
      </c>
      <c r="T641" s="1">
        <f t="shared" si="340"/>
        <v>0.3</v>
      </c>
      <c r="U641" s="1">
        <f t="shared" si="340"/>
        <v>0</v>
      </c>
      <c r="V641" s="4">
        <f t="shared" si="341"/>
        <v>6.2905812268671051</v>
      </c>
      <c r="W641" s="4">
        <f t="shared" si="342"/>
        <v>0</v>
      </c>
      <c r="X641" s="4">
        <f t="shared" si="343"/>
        <v>369.28500000000003</v>
      </c>
      <c r="Y641" s="4">
        <f t="shared" si="343"/>
        <v>0</v>
      </c>
      <c r="Z641" s="4">
        <f t="shared" si="344"/>
        <v>58.704432338109214</v>
      </c>
      <c r="AA641" s="4">
        <f t="shared" si="344"/>
        <v>0</v>
      </c>
      <c r="AD641" s="5">
        <f t="shared" si="345"/>
        <v>58.704432338109214</v>
      </c>
      <c r="AE641" s="23">
        <v>36187</v>
      </c>
      <c r="AF641" s="24">
        <v>14</v>
      </c>
      <c r="AG641" s="1">
        <f t="shared" si="346"/>
        <v>105.8617</v>
      </c>
      <c r="AH641" s="1">
        <f t="shared" si="346"/>
        <v>0</v>
      </c>
      <c r="AI641" s="1">
        <f t="shared" si="347"/>
        <v>30</v>
      </c>
      <c r="AJ641" s="1">
        <f t="shared" si="347"/>
        <v>0</v>
      </c>
      <c r="AK641" s="1">
        <f t="shared" si="348"/>
        <v>15.52941176470588</v>
      </c>
      <c r="AL641" s="1">
        <f t="shared" si="348"/>
        <v>0</v>
      </c>
      <c r="AM641" s="5">
        <f t="shared" si="349"/>
        <v>15.52941176470588</v>
      </c>
      <c r="AN641" s="1">
        <f t="shared" si="350"/>
        <v>132.327125</v>
      </c>
      <c r="AO641" s="1">
        <f t="shared" si="350"/>
        <v>0</v>
      </c>
      <c r="AP641" s="1">
        <f t="shared" si="351"/>
        <v>30</v>
      </c>
      <c r="AQ641" s="1">
        <f t="shared" si="351"/>
        <v>0</v>
      </c>
      <c r="AR641" s="1">
        <f t="shared" si="352"/>
        <v>15.52941176470588</v>
      </c>
      <c r="AS641" s="1">
        <f t="shared" si="352"/>
        <v>0</v>
      </c>
      <c r="AT641" s="5">
        <f t="shared" si="353"/>
        <v>15.52941176470588</v>
      </c>
      <c r="AU641" s="1">
        <f t="shared" si="354"/>
        <v>150</v>
      </c>
      <c r="AV641" s="1">
        <f t="shared" si="354"/>
        <v>0</v>
      </c>
      <c r="AW641" s="1">
        <f t="shared" si="355"/>
        <v>3.2352941176470589</v>
      </c>
      <c r="AX641" s="1">
        <f t="shared" si="355"/>
        <v>0</v>
      </c>
      <c r="AY641" s="5">
        <f t="shared" si="356"/>
        <v>3.2352941176470589</v>
      </c>
      <c r="AZ641" s="1">
        <f t="shared" si="357"/>
        <v>75</v>
      </c>
      <c r="BA641" s="1">
        <f t="shared" si="358"/>
        <v>55.392749999999999</v>
      </c>
      <c r="BB641" s="1">
        <f t="shared" si="359"/>
        <v>223.39129998516805</v>
      </c>
      <c r="BC641" s="23">
        <v>36187</v>
      </c>
      <c r="BD641" s="24">
        <v>14</v>
      </c>
    </row>
    <row r="642" spans="4:56" x14ac:dyDescent="0.15">
      <c r="D642" s="17"/>
      <c r="E642" s="14">
        <f t="shared" si="361"/>
        <v>1</v>
      </c>
      <c r="F642" s="23">
        <v>36187</v>
      </c>
      <c r="G642" s="24">
        <v>15</v>
      </c>
      <c r="H642" s="17">
        <v>199.53200000000001</v>
      </c>
      <c r="I642" s="17">
        <f t="shared" si="331"/>
        <v>199.53200000000001</v>
      </c>
      <c r="J642" s="17">
        <f t="shared" si="332"/>
        <v>199.53200000000001</v>
      </c>
      <c r="K642" s="1">
        <v>7.5810000000000004</v>
      </c>
      <c r="L642" s="1">
        <f t="shared" si="333"/>
        <v>12.581</v>
      </c>
      <c r="M642" s="1">
        <f t="shared" si="334"/>
        <v>18</v>
      </c>
      <c r="N642" s="1">
        <f t="shared" si="335"/>
        <v>1</v>
      </c>
      <c r="O642" s="1">
        <f t="shared" si="336"/>
        <v>1</v>
      </c>
      <c r="P642" s="1">
        <f t="shared" si="337"/>
        <v>0</v>
      </c>
      <c r="Q642" s="18">
        <f t="shared" si="329"/>
        <v>0.16209594215849549</v>
      </c>
      <c r="R642" s="18">
        <f t="shared" si="338"/>
        <v>0</v>
      </c>
      <c r="S642" s="1">
        <f t="shared" si="339"/>
        <v>7.5</v>
      </c>
      <c r="T642" s="1">
        <f t="shared" si="340"/>
        <v>0.3</v>
      </c>
      <c r="U642" s="1">
        <f t="shared" si="340"/>
        <v>0</v>
      </c>
      <c r="V642" s="4">
        <f t="shared" si="341"/>
        <v>6.2905812268671051</v>
      </c>
      <c r="W642" s="4">
        <f t="shared" si="342"/>
        <v>0</v>
      </c>
      <c r="X642" s="4">
        <f t="shared" si="343"/>
        <v>369.28500000000003</v>
      </c>
      <c r="Y642" s="4">
        <f t="shared" si="343"/>
        <v>0</v>
      </c>
      <c r="Z642" s="4">
        <f t="shared" si="344"/>
        <v>58.704432338109214</v>
      </c>
      <c r="AA642" s="4">
        <f t="shared" si="344"/>
        <v>0</v>
      </c>
      <c r="AD642" s="5">
        <f t="shared" si="345"/>
        <v>58.704432338109214</v>
      </c>
      <c r="AE642" s="23">
        <v>36187</v>
      </c>
      <c r="AF642" s="24">
        <v>15</v>
      </c>
      <c r="AG642" s="1">
        <f t="shared" si="346"/>
        <v>105.8617</v>
      </c>
      <c r="AH642" s="1">
        <f t="shared" si="346"/>
        <v>0</v>
      </c>
      <c r="AI642" s="1">
        <f t="shared" si="347"/>
        <v>30</v>
      </c>
      <c r="AJ642" s="1">
        <f t="shared" si="347"/>
        <v>0</v>
      </c>
      <c r="AK642" s="1">
        <f t="shared" si="348"/>
        <v>15.52941176470588</v>
      </c>
      <c r="AL642" s="1">
        <f t="shared" si="348"/>
        <v>0</v>
      </c>
      <c r="AM642" s="5">
        <f t="shared" si="349"/>
        <v>15.52941176470588</v>
      </c>
      <c r="AN642" s="1">
        <f t="shared" si="350"/>
        <v>132.327125</v>
      </c>
      <c r="AO642" s="1">
        <f t="shared" si="350"/>
        <v>0</v>
      </c>
      <c r="AP642" s="1">
        <f t="shared" si="351"/>
        <v>30</v>
      </c>
      <c r="AQ642" s="1">
        <f t="shared" si="351"/>
        <v>0</v>
      </c>
      <c r="AR642" s="1">
        <f t="shared" si="352"/>
        <v>15.52941176470588</v>
      </c>
      <c r="AS642" s="1">
        <f t="shared" si="352"/>
        <v>0</v>
      </c>
      <c r="AT642" s="5">
        <f t="shared" si="353"/>
        <v>15.52941176470588</v>
      </c>
      <c r="AU642" s="1">
        <f t="shared" si="354"/>
        <v>150</v>
      </c>
      <c r="AV642" s="1">
        <f t="shared" si="354"/>
        <v>0</v>
      </c>
      <c r="AW642" s="1">
        <f t="shared" si="355"/>
        <v>3.2352941176470589</v>
      </c>
      <c r="AX642" s="1">
        <f t="shared" si="355"/>
        <v>0</v>
      </c>
      <c r="AY642" s="5">
        <f t="shared" si="356"/>
        <v>3.2352941176470589</v>
      </c>
      <c r="AZ642" s="1">
        <f t="shared" si="357"/>
        <v>75</v>
      </c>
      <c r="BA642" s="1">
        <f t="shared" si="358"/>
        <v>55.392749999999999</v>
      </c>
      <c r="BB642" s="1">
        <f t="shared" si="359"/>
        <v>223.39129998516805</v>
      </c>
      <c r="BC642" s="23">
        <v>36187</v>
      </c>
      <c r="BD642" s="24">
        <v>15</v>
      </c>
    </row>
    <row r="643" spans="4:56" x14ac:dyDescent="0.15">
      <c r="D643" s="17"/>
      <c r="E643" s="14">
        <f t="shared" si="361"/>
        <v>1</v>
      </c>
      <c r="F643" s="23">
        <v>36187</v>
      </c>
      <c r="G643" s="24">
        <v>16</v>
      </c>
      <c r="H643" s="17">
        <v>155.32</v>
      </c>
      <c r="I643" s="17">
        <f t="shared" si="331"/>
        <v>155.32</v>
      </c>
      <c r="J643" s="17">
        <f t="shared" si="332"/>
        <v>155.32</v>
      </c>
      <c r="K643" s="1">
        <v>7.569</v>
      </c>
      <c r="L643" s="1">
        <f t="shared" si="333"/>
        <v>12.568999999999999</v>
      </c>
      <c r="M643" s="1">
        <f t="shared" si="334"/>
        <v>18</v>
      </c>
      <c r="N643" s="1">
        <f t="shared" si="335"/>
        <v>1</v>
      </c>
      <c r="O643" s="1">
        <f t="shared" si="336"/>
        <v>1</v>
      </c>
      <c r="P643" s="1">
        <f t="shared" si="337"/>
        <v>0</v>
      </c>
      <c r="Q643" s="18">
        <f t="shared" ref="Q643:Q706" si="362">IF(O643=0,0,J643/(350*3.517*O643+350*3.517*P643))</f>
        <v>0.12617896746415369</v>
      </c>
      <c r="R643" s="18">
        <f t="shared" si="338"/>
        <v>0</v>
      </c>
      <c r="S643" s="1">
        <f t="shared" si="339"/>
        <v>7.5</v>
      </c>
      <c r="T643" s="1">
        <f t="shared" si="340"/>
        <v>0.3</v>
      </c>
      <c r="U643" s="1">
        <f t="shared" si="340"/>
        <v>0</v>
      </c>
      <c r="V643" s="4">
        <f t="shared" si="341"/>
        <v>6.2905812268671051</v>
      </c>
      <c r="W643" s="4">
        <f t="shared" si="342"/>
        <v>0</v>
      </c>
      <c r="X643" s="4">
        <f t="shared" si="343"/>
        <v>369.28500000000003</v>
      </c>
      <c r="Y643" s="4">
        <f t="shared" si="343"/>
        <v>0</v>
      </c>
      <c r="Z643" s="4">
        <f t="shared" si="344"/>
        <v>58.704432338109214</v>
      </c>
      <c r="AA643" s="4">
        <f t="shared" si="344"/>
        <v>0</v>
      </c>
      <c r="AD643" s="5">
        <f t="shared" si="345"/>
        <v>58.704432338109214</v>
      </c>
      <c r="AE643" s="23">
        <v>36187</v>
      </c>
      <c r="AF643" s="24">
        <v>16</v>
      </c>
      <c r="AG643" s="1">
        <f t="shared" si="346"/>
        <v>105.8617</v>
      </c>
      <c r="AH643" s="1">
        <f t="shared" si="346"/>
        <v>0</v>
      </c>
      <c r="AI643" s="1">
        <f t="shared" si="347"/>
        <v>30</v>
      </c>
      <c r="AJ643" s="1">
        <f t="shared" si="347"/>
        <v>0</v>
      </c>
      <c r="AK643" s="1">
        <f t="shared" si="348"/>
        <v>15.52941176470588</v>
      </c>
      <c r="AL643" s="1">
        <f t="shared" si="348"/>
        <v>0</v>
      </c>
      <c r="AM643" s="5">
        <f t="shared" si="349"/>
        <v>15.52941176470588</v>
      </c>
      <c r="AN643" s="1">
        <f t="shared" si="350"/>
        <v>132.327125</v>
      </c>
      <c r="AO643" s="1">
        <f t="shared" si="350"/>
        <v>0</v>
      </c>
      <c r="AP643" s="1">
        <f t="shared" si="351"/>
        <v>30</v>
      </c>
      <c r="AQ643" s="1">
        <f t="shared" si="351"/>
        <v>0</v>
      </c>
      <c r="AR643" s="1">
        <f t="shared" si="352"/>
        <v>15.52941176470588</v>
      </c>
      <c r="AS643" s="1">
        <f t="shared" si="352"/>
        <v>0</v>
      </c>
      <c r="AT643" s="5">
        <f t="shared" si="353"/>
        <v>15.52941176470588</v>
      </c>
      <c r="AU643" s="1">
        <f t="shared" si="354"/>
        <v>150</v>
      </c>
      <c r="AV643" s="1">
        <f t="shared" si="354"/>
        <v>0</v>
      </c>
      <c r="AW643" s="1">
        <f t="shared" si="355"/>
        <v>3.2352941176470589</v>
      </c>
      <c r="AX643" s="1">
        <f t="shared" si="355"/>
        <v>0</v>
      </c>
      <c r="AY643" s="5">
        <f t="shared" si="356"/>
        <v>3.2352941176470589</v>
      </c>
      <c r="AZ643" s="1">
        <f t="shared" si="357"/>
        <v>75</v>
      </c>
      <c r="BA643" s="1">
        <f t="shared" si="358"/>
        <v>55.392749999999999</v>
      </c>
      <c r="BB643" s="1">
        <f t="shared" si="359"/>
        <v>223.39129998516805</v>
      </c>
      <c r="BC643" s="23">
        <v>36187</v>
      </c>
      <c r="BD643" s="24">
        <v>16</v>
      </c>
    </row>
    <row r="644" spans="4:56" x14ac:dyDescent="0.15">
      <c r="D644" s="17"/>
      <c r="E644" s="14">
        <f t="shared" si="361"/>
        <v>1</v>
      </c>
      <c r="F644" s="23">
        <v>36187</v>
      </c>
      <c r="G644" s="24">
        <v>17</v>
      </c>
      <c r="H644" s="17">
        <v>110.425</v>
      </c>
      <c r="I644" s="17">
        <f t="shared" ref="I644:I707" si="363">H644*$CC$3</f>
        <v>110.425</v>
      </c>
      <c r="J644" s="17">
        <f t="shared" ref="J644:J707" si="364">I644*E644</f>
        <v>110.425</v>
      </c>
      <c r="K644" s="1">
        <v>7.5419999999999998</v>
      </c>
      <c r="L644" s="1">
        <f t="shared" ref="L644:L707" si="365">K644+5</f>
        <v>12.542</v>
      </c>
      <c r="M644" s="1">
        <f t="shared" ref="M644:M707" si="366">IF(L644&lt;18,18,L644)</f>
        <v>18</v>
      </c>
      <c r="N644" s="1">
        <f t="shared" ref="N644:N707" si="367">IF(J644=0,0,ROUNDUP(J644/350/3.517,0))</f>
        <v>1</v>
      </c>
      <c r="O644" s="1">
        <f t="shared" ref="O644:O707" si="368">IF(N644&gt;=1,1,0)</f>
        <v>1</v>
      </c>
      <c r="P644" s="1">
        <f t="shared" ref="P644:P707" si="369">IF(N644&gt;=2,1,0)</f>
        <v>0</v>
      </c>
      <c r="Q644" s="18">
        <f t="shared" si="362"/>
        <v>8.9707136764287737E-2</v>
      </c>
      <c r="R644" s="18">
        <f t="shared" ref="R644:R707" si="370">IF(P644=0,0,J644/(350*3.517*O644+350*3.517*P644))</f>
        <v>0</v>
      </c>
      <c r="S644" s="1">
        <f t="shared" ref="S644:S707" si="371">$S$1</f>
        <v>7.5</v>
      </c>
      <c r="T644" s="1">
        <f t="shared" ref="T644:U707" si="372">IF(AND(Q644&lt;0.1),0,IF(AND(Q644&gt;=0.1,Q644&lt;0.3),0.3,IF(AND(Q644&gt;1),1,Q644)))</f>
        <v>0</v>
      </c>
      <c r="U644" s="1">
        <f t="shared" si="372"/>
        <v>0</v>
      </c>
      <c r="V644" s="4">
        <f t="shared" ref="V644:V707" si="373">IF(T644=0,0,EXP($AC$4*(T644*100)+$AC$5*S644+$AC$6*M644+$AC$7))*(1-2%*10)*$V$1</f>
        <v>0</v>
      </c>
      <c r="W644" s="4">
        <f t="shared" ref="W644:W707" si="374">IF(U644=0,0,EXP($AC$4*(U644*100)+$AC$5*S644+$AC$6*M644+$AC$7))*(1-2%*10)*$W$1</f>
        <v>0</v>
      </c>
      <c r="X644" s="4">
        <f t="shared" ref="X644:Y707" si="375">350*3.517*T644</f>
        <v>0</v>
      </c>
      <c r="Y644" s="4">
        <f t="shared" si="375"/>
        <v>0</v>
      </c>
      <c r="Z644" s="4">
        <f t="shared" ref="Z644:AA707" si="376">IF(V644=0,0,X644/V644)</f>
        <v>0</v>
      </c>
      <c r="AA644" s="4">
        <f t="shared" si="376"/>
        <v>0</v>
      </c>
      <c r="AD644" s="5">
        <f t="shared" ref="AD644:AD707" si="377">Z644+AA644</f>
        <v>0</v>
      </c>
      <c r="AE644" s="23">
        <v>36187</v>
      </c>
      <c r="AF644" s="24">
        <v>17</v>
      </c>
      <c r="AG644" s="1">
        <f t="shared" ref="AG644:AH707" si="378">X644*0.172*5/$AC$9</f>
        <v>0</v>
      </c>
      <c r="AH644" s="1">
        <f t="shared" si="378"/>
        <v>0</v>
      </c>
      <c r="AI644" s="1">
        <f t="shared" ref="AI644:AJ707" si="379">IF(AND(AG644/250=0),0,IF(AND(AG644/250*50&gt;0,AG644/250*50&lt;30),30,IF(AND(AG644/250*50&gt;50),50,AG644/250*50)))</f>
        <v>0</v>
      </c>
      <c r="AJ644" s="1">
        <f t="shared" si="379"/>
        <v>0</v>
      </c>
      <c r="AK644" s="1">
        <f t="shared" ref="AK644:AL707" si="380">IF(55*(AI644/50)^3/0.85/0.9&gt;55,55,55*(AI644/50)^3/0.85/0.9)</f>
        <v>0</v>
      </c>
      <c r="AL644" s="1">
        <f t="shared" si="380"/>
        <v>0</v>
      </c>
      <c r="AM644" s="5">
        <f t="shared" ref="AM644:AM707" si="381">AK644+AL644</f>
        <v>0</v>
      </c>
      <c r="AN644" s="1">
        <f t="shared" ref="AN644:AO707" si="382">X644*0.215*5/$AC$22</f>
        <v>0</v>
      </c>
      <c r="AO644" s="1">
        <f t="shared" si="382"/>
        <v>0</v>
      </c>
      <c r="AP644" s="1">
        <f t="shared" ref="AP644:AQ707" si="383">IF(AND(AN644/300=0),0,IF(AND(AN644/300*50&gt;0,AN644/300*50&lt;30),30,IF(AND(AN644/300*50&gt;50),50,AN644/300*50)))</f>
        <v>0</v>
      </c>
      <c r="AQ644" s="1">
        <f t="shared" si="383"/>
        <v>0</v>
      </c>
      <c r="AR644" s="1">
        <f t="shared" ref="AR644:AS707" si="384">IF(55*(AP644/50)^3/0.85/0.9&gt;55,55,55*(AP644/50)^3/0.85/0.9)</f>
        <v>0</v>
      </c>
      <c r="AS644" s="1">
        <f t="shared" si="384"/>
        <v>0</v>
      </c>
      <c r="AT644" s="5">
        <f t="shared" ref="AT644:AT707" si="385">AR644+AS644</f>
        <v>0</v>
      </c>
      <c r="AU644" s="1">
        <f t="shared" ref="AU644:AV707" si="386">IF(AND(AN644=0),0,IF(AND(AN644&gt;0,AN644&lt;300*25/50),300*25/50,AN644))</f>
        <v>0</v>
      </c>
      <c r="AV644" s="1">
        <f t="shared" si="386"/>
        <v>0</v>
      </c>
      <c r="AW644" s="1">
        <f t="shared" ref="AW644:AX707" si="387">IF(22*(AU644/300)^3/0.85&gt;22,22,22*(AU644/300)^3/0.85)</f>
        <v>0</v>
      </c>
      <c r="AX644" s="1">
        <f t="shared" si="387"/>
        <v>0</v>
      </c>
      <c r="AY644" s="5">
        <f t="shared" ref="AY644:AY707" si="388">AW644+AX644</f>
        <v>0</v>
      </c>
      <c r="AZ644" s="1">
        <f t="shared" ref="AZ644:AZ707" si="389">IF(AG644=0,0,75)</f>
        <v>0</v>
      </c>
      <c r="BA644" s="1">
        <f t="shared" ref="BA644:BA707" si="390">IF(AZ644=0,0,0.15*(X644+Y644))</f>
        <v>0</v>
      </c>
      <c r="BB644" s="1">
        <f t="shared" ref="BB644:BB707" si="391">AD644+AM644+AT644+AY644+AZ644+BA644</f>
        <v>0</v>
      </c>
      <c r="BC644" s="23">
        <v>36187</v>
      </c>
      <c r="BD644" s="24">
        <v>17</v>
      </c>
    </row>
    <row r="645" spans="4:56" x14ac:dyDescent="0.15">
      <c r="D645" s="17"/>
      <c r="E645" s="14">
        <f t="shared" si="361"/>
        <v>1</v>
      </c>
      <c r="F645" s="23">
        <v>36187</v>
      </c>
      <c r="G645" s="24">
        <v>18</v>
      </c>
      <c r="H645" s="17">
        <v>110.279</v>
      </c>
      <c r="I645" s="17">
        <f t="shared" si="363"/>
        <v>110.279</v>
      </c>
      <c r="J645" s="17">
        <f t="shared" si="364"/>
        <v>110.279</v>
      </c>
      <c r="K645" s="1">
        <v>7.484</v>
      </c>
      <c r="L645" s="1">
        <f t="shared" si="365"/>
        <v>12.484</v>
      </c>
      <c r="M645" s="1">
        <f t="shared" si="366"/>
        <v>18</v>
      </c>
      <c r="N645" s="1">
        <f t="shared" si="367"/>
        <v>1</v>
      </c>
      <c r="O645" s="1">
        <f t="shared" si="368"/>
        <v>1</v>
      </c>
      <c r="P645" s="1">
        <f t="shared" si="369"/>
        <v>0</v>
      </c>
      <c r="Q645" s="18">
        <f t="shared" si="362"/>
        <v>8.9588529184775986E-2</v>
      </c>
      <c r="R645" s="18">
        <f t="shared" si="370"/>
        <v>0</v>
      </c>
      <c r="S645" s="1">
        <f t="shared" si="371"/>
        <v>7.5</v>
      </c>
      <c r="T645" s="1">
        <f t="shared" si="372"/>
        <v>0</v>
      </c>
      <c r="U645" s="1">
        <f t="shared" si="372"/>
        <v>0</v>
      </c>
      <c r="V645" s="4">
        <f t="shared" si="373"/>
        <v>0</v>
      </c>
      <c r="W645" s="4">
        <f t="shared" si="374"/>
        <v>0</v>
      </c>
      <c r="X645" s="4">
        <f t="shared" si="375"/>
        <v>0</v>
      </c>
      <c r="Y645" s="4">
        <f t="shared" si="375"/>
        <v>0</v>
      </c>
      <c r="Z645" s="4">
        <f t="shared" si="376"/>
        <v>0</v>
      </c>
      <c r="AA645" s="4">
        <f t="shared" si="376"/>
        <v>0</v>
      </c>
      <c r="AD645" s="5">
        <f t="shared" si="377"/>
        <v>0</v>
      </c>
      <c r="AE645" s="23">
        <v>36187</v>
      </c>
      <c r="AF645" s="24">
        <v>18</v>
      </c>
      <c r="AG645" s="1">
        <f t="shared" si="378"/>
        <v>0</v>
      </c>
      <c r="AH645" s="1">
        <f t="shared" si="378"/>
        <v>0</v>
      </c>
      <c r="AI645" s="1">
        <f t="shared" si="379"/>
        <v>0</v>
      </c>
      <c r="AJ645" s="1">
        <f t="shared" si="379"/>
        <v>0</v>
      </c>
      <c r="AK645" s="1">
        <f t="shared" si="380"/>
        <v>0</v>
      </c>
      <c r="AL645" s="1">
        <f t="shared" si="380"/>
        <v>0</v>
      </c>
      <c r="AM645" s="5">
        <f t="shared" si="381"/>
        <v>0</v>
      </c>
      <c r="AN645" s="1">
        <f t="shared" si="382"/>
        <v>0</v>
      </c>
      <c r="AO645" s="1">
        <f t="shared" si="382"/>
        <v>0</v>
      </c>
      <c r="AP645" s="1">
        <f t="shared" si="383"/>
        <v>0</v>
      </c>
      <c r="AQ645" s="1">
        <f t="shared" si="383"/>
        <v>0</v>
      </c>
      <c r="AR645" s="1">
        <f t="shared" si="384"/>
        <v>0</v>
      </c>
      <c r="AS645" s="1">
        <f t="shared" si="384"/>
        <v>0</v>
      </c>
      <c r="AT645" s="5">
        <f t="shared" si="385"/>
        <v>0</v>
      </c>
      <c r="AU645" s="1">
        <f t="shared" si="386"/>
        <v>0</v>
      </c>
      <c r="AV645" s="1">
        <f t="shared" si="386"/>
        <v>0</v>
      </c>
      <c r="AW645" s="1">
        <f t="shared" si="387"/>
        <v>0</v>
      </c>
      <c r="AX645" s="1">
        <f t="shared" si="387"/>
        <v>0</v>
      </c>
      <c r="AY645" s="5">
        <f t="shared" si="388"/>
        <v>0</v>
      </c>
      <c r="AZ645" s="1">
        <f t="shared" si="389"/>
        <v>0</v>
      </c>
      <c r="BA645" s="1">
        <f t="shared" si="390"/>
        <v>0</v>
      </c>
      <c r="BB645" s="1">
        <f t="shared" si="391"/>
        <v>0</v>
      </c>
      <c r="BC645" s="23">
        <v>36187</v>
      </c>
      <c r="BD645" s="24">
        <v>18</v>
      </c>
    </row>
    <row r="646" spans="4:56" x14ac:dyDescent="0.15">
      <c r="D646" s="17"/>
      <c r="E646" s="14">
        <f t="shared" si="361"/>
        <v>1</v>
      </c>
      <c r="F646" s="23">
        <v>36187</v>
      </c>
      <c r="G646" s="24">
        <v>19</v>
      </c>
      <c r="H646" s="17">
        <v>110.13</v>
      </c>
      <c r="I646" s="17">
        <f t="shared" si="363"/>
        <v>110.13</v>
      </c>
      <c r="J646" s="17">
        <f t="shared" si="364"/>
        <v>110.13</v>
      </c>
      <c r="K646" s="1">
        <v>7.4160000000000004</v>
      </c>
      <c r="L646" s="1">
        <f t="shared" si="365"/>
        <v>12.416</v>
      </c>
      <c r="M646" s="1">
        <f t="shared" si="366"/>
        <v>18</v>
      </c>
      <c r="N646" s="1">
        <f t="shared" si="367"/>
        <v>1</v>
      </c>
      <c r="O646" s="1">
        <f t="shared" si="368"/>
        <v>1</v>
      </c>
      <c r="P646" s="1">
        <f t="shared" si="369"/>
        <v>0</v>
      </c>
      <c r="Q646" s="18">
        <f t="shared" si="362"/>
        <v>8.9467484463219463E-2</v>
      </c>
      <c r="R646" s="18">
        <f t="shared" si="370"/>
        <v>0</v>
      </c>
      <c r="S646" s="1">
        <f t="shared" si="371"/>
        <v>7.5</v>
      </c>
      <c r="T646" s="1">
        <f t="shared" si="372"/>
        <v>0</v>
      </c>
      <c r="U646" s="1">
        <f t="shared" si="372"/>
        <v>0</v>
      </c>
      <c r="V646" s="4">
        <f t="shared" si="373"/>
        <v>0</v>
      </c>
      <c r="W646" s="4">
        <f t="shared" si="374"/>
        <v>0</v>
      </c>
      <c r="X646" s="4">
        <f t="shared" si="375"/>
        <v>0</v>
      </c>
      <c r="Y646" s="4">
        <f t="shared" si="375"/>
        <v>0</v>
      </c>
      <c r="Z646" s="4">
        <f t="shared" si="376"/>
        <v>0</v>
      </c>
      <c r="AA646" s="4">
        <f t="shared" si="376"/>
        <v>0</v>
      </c>
      <c r="AD646" s="5">
        <f t="shared" si="377"/>
        <v>0</v>
      </c>
      <c r="AE646" s="23">
        <v>36187</v>
      </c>
      <c r="AF646" s="24">
        <v>19</v>
      </c>
      <c r="AG646" s="1">
        <f t="shared" si="378"/>
        <v>0</v>
      </c>
      <c r="AH646" s="1">
        <f t="shared" si="378"/>
        <v>0</v>
      </c>
      <c r="AI646" s="1">
        <f t="shared" si="379"/>
        <v>0</v>
      </c>
      <c r="AJ646" s="1">
        <f t="shared" si="379"/>
        <v>0</v>
      </c>
      <c r="AK646" s="1">
        <f t="shared" si="380"/>
        <v>0</v>
      </c>
      <c r="AL646" s="1">
        <f t="shared" si="380"/>
        <v>0</v>
      </c>
      <c r="AM646" s="5">
        <f t="shared" si="381"/>
        <v>0</v>
      </c>
      <c r="AN646" s="1">
        <f t="shared" si="382"/>
        <v>0</v>
      </c>
      <c r="AO646" s="1">
        <f t="shared" si="382"/>
        <v>0</v>
      </c>
      <c r="AP646" s="1">
        <f t="shared" si="383"/>
        <v>0</v>
      </c>
      <c r="AQ646" s="1">
        <f t="shared" si="383"/>
        <v>0</v>
      </c>
      <c r="AR646" s="1">
        <f t="shared" si="384"/>
        <v>0</v>
      </c>
      <c r="AS646" s="1">
        <f t="shared" si="384"/>
        <v>0</v>
      </c>
      <c r="AT646" s="5">
        <f t="shared" si="385"/>
        <v>0</v>
      </c>
      <c r="AU646" s="1">
        <f t="shared" si="386"/>
        <v>0</v>
      </c>
      <c r="AV646" s="1">
        <f t="shared" si="386"/>
        <v>0</v>
      </c>
      <c r="AW646" s="1">
        <f t="shared" si="387"/>
        <v>0</v>
      </c>
      <c r="AX646" s="1">
        <f t="shared" si="387"/>
        <v>0</v>
      </c>
      <c r="AY646" s="5">
        <f t="shared" si="388"/>
        <v>0</v>
      </c>
      <c r="AZ646" s="1">
        <f t="shared" si="389"/>
        <v>0</v>
      </c>
      <c r="BA646" s="1">
        <f t="shared" si="390"/>
        <v>0</v>
      </c>
      <c r="BB646" s="1">
        <f t="shared" si="391"/>
        <v>0</v>
      </c>
      <c r="BC646" s="23">
        <v>36187</v>
      </c>
      <c r="BD646" s="24">
        <v>19</v>
      </c>
    </row>
    <row r="647" spans="4:56" x14ac:dyDescent="0.15">
      <c r="D647" s="17"/>
      <c r="E647" s="14">
        <f t="shared" si="361"/>
        <v>1</v>
      </c>
      <c r="F647" s="23">
        <v>36187</v>
      </c>
      <c r="G647" s="24">
        <v>20</v>
      </c>
      <c r="H647" s="17">
        <v>110.842</v>
      </c>
      <c r="I647" s="17">
        <f t="shared" si="363"/>
        <v>110.842</v>
      </c>
      <c r="J647" s="17">
        <f t="shared" si="364"/>
        <v>110.842</v>
      </c>
      <c r="K647" s="1">
        <v>7.35</v>
      </c>
      <c r="L647" s="1">
        <f t="shared" si="365"/>
        <v>12.35</v>
      </c>
      <c r="M647" s="1">
        <f t="shared" si="366"/>
        <v>18</v>
      </c>
      <c r="N647" s="1">
        <f t="shared" si="367"/>
        <v>1</v>
      </c>
      <c r="O647" s="1">
        <f t="shared" si="368"/>
        <v>1</v>
      </c>
      <c r="P647" s="1">
        <f t="shared" si="369"/>
        <v>0</v>
      </c>
      <c r="Q647" s="18">
        <f t="shared" si="362"/>
        <v>9.0045899508509678E-2</v>
      </c>
      <c r="R647" s="18">
        <f t="shared" si="370"/>
        <v>0</v>
      </c>
      <c r="S647" s="1">
        <f t="shared" si="371"/>
        <v>7.5</v>
      </c>
      <c r="T647" s="1">
        <f t="shared" si="372"/>
        <v>0</v>
      </c>
      <c r="U647" s="1">
        <f t="shared" si="372"/>
        <v>0</v>
      </c>
      <c r="V647" s="4">
        <f t="shared" si="373"/>
        <v>0</v>
      </c>
      <c r="W647" s="4">
        <f t="shared" si="374"/>
        <v>0</v>
      </c>
      <c r="X647" s="4">
        <f t="shared" si="375"/>
        <v>0</v>
      </c>
      <c r="Y647" s="4">
        <f t="shared" si="375"/>
        <v>0</v>
      </c>
      <c r="Z647" s="4">
        <f t="shared" si="376"/>
        <v>0</v>
      </c>
      <c r="AA647" s="4">
        <f t="shared" si="376"/>
        <v>0</v>
      </c>
      <c r="AD647" s="5">
        <f t="shared" si="377"/>
        <v>0</v>
      </c>
      <c r="AE647" s="23">
        <v>36187</v>
      </c>
      <c r="AF647" s="24">
        <v>20</v>
      </c>
      <c r="AG647" s="1">
        <f t="shared" si="378"/>
        <v>0</v>
      </c>
      <c r="AH647" s="1">
        <f t="shared" si="378"/>
        <v>0</v>
      </c>
      <c r="AI647" s="1">
        <f t="shared" si="379"/>
        <v>0</v>
      </c>
      <c r="AJ647" s="1">
        <f t="shared" si="379"/>
        <v>0</v>
      </c>
      <c r="AK647" s="1">
        <f t="shared" si="380"/>
        <v>0</v>
      </c>
      <c r="AL647" s="1">
        <f t="shared" si="380"/>
        <v>0</v>
      </c>
      <c r="AM647" s="5">
        <f t="shared" si="381"/>
        <v>0</v>
      </c>
      <c r="AN647" s="1">
        <f t="shared" si="382"/>
        <v>0</v>
      </c>
      <c r="AO647" s="1">
        <f t="shared" si="382"/>
        <v>0</v>
      </c>
      <c r="AP647" s="1">
        <f t="shared" si="383"/>
        <v>0</v>
      </c>
      <c r="AQ647" s="1">
        <f t="shared" si="383"/>
        <v>0</v>
      </c>
      <c r="AR647" s="1">
        <f t="shared" si="384"/>
        <v>0</v>
      </c>
      <c r="AS647" s="1">
        <f t="shared" si="384"/>
        <v>0</v>
      </c>
      <c r="AT647" s="5">
        <f t="shared" si="385"/>
        <v>0</v>
      </c>
      <c r="AU647" s="1">
        <f t="shared" si="386"/>
        <v>0</v>
      </c>
      <c r="AV647" s="1">
        <f t="shared" si="386"/>
        <v>0</v>
      </c>
      <c r="AW647" s="1">
        <f t="shared" si="387"/>
        <v>0</v>
      </c>
      <c r="AX647" s="1">
        <f t="shared" si="387"/>
        <v>0</v>
      </c>
      <c r="AY647" s="5">
        <f t="shared" si="388"/>
        <v>0</v>
      </c>
      <c r="AZ647" s="1">
        <f t="shared" si="389"/>
        <v>0</v>
      </c>
      <c r="BA647" s="1">
        <f t="shared" si="390"/>
        <v>0</v>
      </c>
      <c r="BB647" s="1">
        <f t="shared" si="391"/>
        <v>0</v>
      </c>
      <c r="BC647" s="23">
        <v>36187</v>
      </c>
      <c r="BD647" s="24">
        <v>20</v>
      </c>
    </row>
    <row r="648" spans="4:56" x14ac:dyDescent="0.15">
      <c r="D648" s="17"/>
      <c r="E648" s="14">
        <f t="shared" si="361"/>
        <v>1</v>
      </c>
      <c r="F648" s="23">
        <v>36187</v>
      </c>
      <c r="G648" s="24">
        <v>21</v>
      </c>
      <c r="H648" s="17">
        <v>111.717</v>
      </c>
      <c r="I648" s="17">
        <f t="shared" si="363"/>
        <v>111.717</v>
      </c>
      <c r="J648" s="17">
        <f t="shared" si="364"/>
        <v>111.717</v>
      </c>
      <c r="K648" s="1">
        <v>7.2850000000000001</v>
      </c>
      <c r="L648" s="1">
        <f t="shared" si="365"/>
        <v>12.285</v>
      </c>
      <c r="M648" s="1">
        <f t="shared" si="366"/>
        <v>18</v>
      </c>
      <c r="N648" s="1">
        <f t="shared" si="367"/>
        <v>1</v>
      </c>
      <c r="O648" s="1">
        <f t="shared" si="368"/>
        <v>1</v>
      </c>
      <c r="P648" s="1">
        <f t="shared" si="369"/>
        <v>0</v>
      </c>
      <c r="Q648" s="18">
        <f t="shared" si="362"/>
        <v>9.0756732604898652E-2</v>
      </c>
      <c r="R648" s="18">
        <f t="shared" si="370"/>
        <v>0</v>
      </c>
      <c r="S648" s="1">
        <f t="shared" si="371"/>
        <v>7.5</v>
      </c>
      <c r="T648" s="1">
        <f t="shared" si="372"/>
        <v>0</v>
      </c>
      <c r="U648" s="1">
        <f t="shared" si="372"/>
        <v>0</v>
      </c>
      <c r="V648" s="4">
        <f t="shared" si="373"/>
        <v>0</v>
      </c>
      <c r="W648" s="4">
        <f t="shared" si="374"/>
        <v>0</v>
      </c>
      <c r="X648" s="4">
        <f t="shared" si="375"/>
        <v>0</v>
      </c>
      <c r="Y648" s="4">
        <f t="shared" si="375"/>
        <v>0</v>
      </c>
      <c r="Z648" s="4">
        <f t="shared" si="376"/>
        <v>0</v>
      </c>
      <c r="AA648" s="4">
        <f t="shared" si="376"/>
        <v>0</v>
      </c>
      <c r="AD648" s="5">
        <f t="shared" si="377"/>
        <v>0</v>
      </c>
      <c r="AE648" s="23">
        <v>36187</v>
      </c>
      <c r="AF648" s="24">
        <v>21</v>
      </c>
      <c r="AG648" s="1">
        <f t="shared" si="378"/>
        <v>0</v>
      </c>
      <c r="AH648" s="1">
        <f t="shared" si="378"/>
        <v>0</v>
      </c>
      <c r="AI648" s="1">
        <f t="shared" si="379"/>
        <v>0</v>
      </c>
      <c r="AJ648" s="1">
        <f t="shared" si="379"/>
        <v>0</v>
      </c>
      <c r="AK648" s="1">
        <f t="shared" si="380"/>
        <v>0</v>
      </c>
      <c r="AL648" s="1">
        <f t="shared" si="380"/>
        <v>0</v>
      </c>
      <c r="AM648" s="5">
        <f t="shared" si="381"/>
        <v>0</v>
      </c>
      <c r="AN648" s="1">
        <f t="shared" si="382"/>
        <v>0</v>
      </c>
      <c r="AO648" s="1">
        <f t="shared" si="382"/>
        <v>0</v>
      </c>
      <c r="AP648" s="1">
        <f t="shared" si="383"/>
        <v>0</v>
      </c>
      <c r="AQ648" s="1">
        <f t="shared" si="383"/>
        <v>0</v>
      </c>
      <c r="AR648" s="1">
        <f t="shared" si="384"/>
        <v>0</v>
      </c>
      <c r="AS648" s="1">
        <f t="shared" si="384"/>
        <v>0</v>
      </c>
      <c r="AT648" s="5">
        <f t="shared" si="385"/>
        <v>0</v>
      </c>
      <c r="AU648" s="1">
        <f t="shared" si="386"/>
        <v>0</v>
      </c>
      <c r="AV648" s="1">
        <f t="shared" si="386"/>
        <v>0</v>
      </c>
      <c r="AW648" s="1">
        <f t="shared" si="387"/>
        <v>0</v>
      </c>
      <c r="AX648" s="1">
        <f t="shared" si="387"/>
        <v>0</v>
      </c>
      <c r="AY648" s="5">
        <f t="shared" si="388"/>
        <v>0</v>
      </c>
      <c r="AZ648" s="1">
        <f t="shared" si="389"/>
        <v>0</v>
      </c>
      <c r="BA648" s="1">
        <f t="shared" si="390"/>
        <v>0</v>
      </c>
      <c r="BB648" s="1">
        <f t="shared" si="391"/>
        <v>0</v>
      </c>
      <c r="BC648" s="23">
        <v>36187</v>
      </c>
      <c r="BD648" s="24">
        <v>21</v>
      </c>
    </row>
    <row r="649" spans="4:56" x14ac:dyDescent="0.15">
      <c r="D649" s="17"/>
      <c r="E649" s="14">
        <f t="shared" si="361"/>
        <v>1</v>
      </c>
      <c r="F649" s="23">
        <v>36187</v>
      </c>
      <c r="G649" s="24">
        <v>22</v>
      </c>
      <c r="H649" s="17">
        <v>112.498</v>
      </c>
      <c r="I649" s="17">
        <f t="shared" si="363"/>
        <v>112.498</v>
      </c>
      <c r="J649" s="17">
        <f t="shared" si="364"/>
        <v>112.498</v>
      </c>
      <c r="K649" s="1">
        <v>7.2229999999999999</v>
      </c>
      <c r="L649" s="1">
        <f t="shared" si="365"/>
        <v>12.222999999999999</v>
      </c>
      <c r="M649" s="1">
        <f t="shared" si="366"/>
        <v>18</v>
      </c>
      <c r="N649" s="1">
        <f t="shared" si="367"/>
        <v>1</v>
      </c>
      <c r="O649" s="1">
        <f t="shared" si="368"/>
        <v>1</v>
      </c>
      <c r="P649" s="1">
        <f t="shared" si="369"/>
        <v>0</v>
      </c>
      <c r="Q649" s="18">
        <f t="shared" si="362"/>
        <v>9.1391201917218404E-2</v>
      </c>
      <c r="R649" s="18">
        <f t="shared" si="370"/>
        <v>0</v>
      </c>
      <c r="S649" s="1">
        <f t="shared" si="371"/>
        <v>7.5</v>
      </c>
      <c r="T649" s="1">
        <f t="shared" si="372"/>
        <v>0</v>
      </c>
      <c r="U649" s="1">
        <f t="shared" si="372"/>
        <v>0</v>
      </c>
      <c r="V649" s="4">
        <f t="shared" si="373"/>
        <v>0</v>
      </c>
      <c r="W649" s="4">
        <f t="shared" si="374"/>
        <v>0</v>
      </c>
      <c r="X649" s="4">
        <f t="shared" si="375"/>
        <v>0</v>
      </c>
      <c r="Y649" s="4">
        <f t="shared" si="375"/>
        <v>0</v>
      </c>
      <c r="Z649" s="4">
        <f t="shared" si="376"/>
        <v>0</v>
      </c>
      <c r="AA649" s="4">
        <f t="shared" si="376"/>
        <v>0</v>
      </c>
      <c r="AD649" s="5">
        <f t="shared" si="377"/>
        <v>0</v>
      </c>
      <c r="AE649" s="23">
        <v>36187</v>
      </c>
      <c r="AF649" s="24">
        <v>22</v>
      </c>
      <c r="AG649" s="1">
        <f t="shared" si="378"/>
        <v>0</v>
      </c>
      <c r="AH649" s="1">
        <f t="shared" si="378"/>
        <v>0</v>
      </c>
      <c r="AI649" s="1">
        <f t="shared" si="379"/>
        <v>0</v>
      </c>
      <c r="AJ649" s="1">
        <f t="shared" si="379"/>
        <v>0</v>
      </c>
      <c r="AK649" s="1">
        <f t="shared" si="380"/>
        <v>0</v>
      </c>
      <c r="AL649" s="1">
        <f t="shared" si="380"/>
        <v>0</v>
      </c>
      <c r="AM649" s="5">
        <f t="shared" si="381"/>
        <v>0</v>
      </c>
      <c r="AN649" s="1">
        <f t="shared" si="382"/>
        <v>0</v>
      </c>
      <c r="AO649" s="1">
        <f t="shared" si="382"/>
        <v>0</v>
      </c>
      <c r="AP649" s="1">
        <f t="shared" si="383"/>
        <v>0</v>
      </c>
      <c r="AQ649" s="1">
        <f t="shared" si="383"/>
        <v>0</v>
      </c>
      <c r="AR649" s="1">
        <f t="shared" si="384"/>
        <v>0</v>
      </c>
      <c r="AS649" s="1">
        <f t="shared" si="384"/>
        <v>0</v>
      </c>
      <c r="AT649" s="5">
        <f t="shared" si="385"/>
        <v>0</v>
      </c>
      <c r="AU649" s="1">
        <f t="shared" si="386"/>
        <v>0</v>
      </c>
      <c r="AV649" s="1">
        <f t="shared" si="386"/>
        <v>0</v>
      </c>
      <c r="AW649" s="1">
        <f t="shared" si="387"/>
        <v>0</v>
      </c>
      <c r="AX649" s="1">
        <f t="shared" si="387"/>
        <v>0</v>
      </c>
      <c r="AY649" s="5">
        <f t="shared" si="388"/>
        <v>0</v>
      </c>
      <c r="AZ649" s="1">
        <f t="shared" si="389"/>
        <v>0</v>
      </c>
      <c r="BA649" s="1">
        <f t="shared" si="390"/>
        <v>0</v>
      </c>
      <c r="BB649" s="1">
        <f t="shared" si="391"/>
        <v>0</v>
      </c>
      <c r="BC649" s="23">
        <v>36187</v>
      </c>
      <c r="BD649" s="24">
        <v>22</v>
      </c>
    </row>
    <row r="650" spans="4:56" x14ac:dyDescent="0.15">
      <c r="D650" s="17"/>
      <c r="E650" s="14">
        <f t="shared" si="361"/>
        <v>1</v>
      </c>
      <c r="F650" s="23">
        <v>36187</v>
      </c>
      <c r="G650" s="24">
        <v>23</v>
      </c>
      <c r="H650" s="17">
        <v>113.386</v>
      </c>
      <c r="I650" s="17">
        <f t="shared" si="363"/>
        <v>113.386</v>
      </c>
      <c r="J650" s="17">
        <f t="shared" si="364"/>
        <v>113.386</v>
      </c>
      <c r="K650" s="1">
        <v>7.17</v>
      </c>
      <c r="L650" s="1">
        <f t="shared" si="365"/>
        <v>12.17</v>
      </c>
      <c r="M650" s="1">
        <f t="shared" si="366"/>
        <v>18</v>
      </c>
      <c r="N650" s="1">
        <f t="shared" si="367"/>
        <v>1</v>
      </c>
      <c r="O650" s="1">
        <f t="shared" si="368"/>
        <v>1</v>
      </c>
      <c r="P650" s="1">
        <f t="shared" si="369"/>
        <v>0</v>
      </c>
      <c r="Q650" s="18">
        <f t="shared" si="362"/>
        <v>9.2112595962468E-2</v>
      </c>
      <c r="R650" s="18">
        <f t="shared" si="370"/>
        <v>0</v>
      </c>
      <c r="S650" s="1">
        <f t="shared" si="371"/>
        <v>7.5</v>
      </c>
      <c r="T650" s="1">
        <f t="shared" si="372"/>
        <v>0</v>
      </c>
      <c r="U650" s="1">
        <f t="shared" si="372"/>
        <v>0</v>
      </c>
      <c r="V650" s="4">
        <f t="shared" si="373"/>
        <v>0</v>
      </c>
      <c r="W650" s="4">
        <f t="shared" si="374"/>
        <v>0</v>
      </c>
      <c r="X650" s="4">
        <f t="shared" si="375"/>
        <v>0</v>
      </c>
      <c r="Y650" s="4">
        <f t="shared" si="375"/>
        <v>0</v>
      </c>
      <c r="Z650" s="4">
        <f t="shared" si="376"/>
        <v>0</v>
      </c>
      <c r="AA650" s="4">
        <f t="shared" si="376"/>
        <v>0</v>
      </c>
      <c r="AD650" s="5">
        <f t="shared" si="377"/>
        <v>0</v>
      </c>
      <c r="AE650" s="23">
        <v>36187</v>
      </c>
      <c r="AF650" s="24">
        <v>23</v>
      </c>
      <c r="AG650" s="1">
        <f t="shared" si="378"/>
        <v>0</v>
      </c>
      <c r="AH650" s="1">
        <f t="shared" si="378"/>
        <v>0</v>
      </c>
      <c r="AI650" s="1">
        <f t="shared" si="379"/>
        <v>0</v>
      </c>
      <c r="AJ650" s="1">
        <f t="shared" si="379"/>
        <v>0</v>
      </c>
      <c r="AK650" s="1">
        <f t="shared" si="380"/>
        <v>0</v>
      </c>
      <c r="AL650" s="1">
        <f t="shared" si="380"/>
        <v>0</v>
      </c>
      <c r="AM650" s="5">
        <f t="shared" si="381"/>
        <v>0</v>
      </c>
      <c r="AN650" s="1">
        <f t="shared" si="382"/>
        <v>0</v>
      </c>
      <c r="AO650" s="1">
        <f t="shared" si="382"/>
        <v>0</v>
      </c>
      <c r="AP650" s="1">
        <f t="shared" si="383"/>
        <v>0</v>
      </c>
      <c r="AQ650" s="1">
        <f t="shared" si="383"/>
        <v>0</v>
      </c>
      <c r="AR650" s="1">
        <f t="shared" si="384"/>
        <v>0</v>
      </c>
      <c r="AS650" s="1">
        <f t="shared" si="384"/>
        <v>0</v>
      </c>
      <c r="AT650" s="5">
        <f t="shared" si="385"/>
        <v>0</v>
      </c>
      <c r="AU650" s="1">
        <f t="shared" si="386"/>
        <v>0</v>
      </c>
      <c r="AV650" s="1">
        <f t="shared" si="386"/>
        <v>0</v>
      </c>
      <c r="AW650" s="1">
        <f t="shared" si="387"/>
        <v>0</v>
      </c>
      <c r="AX650" s="1">
        <f t="shared" si="387"/>
        <v>0</v>
      </c>
      <c r="AY650" s="5">
        <f t="shared" si="388"/>
        <v>0</v>
      </c>
      <c r="AZ650" s="1">
        <f t="shared" si="389"/>
        <v>0</v>
      </c>
      <c r="BA650" s="1">
        <f t="shared" si="390"/>
        <v>0</v>
      </c>
      <c r="BB650" s="1">
        <f t="shared" si="391"/>
        <v>0</v>
      </c>
      <c r="BC650" s="23">
        <v>36187</v>
      </c>
      <c r="BD650" s="24">
        <v>23</v>
      </c>
    </row>
    <row r="651" spans="4:56" x14ac:dyDescent="0.15">
      <c r="D651" s="17"/>
      <c r="E651" s="14">
        <f>$D$30</f>
        <v>1</v>
      </c>
      <c r="F651" s="23">
        <v>36188</v>
      </c>
      <c r="G651" s="24">
        <v>0</v>
      </c>
      <c r="H651" s="17">
        <v>115.684</v>
      </c>
      <c r="I651" s="17">
        <f t="shared" si="363"/>
        <v>115.684</v>
      </c>
      <c r="J651" s="17">
        <f t="shared" si="364"/>
        <v>115.684</v>
      </c>
      <c r="K651" s="1">
        <v>7.0839999999999996</v>
      </c>
      <c r="L651" s="1">
        <f t="shared" si="365"/>
        <v>12.084</v>
      </c>
      <c r="M651" s="1">
        <f t="shared" si="366"/>
        <v>18</v>
      </c>
      <c r="N651" s="1">
        <f t="shared" si="367"/>
        <v>1</v>
      </c>
      <c r="O651" s="1">
        <f t="shared" si="368"/>
        <v>1</v>
      </c>
      <c r="P651" s="1">
        <f t="shared" si="369"/>
        <v>0</v>
      </c>
      <c r="Q651" s="18">
        <f t="shared" si="362"/>
        <v>9.3979446768755831E-2</v>
      </c>
      <c r="R651" s="18">
        <f t="shared" si="370"/>
        <v>0</v>
      </c>
      <c r="S651" s="1">
        <f t="shared" si="371"/>
        <v>7.5</v>
      </c>
      <c r="T651" s="1">
        <f t="shared" si="372"/>
        <v>0</v>
      </c>
      <c r="U651" s="1">
        <f t="shared" si="372"/>
        <v>0</v>
      </c>
      <c r="V651" s="4">
        <f t="shared" si="373"/>
        <v>0</v>
      </c>
      <c r="W651" s="4">
        <f t="shared" si="374"/>
        <v>0</v>
      </c>
      <c r="X651" s="4">
        <f t="shared" si="375"/>
        <v>0</v>
      </c>
      <c r="Y651" s="4">
        <f t="shared" si="375"/>
        <v>0</v>
      </c>
      <c r="Z651" s="4">
        <f t="shared" si="376"/>
        <v>0</v>
      </c>
      <c r="AA651" s="4">
        <f t="shared" si="376"/>
        <v>0</v>
      </c>
      <c r="AD651" s="5">
        <f t="shared" si="377"/>
        <v>0</v>
      </c>
      <c r="AE651" s="23">
        <v>36188</v>
      </c>
      <c r="AF651" s="24">
        <v>0</v>
      </c>
      <c r="AG651" s="1">
        <f t="shared" si="378"/>
        <v>0</v>
      </c>
      <c r="AH651" s="1">
        <f t="shared" si="378"/>
        <v>0</v>
      </c>
      <c r="AI651" s="1">
        <f t="shared" si="379"/>
        <v>0</v>
      </c>
      <c r="AJ651" s="1">
        <f t="shared" si="379"/>
        <v>0</v>
      </c>
      <c r="AK651" s="1">
        <f t="shared" si="380"/>
        <v>0</v>
      </c>
      <c r="AL651" s="1">
        <f t="shared" si="380"/>
        <v>0</v>
      </c>
      <c r="AM651" s="5">
        <f t="shared" si="381"/>
        <v>0</v>
      </c>
      <c r="AN651" s="1">
        <f t="shared" si="382"/>
        <v>0</v>
      </c>
      <c r="AO651" s="1">
        <f t="shared" si="382"/>
        <v>0</v>
      </c>
      <c r="AP651" s="1">
        <f t="shared" si="383"/>
        <v>0</v>
      </c>
      <c r="AQ651" s="1">
        <f t="shared" si="383"/>
        <v>0</v>
      </c>
      <c r="AR651" s="1">
        <f t="shared" si="384"/>
        <v>0</v>
      </c>
      <c r="AS651" s="1">
        <f t="shared" si="384"/>
        <v>0</v>
      </c>
      <c r="AT651" s="5">
        <f t="shared" si="385"/>
        <v>0</v>
      </c>
      <c r="AU651" s="1">
        <f t="shared" si="386"/>
        <v>0</v>
      </c>
      <c r="AV651" s="1">
        <f t="shared" si="386"/>
        <v>0</v>
      </c>
      <c r="AW651" s="1">
        <f t="shared" si="387"/>
        <v>0</v>
      </c>
      <c r="AX651" s="1">
        <f t="shared" si="387"/>
        <v>0</v>
      </c>
      <c r="AY651" s="5">
        <f t="shared" si="388"/>
        <v>0</v>
      </c>
      <c r="AZ651" s="1">
        <f t="shared" si="389"/>
        <v>0</v>
      </c>
      <c r="BA651" s="1">
        <f t="shared" si="390"/>
        <v>0</v>
      </c>
      <c r="BB651" s="1">
        <f t="shared" si="391"/>
        <v>0</v>
      </c>
      <c r="BC651" s="23">
        <v>36188</v>
      </c>
      <c r="BD651" s="24">
        <v>0</v>
      </c>
    </row>
    <row r="652" spans="4:56" x14ac:dyDescent="0.15">
      <c r="D652" s="17"/>
      <c r="E652" s="14">
        <f t="shared" ref="E652:E674" si="392">$D$30</f>
        <v>1</v>
      </c>
      <c r="F652" s="23">
        <v>36188</v>
      </c>
      <c r="G652" s="24">
        <v>1</v>
      </c>
      <c r="H652" s="17">
        <v>117.611</v>
      </c>
      <c r="I652" s="17">
        <f t="shared" si="363"/>
        <v>117.611</v>
      </c>
      <c r="J652" s="17">
        <f t="shared" si="364"/>
        <v>117.611</v>
      </c>
      <c r="K652" s="1">
        <v>7.0060000000000002</v>
      </c>
      <c r="L652" s="1">
        <f t="shared" si="365"/>
        <v>12.006</v>
      </c>
      <c r="M652" s="1">
        <f t="shared" si="366"/>
        <v>18</v>
      </c>
      <c r="N652" s="1">
        <f t="shared" si="367"/>
        <v>1</v>
      </c>
      <c r="O652" s="1">
        <f t="shared" si="368"/>
        <v>1</v>
      </c>
      <c r="P652" s="1">
        <f t="shared" si="369"/>
        <v>0</v>
      </c>
      <c r="Q652" s="18">
        <f t="shared" si="362"/>
        <v>9.5544904342174747E-2</v>
      </c>
      <c r="R652" s="18">
        <f t="shared" si="370"/>
        <v>0</v>
      </c>
      <c r="S652" s="1">
        <f t="shared" si="371"/>
        <v>7.5</v>
      </c>
      <c r="T652" s="1">
        <f t="shared" si="372"/>
        <v>0</v>
      </c>
      <c r="U652" s="1">
        <f t="shared" si="372"/>
        <v>0</v>
      </c>
      <c r="V652" s="4">
        <f t="shared" si="373"/>
        <v>0</v>
      </c>
      <c r="W652" s="4">
        <f t="shared" si="374"/>
        <v>0</v>
      </c>
      <c r="X652" s="4">
        <f t="shared" si="375"/>
        <v>0</v>
      </c>
      <c r="Y652" s="4">
        <f t="shared" si="375"/>
        <v>0</v>
      </c>
      <c r="Z652" s="4">
        <f t="shared" si="376"/>
        <v>0</v>
      </c>
      <c r="AA652" s="4">
        <f t="shared" si="376"/>
        <v>0</v>
      </c>
      <c r="AD652" s="5">
        <f t="shared" si="377"/>
        <v>0</v>
      </c>
      <c r="AE652" s="23">
        <v>36188</v>
      </c>
      <c r="AF652" s="24">
        <v>1</v>
      </c>
      <c r="AG652" s="1">
        <f t="shared" si="378"/>
        <v>0</v>
      </c>
      <c r="AH652" s="1">
        <f t="shared" si="378"/>
        <v>0</v>
      </c>
      <c r="AI652" s="1">
        <f t="shared" si="379"/>
        <v>0</v>
      </c>
      <c r="AJ652" s="1">
        <f t="shared" si="379"/>
        <v>0</v>
      </c>
      <c r="AK652" s="1">
        <f t="shared" si="380"/>
        <v>0</v>
      </c>
      <c r="AL652" s="1">
        <f t="shared" si="380"/>
        <v>0</v>
      </c>
      <c r="AM652" s="5">
        <f t="shared" si="381"/>
        <v>0</v>
      </c>
      <c r="AN652" s="1">
        <f t="shared" si="382"/>
        <v>0</v>
      </c>
      <c r="AO652" s="1">
        <f t="shared" si="382"/>
        <v>0</v>
      </c>
      <c r="AP652" s="1">
        <f t="shared" si="383"/>
        <v>0</v>
      </c>
      <c r="AQ652" s="1">
        <f t="shared" si="383"/>
        <v>0</v>
      </c>
      <c r="AR652" s="1">
        <f t="shared" si="384"/>
        <v>0</v>
      </c>
      <c r="AS652" s="1">
        <f t="shared" si="384"/>
        <v>0</v>
      </c>
      <c r="AT652" s="5">
        <f t="shared" si="385"/>
        <v>0</v>
      </c>
      <c r="AU652" s="1">
        <f t="shared" si="386"/>
        <v>0</v>
      </c>
      <c r="AV652" s="1">
        <f t="shared" si="386"/>
        <v>0</v>
      </c>
      <c r="AW652" s="1">
        <f t="shared" si="387"/>
        <v>0</v>
      </c>
      <c r="AX652" s="1">
        <f t="shared" si="387"/>
        <v>0</v>
      </c>
      <c r="AY652" s="5">
        <f t="shared" si="388"/>
        <v>0</v>
      </c>
      <c r="AZ652" s="1">
        <f t="shared" si="389"/>
        <v>0</v>
      </c>
      <c r="BA652" s="1">
        <f t="shared" si="390"/>
        <v>0</v>
      </c>
      <c r="BB652" s="1">
        <f t="shared" si="391"/>
        <v>0</v>
      </c>
      <c r="BC652" s="23">
        <v>36188</v>
      </c>
      <c r="BD652" s="24">
        <v>1</v>
      </c>
    </row>
    <row r="653" spans="4:56" x14ac:dyDescent="0.15">
      <c r="D653" s="17"/>
      <c r="E653" s="14">
        <f t="shared" si="392"/>
        <v>1</v>
      </c>
      <c r="F653" s="23">
        <v>36188</v>
      </c>
      <c r="G653" s="24">
        <v>2</v>
      </c>
      <c r="H653" s="17">
        <v>117.98099999999999</v>
      </c>
      <c r="I653" s="17">
        <f t="shared" si="363"/>
        <v>117.98099999999999</v>
      </c>
      <c r="J653" s="17">
        <f t="shared" si="364"/>
        <v>117.98099999999999</v>
      </c>
      <c r="K653" s="1">
        <v>6.8920000000000003</v>
      </c>
      <c r="L653" s="1">
        <f t="shared" si="365"/>
        <v>11.891999999999999</v>
      </c>
      <c r="M653" s="1">
        <f t="shared" si="366"/>
        <v>18</v>
      </c>
      <c r="N653" s="1">
        <f t="shared" si="367"/>
        <v>1</v>
      </c>
      <c r="O653" s="1">
        <f t="shared" si="368"/>
        <v>1</v>
      </c>
      <c r="P653" s="1">
        <f t="shared" si="369"/>
        <v>0</v>
      </c>
      <c r="Q653" s="18">
        <f t="shared" si="362"/>
        <v>9.5845485194362076E-2</v>
      </c>
      <c r="R653" s="18">
        <f t="shared" si="370"/>
        <v>0</v>
      </c>
      <c r="S653" s="1">
        <f t="shared" si="371"/>
        <v>7.5</v>
      </c>
      <c r="T653" s="1">
        <f t="shared" si="372"/>
        <v>0</v>
      </c>
      <c r="U653" s="1">
        <f t="shared" si="372"/>
        <v>0</v>
      </c>
      <c r="V653" s="4">
        <f t="shared" si="373"/>
        <v>0</v>
      </c>
      <c r="W653" s="4">
        <f t="shared" si="374"/>
        <v>0</v>
      </c>
      <c r="X653" s="4">
        <f t="shared" si="375"/>
        <v>0</v>
      </c>
      <c r="Y653" s="4">
        <f t="shared" si="375"/>
        <v>0</v>
      </c>
      <c r="Z653" s="4">
        <f t="shared" si="376"/>
        <v>0</v>
      </c>
      <c r="AA653" s="4">
        <f t="shared" si="376"/>
        <v>0</v>
      </c>
      <c r="AD653" s="5">
        <f t="shared" si="377"/>
        <v>0</v>
      </c>
      <c r="AE653" s="23">
        <v>36188</v>
      </c>
      <c r="AF653" s="24">
        <v>2</v>
      </c>
      <c r="AG653" s="1">
        <f t="shared" si="378"/>
        <v>0</v>
      </c>
      <c r="AH653" s="1">
        <f t="shared" si="378"/>
        <v>0</v>
      </c>
      <c r="AI653" s="1">
        <f t="shared" si="379"/>
        <v>0</v>
      </c>
      <c r="AJ653" s="1">
        <f t="shared" si="379"/>
        <v>0</v>
      </c>
      <c r="AK653" s="1">
        <f t="shared" si="380"/>
        <v>0</v>
      </c>
      <c r="AL653" s="1">
        <f t="shared" si="380"/>
        <v>0</v>
      </c>
      <c r="AM653" s="5">
        <f t="shared" si="381"/>
        <v>0</v>
      </c>
      <c r="AN653" s="1">
        <f t="shared" si="382"/>
        <v>0</v>
      </c>
      <c r="AO653" s="1">
        <f t="shared" si="382"/>
        <v>0</v>
      </c>
      <c r="AP653" s="1">
        <f t="shared" si="383"/>
        <v>0</v>
      </c>
      <c r="AQ653" s="1">
        <f t="shared" si="383"/>
        <v>0</v>
      </c>
      <c r="AR653" s="1">
        <f t="shared" si="384"/>
        <v>0</v>
      </c>
      <c r="AS653" s="1">
        <f t="shared" si="384"/>
        <v>0</v>
      </c>
      <c r="AT653" s="5">
        <f t="shared" si="385"/>
        <v>0</v>
      </c>
      <c r="AU653" s="1">
        <f t="shared" si="386"/>
        <v>0</v>
      </c>
      <c r="AV653" s="1">
        <f t="shared" si="386"/>
        <v>0</v>
      </c>
      <c r="AW653" s="1">
        <f t="shared" si="387"/>
        <v>0</v>
      </c>
      <c r="AX653" s="1">
        <f t="shared" si="387"/>
        <v>0</v>
      </c>
      <c r="AY653" s="5">
        <f t="shared" si="388"/>
        <v>0</v>
      </c>
      <c r="AZ653" s="1">
        <f t="shared" si="389"/>
        <v>0</v>
      </c>
      <c r="BA653" s="1">
        <f t="shared" si="390"/>
        <v>0</v>
      </c>
      <c r="BB653" s="1">
        <f t="shared" si="391"/>
        <v>0</v>
      </c>
      <c r="BC653" s="23">
        <v>36188</v>
      </c>
      <c r="BD653" s="24">
        <v>2</v>
      </c>
    </row>
    <row r="654" spans="4:56" x14ac:dyDescent="0.15">
      <c r="D654" s="17"/>
      <c r="E654" s="14">
        <f t="shared" si="392"/>
        <v>1</v>
      </c>
      <c r="F654" s="23">
        <v>36188</v>
      </c>
      <c r="G654" s="24">
        <v>3</v>
      </c>
      <c r="H654" s="17">
        <v>117.98099999999999</v>
      </c>
      <c r="I654" s="17">
        <f t="shared" si="363"/>
        <v>117.98099999999999</v>
      </c>
      <c r="J654" s="17">
        <f t="shared" si="364"/>
        <v>117.98099999999999</v>
      </c>
      <c r="K654" s="1">
        <v>6.7670000000000003</v>
      </c>
      <c r="L654" s="1">
        <f t="shared" si="365"/>
        <v>11.766999999999999</v>
      </c>
      <c r="M654" s="1">
        <f t="shared" si="366"/>
        <v>18</v>
      </c>
      <c r="N654" s="1">
        <f t="shared" si="367"/>
        <v>1</v>
      </c>
      <c r="O654" s="1">
        <f t="shared" si="368"/>
        <v>1</v>
      </c>
      <c r="P654" s="1">
        <f t="shared" si="369"/>
        <v>0</v>
      </c>
      <c r="Q654" s="18">
        <f t="shared" si="362"/>
        <v>9.5845485194362076E-2</v>
      </c>
      <c r="R654" s="18">
        <f t="shared" si="370"/>
        <v>0</v>
      </c>
      <c r="S654" s="1">
        <f t="shared" si="371"/>
        <v>7.5</v>
      </c>
      <c r="T654" s="1">
        <f t="shared" si="372"/>
        <v>0</v>
      </c>
      <c r="U654" s="1">
        <f t="shared" si="372"/>
        <v>0</v>
      </c>
      <c r="V654" s="4">
        <f t="shared" si="373"/>
        <v>0</v>
      </c>
      <c r="W654" s="4">
        <f t="shared" si="374"/>
        <v>0</v>
      </c>
      <c r="X654" s="4">
        <f t="shared" si="375"/>
        <v>0</v>
      </c>
      <c r="Y654" s="4">
        <f t="shared" si="375"/>
        <v>0</v>
      </c>
      <c r="Z654" s="4">
        <f t="shared" si="376"/>
        <v>0</v>
      </c>
      <c r="AA654" s="4">
        <f t="shared" si="376"/>
        <v>0</v>
      </c>
      <c r="AD654" s="5">
        <f t="shared" si="377"/>
        <v>0</v>
      </c>
      <c r="AE654" s="23">
        <v>36188</v>
      </c>
      <c r="AF654" s="24">
        <v>3</v>
      </c>
      <c r="AG654" s="1">
        <f t="shared" si="378"/>
        <v>0</v>
      </c>
      <c r="AH654" s="1">
        <f t="shared" si="378"/>
        <v>0</v>
      </c>
      <c r="AI654" s="1">
        <f t="shared" si="379"/>
        <v>0</v>
      </c>
      <c r="AJ654" s="1">
        <f t="shared" si="379"/>
        <v>0</v>
      </c>
      <c r="AK654" s="1">
        <f t="shared" si="380"/>
        <v>0</v>
      </c>
      <c r="AL654" s="1">
        <f t="shared" si="380"/>
        <v>0</v>
      </c>
      <c r="AM654" s="5">
        <f t="shared" si="381"/>
        <v>0</v>
      </c>
      <c r="AN654" s="1">
        <f t="shared" si="382"/>
        <v>0</v>
      </c>
      <c r="AO654" s="1">
        <f t="shared" si="382"/>
        <v>0</v>
      </c>
      <c r="AP654" s="1">
        <f t="shared" si="383"/>
        <v>0</v>
      </c>
      <c r="AQ654" s="1">
        <f t="shared" si="383"/>
        <v>0</v>
      </c>
      <c r="AR654" s="1">
        <f t="shared" si="384"/>
        <v>0</v>
      </c>
      <c r="AS654" s="1">
        <f t="shared" si="384"/>
        <v>0</v>
      </c>
      <c r="AT654" s="5">
        <f t="shared" si="385"/>
        <v>0</v>
      </c>
      <c r="AU654" s="1">
        <f t="shared" si="386"/>
        <v>0</v>
      </c>
      <c r="AV654" s="1">
        <f t="shared" si="386"/>
        <v>0</v>
      </c>
      <c r="AW654" s="1">
        <f t="shared" si="387"/>
        <v>0</v>
      </c>
      <c r="AX654" s="1">
        <f t="shared" si="387"/>
        <v>0</v>
      </c>
      <c r="AY654" s="5">
        <f t="shared" si="388"/>
        <v>0</v>
      </c>
      <c r="AZ654" s="1">
        <f t="shared" si="389"/>
        <v>0</v>
      </c>
      <c r="BA654" s="1">
        <f t="shared" si="390"/>
        <v>0</v>
      </c>
      <c r="BB654" s="1">
        <f t="shared" si="391"/>
        <v>0</v>
      </c>
      <c r="BC654" s="23">
        <v>36188</v>
      </c>
      <c r="BD654" s="24">
        <v>3</v>
      </c>
    </row>
    <row r="655" spans="4:56" x14ac:dyDescent="0.15">
      <c r="D655" s="17"/>
      <c r="E655" s="14">
        <f t="shared" si="392"/>
        <v>1</v>
      </c>
      <c r="F655" s="23">
        <v>36188</v>
      </c>
      <c r="G655" s="24">
        <v>4</v>
      </c>
      <c r="H655" s="17">
        <v>117.98099999999999</v>
      </c>
      <c r="I655" s="17">
        <f t="shared" si="363"/>
        <v>117.98099999999999</v>
      </c>
      <c r="J655" s="17">
        <f t="shared" si="364"/>
        <v>117.98099999999999</v>
      </c>
      <c r="K655" s="1">
        <v>6.62</v>
      </c>
      <c r="L655" s="1">
        <f t="shared" si="365"/>
        <v>11.620000000000001</v>
      </c>
      <c r="M655" s="1">
        <f t="shared" si="366"/>
        <v>18</v>
      </c>
      <c r="N655" s="1">
        <f t="shared" si="367"/>
        <v>1</v>
      </c>
      <c r="O655" s="1">
        <f t="shared" si="368"/>
        <v>1</v>
      </c>
      <c r="P655" s="1">
        <f t="shared" si="369"/>
        <v>0</v>
      </c>
      <c r="Q655" s="18">
        <f t="shared" si="362"/>
        <v>9.5845485194362076E-2</v>
      </c>
      <c r="R655" s="18">
        <f t="shared" si="370"/>
        <v>0</v>
      </c>
      <c r="S655" s="1">
        <f t="shared" si="371"/>
        <v>7.5</v>
      </c>
      <c r="T655" s="1">
        <f t="shared" si="372"/>
        <v>0</v>
      </c>
      <c r="U655" s="1">
        <f t="shared" si="372"/>
        <v>0</v>
      </c>
      <c r="V655" s="4">
        <f t="shared" si="373"/>
        <v>0</v>
      </c>
      <c r="W655" s="4">
        <f t="shared" si="374"/>
        <v>0</v>
      </c>
      <c r="X655" s="4">
        <f t="shared" si="375"/>
        <v>0</v>
      </c>
      <c r="Y655" s="4">
        <f t="shared" si="375"/>
        <v>0</v>
      </c>
      <c r="Z655" s="4">
        <f t="shared" si="376"/>
        <v>0</v>
      </c>
      <c r="AA655" s="4">
        <f t="shared" si="376"/>
        <v>0</v>
      </c>
      <c r="AD655" s="5">
        <f t="shared" si="377"/>
        <v>0</v>
      </c>
      <c r="AE655" s="23">
        <v>36188</v>
      </c>
      <c r="AF655" s="24">
        <v>4</v>
      </c>
      <c r="AG655" s="1">
        <f t="shared" si="378"/>
        <v>0</v>
      </c>
      <c r="AH655" s="1">
        <f t="shared" si="378"/>
        <v>0</v>
      </c>
      <c r="AI655" s="1">
        <f t="shared" si="379"/>
        <v>0</v>
      </c>
      <c r="AJ655" s="1">
        <f t="shared" si="379"/>
        <v>0</v>
      </c>
      <c r="AK655" s="1">
        <f t="shared" si="380"/>
        <v>0</v>
      </c>
      <c r="AL655" s="1">
        <f t="shared" si="380"/>
        <v>0</v>
      </c>
      <c r="AM655" s="5">
        <f t="shared" si="381"/>
        <v>0</v>
      </c>
      <c r="AN655" s="1">
        <f t="shared" si="382"/>
        <v>0</v>
      </c>
      <c r="AO655" s="1">
        <f t="shared" si="382"/>
        <v>0</v>
      </c>
      <c r="AP655" s="1">
        <f t="shared" si="383"/>
        <v>0</v>
      </c>
      <c r="AQ655" s="1">
        <f t="shared" si="383"/>
        <v>0</v>
      </c>
      <c r="AR655" s="1">
        <f t="shared" si="384"/>
        <v>0</v>
      </c>
      <c r="AS655" s="1">
        <f t="shared" si="384"/>
        <v>0</v>
      </c>
      <c r="AT655" s="5">
        <f t="shared" si="385"/>
        <v>0</v>
      </c>
      <c r="AU655" s="1">
        <f t="shared" si="386"/>
        <v>0</v>
      </c>
      <c r="AV655" s="1">
        <f t="shared" si="386"/>
        <v>0</v>
      </c>
      <c r="AW655" s="1">
        <f t="shared" si="387"/>
        <v>0</v>
      </c>
      <c r="AX655" s="1">
        <f t="shared" si="387"/>
        <v>0</v>
      </c>
      <c r="AY655" s="5">
        <f t="shared" si="388"/>
        <v>0</v>
      </c>
      <c r="AZ655" s="1">
        <f t="shared" si="389"/>
        <v>0</v>
      </c>
      <c r="BA655" s="1">
        <f t="shared" si="390"/>
        <v>0</v>
      </c>
      <c r="BB655" s="1">
        <f t="shared" si="391"/>
        <v>0</v>
      </c>
      <c r="BC655" s="23">
        <v>36188</v>
      </c>
      <c r="BD655" s="24">
        <v>4</v>
      </c>
    </row>
    <row r="656" spans="4:56" x14ac:dyDescent="0.15">
      <c r="D656" s="17"/>
      <c r="E656" s="14">
        <f t="shared" si="392"/>
        <v>1</v>
      </c>
      <c r="F656" s="23">
        <v>36188</v>
      </c>
      <c r="G656" s="24">
        <v>5</v>
      </c>
      <c r="H656" s="17">
        <v>117.98099999999999</v>
      </c>
      <c r="I656" s="17">
        <f t="shared" si="363"/>
        <v>117.98099999999999</v>
      </c>
      <c r="J656" s="17">
        <f t="shared" si="364"/>
        <v>117.98099999999999</v>
      </c>
      <c r="K656" s="1">
        <v>6.4939999999999998</v>
      </c>
      <c r="L656" s="1">
        <f t="shared" si="365"/>
        <v>11.494</v>
      </c>
      <c r="M656" s="1">
        <f t="shared" si="366"/>
        <v>18</v>
      </c>
      <c r="N656" s="1">
        <f t="shared" si="367"/>
        <v>1</v>
      </c>
      <c r="O656" s="1">
        <f t="shared" si="368"/>
        <v>1</v>
      </c>
      <c r="P656" s="1">
        <f t="shared" si="369"/>
        <v>0</v>
      </c>
      <c r="Q656" s="18">
        <f t="shared" si="362"/>
        <v>9.5845485194362076E-2</v>
      </c>
      <c r="R656" s="18">
        <f t="shared" si="370"/>
        <v>0</v>
      </c>
      <c r="S656" s="1">
        <f t="shared" si="371"/>
        <v>7.5</v>
      </c>
      <c r="T656" s="1">
        <f t="shared" si="372"/>
        <v>0</v>
      </c>
      <c r="U656" s="1">
        <f t="shared" si="372"/>
        <v>0</v>
      </c>
      <c r="V656" s="4">
        <f t="shared" si="373"/>
        <v>0</v>
      </c>
      <c r="W656" s="4">
        <f t="shared" si="374"/>
        <v>0</v>
      </c>
      <c r="X656" s="4">
        <f t="shared" si="375"/>
        <v>0</v>
      </c>
      <c r="Y656" s="4">
        <f t="shared" si="375"/>
        <v>0</v>
      </c>
      <c r="Z656" s="4">
        <f t="shared" si="376"/>
        <v>0</v>
      </c>
      <c r="AA656" s="4">
        <f t="shared" si="376"/>
        <v>0</v>
      </c>
      <c r="AD656" s="5">
        <f t="shared" si="377"/>
        <v>0</v>
      </c>
      <c r="AE656" s="23">
        <v>36188</v>
      </c>
      <c r="AF656" s="24">
        <v>5</v>
      </c>
      <c r="AG656" s="1">
        <f t="shared" si="378"/>
        <v>0</v>
      </c>
      <c r="AH656" s="1">
        <f t="shared" si="378"/>
        <v>0</v>
      </c>
      <c r="AI656" s="1">
        <f t="shared" si="379"/>
        <v>0</v>
      </c>
      <c r="AJ656" s="1">
        <f t="shared" si="379"/>
        <v>0</v>
      </c>
      <c r="AK656" s="1">
        <f t="shared" si="380"/>
        <v>0</v>
      </c>
      <c r="AL656" s="1">
        <f t="shared" si="380"/>
        <v>0</v>
      </c>
      <c r="AM656" s="5">
        <f t="shared" si="381"/>
        <v>0</v>
      </c>
      <c r="AN656" s="1">
        <f t="shared" si="382"/>
        <v>0</v>
      </c>
      <c r="AO656" s="1">
        <f t="shared" si="382"/>
        <v>0</v>
      </c>
      <c r="AP656" s="1">
        <f t="shared" si="383"/>
        <v>0</v>
      </c>
      <c r="AQ656" s="1">
        <f t="shared" si="383"/>
        <v>0</v>
      </c>
      <c r="AR656" s="1">
        <f t="shared" si="384"/>
        <v>0</v>
      </c>
      <c r="AS656" s="1">
        <f t="shared" si="384"/>
        <v>0</v>
      </c>
      <c r="AT656" s="5">
        <f t="shared" si="385"/>
        <v>0</v>
      </c>
      <c r="AU656" s="1">
        <f t="shared" si="386"/>
        <v>0</v>
      </c>
      <c r="AV656" s="1">
        <f t="shared" si="386"/>
        <v>0</v>
      </c>
      <c r="AW656" s="1">
        <f t="shared" si="387"/>
        <v>0</v>
      </c>
      <c r="AX656" s="1">
        <f t="shared" si="387"/>
        <v>0</v>
      </c>
      <c r="AY656" s="5">
        <f t="shared" si="388"/>
        <v>0</v>
      </c>
      <c r="AZ656" s="1">
        <f t="shared" si="389"/>
        <v>0</v>
      </c>
      <c r="BA656" s="1">
        <f t="shared" si="390"/>
        <v>0</v>
      </c>
      <c r="BB656" s="1">
        <f t="shared" si="391"/>
        <v>0</v>
      </c>
      <c r="BC656" s="23">
        <v>36188</v>
      </c>
      <c r="BD656" s="24">
        <v>5</v>
      </c>
    </row>
    <row r="657" spans="4:56" x14ac:dyDescent="0.15">
      <c r="D657" s="17"/>
      <c r="E657" s="14">
        <f t="shared" si="392"/>
        <v>1</v>
      </c>
      <c r="F657" s="23">
        <v>36188</v>
      </c>
      <c r="G657" s="24">
        <v>6</v>
      </c>
      <c r="H657" s="17">
        <v>117.98099999999999</v>
      </c>
      <c r="I657" s="17">
        <f t="shared" si="363"/>
        <v>117.98099999999999</v>
      </c>
      <c r="J657" s="17">
        <f t="shared" si="364"/>
        <v>117.98099999999999</v>
      </c>
      <c r="K657" s="1">
        <v>6.4080000000000004</v>
      </c>
      <c r="L657" s="1">
        <f t="shared" si="365"/>
        <v>11.408000000000001</v>
      </c>
      <c r="M657" s="1">
        <f t="shared" si="366"/>
        <v>18</v>
      </c>
      <c r="N657" s="1">
        <f t="shared" si="367"/>
        <v>1</v>
      </c>
      <c r="O657" s="1">
        <f t="shared" si="368"/>
        <v>1</v>
      </c>
      <c r="P657" s="1">
        <f t="shared" si="369"/>
        <v>0</v>
      </c>
      <c r="Q657" s="18">
        <f t="shared" si="362"/>
        <v>9.5845485194362076E-2</v>
      </c>
      <c r="R657" s="18">
        <f t="shared" si="370"/>
        <v>0</v>
      </c>
      <c r="S657" s="1">
        <f t="shared" si="371"/>
        <v>7.5</v>
      </c>
      <c r="T657" s="1">
        <f t="shared" si="372"/>
        <v>0</v>
      </c>
      <c r="U657" s="1">
        <f t="shared" si="372"/>
        <v>0</v>
      </c>
      <c r="V657" s="4">
        <f t="shared" si="373"/>
        <v>0</v>
      </c>
      <c r="W657" s="4">
        <f t="shared" si="374"/>
        <v>0</v>
      </c>
      <c r="X657" s="4">
        <f t="shared" si="375"/>
        <v>0</v>
      </c>
      <c r="Y657" s="4">
        <f t="shared" si="375"/>
        <v>0</v>
      </c>
      <c r="Z657" s="4">
        <f t="shared" si="376"/>
        <v>0</v>
      </c>
      <c r="AA657" s="4">
        <f t="shared" si="376"/>
        <v>0</v>
      </c>
      <c r="AD657" s="5">
        <f t="shared" si="377"/>
        <v>0</v>
      </c>
      <c r="AE657" s="23">
        <v>36188</v>
      </c>
      <c r="AF657" s="24">
        <v>6</v>
      </c>
      <c r="AG657" s="1">
        <f t="shared" si="378"/>
        <v>0</v>
      </c>
      <c r="AH657" s="1">
        <f t="shared" si="378"/>
        <v>0</v>
      </c>
      <c r="AI657" s="1">
        <f t="shared" si="379"/>
        <v>0</v>
      </c>
      <c r="AJ657" s="1">
        <f t="shared" si="379"/>
        <v>0</v>
      </c>
      <c r="AK657" s="1">
        <f t="shared" si="380"/>
        <v>0</v>
      </c>
      <c r="AL657" s="1">
        <f t="shared" si="380"/>
        <v>0</v>
      </c>
      <c r="AM657" s="5">
        <f t="shared" si="381"/>
        <v>0</v>
      </c>
      <c r="AN657" s="1">
        <f t="shared" si="382"/>
        <v>0</v>
      </c>
      <c r="AO657" s="1">
        <f t="shared" si="382"/>
        <v>0</v>
      </c>
      <c r="AP657" s="1">
        <f t="shared" si="383"/>
        <v>0</v>
      </c>
      <c r="AQ657" s="1">
        <f t="shared" si="383"/>
        <v>0</v>
      </c>
      <c r="AR657" s="1">
        <f t="shared" si="384"/>
        <v>0</v>
      </c>
      <c r="AS657" s="1">
        <f t="shared" si="384"/>
        <v>0</v>
      </c>
      <c r="AT657" s="5">
        <f t="shared" si="385"/>
        <v>0</v>
      </c>
      <c r="AU657" s="1">
        <f t="shared" si="386"/>
        <v>0</v>
      </c>
      <c r="AV657" s="1">
        <f t="shared" si="386"/>
        <v>0</v>
      </c>
      <c r="AW657" s="1">
        <f t="shared" si="387"/>
        <v>0</v>
      </c>
      <c r="AX657" s="1">
        <f t="shared" si="387"/>
        <v>0</v>
      </c>
      <c r="AY657" s="5">
        <f t="shared" si="388"/>
        <v>0</v>
      </c>
      <c r="AZ657" s="1">
        <f t="shared" si="389"/>
        <v>0</v>
      </c>
      <c r="BA657" s="1">
        <f t="shared" si="390"/>
        <v>0</v>
      </c>
      <c r="BB657" s="1">
        <f t="shared" si="391"/>
        <v>0</v>
      </c>
      <c r="BC657" s="23">
        <v>36188</v>
      </c>
      <c r="BD657" s="24">
        <v>6</v>
      </c>
    </row>
    <row r="658" spans="4:56" x14ac:dyDescent="0.15">
      <c r="D658" s="17"/>
      <c r="E658" s="14">
        <f t="shared" si="392"/>
        <v>1</v>
      </c>
      <c r="F658" s="23">
        <v>36188</v>
      </c>
      <c r="G658" s="24">
        <v>7</v>
      </c>
      <c r="H658" s="17">
        <v>117.98099999999999</v>
      </c>
      <c r="I658" s="17">
        <f t="shared" si="363"/>
        <v>117.98099999999999</v>
      </c>
      <c r="J658" s="17">
        <f t="shared" si="364"/>
        <v>117.98099999999999</v>
      </c>
      <c r="K658" s="1">
        <v>6.3789999999999996</v>
      </c>
      <c r="L658" s="1">
        <f t="shared" si="365"/>
        <v>11.379</v>
      </c>
      <c r="M658" s="1">
        <f t="shared" si="366"/>
        <v>18</v>
      </c>
      <c r="N658" s="1">
        <f t="shared" si="367"/>
        <v>1</v>
      </c>
      <c r="O658" s="1">
        <f t="shared" si="368"/>
        <v>1</v>
      </c>
      <c r="P658" s="1">
        <f t="shared" si="369"/>
        <v>0</v>
      </c>
      <c r="Q658" s="18">
        <f t="shared" si="362"/>
        <v>9.5845485194362076E-2</v>
      </c>
      <c r="R658" s="18">
        <f t="shared" si="370"/>
        <v>0</v>
      </c>
      <c r="S658" s="1">
        <f t="shared" si="371"/>
        <v>7.5</v>
      </c>
      <c r="T658" s="1">
        <f t="shared" si="372"/>
        <v>0</v>
      </c>
      <c r="U658" s="1">
        <f t="shared" si="372"/>
        <v>0</v>
      </c>
      <c r="V658" s="4">
        <f t="shared" si="373"/>
        <v>0</v>
      </c>
      <c r="W658" s="4">
        <f t="shared" si="374"/>
        <v>0</v>
      </c>
      <c r="X658" s="4">
        <f t="shared" si="375"/>
        <v>0</v>
      </c>
      <c r="Y658" s="4">
        <f t="shared" si="375"/>
        <v>0</v>
      </c>
      <c r="Z658" s="4">
        <f t="shared" si="376"/>
        <v>0</v>
      </c>
      <c r="AA658" s="4">
        <f t="shared" si="376"/>
        <v>0</v>
      </c>
      <c r="AD658" s="5">
        <f t="shared" si="377"/>
        <v>0</v>
      </c>
      <c r="AE658" s="23">
        <v>36188</v>
      </c>
      <c r="AF658" s="24">
        <v>7</v>
      </c>
      <c r="AG658" s="1">
        <f t="shared" si="378"/>
        <v>0</v>
      </c>
      <c r="AH658" s="1">
        <f t="shared" si="378"/>
        <v>0</v>
      </c>
      <c r="AI658" s="1">
        <f t="shared" si="379"/>
        <v>0</v>
      </c>
      <c r="AJ658" s="1">
        <f t="shared" si="379"/>
        <v>0</v>
      </c>
      <c r="AK658" s="1">
        <f t="shared" si="380"/>
        <v>0</v>
      </c>
      <c r="AL658" s="1">
        <f t="shared" si="380"/>
        <v>0</v>
      </c>
      <c r="AM658" s="5">
        <f t="shared" si="381"/>
        <v>0</v>
      </c>
      <c r="AN658" s="1">
        <f t="shared" si="382"/>
        <v>0</v>
      </c>
      <c r="AO658" s="1">
        <f t="shared" si="382"/>
        <v>0</v>
      </c>
      <c r="AP658" s="1">
        <f t="shared" si="383"/>
        <v>0</v>
      </c>
      <c r="AQ658" s="1">
        <f t="shared" si="383"/>
        <v>0</v>
      </c>
      <c r="AR658" s="1">
        <f t="shared" si="384"/>
        <v>0</v>
      </c>
      <c r="AS658" s="1">
        <f t="shared" si="384"/>
        <v>0</v>
      </c>
      <c r="AT658" s="5">
        <f t="shared" si="385"/>
        <v>0</v>
      </c>
      <c r="AU658" s="1">
        <f t="shared" si="386"/>
        <v>0</v>
      </c>
      <c r="AV658" s="1">
        <f t="shared" si="386"/>
        <v>0</v>
      </c>
      <c r="AW658" s="1">
        <f t="shared" si="387"/>
        <v>0</v>
      </c>
      <c r="AX658" s="1">
        <f t="shared" si="387"/>
        <v>0</v>
      </c>
      <c r="AY658" s="5">
        <f t="shared" si="388"/>
        <v>0</v>
      </c>
      <c r="AZ658" s="1">
        <f t="shared" si="389"/>
        <v>0</v>
      </c>
      <c r="BA658" s="1">
        <f t="shared" si="390"/>
        <v>0</v>
      </c>
      <c r="BB658" s="1">
        <f t="shared" si="391"/>
        <v>0</v>
      </c>
      <c r="BC658" s="23">
        <v>36188</v>
      </c>
      <c r="BD658" s="24">
        <v>7</v>
      </c>
    </row>
    <row r="659" spans="4:56" x14ac:dyDescent="0.15">
      <c r="D659" s="17"/>
      <c r="E659" s="14">
        <f t="shared" si="392"/>
        <v>1</v>
      </c>
      <c r="F659" s="23">
        <v>36188</v>
      </c>
      <c r="G659" s="24">
        <v>8</v>
      </c>
      <c r="H659" s="17">
        <v>126.443</v>
      </c>
      <c r="I659" s="17">
        <f t="shared" si="363"/>
        <v>126.443</v>
      </c>
      <c r="J659" s="17">
        <f t="shared" si="364"/>
        <v>126.443</v>
      </c>
      <c r="K659" s="1">
        <v>6.4260000000000002</v>
      </c>
      <c r="L659" s="1">
        <f t="shared" si="365"/>
        <v>11.426</v>
      </c>
      <c r="M659" s="1">
        <f t="shared" si="366"/>
        <v>18</v>
      </c>
      <c r="N659" s="1">
        <f t="shared" si="367"/>
        <v>1</v>
      </c>
      <c r="O659" s="1">
        <f t="shared" si="368"/>
        <v>1</v>
      </c>
      <c r="P659" s="1">
        <f t="shared" si="369"/>
        <v>0</v>
      </c>
      <c r="Q659" s="18">
        <f t="shared" si="362"/>
        <v>0.10271985052195458</v>
      </c>
      <c r="R659" s="18">
        <f t="shared" si="370"/>
        <v>0</v>
      </c>
      <c r="S659" s="1">
        <f t="shared" si="371"/>
        <v>7.5</v>
      </c>
      <c r="T659" s="1">
        <f t="shared" si="372"/>
        <v>0.3</v>
      </c>
      <c r="U659" s="1">
        <f t="shared" si="372"/>
        <v>0</v>
      </c>
      <c r="V659" s="4">
        <f t="shared" si="373"/>
        <v>6.2905812268671051</v>
      </c>
      <c r="W659" s="4">
        <f t="shared" si="374"/>
        <v>0</v>
      </c>
      <c r="X659" s="4">
        <f t="shared" si="375"/>
        <v>369.28500000000003</v>
      </c>
      <c r="Y659" s="4">
        <f t="shared" si="375"/>
        <v>0</v>
      </c>
      <c r="Z659" s="4">
        <f t="shared" si="376"/>
        <v>58.704432338109214</v>
      </c>
      <c r="AA659" s="4">
        <f t="shared" si="376"/>
        <v>0</v>
      </c>
      <c r="AD659" s="5">
        <f t="shared" si="377"/>
        <v>58.704432338109214</v>
      </c>
      <c r="AE659" s="23">
        <v>36188</v>
      </c>
      <c r="AF659" s="24">
        <v>8</v>
      </c>
      <c r="AG659" s="1">
        <f t="shared" si="378"/>
        <v>105.8617</v>
      </c>
      <c r="AH659" s="1">
        <f t="shared" si="378"/>
        <v>0</v>
      </c>
      <c r="AI659" s="1">
        <f t="shared" si="379"/>
        <v>30</v>
      </c>
      <c r="AJ659" s="1">
        <f t="shared" si="379"/>
        <v>0</v>
      </c>
      <c r="AK659" s="1">
        <f t="shared" si="380"/>
        <v>15.52941176470588</v>
      </c>
      <c r="AL659" s="1">
        <f t="shared" si="380"/>
        <v>0</v>
      </c>
      <c r="AM659" s="5">
        <f t="shared" si="381"/>
        <v>15.52941176470588</v>
      </c>
      <c r="AN659" s="1">
        <f t="shared" si="382"/>
        <v>132.327125</v>
      </c>
      <c r="AO659" s="1">
        <f t="shared" si="382"/>
        <v>0</v>
      </c>
      <c r="AP659" s="1">
        <f t="shared" si="383"/>
        <v>30</v>
      </c>
      <c r="AQ659" s="1">
        <f t="shared" si="383"/>
        <v>0</v>
      </c>
      <c r="AR659" s="1">
        <f t="shared" si="384"/>
        <v>15.52941176470588</v>
      </c>
      <c r="AS659" s="1">
        <f t="shared" si="384"/>
        <v>0</v>
      </c>
      <c r="AT659" s="5">
        <f t="shared" si="385"/>
        <v>15.52941176470588</v>
      </c>
      <c r="AU659" s="1">
        <f t="shared" si="386"/>
        <v>150</v>
      </c>
      <c r="AV659" s="1">
        <f t="shared" si="386"/>
        <v>0</v>
      </c>
      <c r="AW659" s="1">
        <f t="shared" si="387"/>
        <v>3.2352941176470589</v>
      </c>
      <c r="AX659" s="1">
        <f t="shared" si="387"/>
        <v>0</v>
      </c>
      <c r="AY659" s="5">
        <f t="shared" si="388"/>
        <v>3.2352941176470589</v>
      </c>
      <c r="AZ659" s="1">
        <f t="shared" si="389"/>
        <v>75</v>
      </c>
      <c r="BA659" s="1">
        <f t="shared" si="390"/>
        <v>55.392749999999999</v>
      </c>
      <c r="BB659" s="1">
        <f t="shared" si="391"/>
        <v>223.39129998516805</v>
      </c>
      <c r="BC659" s="23">
        <v>36188</v>
      </c>
      <c r="BD659" s="24">
        <v>8</v>
      </c>
    </row>
    <row r="660" spans="4:56" x14ac:dyDescent="0.15">
      <c r="D660" s="17"/>
      <c r="E660" s="14">
        <f t="shared" si="392"/>
        <v>1</v>
      </c>
      <c r="F660" s="23">
        <v>36188</v>
      </c>
      <c r="G660" s="24">
        <v>9</v>
      </c>
      <c r="H660" s="17">
        <v>142.44800000000001</v>
      </c>
      <c r="I660" s="17">
        <f t="shared" si="363"/>
        <v>142.44800000000001</v>
      </c>
      <c r="J660" s="17">
        <f t="shared" si="364"/>
        <v>142.44800000000001</v>
      </c>
      <c r="K660" s="1">
        <v>6.5880000000000001</v>
      </c>
      <c r="L660" s="1">
        <f t="shared" si="365"/>
        <v>11.588000000000001</v>
      </c>
      <c r="M660" s="1">
        <f t="shared" si="366"/>
        <v>18</v>
      </c>
      <c r="N660" s="1">
        <f t="shared" si="367"/>
        <v>1</v>
      </c>
      <c r="O660" s="1">
        <f t="shared" si="368"/>
        <v>1</v>
      </c>
      <c r="P660" s="1">
        <f t="shared" si="369"/>
        <v>0</v>
      </c>
      <c r="Q660" s="18">
        <f t="shared" si="362"/>
        <v>0.1157220033307608</v>
      </c>
      <c r="R660" s="18">
        <f t="shared" si="370"/>
        <v>0</v>
      </c>
      <c r="S660" s="1">
        <f t="shared" si="371"/>
        <v>7.5</v>
      </c>
      <c r="T660" s="1">
        <f t="shared" si="372"/>
        <v>0.3</v>
      </c>
      <c r="U660" s="1">
        <f t="shared" si="372"/>
        <v>0</v>
      </c>
      <c r="V660" s="4">
        <f t="shared" si="373"/>
        <v>6.2905812268671051</v>
      </c>
      <c r="W660" s="4">
        <f t="shared" si="374"/>
        <v>0</v>
      </c>
      <c r="X660" s="4">
        <f t="shared" si="375"/>
        <v>369.28500000000003</v>
      </c>
      <c r="Y660" s="4">
        <f t="shared" si="375"/>
        <v>0</v>
      </c>
      <c r="Z660" s="4">
        <f t="shared" si="376"/>
        <v>58.704432338109214</v>
      </c>
      <c r="AA660" s="4">
        <f t="shared" si="376"/>
        <v>0</v>
      </c>
      <c r="AD660" s="5">
        <f t="shared" si="377"/>
        <v>58.704432338109214</v>
      </c>
      <c r="AE660" s="23">
        <v>36188</v>
      </c>
      <c r="AF660" s="24">
        <v>9</v>
      </c>
      <c r="AG660" s="1">
        <f t="shared" si="378"/>
        <v>105.8617</v>
      </c>
      <c r="AH660" s="1">
        <f t="shared" si="378"/>
        <v>0</v>
      </c>
      <c r="AI660" s="1">
        <f t="shared" si="379"/>
        <v>30</v>
      </c>
      <c r="AJ660" s="1">
        <f t="shared" si="379"/>
        <v>0</v>
      </c>
      <c r="AK660" s="1">
        <f t="shared" si="380"/>
        <v>15.52941176470588</v>
      </c>
      <c r="AL660" s="1">
        <f t="shared" si="380"/>
        <v>0</v>
      </c>
      <c r="AM660" s="5">
        <f t="shared" si="381"/>
        <v>15.52941176470588</v>
      </c>
      <c r="AN660" s="1">
        <f t="shared" si="382"/>
        <v>132.327125</v>
      </c>
      <c r="AO660" s="1">
        <f t="shared" si="382"/>
        <v>0</v>
      </c>
      <c r="AP660" s="1">
        <f t="shared" si="383"/>
        <v>30</v>
      </c>
      <c r="AQ660" s="1">
        <f t="shared" si="383"/>
        <v>0</v>
      </c>
      <c r="AR660" s="1">
        <f t="shared" si="384"/>
        <v>15.52941176470588</v>
      </c>
      <c r="AS660" s="1">
        <f t="shared" si="384"/>
        <v>0</v>
      </c>
      <c r="AT660" s="5">
        <f t="shared" si="385"/>
        <v>15.52941176470588</v>
      </c>
      <c r="AU660" s="1">
        <f t="shared" si="386"/>
        <v>150</v>
      </c>
      <c r="AV660" s="1">
        <f t="shared" si="386"/>
        <v>0</v>
      </c>
      <c r="AW660" s="1">
        <f t="shared" si="387"/>
        <v>3.2352941176470589</v>
      </c>
      <c r="AX660" s="1">
        <f t="shared" si="387"/>
        <v>0</v>
      </c>
      <c r="AY660" s="5">
        <f t="shared" si="388"/>
        <v>3.2352941176470589</v>
      </c>
      <c r="AZ660" s="1">
        <f t="shared" si="389"/>
        <v>75</v>
      </c>
      <c r="BA660" s="1">
        <f t="shared" si="390"/>
        <v>55.392749999999999</v>
      </c>
      <c r="BB660" s="1">
        <f t="shared" si="391"/>
        <v>223.39129998516805</v>
      </c>
      <c r="BC660" s="23">
        <v>36188</v>
      </c>
      <c r="BD660" s="24">
        <v>9</v>
      </c>
    </row>
    <row r="661" spans="4:56" x14ac:dyDescent="0.15">
      <c r="D661" s="17"/>
      <c r="E661" s="14">
        <f t="shared" si="392"/>
        <v>1</v>
      </c>
      <c r="F661" s="23">
        <v>36188</v>
      </c>
      <c r="G661" s="24">
        <v>10</v>
      </c>
      <c r="H661" s="17">
        <v>157.446</v>
      </c>
      <c r="I661" s="17">
        <f t="shared" si="363"/>
        <v>157.446</v>
      </c>
      <c r="J661" s="17">
        <f t="shared" si="364"/>
        <v>157.446</v>
      </c>
      <c r="K661" s="1">
        <v>6.8520000000000003</v>
      </c>
      <c r="L661" s="1">
        <f t="shared" si="365"/>
        <v>11.852</v>
      </c>
      <c r="M661" s="1">
        <f t="shared" si="366"/>
        <v>18</v>
      </c>
      <c r="N661" s="1">
        <f t="shared" si="367"/>
        <v>1</v>
      </c>
      <c r="O661" s="1">
        <f t="shared" si="368"/>
        <v>1</v>
      </c>
      <c r="P661" s="1">
        <f t="shared" si="369"/>
        <v>0</v>
      </c>
      <c r="Q661" s="18">
        <f t="shared" si="362"/>
        <v>0.1279060887932085</v>
      </c>
      <c r="R661" s="18">
        <f t="shared" si="370"/>
        <v>0</v>
      </c>
      <c r="S661" s="1">
        <f t="shared" si="371"/>
        <v>7.5</v>
      </c>
      <c r="T661" s="1">
        <f t="shared" si="372"/>
        <v>0.3</v>
      </c>
      <c r="U661" s="1">
        <f t="shared" si="372"/>
        <v>0</v>
      </c>
      <c r="V661" s="4">
        <f t="shared" si="373"/>
        <v>6.2905812268671051</v>
      </c>
      <c r="W661" s="4">
        <f t="shared" si="374"/>
        <v>0</v>
      </c>
      <c r="X661" s="4">
        <f t="shared" si="375"/>
        <v>369.28500000000003</v>
      </c>
      <c r="Y661" s="4">
        <f t="shared" si="375"/>
        <v>0</v>
      </c>
      <c r="Z661" s="4">
        <f t="shared" si="376"/>
        <v>58.704432338109214</v>
      </c>
      <c r="AA661" s="4">
        <f t="shared" si="376"/>
        <v>0</v>
      </c>
      <c r="AD661" s="5">
        <f t="shared" si="377"/>
        <v>58.704432338109214</v>
      </c>
      <c r="AE661" s="23">
        <v>36188</v>
      </c>
      <c r="AF661" s="24">
        <v>10</v>
      </c>
      <c r="AG661" s="1">
        <f t="shared" si="378"/>
        <v>105.8617</v>
      </c>
      <c r="AH661" s="1">
        <f t="shared" si="378"/>
        <v>0</v>
      </c>
      <c r="AI661" s="1">
        <f t="shared" si="379"/>
        <v>30</v>
      </c>
      <c r="AJ661" s="1">
        <f t="shared" si="379"/>
        <v>0</v>
      </c>
      <c r="AK661" s="1">
        <f t="shared" si="380"/>
        <v>15.52941176470588</v>
      </c>
      <c r="AL661" s="1">
        <f t="shared" si="380"/>
        <v>0</v>
      </c>
      <c r="AM661" s="5">
        <f t="shared" si="381"/>
        <v>15.52941176470588</v>
      </c>
      <c r="AN661" s="1">
        <f t="shared" si="382"/>
        <v>132.327125</v>
      </c>
      <c r="AO661" s="1">
        <f t="shared" si="382"/>
        <v>0</v>
      </c>
      <c r="AP661" s="1">
        <f t="shared" si="383"/>
        <v>30</v>
      </c>
      <c r="AQ661" s="1">
        <f t="shared" si="383"/>
        <v>0</v>
      </c>
      <c r="AR661" s="1">
        <f t="shared" si="384"/>
        <v>15.52941176470588</v>
      </c>
      <c r="AS661" s="1">
        <f t="shared" si="384"/>
        <v>0</v>
      </c>
      <c r="AT661" s="5">
        <f t="shared" si="385"/>
        <v>15.52941176470588</v>
      </c>
      <c r="AU661" s="1">
        <f t="shared" si="386"/>
        <v>150</v>
      </c>
      <c r="AV661" s="1">
        <f t="shared" si="386"/>
        <v>0</v>
      </c>
      <c r="AW661" s="1">
        <f t="shared" si="387"/>
        <v>3.2352941176470589</v>
      </c>
      <c r="AX661" s="1">
        <f t="shared" si="387"/>
        <v>0</v>
      </c>
      <c r="AY661" s="5">
        <f t="shared" si="388"/>
        <v>3.2352941176470589</v>
      </c>
      <c r="AZ661" s="1">
        <f t="shared" si="389"/>
        <v>75</v>
      </c>
      <c r="BA661" s="1">
        <f t="shared" si="390"/>
        <v>55.392749999999999</v>
      </c>
      <c r="BB661" s="1">
        <f t="shared" si="391"/>
        <v>223.39129998516805</v>
      </c>
      <c r="BC661" s="23">
        <v>36188</v>
      </c>
      <c r="BD661" s="24">
        <v>10</v>
      </c>
    </row>
    <row r="662" spans="4:56" x14ac:dyDescent="0.15">
      <c r="D662" s="17"/>
      <c r="E662" s="14">
        <f t="shared" si="392"/>
        <v>1</v>
      </c>
      <c r="F662" s="23">
        <v>36188</v>
      </c>
      <c r="G662" s="24">
        <v>11</v>
      </c>
      <c r="H662" s="17">
        <v>163.131</v>
      </c>
      <c r="I662" s="17">
        <f t="shared" si="363"/>
        <v>163.131</v>
      </c>
      <c r="J662" s="17">
        <f t="shared" si="364"/>
        <v>163.131</v>
      </c>
      <c r="K662" s="1">
        <v>7.2469999999999999</v>
      </c>
      <c r="L662" s="1">
        <f t="shared" si="365"/>
        <v>12.247</v>
      </c>
      <c r="M662" s="1">
        <f t="shared" si="366"/>
        <v>18</v>
      </c>
      <c r="N662" s="1">
        <f t="shared" si="367"/>
        <v>1</v>
      </c>
      <c r="O662" s="1">
        <f t="shared" si="368"/>
        <v>1</v>
      </c>
      <c r="P662" s="1">
        <f t="shared" si="369"/>
        <v>0</v>
      </c>
      <c r="Q662" s="18">
        <f t="shared" si="362"/>
        <v>0.13252447296803282</v>
      </c>
      <c r="R662" s="18">
        <f t="shared" si="370"/>
        <v>0</v>
      </c>
      <c r="S662" s="1">
        <f t="shared" si="371"/>
        <v>7.5</v>
      </c>
      <c r="T662" s="1">
        <f t="shared" si="372"/>
        <v>0.3</v>
      </c>
      <c r="U662" s="1">
        <f t="shared" si="372"/>
        <v>0</v>
      </c>
      <c r="V662" s="4">
        <f t="shared" si="373"/>
        <v>6.2905812268671051</v>
      </c>
      <c r="W662" s="4">
        <f t="shared" si="374"/>
        <v>0</v>
      </c>
      <c r="X662" s="4">
        <f t="shared" si="375"/>
        <v>369.28500000000003</v>
      </c>
      <c r="Y662" s="4">
        <f t="shared" si="375"/>
        <v>0</v>
      </c>
      <c r="Z662" s="4">
        <f t="shared" si="376"/>
        <v>58.704432338109214</v>
      </c>
      <c r="AA662" s="4">
        <f t="shared" si="376"/>
        <v>0</v>
      </c>
      <c r="AD662" s="5">
        <f t="shared" si="377"/>
        <v>58.704432338109214</v>
      </c>
      <c r="AE662" s="23">
        <v>36188</v>
      </c>
      <c r="AF662" s="24">
        <v>11</v>
      </c>
      <c r="AG662" s="1">
        <f t="shared" si="378"/>
        <v>105.8617</v>
      </c>
      <c r="AH662" s="1">
        <f t="shared" si="378"/>
        <v>0</v>
      </c>
      <c r="AI662" s="1">
        <f t="shared" si="379"/>
        <v>30</v>
      </c>
      <c r="AJ662" s="1">
        <f t="shared" si="379"/>
        <v>0</v>
      </c>
      <c r="AK662" s="1">
        <f t="shared" si="380"/>
        <v>15.52941176470588</v>
      </c>
      <c r="AL662" s="1">
        <f t="shared" si="380"/>
        <v>0</v>
      </c>
      <c r="AM662" s="5">
        <f t="shared" si="381"/>
        <v>15.52941176470588</v>
      </c>
      <c r="AN662" s="1">
        <f t="shared" si="382"/>
        <v>132.327125</v>
      </c>
      <c r="AO662" s="1">
        <f t="shared" si="382"/>
        <v>0</v>
      </c>
      <c r="AP662" s="1">
        <f t="shared" si="383"/>
        <v>30</v>
      </c>
      <c r="AQ662" s="1">
        <f t="shared" si="383"/>
        <v>0</v>
      </c>
      <c r="AR662" s="1">
        <f t="shared" si="384"/>
        <v>15.52941176470588</v>
      </c>
      <c r="AS662" s="1">
        <f t="shared" si="384"/>
        <v>0</v>
      </c>
      <c r="AT662" s="5">
        <f t="shared" si="385"/>
        <v>15.52941176470588</v>
      </c>
      <c r="AU662" s="1">
        <f t="shared" si="386"/>
        <v>150</v>
      </c>
      <c r="AV662" s="1">
        <f t="shared" si="386"/>
        <v>0</v>
      </c>
      <c r="AW662" s="1">
        <f t="shared" si="387"/>
        <v>3.2352941176470589</v>
      </c>
      <c r="AX662" s="1">
        <f t="shared" si="387"/>
        <v>0</v>
      </c>
      <c r="AY662" s="5">
        <f t="shared" si="388"/>
        <v>3.2352941176470589</v>
      </c>
      <c r="AZ662" s="1">
        <f t="shared" si="389"/>
        <v>75</v>
      </c>
      <c r="BA662" s="1">
        <f t="shared" si="390"/>
        <v>55.392749999999999</v>
      </c>
      <c r="BB662" s="1">
        <f t="shared" si="391"/>
        <v>223.39129998516805</v>
      </c>
      <c r="BC662" s="23">
        <v>36188</v>
      </c>
      <c r="BD662" s="24">
        <v>11</v>
      </c>
    </row>
    <row r="663" spans="4:56" x14ac:dyDescent="0.15">
      <c r="D663" s="17"/>
      <c r="E663" s="14">
        <f t="shared" si="392"/>
        <v>1</v>
      </c>
      <c r="F663" s="23">
        <v>36188</v>
      </c>
      <c r="G663" s="24">
        <v>12</v>
      </c>
      <c r="H663" s="17">
        <v>163.42400000000001</v>
      </c>
      <c r="I663" s="17">
        <f t="shared" si="363"/>
        <v>163.42400000000001</v>
      </c>
      <c r="J663" s="17">
        <f t="shared" si="364"/>
        <v>163.42400000000001</v>
      </c>
      <c r="K663" s="1">
        <v>7.7759999999999998</v>
      </c>
      <c r="L663" s="1">
        <f t="shared" si="365"/>
        <v>12.776</v>
      </c>
      <c r="M663" s="1">
        <f t="shared" si="366"/>
        <v>18</v>
      </c>
      <c r="N663" s="1">
        <f t="shared" si="367"/>
        <v>1</v>
      </c>
      <c r="O663" s="1">
        <f t="shared" si="368"/>
        <v>1</v>
      </c>
      <c r="P663" s="1">
        <f t="shared" si="369"/>
        <v>0</v>
      </c>
      <c r="Q663" s="18">
        <f t="shared" si="362"/>
        <v>0.13276250050773791</v>
      </c>
      <c r="R663" s="18">
        <f t="shared" si="370"/>
        <v>0</v>
      </c>
      <c r="S663" s="1">
        <f t="shared" si="371"/>
        <v>7.5</v>
      </c>
      <c r="T663" s="1">
        <f t="shared" si="372"/>
        <v>0.3</v>
      </c>
      <c r="U663" s="1">
        <f t="shared" si="372"/>
        <v>0</v>
      </c>
      <c r="V663" s="4">
        <f t="shared" si="373"/>
        <v>6.2905812268671051</v>
      </c>
      <c r="W663" s="4">
        <f t="shared" si="374"/>
        <v>0</v>
      </c>
      <c r="X663" s="4">
        <f t="shared" si="375"/>
        <v>369.28500000000003</v>
      </c>
      <c r="Y663" s="4">
        <f t="shared" si="375"/>
        <v>0</v>
      </c>
      <c r="Z663" s="4">
        <f t="shared" si="376"/>
        <v>58.704432338109214</v>
      </c>
      <c r="AA663" s="4">
        <f t="shared" si="376"/>
        <v>0</v>
      </c>
      <c r="AD663" s="5">
        <f t="shared" si="377"/>
        <v>58.704432338109214</v>
      </c>
      <c r="AE663" s="23">
        <v>36188</v>
      </c>
      <c r="AF663" s="24">
        <v>12</v>
      </c>
      <c r="AG663" s="1">
        <f t="shared" si="378"/>
        <v>105.8617</v>
      </c>
      <c r="AH663" s="1">
        <f t="shared" si="378"/>
        <v>0</v>
      </c>
      <c r="AI663" s="1">
        <f t="shared" si="379"/>
        <v>30</v>
      </c>
      <c r="AJ663" s="1">
        <f t="shared" si="379"/>
        <v>0</v>
      </c>
      <c r="AK663" s="1">
        <f t="shared" si="380"/>
        <v>15.52941176470588</v>
      </c>
      <c r="AL663" s="1">
        <f t="shared" si="380"/>
        <v>0</v>
      </c>
      <c r="AM663" s="5">
        <f t="shared" si="381"/>
        <v>15.52941176470588</v>
      </c>
      <c r="AN663" s="1">
        <f t="shared" si="382"/>
        <v>132.327125</v>
      </c>
      <c r="AO663" s="1">
        <f t="shared" si="382"/>
        <v>0</v>
      </c>
      <c r="AP663" s="1">
        <f t="shared" si="383"/>
        <v>30</v>
      </c>
      <c r="AQ663" s="1">
        <f t="shared" si="383"/>
        <v>0</v>
      </c>
      <c r="AR663" s="1">
        <f t="shared" si="384"/>
        <v>15.52941176470588</v>
      </c>
      <c r="AS663" s="1">
        <f t="shared" si="384"/>
        <v>0</v>
      </c>
      <c r="AT663" s="5">
        <f t="shared" si="385"/>
        <v>15.52941176470588</v>
      </c>
      <c r="AU663" s="1">
        <f t="shared" si="386"/>
        <v>150</v>
      </c>
      <c r="AV663" s="1">
        <f t="shared" si="386"/>
        <v>0</v>
      </c>
      <c r="AW663" s="1">
        <f t="shared" si="387"/>
        <v>3.2352941176470589</v>
      </c>
      <c r="AX663" s="1">
        <f t="shared" si="387"/>
        <v>0</v>
      </c>
      <c r="AY663" s="5">
        <f t="shared" si="388"/>
        <v>3.2352941176470589</v>
      </c>
      <c r="AZ663" s="1">
        <f t="shared" si="389"/>
        <v>75</v>
      </c>
      <c r="BA663" s="1">
        <f t="shared" si="390"/>
        <v>55.392749999999999</v>
      </c>
      <c r="BB663" s="1">
        <f t="shared" si="391"/>
        <v>223.39129998516805</v>
      </c>
      <c r="BC663" s="23">
        <v>36188</v>
      </c>
      <c r="BD663" s="24">
        <v>12</v>
      </c>
    </row>
    <row r="664" spans="4:56" x14ac:dyDescent="0.15">
      <c r="D664" s="17"/>
      <c r="E664" s="14">
        <f t="shared" si="392"/>
        <v>1</v>
      </c>
      <c r="F664" s="23">
        <v>36188</v>
      </c>
      <c r="G664" s="24">
        <v>13</v>
      </c>
      <c r="H664" s="17">
        <v>163.89</v>
      </c>
      <c r="I664" s="17">
        <f t="shared" si="363"/>
        <v>163.89</v>
      </c>
      <c r="J664" s="17">
        <f t="shared" si="364"/>
        <v>163.89</v>
      </c>
      <c r="K664" s="1">
        <v>8.4740000000000002</v>
      </c>
      <c r="L664" s="1">
        <f t="shared" si="365"/>
        <v>13.474</v>
      </c>
      <c r="M664" s="1">
        <f t="shared" si="366"/>
        <v>18</v>
      </c>
      <c r="N664" s="1">
        <f t="shared" si="367"/>
        <v>1</v>
      </c>
      <c r="O664" s="1">
        <f t="shared" si="368"/>
        <v>1</v>
      </c>
      <c r="P664" s="1">
        <f t="shared" si="369"/>
        <v>0</v>
      </c>
      <c r="Q664" s="18">
        <f t="shared" si="362"/>
        <v>0.13314106990535762</v>
      </c>
      <c r="R664" s="18">
        <f t="shared" si="370"/>
        <v>0</v>
      </c>
      <c r="S664" s="1">
        <f t="shared" si="371"/>
        <v>7.5</v>
      </c>
      <c r="T664" s="1">
        <f t="shared" si="372"/>
        <v>0.3</v>
      </c>
      <c r="U664" s="1">
        <f t="shared" si="372"/>
        <v>0</v>
      </c>
      <c r="V664" s="4">
        <f t="shared" si="373"/>
        <v>6.2905812268671051</v>
      </c>
      <c r="W664" s="4">
        <f t="shared" si="374"/>
        <v>0</v>
      </c>
      <c r="X664" s="4">
        <f t="shared" si="375"/>
        <v>369.28500000000003</v>
      </c>
      <c r="Y664" s="4">
        <f t="shared" si="375"/>
        <v>0</v>
      </c>
      <c r="Z664" s="4">
        <f t="shared" si="376"/>
        <v>58.704432338109214</v>
      </c>
      <c r="AA664" s="4">
        <f t="shared" si="376"/>
        <v>0</v>
      </c>
      <c r="AD664" s="5">
        <f t="shared" si="377"/>
        <v>58.704432338109214</v>
      </c>
      <c r="AE664" s="23">
        <v>36188</v>
      </c>
      <c r="AF664" s="24">
        <v>13</v>
      </c>
      <c r="AG664" s="1">
        <f t="shared" si="378"/>
        <v>105.8617</v>
      </c>
      <c r="AH664" s="1">
        <f t="shared" si="378"/>
        <v>0</v>
      </c>
      <c r="AI664" s="1">
        <f t="shared" si="379"/>
        <v>30</v>
      </c>
      <c r="AJ664" s="1">
        <f t="shared" si="379"/>
        <v>0</v>
      </c>
      <c r="AK664" s="1">
        <f t="shared" si="380"/>
        <v>15.52941176470588</v>
      </c>
      <c r="AL664" s="1">
        <f t="shared" si="380"/>
        <v>0</v>
      </c>
      <c r="AM664" s="5">
        <f t="shared" si="381"/>
        <v>15.52941176470588</v>
      </c>
      <c r="AN664" s="1">
        <f t="shared" si="382"/>
        <v>132.327125</v>
      </c>
      <c r="AO664" s="1">
        <f t="shared" si="382"/>
        <v>0</v>
      </c>
      <c r="AP664" s="1">
        <f t="shared" si="383"/>
        <v>30</v>
      </c>
      <c r="AQ664" s="1">
        <f t="shared" si="383"/>
        <v>0</v>
      </c>
      <c r="AR664" s="1">
        <f t="shared" si="384"/>
        <v>15.52941176470588</v>
      </c>
      <c r="AS664" s="1">
        <f t="shared" si="384"/>
        <v>0</v>
      </c>
      <c r="AT664" s="5">
        <f t="shared" si="385"/>
        <v>15.52941176470588</v>
      </c>
      <c r="AU664" s="1">
        <f t="shared" si="386"/>
        <v>150</v>
      </c>
      <c r="AV664" s="1">
        <f t="shared" si="386"/>
        <v>0</v>
      </c>
      <c r="AW664" s="1">
        <f t="shared" si="387"/>
        <v>3.2352941176470589</v>
      </c>
      <c r="AX664" s="1">
        <f t="shared" si="387"/>
        <v>0</v>
      </c>
      <c r="AY664" s="5">
        <f t="shared" si="388"/>
        <v>3.2352941176470589</v>
      </c>
      <c r="AZ664" s="1">
        <f t="shared" si="389"/>
        <v>75</v>
      </c>
      <c r="BA664" s="1">
        <f t="shared" si="390"/>
        <v>55.392749999999999</v>
      </c>
      <c r="BB664" s="1">
        <f t="shared" si="391"/>
        <v>223.39129998516805</v>
      </c>
      <c r="BC664" s="23">
        <v>36188</v>
      </c>
      <c r="BD664" s="24">
        <v>13</v>
      </c>
    </row>
    <row r="665" spans="4:56" x14ac:dyDescent="0.15">
      <c r="D665" s="17"/>
      <c r="E665" s="14">
        <f t="shared" si="392"/>
        <v>1</v>
      </c>
      <c r="F665" s="23">
        <v>36188</v>
      </c>
      <c r="G665" s="24">
        <v>14</v>
      </c>
      <c r="H665" s="17">
        <v>168.30099999999999</v>
      </c>
      <c r="I665" s="17">
        <f t="shared" si="363"/>
        <v>168.30099999999999</v>
      </c>
      <c r="J665" s="17">
        <f t="shared" si="364"/>
        <v>168.30099999999999</v>
      </c>
      <c r="K665" s="1">
        <v>9.3559999999999999</v>
      </c>
      <c r="L665" s="1">
        <f t="shared" si="365"/>
        <v>14.356</v>
      </c>
      <c r="M665" s="1">
        <f t="shared" si="366"/>
        <v>18</v>
      </c>
      <c r="N665" s="1">
        <f t="shared" si="367"/>
        <v>1</v>
      </c>
      <c r="O665" s="1">
        <f t="shared" si="368"/>
        <v>1</v>
      </c>
      <c r="P665" s="1">
        <f t="shared" si="369"/>
        <v>0</v>
      </c>
      <c r="Q665" s="18">
        <f t="shared" si="362"/>
        <v>0.13672448109183963</v>
      </c>
      <c r="R665" s="18">
        <f t="shared" si="370"/>
        <v>0</v>
      </c>
      <c r="S665" s="1">
        <f t="shared" si="371"/>
        <v>7.5</v>
      </c>
      <c r="T665" s="1">
        <f t="shared" si="372"/>
        <v>0.3</v>
      </c>
      <c r="U665" s="1">
        <f t="shared" si="372"/>
        <v>0</v>
      </c>
      <c r="V665" s="4">
        <f t="shared" si="373"/>
        <v>6.2905812268671051</v>
      </c>
      <c r="W665" s="4">
        <f t="shared" si="374"/>
        <v>0</v>
      </c>
      <c r="X665" s="4">
        <f t="shared" si="375"/>
        <v>369.28500000000003</v>
      </c>
      <c r="Y665" s="4">
        <f t="shared" si="375"/>
        <v>0</v>
      </c>
      <c r="Z665" s="4">
        <f t="shared" si="376"/>
        <v>58.704432338109214</v>
      </c>
      <c r="AA665" s="4">
        <f t="shared" si="376"/>
        <v>0</v>
      </c>
      <c r="AD665" s="5">
        <f t="shared" si="377"/>
        <v>58.704432338109214</v>
      </c>
      <c r="AE665" s="23">
        <v>36188</v>
      </c>
      <c r="AF665" s="24">
        <v>14</v>
      </c>
      <c r="AG665" s="1">
        <f t="shared" si="378"/>
        <v>105.8617</v>
      </c>
      <c r="AH665" s="1">
        <f t="shared" si="378"/>
        <v>0</v>
      </c>
      <c r="AI665" s="1">
        <f t="shared" si="379"/>
        <v>30</v>
      </c>
      <c r="AJ665" s="1">
        <f t="shared" si="379"/>
        <v>0</v>
      </c>
      <c r="AK665" s="1">
        <f t="shared" si="380"/>
        <v>15.52941176470588</v>
      </c>
      <c r="AL665" s="1">
        <f t="shared" si="380"/>
        <v>0</v>
      </c>
      <c r="AM665" s="5">
        <f t="shared" si="381"/>
        <v>15.52941176470588</v>
      </c>
      <c r="AN665" s="1">
        <f t="shared" si="382"/>
        <v>132.327125</v>
      </c>
      <c r="AO665" s="1">
        <f t="shared" si="382"/>
        <v>0</v>
      </c>
      <c r="AP665" s="1">
        <f t="shared" si="383"/>
        <v>30</v>
      </c>
      <c r="AQ665" s="1">
        <f t="shared" si="383"/>
        <v>0</v>
      </c>
      <c r="AR665" s="1">
        <f t="shared" si="384"/>
        <v>15.52941176470588</v>
      </c>
      <c r="AS665" s="1">
        <f t="shared" si="384"/>
        <v>0</v>
      </c>
      <c r="AT665" s="5">
        <f t="shared" si="385"/>
        <v>15.52941176470588</v>
      </c>
      <c r="AU665" s="1">
        <f t="shared" si="386"/>
        <v>150</v>
      </c>
      <c r="AV665" s="1">
        <f t="shared" si="386"/>
        <v>0</v>
      </c>
      <c r="AW665" s="1">
        <f t="shared" si="387"/>
        <v>3.2352941176470589</v>
      </c>
      <c r="AX665" s="1">
        <f t="shared" si="387"/>
        <v>0</v>
      </c>
      <c r="AY665" s="5">
        <f t="shared" si="388"/>
        <v>3.2352941176470589</v>
      </c>
      <c r="AZ665" s="1">
        <f t="shared" si="389"/>
        <v>75</v>
      </c>
      <c r="BA665" s="1">
        <f t="shared" si="390"/>
        <v>55.392749999999999</v>
      </c>
      <c r="BB665" s="1">
        <f t="shared" si="391"/>
        <v>223.39129998516805</v>
      </c>
      <c r="BC665" s="23">
        <v>36188</v>
      </c>
      <c r="BD665" s="24">
        <v>14</v>
      </c>
    </row>
    <row r="666" spans="4:56" x14ac:dyDescent="0.15">
      <c r="D666" s="17"/>
      <c r="E666" s="14">
        <f t="shared" si="392"/>
        <v>1</v>
      </c>
      <c r="F666" s="23">
        <v>36188</v>
      </c>
      <c r="G666" s="24">
        <v>15</v>
      </c>
      <c r="H666" s="17">
        <v>175.44800000000001</v>
      </c>
      <c r="I666" s="17">
        <f t="shared" si="363"/>
        <v>175.44800000000001</v>
      </c>
      <c r="J666" s="17">
        <f t="shared" si="364"/>
        <v>175.44800000000001</v>
      </c>
      <c r="K666" s="1">
        <v>10.1</v>
      </c>
      <c r="L666" s="1">
        <f t="shared" si="365"/>
        <v>15.1</v>
      </c>
      <c r="M666" s="1">
        <f t="shared" si="366"/>
        <v>18</v>
      </c>
      <c r="N666" s="1">
        <f t="shared" si="367"/>
        <v>1</v>
      </c>
      <c r="O666" s="1">
        <f t="shared" si="368"/>
        <v>1</v>
      </c>
      <c r="P666" s="1">
        <f t="shared" si="369"/>
        <v>0</v>
      </c>
      <c r="Q666" s="18">
        <f t="shared" si="362"/>
        <v>0.14253056582314472</v>
      </c>
      <c r="R666" s="18">
        <f t="shared" si="370"/>
        <v>0</v>
      </c>
      <c r="S666" s="1">
        <f t="shared" si="371"/>
        <v>7.5</v>
      </c>
      <c r="T666" s="1">
        <f t="shared" si="372"/>
        <v>0.3</v>
      </c>
      <c r="U666" s="1">
        <f t="shared" si="372"/>
        <v>0</v>
      </c>
      <c r="V666" s="4">
        <f t="shared" si="373"/>
        <v>6.2905812268671051</v>
      </c>
      <c r="W666" s="4">
        <f t="shared" si="374"/>
        <v>0</v>
      </c>
      <c r="X666" s="4">
        <f t="shared" si="375"/>
        <v>369.28500000000003</v>
      </c>
      <c r="Y666" s="4">
        <f t="shared" si="375"/>
        <v>0</v>
      </c>
      <c r="Z666" s="4">
        <f t="shared" si="376"/>
        <v>58.704432338109214</v>
      </c>
      <c r="AA666" s="4">
        <f t="shared" si="376"/>
        <v>0</v>
      </c>
      <c r="AD666" s="5">
        <f t="shared" si="377"/>
        <v>58.704432338109214</v>
      </c>
      <c r="AE666" s="23">
        <v>36188</v>
      </c>
      <c r="AF666" s="24">
        <v>15</v>
      </c>
      <c r="AG666" s="1">
        <f t="shared" si="378"/>
        <v>105.8617</v>
      </c>
      <c r="AH666" s="1">
        <f t="shared" si="378"/>
        <v>0</v>
      </c>
      <c r="AI666" s="1">
        <f t="shared" si="379"/>
        <v>30</v>
      </c>
      <c r="AJ666" s="1">
        <f t="shared" si="379"/>
        <v>0</v>
      </c>
      <c r="AK666" s="1">
        <f t="shared" si="380"/>
        <v>15.52941176470588</v>
      </c>
      <c r="AL666" s="1">
        <f t="shared" si="380"/>
        <v>0</v>
      </c>
      <c r="AM666" s="5">
        <f t="shared" si="381"/>
        <v>15.52941176470588</v>
      </c>
      <c r="AN666" s="1">
        <f t="shared" si="382"/>
        <v>132.327125</v>
      </c>
      <c r="AO666" s="1">
        <f t="shared" si="382"/>
        <v>0</v>
      </c>
      <c r="AP666" s="1">
        <f t="shared" si="383"/>
        <v>30</v>
      </c>
      <c r="AQ666" s="1">
        <f t="shared" si="383"/>
        <v>0</v>
      </c>
      <c r="AR666" s="1">
        <f t="shared" si="384"/>
        <v>15.52941176470588</v>
      </c>
      <c r="AS666" s="1">
        <f t="shared" si="384"/>
        <v>0</v>
      </c>
      <c r="AT666" s="5">
        <f t="shared" si="385"/>
        <v>15.52941176470588</v>
      </c>
      <c r="AU666" s="1">
        <f t="shared" si="386"/>
        <v>150</v>
      </c>
      <c r="AV666" s="1">
        <f t="shared" si="386"/>
        <v>0</v>
      </c>
      <c r="AW666" s="1">
        <f t="shared" si="387"/>
        <v>3.2352941176470589</v>
      </c>
      <c r="AX666" s="1">
        <f t="shared" si="387"/>
        <v>0</v>
      </c>
      <c r="AY666" s="5">
        <f t="shared" si="388"/>
        <v>3.2352941176470589</v>
      </c>
      <c r="AZ666" s="1">
        <f t="shared" si="389"/>
        <v>75</v>
      </c>
      <c r="BA666" s="1">
        <f t="shared" si="390"/>
        <v>55.392749999999999</v>
      </c>
      <c r="BB666" s="1">
        <f t="shared" si="391"/>
        <v>223.39129998516805</v>
      </c>
      <c r="BC666" s="23">
        <v>36188</v>
      </c>
      <c r="BD666" s="24">
        <v>15</v>
      </c>
    </row>
    <row r="667" spans="4:56" x14ac:dyDescent="0.15">
      <c r="D667" s="17"/>
      <c r="E667" s="14">
        <f t="shared" si="392"/>
        <v>1</v>
      </c>
      <c r="F667" s="23">
        <v>36188</v>
      </c>
      <c r="G667" s="24">
        <v>16</v>
      </c>
      <c r="H667" s="17">
        <v>180.51499999999999</v>
      </c>
      <c r="I667" s="17">
        <f t="shared" si="363"/>
        <v>180.51499999999999</v>
      </c>
      <c r="J667" s="17">
        <f t="shared" si="364"/>
        <v>180.51499999999999</v>
      </c>
      <c r="K667" s="1">
        <v>10.01</v>
      </c>
      <c r="L667" s="1">
        <f t="shared" si="365"/>
        <v>15.01</v>
      </c>
      <c r="M667" s="1">
        <f t="shared" si="366"/>
        <v>18</v>
      </c>
      <c r="N667" s="1">
        <f t="shared" si="367"/>
        <v>1</v>
      </c>
      <c r="O667" s="1">
        <f t="shared" si="368"/>
        <v>1</v>
      </c>
      <c r="P667" s="1">
        <f t="shared" si="369"/>
        <v>0</v>
      </c>
      <c r="Q667" s="18">
        <f t="shared" si="362"/>
        <v>0.14664689873674802</v>
      </c>
      <c r="R667" s="18">
        <f t="shared" si="370"/>
        <v>0</v>
      </c>
      <c r="S667" s="1">
        <f t="shared" si="371"/>
        <v>7.5</v>
      </c>
      <c r="T667" s="1">
        <f t="shared" si="372"/>
        <v>0.3</v>
      </c>
      <c r="U667" s="1">
        <f t="shared" si="372"/>
        <v>0</v>
      </c>
      <c r="V667" s="4">
        <f t="shared" si="373"/>
        <v>6.2905812268671051</v>
      </c>
      <c r="W667" s="4">
        <f t="shared" si="374"/>
        <v>0</v>
      </c>
      <c r="X667" s="4">
        <f t="shared" si="375"/>
        <v>369.28500000000003</v>
      </c>
      <c r="Y667" s="4">
        <f t="shared" si="375"/>
        <v>0</v>
      </c>
      <c r="Z667" s="4">
        <f t="shared" si="376"/>
        <v>58.704432338109214</v>
      </c>
      <c r="AA667" s="4">
        <f t="shared" si="376"/>
        <v>0</v>
      </c>
      <c r="AD667" s="5">
        <f t="shared" si="377"/>
        <v>58.704432338109214</v>
      </c>
      <c r="AE667" s="23">
        <v>36188</v>
      </c>
      <c r="AF667" s="24">
        <v>16</v>
      </c>
      <c r="AG667" s="1">
        <f t="shared" si="378"/>
        <v>105.8617</v>
      </c>
      <c r="AH667" s="1">
        <f t="shared" si="378"/>
        <v>0</v>
      </c>
      <c r="AI667" s="1">
        <f t="shared" si="379"/>
        <v>30</v>
      </c>
      <c r="AJ667" s="1">
        <f t="shared" si="379"/>
        <v>0</v>
      </c>
      <c r="AK667" s="1">
        <f t="shared" si="380"/>
        <v>15.52941176470588</v>
      </c>
      <c r="AL667" s="1">
        <f t="shared" si="380"/>
        <v>0</v>
      </c>
      <c r="AM667" s="5">
        <f t="shared" si="381"/>
        <v>15.52941176470588</v>
      </c>
      <c r="AN667" s="1">
        <f t="shared" si="382"/>
        <v>132.327125</v>
      </c>
      <c r="AO667" s="1">
        <f t="shared" si="382"/>
        <v>0</v>
      </c>
      <c r="AP667" s="1">
        <f t="shared" si="383"/>
        <v>30</v>
      </c>
      <c r="AQ667" s="1">
        <f t="shared" si="383"/>
        <v>0</v>
      </c>
      <c r="AR667" s="1">
        <f t="shared" si="384"/>
        <v>15.52941176470588</v>
      </c>
      <c r="AS667" s="1">
        <f t="shared" si="384"/>
        <v>0</v>
      </c>
      <c r="AT667" s="5">
        <f t="shared" si="385"/>
        <v>15.52941176470588</v>
      </c>
      <c r="AU667" s="1">
        <f t="shared" si="386"/>
        <v>150</v>
      </c>
      <c r="AV667" s="1">
        <f t="shared" si="386"/>
        <v>0</v>
      </c>
      <c r="AW667" s="1">
        <f t="shared" si="387"/>
        <v>3.2352941176470589</v>
      </c>
      <c r="AX667" s="1">
        <f t="shared" si="387"/>
        <v>0</v>
      </c>
      <c r="AY667" s="5">
        <f t="shared" si="388"/>
        <v>3.2352941176470589</v>
      </c>
      <c r="AZ667" s="1">
        <f t="shared" si="389"/>
        <v>75</v>
      </c>
      <c r="BA667" s="1">
        <f t="shared" si="390"/>
        <v>55.392749999999999</v>
      </c>
      <c r="BB667" s="1">
        <f t="shared" si="391"/>
        <v>223.39129998516805</v>
      </c>
      <c r="BC667" s="23">
        <v>36188</v>
      </c>
      <c r="BD667" s="24">
        <v>16</v>
      </c>
    </row>
    <row r="668" spans="4:56" x14ac:dyDescent="0.15">
      <c r="D668" s="17"/>
      <c r="E668" s="14">
        <f t="shared" si="392"/>
        <v>1</v>
      </c>
      <c r="F668" s="23">
        <v>36188</v>
      </c>
      <c r="G668" s="24">
        <v>17</v>
      </c>
      <c r="H668" s="17">
        <v>182.006</v>
      </c>
      <c r="I668" s="17">
        <f t="shared" si="363"/>
        <v>182.006</v>
      </c>
      <c r="J668" s="17">
        <f t="shared" si="364"/>
        <v>182.006</v>
      </c>
      <c r="K668" s="1">
        <v>9.74</v>
      </c>
      <c r="L668" s="1">
        <f t="shared" si="365"/>
        <v>14.74</v>
      </c>
      <c r="M668" s="1">
        <f t="shared" si="366"/>
        <v>18</v>
      </c>
      <c r="N668" s="1">
        <f t="shared" si="367"/>
        <v>1</v>
      </c>
      <c r="O668" s="1">
        <f t="shared" si="368"/>
        <v>1</v>
      </c>
      <c r="P668" s="1">
        <f t="shared" si="369"/>
        <v>0</v>
      </c>
      <c r="Q668" s="18">
        <f t="shared" si="362"/>
        <v>0.14785815833299484</v>
      </c>
      <c r="R668" s="18">
        <f t="shared" si="370"/>
        <v>0</v>
      </c>
      <c r="S668" s="1">
        <f t="shared" si="371"/>
        <v>7.5</v>
      </c>
      <c r="T668" s="1">
        <f t="shared" si="372"/>
        <v>0.3</v>
      </c>
      <c r="U668" s="1">
        <f t="shared" si="372"/>
        <v>0</v>
      </c>
      <c r="V668" s="4">
        <f t="shared" si="373"/>
        <v>6.2905812268671051</v>
      </c>
      <c r="W668" s="4">
        <f t="shared" si="374"/>
        <v>0</v>
      </c>
      <c r="X668" s="4">
        <f t="shared" si="375"/>
        <v>369.28500000000003</v>
      </c>
      <c r="Y668" s="4">
        <f t="shared" si="375"/>
        <v>0</v>
      </c>
      <c r="Z668" s="4">
        <f t="shared" si="376"/>
        <v>58.704432338109214</v>
      </c>
      <c r="AA668" s="4">
        <f t="shared" si="376"/>
        <v>0</v>
      </c>
      <c r="AD668" s="5">
        <f t="shared" si="377"/>
        <v>58.704432338109214</v>
      </c>
      <c r="AE668" s="23">
        <v>36188</v>
      </c>
      <c r="AF668" s="24">
        <v>17</v>
      </c>
      <c r="AG668" s="1">
        <f t="shared" si="378"/>
        <v>105.8617</v>
      </c>
      <c r="AH668" s="1">
        <f t="shared" si="378"/>
        <v>0</v>
      </c>
      <c r="AI668" s="1">
        <f t="shared" si="379"/>
        <v>30</v>
      </c>
      <c r="AJ668" s="1">
        <f t="shared" si="379"/>
        <v>0</v>
      </c>
      <c r="AK668" s="1">
        <f t="shared" si="380"/>
        <v>15.52941176470588</v>
      </c>
      <c r="AL668" s="1">
        <f t="shared" si="380"/>
        <v>0</v>
      </c>
      <c r="AM668" s="5">
        <f t="shared" si="381"/>
        <v>15.52941176470588</v>
      </c>
      <c r="AN668" s="1">
        <f t="shared" si="382"/>
        <v>132.327125</v>
      </c>
      <c r="AO668" s="1">
        <f t="shared" si="382"/>
        <v>0</v>
      </c>
      <c r="AP668" s="1">
        <f t="shared" si="383"/>
        <v>30</v>
      </c>
      <c r="AQ668" s="1">
        <f t="shared" si="383"/>
        <v>0</v>
      </c>
      <c r="AR668" s="1">
        <f t="shared" si="384"/>
        <v>15.52941176470588</v>
      </c>
      <c r="AS668" s="1">
        <f t="shared" si="384"/>
        <v>0</v>
      </c>
      <c r="AT668" s="5">
        <f t="shared" si="385"/>
        <v>15.52941176470588</v>
      </c>
      <c r="AU668" s="1">
        <f t="shared" si="386"/>
        <v>150</v>
      </c>
      <c r="AV668" s="1">
        <f t="shared" si="386"/>
        <v>0</v>
      </c>
      <c r="AW668" s="1">
        <f t="shared" si="387"/>
        <v>3.2352941176470589</v>
      </c>
      <c r="AX668" s="1">
        <f t="shared" si="387"/>
        <v>0</v>
      </c>
      <c r="AY668" s="5">
        <f t="shared" si="388"/>
        <v>3.2352941176470589</v>
      </c>
      <c r="AZ668" s="1">
        <f t="shared" si="389"/>
        <v>75</v>
      </c>
      <c r="BA668" s="1">
        <f t="shared" si="390"/>
        <v>55.392749999999999</v>
      </c>
      <c r="BB668" s="1">
        <f t="shared" si="391"/>
        <v>223.39129998516805</v>
      </c>
      <c r="BC668" s="23">
        <v>36188</v>
      </c>
      <c r="BD668" s="24">
        <v>17</v>
      </c>
    </row>
    <row r="669" spans="4:56" x14ac:dyDescent="0.15">
      <c r="D669" s="17"/>
      <c r="E669" s="14">
        <f t="shared" si="392"/>
        <v>1</v>
      </c>
      <c r="F669" s="23">
        <v>36188</v>
      </c>
      <c r="G669" s="24">
        <v>18</v>
      </c>
      <c r="H669" s="17">
        <v>182.006</v>
      </c>
      <c r="I669" s="17">
        <f t="shared" si="363"/>
        <v>182.006</v>
      </c>
      <c r="J669" s="17">
        <f t="shared" si="364"/>
        <v>182.006</v>
      </c>
      <c r="K669" s="1">
        <v>9.3480000000000008</v>
      </c>
      <c r="L669" s="1">
        <f t="shared" si="365"/>
        <v>14.348000000000001</v>
      </c>
      <c r="M669" s="1">
        <f t="shared" si="366"/>
        <v>18</v>
      </c>
      <c r="N669" s="1">
        <f t="shared" si="367"/>
        <v>1</v>
      </c>
      <c r="O669" s="1">
        <f t="shared" si="368"/>
        <v>1</v>
      </c>
      <c r="P669" s="1">
        <f t="shared" si="369"/>
        <v>0</v>
      </c>
      <c r="Q669" s="18">
        <f t="shared" si="362"/>
        <v>0.14785815833299484</v>
      </c>
      <c r="R669" s="18">
        <f t="shared" si="370"/>
        <v>0</v>
      </c>
      <c r="S669" s="1">
        <f t="shared" si="371"/>
        <v>7.5</v>
      </c>
      <c r="T669" s="1">
        <f t="shared" si="372"/>
        <v>0.3</v>
      </c>
      <c r="U669" s="1">
        <f t="shared" si="372"/>
        <v>0</v>
      </c>
      <c r="V669" s="4">
        <f t="shared" si="373"/>
        <v>6.2905812268671051</v>
      </c>
      <c r="W669" s="4">
        <f t="shared" si="374"/>
        <v>0</v>
      </c>
      <c r="X669" s="4">
        <f t="shared" si="375"/>
        <v>369.28500000000003</v>
      </c>
      <c r="Y669" s="4">
        <f t="shared" si="375"/>
        <v>0</v>
      </c>
      <c r="Z669" s="4">
        <f t="shared" si="376"/>
        <v>58.704432338109214</v>
      </c>
      <c r="AA669" s="4">
        <f t="shared" si="376"/>
        <v>0</v>
      </c>
      <c r="AD669" s="5">
        <f t="shared" si="377"/>
        <v>58.704432338109214</v>
      </c>
      <c r="AE669" s="23">
        <v>36188</v>
      </c>
      <c r="AF669" s="24">
        <v>18</v>
      </c>
      <c r="AG669" s="1">
        <f t="shared" si="378"/>
        <v>105.8617</v>
      </c>
      <c r="AH669" s="1">
        <f t="shared" si="378"/>
        <v>0</v>
      </c>
      <c r="AI669" s="1">
        <f t="shared" si="379"/>
        <v>30</v>
      </c>
      <c r="AJ669" s="1">
        <f t="shared" si="379"/>
        <v>0</v>
      </c>
      <c r="AK669" s="1">
        <f t="shared" si="380"/>
        <v>15.52941176470588</v>
      </c>
      <c r="AL669" s="1">
        <f t="shared" si="380"/>
        <v>0</v>
      </c>
      <c r="AM669" s="5">
        <f t="shared" si="381"/>
        <v>15.52941176470588</v>
      </c>
      <c r="AN669" s="1">
        <f t="shared" si="382"/>
        <v>132.327125</v>
      </c>
      <c r="AO669" s="1">
        <f t="shared" si="382"/>
        <v>0</v>
      </c>
      <c r="AP669" s="1">
        <f t="shared" si="383"/>
        <v>30</v>
      </c>
      <c r="AQ669" s="1">
        <f t="shared" si="383"/>
        <v>0</v>
      </c>
      <c r="AR669" s="1">
        <f t="shared" si="384"/>
        <v>15.52941176470588</v>
      </c>
      <c r="AS669" s="1">
        <f t="shared" si="384"/>
        <v>0</v>
      </c>
      <c r="AT669" s="5">
        <f t="shared" si="385"/>
        <v>15.52941176470588</v>
      </c>
      <c r="AU669" s="1">
        <f t="shared" si="386"/>
        <v>150</v>
      </c>
      <c r="AV669" s="1">
        <f t="shared" si="386"/>
        <v>0</v>
      </c>
      <c r="AW669" s="1">
        <f t="shared" si="387"/>
        <v>3.2352941176470589</v>
      </c>
      <c r="AX669" s="1">
        <f t="shared" si="387"/>
        <v>0</v>
      </c>
      <c r="AY669" s="5">
        <f t="shared" si="388"/>
        <v>3.2352941176470589</v>
      </c>
      <c r="AZ669" s="1">
        <f t="shared" si="389"/>
        <v>75</v>
      </c>
      <c r="BA669" s="1">
        <f t="shared" si="390"/>
        <v>55.392749999999999</v>
      </c>
      <c r="BB669" s="1">
        <f t="shared" si="391"/>
        <v>223.39129998516805</v>
      </c>
      <c r="BC669" s="23">
        <v>36188</v>
      </c>
      <c r="BD669" s="24">
        <v>18</v>
      </c>
    </row>
    <row r="670" spans="4:56" x14ac:dyDescent="0.15">
      <c r="D670" s="17"/>
      <c r="E670" s="14">
        <f t="shared" si="392"/>
        <v>1</v>
      </c>
      <c r="F670" s="23">
        <v>36188</v>
      </c>
      <c r="G670" s="24">
        <v>19</v>
      </c>
      <c r="H670" s="17">
        <v>182.006</v>
      </c>
      <c r="I670" s="17">
        <f t="shared" si="363"/>
        <v>182.006</v>
      </c>
      <c r="J670" s="17">
        <f t="shared" si="364"/>
        <v>182.006</v>
      </c>
      <c r="K670" s="1">
        <v>8.9320000000000004</v>
      </c>
      <c r="L670" s="1">
        <f t="shared" si="365"/>
        <v>13.932</v>
      </c>
      <c r="M670" s="1">
        <f t="shared" si="366"/>
        <v>18</v>
      </c>
      <c r="N670" s="1">
        <f t="shared" si="367"/>
        <v>1</v>
      </c>
      <c r="O670" s="1">
        <f t="shared" si="368"/>
        <v>1</v>
      </c>
      <c r="P670" s="1">
        <f t="shared" si="369"/>
        <v>0</v>
      </c>
      <c r="Q670" s="18">
        <f t="shared" si="362"/>
        <v>0.14785815833299484</v>
      </c>
      <c r="R670" s="18">
        <f t="shared" si="370"/>
        <v>0</v>
      </c>
      <c r="S670" s="1">
        <f t="shared" si="371"/>
        <v>7.5</v>
      </c>
      <c r="T670" s="1">
        <f t="shared" si="372"/>
        <v>0.3</v>
      </c>
      <c r="U670" s="1">
        <f t="shared" si="372"/>
        <v>0</v>
      </c>
      <c r="V670" s="4">
        <f t="shared" si="373"/>
        <v>6.2905812268671051</v>
      </c>
      <c r="W670" s="4">
        <f t="shared" si="374"/>
        <v>0</v>
      </c>
      <c r="X670" s="4">
        <f t="shared" si="375"/>
        <v>369.28500000000003</v>
      </c>
      <c r="Y670" s="4">
        <f t="shared" si="375"/>
        <v>0</v>
      </c>
      <c r="Z670" s="4">
        <f t="shared" si="376"/>
        <v>58.704432338109214</v>
      </c>
      <c r="AA670" s="4">
        <f t="shared" si="376"/>
        <v>0</v>
      </c>
      <c r="AD670" s="5">
        <f t="shared" si="377"/>
        <v>58.704432338109214</v>
      </c>
      <c r="AE670" s="23">
        <v>36188</v>
      </c>
      <c r="AF670" s="24">
        <v>19</v>
      </c>
      <c r="AG670" s="1">
        <f t="shared" si="378"/>
        <v>105.8617</v>
      </c>
      <c r="AH670" s="1">
        <f t="shared" si="378"/>
        <v>0</v>
      </c>
      <c r="AI670" s="1">
        <f t="shared" si="379"/>
        <v>30</v>
      </c>
      <c r="AJ670" s="1">
        <f t="shared" si="379"/>
        <v>0</v>
      </c>
      <c r="AK670" s="1">
        <f t="shared" si="380"/>
        <v>15.52941176470588</v>
      </c>
      <c r="AL670" s="1">
        <f t="shared" si="380"/>
        <v>0</v>
      </c>
      <c r="AM670" s="5">
        <f t="shared" si="381"/>
        <v>15.52941176470588</v>
      </c>
      <c r="AN670" s="1">
        <f t="shared" si="382"/>
        <v>132.327125</v>
      </c>
      <c r="AO670" s="1">
        <f t="shared" si="382"/>
        <v>0</v>
      </c>
      <c r="AP670" s="1">
        <f t="shared" si="383"/>
        <v>30</v>
      </c>
      <c r="AQ670" s="1">
        <f t="shared" si="383"/>
        <v>0</v>
      </c>
      <c r="AR670" s="1">
        <f t="shared" si="384"/>
        <v>15.52941176470588</v>
      </c>
      <c r="AS670" s="1">
        <f t="shared" si="384"/>
        <v>0</v>
      </c>
      <c r="AT670" s="5">
        <f t="shared" si="385"/>
        <v>15.52941176470588</v>
      </c>
      <c r="AU670" s="1">
        <f t="shared" si="386"/>
        <v>150</v>
      </c>
      <c r="AV670" s="1">
        <f t="shared" si="386"/>
        <v>0</v>
      </c>
      <c r="AW670" s="1">
        <f t="shared" si="387"/>
        <v>3.2352941176470589</v>
      </c>
      <c r="AX670" s="1">
        <f t="shared" si="387"/>
        <v>0</v>
      </c>
      <c r="AY670" s="5">
        <f t="shared" si="388"/>
        <v>3.2352941176470589</v>
      </c>
      <c r="AZ670" s="1">
        <f t="shared" si="389"/>
        <v>75</v>
      </c>
      <c r="BA670" s="1">
        <f t="shared" si="390"/>
        <v>55.392749999999999</v>
      </c>
      <c r="BB670" s="1">
        <f t="shared" si="391"/>
        <v>223.39129998516805</v>
      </c>
      <c r="BC670" s="23">
        <v>36188</v>
      </c>
      <c r="BD670" s="24">
        <v>19</v>
      </c>
    </row>
    <row r="671" spans="4:56" x14ac:dyDescent="0.15">
      <c r="D671" s="17"/>
      <c r="E671" s="14">
        <f t="shared" si="392"/>
        <v>1</v>
      </c>
      <c r="F671" s="23">
        <v>36188</v>
      </c>
      <c r="G671" s="24">
        <v>20</v>
      </c>
      <c r="H671" s="17">
        <v>184.09299999999999</v>
      </c>
      <c r="I671" s="17">
        <f t="shared" si="363"/>
        <v>184.09299999999999</v>
      </c>
      <c r="J671" s="17">
        <f t="shared" si="364"/>
        <v>184.09299999999999</v>
      </c>
      <c r="K671" s="1">
        <v>8.5839999999999996</v>
      </c>
      <c r="L671" s="1">
        <f t="shared" si="365"/>
        <v>13.584</v>
      </c>
      <c r="M671" s="1">
        <f t="shared" si="366"/>
        <v>18</v>
      </c>
      <c r="N671" s="1">
        <f t="shared" si="367"/>
        <v>1</v>
      </c>
      <c r="O671" s="1">
        <f t="shared" si="368"/>
        <v>1</v>
      </c>
      <c r="P671" s="1">
        <f t="shared" si="369"/>
        <v>0</v>
      </c>
      <c r="Q671" s="18">
        <f t="shared" si="362"/>
        <v>0.1495535968154677</v>
      </c>
      <c r="R671" s="18">
        <f t="shared" si="370"/>
        <v>0</v>
      </c>
      <c r="S671" s="1">
        <f t="shared" si="371"/>
        <v>7.5</v>
      </c>
      <c r="T671" s="1">
        <f t="shared" si="372"/>
        <v>0.3</v>
      </c>
      <c r="U671" s="1">
        <f t="shared" si="372"/>
        <v>0</v>
      </c>
      <c r="V671" s="4">
        <f t="shared" si="373"/>
        <v>6.2905812268671051</v>
      </c>
      <c r="W671" s="4">
        <f t="shared" si="374"/>
        <v>0</v>
      </c>
      <c r="X671" s="4">
        <f t="shared" si="375"/>
        <v>369.28500000000003</v>
      </c>
      <c r="Y671" s="4">
        <f t="shared" si="375"/>
        <v>0</v>
      </c>
      <c r="Z671" s="4">
        <f t="shared" si="376"/>
        <v>58.704432338109214</v>
      </c>
      <c r="AA671" s="4">
        <f t="shared" si="376"/>
        <v>0</v>
      </c>
      <c r="AD671" s="5">
        <f t="shared" si="377"/>
        <v>58.704432338109214</v>
      </c>
      <c r="AE671" s="23">
        <v>36188</v>
      </c>
      <c r="AF671" s="24">
        <v>20</v>
      </c>
      <c r="AG671" s="1">
        <f t="shared" si="378"/>
        <v>105.8617</v>
      </c>
      <c r="AH671" s="1">
        <f t="shared" si="378"/>
        <v>0</v>
      </c>
      <c r="AI671" s="1">
        <f t="shared" si="379"/>
        <v>30</v>
      </c>
      <c r="AJ671" s="1">
        <f t="shared" si="379"/>
        <v>0</v>
      </c>
      <c r="AK671" s="1">
        <f t="shared" si="380"/>
        <v>15.52941176470588</v>
      </c>
      <c r="AL671" s="1">
        <f t="shared" si="380"/>
        <v>0</v>
      </c>
      <c r="AM671" s="5">
        <f t="shared" si="381"/>
        <v>15.52941176470588</v>
      </c>
      <c r="AN671" s="1">
        <f t="shared" si="382"/>
        <v>132.327125</v>
      </c>
      <c r="AO671" s="1">
        <f t="shared" si="382"/>
        <v>0</v>
      </c>
      <c r="AP671" s="1">
        <f t="shared" si="383"/>
        <v>30</v>
      </c>
      <c r="AQ671" s="1">
        <f t="shared" si="383"/>
        <v>0</v>
      </c>
      <c r="AR671" s="1">
        <f t="shared" si="384"/>
        <v>15.52941176470588</v>
      </c>
      <c r="AS671" s="1">
        <f t="shared" si="384"/>
        <v>0</v>
      </c>
      <c r="AT671" s="5">
        <f t="shared" si="385"/>
        <v>15.52941176470588</v>
      </c>
      <c r="AU671" s="1">
        <f t="shared" si="386"/>
        <v>150</v>
      </c>
      <c r="AV671" s="1">
        <f t="shared" si="386"/>
        <v>0</v>
      </c>
      <c r="AW671" s="1">
        <f t="shared" si="387"/>
        <v>3.2352941176470589</v>
      </c>
      <c r="AX671" s="1">
        <f t="shared" si="387"/>
        <v>0</v>
      </c>
      <c r="AY671" s="5">
        <f t="shared" si="388"/>
        <v>3.2352941176470589</v>
      </c>
      <c r="AZ671" s="1">
        <f t="shared" si="389"/>
        <v>75</v>
      </c>
      <c r="BA671" s="1">
        <f t="shared" si="390"/>
        <v>55.392749999999999</v>
      </c>
      <c r="BB671" s="1">
        <f t="shared" si="391"/>
        <v>223.39129998516805</v>
      </c>
      <c r="BC671" s="23">
        <v>36188</v>
      </c>
      <c r="BD671" s="24">
        <v>20</v>
      </c>
    </row>
    <row r="672" spans="4:56" x14ac:dyDescent="0.15">
      <c r="D672" s="17"/>
      <c r="E672" s="14">
        <f t="shared" si="392"/>
        <v>1</v>
      </c>
      <c r="F672" s="23">
        <v>36188</v>
      </c>
      <c r="G672" s="24">
        <v>21</v>
      </c>
      <c r="H672" s="17">
        <v>187.67400000000001</v>
      </c>
      <c r="I672" s="17">
        <f t="shared" si="363"/>
        <v>187.67400000000001</v>
      </c>
      <c r="J672" s="17">
        <f t="shared" si="364"/>
        <v>187.67400000000001</v>
      </c>
      <c r="K672" s="1">
        <v>8.3859999999999992</v>
      </c>
      <c r="L672" s="1">
        <f t="shared" si="365"/>
        <v>13.385999999999999</v>
      </c>
      <c r="M672" s="1">
        <f t="shared" si="366"/>
        <v>18</v>
      </c>
      <c r="N672" s="1">
        <f t="shared" si="367"/>
        <v>1</v>
      </c>
      <c r="O672" s="1">
        <f t="shared" si="368"/>
        <v>1</v>
      </c>
      <c r="P672" s="1">
        <f t="shared" si="369"/>
        <v>0</v>
      </c>
      <c r="Q672" s="18">
        <f t="shared" si="362"/>
        <v>0.15246273203623217</v>
      </c>
      <c r="R672" s="18">
        <f t="shared" si="370"/>
        <v>0</v>
      </c>
      <c r="S672" s="1">
        <f t="shared" si="371"/>
        <v>7.5</v>
      </c>
      <c r="T672" s="1">
        <f t="shared" si="372"/>
        <v>0.3</v>
      </c>
      <c r="U672" s="1">
        <f t="shared" si="372"/>
        <v>0</v>
      </c>
      <c r="V672" s="4">
        <f t="shared" si="373"/>
        <v>6.2905812268671051</v>
      </c>
      <c r="W672" s="4">
        <f t="shared" si="374"/>
        <v>0</v>
      </c>
      <c r="X672" s="4">
        <f t="shared" si="375"/>
        <v>369.28500000000003</v>
      </c>
      <c r="Y672" s="4">
        <f t="shared" si="375"/>
        <v>0</v>
      </c>
      <c r="Z672" s="4">
        <f t="shared" si="376"/>
        <v>58.704432338109214</v>
      </c>
      <c r="AA672" s="4">
        <f t="shared" si="376"/>
        <v>0</v>
      </c>
      <c r="AD672" s="5">
        <f t="shared" si="377"/>
        <v>58.704432338109214</v>
      </c>
      <c r="AE672" s="23">
        <v>36188</v>
      </c>
      <c r="AF672" s="24">
        <v>21</v>
      </c>
      <c r="AG672" s="1">
        <f t="shared" si="378"/>
        <v>105.8617</v>
      </c>
      <c r="AH672" s="1">
        <f t="shared" si="378"/>
        <v>0</v>
      </c>
      <c r="AI672" s="1">
        <f t="shared" si="379"/>
        <v>30</v>
      </c>
      <c r="AJ672" s="1">
        <f t="shared" si="379"/>
        <v>0</v>
      </c>
      <c r="AK672" s="1">
        <f t="shared" si="380"/>
        <v>15.52941176470588</v>
      </c>
      <c r="AL672" s="1">
        <f t="shared" si="380"/>
        <v>0</v>
      </c>
      <c r="AM672" s="5">
        <f t="shared" si="381"/>
        <v>15.52941176470588</v>
      </c>
      <c r="AN672" s="1">
        <f t="shared" si="382"/>
        <v>132.327125</v>
      </c>
      <c r="AO672" s="1">
        <f t="shared" si="382"/>
        <v>0</v>
      </c>
      <c r="AP672" s="1">
        <f t="shared" si="383"/>
        <v>30</v>
      </c>
      <c r="AQ672" s="1">
        <f t="shared" si="383"/>
        <v>0</v>
      </c>
      <c r="AR672" s="1">
        <f t="shared" si="384"/>
        <v>15.52941176470588</v>
      </c>
      <c r="AS672" s="1">
        <f t="shared" si="384"/>
        <v>0</v>
      </c>
      <c r="AT672" s="5">
        <f t="shared" si="385"/>
        <v>15.52941176470588</v>
      </c>
      <c r="AU672" s="1">
        <f t="shared" si="386"/>
        <v>150</v>
      </c>
      <c r="AV672" s="1">
        <f t="shared" si="386"/>
        <v>0</v>
      </c>
      <c r="AW672" s="1">
        <f t="shared" si="387"/>
        <v>3.2352941176470589</v>
      </c>
      <c r="AX672" s="1">
        <f t="shared" si="387"/>
        <v>0</v>
      </c>
      <c r="AY672" s="5">
        <f t="shared" si="388"/>
        <v>3.2352941176470589</v>
      </c>
      <c r="AZ672" s="1">
        <f t="shared" si="389"/>
        <v>75</v>
      </c>
      <c r="BA672" s="1">
        <f t="shared" si="390"/>
        <v>55.392749999999999</v>
      </c>
      <c r="BB672" s="1">
        <f t="shared" si="391"/>
        <v>223.39129998516805</v>
      </c>
      <c r="BC672" s="23">
        <v>36188</v>
      </c>
      <c r="BD672" s="24">
        <v>21</v>
      </c>
    </row>
    <row r="673" spans="4:56" x14ac:dyDescent="0.15">
      <c r="D673" s="17"/>
      <c r="E673" s="14">
        <f t="shared" si="392"/>
        <v>1</v>
      </c>
      <c r="F673" s="23">
        <v>36188</v>
      </c>
      <c r="G673" s="24">
        <v>22</v>
      </c>
      <c r="H673" s="17">
        <v>191.256</v>
      </c>
      <c r="I673" s="17">
        <f t="shared" si="363"/>
        <v>191.256</v>
      </c>
      <c r="J673" s="17">
        <f t="shared" si="364"/>
        <v>191.256</v>
      </c>
      <c r="K673" s="1">
        <v>8.3149999999999995</v>
      </c>
      <c r="L673" s="1">
        <f t="shared" si="365"/>
        <v>13.315</v>
      </c>
      <c r="M673" s="1">
        <f t="shared" si="366"/>
        <v>18</v>
      </c>
      <c r="N673" s="1">
        <f t="shared" si="367"/>
        <v>1</v>
      </c>
      <c r="O673" s="1">
        <f t="shared" si="368"/>
        <v>1</v>
      </c>
      <c r="P673" s="1">
        <f t="shared" si="369"/>
        <v>0</v>
      </c>
      <c r="Q673" s="18">
        <f t="shared" si="362"/>
        <v>0.1553726796376782</v>
      </c>
      <c r="R673" s="18">
        <f t="shared" si="370"/>
        <v>0</v>
      </c>
      <c r="S673" s="1">
        <f t="shared" si="371"/>
        <v>7.5</v>
      </c>
      <c r="T673" s="1">
        <f t="shared" si="372"/>
        <v>0.3</v>
      </c>
      <c r="U673" s="1">
        <f t="shared" si="372"/>
        <v>0</v>
      </c>
      <c r="V673" s="4">
        <f t="shared" si="373"/>
        <v>6.2905812268671051</v>
      </c>
      <c r="W673" s="4">
        <f t="shared" si="374"/>
        <v>0</v>
      </c>
      <c r="X673" s="4">
        <f t="shared" si="375"/>
        <v>369.28500000000003</v>
      </c>
      <c r="Y673" s="4">
        <f t="shared" si="375"/>
        <v>0</v>
      </c>
      <c r="Z673" s="4">
        <f t="shared" si="376"/>
        <v>58.704432338109214</v>
      </c>
      <c r="AA673" s="4">
        <f t="shared" si="376"/>
        <v>0</v>
      </c>
      <c r="AD673" s="5">
        <f t="shared" si="377"/>
        <v>58.704432338109214</v>
      </c>
      <c r="AE673" s="23">
        <v>36188</v>
      </c>
      <c r="AF673" s="24">
        <v>22</v>
      </c>
      <c r="AG673" s="1">
        <f t="shared" si="378"/>
        <v>105.8617</v>
      </c>
      <c r="AH673" s="1">
        <f t="shared" si="378"/>
        <v>0</v>
      </c>
      <c r="AI673" s="1">
        <f t="shared" si="379"/>
        <v>30</v>
      </c>
      <c r="AJ673" s="1">
        <f t="shared" si="379"/>
        <v>0</v>
      </c>
      <c r="AK673" s="1">
        <f t="shared" si="380"/>
        <v>15.52941176470588</v>
      </c>
      <c r="AL673" s="1">
        <f t="shared" si="380"/>
        <v>0</v>
      </c>
      <c r="AM673" s="5">
        <f t="shared" si="381"/>
        <v>15.52941176470588</v>
      </c>
      <c r="AN673" s="1">
        <f t="shared" si="382"/>
        <v>132.327125</v>
      </c>
      <c r="AO673" s="1">
        <f t="shared" si="382"/>
        <v>0</v>
      </c>
      <c r="AP673" s="1">
        <f t="shared" si="383"/>
        <v>30</v>
      </c>
      <c r="AQ673" s="1">
        <f t="shared" si="383"/>
        <v>0</v>
      </c>
      <c r="AR673" s="1">
        <f t="shared" si="384"/>
        <v>15.52941176470588</v>
      </c>
      <c r="AS673" s="1">
        <f t="shared" si="384"/>
        <v>0</v>
      </c>
      <c r="AT673" s="5">
        <f t="shared" si="385"/>
        <v>15.52941176470588</v>
      </c>
      <c r="AU673" s="1">
        <f t="shared" si="386"/>
        <v>150</v>
      </c>
      <c r="AV673" s="1">
        <f t="shared" si="386"/>
        <v>0</v>
      </c>
      <c r="AW673" s="1">
        <f t="shared" si="387"/>
        <v>3.2352941176470589</v>
      </c>
      <c r="AX673" s="1">
        <f t="shared" si="387"/>
        <v>0</v>
      </c>
      <c r="AY673" s="5">
        <f t="shared" si="388"/>
        <v>3.2352941176470589</v>
      </c>
      <c r="AZ673" s="1">
        <f t="shared" si="389"/>
        <v>75</v>
      </c>
      <c r="BA673" s="1">
        <f t="shared" si="390"/>
        <v>55.392749999999999</v>
      </c>
      <c r="BB673" s="1">
        <f t="shared" si="391"/>
        <v>223.39129998516805</v>
      </c>
      <c r="BC673" s="23">
        <v>36188</v>
      </c>
      <c r="BD673" s="24">
        <v>22</v>
      </c>
    </row>
    <row r="674" spans="4:56" x14ac:dyDescent="0.15">
      <c r="D674" s="17"/>
      <c r="E674" s="14">
        <f t="shared" si="392"/>
        <v>1</v>
      </c>
      <c r="F674" s="23">
        <v>36188</v>
      </c>
      <c r="G674" s="24">
        <v>23</v>
      </c>
      <c r="H674" s="17">
        <v>194.84</v>
      </c>
      <c r="I674" s="17">
        <f t="shared" si="363"/>
        <v>194.84</v>
      </c>
      <c r="J674" s="17">
        <f t="shared" si="364"/>
        <v>194.84</v>
      </c>
      <c r="K674" s="1">
        <v>8.3209999999999997</v>
      </c>
      <c r="L674" s="1">
        <f t="shared" si="365"/>
        <v>13.321</v>
      </c>
      <c r="M674" s="1">
        <f t="shared" si="366"/>
        <v>18</v>
      </c>
      <c r="N674" s="1">
        <f t="shared" si="367"/>
        <v>1</v>
      </c>
      <c r="O674" s="1">
        <f t="shared" si="368"/>
        <v>1</v>
      </c>
      <c r="P674" s="1">
        <f t="shared" si="369"/>
        <v>0</v>
      </c>
      <c r="Q674" s="18">
        <f t="shared" si="362"/>
        <v>0.15828425200048743</v>
      </c>
      <c r="R674" s="18">
        <f t="shared" si="370"/>
        <v>0</v>
      </c>
      <c r="S674" s="1">
        <f t="shared" si="371"/>
        <v>7.5</v>
      </c>
      <c r="T674" s="1">
        <f t="shared" si="372"/>
        <v>0.3</v>
      </c>
      <c r="U674" s="1">
        <f t="shared" si="372"/>
        <v>0</v>
      </c>
      <c r="V674" s="4">
        <f t="shared" si="373"/>
        <v>6.2905812268671051</v>
      </c>
      <c r="W674" s="4">
        <f t="shared" si="374"/>
        <v>0</v>
      </c>
      <c r="X674" s="4">
        <f t="shared" si="375"/>
        <v>369.28500000000003</v>
      </c>
      <c r="Y674" s="4">
        <f t="shared" si="375"/>
        <v>0</v>
      </c>
      <c r="Z674" s="4">
        <f t="shared" si="376"/>
        <v>58.704432338109214</v>
      </c>
      <c r="AA674" s="4">
        <f t="shared" si="376"/>
        <v>0</v>
      </c>
      <c r="AD674" s="5">
        <f t="shared" si="377"/>
        <v>58.704432338109214</v>
      </c>
      <c r="AE674" s="23">
        <v>36188</v>
      </c>
      <c r="AF674" s="24">
        <v>23</v>
      </c>
      <c r="AG674" s="1">
        <f t="shared" si="378"/>
        <v>105.8617</v>
      </c>
      <c r="AH674" s="1">
        <f t="shared" si="378"/>
        <v>0</v>
      </c>
      <c r="AI674" s="1">
        <f t="shared" si="379"/>
        <v>30</v>
      </c>
      <c r="AJ674" s="1">
        <f t="shared" si="379"/>
        <v>0</v>
      </c>
      <c r="AK674" s="1">
        <f t="shared" si="380"/>
        <v>15.52941176470588</v>
      </c>
      <c r="AL674" s="1">
        <f t="shared" si="380"/>
        <v>0</v>
      </c>
      <c r="AM674" s="5">
        <f t="shared" si="381"/>
        <v>15.52941176470588</v>
      </c>
      <c r="AN674" s="1">
        <f t="shared" si="382"/>
        <v>132.327125</v>
      </c>
      <c r="AO674" s="1">
        <f t="shared" si="382"/>
        <v>0</v>
      </c>
      <c r="AP674" s="1">
        <f t="shared" si="383"/>
        <v>30</v>
      </c>
      <c r="AQ674" s="1">
        <f t="shared" si="383"/>
        <v>0</v>
      </c>
      <c r="AR674" s="1">
        <f t="shared" si="384"/>
        <v>15.52941176470588</v>
      </c>
      <c r="AS674" s="1">
        <f t="shared" si="384"/>
        <v>0</v>
      </c>
      <c r="AT674" s="5">
        <f t="shared" si="385"/>
        <v>15.52941176470588</v>
      </c>
      <c r="AU674" s="1">
        <f t="shared" si="386"/>
        <v>150</v>
      </c>
      <c r="AV674" s="1">
        <f t="shared" si="386"/>
        <v>0</v>
      </c>
      <c r="AW674" s="1">
        <f t="shared" si="387"/>
        <v>3.2352941176470589</v>
      </c>
      <c r="AX674" s="1">
        <f t="shared" si="387"/>
        <v>0</v>
      </c>
      <c r="AY674" s="5">
        <f t="shared" si="388"/>
        <v>3.2352941176470589</v>
      </c>
      <c r="AZ674" s="1">
        <f t="shared" si="389"/>
        <v>75</v>
      </c>
      <c r="BA674" s="1">
        <f t="shared" si="390"/>
        <v>55.392749999999999</v>
      </c>
      <c r="BB674" s="1">
        <f t="shared" si="391"/>
        <v>223.39129998516805</v>
      </c>
      <c r="BC674" s="23">
        <v>36188</v>
      </c>
      <c r="BD674" s="24">
        <v>23</v>
      </c>
    </row>
    <row r="675" spans="4:56" x14ac:dyDescent="0.15">
      <c r="D675" s="17"/>
      <c r="E675" s="14">
        <f>$D$31</f>
        <v>1</v>
      </c>
      <c r="F675" s="23">
        <v>36189</v>
      </c>
      <c r="G675" s="24">
        <v>0</v>
      </c>
      <c r="H675" s="17">
        <v>198.42599999999999</v>
      </c>
      <c r="I675" s="17">
        <f t="shared" si="363"/>
        <v>198.42599999999999</v>
      </c>
      <c r="J675" s="17">
        <f t="shared" si="364"/>
        <v>198.42599999999999</v>
      </c>
      <c r="K675" s="1">
        <v>8.3640000000000008</v>
      </c>
      <c r="L675" s="1">
        <f t="shared" si="365"/>
        <v>13.364000000000001</v>
      </c>
      <c r="M675" s="1">
        <f t="shared" si="366"/>
        <v>18</v>
      </c>
      <c r="N675" s="1">
        <f t="shared" si="367"/>
        <v>1</v>
      </c>
      <c r="O675" s="1">
        <f t="shared" si="368"/>
        <v>1</v>
      </c>
      <c r="P675" s="1">
        <f t="shared" si="369"/>
        <v>0</v>
      </c>
      <c r="Q675" s="18">
        <f t="shared" si="362"/>
        <v>0.1611974491246598</v>
      </c>
      <c r="R675" s="18">
        <f t="shared" si="370"/>
        <v>0</v>
      </c>
      <c r="S675" s="1">
        <f t="shared" si="371"/>
        <v>7.5</v>
      </c>
      <c r="T675" s="1">
        <f t="shared" si="372"/>
        <v>0.3</v>
      </c>
      <c r="U675" s="1">
        <f t="shared" si="372"/>
        <v>0</v>
      </c>
      <c r="V675" s="4">
        <f t="shared" si="373"/>
        <v>6.2905812268671051</v>
      </c>
      <c r="W675" s="4">
        <f t="shared" si="374"/>
        <v>0</v>
      </c>
      <c r="X675" s="4">
        <f t="shared" si="375"/>
        <v>369.28500000000003</v>
      </c>
      <c r="Y675" s="4">
        <f t="shared" si="375"/>
        <v>0</v>
      </c>
      <c r="Z675" s="4">
        <f t="shared" si="376"/>
        <v>58.704432338109214</v>
      </c>
      <c r="AA675" s="4">
        <f t="shared" si="376"/>
        <v>0</v>
      </c>
      <c r="AD675" s="5">
        <f t="shared" si="377"/>
        <v>58.704432338109214</v>
      </c>
      <c r="AE675" s="23">
        <v>36189</v>
      </c>
      <c r="AF675" s="24">
        <v>0</v>
      </c>
      <c r="AG675" s="1">
        <f t="shared" si="378"/>
        <v>105.8617</v>
      </c>
      <c r="AH675" s="1">
        <f t="shared" si="378"/>
        <v>0</v>
      </c>
      <c r="AI675" s="1">
        <f t="shared" si="379"/>
        <v>30</v>
      </c>
      <c r="AJ675" s="1">
        <f t="shared" si="379"/>
        <v>0</v>
      </c>
      <c r="AK675" s="1">
        <f t="shared" si="380"/>
        <v>15.52941176470588</v>
      </c>
      <c r="AL675" s="1">
        <f t="shared" si="380"/>
        <v>0</v>
      </c>
      <c r="AM675" s="5">
        <f t="shared" si="381"/>
        <v>15.52941176470588</v>
      </c>
      <c r="AN675" s="1">
        <f t="shared" si="382"/>
        <v>132.327125</v>
      </c>
      <c r="AO675" s="1">
        <f t="shared" si="382"/>
        <v>0</v>
      </c>
      <c r="AP675" s="1">
        <f t="shared" si="383"/>
        <v>30</v>
      </c>
      <c r="AQ675" s="1">
        <f t="shared" si="383"/>
        <v>0</v>
      </c>
      <c r="AR675" s="1">
        <f t="shared" si="384"/>
        <v>15.52941176470588</v>
      </c>
      <c r="AS675" s="1">
        <f t="shared" si="384"/>
        <v>0</v>
      </c>
      <c r="AT675" s="5">
        <f t="shared" si="385"/>
        <v>15.52941176470588</v>
      </c>
      <c r="AU675" s="1">
        <f t="shared" si="386"/>
        <v>150</v>
      </c>
      <c r="AV675" s="1">
        <f t="shared" si="386"/>
        <v>0</v>
      </c>
      <c r="AW675" s="1">
        <f t="shared" si="387"/>
        <v>3.2352941176470589</v>
      </c>
      <c r="AX675" s="1">
        <f t="shared" si="387"/>
        <v>0</v>
      </c>
      <c r="AY675" s="5">
        <f t="shared" si="388"/>
        <v>3.2352941176470589</v>
      </c>
      <c r="AZ675" s="1">
        <f t="shared" si="389"/>
        <v>75</v>
      </c>
      <c r="BA675" s="1">
        <f t="shared" si="390"/>
        <v>55.392749999999999</v>
      </c>
      <c r="BB675" s="1">
        <f t="shared" si="391"/>
        <v>223.39129998516805</v>
      </c>
      <c r="BC675" s="23">
        <v>36189</v>
      </c>
      <c r="BD675" s="24">
        <v>0</v>
      </c>
    </row>
    <row r="676" spans="4:56" x14ac:dyDescent="0.15">
      <c r="D676" s="17"/>
      <c r="E676" s="14">
        <f t="shared" ref="E676:E698" si="393">$D$31</f>
        <v>1</v>
      </c>
      <c r="F676" s="23">
        <v>36189</v>
      </c>
      <c r="G676" s="24">
        <v>1</v>
      </c>
      <c r="H676" s="17">
        <v>202.01300000000001</v>
      </c>
      <c r="I676" s="17">
        <f t="shared" si="363"/>
        <v>202.01300000000001</v>
      </c>
      <c r="J676" s="17">
        <f t="shared" si="364"/>
        <v>202.01300000000001</v>
      </c>
      <c r="K676" s="1">
        <v>8.3930000000000007</v>
      </c>
      <c r="L676" s="1">
        <f t="shared" si="365"/>
        <v>13.393000000000001</v>
      </c>
      <c r="M676" s="1">
        <f t="shared" si="366"/>
        <v>18</v>
      </c>
      <c r="N676" s="1">
        <f t="shared" si="367"/>
        <v>1</v>
      </c>
      <c r="O676" s="1">
        <f t="shared" si="368"/>
        <v>1</v>
      </c>
      <c r="P676" s="1">
        <f t="shared" si="369"/>
        <v>0</v>
      </c>
      <c r="Q676" s="18">
        <f t="shared" si="362"/>
        <v>0.16411145862951379</v>
      </c>
      <c r="R676" s="18">
        <f t="shared" si="370"/>
        <v>0</v>
      </c>
      <c r="S676" s="1">
        <f t="shared" si="371"/>
        <v>7.5</v>
      </c>
      <c r="T676" s="1">
        <f t="shared" si="372"/>
        <v>0.3</v>
      </c>
      <c r="U676" s="1">
        <f t="shared" si="372"/>
        <v>0</v>
      </c>
      <c r="V676" s="4">
        <f t="shared" si="373"/>
        <v>6.2905812268671051</v>
      </c>
      <c r="W676" s="4">
        <f t="shared" si="374"/>
        <v>0</v>
      </c>
      <c r="X676" s="4">
        <f t="shared" si="375"/>
        <v>369.28500000000003</v>
      </c>
      <c r="Y676" s="4">
        <f t="shared" si="375"/>
        <v>0</v>
      </c>
      <c r="Z676" s="4">
        <f t="shared" si="376"/>
        <v>58.704432338109214</v>
      </c>
      <c r="AA676" s="4">
        <f t="shared" si="376"/>
        <v>0</v>
      </c>
      <c r="AD676" s="5">
        <f t="shared" si="377"/>
        <v>58.704432338109214</v>
      </c>
      <c r="AE676" s="23">
        <v>36189</v>
      </c>
      <c r="AF676" s="24">
        <v>1</v>
      </c>
      <c r="AG676" s="1">
        <f t="shared" si="378"/>
        <v>105.8617</v>
      </c>
      <c r="AH676" s="1">
        <f t="shared" si="378"/>
        <v>0</v>
      </c>
      <c r="AI676" s="1">
        <f t="shared" si="379"/>
        <v>30</v>
      </c>
      <c r="AJ676" s="1">
        <f t="shared" si="379"/>
        <v>0</v>
      </c>
      <c r="AK676" s="1">
        <f t="shared" si="380"/>
        <v>15.52941176470588</v>
      </c>
      <c r="AL676" s="1">
        <f t="shared" si="380"/>
        <v>0</v>
      </c>
      <c r="AM676" s="5">
        <f t="shared" si="381"/>
        <v>15.52941176470588</v>
      </c>
      <c r="AN676" s="1">
        <f t="shared" si="382"/>
        <v>132.327125</v>
      </c>
      <c r="AO676" s="1">
        <f t="shared" si="382"/>
        <v>0</v>
      </c>
      <c r="AP676" s="1">
        <f t="shared" si="383"/>
        <v>30</v>
      </c>
      <c r="AQ676" s="1">
        <f t="shared" si="383"/>
        <v>0</v>
      </c>
      <c r="AR676" s="1">
        <f t="shared" si="384"/>
        <v>15.52941176470588</v>
      </c>
      <c r="AS676" s="1">
        <f t="shared" si="384"/>
        <v>0</v>
      </c>
      <c r="AT676" s="5">
        <f t="shared" si="385"/>
        <v>15.52941176470588</v>
      </c>
      <c r="AU676" s="1">
        <f t="shared" si="386"/>
        <v>150</v>
      </c>
      <c r="AV676" s="1">
        <f t="shared" si="386"/>
        <v>0</v>
      </c>
      <c r="AW676" s="1">
        <f t="shared" si="387"/>
        <v>3.2352941176470589</v>
      </c>
      <c r="AX676" s="1">
        <f t="shared" si="387"/>
        <v>0</v>
      </c>
      <c r="AY676" s="5">
        <f t="shared" si="388"/>
        <v>3.2352941176470589</v>
      </c>
      <c r="AZ676" s="1">
        <f t="shared" si="389"/>
        <v>75</v>
      </c>
      <c r="BA676" s="1">
        <f t="shared" si="390"/>
        <v>55.392749999999999</v>
      </c>
      <c r="BB676" s="1">
        <f t="shared" si="391"/>
        <v>223.39129998516805</v>
      </c>
      <c r="BC676" s="23">
        <v>36189</v>
      </c>
      <c r="BD676" s="24">
        <v>1</v>
      </c>
    </row>
    <row r="677" spans="4:56" x14ac:dyDescent="0.15">
      <c r="D677" s="17"/>
      <c r="E677" s="14">
        <f t="shared" si="393"/>
        <v>1</v>
      </c>
      <c r="F677" s="23">
        <v>36189</v>
      </c>
      <c r="G677" s="24">
        <v>2</v>
      </c>
      <c r="H677" s="17">
        <v>210.95400000000001</v>
      </c>
      <c r="I677" s="17">
        <f t="shared" si="363"/>
        <v>210.95400000000001</v>
      </c>
      <c r="J677" s="17">
        <f t="shared" si="364"/>
        <v>210.95400000000001</v>
      </c>
      <c r="K677" s="1">
        <v>8.3469999999999995</v>
      </c>
      <c r="L677" s="1">
        <f t="shared" si="365"/>
        <v>13.347</v>
      </c>
      <c r="M677" s="1">
        <f t="shared" si="366"/>
        <v>18</v>
      </c>
      <c r="N677" s="1">
        <f t="shared" si="367"/>
        <v>1</v>
      </c>
      <c r="O677" s="1">
        <f t="shared" si="368"/>
        <v>1</v>
      </c>
      <c r="P677" s="1">
        <f t="shared" si="369"/>
        <v>0</v>
      </c>
      <c r="Q677" s="18">
        <f t="shared" si="362"/>
        <v>0.17137495430358665</v>
      </c>
      <c r="R677" s="18">
        <f t="shared" si="370"/>
        <v>0</v>
      </c>
      <c r="S677" s="1">
        <f t="shared" si="371"/>
        <v>7.5</v>
      </c>
      <c r="T677" s="1">
        <f t="shared" si="372"/>
        <v>0.3</v>
      </c>
      <c r="U677" s="1">
        <f t="shared" si="372"/>
        <v>0</v>
      </c>
      <c r="V677" s="4">
        <f t="shared" si="373"/>
        <v>6.2905812268671051</v>
      </c>
      <c r="W677" s="4">
        <f t="shared" si="374"/>
        <v>0</v>
      </c>
      <c r="X677" s="4">
        <f t="shared" si="375"/>
        <v>369.28500000000003</v>
      </c>
      <c r="Y677" s="4">
        <f t="shared" si="375"/>
        <v>0</v>
      </c>
      <c r="Z677" s="4">
        <f t="shared" si="376"/>
        <v>58.704432338109214</v>
      </c>
      <c r="AA677" s="4">
        <f t="shared" si="376"/>
        <v>0</v>
      </c>
      <c r="AD677" s="5">
        <f t="shared" si="377"/>
        <v>58.704432338109214</v>
      </c>
      <c r="AE677" s="23">
        <v>36189</v>
      </c>
      <c r="AF677" s="24">
        <v>2</v>
      </c>
      <c r="AG677" s="1">
        <f t="shared" si="378"/>
        <v>105.8617</v>
      </c>
      <c r="AH677" s="1">
        <f t="shared" si="378"/>
        <v>0</v>
      </c>
      <c r="AI677" s="1">
        <f t="shared" si="379"/>
        <v>30</v>
      </c>
      <c r="AJ677" s="1">
        <f t="shared" si="379"/>
        <v>0</v>
      </c>
      <c r="AK677" s="1">
        <f t="shared" si="380"/>
        <v>15.52941176470588</v>
      </c>
      <c r="AL677" s="1">
        <f t="shared" si="380"/>
        <v>0</v>
      </c>
      <c r="AM677" s="5">
        <f t="shared" si="381"/>
        <v>15.52941176470588</v>
      </c>
      <c r="AN677" s="1">
        <f t="shared" si="382"/>
        <v>132.327125</v>
      </c>
      <c r="AO677" s="1">
        <f t="shared" si="382"/>
        <v>0</v>
      </c>
      <c r="AP677" s="1">
        <f t="shared" si="383"/>
        <v>30</v>
      </c>
      <c r="AQ677" s="1">
        <f t="shared" si="383"/>
        <v>0</v>
      </c>
      <c r="AR677" s="1">
        <f t="shared" si="384"/>
        <v>15.52941176470588</v>
      </c>
      <c r="AS677" s="1">
        <f t="shared" si="384"/>
        <v>0</v>
      </c>
      <c r="AT677" s="5">
        <f t="shared" si="385"/>
        <v>15.52941176470588</v>
      </c>
      <c r="AU677" s="1">
        <f t="shared" si="386"/>
        <v>150</v>
      </c>
      <c r="AV677" s="1">
        <f t="shared" si="386"/>
        <v>0</v>
      </c>
      <c r="AW677" s="1">
        <f t="shared" si="387"/>
        <v>3.2352941176470589</v>
      </c>
      <c r="AX677" s="1">
        <f t="shared" si="387"/>
        <v>0</v>
      </c>
      <c r="AY677" s="5">
        <f t="shared" si="388"/>
        <v>3.2352941176470589</v>
      </c>
      <c r="AZ677" s="1">
        <f t="shared" si="389"/>
        <v>75</v>
      </c>
      <c r="BA677" s="1">
        <f t="shared" si="390"/>
        <v>55.392749999999999</v>
      </c>
      <c r="BB677" s="1">
        <f t="shared" si="391"/>
        <v>223.39129998516805</v>
      </c>
      <c r="BC677" s="23">
        <v>36189</v>
      </c>
      <c r="BD677" s="24">
        <v>2</v>
      </c>
    </row>
    <row r="678" spans="4:56" x14ac:dyDescent="0.15">
      <c r="D678" s="17"/>
      <c r="E678" s="14">
        <f t="shared" si="393"/>
        <v>1</v>
      </c>
      <c r="F678" s="23">
        <v>36189</v>
      </c>
      <c r="G678" s="24">
        <v>3</v>
      </c>
      <c r="H678" s="17">
        <v>223.71799999999999</v>
      </c>
      <c r="I678" s="17">
        <f t="shared" si="363"/>
        <v>223.71799999999999</v>
      </c>
      <c r="J678" s="17">
        <f t="shared" si="364"/>
        <v>223.71799999999999</v>
      </c>
      <c r="K678" s="1">
        <v>8.2059999999999995</v>
      </c>
      <c r="L678" s="1">
        <f t="shared" si="365"/>
        <v>13.206</v>
      </c>
      <c r="M678" s="1">
        <f t="shared" si="366"/>
        <v>18</v>
      </c>
      <c r="N678" s="1">
        <f t="shared" si="367"/>
        <v>1</v>
      </c>
      <c r="O678" s="1">
        <f t="shared" si="368"/>
        <v>1</v>
      </c>
      <c r="P678" s="1">
        <f t="shared" si="369"/>
        <v>0</v>
      </c>
      <c r="Q678" s="18">
        <f t="shared" si="362"/>
        <v>0.18174418132336811</v>
      </c>
      <c r="R678" s="18">
        <f t="shared" si="370"/>
        <v>0</v>
      </c>
      <c r="S678" s="1">
        <f t="shared" si="371"/>
        <v>7.5</v>
      </c>
      <c r="T678" s="1">
        <f t="shared" si="372"/>
        <v>0.3</v>
      </c>
      <c r="U678" s="1">
        <f t="shared" si="372"/>
        <v>0</v>
      </c>
      <c r="V678" s="4">
        <f t="shared" si="373"/>
        <v>6.2905812268671051</v>
      </c>
      <c r="W678" s="4">
        <f t="shared" si="374"/>
        <v>0</v>
      </c>
      <c r="X678" s="4">
        <f t="shared" si="375"/>
        <v>369.28500000000003</v>
      </c>
      <c r="Y678" s="4">
        <f t="shared" si="375"/>
        <v>0</v>
      </c>
      <c r="Z678" s="4">
        <f t="shared" si="376"/>
        <v>58.704432338109214</v>
      </c>
      <c r="AA678" s="4">
        <f t="shared" si="376"/>
        <v>0</v>
      </c>
      <c r="AD678" s="5">
        <f t="shared" si="377"/>
        <v>58.704432338109214</v>
      </c>
      <c r="AE678" s="23">
        <v>36189</v>
      </c>
      <c r="AF678" s="24">
        <v>3</v>
      </c>
      <c r="AG678" s="1">
        <f t="shared" si="378"/>
        <v>105.8617</v>
      </c>
      <c r="AH678" s="1">
        <f t="shared" si="378"/>
        <v>0</v>
      </c>
      <c r="AI678" s="1">
        <f t="shared" si="379"/>
        <v>30</v>
      </c>
      <c r="AJ678" s="1">
        <f t="shared" si="379"/>
        <v>0</v>
      </c>
      <c r="AK678" s="1">
        <f t="shared" si="380"/>
        <v>15.52941176470588</v>
      </c>
      <c r="AL678" s="1">
        <f t="shared" si="380"/>
        <v>0</v>
      </c>
      <c r="AM678" s="5">
        <f t="shared" si="381"/>
        <v>15.52941176470588</v>
      </c>
      <c r="AN678" s="1">
        <f t="shared" si="382"/>
        <v>132.327125</v>
      </c>
      <c r="AO678" s="1">
        <f t="shared" si="382"/>
        <v>0</v>
      </c>
      <c r="AP678" s="1">
        <f t="shared" si="383"/>
        <v>30</v>
      </c>
      <c r="AQ678" s="1">
        <f t="shared" si="383"/>
        <v>0</v>
      </c>
      <c r="AR678" s="1">
        <f t="shared" si="384"/>
        <v>15.52941176470588</v>
      </c>
      <c r="AS678" s="1">
        <f t="shared" si="384"/>
        <v>0</v>
      </c>
      <c r="AT678" s="5">
        <f t="shared" si="385"/>
        <v>15.52941176470588</v>
      </c>
      <c r="AU678" s="1">
        <f t="shared" si="386"/>
        <v>150</v>
      </c>
      <c r="AV678" s="1">
        <f t="shared" si="386"/>
        <v>0</v>
      </c>
      <c r="AW678" s="1">
        <f t="shared" si="387"/>
        <v>3.2352941176470589</v>
      </c>
      <c r="AX678" s="1">
        <f t="shared" si="387"/>
        <v>0</v>
      </c>
      <c r="AY678" s="5">
        <f t="shared" si="388"/>
        <v>3.2352941176470589</v>
      </c>
      <c r="AZ678" s="1">
        <f t="shared" si="389"/>
        <v>75</v>
      </c>
      <c r="BA678" s="1">
        <f t="shared" si="390"/>
        <v>55.392749999999999</v>
      </c>
      <c r="BB678" s="1">
        <f t="shared" si="391"/>
        <v>223.39129998516805</v>
      </c>
      <c r="BC678" s="23">
        <v>36189</v>
      </c>
      <c r="BD678" s="24">
        <v>3</v>
      </c>
    </row>
    <row r="679" spans="4:56" x14ac:dyDescent="0.15">
      <c r="D679" s="17"/>
      <c r="E679" s="14">
        <f t="shared" si="393"/>
        <v>1</v>
      </c>
      <c r="F679" s="23">
        <v>36189</v>
      </c>
      <c r="G679" s="24">
        <v>4</v>
      </c>
      <c r="H679" s="17">
        <v>237.744</v>
      </c>
      <c r="I679" s="17">
        <f t="shared" si="363"/>
        <v>237.744</v>
      </c>
      <c r="J679" s="17">
        <f t="shared" si="364"/>
        <v>237.744</v>
      </c>
      <c r="K679" s="1">
        <v>7.992</v>
      </c>
      <c r="L679" s="1">
        <f t="shared" si="365"/>
        <v>12.992000000000001</v>
      </c>
      <c r="M679" s="1">
        <f t="shared" si="366"/>
        <v>18</v>
      </c>
      <c r="N679" s="1">
        <f t="shared" si="367"/>
        <v>1</v>
      </c>
      <c r="O679" s="1">
        <f t="shared" si="368"/>
        <v>1</v>
      </c>
      <c r="P679" s="1">
        <f t="shared" si="369"/>
        <v>0</v>
      </c>
      <c r="Q679" s="18">
        <f t="shared" si="362"/>
        <v>0.19313863276331289</v>
      </c>
      <c r="R679" s="18">
        <f t="shared" si="370"/>
        <v>0</v>
      </c>
      <c r="S679" s="1">
        <f t="shared" si="371"/>
        <v>7.5</v>
      </c>
      <c r="T679" s="1">
        <f t="shared" si="372"/>
        <v>0.3</v>
      </c>
      <c r="U679" s="1">
        <f t="shared" si="372"/>
        <v>0</v>
      </c>
      <c r="V679" s="4">
        <f t="shared" si="373"/>
        <v>6.2905812268671051</v>
      </c>
      <c r="W679" s="4">
        <f t="shared" si="374"/>
        <v>0</v>
      </c>
      <c r="X679" s="4">
        <f t="shared" si="375"/>
        <v>369.28500000000003</v>
      </c>
      <c r="Y679" s="4">
        <f t="shared" si="375"/>
        <v>0</v>
      </c>
      <c r="Z679" s="4">
        <f t="shared" si="376"/>
        <v>58.704432338109214</v>
      </c>
      <c r="AA679" s="4">
        <f t="shared" si="376"/>
        <v>0</v>
      </c>
      <c r="AD679" s="5">
        <f t="shared" si="377"/>
        <v>58.704432338109214</v>
      </c>
      <c r="AE679" s="23">
        <v>36189</v>
      </c>
      <c r="AF679" s="24">
        <v>4</v>
      </c>
      <c r="AG679" s="1">
        <f t="shared" si="378"/>
        <v>105.8617</v>
      </c>
      <c r="AH679" s="1">
        <f t="shared" si="378"/>
        <v>0</v>
      </c>
      <c r="AI679" s="1">
        <f t="shared" si="379"/>
        <v>30</v>
      </c>
      <c r="AJ679" s="1">
        <f t="shared" si="379"/>
        <v>0</v>
      </c>
      <c r="AK679" s="1">
        <f t="shared" si="380"/>
        <v>15.52941176470588</v>
      </c>
      <c r="AL679" s="1">
        <f t="shared" si="380"/>
        <v>0</v>
      </c>
      <c r="AM679" s="5">
        <f t="shared" si="381"/>
        <v>15.52941176470588</v>
      </c>
      <c r="AN679" s="1">
        <f t="shared" si="382"/>
        <v>132.327125</v>
      </c>
      <c r="AO679" s="1">
        <f t="shared" si="382"/>
        <v>0</v>
      </c>
      <c r="AP679" s="1">
        <f t="shared" si="383"/>
        <v>30</v>
      </c>
      <c r="AQ679" s="1">
        <f t="shared" si="383"/>
        <v>0</v>
      </c>
      <c r="AR679" s="1">
        <f t="shared" si="384"/>
        <v>15.52941176470588</v>
      </c>
      <c r="AS679" s="1">
        <f t="shared" si="384"/>
        <v>0</v>
      </c>
      <c r="AT679" s="5">
        <f t="shared" si="385"/>
        <v>15.52941176470588</v>
      </c>
      <c r="AU679" s="1">
        <f t="shared" si="386"/>
        <v>150</v>
      </c>
      <c r="AV679" s="1">
        <f t="shared" si="386"/>
        <v>0</v>
      </c>
      <c r="AW679" s="1">
        <f t="shared" si="387"/>
        <v>3.2352941176470589</v>
      </c>
      <c r="AX679" s="1">
        <f t="shared" si="387"/>
        <v>0</v>
      </c>
      <c r="AY679" s="5">
        <f t="shared" si="388"/>
        <v>3.2352941176470589</v>
      </c>
      <c r="AZ679" s="1">
        <f t="shared" si="389"/>
        <v>75</v>
      </c>
      <c r="BA679" s="1">
        <f t="shared" si="390"/>
        <v>55.392749999999999</v>
      </c>
      <c r="BB679" s="1">
        <f t="shared" si="391"/>
        <v>223.39129998516805</v>
      </c>
      <c r="BC679" s="23">
        <v>36189</v>
      </c>
      <c r="BD679" s="24">
        <v>4</v>
      </c>
    </row>
    <row r="680" spans="4:56" x14ac:dyDescent="0.15">
      <c r="D680" s="17"/>
      <c r="E680" s="14">
        <f t="shared" si="393"/>
        <v>1</v>
      </c>
      <c r="F680" s="23">
        <v>36189</v>
      </c>
      <c r="G680" s="24">
        <v>5</v>
      </c>
      <c r="H680" s="17">
        <v>240.35900000000001</v>
      </c>
      <c r="I680" s="17">
        <f t="shared" si="363"/>
        <v>240.35900000000001</v>
      </c>
      <c r="J680" s="17">
        <f t="shared" si="364"/>
        <v>240.35900000000001</v>
      </c>
      <c r="K680" s="1">
        <v>7.782</v>
      </c>
      <c r="L680" s="1">
        <f t="shared" si="365"/>
        <v>12.782</v>
      </c>
      <c r="M680" s="1">
        <f t="shared" si="366"/>
        <v>18</v>
      </c>
      <c r="N680" s="1">
        <f t="shared" si="367"/>
        <v>1</v>
      </c>
      <c r="O680" s="1">
        <f t="shared" si="368"/>
        <v>1</v>
      </c>
      <c r="P680" s="1">
        <f t="shared" si="369"/>
        <v>0</v>
      </c>
      <c r="Q680" s="18">
        <f t="shared" si="362"/>
        <v>0.19526300824566392</v>
      </c>
      <c r="R680" s="18">
        <f t="shared" si="370"/>
        <v>0</v>
      </c>
      <c r="S680" s="1">
        <f t="shared" si="371"/>
        <v>7.5</v>
      </c>
      <c r="T680" s="1">
        <f t="shared" si="372"/>
        <v>0.3</v>
      </c>
      <c r="U680" s="1">
        <f t="shared" si="372"/>
        <v>0</v>
      </c>
      <c r="V680" s="4">
        <f t="shared" si="373"/>
        <v>6.2905812268671051</v>
      </c>
      <c r="W680" s="4">
        <f t="shared" si="374"/>
        <v>0</v>
      </c>
      <c r="X680" s="4">
        <f t="shared" si="375"/>
        <v>369.28500000000003</v>
      </c>
      <c r="Y680" s="4">
        <f t="shared" si="375"/>
        <v>0</v>
      </c>
      <c r="Z680" s="4">
        <f t="shared" si="376"/>
        <v>58.704432338109214</v>
      </c>
      <c r="AA680" s="4">
        <f t="shared" si="376"/>
        <v>0</v>
      </c>
      <c r="AD680" s="5">
        <f t="shared" si="377"/>
        <v>58.704432338109214</v>
      </c>
      <c r="AE680" s="23">
        <v>36189</v>
      </c>
      <c r="AF680" s="24">
        <v>5</v>
      </c>
      <c r="AG680" s="1">
        <f t="shared" si="378"/>
        <v>105.8617</v>
      </c>
      <c r="AH680" s="1">
        <f t="shared" si="378"/>
        <v>0</v>
      </c>
      <c r="AI680" s="1">
        <f t="shared" si="379"/>
        <v>30</v>
      </c>
      <c r="AJ680" s="1">
        <f t="shared" si="379"/>
        <v>0</v>
      </c>
      <c r="AK680" s="1">
        <f t="shared" si="380"/>
        <v>15.52941176470588</v>
      </c>
      <c r="AL680" s="1">
        <f t="shared" si="380"/>
        <v>0</v>
      </c>
      <c r="AM680" s="5">
        <f t="shared" si="381"/>
        <v>15.52941176470588</v>
      </c>
      <c r="AN680" s="1">
        <f t="shared" si="382"/>
        <v>132.327125</v>
      </c>
      <c r="AO680" s="1">
        <f t="shared" si="382"/>
        <v>0</v>
      </c>
      <c r="AP680" s="1">
        <f t="shared" si="383"/>
        <v>30</v>
      </c>
      <c r="AQ680" s="1">
        <f t="shared" si="383"/>
        <v>0</v>
      </c>
      <c r="AR680" s="1">
        <f t="shared" si="384"/>
        <v>15.52941176470588</v>
      </c>
      <c r="AS680" s="1">
        <f t="shared" si="384"/>
        <v>0</v>
      </c>
      <c r="AT680" s="5">
        <f t="shared" si="385"/>
        <v>15.52941176470588</v>
      </c>
      <c r="AU680" s="1">
        <f t="shared" si="386"/>
        <v>150</v>
      </c>
      <c r="AV680" s="1">
        <f t="shared" si="386"/>
        <v>0</v>
      </c>
      <c r="AW680" s="1">
        <f t="shared" si="387"/>
        <v>3.2352941176470589</v>
      </c>
      <c r="AX680" s="1">
        <f t="shared" si="387"/>
        <v>0</v>
      </c>
      <c r="AY680" s="5">
        <f t="shared" si="388"/>
        <v>3.2352941176470589</v>
      </c>
      <c r="AZ680" s="1">
        <f t="shared" si="389"/>
        <v>75</v>
      </c>
      <c r="BA680" s="1">
        <f t="shared" si="390"/>
        <v>55.392749999999999</v>
      </c>
      <c r="BB680" s="1">
        <f t="shared" si="391"/>
        <v>223.39129998516805</v>
      </c>
      <c r="BC680" s="23">
        <v>36189</v>
      </c>
      <c r="BD680" s="24">
        <v>5</v>
      </c>
    </row>
    <row r="681" spans="4:56" x14ac:dyDescent="0.15">
      <c r="D681" s="17"/>
      <c r="E681" s="14">
        <f t="shared" si="393"/>
        <v>1</v>
      </c>
      <c r="F681" s="23">
        <v>36189</v>
      </c>
      <c r="G681" s="24">
        <v>6</v>
      </c>
      <c r="H681" s="17">
        <v>237.232</v>
      </c>
      <c r="I681" s="17">
        <f t="shared" si="363"/>
        <v>237.232</v>
      </c>
      <c r="J681" s="17">
        <f t="shared" si="364"/>
        <v>237.232</v>
      </c>
      <c r="K681" s="1">
        <v>7.6369999999999996</v>
      </c>
      <c r="L681" s="1">
        <f t="shared" si="365"/>
        <v>12.637</v>
      </c>
      <c r="M681" s="1">
        <f t="shared" si="366"/>
        <v>18</v>
      </c>
      <c r="N681" s="1">
        <f t="shared" si="367"/>
        <v>1</v>
      </c>
      <c r="O681" s="1">
        <f t="shared" si="368"/>
        <v>1</v>
      </c>
      <c r="P681" s="1">
        <f t="shared" si="369"/>
        <v>0</v>
      </c>
      <c r="Q681" s="18">
        <f t="shared" si="362"/>
        <v>0.19272269385434013</v>
      </c>
      <c r="R681" s="18">
        <f t="shared" si="370"/>
        <v>0</v>
      </c>
      <c r="S681" s="1">
        <f t="shared" si="371"/>
        <v>7.5</v>
      </c>
      <c r="T681" s="1">
        <f t="shared" si="372"/>
        <v>0.3</v>
      </c>
      <c r="U681" s="1">
        <f t="shared" si="372"/>
        <v>0</v>
      </c>
      <c r="V681" s="4">
        <f t="shared" si="373"/>
        <v>6.2905812268671051</v>
      </c>
      <c r="W681" s="4">
        <f t="shared" si="374"/>
        <v>0</v>
      </c>
      <c r="X681" s="4">
        <f t="shared" si="375"/>
        <v>369.28500000000003</v>
      </c>
      <c r="Y681" s="4">
        <f t="shared" si="375"/>
        <v>0</v>
      </c>
      <c r="Z681" s="4">
        <f t="shared" si="376"/>
        <v>58.704432338109214</v>
      </c>
      <c r="AA681" s="4">
        <f t="shared" si="376"/>
        <v>0</v>
      </c>
      <c r="AD681" s="5">
        <f t="shared" si="377"/>
        <v>58.704432338109214</v>
      </c>
      <c r="AE681" s="23">
        <v>36189</v>
      </c>
      <c r="AF681" s="24">
        <v>6</v>
      </c>
      <c r="AG681" s="1">
        <f t="shared" si="378"/>
        <v>105.8617</v>
      </c>
      <c r="AH681" s="1">
        <f t="shared" si="378"/>
        <v>0</v>
      </c>
      <c r="AI681" s="1">
        <f t="shared" si="379"/>
        <v>30</v>
      </c>
      <c r="AJ681" s="1">
        <f t="shared" si="379"/>
        <v>0</v>
      </c>
      <c r="AK681" s="1">
        <f t="shared" si="380"/>
        <v>15.52941176470588</v>
      </c>
      <c r="AL681" s="1">
        <f t="shared" si="380"/>
        <v>0</v>
      </c>
      <c r="AM681" s="5">
        <f t="shared" si="381"/>
        <v>15.52941176470588</v>
      </c>
      <c r="AN681" s="1">
        <f t="shared" si="382"/>
        <v>132.327125</v>
      </c>
      <c r="AO681" s="1">
        <f t="shared" si="382"/>
        <v>0</v>
      </c>
      <c r="AP681" s="1">
        <f t="shared" si="383"/>
        <v>30</v>
      </c>
      <c r="AQ681" s="1">
        <f t="shared" si="383"/>
        <v>0</v>
      </c>
      <c r="AR681" s="1">
        <f t="shared" si="384"/>
        <v>15.52941176470588</v>
      </c>
      <c r="AS681" s="1">
        <f t="shared" si="384"/>
        <v>0</v>
      </c>
      <c r="AT681" s="5">
        <f t="shared" si="385"/>
        <v>15.52941176470588</v>
      </c>
      <c r="AU681" s="1">
        <f t="shared" si="386"/>
        <v>150</v>
      </c>
      <c r="AV681" s="1">
        <f t="shared" si="386"/>
        <v>0</v>
      </c>
      <c r="AW681" s="1">
        <f t="shared" si="387"/>
        <v>3.2352941176470589</v>
      </c>
      <c r="AX681" s="1">
        <f t="shared" si="387"/>
        <v>0</v>
      </c>
      <c r="AY681" s="5">
        <f t="shared" si="388"/>
        <v>3.2352941176470589</v>
      </c>
      <c r="AZ681" s="1">
        <f t="shared" si="389"/>
        <v>75</v>
      </c>
      <c r="BA681" s="1">
        <f t="shared" si="390"/>
        <v>55.392749999999999</v>
      </c>
      <c r="BB681" s="1">
        <f t="shared" si="391"/>
        <v>223.39129998516805</v>
      </c>
      <c r="BC681" s="23">
        <v>36189</v>
      </c>
      <c r="BD681" s="24">
        <v>6</v>
      </c>
    </row>
    <row r="682" spans="4:56" x14ac:dyDescent="0.15">
      <c r="D682" s="17"/>
      <c r="E682" s="14">
        <f t="shared" si="393"/>
        <v>1</v>
      </c>
      <c r="F682" s="23">
        <v>36189</v>
      </c>
      <c r="G682" s="24">
        <v>7</v>
      </c>
      <c r="H682" s="17">
        <v>234.65799999999999</v>
      </c>
      <c r="I682" s="17">
        <f t="shared" si="363"/>
        <v>234.65799999999999</v>
      </c>
      <c r="J682" s="17">
        <f t="shared" si="364"/>
        <v>234.65799999999999</v>
      </c>
      <c r="K682" s="1">
        <v>7.5570000000000004</v>
      </c>
      <c r="L682" s="1">
        <f t="shared" si="365"/>
        <v>12.557</v>
      </c>
      <c r="M682" s="1">
        <f t="shared" si="366"/>
        <v>18</v>
      </c>
      <c r="N682" s="1">
        <f t="shared" si="367"/>
        <v>1</v>
      </c>
      <c r="O682" s="1">
        <f t="shared" si="368"/>
        <v>1</v>
      </c>
      <c r="P682" s="1">
        <f t="shared" si="369"/>
        <v>0</v>
      </c>
      <c r="Q682" s="18">
        <f t="shared" si="362"/>
        <v>0.19063162597993419</v>
      </c>
      <c r="R682" s="18">
        <f t="shared" si="370"/>
        <v>0</v>
      </c>
      <c r="S682" s="1">
        <f t="shared" si="371"/>
        <v>7.5</v>
      </c>
      <c r="T682" s="1">
        <f t="shared" si="372"/>
        <v>0.3</v>
      </c>
      <c r="U682" s="1">
        <f t="shared" si="372"/>
        <v>0</v>
      </c>
      <c r="V682" s="4">
        <f t="shared" si="373"/>
        <v>6.2905812268671051</v>
      </c>
      <c r="W682" s="4">
        <f t="shared" si="374"/>
        <v>0</v>
      </c>
      <c r="X682" s="4">
        <f t="shared" si="375"/>
        <v>369.28500000000003</v>
      </c>
      <c r="Y682" s="4">
        <f t="shared" si="375"/>
        <v>0</v>
      </c>
      <c r="Z682" s="4">
        <f t="shared" si="376"/>
        <v>58.704432338109214</v>
      </c>
      <c r="AA682" s="4">
        <f t="shared" si="376"/>
        <v>0</v>
      </c>
      <c r="AD682" s="5">
        <f t="shared" si="377"/>
        <v>58.704432338109214</v>
      </c>
      <c r="AE682" s="23">
        <v>36189</v>
      </c>
      <c r="AF682" s="24">
        <v>7</v>
      </c>
      <c r="AG682" s="1">
        <f t="shared" si="378"/>
        <v>105.8617</v>
      </c>
      <c r="AH682" s="1">
        <f t="shared" si="378"/>
        <v>0</v>
      </c>
      <c r="AI682" s="1">
        <f t="shared" si="379"/>
        <v>30</v>
      </c>
      <c r="AJ682" s="1">
        <f t="shared" si="379"/>
        <v>0</v>
      </c>
      <c r="AK682" s="1">
        <f t="shared" si="380"/>
        <v>15.52941176470588</v>
      </c>
      <c r="AL682" s="1">
        <f t="shared" si="380"/>
        <v>0</v>
      </c>
      <c r="AM682" s="5">
        <f t="shared" si="381"/>
        <v>15.52941176470588</v>
      </c>
      <c r="AN682" s="1">
        <f t="shared" si="382"/>
        <v>132.327125</v>
      </c>
      <c r="AO682" s="1">
        <f t="shared" si="382"/>
        <v>0</v>
      </c>
      <c r="AP682" s="1">
        <f t="shared" si="383"/>
        <v>30</v>
      </c>
      <c r="AQ682" s="1">
        <f t="shared" si="383"/>
        <v>0</v>
      </c>
      <c r="AR682" s="1">
        <f t="shared" si="384"/>
        <v>15.52941176470588</v>
      </c>
      <c r="AS682" s="1">
        <f t="shared" si="384"/>
        <v>0</v>
      </c>
      <c r="AT682" s="5">
        <f t="shared" si="385"/>
        <v>15.52941176470588</v>
      </c>
      <c r="AU682" s="1">
        <f t="shared" si="386"/>
        <v>150</v>
      </c>
      <c r="AV682" s="1">
        <f t="shared" si="386"/>
        <v>0</v>
      </c>
      <c r="AW682" s="1">
        <f t="shared" si="387"/>
        <v>3.2352941176470589</v>
      </c>
      <c r="AX682" s="1">
        <f t="shared" si="387"/>
        <v>0</v>
      </c>
      <c r="AY682" s="5">
        <f t="shared" si="388"/>
        <v>3.2352941176470589</v>
      </c>
      <c r="AZ682" s="1">
        <f t="shared" si="389"/>
        <v>75</v>
      </c>
      <c r="BA682" s="1">
        <f t="shared" si="390"/>
        <v>55.392749999999999</v>
      </c>
      <c r="BB682" s="1">
        <f t="shared" si="391"/>
        <v>223.39129998516805</v>
      </c>
      <c r="BC682" s="23">
        <v>36189</v>
      </c>
      <c r="BD682" s="24">
        <v>7</v>
      </c>
    </row>
    <row r="683" spans="4:56" x14ac:dyDescent="0.15">
      <c r="D683" s="17"/>
      <c r="E683" s="14">
        <f t="shared" si="393"/>
        <v>1</v>
      </c>
      <c r="F683" s="23">
        <v>36189</v>
      </c>
      <c r="G683" s="24">
        <v>8</v>
      </c>
      <c r="H683" s="17">
        <v>234.71299999999999</v>
      </c>
      <c r="I683" s="17">
        <f t="shared" si="363"/>
        <v>234.71299999999999</v>
      </c>
      <c r="J683" s="17">
        <f t="shared" si="364"/>
        <v>234.71299999999999</v>
      </c>
      <c r="K683" s="1">
        <v>7.52</v>
      </c>
      <c r="L683" s="1">
        <f t="shared" si="365"/>
        <v>12.52</v>
      </c>
      <c r="M683" s="1">
        <f t="shared" si="366"/>
        <v>18</v>
      </c>
      <c r="N683" s="1">
        <f t="shared" si="367"/>
        <v>1</v>
      </c>
      <c r="O683" s="1">
        <f t="shared" si="368"/>
        <v>1</v>
      </c>
      <c r="P683" s="1">
        <f t="shared" si="369"/>
        <v>0</v>
      </c>
      <c r="Q683" s="18">
        <f t="shared" si="362"/>
        <v>0.19067630691742149</v>
      </c>
      <c r="R683" s="18">
        <f t="shared" si="370"/>
        <v>0</v>
      </c>
      <c r="S683" s="1">
        <f t="shared" si="371"/>
        <v>7.5</v>
      </c>
      <c r="T683" s="1">
        <f t="shared" si="372"/>
        <v>0.3</v>
      </c>
      <c r="U683" s="1">
        <f t="shared" si="372"/>
        <v>0</v>
      </c>
      <c r="V683" s="4">
        <f t="shared" si="373"/>
        <v>6.2905812268671051</v>
      </c>
      <c r="W683" s="4">
        <f t="shared" si="374"/>
        <v>0</v>
      </c>
      <c r="X683" s="4">
        <f t="shared" si="375"/>
        <v>369.28500000000003</v>
      </c>
      <c r="Y683" s="4">
        <f t="shared" si="375"/>
        <v>0</v>
      </c>
      <c r="Z683" s="4">
        <f t="shared" si="376"/>
        <v>58.704432338109214</v>
      </c>
      <c r="AA683" s="4">
        <f t="shared" si="376"/>
        <v>0</v>
      </c>
      <c r="AD683" s="5">
        <f t="shared" si="377"/>
        <v>58.704432338109214</v>
      </c>
      <c r="AE683" s="23">
        <v>36189</v>
      </c>
      <c r="AF683" s="24">
        <v>8</v>
      </c>
      <c r="AG683" s="1">
        <f t="shared" si="378"/>
        <v>105.8617</v>
      </c>
      <c r="AH683" s="1">
        <f t="shared" si="378"/>
        <v>0</v>
      </c>
      <c r="AI683" s="1">
        <f t="shared" si="379"/>
        <v>30</v>
      </c>
      <c r="AJ683" s="1">
        <f t="shared" si="379"/>
        <v>0</v>
      </c>
      <c r="AK683" s="1">
        <f t="shared" si="380"/>
        <v>15.52941176470588</v>
      </c>
      <c r="AL683" s="1">
        <f t="shared" si="380"/>
        <v>0</v>
      </c>
      <c r="AM683" s="5">
        <f t="shared" si="381"/>
        <v>15.52941176470588</v>
      </c>
      <c r="AN683" s="1">
        <f t="shared" si="382"/>
        <v>132.327125</v>
      </c>
      <c r="AO683" s="1">
        <f t="shared" si="382"/>
        <v>0</v>
      </c>
      <c r="AP683" s="1">
        <f t="shared" si="383"/>
        <v>30</v>
      </c>
      <c r="AQ683" s="1">
        <f t="shared" si="383"/>
        <v>0</v>
      </c>
      <c r="AR683" s="1">
        <f t="shared" si="384"/>
        <v>15.52941176470588</v>
      </c>
      <c r="AS683" s="1">
        <f t="shared" si="384"/>
        <v>0</v>
      </c>
      <c r="AT683" s="5">
        <f t="shared" si="385"/>
        <v>15.52941176470588</v>
      </c>
      <c r="AU683" s="1">
        <f t="shared" si="386"/>
        <v>150</v>
      </c>
      <c r="AV683" s="1">
        <f t="shared" si="386"/>
        <v>0</v>
      </c>
      <c r="AW683" s="1">
        <f t="shared" si="387"/>
        <v>3.2352941176470589</v>
      </c>
      <c r="AX683" s="1">
        <f t="shared" si="387"/>
        <v>0</v>
      </c>
      <c r="AY683" s="5">
        <f t="shared" si="388"/>
        <v>3.2352941176470589</v>
      </c>
      <c r="AZ683" s="1">
        <f t="shared" si="389"/>
        <v>75</v>
      </c>
      <c r="BA683" s="1">
        <f t="shared" si="390"/>
        <v>55.392749999999999</v>
      </c>
      <c r="BB683" s="1">
        <f t="shared" si="391"/>
        <v>223.39129998516805</v>
      </c>
      <c r="BC683" s="23">
        <v>36189</v>
      </c>
      <c r="BD683" s="24">
        <v>8</v>
      </c>
    </row>
    <row r="684" spans="4:56" x14ac:dyDescent="0.15">
      <c r="D684" s="17"/>
      <c r="E684" s="14">
        <f t="shared" si="393"/>
        <v>1</v>
      </c>
      <c r="F684" s="23">
        <v>36189</v>
      </c>
      <c r="G684" s="24">
        <v>9</v>
      </c>
      <c r="H684" s="17">
        <v>237.84399999999999</v>
      </c>
      <c r="I684" s="17">
        <f t="shared" si="363"/>
        <v>237.84399999999999</v>
      </c>
      <c r="J684" s="17">
        <f t="shared" si="364"/>
        <v>237.84399999999999</v>
      </c>
      <c r="K684" s="1">
        <v>7.5309999999999997</v>
      </c>
      <c r="L684" s="1">
        <f t="shared" si="365"/>
        <v>12.530999999999999</v>
      </c>
      <c r="M684" s="1">
        <f t="shared" si="366"/>
        <v>18</v>
      </c>
      <c r="N684" s="1">
        <f t="shared" si="367"/>
        <v>1</v>
      </c>
      <c r="O684" s="1">
        <f t="shared" si="368"/>
        <v>1</v>
      </c>
      <c r="P684" s="1">
        <f t="shared" si="369"/>
        <v>0</v>
      </c>
      <c r="Q684" s="18">
        <f t="shared" si="362"/>
        <v>0.1932198708314716</v>
      </c>
      <c r="R684" s="18">
        <f t="shared" si="370"/>
        <v>0</v>
      </c>
      <c r="S684" s="1">
        <f t="shared" si="371"/>
        <v>7.5</v>
      </c>
      <c r="T684" s="1">
        <f t="shared" si="372"/>
        <v>0.3</v>
      </c>
      <c r="U684" s="1">
        <f t="shared" si="372"/>
        <v>0</v>
      </c>
      <c r="V684" s="4">
        <f t="shared" si="373"/>
        <v>6.2905812268671051</v>
      </c>
      <c r="W684" s="4">
        <f t="shared" si="374"/>
        <v>0</v>
      </c>
      <c r="X684" s="4">
        <f t="shared" si="375"/>
        <v>369.28500000000003</v>
      </c>
      <c r="Y684" s="4">
        <f t="shared" si="375"/>
        <v>0</v>
      </c>
      <c r="Z684" s="4">
        <f t="shared" si="376"/>
        <v>58.704432338109214</v>
      </c>
      <c r="AA684" s="4">
        <f t="shared" si="376"/>
        <v>0</v>
      </c>
      <c r="AD684" s="5">
        <f t="shared" si="377"/>
        <v>58.704432338109214</v>
      </c>
      <c r="AE684" s="23">
        <v>36189</v>
      </c>
      <c r="AF684" s="24">
        <v>9</v>
      </c>
      <c r="AG684" s="1">
        <f t="shared" si="378"/>
        <v>105.8617</v>
      </c>
      <c r="AH684" s="1">
        <f t="shared" si="378"/>
        <v>0</v>
      </c>
      <c r="AI684" s="1">
        <f t="shared" si="379"/>
        <v>30</v>
      </c>
      <c r="AJ684" s="1">
        <f t="shared" si="379"/>
        <v>0</v>
      </c>
      <c r="AK684" s="1">
        <f t="shared" si="380"/>
        <v>15.52941176470588</v>
      </c>
      <c r="AL684" s="1">
        <f t="shared" si="380"/>
        <v>0</v>
      </c>
      <c r="AM684" s="5">
        <f t="shared" si="381"/>
        <v>15.52941176470588</v>
      </c>
      <c r="AN684" s="1">
        <f t="shared" si="382"/>
        <v>132.327125</v>
      </c>
      <c r="AO684" s="1">
        <f t="shared" si="382"/>
        <v>0</v>
      </c>
      <c r="AP684" s="1">
        <f t="shared" si="383"/>
        <v>30</v>
      </c>
      <c r="AQ684" s="1">
        <f t="shared" si="383"/>
        <v>0</v>
      </c>
      <c r="AR684" s="1">
        <f t="shared" si="384"/>
        <v>15.52941176470588</v>
      </c>
      <c r="AS684" s="1">
        <f t="shared" si="384"/>
        <v>0</v>
      </c>
      <c r="AT684" s="5">
        <f t="shared" si="385"/>
        <v>15.52941176470588</v>
      </c>
      <c r="AU684" s="1">
        <f t="shared" si="386"/>
        <v>150</v>
      </c>
      <c r="AV684" s="1">
        <f t="shared" si="386"/>
        <v>0</v>
      </c>
      <c r="AW684" s="1">
        <f t="shared" si="387"/>
        <v>3.2352941176470589</v>
      </c>
      <c r="AX684" s="1">
        <f t="shared" si="387"/>
        <v>0</v>
      </c>
      <c r="AY684" s="5">
        <f t="shared" si="388"/>
        <v>3.2352941176470589</v>
      </c>
      <c r="AZ684" s="1">
        <f t="shared" si="389"/>
        <v>75</v>
      </c>
      <c r="BA684" s="1">
        <f t="shared" si="390"/>
        <v>55.392749999999999</v>
      </c>
      <c r="BB684" s="1">
        <f t="shared" si="391"/>
        <v>223.39129998516805</v>
      </c>
      <c r="BC684" s="23">
        <v>36189</v>
      </c>
      <c r="BD684" s="24">
        <v>9</v>
      </c>
    </row>
    <row r="685" spans="4:56" x14ac:dyDescent="0.15">
      <c r="D685" s="17"/>
      <c r="E685" s="14">
        <f t="shared" si="393"/>
        <v>1</v>
      </c>
      <c r="F685" s="23">
        <v>36189</v>
      </c>
      <c r="G685" s="24">
        <v>10</v>
      </c>
      <c r="H685" s="17">
        <v>242.77699999999999</v>
      </c>
      <c r="I685" s="17">
        <f t="shared" si="363"/>
        <v>242.77699999999999</v>
      </c>
      <c r="J685" s="17">
        <f t="shared" si="364"/>
        <v>242.77699999999999</v>
      </c>
      <c r="K685" s="1">
        <v>7.5890000000000004</v>
      </c>
      <c r="L685" s="1">
        <f t="shared" si="365"/>
        <v>12.589</v>
      </c>
      <c r="M685" s="1">
        <f t="shared" si="366"/>
        <v>18</v>
      </c>
      <c r="N685" s="1">
        <f t="shared" si="367"/>
        <v>1</v>
      </c>
      <c r="O685" s="1">
        <f t="shared" si="368"/>
        <v>1</v>
      </c>
      <c r="P685" s="1">
        <f t="shared" si="369"/>
        <v>0</v>
      </c>
      <c r="Q685" s="18">
        <f t="shared" si="362"/>
        <v>0.1972273447337422</v>
      </c>
      <c r="R685" s="18">
        <f t="shared" si="370"/>
        <v>0</v>
      </c>
      <c r="S685" s="1">
        <f t="shared" si="371"/>
        <v>7.5</v>
      </c>
      <c r="T685" s="1">
        <f t="shared" si="372"/>
        <v>0.3</v>
      </c>
      <c r="U685" s="1">
        <f t="shared" si="372"/>
        <v>0</v>
      </c>
      <c r="V685" s="4">
        <f t="shared" si="373"/>
        <v>6.2905812268671051</v>
      </c>
      <c r="W685" s="4">
        <f t="shared" si="374"/>
        <v>0</v>
      </c>
      <c r="X685" s="4">
        <f t="shared" si="375"/>
        <v>369.28500000000003</v>
      </c>
      <c r="Y685" s="4">
        <f t="shared" si="375"/>
        <v>0</v>
      </c>
      <c r="Z685" s="4">
        <f t="shared" si="376"/>
        <v>58.704432338109214</v>
      </c>
      <c r="AA685" s="4">
        <f t="shared" si="376"/>
        <v>0</v>
      </c>
      <c r="AD685" s="5">
        <f t="shared" si="377"/>
        <v>58.704432338109214</v>
      </c>
      <c r="AE685" s="23">
        <v>36189</v>
      </c>
      <c r="AF685" s="24">
        <v>10</v>
      </c>
      <c r="AG685" s="1">
        <f t="shared" si="378"/>
        <v>105.8617</v>
      </c>
      <c r="AH685" s="1">
        <f t="shared" si="378"/>
        <v>0</v>
      </c>
      <c r="AI685" s="1">
        <f t="shared" si="379"/>
        <v>30</v>
      </c>
      <c r="AJ685" s="1">
        <f t="shared" si="379"/>
        <v>0</v>
      </c>
      <c r="AK685" s="1">
        <f t="shared" si="380"/>
        <v>15.52941176470588</v>
      </c>
      <c r="AL685" s="1">
        <f t="shared" si="380"/>
        <v>0</v>
      </c>
      <c r="AM685" s="5">
        <f t="shared" si="381"/>
        <v>15.52941176470588</v>
      </c>
      <c r="AN685" s="1">
        <f t="shared" si="382"/>
        <v>132.327125</v>
      </c>
      <c r="AO685" s="1">
        <f t="shared" si="382"/>
        <v>0</v>
      </c>
      <c r="AP685" s="1">
        <f t="shared" si="383"/>
        <v>30</v>
      </c>
      <c r="AQ685" s="1">
        <f t="shared" si="383"/>
        <v>0</v>
      </c>
      <c r="AR685" s="1">
        <f t="shared" si="384"/>
        <v>15.52941176470588</v>
      </c>
      <c r="AS685" s="1">
        <f t="shared" si="384"/>
        <v>0</v>
      </c>
      <c r="AT685" s="5">
        <f t="shared" si="385"/>
        <v>15.52941176470588</v>
      </c>
      <c r="AU685" s="1">
        <f t="shared" si="386"/>
        <v>150</v>
      </c>
      <c r="AV685" s="1">
        <f t="shared" si="386"/>
        <v>0</v>
      </c>
      <c r="AW685" s="1">
        <f t="shared" si="387"/>
        <v>3.2352941176470589</v>
      </c>
      <c r="AX685" s="1">
        <f t="shared" si="387"/>
        <v>0</v>
      </c>
      <c r="AY685" s="5">
        <f t="shared" si="388"/>
        <v>3.2352941176470589</v>
      </c>
      <c r="AZ685" s="1">
        <f t="shared" si="389"/>
        <v>75</v>
      </c>
      <c r="BA685" s="1">
        <f t="shared" si="390"/>
        <v>55.392749999999999</v>
      </c>
      <c r="BB685" s="1">
        <f t="shared" si="391"/>
        <v>223.39129998516805</v>
      </c>
      <c r="BC685" s="23">
        <v>36189</v>
      </c>
      <c r="BD685" s="24">
        <v>10</v>
      </c>
    </row>
    <row r="686" spans="4:56" x14ac:dyDescent="0.15">
      <c r="D686" s="17"/>
      <c r="E686" s="14">
        <f t="shared" si="393"/>
        <v>1</v>
      </c>
      <c r="F686" s="23">
        <v>36189</v>
      </c>
      <c r="G686" s="24">
        <v>11</v>
      </c>
      <c r="H686" s="17">
        <v>248.19200000000001</v>
      </c>
      <c r="I686" s="17">
        <f t="shared" si="363"/>
        <v>248.19200000000001</v>
      </c>
      <c r="J686" s="17">
        <f t="shared" si="364"/>
        <v>248.19200000000001</v>
      </c>
      <c r="K686" s="1">
        <v>7.7169999999999996</v>
      </c>
      <c r="L686" s="1">
        <f t="shared" si="365"/>
        <v>12.716999999999999</v>
      </c>
      <c r="M686" s="1">
        <f t="shared" si="366"/>
        <v>18</v>
      </c>
      <c r="N686" s="1">
        <f t="shared" si="367"/>
        <v>1</v>
      </c>
      <c r="O686" s="1">
        <f t="shared" si="368"/>
        <v>1</v>
      </c>
      <c r="P686" s="1">
        <f t="shared" si="369"/>
        <v>0</v>
      </c>
      <c r="Q686" s="18">
        <f t="shared" si="362"/>
        <v>0.20162638612453795</v>
      </c>
      <c r="R686" s="18">
        <f t="shared" si="370"/>
        <v>0</v>
      </c>
      <c r="S686" s="1">
        <f t="shared" si="371"/>
        <v>7.5</v>
      </c>
      <c r="T686" s="1">
        <f t="shared" si="372"/>
        <v>0.3</v>
      </c>
      <c r="U686" s="1">
        <f t="shared" si="372"/>
        <v>0</v>
      </c>
      <c r="V686" s="4">
        <f t="shared" si="373"/>
        <v>6.2905812268671051</v>
      </c>
      <c r="W686" s="4">
        <f t="shared" si="374"/>
        <v>0</v>
      </c>
      <c r="X686" s="4">
        <f t="shared" si="375"/>
        <v>369.28500000000003</v>
      </c>
      <c r="Y686" s="4">
        <f t="shared" si="375"/>
        <v>0</v>
      </c>
      <c r="Z686" s="4">
        <f t="shared" si="376"/>
        <v>58.704432338109214</v>
      </c>
      <c r="AA686" s="4">
        <f t="shared" si="376"/>
        <v>0</v>
      </c>
      <c r="AD686" s="5">
        <f t="shared" si="377"/>
        <v>58.704432338109214</v>
      </c>
      <c r="AE686" s="23">
        <v>36189</v>
      </c>
      <c r="AF686" s="24">
        <v>11</v>
      </c>
      <c r="AG686" s="1">
        <f t="shared" si="378"/>
        <v>105.8617</v>
      </c>
      <c r="AH686" s="1">
        <f t="shared" si="378"/>
        <v>0</v>
      </c>
      <c r="AI686" s="1">
        <f t="shared" si="379"/>
        <v>30</v>
      </c>
      <c r="AJ686" s="1">
        <f t="shared" si="379"/>
        <v>0</v>
      </c>
      <c r="AK686" s="1">
        <f t="shared" si="380"/>
        <v>15.52941176470588</v>
      </c>
      <c r="AL686" s="1">
        <f t="shared" si="380"/>
        <v>0</v>
      </c>
      <c r="AM686" s="5">
        <f t="shared" si="381"/>
        <v>15.52941176470588</v>
      </c>
      <c r="AN686" s="1">
        <f t="shared" si="382"/>
        <v>132.327125</v>
      </c>
      <c r="AO686" s="1">
        <f t="shared" si="382"/>
        <v>0</v>
      </c>
      <c r="AP686" s="1">
        <f t="shared" si="383"/>
        <v>30</v>
      </c>
      <c r="AQ686" s="1">
        <f t="shared" si="383"/>
        <v>0</v>
      </c>
      <c r="AR686" s="1">
        <f t="shared" si="384"/>
        <v>15.52941176470588</v>
      </c>
      <c r="AS686" s="1">
        <f t="shared" si="384"/>
        <v>0</v>
      </c>
      <c r="AT686" s="5">
        <f t="shared" si="385"/>
        <v>15.52941176470588</v>
      </c>
      <c r="AU686" s="1">
        <f t="shared" si="386"/>
        <v>150</v>
      </c>
      <c r="AV686" s="1">
        <f t="shared" si="386"/>
        <v>0</v>
      </c>
      <c r="AW686" s="1">
        <f t="shared" si="387"/>
        <v>3.2352941176470589</v>
      </c>
      <c r="AX686" s="1">
        <f t="shared" si="387"/>
        <v>0</v>
      </c>
      <c r="AY686" s="5">
        <f t="shared" si="388"/>
        <v>3.2352941176470589</v>
      </c>
      <c r="AZ686" s="1">
        <f t="shared" si="389"/>
        <v>75</v>
      </c>
      <c r="BA686" s="1">
        <f t="shared" si="390"/>
        <v>55.392749999999999</v>
      </c>
      <c r="BB686" s="1">
        <f t="shared" si="391"/>
        <v>223.39129998516805</v>
      </c>
      <c r="BC686" s="23">
        <v>36189</v>
      </c>
      <c r="BD686" s="24">
        <v>11</v>
      </c>
    </row>
    <row r="687" spans="4:56" x14ac:dyDescent="0.15">
      <c r="D687" s="17"/>
      <c r="E687" s="14">
        <f t="shared" si="393"/>
        <v>1</v>
      </c>
      <c r="F687" s="23">
        <v>36189</v>
      </c>
      <c r="G687" s="24">
        <v>12</v>
      </c>
      <c r="H687" s="17">
        <v>253.10300000000001</v>
      </c>
      <c r="I687" s="17">
        <f t="shared" si="363"/>
        <v>253.10300000000001</v>
      </c>
      <c r="J687" s="17">
        <f t="shared" si="364"/>
        <v>253.10300000000001</v>
      </c>
      <c r="K687" s="1">
        <v>7.9039999999999999</v>
      </c>
      <c r="L687" s="1">
        <f t="shared" si="365"/>
        <v>12.904</v>
      </c>
      <c r="M687" s="1">
        <f t="shared" si="366"/>
        <v>18</v>
      </c>
      <c r="N687" s="1">
        <f t="shared" si="367"/>
        <v>1</v>
      </c>
      <c r="O687" s="1">
        <f t="shared" si="368"/>
        <v>1</v>
      </c>
      <c r="P687" s="1">
        <f t="shared" si="369"/>
        <v>0</v>
      </c>
      <c r="Q687" s="18">
        <f t="shared" si="362"/>
        <v>0.20561598765181363</v>
      </c>
      <c r="R687" s="18">
        <f t="shared" si="370"/>
        <v>0</v>
      </c>
      <c r="S687" s="1">
        <f t="shared" si="371"/>
        <v>7.5</v>
      </c>
      <c r="T687" s="1">
        <f t="shared" si="372"/>
        <v>0.3</v>
      </c>
      <c r="U687" s="1">
        <f t="shared" si="372"/>
        <v>0</v>
      </c>
      <c r="V687" s="4">
        <f t="shared" si="373"/>
        <v>6.2905812268671051</v>
      </c>
      <c r="W687" s="4">
        <f t="shared" si="374"/>
        <v>0</v>
      </c>
      <c r="X687" s="4">
        <f t="shared" si="375"/>
        <v>369.28500000000003</v>
      </c>
      <c r="Y687" s="4">
        <f t="shared" si="375"/>
        <v>0</v>
      </c>
      <c r="Z687" s="4">
        <f t="shared" si="376"/>
        <v>58.704432338109214</v>
      </c>
      <c r="AA687" s="4">
        <f t="shared" si="376"/>
        <v>0</v>
      </c>
      <c r="AD687" s="5">
        <f t="shared" si="377"/>
        <v>58.704432338109214</v>
      </c>
      <c r="AE687" s="23">
        <v>36189</v>
      </c>
      <c r="AF687" s="24">
        <v>12</v>
      </c>
      <c r="AG687" s="1">
        <f t="shared" si="378"/>
        <v>105.8617</v>
      </c>
      <c r="AH687" s="1">
        <f t="shared" si="378"/>
        <v>0</v>
      </c>
      <c r="AI687" s="1">
        <f t="shared" si="379"/>
        <v>30</v>
      </c>
      <c r="AJ687" s="1">
        <f t="shared" si="379"/>
        <v>0</v>
      </c>
      <c r="AK687" s="1">
        <f t="shared" si="380"/>
        <v>15.52941176470588</v>
      </c>
      <c r="AL687" s="1">
        <f t="shared" si="380"/>
        <v>0</v>
      </c>
      <c r="AM687" s="5">
        <f t="shared" si="381"/>
        <v>15.52941176470588</v>
      </c>
      <c r="AN687" s="1">
        <f t="shared" si="382"/>
        <v>132.327125</v>
      </c>
      <c r="AO687" s="1">
        <f t="shared" si="382"/>
        <v>0</v>
      </c>
      <c r="AP687" s="1">
        <f t="shared" si="383"/>
        <v>30</v>
      </c>
      <c r="AQ687" s="1">
        <f t="shared" si="383"/>
        <v>0</v>
      </c>
      <c r="AR687" s="1">
        <f t="shared" si="384"/>
        <v>15.52941176470588</v>
      </c>
      <c r="AS687" s="1">
        <f t="shared" si="384"/>
        <v>0</v>
      </c>
      <c r="AT687" s="5">
        <f t="shared" si="385"/>
        <v>15.52941176470588</v>
      </c>
      <c r="AU687" s="1">
        <f t="shared" si="386"/>
        <v>150</v>
      </c>
      <c r="AV687" s="1">
        <f t="shared" si="386"/>
        <v>0</v>
      </c>
      <c r="AW687" s="1">
        <f t="shared" si="387"/>
        <v>3.2352941176470589</v>
      </c>
      <c r="AX687" s="1">
        <f t="shared" si="387"/>
        <v>0</v>
      </c>
      <c r="AY687" s="5">
        <f t="shared" si="388"/>
        <v>3.2352941176470589</v>
      </c>
      <c r="AZ687" s="1">
        <f t="shared" si="389"/>
        <v>75</v>
      </c>
      <c r="BA687" s="1">
        <f t="shared" si="390"/>
        <v>55.392749999999999</v>
      </c>
      <c r="BB687" s="1">
        <f t="shared" si="391"/>
        <v>223.39129998516805</v>
      </c>
      <c r="BC687" s="23">
        <v>36189</v>
      </c>
      <c r="BD687" s="24">
        <v>12</v>
      </c>
    </row>
    <row r="688" spans="4:56" x14ac:dyDescent="0.15">
      <c r="D688" s="17"/>
      <c r="E688" s="14">
        <f t="shared" si="393"/>
        <v>1</v>
      </c>
      <c r="F688" s="23">
        <v>36189</v>
      </c>
      <c r="G688" s="24">
        <v>13</v>
      </c>
      <c r="H688" s="17">
        <v>256.178</v>
      </c>
      <c r="I688" s="17">
        <f t="shared" si="363"/>
        <v>256.178</v>
      </c>
      <c r="J688" s="17">
        <f t="shared" si="364"/>
        <v>256.178</v>
      </c>
      <c r="K688" s="1">
        <v>8.1869999999999994</v>
      </c>
      <c r="L688" s="1">
        <f t="shared" si="365"/>
        <v>13.186999999999999</v>
      </c>
      <c r="M688" s="1">
        <f t="shared" si="366"/>
        <v>18</v>
      </c>
      <c r="N688" s="1">
        <f t="shared" si="367"/>
        <v>1</v>
      </c>
      <c r="O688" s="1">
        <f t="shared" si="368"/>
        <v>1</v>
      </c>
      <c r="P688" s="1">
        <f t="shared" si="369"/>
        <v>0</v>
      </c>
      <c r="Q688" s="18">
        <f t="shared" si="362"/>
        <v>0.20811405824769486</v>
      </c>
      <c r="R688" s="18">
        <f t="shared" si="370"/>
        <v>0</v>
      </c>
      <c r="S688" s="1">
        <f t="shared" si="371"/>
        <v>7.5</v>
      </c>
      <c r="T688" s="1">
        <f t="shared" si="372"/>
        <v>0.3</v>
      </c>
      <c r="U688" s="1">
        <f t="shared" si="372"/>
        <v>0</v>
      </c>
      <c r="V688" s="4">
        <f t="shared" si="373"/>
        <v>6.2905812268671051</v>
      </c>
      <c r="W688" s="4">
        <f t="shared" si="374"/>
        <v>0</v>
      </c>
      <c r="X688" s="4">
        <f t="shared" si="375"/>
        <v>369.28500000000003</v>
      </c>
      <c r="Y688" s="4">
        <f t="shared" si="375"/>
        <v>0</v>
      </c>
      <c r="Z688" s="4">
        <f t="shared" si="376"/>
        <v>58.704432338109214</v>
      </c>
      <c r="AA688" s="4">
        <f t="shared" si="376"/>
        <v>0</v>
      </c>
      <c r="AD688" s="5">
        <f t="shared" si="377"/>
        <v>58.704432338109214</v>
      </c>
      <c r="AE688" s="23">
        <v>36189</v>
      </c>
      <c r="AF688" s="24">
        <v>13</v>
      </c>
      <c r="AG688" s="1">
        <f t="shared" si="378"/>
        <v>105.8617</v>
      </c>
      <c r="AH688" s="1">
        <f t="shared" si="378"/>
        <v>0</v>
      </c>
      <c r="AI688" s="1">
        <f t="shared" si="379"/>
        <v>30</v>
      </c>
      <c r="AJ688" s="1">
        <f t="shared" si="379"/>
        <v>0</v>
      </c>
      <c r="AK688" s="1">
        <f t="shared" si="380"/>
        <v>15.52941176470588</v>
      </c>
      <c r="AL688" s="1">
        <f t="shared" si="380"/>
        <v>0</v>
      </c>
      <c r="AM688" s="5">
        <f t="shared" si="381"/>
        <v>15.52941176470588</v>
      </c>
      <c r="AN688" s="1">
        <f t="shared" si="382"/>
        <v>132.327125</v>
      </c>
      <c r="AO688" s="1">
        <f t="shared" si="382"/>
        <v>0</v>
      </c>
      <c r="AP688" s="1">
        <f t="shared" si="383"/>
        <v>30</v>
      </c>
      <c r="AQ688" s="1">
        <f t="shared" si="383"/>
        <v>0</v>
      </c>
      <c r="AR688" s="1">
        <f t="shared" si="384"/>
        <v>15.52941176470588</v>
      </c>
      <c r="AS688" s="1">
        <f t="shared" si="384"/>
        <v>0</v>
      </c>
      <c r="AT688" s="5">
        <f t="shared" si="385"/>
        <v>15.52941176470588</v>
      </c>
      <c r="AU688" s="1">
        <f t="shared" si="386"/>
        <v>150</v>
      </c>
      <c r="AV688" s="1">
        <f t="shared" si="386"/>
        <v>0</v>
      </c>
      <c r="AW688" s="1">
        <f t="shared" si="387"/>
        <v>3.2352941176470589</v>
      </c>
      <c r="AX688" s="1">
        <f t="shared" si="387"/>
        <v>0</v>
      </c>
      <c r="AY688" s="5">
        <f t="shared" si="388"/>
        <v>3.2352941176470589</v>
      </c>
      <c r="AZ688" s="1">
        <f t="shared" si="389"/>
        <v>75</v>
      </c>
      <c r="BA688" s="1">
        <f t="shared" si="390"/>
        <v>55.392749999999999</v>
      </c>
      <c r="BB688" s="1">
        <f t="shared" si="391"/>
        <v>223.39129998516805</v>
      </c>
      <c r="BC688" s="23">
        <v>36189</v>
      </c>
      <c r="BD688" s="24">
        <v>13</v>
      </c>
    </row>
    <row r="689" spans="4:56" x14ac:dyDescent="0.15">
      <c r="D689" s="17"/>
      <c r="E689" s="14">
        <f t="shared" si="393"/>
        <v>1</v>
      </c>
      <c r="F689" s="23">
        <v>36189</v>
      </c>
      <c r="G689" s="24">
        <v>14</v>
      </c>
      <c r="H689" s="17">
        <v>229.70400000000001</v>
      </c>
      <c r="I689" s="17">
        <f t="shared" si="363"/>
        <v>229.70400000000001</v>
      </c>
      <c r="J689" s="17">
        <f t="shared" si="364"/>
        <v>229.70400000000001</v>
      </c>
      <c r="K689" s="1">
        <v>8.5640000000000001</v>
      </c>
      <c r="L689" s="1">
        <f t="shared" si="365"/>
        <v>13.564</v>
      </c>
      <c r="M689" s="1">
        <f t="shared" si="366"/>
        <v>18</v>
      </c>
      <c r="N689" s="1">
        <f t="shared" si="367"/>
        <v>1</v>
      </c>
      <c r="O689" s="1">
        <f t="shared" si="368"/>
        <v>1</v>
      </c>
      <c r="P689" s="1">
        <f t="shared" si="369"/>
        <v>0</v>
      </c>
      <c r="Q689" s="18">
        <f t="shared" si="362"/>
        <v>0.18660709208335025</v>
      </c>
      <c r="R689" s="18">
        <f t="shared" si="370"/>
        <v>0</v>
      </c>
      <c r="S689" s="1">
        <f t="shared" si="371"/>
        <v>7.5</v>
      </c>
      <c r="T689" s="1">
        <f t="shared" si="372"/>
        <v>0.3</v>
      </c>
      <c r="U689" s="1">
        <f t="shared" si="372"/>
        <v>0</v>
      </c>
      <c r="V689" s="4">
        <f t="shared" si="373"/>
        <v>6.2905812268671051</v>
      </c>
      <c r="W689" s="4">
        <f t="shared" si="374"/>
        <v>0</v>
      </c>
      <c r="X689" s="4">
        <f t="shared" si="375"/>
        <v>369.28500000000003</v>
      </c>
      <c r="Y689" s="4">
        <f t="shared" si="375"/>
        <v>0</v>
      </c>
      <c r="Z689" s="4">
        <f t="shared" si="376"/>
        <v>58.704432338109214</v>
      </c>
      <c r="AA689" s="4">
        <f t="shared" si="376"/>
        <v>0</v>
      </c>
      <c r="AD689" s="5">
        <f t="shared" si="377"/>
        <v>58.704432338109214</v>
      </c>
      <c r="AE689" s="23">
        <v>36189</v>
      </c>
      <c r="AF689" s="24">
        <v>14</v>
      </c>
      <c r="AG689" s="1">
        <f t="shared" si="378"/>
        <v>105.8617</v>
      </c>
      <c r="AH689" s="1">
        <f t="shared" si="378"/>
        <v>0</v>
      </c>
      <c r="AI689" s="1">
        <f t="shared" si="379"/>
        <v>30</v>
      </c>
      <c r="AJ689" s="1">
        <f t="shared" si="379"/>
        <v>0</v>
      </c>
      <c r="AK689" s="1">
        <f t="shared" si="380"/>
        <v>15.52941176470588</v>
      </c>
      <c r="AL689" s="1">
        <f t="shared" si="380"/>
        <v>0</v>
      </c>
      <c r="AM689" s="5">
        <f t="shared" si="381"/>
        <v>15.52941176470588</v>
      </c>
      <c r="AN689" s="1">
        <f t="shared" si="382"/>
        <v>132.327125</v>
      </c>
      <c r="AO689" s="1">
        <f t="shared" si="382"/>
        <v>0</v>
      </c>
      <c r="AP689" s="1">
        <f t="shared" si="383"/>
        <v>30</v>
      </c>
      <c r="AQ689" s="1">
        <f t="shared" si="383"/>
        <v>0</v>
      </c>
      <c r="AR689" s="1">
        <f t="shared" si="384"/>
        <v>15.52941176470588</v>
      </c>
      <c r="AS689" s="1">
        <f t="shared" si="384"/>
        <v>0</v>
      </c>
      <c r="AT689" s="5">
        <f t="shared" si="385"/>
        <v>15.52941176470588</v>
      </c>
      <c r="AU689" s="1">
        <f t="shared" si="386"/>
        <v>150</v>
      </c>
      <c r="AV689" s="1">
        <f t="shared" si="386"/>
        <v>0</v>
      </c>
      <c r="AW689" s="1">
        <f t="shared" si="387"/>
        <v>3.2352941176470589</v>
      </c>
      <c r="AX689" s="1">
        <f t="shared" si="387"/>
        <v>0</v>
      </c>
      <c r="AY689" s="5">
        <f t="shared" si="388"/>
        <v>3.2352941176470589</v>
      </c>
      <c r="AZ689" s="1">
        <f t="shared" si="389"/>
        <v>75</v>
      </c>
      <c r="BA689" s="1">
        <f t="shared" si="390"/>
        <v>55.392749999999999</v>
      </c>
      <c r="BB689" s="1">
        <f t="shared" si="391"/>
        <v>223.39129998516805</v>
      </c>
      <c r="BC689" s="23">
        <v>36189</v>
      </c>
      <c r="BD689" s="24">
        <v>14</v>
      </c>
    </row>
    <row r="690" spans="4:56" x14ac:dyDescent="0.15">
      <c r="D690" s="17"/>
      <c r="E690" s="14">
        <f t="shared" si="393"/>
        <v>1</v>
      </c>
      <c r="F690" s="23">
        <v>36189</v>
      </c>
      <c r="G690" s="24">
        <v>15</v>
      </c>
      <c r="H690" s="17">
        <v>185.13499999999999</v>
      </c>
      <c r="I690" s="17">
        <f t="shared" si="363"/>
        <v>185.13499999999999</v>
      </c>
      <c r="J690" s="17">
        <f t="shared" si="364"/>
        <v>185.13499999999999</v>
      </c>
      <c r="K690" s="1">
        <v>8.9960000000000004</v>
      </c>
      <c r="L690" s="1">
        <f t="shared" si="365"/>
        <v>13.996</v>
      </c>
      <c r="M690" s="1">
        <f t="shared" si="366"/>
        <v>18</v>
      </c>
      <c r="N690" s="1">
        <f t="shared" si="367"/>
        <v>1</v>
      </c>
      <c r="O690" s="1">
        <f t="shared" si="368"/>
        <v>1</v>
      </c>
      <c r="P690" s="1">
        <f t="shared" si="369"/>
        <v>0</v>
      </c>
      <c r="Q690" s="18">
        <f t="shared" si="362"/>
        <v>0.15040009748568178</v>
      </c>
      <c r="R690" s="18">
        <f t="shared" si="370"/>
        <v>0</v>
      </c>
      <c r="S690" s="1">
        <f t="shared" si="371"/>
        <v>7.5</v>
      </c>
      <c r="T690" s="1">
        <f t="shared" si="372"/>
        <v>0.3</v>
      </c>
      <c r="U690" s="1">
        <f t="shared" si="372"/>
        <v>0</v>
      </c>
      <c r="V690" s="4">
        <f t="shared" si="373"/>
        <v>6.2905812268671051</v>
      </c>
      <c r="W690" s="4">
        <f t="shared" si="374"/>
        <v>0</v>
      </c>
      <c r="X690" s="4">
        <f t="shared" si="375"/>
        <v>369.28500000000003</v>
      </c>
      <c r="Y690" s="4">
        <f t="shared" si="375"/>
        <v>0</v>
      </c>
      <c r="Z690" s="4">
        <f t="shared" si="376"/>
        <v>58.704432338109214</v>
      </c>
      <c r="AA690" s="4">
        <f t="shared" si="376"/>
        <v>0</v>
      </c>
      <c r="AD690" s="5">
        <f t="shared" si="377"/>
        <v>58.704432338109214</v>
      </c>
      <c r="AE690" s="23">
        <v>36189</v>
      </c>
      <c r="AF690" s="24">
        <v>15</v>
      </c>
      <c r="AG690" s="1">
        <f t="shared" si="378"/>
        <v>105.8617</v>
      </c>
      <c r="AH690" s="1">
        <f t="shared" si="378"/>
        <v>0</v>
      </c>
      <c r="AI690" s="1">
        <f t="shared" si="379"/>
        <v>30</v>
      </c>
      <c r="AJ690" s="1">
        <f t="shared" si="379"/>
        <v>0</v>
      </c>
      <c r="AK690" s="1">
        <f t="shared" si="380"/>
        <v>15.52941176470588</v>
      </c>
      <c r="AL690" s="1">
        <f t="shared" si="380"/>
        <v>0</v>
      </c>
      <c r="AM690" s="5">
        <f t="shared" si="381"/>
        <v>15.52941176470588</v>
      </c>
      <c r="AN690" s="1">
        <f t="shared" si="382"/>
        <v>132.327125</v>
      </c>
      <c r="AO690" s="1">
        <f t="shared" si="382"/>
        <v>0</v>
      </c>
      <c r="AP690" s="1">
        <f t="shared" si="383"/>
        <v>30</v>
      </c>
      <c r="AQ690" s="1">
        <f t="shared" si="383"/>
        <v>0</v>
      </c>
      <c r="AR690" s="1">
        <f t="shared" si="384"/>
        <v>15.52941176470588</v>
      </c>
      <c r="AS690" s="1">
        <f t="shared" si="384"/>
        <v>0</v>
      </c>
      <c r="AT690" s="5">
        <f t="shared" si="385"/>
        <v>15.52941176470588</v>
      </c>
      <c r="AU690" s="1">
        <f t="shared" si="386"/>
        <v>150</v>
      </c>
      <c r="AV690" s="1">
        <f t="shared" si="386"/>
        <v>0</v>
      </c>
      <c r="AW690" s="1">
        <f t="shared" si="387"/>
        <v>3.2352941176470589</v>
      </c>
      <c r="AX690" s="1">
        <f t="shared" si="387"/>
        <v>0</v>
      </c>
      <c r="AY690" s="5">
        <f t="shared" si="388"/>
        <v>3.2352941176470589</v>
      </c>
      <c r="AZ690" s="1">
        <f t="shared" si="389"/>
        <v>75</v>
      </c>
      <c r="BA690" s="1">
        <f t="shared" si="390"/>
        <v>55.392749999999999</v>
      </c>
      <c r="BB690" s="1">
        <f t="shared" si="391"/>
        <v>223.39129998516805</v>
      </c>
      <c r="BC690" s="23">
        <v>36189</v>
      </c>
      <c r="BD690" s="24">
        <v>15</v>
      </c>
    </row>
    <row r="691" spans="4:56" x14ac:dyDescent="0.15">
      <c r="D691" s="17"/>
      <c r="E691" s="14">
        <f t="shared" si="393"/>
        <v>1</v>
      </c>
      <c r="F691" s="23">
        <v>36189</v>
      </c>
      <c r="G691" s="24">
        <v>16</v>
      </c>
      <c r="H691" s="17">
        <v>143.39599999999999</v>
      </c>
      <c r="I691" s="17">
        <f t="shared" si="363"/>
        <v>143.39599999999999</v>
      </c>
      <c r="J691" s="17">
        <f t="shared" si="364"/>
        <v>143.39599999999999</v>
      </c>
      <c r="K691" s="1">
        <v>9.2880000000000003</v>
      </c>
      <c r="L691" s="1">
        <f t="shared" si="365"/>
        <v>14.288</v>
      </c>
      <c r="M691" s="1">
        <f t="shared" si="366"/>
        <v>18</v>
      </c>
      <c r="N691" s="1">
        <f t="shared" si="367"/>
        <v>1</v>
      </c>
      <c r="O691" s="1">
        <f t="shared" si="368"/>
        <v>1</v>
      </c>
      <c r="P691" s="1">
        <f t="shared" si="369"/>
        <v>0</v>
      </c>
      <c r="Q691" s="18">
        <f t="shared" si="362"/>
        <v>0.11649214021690563</v>
      </c>
      <c r="R691" s="18">
        <f t="shared" si="370"/>
        <v>0</v>
      </c>
      <c r="S691" s="1">
        <f t="shared" si="371"/>
        <v>7.5</v>
      </c>
      <c r="T691" s="1">
        <f t="shared" si="372"/>
        <v>0.3</v>
      </c>
      <c r="U691" s="1">
        <f t="shared" si="372"/>
        <v>0</v>
      </c>
      <c r="V691" s="4">
        <f t="shared" si="373"/>
        <v>6.2905812268671051</v>
      </c>
      <c r="W691" s="4">
        <f t="shared" si="374"/>
        <v>0</v>
      </c>
      <c r="X691" s="4">
        <f t="shared" si="375"/>
        <v>369.28500000000003</v>
      </c>
      <c r="Y691" s="4">
        <f t="shared" si="375"/>
        <v>0</v>
      </c>
      <c r="Z691" s="4">
        <f t="shared" si="376"/>
        <v>58.704432338109214</v>
      </c>
      <c r="AA691" s="4">
        <f t="shared" si="376"/>
        <v>0</v>
      </c>
      <c r="AD691" s="5">
        <f t="shared" si="377"/>
        <v>58.704432338109214</v>
      </c>
      <c r="AE691" s="23">
        <v>36189</v>
      </c>
      <c r="AF691" s="24">
        <v>16</v>
      </c>
      <c r="AG691" s="1">
        <f t="shared" si="378"/>
        <v>105.8617</v>
      </c>
      <c r="AH691" s="1">
        <f t="shared" si="378"/>
        <v>0</v>
      </c>
      <c r="AI691" s="1">
        <f t="shared" si="379"/>
        <v>30</v>
      </c>
      <c r="AJ691" s="1">
        <f t="shared" si="379"/>
        <v>0</v>
      </c>
      <c r="AK691" s="1">
        <f t="shared" si="380"/>
        <v>15.52941176470588</v>
      </c>
      <c r="AL691" s="1">
        <f t="shared" si="380"/>
        <v>0</v>
      </c>
      <c r="AM691" s="5">
        <f t="shared" si="381"/>
        <v>15.52941176470588</v>
      </c>
      <c r="AN691" s="1">
        <f t="shared" si="382"/>
        <v>132.327125</v>
      </c>
      <c r="AO691" s="1">
        <f t="shared" si="382"/>
        <v>0</v>
      </c>
      <c r="AP691" s="1">
        <f t="shared" si="383"/>
        <v>30</v>
      </c>
      <c r="AQ691" s="1">
        <f t="shared" si="383"/>
        <v>0</v>
      </c>
      <c r="AR691" s="1">
        <f t="shared" si="384"/>
        <v>15.52941176470588</v>
      </c>
      <c r="AS691" s="1">
        <f t="shared" si="384"/>
        <v>0</v>
      </c>
      <c r="AT691" s="5">
        <f t="shared" si="385"/>
        <v>15.52941176470588</v>
      </c>
      <c r="AU691" s="1">
        <f t="shared" si="386"/>
        <v>150</v>
      </c>
      <c r="AV691" s="1">
        <f t="shared" si="386"/>
        <v>0</v>
      </c>
      <c r="AW691" s="1">
        <f t="shared" si="387"/>
        <v>3.2352941176470589</v>
      </c>
      <c r="AX691" s="1">
        <f t="shared" si="387"/>
        <v>0</v>
      </c>
      <c r="AY691" s="5">
        <f t="shared" si="388"/>
        <v>3.2352941176470589</v>
      </c>
      <c r="AZ691" s="1">
        <f t="shared" si="389"/>
        <v>75</v>
      </c>
      <c r="BA691" s="1">
        <f t="shared" si="390"/>
        <v>55.392749999999999</v>
      </c>
      <c r="BB691" s="1">
        <f t="shared" si="391"/>
        <v>223.39129998516805</v>
      </c>
      <c r="BC691" s="23">
        <v>36189</v>
      </c>
      <c r="BD691" s="24">
        <v>16</v>
      </c>
    </row>
    <row r="692" spans="4:56" x14ac:dyDescent="0.15">
      <c r="D692" s="17"/>
      <c r="E692" s="14">
        <f t="shared" si="393"/>
        <v>1</v>
      </c>
      <c r="F692" s="23">
        <v>36189</v>
      </c>
      <c r="G692" s="24">
        <v>17</v>
      </c>
      <c r="H692" s="17">
        <v>100.185</v>
      </c>
      <c r="I692" s="17">
        <f t="shared" si="363"/>
        <v>100.185</v>
      </c>
      <c r="J692" s="17">
        <f t="shared" si="364"/>
        <v>100.185</v>
      </c>
      <c r="K692" s="1">
        <v>9.3260000000000005</v>
      </c>
      <c r="L692" s="1">
        <f t="shared" si="365"/>
        <v>14.326000000000001</v>
      </c>
      <c r="M692" s="1">
        <f t="shared" si="366"/>
        <v>18</v>
      </c>
      <c r="N692" s="1">
        <f t="shared" si="367"/>
        <v>1</v>
      </c>
      <c r="O692" s="1">
        <f t="shared" si="368"/>
        <v>1</v>
      </c>
      <c r="P692" s="1">
        <f t="shared" si="369"/>
        <v>0</v>
      </c>
      <c r="Q692" s="18">
        <f t="shared" si="362"/>
        <v>8.1388358584832857E-2</v>
      </c>
      <c r="R692" s="18">
        <f t="shared" si="370"/>
        <v>0</v>
      </c>
      <c r="S692" s="1">
        <f t="shared" si="371"/>
        <v>7.5</v>
      </c>
      <c r="T692" s="1">
        <f t="shared" si="372"/>
        <v>0</v>
      </c>
      <c r="U692" s="1">
        <f t="shared" si="372"/>
        <v>0</v>
      </c>
      <c r="V692" s="4">
        <f t="shared" si="373"/>
        <v>0</v>
      </c>
      <c r="W692" s="4">
        <f t="shared" si="374"/>
        <v>0</v>
      </c>
      <c r="X692" s="4">
        <f t="shared" si="375"/>
        <v>0</v>
      </c>
      <c r="Y692" s="4">
        <f t="shared" si="375"/>
        <v>0</v>
      </c>
      <c r="Z692" s="4">
        <f t="shared" si="376"/>
        <v>0</v>
      </c>
      <c r="AA692" s="4">
        <f t="shared" si="376"/>
        <v>0</v>
      </c>
      <c r="AD692" s="5">
        <f t="shared" si="377"/>
        <v>0</v>
      </c>
      <c r="AE692" s="23">
        <v>36189</v>
      </c>
      <c r="AF692" s="24">
        <v>17</v>
      </c>
      <c r="AG692" s="1">
        <f t="shared" si="378"/>
        <v>0</v>
      </c>
      <c r="AH692" s="1">
        <f t="shared" si="378"/>
        <v>0</v>
      </c>
      <c r="AI692" s="1">
        <f t="shared" si="379"/>
        <v>0</v>
      </c>
      <c r="AJ692" s="1">
        <f t="shared" si="379"/>
        <v>0</v>
      </c>
      <c r="AK692" s="1">
        <f t="shared" si="380"/>
        <v>0</v>
      </c>
      <c r="AL692" s="1">
        <f t="shared" si="380"/>
        <v>0</v>
      </c>
      <c r="AM692" s="5">
        <f t="shared" si="381"/>
        <v>0</v>
      </c>
      <c r="AN692" s="1">
        <f t="shared" si="382"/>
        <v>0</v>
      </c>
      <c r="AO692" s="1">
        <f t="shared" si="382"/>
        <v>0</v>
      </c>
      <c r="AP692" s="1">
        <f t="shared" si="383"/>
        <v>0</v>
      </c>
      <c r="AQ692" s="1">
        <f t="shared" si="383"/>
        <v>0</v>
      </c>
      <c r="AR692" s="1">
        <f t="shared" si="384"/>
        <v>0</v>
      </c>
      <c r="AS692" s="1">
        <f t="shared" si="384"/>
        <v>0</v>
      </c>
      <c r="AT692" s="5">
        <f t="shared" si="385"/>
        <v>0</v>
      </c>
      <c r="AU692" s="1">
        <f t="shared" si="386"/>
        <v>0</v>
      </c>
      <c r="AV692" s="1">
        <f t="shared" si="386"/>
        <v>0</v>
      </c>
      <c r="AW692" s="1">
        <f t="shared" si="387"/>
        <v>0</v>
      </c>
      <c r="AX692" s="1">
        <f t="shared" si="387"/>
        <v>0</v>
      </c>
      <c r="AY692" s="5">
        <f t="shared" si="388"/>
        <v>0</v>
      </c>
      <c r="AZ692" s="1">
        <f t="shared" si="389"/>
        <v>0</v>
      </c>
      <c r="BA692" s="1">
        <f t="shared" si="390"/>
        <v>0</v>
      </c>
      <c r="BB692" s="1">
        <f t="shared" si="391"/>
        <v>0</v>
      </c>
      <c r="BC692" s="23">
        <v>36189</v>
      </c>
      <c r="BD692" s="24">
        <v>17</v>
      </c>
    </row>
    <row r="693" spans="4:56" x14ac:dyDescent="0.15">
      <c r="D693" s="17"/>
      <c r="E693" s="14">
        <f t="shared" si="393"/>
        <v>1</v>
      </c>
      <c r="F693" s="23">
        <v>36189</v>
      </c>
      <c r="G693" s="24">
        <v>18</v>
      </c>
      <c r="H693" s="17">
        <v>57.380400000000002</v>
      </c>
      <c r="I693" s="17">
        <f t="shared" si="363"/>
        <v>57.380400000000002</v>
      </c>
      <c r="J693" s="17">
        <f t="shared" si="364"/>
        <v>57.380400000000002</v>
      </c>
      <c r="K693" s="1">
        <v>9.2309999999999999</v>
      </c>
      <c r="L693" s="1">
        <f t="shared" si="365"/>
        <v>14.231</v>
      </c>
      <c r="M693" s="1">
        <f t="shared" si="366"/>
        <v>18</v>
      </c>
      <c r="N693" s="1">
        <f t="shared" si="367"/>
        <v>1</v>
      </c>
      <c r="O693" s="1">
        <f t="shared" si="368"/>
        <v>1</v>
      </c>
      <c r="P693" s="1">
        <f t="shared" si="369"/>
        <v>0</v>
      </c>
      <c r="Q693" s="18">
        <f t="shared" si="362"/>
        <v>4.6614728461757182E-2</v>
      </c>
      <c r="R693" s="18">
        <f t="shared" si="370"/>
        <v>0</v>
      </c>
      <c r="S693" s="1">
        <f t="shared" si="371"/>
        <v>7.5</v>
      </c>
      <c r="T693" s="1">
        <f t="shared" si="372"/>
        <v>0</v>
      </c>
      <c r="U693" s="1">
        <f t="shared" si="372"/>
        <v>0</v>
      </c>
      <c r="V693" s="4">
        <f t="shared" si="373"/>
        <v>0</v>
      </c>
      <c r="W693" s="4">
        <f t="shared" si="374"/>
        <v>0</v>
      </c>
      <c r="X693" s="4">
        <f t="shared" si="375"/>
        <v>0</v>
      </c>
      <c r="Y693" s="4">
        <f t="shared" si="375"/>
        <v>0</v>
      </c>
      <c r="Z693" s="4">
        <f t="shared" si="376"/>
        <v>0</v>
      </c>
      <c r="AA693" s="4">
        <f t="shared" si="376"/>
        <v>0</v>
      </c>
      <c r="AD693" s="5">
        <f t="shared" si="377"/>
        <v>0</v>
      </c>
      <c r="AE693" s="23">
        <v>36189</v>
      </c>
      <c r="AF693" s="24">
        <v>18</v>
      </c>
      <c r="AG693" s="1">
        <f t="shared" si="378"/>
        <v>0</v>
      </c>
      <c r="AH693" s="1">
        <f t="shared" si="378"/>
        <v>0</v>
      </c>
      <c r="AI693" s="1">
        <f t="shared" si="379"/>
        <v>0</v>
      </c>
      <c r="AJ693" s="1">
        <f t="shared" si="379"/>
        <v>0</v>
      </c>
      <c r="AK693" s="1">
        <f t="shared" si="380"/>
        <v>0</v>
      </c>
      <c r="AL693" s="1">
        <f t="shared" si="380"/>
        <v>0</v>
      </c>
      <c r="AM693" s="5">
        <f t="shared" si="381"/>
        <v>0</v>
      </c>
      <c r="AN693" s="1">
        <f t="shared" si="382"/>
        <v>0</v>
      </c>
      <c r="AO693" s="1">
        <f t="shared" si="382"/>
        <v>0</v>
      </c>
      <c r="AP693" s="1">
        <f t="shared" si="383"/>
        <v>0</v>
      </c>
      <c r="AQ693" s="1">
        <f t="shared" si="383"/>
        <v>0</v>
      </c>
      <c r="AR693" s="1">
        <f t="shared" si="384"/>
        <v>0</v>
      </c>
      <c r="AS693" s="1">
        <f t="shared" si="384"/>
        <v>0</v>
      </c>
      <c r="AT693" s="5">
        <f t="shared" si="385"/>
        <v>0</v>
      </c>
      <c r="AU693" s="1">
        <f t="shared" si="386"/>
        <v>0</v>
      </c>
      <c r="AV693" s="1">
        <f t="shared" si="386"/>
        <v>0</v>
      </c>
      <c r="AW693" s="1">
        <f t="shared" si="387"/>
        <v>0</v>
      </c>
      <c r="AX693" s="1">
        <f t="shared" si="387"/>
        <v>0</v>
      </c>
      <c r="AY693" s="5">
        <f t="shared" si="388"/>
        <v>0</v>
      </c>
      <c r="AZ693" s="1">
        <f t="shared" si="389"/>
        <v>0</v>
      </c>
      <c r="BA693" s="1">
        <f t="shared" si="390"/>
        <v>0</v>
      </c>
      <c r="BB693" s="1">
        <f t="shared" si="391"/>
        <v>0</v>
      </c>
      <c r="BC693" s="23">
        <v>36189</v>
      </c>
      <c r="BD693" s="24">
        <v>18</v>
      </c>
    </row>
    <row r="694" spans="4:56" x14ac:dyDescent="0.15">
      <c r="D694" s="17"/>
      <c r="E694" s="14">
        <f t="shared" si="393"/>
        <v>1</v>
      </c>
      <c r="F694" s="23">
        <v>36189</v>
      </c>
      <c r="G694" s="24">
        <v>19</v>
      </c>
      <c r="H694" s="17">
        <v>36.750800000000005</v>
      </c>
      <c r="I694" s="17">
        <f t="shared" si="363"/>
        <v>36.750800000000005</v>
      </c>
      <c r="J694" s="17">
        <f t="shared" si="364"/>
        <v>36.750800000000005</v>
      </c>
      <c r="K694" s="1">
        <v>9.0579999999999998</v>
      </c>
      <c r="L694" s="1">
        <f t="shared" si="365"/>
        <v>14.058</v>
      </c>
      <c r="M694" s="1">
        <f t="shared" si="366"/>
        <v>18</v>
      </c>
      <c r="N694" s="1">
        <f t="shared" si="367"/>
        <v>1</v>
      </c>
      <c r="O694" s="1">
        <f t="shared" si="368"/>
        <v>1</v>
      </c>
      <c r="P694" s="1">
        <f t="shared" si="369"/>
        <v>0</v>
      </c>
      <c r="Q694" s="18">
        <f t="shared" si="362"/>
        <v>2.9855639952881922E-2</v>
      </c>
      <c r="R694" s="18">
        <f t="shared" si="370"/>
        <v>0</v>
      </c>
      <c r="S694" s="1">
        <f t="shared" si="371"/>
        <v>7.5</v>
      </c>
      <c r="T694" s="1">
        <f t="shared" si="372"/>
        <v>0</v>
      </c>
      <c r="U694" s="1">
        <f t="shared" si="372"/>
        <v>0</v>
      </c>
      <c r="V694" s="4">
        <f t="shared" si="373"/>
        <v>0</v>
      </c>
      <c r="W694" s="4">
        <f t="shared" si="374"/>
        <v>0</v>
      </c>
      <c r="X694" s="4">
        <f t="shared" si="375"/>
        <v>0</v>
      </c>
      <c r="Y694" s="4">
        <f t="shared" si="375"/>
        <v>0</v>
      </c>
      <c r="Z694" s="4">
        <f t="shared" si="376"/>
        <v>0</v>
      </c>
      <c r="AA694" s="4">
        <f t="shared" si="376"/>
        <v>0</v>
      </c>
      <c r="AD694" s="5">
        <f t="shared" si="377"/>
        <v>0</v>
      </c>
      <c r="AE694" s="23">
        <v>36189</v>
      </c>
      <c r="AF694" s="24">
        <v>19</v>
      </c>
      <c r="AG694" s="1">
        <f t="shared" si="378"/>
        <v>0</v>
      </c>
      <c r="AH694" s="1">
        <f t="shared" si="378"/>
        <v>0</v>
      </c>
      <c r="AI694" s="1">
        <f t="shared" si="379"/>
        <v>0</v>
      </c>
      <c r="AJ694" s="1">
        <f t="shared" si="379"/>
        <v>0</v>
      </c>
      <c r="AK694" s="1">
        <f t="shared" si="380"/>
        <v>0</v>
      </c>
      <c r="AL694" s="1">
        <f t="shared" si="380"/>
        <v>0</v>
      </c>
      <c r="AM694" s="5">
        <f t="shared" si="381"/>
        <v>0</v>
      </c>
      <c r="AN694" s="1">
        <f t="shared" si="382"/>
        <v>0</v>
      </c>
      <c r="AO694" s="1">
        <f t="shared" si="382"/>
        <v>0</v>
      </c>
      <c r="AP694" s="1">
        <f t="shared" si="383"/>
        <v>0</v>
      </c>
      <c r="AQ694" s="1">
        <f t="shared" si="383"/>
        <v>0</v>
      </c>
      <c r="AR694" s="1">
        <f t="shared" si="384"/>
        <v>0</v>
      </c>
      <c r="AS694" s="1">
        <f t="shared" si="384"/>
        <v>0</v>
      </c>
      <c r="AT694" s="5">
        <f t="shared" si="385"/>
        <v>0</v>
      </c>
      <c r="AU694" s="1">
        <f t="shared" si="386"/>
        <v>0</v>
      </c>
      <c r="AV694" s="1">
        <f t="shared" si="386"/>
        <v>0</v>
      </c>
      <c r="AW694" s="1">
        <f t="shared" si="387"/>
        <v>0</v>
      </c>
      <c r="AX694" s="1">
        <f t="shared" si="387"/>
        <v>0</v>
      </c>
      <c r="AY694" s="5">
        <f t="shared" si="388"/>
        <v>0</v>
      </c>
      <c r="AZ694" s="1">
        <f t="shared" si="389"/>
        <v>0</v>
      </c>
      <c r="BA694" s="1">
        <f t="shared" si="390"/>
        <v>0</v>
      </c>
      <c r="BB694" s="1">
        <f t="shared" si="391"/>
        <v>0</v>
      </c>
      <c r="BC694" s="23">
        <v>36189</v>
      </c>
      <c r="BD694" s="24">
        <v>19</v>
      </c>
    </row>
    <row r="695" spans="4:56" x14ac:dyDescent="0.15">
      <c r="D695" s="17"/>
      <c r="E695" s="14">
        <f t="shared" si="393"/>
        <v>1</v>
      </c>
      <c r="F695" s="23">
        <v>36189</v>
      </c>
      <c r="G695" s="24">
        <v>20</v>
      </c>
      <c r="H695" s="17">
        <v>26.710699999999999</v>
      </c>
      <c r="I695" s="17">
        <f t="shared" si="363"/>
        <v>26.710699999999999</v>
      </c>
      <c r="J695" s="17">
        <f t="shared" si="364"/>
        <v>26.710699999999999</v>
      </c>
      <c r="K695" s="1">
        <v>8.8870000000000005</v>
      </c>
      <c r="L695" s="1">
        <f t="shared" si="365"/>
        <v>13.887</v>
      </c>
      <c r="M695" s="1">
        <f t="shared" si="366"/>
        <v>18</v>
      </c>
      <c r="N695" s="1">
        <f t="shared" si="367"/>
        <v>1</v>
      </c>
      <c r="O695" s="1">
        <f t="shared" si="368"/>
        <v>1</v>
      </c>
      <c r="P695" s="1">
        <f t="shared" si="369"/>
        <v>0</v>
      </c>
      <c r="Q695" s="18">
        <f t="shared" si="362"/>
        <v>2.1699256671676347E-2</v>
      </c>
      <c r="R695" s="18">
        <f t="shared" si="370"/>
        <v>0</v>
      </c>
      <c r="S695" s="1">
        <f t="shared" si="371"/>
        <v>7.5</v>
      </c>
      <c r="T695" s="1">
        <f t="shared" si="372"/>
        <v>0</v>
      </c>
      <c r="U695" s="1">
        <f t="shared" si="372"/>
        <v>0</v>
      </c>
      <c r="V695" s="4">
        <f t="shared" si="373"/>
        <v>0</v>
      </c>
      <c r="W695" s="4">
        <f t="shared" si="374"/>
        <v>0</v>
      </c>
      <c r="X695" s="4">
        <f t="shared" si="375"/>
        <v>0</v>
      </c>
      <c r="Y695" s="4">
        <f t="shared" si="375"/>
        <v>0</v>
      </c>
      <c r="Z695" s="4">
        <f t="shared" si="376"/>
        <v>0</v>
      </c>
      <c r="AA695" s="4">
        <f t="shared" si="376"/>
        <v>0</v>
      </c>
      <c r="AD695" s="5">
        <f t="shared" si="377"/>
        <v>0</v>
      </c>
      <c r="AE695" s="23">
        <v>36189</v>
      </c>
      <c r="AF695" s="24">
        <v>20</v>
      </c>
      <c r="AG695" s="1">
        <f t="shared" si="378"/>
        <v>0</v>
      </c>
      <c r="AH695" s="1">
        <f t="shared" si="378"/>
        <v>0</v>
      </c>
      <c r="AI695" s="1">
        <f t="shared" si="379"/>
        <v>0</v>
      </c>
      <c r="AJ695" s="1">
        <f t="shared" si="379"/>
        <v>0</v>
      </c>
      <c r="AK695" s="1">
        <f t="shared" si="380"/>
        <v>0</v>
      </c>
      <c r="AL695" s="1">
        <f t="shared" si="380"/>
        <v>0</v>
      </c>
      <c r="AM695" s="5">
        <f t="shared" si="381"/>
        <v>0</v>
      </c>
      <c r="AN695" s="1">
        <f t="shared" si="382"/>
        <v>0</v>
      </c>
      <c r="AO695" s="1">
        <f t="shared" si="382"/>
        <v>0</v>
      </c>
      <c r="AP695" s="1">
        <f t="shared" si="383"/>
        <v>0</v>
      </c>
      <c r="AQ695" s="1">
        <f t="shared" si="383"/>
        <v>0</v>
      </c>
      <c r="AR695" s="1">
        <f t="shared" si="384"/>
        <v>0</v>
      </c>
      <c r="AS695" s="1">
        <f t="shared" si="384"/>
        <v>0</v>
      </c>
      <c r="AT695" s="5">
        <f t="shared" si="385"/>
        <v>0</v>
      </c>
      <c r="AU695" s="1">
        <f t="shared" si="386"/>
        <v>0</v>
      </c>
      <c r="AV695" s="1">
        <f t="shared" si="386"/>
        <v>0</v>
      </c>
      <c r="AW695" s="1">
        <f t="shared" si="387"/>
        <v>0</v>
      </c>
      <c r="AX695" s="1">
        <f t="shared" si="387"/>
        <v>0</v>
      </c>
      <c r="AY695" s="5">
        <f t="shared" si="388"/>
        <v>0</v>
      </c>
      <c r="AZ695" s="1">
        <f t="shared" si="389"/>
        <v>0</v>
      </c>
      <c r="BA695" s="1">
        <f t="shared" si="390"/>
        <v>0</v>
      </c>
      <c r="BB695" s="1">
        <f t="shared" si="391"/>
        <v>0</v>
      </c>
      <c r="BC695" s="23">
        <v>36189</v>
      </c>
      <c r="BD695" s="24">
        <v>20</v>
      </c>
    </row>
    <row r="696" spans="4:56" x14ac:dyDescent="0.15">
      <c r="D696" s="17"/>
      <c r="E696" s="14">
        <f t="shared" si="393"/>
        <v>1</v>
      </c>
      <c r="F696" s="23">
        <v>36189</v>
      </c>
      <c r="G696" s="24">
        <v>21</v>
      </c>
      <c r="H696" s="17">
        <v>20.951499999999999</v>
      </c>
      <c r="I696" s="17">
        <f t="shared" si="363"/>
        <v>20.951499999999999</v>
      </c>
      <c r="J696" s="17">
        <f t="shared" si="364"/>
        <v>20.951499999999999</v>
      </c>
      <c r="K696" s="1">
        <v>8.7840000000000007</v>
      </c>
      <c r="L696" s="1">
        <f t="shared" si="365"/>
        <v>13.784000000000001</v>
      </c>
      <c r="M696" s="1">
        <f t="shared" si="366"/>
        <v>18</v>
      </c>
      <c r="N696" s="1">
        <f t="shared" si="367"/>
        <v>1</v>
      </c>
      <c r="O696" s="1">
        <f t="shared" si="368"/>
        <v>1</v>
      </c>
      <c r="P696" s="1">
        <f t="shared" si="369"/>
        <v>0</v>
      </c>
      <c r="Q696" s="18">
        <f t="shared" si="362"/>
        <v>1.7020593850278241E-2</v>
      </c>
      <c r="R696" s="18">
        <f t="shared" si="370"/>
        <v>0</v>
      </c>
      <c r="S696" s="1">
        <f t="shared" si="371"/>
        <v>7.5</v>
      </c>
      <c r="T696" s="1">
        <f t="shared" si="372"/>
        <v>0</v>
      </c>
      <c r="U696" s="1">
        <f t="shared" si="372"/>
        <v>0</v>
      </c>
      <c r="V696" s="4">
        <f t="shared" si="373"/>
        <v>0</v>
      </c>
      <c r="W696" s="4">
        <f t="shared" si="374"/>
        <v>0</v>
      </c>
      <c r="X696" s="4">
        <f t="shared" si="375"/>
        <v>0</v>
      </c>
      <c r="Y696" s="4">
        <f t="shared" si="375"/>
        <v>0</v>
      </c>
      <c r="Z696" s="4">
        <f t="shared" si="376"/>
        <v>0</v>
      </c>
      <c r="AA696" s="4">
        <f t="shared" si="376"/>
        <v>0</v>
      </c>
      <c r="AD696" s="5">
        <f t="shared" si="377"/>
        <v>0</v>
      </c>
      <c r="AE696" s="23">
        <v>36189</v>
      </c>
      <c r="AF696" s="24">
        <v>21</v>
      </c>
      <c r="AG696" s="1">
        <f t="shared" si="378"/>
        <v>0</v>
      </c>
      <c r="AH696" s="1">
        <f t="shared" si="378"/>
        <v>0</v>
      </c>
      <c r="AI696" s="1">
        <f t="shared" si="379"/>
        <v>0</v>
      </c>
      <c r="AJ696" s="1">
        <f t="shared" si="379"/>
        <v>0</v>
      </c>
      <c r="AK696" s="1">
        <f t="shared" si="380"/>
        <v>0</v>
      </c>
      <c r="AL696" s="1">
        <f t="shared" si="380"/>
        <v>0</v>
      </c>
      <c r="AM696" s="5">
        <f t="shared" si="381"/>
        <v>0</v>
      </c>
      <c r="AN696" s="1">
        <f t="shared" si="382"/>
        <v>0</v>
      </c>
      <c r="AO696" s="1">
        <f t="shared" si="382"/>
        <v>0</v>
      </c>
      <c r="AP696" s="1">
        <f t="shared" si="383"/>
        <v>0</v>
      </c>
      <c r="AQ696" s="1">
        <f t="shared" si="383"/>
        <v>0</v>
      </c>
      <c r="AR696" s="1">
        <f t="shared" si="384"/>
        <v>0</v>
      </c>
      <c r="AS696" s="1">
        <f t="shared" si="384"/>
        <v>0</v>
      </c>
      <c r="AT696" s="5">
        <f t="shared" si="385"/>
        <v>0</v>
      </c>
      <c r="AU696" s="1">
        <f t="shared" si="386"/>
        <v>0</v>
      </c>
      <c r="AV696" s="1">
        <f t="shared" si="386"/>
        <v>0</v>
      </c>
      <c r="AW696" s="1">
        <f t="shared" si="387"/>
        <v>0</v>
      </c>
      <c r="AX696" s="1">
        <f t="shared" si="387"/>
        <v>0</v>
      </c>
      <c r="AY696" s="5">
        <f t="shared" si="388"/>
        <v>0</v>
      </c>
      <c r="AZ696" s="1">
        <f t="shared" si="389"/>
        <v>0</v>
      </c>
      <c r="BA696" s="1">
        <f t="shared" si="390"/>
        <v>0</v>
      </c>
      <c r="BB696" s="1">
        <f t="shared" si="391"/>
        <v>0</v>
      </c>
      <c r="BC696" s="23">
        <v>36189</v>
      </c>
      <c r="BD696" s="24">
        <v>21</v>
      </c>
    </row>
    <row r="697" spans="4:56" x14ac:dyDescent="0.15">
      <c r="D697" s="17"/>
      <c r="E697" s="14">
        <f t="shared" si="393"/>
        <v>1</v>
      </c>
      <c r="F697" s="23">
        <v>36189</v>
      </c>
      <c r="G697" s="24">
        <v>22</v>
      </c>
      <c r="H697" s="17">
        <v>15.056700000000001</v>
      </c>
      <c r="I697" s="17">
        <f t="shared" si="363"/>
        <v>15.056700000000001</v>
      </c>
      <c r="J697" s="17">
        <f t="shared" si="364"/>
        <v>15.056700000000001</v>
      </c>
      <c r="K697" s="1">
        <v>8.7260000000000009</v>
      </c>
      <c r="L697" s="1">
        <f t="shared" si="365"/>
        <v>13.726000000000001</v>
      </c>
      <c r="M697" s="1">
        <f t="shared" si="366"/>
        <v>18</v>
      </c>
      <c r="N697" s="1">
        <f t="shared" si="367"/>
        <v>1</v>
      </c>
      <c r="O697" s="1">
        <f t="shared" si="368"/>
        <v>1</v>
      </c>
      <c r="P697" s="1">
        <f t="shared" si="369"/>
        <v>0</v>
      </c>
      <c r="Q697" s="18">
        <f t="shared" si="362"/>
        <v>1.2231772208456884E-2</v>
      </c>
      <c r="R697" s="18">
        <f t="shared" si="370"/>
        <v>0</v>
      </c>
      <c r="S697" s="1">
        <f t="shared" si="371"/>
        <v>7.5</v>
      </c>
      <c r="T697" s="1">
        <f t="shared" si="372"/>
        <v>0</v>
      </c>
      <c r="U697" s="1">
        <f t="shared" si="372"/>
        <v>0</v>
      </c>
      <c r="V697" s="4">
        <f t="shared" si="373"/>
        <v>0</v>
      </c>
      <c r="W697" s="4">
        <f t="shared" si="374"/>
        <v>0</v>
      </c>
      <c r="X697" s="4">
        <f t="shared" si="375"/>
        <v>0</v>
      </c>
      <c r="Y697" s="4">
        <f t="shared" si="375"/>
        <v>0</v>
      </c>
      <c r="Z697" s="4">
        <f t="shared" si="376"/>
        <v>0</v>
      </c>
      <c r="AA697" s="4">
        <f t="shared" si="376"/>
        <v>0</v>
      </c>
      <c r="AD697" s="5">
        <f t="shared" si="377"/>
        <v>0</v>
      </c>
      <c r="AE697" s="23">
        <v>36189</v>
      </c>
      <c r="AF697" s="24">
        <v>22</v>
      </c>
      <c r="AG697" s="1">
        <f t="shared" si="378"/>
        <v>0</v>
      </c>
      <c r="AH697" s="1">
        <f t="shared" si="378"/>
        <v>0</v>
      </c>
      <c r="AI697" s="1">
        <f t="shared" si="379"/>
        <v>0</v>
      </c>
      <c r="AJ697" s="1">
        <f t="shared" si="379"/>
        <v>0</v>
      </c>
      <c r="AK697" s="1">
        <f t="shared" si="380"/>
        <v>0</v>
      </c>
      <c r="AL697" s="1">
        <f t="shared" si="380"/>
        <v>0</v>
      </c>
      <c r="AM697" s="5">
        <f t="shared" si="381"/>
        <v>0</v>
      </c>
      <c r="AN697" s="1">
        <f t="shared" si="382"/>
        <v>0</v>
      </c>
      <c r="AO697" s="1">
        <f t="shared" si="382"/>
        <v>0</v>
      </c>
      <c r="AP697" s="1">
        <f t="shared" si="383"/>
        <v>0</v>
      </c>
      <c r="AQ697" s="1">
        <f t="shared" si="383"/>
        <v>0</v>
      </c>
      <c r="AR697" s="1">
        <f t="shared" si="384"/>
        <v>0</v>
      </c>
      <c r="AS697" s="1">
        <f t="shared" si="384"/>
        <v>0</v>
      </c>
      <c r="AT697" s="5">
        <f t="shared" si="385"/>
        <v>0</v>
      </c>
      <c r="AU697" s="1">
        <f t="shared" si="386"/>
        <v>0</v>
      </c>
      <c r="AV697" s="1">
        <f t="shared" si="386"/>
        <v>0</v>
      </c>
      <c r="AW697" s="1">
        <f t="shared" si="387"/>
        <v>0</v>
      </c>
      <c r="AX697" s="1">
        <f t="shared" si="387"/>
        <v>0</v>
      </c>
      <c r="AY697" s="5">
        <f t="shared" si="388"/>
        <v>0</v>
      </c>
      <c r="AZ697" s="1">
        <f t="shared" si="389"/>
        <v>0</v>
      </c>
      <c r="BA697" s="1">
        <f t="shared" si="390"/>
        <v>0</v>
      </c>
      <c r="BB697" s="1">
        <f t="shared" si="391"/>
        <v>0</v>
      </c>
      <c r="BC697" s="23">
        <v>36189</v>
      </c>
      <c r="BD697" s="24">
        <v>22</v>
      </c>
    </row>
    <row r="698" spans="4:56" x14ac:dyDescent="0.15">
      <c r="D698" s="17"/>
      <c r="E698" s="14">
        <f t="shared" si="393"/>
        <v>1</v>
      </c>
      <c r="F698" s="23">
        <v>36189</v>
      </c>
      <c r="G698" s="24">
        <v>23</v>
      </c>
      <c r="H698" s="17">
        <v>8.7994000000000003</v>
      </c>
      <c r="I698" s="17">
        <f t="shared" si="363"/>
        <v>8.7994000000000003</v>
      </c>
      <c r="J698" s="17">
        <f t="shared" si="364"/>
        <v>8.7994000000000003</v>
      </c>
      <c r="K698" s="1">
        <v>8.6869999999999994</v>
      </c>
      <c r="L698" s="1">
        <f t="shared" si="365"/>
        <v>13.686999999999999</v>
      </c>
      <c r="M698" s="1">
        <f t="shared" si="366"/>
        <v>18</v>
      </c>
      <c r="N698" s="1">
        <f t="shared" si="367"/>
        <v>1</v>
      </c>
      <c r="O698" s="1">
        <f t="shared" si="368"/>
        <v>1</v>
      </c>
      <c r="P698" s="1">
        <f t="shared" si="369"/>
        <v>0</v>
      </c>
      <c r="Q698" s="18">
        <f t="shared" si="362"/>
        <v>7.1484625695600957E-3</v>
      </c>
      <c r="R698" s="18">
        <f t="shared" si="370"/>
        <v>0</v>
      </c>
      <c r="S698" s="1">
        <f t="shared" si="371"/>
        <v>7.5</v>
      </c>
      <c r="T698" s="1">
        <f t="shared" si="372"/>
        <v>0</v>
      </c>
      <c r="U698" s="1">
        <f t="shared" si="372"/>
        <v>0</v>
      </c>
      <c r="V698" s="4">
        <f t="shared" si="373"/>
        <v>0</v>
      </c>
      <c r="W698" s="4">
        <f t="shared" si="374"/>
        <v>0</v>
      </c>
      <c r="X698" s="4">
        <f t="shared" si="375"/>
        <v>0</v>
      </c>
      <c r="Y698" s="4">
        <f t="shared" si="375"/>
        <v>0</v>
      </c>
      <c r="Z698" s="4">
        <f t="shared" si="376"/>
        <v>0</v>
      </c>
      <c r="AA698" s="4">
        <f t="shared" si="376"/>
        <v>0</v>
      </c>
      <c r="AD698" s="5">
        <f t="shared" si="377"/>
        <v>0</v>
      </c>
      <c r="AE698" s="23">
        <v>36189</v>
      </c>
      <c r="AF698" s="24">
        <v>23</v>
      </c>
      <c r="AG698" s="1">
        <f t="shared" si="378"/>
        <v>0</v>
      </c>
      <c r="AH698" s="1">
        <f t="shared" si="378"/>
        <v>0</v>
      </c>
      <c r="AI698" s="1">
        <f t="shared" si="379"/>
        <v>0</v>
      </c>
      <c r="AJ698" s="1">
        <f t="shared" si="379"/>
        <v>0</v>
      </c>
      <c r="AK698" s="1">
        <f t="shared" si="380"/>
        <v>0</v>
      </c>
      <c r="AL698" s="1">
        <f t="shared" si="380"/>
        <v>0</v>
      </c>
      <c r="AM698" s="5">
        <f t="shared" si="381"/>
        <v>0</v>
      </c>
      <c r="AN698" s="1">
        <f t="shared" si="382"/>
        <v>0</v>
      </c>
      <c r="AO698" s="1">
        <f t="shared" si="382"/>
        <v>0</v>
      </c>
      <c r="AP698" s="1">
        <f t="shared" si="383"/>
        <v>0</v>
      </c>
      <c r="AQ698" s="1">
        <f t="shared" si="383"/>
        <v>0</v>
      </c>
      <c r="AR698" s="1">
        <f t="shared" si="384"/>
        <v>0</v>
      </c>
      <c r="AS698" s="1">
        <f t="shared" si="384"/>
        <v>0</v>
      </c>
      <c r="AT698" s="5">
        <f t="shared" si="385"/>
        <v>0</v>
      </c>
      <c r="AU698" s="1">
        <f t="shared" si="386"/>
        <v>0</v>
      </c>
      <c r="AV698" s="1">
        <f t="shared" si="386"/>
        <v>0</v>
      </c>
      <c r="AW698" s="1">
        <f t="shared" si="387"/>
        <v>0</v>
      </c>
      <c r="AX698" s="1">
        <f t="shared" si="387"/>
        <v>0</v>
      </c>
      <c r="AY698" s="5">
        <f t="shared" si="388"/>
        <v>0</v>
      </c>
      <c r="AZ698" s="1">
        <f t="shared" si="389"/>
        <v>0</v>
      </c>
      <c r="BA698" s="1">
        <f t="shared" si="390"/>
        <v>0</v>
      </c>
      <c r="BB698" s="1">
        <f t="shared" si="391"/>
        <v>0</v>
      </c>
      <c r="BC698" s="23">
        <v>36189</v>
      </c>
      <c r="BD698" s="24">
        <v>23</v>
      </c>
    </row>
    <row r="699" spans="4:56" x14ac:dyDescent="0.15">
      <c r="D699" s="17"/>
      <c r="E699" s="14">
        <f>$D$32</f>
        <v>1</v>
      </c>
      <c r="F699" s="23">
        <v>36190</v>
      </c>
      <c r="G699" s="24">
        <v>0</v>
      </c>
      <c r="H699" s="17">
        <v>3.0723400000000001</v>
      </c>
      <c r="I699" s="17">
        <f t="shared" si="363"/>
        <v>3.0723400000000001</v>
      </c>
      <c r="J699" s="17">
        <f t="shared" si="364"/>
        <v>3.0723400000000001</v>
      </c>
      <c r="K699" s="1">
        <v>8.6890000000000001</v>
      </c>
      <c r="L699" s="1">
        <f t="shared" si="365"/>
        <v>13.689</v>
      </c>
      <c r="M699" s="1">
        <f t="shared" si="366"/>
        <v>18</v>
      </c>
      <c r="N699" s="1">
        <f t="shared" si="367"/>
        <v>1</v>
      </c>
      <c r="O699" s="1">
        <f t="shared" si="368"/>
        <v>1</v>
      </c>
      <c r="P699" s="1">
        <f t="shared" si="369"/>
        <v>0</v>
      </c>
      <c r="Q699" s="18">
        <f t="shared" si="362"/>
        <v>2.4959096632682074E-3</v>
      </c>
      <c r="R699" s="18">
        <f t="shared" si="370"/>
        <v>0</v>
      </c>
      <c r="S699" s="1">
        <f t="shared" si="371"/>
        <v>7.5</v>
      </c>
      <c r="T699" s="1">
        <f t="shared" si="372"/>
        <v>0</v>
      </c>
      <c r="U699" s="1">
        <f t="shared" si="372"/>
        <v>0</v>
      </c>
      <c r="V699" s="4">
        <f t="shared" si="373"/>
        <v>0</v>
      </c>
      <c r="W699" s="4">
        <f t="shared" si="374"/>
        <v>0</v>
      </c>
      <c r="X699" s="4">
        <f t="shared" si="375"/>
        <v>0</v>
      </c>
      <c r="Y699" s="4">
        <f t="shared" si="375"/>
        <v>0</v>
      </c>
      <c r="Z699" s="4">
        <f t="shared" si="376"/>
        <v>0</v>
      </c>
      <c r="AA699" s="4">
        <f t="shared" si="376"/>
        <v>0</v>
      </c>
      <c r="AD699" s="5">
        <f t="shared" si="377"/>
        <v>0</v>
      </c>
      <c r="AE699" s="23">
        <v>36190</v>
      </c>
      <c r="AF699" s="24">
        <v>0</v>
      </c>
      <c r="AG699" s="1">
        <f t="shared" si="378"/>
        <v>0</v>
      </c>
      <c r="AH699" s="1">
        <f t="shared" si="378"/>
        <v>0</v>
      </c>
      <c r="AI699" s="1">
        <f t="shared" si="379"/>
        <v>0</v>
      </c>
      <c r="AJ699" s="1">
        <f t="shared" si="379"/>
        <v>0</v>
      </c>
      <c r="AK699" s="1">
        <f t="shared" si="380"/>
        <v>0</v>
      </c>
      <c r="AL699" s="1">
        <f t="shared" si="380"/>
        <v>0</v>
      </c>
      <c r="AM699" s="5">
        <f t="shared" si="381"/>
        <v>0</v>
      </c>
      <c r="AN699" s="1">
        <f t="shared" si="382"/>
        <v>0</v>
      </c>
      <c r="AO699" s="1">
        <f t="shared" si="382"/>
        <v>0</v>
      </c>
      <c r="AP699" s="1">
        <f t="shared" si="383"/>
        <v>0</v>
      </c>
      <c r="AQ699" s="1">
        <f t="shared" si="383"/>
        <v>0</v>
      </c>
      <c r="AR699" s="1">
        <f t="shared" si="384"/>
        <v>0</v>
      </c>
      <c r="AS699" s="1">
        <f t="shared" si="384"/>
        <v>0</v>
      </c>
      <c r="AT699" s="5">
        <f t="shared" si="385"/>
        <v>0</v>
      </c>
      <c r="AU699" s="1">
        <f t="shared" si="386"/>
        <v>0</v>
      </c>
      <c r="AV699" s="1">
        <f t="shared" si="386"/>
        <v>0</v>
      </c>
      <c r="AW699" s="1">
        <f t="shared" si="387"/>
        <v>0</v>
      </c>
      <c r="AX699" s="1">
        <f t="shared" si="387"/>
        <v>0</v>
      </c>
      <c r="AY699" s="5">
        <f t="shared" si="388"/>
        <v>0</v>
      </c>
      <c r="AZ699" s="1">
        <f t="shared" si="389"/>
        <v>0</v>
      </c>
      <c r="BA699" s="1">
        <f t="shared" si="390"/>
        <v>0</v>
      </c>
      <c r="BB699" s="1">
        <f t="shared" si="391"/>
        <v>0</v>
      </c>
      <c r="BC699" s="23">
        <v>36190</v>
      </c>
      <c r="BD699" s="24">
        <v>0</v>
      </c>
    </row>
    <row r="700" spans="4:56" x14ac:dyDescent="0.15">
      <c r="D700" s="17"/>
      <c r="E700" s="14">
        <f t="shared" ref="E700:E722" si="394">$D$32</f>
        <v>1</v>
      </c>
      <c r="F700" s="23">
        <v>36190</v>
      </c>
      <c r="G700" s="24">
        <v>1</v>
      </c>
      <c r="H700" s="17">
        <v>0</v>
      </c>
      <c r="I700" s="17">
        <f t="shared" si="363"/>
        <v>0</v>
      </c>
      <c r="J700" s="17">
        <f t="shared" si="364"/>
        <v>0</v>
      </c>
      <c r="K700" s="1">
        <v>8.6709999999999994</v>
      </c>
      <c r="L700" s="1">
        <f t="shared" si="365"/>
        <v>13.670999999999999</v>
      </c>
      <c r="M700" s="1">
        <f t="shared" si="366"/>
        <v>18</v>
      </c>
      <c r="N700" s="1">
        <f t="shared" si="367"/>
        <v>0</v>
      </c>
      <c r="O700" s="1">
        <f t="shared" si="368"/>
        <v>0</v>
      </c>
      <c r="P700" s="1">
        <f t="shared" si="369"/>
        <v>0</v>
      </c>
      <c r="Q700" s="18">
        <f t="shared" si="362"/>
        <v>0</v>
      </c>
      <c r="R700" s="18">
        <f t="shared" si="370"/>
        <v>0</v>
      </c>
      <c r="S700" s="1">
        <f t="shared" si="371"/>
        <v>7.5</v>
      </c>
      <c r="T700" s="1">
        <f t="shared" si="372"/>
        <v>0</v>
      </c>
      <c r="U700" s="1">
        <f t="shared" si="372"/>
        <v>0</v>
      </c>
      <c r="V700" s="4">
        <f t="shared" si="373"/>
        <v>0</v>
      </c>
      <c r="W700" s="4">
        <f t="shared" si="374"/>
        <v>0</v>
      </c>
      <c r="X700" s="4">
        <f t="shared" si="375"/>
        <v>0</v>
      </c>
      <c r="Y700" s="4">
        <f t="shared" si="375"/>
        <v>0</v>
      </c>
      <c r="Z700" s="4">
        <f t="shared" si="376"/>
        <v>0</v>
      </c>
      <c r="AA700" s="4">
        <f t="shared" si="376"/>
        <v>0</v>
      </c>
      <c r="AD700" s="5">
        <f t="shared" si="377"/>
        <v>0</v>
      </c>
      <c r="AE700" s="23">
        <v>36190</v>
      </c>
      <c r="AF700" s="24">
        <v>1</v>
      </c>
      <c r="AG700" s="1">
        <f t="shared" si="378"/>
        <v>0</v>
      </c>
      <c r="AH700" s="1">
        <f t="shared" si="378"/>
        <v>0</v>
      </c>
      <c r="AI700" s="1">
        <f t="shared" si="379"/>
        <v>0</v>
      </c>
      <c r="AJ700" s="1">
        <f t="shared" si="379"/>
        <v>0</v>
      </c>
      <c r="AK700" s="1">
        <f t="shared" si="380"/>
        <v>0</v>
      </c>
      <c r="AL700" s="1">
        <f t="shared" si="380"/>
        <v>0</v>
      </c>
      <c r="AM700" s="5">
        <f t="shared" si="381"/>
        <v>0</v>
      </c>
      <c r="AN700" s="1">
        <f t="shared" si="382"/>
        <v>0</v>
      </c>
      <c r="AO700" s="1">
        <f t="shared" si="382"/>
        <v>0</v>
      </c>
      <c r="AP700" s="1">
        <f t="shared" si="383"/>
        <v>0</v>
      </c>
      <c r="AQ700" s="1">
        <f t="shared" si="383"/>
        <v>0</v>
      </c>
      <c r="AR700" s="1">
        <f t="shared" si="384"/>
        <v>0</v>
      </c>
      <c r="AS700" s="1">
        <f t="shared" si="384"/>
        <v>0</v>
      </c>
      <c r="AT700" s="5">
        <f t="shared" si="385"/>
        <v>0</v>
      </c>
      <c r="AU700" s="1">
        <f t="shared" si="386"/>
        <v>0</v>
      </c>
      <c r="AV700" s="1">
        <f t="shared" si="386"/>
        <v>0</v>
      </c>
      <c r="AW700" s="1">
        <f t="shared" si="387"/>
        <v>0</v>
      </c>
      <c r="AX700" s="1">
        <f t="shared" si="387"/>
        <v>0</v>
      </c>
      <c r="AY700" s="5">
        <f t="shared" si="388"/>
        <v>0</v>
      </c>
      <c r="AZ700" s="1">
        <f t="shared" si="389"/>
        <v>0</v>
      </c>
      <c r="BA700" s="1">
        <f t="shared" si="390"/>
        <v>0</v>
      </c>
      <c r="BB700" s="1">
        <f t="shared" si="391"/>
        <v>0</v>
      </c>
      <c r="BC700" s="23">
        <v>36190</v>
      </c>
      <c r="BD700" s="24">
        <v>1</v>
      </c>
    </row>
    <row r="701" spans="4:56" x14ac:dyDescent="0.15">
      <c r="D701" s="17"/>
      <c r="E701" s="14">
        <f t="shared" si="394"/>
        <v>1</v>
      </c>
      <c r="F701" s="23">
        <v>36190</v>
      </c>
      <c r="G701" s="24">
        <v>2</v>
      </c>
      <c r="H701" s="17">
        <v>0</v>
      </c>
      <c r="I701" s="17">
        <f t="shared" si="363"/>
        <v>0</v>
      </c>
      <c r="J701" s="17">
        <f t="shared" si="364"/>
        <v>0</v>
      </c>
      <c r="K701" s="1">
        <v>8.6340000000000003</v>
      </c>
      <c r="L701" s="1">
        <f t="shared" si="365"/>
        <v>13.634</v>
      </c>
      <c r="M701" s="1">
        <f t="shared" si="366"/>
        <v>18</v>
      </c>
      <c r="N701" s="1">
        <f t="shared" si="367"/>
        <v>0</v>
      </c>
      <c r="O701" s="1">
        <f t="shared" si="368"/>
        <v>0</v>
      </c>
      <c r="P701" s="1">
        <f t="shared" si="369"/>
        <v>0</v>
      </c>
      <c r="Q701" s="18">
        <f t="shared" si="362"/>
        <v>0</v>
      </c>
      <c r="R701" s="18">
        <f t="shared" si="370"/>
        <v>0</v>
      </c>
      <c r="S701" s="1">
        <f t="shared" si="371"/>
        <v>7.5</v>
      </c>
      <c r="T701" s="1">
        <f t="shared" si="372"/>
        <v>0</v>
      </c>
      <c r="U701" s="1">
        <f t="shared" si="372"/>
        <v>0</v>
      </c>
      <c r="V701" s="4">
        <f t="shared" si="373"/>
        <v>0</v>
      </c>
      <c r="W701" s="4">
        <f t="shared" si="374"/>
        <v>0</v>
      </c>
      <c r="X701" s="4">
        <f t="shared" si="375"/>
        <v>0</v>
      </c>
      <c r="Y701" s="4">
        <f t="shared" si="375"/>
        <v>0</v>
      </c>
      <c r="Z701" s="4">
        <f t="shared" si="376"/>
        <v>0</v>
      </c>
      <c r="AA701" s="4">
        <f t="shared" si="376"/>
        <v>0</v>
      </c>
      <c r="AD701" s="5">
        <f t="shared" si="377"/>
        <v>0</v>
      </c>
      <c r="AE701" s="23">
        <v>36190</v>
      </c>
      <c r="AF701" s="24">
        <v>2</v>
      </c>
      <c r="AG701" s="1">
        <f t="shared" si="378"/>
        <v>0</v>
      </c>
      <c r="AH701" s="1">
        <f t="shared" si="378"/>
        <v>0</v>
      </c>
      <c r="AI701" s="1">
        <f t="shared" si="379"/>
        <v>0</v>
      </c>
      <c r="AJ701" s="1">
        <f t="shared" si="379"/>
        <v>0</v>
      </c>
      <c r="AK701" s="1">
        <f t="shared" si="380"/>
        <v>0</v>
      </c>
      <c r="AL701" s="1">
        <f t="shared" si="380"/>
        <v>0</v>
      </c>
      <c r="AM701" s="5">
        <f t="shared" si="381"/>
        <v>0</v>
      </c>
      <c r="AN701" s="1">
        <f t="shared" si="382"/>
        <v>0</v>
      </c>
      <c r="AO701" s="1">
        <f t="shared" si="382"/>
        <v>0</v>
      </c>
      <c r="AP701" s="1">
        <f t="shared" si="383"/>
        <v>0</v>
      </c>
      <c r="AQ701" s="1">
        <f t="shared" si="383"/>
        <v>0</v>
      </c>
      <c r="AR701" s="1">
        <f t="shared" si="384"/>
        <v>0</v>
      </c>
      <c r="AS701" s="1">
        <f t="shared" si="384"/>
        <v>0</v>
      </c>
      <c r="AT701" s="5">
        <f t="shared" si="385"/>
        <v>0</v>
      </c>
      <c r="AU701" s="1">
        <f t="shared" si="386"/>
        <v>0</v>
      </c>
      <c r="AV701" s="1">
        <f t="shared" si="386"/>
        <v>0</v>
      </c>
      <c r="AW701" s="1">
        <f t="shared" si="387"/>
        <v>0</v>
      </c>
      <c r="AX701" s="1">
        <f t="shared" si="387"/>
        <v>0</v>
      </c>
      <c r="AY701" s="5">
        <f t="shared" si="388"/>
        <v>0</v>
      </c>
      <c r="AZ701" s="1">
        <f t="shared" si="389"/>
        <v>0</v>
      </c>
      <c r="BA701" s="1">
        <f t="shared" si="390"/>
        <v>0</v>
      </c>
      <c r="BB701" s="1">
        <f t="shared" si="391"/>
        <v>0</v>
      </c>
      <c r="BC701" s="23">
        <v>36190</v>
      </c>
      <c r="BD701" s="24">
        <v>2</v>
      </c>
    </row>
    <row r="702" spans="4:56" x14ac:dyDescent="0.15">
      <c r="D702" s="17"/>
      <c r="E702" s="14">
        <f t="shared" si="394"/>
        <v>1</v>
      </c>
      <c r="F702" s="23">
        <v>36190</v>
      </c>
      <c r="G702" s="24">
        <v>3</v>
      </c>
      <c r="H702" s="17">
        <v>0</v>
      </c>
      <c r="I702" s="17">
        <f t="shared" si="363"/>
        <v>0</v>
      </c>
      <c r="J702" s="17">
        <f t="shared" si="364"/>
        <v>0</v>
      </c>
      <c r="K702" s="1">
        <v>8.5570000000000004</v>
      </c>
      <c r="L702" s="1">
        <f t="shared" si="365"/>
        <v>13.557</v>
      </c>
      <c r="M702" s="1">
        <f t="shared" si="366"/>
        <v>18</v>
      </c>
      <c r="N702" s="1">
        <f t="shared" si="367"/>
        <v>0</v>
      </c>
      <c r="O702" s="1">
        <f t="shared" si="368"/>
        <v>0</v>
      </c>
      <c r="P702" s="1">
        <f t="shared" si="369"/>
        <v>0</v>
      </c>
      <c r="Q702" s="18">
        <f t="shared" si="362"/>
        <v>0</v>
      </c>
      <c r="R702" s="18">
        <f t="shared" si="370"/>
        <v>0</v>
      </c>
      <c r="S702" s="1">
        <f t="shared" si="371"/>
        <v>7.5</v>
      </c>
      <c r="T702" s="1">
        <f t="shared" si="372"/>
        <v>0</v>
      </c>
      <c r="U702" s="1">
        <f t="shared" si="372"/>
        <v>0</v>
      </c>
      <c r="V702" s="4">
        <f t="shared" si="373"/>
        <v>0</v>
      </c>
      <c r="W702" s="4">
        <f t="shared" si="374"/>
        <v>0</v>
      </c>
      <c r="X702" s="4">
        <f t="shared" si="375"/>
        <v>0</v>
      </c>
      <c r="Y702" s="4">
        <f t="shared" si="375"/>
        <v>0</v>
      </c>
      <c r="Z702" s="4">
        <f t="shared" si="376"/>
        <v>0</v>
      </c>
      <c r="AA702" s="4">
        <f t="shared" si="376"/>
        <v>0</v>
      </c>
      <c r="AD702" s="5">
        <f t="shared" si="377"/>
        <v>0</v>
      </c>
      <c r="AE702" s="23">
        <v>36190</v>
      </c>
      <c r="AF702" s="24">
        <v>3</v>
      </c>
      <c r="AG702" s="1">
        <f t="shared" si="378"/>
        <v>0</v>
      </c>
      <c r="AH702" s="1">
        <f t="shared" si="378"/>
        <v>0</v>
      </c>
      <c r="AI702" s="1">
        <f t="shared" si="379"/>
        <v>0</v>
      </c>
      <c r="AJ702" s="1">
        <f t="shared" si="379"/>
        <v>0</v>
      </c>
      <c r="AK702" s="1">
        <f t="shared" si="380"/>
        <v>0</v>
      </c>
      <c r="AL702" s="1">
        <f t="shared" si="380"/>
        <v>0</v>
      </c>
      <c r="AM702" s="5">
        <f t="shared" si="381"/>
        <v>0</v>
      </c>
      <c r="AN702" s="1">
        <f t="shared" si="382"/>
        <v>0</v>
      </c>
      <c r="AO702" s="1">
        <f t="shared" si="382"/>
        <v>0</v>
      </c>
      <c r="AP702" s="1">
        <f t="shared" si="383"/>
        <v>0</v>
      </c>
      <c r="AQ702" s="1">
        <f t="shared" si="383"/>
        <v>0</v>
      </c>
      <c r="AR702" s="1">
        <f t="shared" si="384"/>
        <v>0</v>
      </c>
      <c r="AS702" s="1">
        <f t="shared" si="384"/>
        <v>0</v>
      </c>
      <c r="AT702" s="5">
        <f t="shared" si="385"/>
        <v>0</v>
      </c>
      <c r="AU702" s="1">
        <f t="shared" si="386"/>
        <v>0</v>
      </c>
      <c r="AV702" s="1">
        <f t="shared" si="386"/>
        <v>0</v>
      </c>
      <c r="AW702" s="1">
        <f t="shared" si="387"/>
        <v>0</v>
      </c>
      <c r="AX702" s="1">
        <f t="shared" si="387"/>
        <v>0</v>
      </c>
      <c r="AY702" s="5">
        <f t="shared" si="388"/>
        <v>0</v>
      </c>
      <c r="AZ702" s="1">
        <f t="shared" si="389"/>
        <v>0</v>
      </c>
      <c r="BA702" s="1">
        <f t="shared" si="390"/>
        <v>0</v>
      </c>
      <c r="BB702" s="1">
        <f t="shared" si="391"/>
        <v>0</v>
      </c>
      <c r="BC702" s="23">
        <v>36190</v>
      </c>
      <c r="BD702" s="24">
        <v>3</v>
      </c>
    </row>
    <row r="703" spans="4:56" x14ac:dyDescent="0.15">
      <c r="D703" s="17"/>
      <c r="E703" s="14">
        <f t="shared" si="394"/>
        <v>1</v>
      </c>
      <c r="F703" s="23">
        <v>36190</v>
      </c>
      <c r="G703" s="24">
        <v>4</v>
      </c>
      <c r="H703" s="17">
        <v>0</v>
      </c>
      <c r="I703" s="17">
        <f t="shared" si="363"/>
        <v>0</v>
      </c>
      <c r="J703" s="17">
        <f t="shared" si="364"/>
        <v>0</v>
      </c>
      <c r="K703" s="1">
        <v>8.4670000000000005</v>
      </c>
      <c r="L703" s="1">
        <f t="shared" si="365"/>
        <v>13.467000000000001</v>
      </c>
      <c r="M703" s="1">
        <f t="shared" si="366"/>
        <v>18</v>
      </c>
      <c r="N703" s="1">
        <f t="shared" si="367"/>
        <v>0</v>
      </c>
      <c r="O703" s="1">
        <f t="shared" si="368"/>
        <v>0</v>
      </c>
      <c r="P703" s="1">
        <f t="shared" si="369"/>
        <v>0</v>
      </c>
      <c r="Q703" s="18">
        <f t="shared" si="362"/>
        <v>0</v>
      </c>
      <c r="R703" s="18">
        <f t="shared" si="370"/>
        <v>0</v>
      </c>
      <c r="S703" s="1">
        <f t="shared" si="371"/>
        <v>7.5</v>
      </c>
      <c r="T703" s="1">
        <f t="shared" si="372"/>
        <v>0</v>
      </c>
      <c r="U703" s="1">
        <f t="shared" si="372"/>
        <v>0</v>
      </c>
      <c r="V703" s="4">
        <f t="shared" si="373"/>
        <v>0</v>
      </c>
      <c r="W703" s="4">
        <f t="shared" si="374"/>
        <v>0</v>
      </c>
      <c r="X703" s="4">
        <f t="shared" si="375"/>
        <v>0</v>
      </c>
      <c r="Y703" s="4">
        <f t="shared" si="375"/>
        <v>0</v>
      </c>
      <c r="Z703" s="4">
        <f t="shared" si="376"/>
        <v>0</v>
      </c>
      <c r="AA703" s="4">
        <f t="shared" si="376"/>
        <v>0</v>
      </c>
      <c r="AD703" s="5">
        <f t="shared" si="377"/>
        <v>0</v>
      </c>
      <c r="AE703" s="23">
        <v>36190</v>
      </c>
      <c r="AF703" s="24">
        <v>4</v>
      </c>
      <c r="AG703" s="1">
        <f t="shared" si="378"/>
        <v>0</v>
      </c>
      <c r="AH703" s="1">
        <f t="shared" si="378"/>
        <v>0</v>
      </c>
      <c r="AI703" s="1">
        <f t="shared" si="379"/>
        <v>0</v>
      </c>
      <c r="AJ703" s="1">
        <f t="shared" si="379"/>
        <v>0</v>
      </c>
      <c r="AK703" s="1">
        <f t="shared" si="380"/>
        <v>0</v>
      </c>
      <c r="AL703" s="1">
        <f t="shared" si="380"/>
        <v>0</v>
      </c>
      <c r="AM703" s="5">
        <f t="shared" si="381"/>
        <v>0</v>
      </c>
      <c r="AN703" s="1">
        <f t="shared" si="382"/>
        <v>0</v>
      </c>
      <c r="AO703" s="1">
        <f t="shared" si="382"/>
        <v>0</v>
      </c>
      <c r="AP703" s="1">
        <f t="shared" si="383"/>
        <v>0</v>
      </c>
      <c r="AQ703" s="1">
        <f t="shared" si="383"/>
        <v>0</v>
      </c>
      <c r="AR703" s="1">
        <f t="shared" si="384"/>
        <v>0</v>
      </c>
      <c r="AS703" s="1">
        <f t="shared" si="384"/>
        <v>0</v>
      </c>
      <c r="AT703" s="5">
        <f t="shared" si="385"/>
        <v>0</v>
      </c>
      <c r="AU703" s="1">
        <f t="shared" si="386"/>
        <v>0</v>
      </c>
      <c r="AV703" s="1">
        <f t="shared" si="386"/>
        <v>0</v>
      </c>
      <c r="AW703" s="1">
        <f t="shared" si="387"/>
        <v>0</v>
      </c>
      <c r="AX703" s="1">
        <f t="shared" si="387"/>
        <v>0</v>
      </c>
      <c r="AY703" s="5">
        <f t="shared" si="388"/>
        <v>0</v>
      </c>
      <c r="AZ703" s="1">
        <f t="shared" si="389"/>
        <v>0</v>
      </c>
      <c r="BA703" s="1">
        <f t="shared" si="390"/>
        <v>0</v>
      </c>
      <c r="BB703" s="1">
        <f t="shared" si="391"/>
        <v>0</v>
      </c>
      <c r="BC703" s="23">
        <v>36190</v>
      </c>
      <c r="BD703" s="24">
        <v>4</v>
      </c>
    </row>
    <row r="704" spans="4:56" x14ac:dyDescent="0.15">
      <c r="D704" s="17"/>
      <c r="E704" s="14">
        <f t="shared" si="394"/>
        <v>1</v>
      </c>
      <c r="F704" s="23">
        <v>36190</v>
      </c>
      <c r="G704" s="24">
        <v>5</v>
      </c>
      <c r="H704" s="17">
        <v>0</v>
      </c>
      <c r="I704" s="17">
        <f t="shared" si="363"/>
        <v>0</v>
      </c>
      <c r="J704" s="17">
        <f t="shared" si="364"/>
        <v>0</v>
      </c>
      <c r="K704" s="1">
        <v>8.4060000000000006</v>
      </c>
      <c r="L704" s="1">
        <f t="shared" si="365"/>
        <v>13.406000000000001</v>
      </c>
      <c r="M704" s="1">
        <f t="shared" si="366"/>
        <v>18</v>
      </c>
      <c r="N704" s="1">
        <f t="shared" si="367"/>
        <v>0</v>
      </c>
      <c r="O704" s="1">
        <f t="shared" si="368"/>
        <v>0</v>
      </c>
      <c r="P704" s="1">
        <f t="shared" si="369"/>
        <v>0</v>
      </c>
      <c r="Q704" s="18">
        <f t="shared" si="362"/>
        <v>0</v>
      </c>
      <c r="R704" s="18">
        <f t="shared" si="370"/>
        <v>0</v>
      </c>
      <c r="S704" s="1">
        <f t="shared" si="371"/>
        <v>7.5</v>
      </c>
      <c r="T704" s="1">
        <f t="shared" si="372"/>
        <v>0</v>
      </c>
      <c r="U704" s="1">
        <f t="shared" si="372"/>
        <v>0</v>
      </c>
      <c r="V704" s="4">
        <f t="shared" si="373"/>
        <v>0</v>
      </c>
      <c r="W704" s="4">
        <f t="shared" si="374"/>
        <v>0</v>
      </c>
      <c r="X704" s="4">
        <f t="shared" si="375"/>
        <v>0</v>
      </c>
      <c r="Y704" s="4">
        <f t="shared" si="375"/>
        <v>0</v>
      </c>
      <c r="Z704" s="4">
        <f t="shared" si="376"/>
        <v>0</v>
      </c>
      <c r="AA704" s="4">
        <f t="shared" si="376"/>
        <v>0</v>
      </c>
      <c r="AD704" s="5">
        <f t="shared" si="377"/>
        <v>0</v>
      </c>
      <c r="AE704" s="23">
        <v>36190</v>
      </c>
      <c r="AF704" s="24">
        <v>5</v>
      </c>
      <c r="AG704" s="1">
        <f t="shared" si="378"/>
        <v>0</v>
      </c>
      <c r="AH704" s="1">
        <f t="shared" si="378"/>
        <v>0</v>
      </c>
      <c r="AI704" s="1">
        <f t="shared" si="379"/>
        <v>0</v>
      </c>
      <c r="AJ704" s="1">
        <f t="shared" si="379"/>
        <v>0</v>
      </c>
      <c r="AK704" s="1">
        <f t="shared" si="380"/>
        <v>0</v>
      </c>
      <c r="AL704" s="1">
        <f t="shared" si="380"/>
        <v>0</v>
      </c>
      <c r="AM704" s="5">
        <f t="shared" si="381"/>
        <v>0</v>
      </c>
      <c r="AN704" s="1">
        <f t="shared" si="382"/>
        <v>0</v>
      </c>
      <c r="AO704" s="1">
        <f t="shared" si="382"/>
        <v>0</v>
      </c>
      <c r="AP704" s="1">
        <f t="shared" si="383"/>
        <v>0</v>
      </c>
      <c r="AQ704" s="1">
        <f t="shared" si="383"/>
        <v>0</v>
      </c>
      <c r="AR704" s="1">
        <f t="shared" si="384"/>
        <v>0</v>
      </c>
      <c r="AS704" s="1">
        <f t="shared" si="384"/>
        <v>0</v>
      </c>
      <c r="AT704" s="5">
        <f t="shared" si="385"/>
        <v>0</v>
      </c>
      <c r="AU704" s="1">
        <f t="shared" si="386"/>
        <v>0</v>
      </c>
      <c r="AV704" s="1">
        <f t="shared" si="386"/>
        <v>0</v>
      </c>
      <c r="AW704" s="1">
        <f t="shared" si="387"/>
        <v>0</v>
      </c>
      <c r="AX704" s="1">
        <f t="shared" si="387"/>
        <v>0</v>
      </c>
      <c r="AY704" s="5">
        <f t="shared" si="388"/>
        <v>0</v>
      </c>
      <c r="AZ704" s="1">
        <f t="shared" si="389"/>
        <v>0</v>
      </c>
      <c r="BA704" s="1">
        <f t="shared" si="390"/>
        <v>0</v>
      </c>
      <c r="BB704" s="1">
        <f t="shared" si="391"/>
        <v>0</v>
      </c>
      <c r="BC704" s="23">
        <v>36190</v>
      </c>
      <c r="BD704" s="24">
        <v>5</v>
      </c>
    </row>
    <row r="705" spans="4:56" x14ac:dyDescent="0.15">
      <c r="D705" s="17"/>
      <c r="E705" s="14">
        <f t="shared" si="394"/>
        <v>1</v>
      </c>
      <c r="F705" s="23">
        <v>36190</v>
      </c>
      <c r="G705" s="24">
        <v>6</v>
      </c>
      <c r="H705" s="17">
        <v>0</v>
      </c>
      <c r="I705" s="17">
        <f t="shared" si="363"/>
        <v>0</v>
      </c>
      <c r="J705" s="17">
        <f t="shared" si="364"/>
        <v>0</v>
      </c>
      <c r="K705" s="1">
        <v>8.39</v>
      </c>
      <c r="L705" s="1">
        <f t="shared" si="365"/>
        <v>13.39</v>
      </c>
      <c r="M705" s="1">
        <f t="shared" si="366"/>
        <v>18</v>
      </c>
      <c r="N705" s="1">
        <f t="shared" si="367"/>
        <v>0</v>
      </c>
      <c r="O705" s="1">
        <f t="shared" si="368"/>
        <v>0</v>
      </c>
      <c r="P705" s="1">
        <f t="shared" si="369"/>
        <v>0</v>
      </c>
      <c r="Q705" s="18">
        <f t="shared" si="362"/>
        <v>0</v>
      </c>
      <c r="R705" s="18">
        <f t="shared" si="370"/>
        <v>0</v>
      </c>
      <c r="S705" s="1">
        <f t="shared" si="371"/>
        <v>7.5</v>
      </c>
      <c r="T705" s="1">
        <f t="shared" si="372"/>
        <v>0</v>
      </c>
      <c r="U705" s="1">
        <f t="shared" si="372"/>
        <v>0</v>
      </c>
      <c r="V705" s="4">
        <f t="shared" si="373"/>
        <v>0</v>
      </c>
      <c r="W705" s="4">
        <f t="shared" si="374"/>
        <v>0</v>
      </c>
      <c r="X705" s="4">
        <f t="shared" si="375"/>
        <v>0</v>
      </c>
      <c r="Y705" s="4">
        <f t="shared" si="375"/>
        <v>0</v>
      </c>
      <c r="Z705" s="4">
        <f t="shared" si="376"/>
        <v>0</v>
      </c>
      <c r="AA705" s="4">
        <f t="shared" si="376"/>
        <v>0</v>
      </c>
      <c r="AD705" s="5">
        <f t="shared" si="377"/>
        <v>0</v>
      </c>
      <c r="AE705" s="23">
        <v>36190</v>
      </c>
      <c r="AF705" s="24">
        <v>6</v>
      </c>
      <c r="AG705" s="1">
        <f t="shared" si="378"/>
        <v>0</v>
      </c>
      <c r="AH705" s="1">
        <f t="shared" si="378"/>
        <v>0</v>
      </c>
      <c r="AI705" s="1">
        <f t="shared" si="379"/>
        <v>0</v>
      </c>
      <c r="AJ705" s="1">
        <f t="shared" si="379"/>
        <v>0</v>
      </c>
      <c r="AK705" s="1">
        <f t="shared" si="380"/>
        <v>0</v>
      </c>
      <c r="AL705" s="1">
        <f t="shared" si="380"/>
        <v>0</v>
      </c>
      <c r="AM705" s="5">
        <f t="shared" si="381"/>
        <v>0</v>
      </c>
      <c r="AN705" s="1">
        <f t="shared" si="382"/>
        <v>0</v>
      </c>
      <c r="AO705" s="1">
        <f t="shared" si="382"/>
        <v>0</v>
      </c>
      <c r="AP705" s="1">
        <f t="shared" si="383"/>
        <v>0</v>
      </c>
      <c r="AQ705" s="1">
        <f t="shared" si="383"/>
        <v>0</v>
      </c>
      <c r="AR705" s="1">
        <f t="shared" si="384"/>
        <v>0</v>
      </c>
      <c r="AS705" s="1">
        <f t="shared" si="384"/>
        <v>0</v>
      </c>
      <c r="AT705" s="5">
        <f t="shared" si="385"/>
        <v>0</v>
      </c>
      <c r="AU705" s="1">
        <f t="shared" si="386"/>
        <v>0</v>
      </c>
      <c r="AV705" s="1">
        <f t="shared" si="386"/>
        <v>0</v>
      </c>
      <c r="AW705" s="1">
        <f t="shared" si="387"/>
        <v>0</v>
      </c>
      <c r="AX705" s="1">
        <f t="shared" si="387"/>
        <v>0</v>
      </c>
      <c r="AY705" s="5">
        <f t="shared" si="388"/>
        <v>0</v>
      </c>
      <c r="AZ705" s="1">
        <f t="shared" si="389"/>
        <v>0</v>
      </c>
      <c r="BA705" s="1">
        <f t="shared" si="390"/>
        <v>0</v>
      </c>
      <c r="BB705" s="1">
        <f t="shared" si="391"/>
        <v>0</v>
      </c>
      <c r="BC705" s="23">
        <v>36190</v>
      </c>
      <c r="BD705" s="24">
        <v>6</v>
      </c>
    </row>
    <row r="706" spans="4:56" x14ac:dyDescent="0.15">
      <c r="D706" s="17"/>
      <c r="E706" s="14">
        <f t="shared" si="394"/>
        <v>1</v>
      </c>
      <c r="F706" s="23">
        <v>36190</v>
      </c>
      <c r="G706" s="24">
        <v>7</v>
      </c>
      <c r="H706" s="17">
        <v>0</v>
      </c>
      <c r="I706" s="17">
        <f t="shared" si="363"/>
        <v>0</v>
      </c>
      <c r="J706" s="17">
        <f t="shared" si="364"/>
        <v>0</v>
      </c>
      <c r="K706" s="1">
        <v>8.452</v>
      </c>
      <c r="L706" s="1">
        <f t="shared" si="365"/>
        <v>13.452</v>
      </c>
      <c r="M706" s="1">
        <f t="shared" si="366"/>
        <v>18</v>
      </c>
      <c r="N706" s="1">
        <f t="shared" si="367"/>
        <v>0</v>
      </c>
      <c r="O706" s="1">
        <f t="shared" si="368"/>
        <v>0</v>
      </c>
      <c r="P706" s="1">
        <f t="shared" si="369"/>
        <v>0</v>
      </c>
      <c r="Q706" s="18">
        <f t="shared" si="362"/>
        <v>0</v>
      </c>
      <c r="R706" s="18">
        <f t="shared" si="370"/>
        <v>0</v>
      </c>
      <c r="S706" s="1">
        <f t="shared" si="371"/>
        <v>7.5</v>
      </c>
      <c r="T706" s="1">
        <f t="shared" si="372"/>
        <v>0</v>
      </c>
      <c r="U706" s="1">
        <f t="shared" si="372"/>
        <v>0</v>
      </c>
      <c r="V706" s="4">
        <f t="shared" si="373"/>
        <v>0</v>
      </c>
      <c r="W706" s="4">
        <f t="shared" si="374"/>
        <v>0</v>
      </c>
      <c r="X706" s="4">
        <f t="shared" si="375"/>
        <v>0</v>
      </c>
      <c r="Y706" s="4">
        <f t="shared" si="375"/>
        <v>0</v>
      </c>
      <c r="Z706" s="4">
        <f t="shared" si="376"/>
        <v>0</v>
      </c>
      <c r="AA706" s="4">
        <f t="shared" si="376"/>
        <v>0</v>
      </c>
      <c r="AD706" s="5">
        <f t="shared" si="377"/>
        <v>0</v>
      </c>
      <c r="AE706" s="23">
        <v>36190</v>
      </c>
      <c r="AF706" s="24">
        <v>7</v>
      </c>
      <c r="AG706" s="1">
        <f t="shared" si="378"/>
        <v>0</v>
      </c>
      <c r="AH706" s="1">
        <f t="shared" si="378"/>
        <v>0</v>
      </c>
      <c r="AI706" s="1">
        <f t="shared" si="379"/>
        <v>0</v>
      </c>
      <c r="AJ706" s="1">
        <f t="shared" si="379"/>
        <v>0</v>
      </c>
      <c r="AK706" s="1">
        <f t="shared" si="380"/>
        <v>0</v>
      </c>
      <c r="AL706" s="1">
        <f t="shared" si="380"/>
        <v>0</v>
      </c>
      <c r="AM706" s="5">
        <f t="shared" si="381"/>
        <v>0</v>
      </c>
      <c r="AN706" s="1">
        <f t="shared" si="382"/>
        <v>0</v>
      </c>
      <c r="AO706" s="1">
        <f t="shared" si="382"/>
        <v>0</v>
      </c>
      <c r="AP706" s="1">
        <f t="shared" si="383"/>
        <v>0</v>
      </c>
      <c r="AQ706" s="1">
        <f t="shared" si="383"/>
        <v>0</v>
      </c>
      <c r="AR706" s="1">
        <f t="shared" si="384"/>
        <v>0</v>
      </c>
      <c r="AS706" s="1">
        <f t="shared" si="384"/>
        <v>0</v>
      </c>
      <c r="AT706" s="5">
        <f t="shared" si="385"/>
        <v>0</v>
      </c>
      <c r="AU706" s="1">
        <f t="shared" si="386"/>
        <v>0</v>
      </c>
      <c r="AV706" s="1">
        <f t="shared" si="386"/>
        <v>0</v>
      </c>
      <c r="AW706" s="1">
        <f t="shared" si="387"/>
        <v>0</v>
      </c>
      <c r="AX706" s="1">
        <f t="shared" si="387"/>
        <v>0</v>
      </c>
      <c r="AY706" s="5">
        <f t="shared" si="388"/>
        <v>0</v>
      </c>
      <c r="AZ706" s="1">
        <f t="shared" si="389"/>
        <v>0</v>
      </c>
      <c r="BA706" s="1">
        <f t="shared" si="390"/>
        <v>0</v>
      </c>
      <c r="BB706" s="1">
        <f t="shared" si="391"/>
        <v>0</v>
      </c>
      <c r="BC706" s="23">
        <v>36190</v>
      </c>
      <c r="BD706" s="24">
        <v>7</v>
      </c>
    </row>
    <row r="707" spans="4:56" x14ac:dyDescent="0.15">
      <c r="D707" s="17"/>
      <c r="E707" s="14">
        <f t="shared" si="394"/>
        <v>1</v>
      </c>
      <c r="F707" s="23">
        <v>36190</v>
      </c>
      <c r="G707" s="24">
        <v>8</v>
      </c>
      <c r="H707" s="17">
        <v>0</v>
      </c>
      <c r="I707" s="17">
        <f t="shared" si="363"/>
        <v>0</v>
      </c>
      <c r="J707" s="17">
        <f t="shared" si="364"/>
        <v>0</v>
      </c>
      <c r="K707" s="1">
        <v>8.5399999999999991</v>
      </c>
      <c r="L707" s="1">
        <f t="shared" si="365"/>
        <v>13.54</v>
      </c>
      <c r="M707" s="1">
        <f t="shared" si="366"/>
        <v>18</v>
      </c>
      <c r="N707" s="1">
        <f t="shared" si="367"/>
        <v>0</v>
      </c>
      <c r="O707" s="1">
        <f t="shared" si="368"/>
        <v>0</v>
      </c>
      <c r="P707" s="1">
        <f t="shared" si="369"/>
        <v>0</v>
      </c>
      <c r="Q707" s="18">
        <f t="shared" ref="Q707:Q770" si="395">IF(O707=0,0,J707/(350*3.517*O707+350*3.517*P707))</f>
        <v>0</v>
      </c>
      <c r="R707" s="18">
        <f t="shared" si="370"/>
        <v>0</v>
      </c>
      <c r="S707" s="1">
        <f t="shared" si="371"/>
        <v>7.5</v>
      </c>
      <c r="T707" s="1">
        <f t="shared" si="372"/>
        <v>0</v>
      </c>
      <c r="U707" s="1">
        <f t="shared" si="372"/>
        <v>0</v>
      </c>
      <c r="V707" s="4">
        <f t="shared" si="373"/>
        <v>0</v>
      </c>
      <c r="W707" s="4">
        <f t="shared" si="374"/>
        <v>0</v>
      </c>
      <c r="X707" s="4">
        <f t="shared" si="375"/>
        <v>0</v>
      </c>
      <c r="Y707" s="4">
        <f t="shared" si="375"/>
        <v>0</v>
      </c>
      <c r="Z707" s="4">
        <f t="shared" si="376"/>
        <v>0</v>
      </c>
      <c r="AA707" s="4">
        <f t="shared" si="376"/>
        <v>0</v>
      </c>
      <c r="AD707" s="5">
        <f t="shared" si="377"/>
        <v>0</v>
      </c>
      <c r="AE707" s="23">
        <v>36190</v>
      </c>
      <c r="AF707" s="24">
        <v>8</v>
      </c>
      <c r="AG707" s="1">
        <f t="shared" si="378"/>
        <v>0</v>
      </c>
      <c r="AH707" s="1">
        <f t="shared" si="378"/>
        <v>0</v>
      </c>
      <c r="AI707" s="1">
        <f t="shared" si="379"/>
        <v>0</v>
      </c>
      <c r="AJ707" s="1">
        <f t="shared" si="379"/>
        <v>0</v>
      </c>
      <c r="AK707" s="1">
        <f t="shared" si="380"/>
        <v>0</v>
      </c>
      <c r="AL707" s="1">
        <f t="shared" si="380"/>
        <v>0</v>
      </c>
      <c r="AM707" s="5">
        <f t="shared" si="381"/>
        <v>0</v>
      </c>
      <c r="AN707" s="1">
        <f t="shared" si="382"/>
        <v>0</v>
      </c>
      <c r="AO707" s="1">
        <f t="shared" si="382"/>
        <v>0</v>
      </c>
      <c r="AP707" s="1">
        <f t="shared" si="383"/>
        <v>0</v>
      </c>
      <c r="AQ707" s="1">
        <f t="shared" si="383"/>
        <v>0</v>
      </c>
      <c r="AR707" s="1">
        <f t="shared" si="384"/>
        <v>0</v>
      </c>
      <c r="AS707" s="1">
        <f t="shared" si="384"/>
        <v>0</v>
      </c>
      <c r="AT707" s="5">
        <f t="shared" si="385"/>
        <v>0</v>
      </c>
      <c r="AU707" s="1">
        <f t="shared" si="386"/>
        <v>0</v>
      </c>
      <c r="AV707" s="1">
        <f t="shared" si="386"/>
        <v>0</v>
      </c>
      <c r="AW707" s="1">
        <f t="shared" si="387"/>
        <v>0</v>
      </c>
      <c r="AX707" s="1">
        <f t="shared" si="387"/>
        <v>0</v>
      </c>
      <c r="AY707" s="5">
        <f t="shared" si="388"/>
        <v>0</v>
      </c>
      <c r="AZ707" s="1">
        <f t="shared" si="389"/>
        <v>0</v>
      </c>
      <c r="BA707" s="1">
        <f t="shared" si="390"/>
        <v>0</v>
      </c>
      <c r="BB707" s="1">
        <f t="shared" si="391"/>
        <v>0</v>
      </c>
      <c r="BC707" s="23">
        <v>36190</v>
      </c>
      <c r="BD707" s="24">
        <v>8</v>
      </c>
    </row>
    <row r="708" spans="4:56" x14ac:dyDescent="0.15">
      <c r="D708" s="17"/>
      <c r="E708" s="14">
        <f t="shared" si="394"/>
        <v>1</v>
      </c>
      <c r="F708" s="23">
        <v>36190</v>
      </c>
      <c r="G708" s="24">
        <v>9</v>
      </c>
      <c r="H708" s="17">
        <v>0</v>
      </c>
      <c r="I708" s="17">
        <f t="shared" ref="I708:I746" si="396">H708*$CC$3</f>
        <v>0</v>
      </c>
      <c r="J708" s="17">
        <f t="shared" ref="J708:J771" si="397">I708*E708</f>
        <v>0</v>
      </c>
      <c r="K708" s="1">
        <v>8.6370000000000005</v>
      </c>
      <c r="L708" s="1">
        <f t="shared" ref="L708:L771" si="398">K708+5</f>
        <v>13.637</v>
      </c>
      <c r="M708" s="1">
        <f t="shared" ref="M708:M771" si="399">IF(L708&lt;18,18,L708)</f>
        <v>18</v>
      </c>
      <c r="N708" s="1">
        <f t="shared" ref="N708:N771" si="400">IF(J708=0,0,ROUNDUP(J708/350/3.517,0))</f>
        <v>0</v>
      </c>
      <c r="O708" s="1">
        <f t="shared" ref="O708:O771" si="401">IF(N708&gt;=1,1,0)</f>
        <v>0</v>
      </c>
      <c r="P708" s="1">
        <f t="shared" ref="P708:P771" si="402">IF(N708&gt;=2,1,0)</f>
        <v>0</v>
      </c>
      <c r="Q708" s="18">
        <f t="shared" si="395"/>
        <v>0</v>
      </c>
      <c r="R708" s="18">
        <f t="shared" ref="R708:R771" si="403">IF(P708=0,0,J708/(350*3.517*O708+350*3.517*P708))</f>
        <v>0</v>
      </c>
      <c r="S708" s="1">
        <f t="shared" ref="S708:S771" si="404">$S$1</f>
        <v>7.5</v>
      </c>
      <c r="T708" s="1">
        <f t="shared" ref="T708:U771" si="405">IF(AND(Q708&lt;0.1),0,IF(AND(Q708&gt;=0.1,Q708&lt;0.3),0.3,IF(AND(Q708&gt;1),1,Q708)))</f>
        <v>0</v>
      </c>
      <c r="U708" s="1">
        <f t="shared" si="405"/>
        <v>0</v>
      </c>
      <c r="V708" s="4">
        <f t="shared" ref="V708:V771" si="406">IF(T708=0,0,EXP($AC$4*(T708*100)+$AC$5*S708+$AC$6*M708+$AC$7))*(1-2%*10)*$V$1</f>
        <v>0</v>
      </c>
      <c r="W708" s="4">
        <f t="shared" ref="W708:W771" si="407">IF(U708=0,0,EXP($AC$4*(U708*100)+$AC$5*S708+$AC$6*M708+$AC$7))*(1-2%*10)*$W$1</f>
        <v>0</v>
      </c>
      <c r="X708" s="4">
        <f t="shared" ref="X708:Y771" si="408">350*3.517*T708</f>
        <v>0</v>
      </c>
      <c r="Y708" s="4">
        <f t="shared" si="408"/>
        <v>0</v>
      </c>
      <c r="Z708" s="4">
        <f t="shared" ref="Z708:AA771" si="409">IF(V708=0,0,X708/V708)</f>
        <v>0</v>
      </c>
      <c r="AA708" s="4">
        <f t="shared" si="409"/>
        <v>0</v>
      </c>
      <c r="AD708" s="5">
        <f t="shared" ref="AD708:AD771" si="410">Z708+AA708</f>
        <v>0</v>
      </c>
      <c r="AE708" s="23">
        <v>36190</v>
      </c>
      <c r="AF708" s="24">
        <v>9</v>
      </c>
      <c r="AG708" s="1">
        <f t="shared" ref="AG708:AH746" si="411">X708*0.172*5/$AC$9</f>
        <v>0</v>
      </c>
      <c r="AH708" s="1">
        <f t="shared" si="411"/>
        <v>0</v>
      </c>
      <c r="AI708" s="1">
        <f t="shared" ref="AI708:AJ771" si="412">IF(AND(AG708/250=0),0,IF(AND(AG708/250*50&gt;0,AG708/250*50&lt;30),30,IF(AND(AG708/250*50&gt;50),50,AG708/250*50)))</f>
        <v>0</v>
      </c>
      <c r="AJ708" s="1">
        <f t="shared" si="412"/>
        <v>0</v>
      </c>
      <c r="AK708" s="1">
        <f t="shared" ref="AK708:AL771" si="413">IF(55*(AI708/50)^3/0.85/0.9&gt;55,55,55*(AI708/50)^3/0.85/0.9)</f>
        <v>0</v>
      </c>
      <c r="AL708" s="1">
        <f t="shared" si="413"/>
        <v>0</v>
      </c>
      <c r="AM708" s="5">
        <f t="shared" ref="AM708:AM771" si="414">AK708+AL708</f>
        <v>0</v>
      </c>
      <c r="AN708" s="1">
        <f t="shared" ref="AN708:AO746" si="415">X708*0.215*5/$AC$22</f>
        <v>0</v>
      </c>
      <c r="AO708" s="1">
        <f t="shared" si="415"/>
        <v>0</v>
      </c>
      <c r="AP708" s="1">
        <f t="shared" ref="AP708:AQ771" si="416">IF(AND(AN708/300=0),0,IF(AND(AN708/300*50&gt;0,AN708/300*50&lt;30),30,IF(AND(AN708/300*50&gt;50),50,AN708/300*50)))</f>
        <v>0</v>
      </c>
      <c r="AQ708" s="1">
        <f t="shared" si="416"/>
        <v>0</v>
      </c>
      <c r="AR708" s="1">
        <f t="shared" ref="AR708:AS771" si="417">IF(55*(AP708/50)^3/0.85/0.9&gt;55,55,55*(AP708/50)^3/0.85/0.9)</f>
        <v>0</v>
      </c>
      <c r="AS708" s="1">
        <f t="shared" si="417"/>
        <v>0</v>
      </c>
      <c r="AT708" s="5">
        <f t="shared" ref="AT708:AT771" si="418">AR708+AS708</f>
        <v>0</v>
      </c>
      <c r="AU708" s="1">
        <f t="shared" ref="AU708:AV771" si="419">IF(AND(AN708=0),0,IF(AND(AN708&gt;0,AN708&lt;300*25/50),300*25/50,AN708))</f>
        <v>0</v>
      </c>
      <c r="AV708" s="1">
        <f t="shared" si="419"/>
        <v>0</v>
      </c>
      <c r="AW708" s="1">
        <f t="shared" ref="AW708:AX771" si="420">IF(22*(AU708/300)^3/0.85&gt;22,22,22*(AU708/300)^3/0.85)</f>
        <v>0</v>
      </c>
      <c r="AX708" s="1">
        <f t="shared" si="420"/>
        <v>0</v>
      </c>
      <c r="AY708" s="5">
        <f t="shared" ref="AY708:AY771" si="421">AW708+AX708</f>
        <v>0</v>
      </c>
      <c r="AZ708" s="1">
        <f t="shared" ref="AZ708:AZ771" si="422">IF(AG708=0,0,75)</f>
        <v>0</v>
      </c>
      <c r="BA708" s="1">
        <f t="shared" ref="BA708:BA771" si="423">IF(AZ708=0,0,0.15*(X708+Y708))</f>
        <v>0</v>
      </c>
      <c r="BB708" s="1">
        <f t="shared" ref="BB708:BB771" si="424">AD708+AM708+AT708+AY708+AZ708+BA708</f>
        <v>0</v>
      </c>
      <c r="BC708" s="23">
        <v>36190</v>
      </c>
      <c r="BD708" s="24">
        <v>9</v>
      </c>
    </row>
    <row r="709" spans="4:56" x14ac:dyDescent="0.15">
      <c r="D709" s="17"/>
      <c r="E709" s="14">
        <f t="shared" si="394"/>
        <v>1</v>
      </c>
      <c r="F709" s="23">
        <v>36190</v>
      </c>
      <c r="G709" s="24">
        <v>10</v>
      </c>
      <c r="H709" s="17">
        <v>0</v>
      </c>
      <c r="I709" s="17">
        <f t="shared" si="396"/>
        <v>0</v>
      </c>
      <c r="J709" s="17">
        <f t="shared" si="397"/>
        <v>0</v>
      </c>
      <c r="K709" s="1">
        <v>8.7759999999999998</v>
      </c>
      <c r="L709" s="1">
        <f t="shared" si="398"/>
        <v>13.776</v>
      </c>
      <c r="M709" s="1">
        <f t="shared" si="399"/>
        <v>18</v>
      </c>
      <c r="N709" s="1">
        <f t="shared" si="400"/>
        <v>0</v>
      </c>
      <c r="O709" s="1">
        <f t="shared" si="401"/>
        <v>0</v>
      </c>
      <c r="P709" s="1">
        <f t="shared" si="402"/>
        <v>0</v>
      </c>
      <c r="Q709" s="18">
        <f t="shared" si="395"/>
        <v>0</v>
      </c>
      <c r="R709" s="18">
        <f t="shared" si="403"/>
        <v>0</v>
      </c>
      <c r="S709" s="1">
        <f t="shared" si="404"/>
        <v>7.5</v>
      </c>
      <c r="T709" s="1">
        <f t="shared" si="405"/>
        <v>0</v>
      </c>
      <c r="U709" s="1">
        <f t="shared" si="405"/>
        <v>0</v>
      </c>
      <c r="V709" s="4">
        <f t="shared" si="406"/>
        <v>0</v>
      </c>
      <c r="W709" s="4">
        <f t="shared" si="407"/>
        <v>0</v>
      </c>
      <c r="X709" s="4">
        <f t="shared" si="408"/>
        <v>0</v>
      </c>
      <c r="Y709" s="4">
        <f t="shared" si="408"/>
        <v>0</v>
      </c>
      <c r="Z709" s="4">
        <f t="shared" si="409"/>
        <v>0</v>
      </c>
      <c r="AA709" s="4">
        <f t="shared" si="409"/>
        <v>0</v>
      </c>
      <c r="AD709" s="5">
        <f t="shared" si="410"/>
        <v>0</v>
      </c>
      <c r="AE709" s="23">
        <v>36190</v>
      </c>
      <c r="AF709" s="24">
        <v>10</v>
      </c>
      <c r="AG709" s="1">
        <f t="shared" si="411"/>
        <v>0</v>
      </c>
      <c r="AH709" s="1">
        <f t="shared" si="411"/>
        <v>0</v>
      </c>
      <c r="AI709" s="1">
        <f t="shared" si="412"/>
        <v>0</v>
      </c>
      <c r="AJ709" s="1">
        <f t="shared" si="412"/>
        <v>0</v>
      </c>
      <c r="AK709" s="1">
        <f t="shared" si="413"/>
        <v>0</v>
      </c>
      <c r="AL709" s="1">
        <f t="shared" si="413"/>
        <v>0</v>
      </c>
      <c r="AM709" s="5">
        <f t="shared" si="414"/>
        <v>0</v>
      </c>
      <c r="AN709" s="1">
        <f t="shared" si="415"/>
        <v>0</v>
      </c>
      <c r="AO709" s="1">
        <f t="shared" si="415"/>
        <v>0</v>
      </c>
      <c r="AP709" s="1">
        <f t="shared" si="416"/>
        <v>0</v>
      </c>
      <c r="AQ709" s="1">
        <f t="shared" si="416"/>
        <v>0</v>
      </c>
      <c r="AR709" s="1">
        <f t="shared" si="417"/>
        <v>0</v>
      </c>
      <c r="AS709" s="1">
        <f t="shared" si="417"/>
        <v>0</v>
      </c>
      <c r="AT709" s="5">
        <f t="shared" si="418"/>
        <v>0</v>
      </c>
      <c r="AU709" s="1">
        <f t="shared" si="419"/>
        <v>0</v>
      </c>
      <c r="AV709" s="1">
        <f t="shared" si="419"/>
        <v>0</v>
      </c>
      <c r="AW709" s="1">
        <f t="shared" si="420"/>
        <v>0</v>
      </c>
      <c r="AX709" s="1">
        <f t="shared" si="420"/>
        <v>0</v>
      </c>
      <c r="AY709" s="5">
        <f t="shared" si="421"/>
        <v>0</v>
      </c>
      <c r="AZ709" s="1">
        <f t="shared" si="422"/>
        <v>0</v>
      </c>
      <c r="BA709" s="1">
        <f t="shared" si="423"/>
        <v>0</v>
      </c>
      <c r="BB709" s="1">
        <f t="shared" si="424"/>
        <v>0</v>
      </c>
      <c r="BC709" s="23">
        <v>36190</v>
      </c>
      <c r="BD709" s="24">
        <v>10</v>
      </c>
    </row>
    <row r="710" spans="4:56" x14ac:dyDescent="0.15">
      <c r="D710" s="17"/>
      <c r="E710" s="14">
        <f t="shared" si="394"/>
        <v>1</v>
      </c>
      <c r="F710" s="23">
        <v>36190</v>
      </c>
      <c r="G710" s="24">
        <v>11</v>
      </c>
      <c r="H710" s="17">
        <v>0</v>
      </c>
      <c r="I710" s="17">
        <f t="shared" si="396"/>
        <v>0</v>
      </c>
      <c r="J710" s="17">
        <f t="shared" si="397"/>
        <v>0</v>
      </c>
      <c r="K710" s="1">
        <v>9.0210000000000008</v>
      </c>
      <c r="L710" s="1">
        <f t="shared" si="398"/>
        <v>14.021000000000001</v>
      </c>
      <c r="M710" s="1">
        <f t="shared" si="399"/>
        <v>18</v>
      </c>
      <c r="N710" s="1">
        <f t="shared" si="400"/>
        <v>0</v>
      </c>
      <c r="O710" s="1">
        <f t="shared" si="401"/>
        <v>0</v>
      </c>
      <c r="P710" s="1">
        <f t="shared" si="402"/>
        <v>0</v>
      </c>
      <c r="Q710" s="18">
        <f t="shared" si="395"/>
        <v>0</v>
      </c>
      <c r="R710" s="18">
        <f t="shared" si="403"/>
        <v>0</v>
      </c>
      <c r="S710" s="1">
        <f t="shared" si="404"/>
        <v>7.5</v>
      </c>
      <c r="T710" s="1">
        <f t="shared" si="405"/>
        <v>0</v>
      </c>
      <c r="U710" s="1">
        <f t="shared" si="405"/>
        <v>0</v>
      </c>
      <c r="V710" s="4">
        <f t="shared" si="406"/>
        <v>0</v>
      </c>
      <c r="W710" s="4">
        <f t="shared" si="407"/>
        <v>0</v>
      </c>
      <c r="X710" s="4">
        <f t="shared" si="408"/>
        <v>0</v>
      </c>
      <c r="Y710" s="4">
        <f t="shared" si="408"/>
        <v>0</v>
      </c>
      <c r="Z710" s="4">
        <f t="shared" si="409"/>
        <v>0</v>
      </c>
      <c r="AA710" s="4">
        <f t="shared" si="409"/>
        <v>0</v>
      </c>
      <c r="AD710" s="5">
        <f t="shared" si="410"/>
        <v>0</v>
      </c>
      <c r="AE710" s="23">
        <v>36190</v>
      </c>
      <c r="AF710" s="24">
        <v>11</v>
      </c>
      <c r="AG710" s="1">
        <f t="shared" si="411"/>
        <v>0</v>
      </c>
      <c r="AH710" s="1">
        <f t="shared" si="411"/>
        <v>0</v>
      </c>
      <c r="AI710" s="1">
        <f t="shared" si="412"/>
        <v>0</v>
      </c>
      <c r="AJ710" s="1">
        <f t="shared" si="412"/>
        <v>0</v>
      </c>
      <c r="AK710" s="1">
        <f t="shared" si="413"/>
        <v>0</v>
      </c>
      <c r="AL710" s="1">
        <f t="shared" si="413"/>
        <v>0</v>
      </c>
      <c r="AM710" s="5">
        <f t="shared" si="414"/>
        <v>0</v>
      </c>
      <c r="AN710" s="1">
        <f t="shared" si="415"/>
        <v>0</v>
      </c>
      <c r="AO710" s="1">
        <f t="shared" si="415"/>
        <v>0</v>
      </c>
      <c r="AP710" s="1">
        <f t="shared" si="416"/>
        <v>0</v>
      </c>
      <c r="AQ710" s="1">
        <f t="shared" si="416"/>
        <v>0</v>
      </c>
      <c r="AR710" s="1">
        <f t="shared" si="417"/>
        <v>0</v>
      </c>
      <c r="AS710" s="1">
        <f t="shared" si="417"/>
        <v>0</v>
      </c>
      <c r="AT710" s="5">
        <f t="shared" si="418"/>
        <v>0</v>
      </c>
      <c r="AU710" s="1">
        <f t="shared" si="419"/>
        <v>0</v>
      </c>
      <c r="AV710" s="1">
        <f t="shared" si="419"/>
        <v>0</v>
      </c>
      <c r="AW710" s="1">
        <f t="shared" si="420"/>
        <v>0</v>
      </c>
      <c r="AX710" s="1">
        <f t="shared" si="420"/>
        <v>0</v>
      </c>
      <c r="AY710" s="5">
        <f t="shared" si="421"/>
        <v>0</v>
      </c>
      <c r="AZ710" s="1">
        <f t="shared" si="422"/>
        <v>0</v>
      </c>
      <c r="BA710" s="1">
        <f t="shared" si="423"/>
        <v>0</v>
      </c>
      <c r="BB710" s="1">
        <f t="shared" si="424"/>
        <v>0</v>
      </c>
      <c r="BC710" s="23">
        <v>36190</v>
      </c>
      <c r="BD710" s="24">
        <v>11</v>
      </c>
    </row>
    <row r="711" spans="4:56" x14ac:dyDescent="0.15">
      <c r="D711" s="17"/>
      <c r="E711" s="14">
        <f t="shared" si="394"/>
        <v>1</v>
      </c>
      <c r="F711" s="23">
        <v>36190</v>
      </c>
      <c r="G711" s="24">
        <v>12</v>
      </c>
      <c r="H711" s="17">
        <v>0</v>
      </c>
      <c r="I711" s="17">
        <f t="shared" si="396"/>
        <v>0</v>
      </c>
      <c r="J711" s="17">
        <f t="shared" si="397"/>
        <v>0</v>
      </c>
      <c r="K711" s="1">
        <v>9.4469999999999992</v>
      </c>
      <c r="L711" s="1">
        <f t="shared" si="398"/>
        <v>14.446999999999999</v>
      </c>
      <c r="M711" s="1">
        <f t="shared" si="399"/>
        <v>18</v>
      </c>
      <c r="N711" s="1">
        <f t="shared" si="400"/>
        <v>0</v>
      </c>
      <c r="O711" s="1">
        <f t="shared" si="401"/>
        <v>0</v>
      </c>
      <c r="P711" s="1">
        <f t="shared" si="402"/>
        <v>0</v>
      </c>
      <c r="Q711" s="18">
        <f t="shared" si="395"/>
        <v>0</v>
      </c>
      <c r="R711" s="18">
        <f t="shared" si="403"/>
        <v>0</v>
      </c>
      <c r="S711" s="1">
        <f t="shared" si="404"/>
        <v>7.5</v>
      </c>
      <c r="T711" s="1">
        <f t="shared" si="405"/>
        <v>0</v>
      </c>
      <c r="U711" s="1">
        <f t="shared" si="405"/>
        <v>0</v>
      </c>
      <c r="V711" s="4">
        <f t="shared" si="406"/>
        <v>0</v>
      </c>
      <c r="W711" s="4">
        <f t="shared" si="407"/>
        <v>0</v>
      </c>
      <c r="X711" s="4">
        <f t="shared" si="408"/>
        <v>0</v>
      </c>
      <c r="Y711" s="4">
        <f t="shared" si="408"/>
        <v>0</v>
      </c>
      <c r="Z711" s="4">
        <f t="shared" si="409"/>
        <v>0</v>
      </c>
      <c r="AA711" s="4">
        <f t="shared" si="409"/>
        <v>0</v>
      </c>
      <c r="AD711" s="5">
        <f t="shared" si="410"/>
        <v>0</v>
      </c>
      <c r="AE711" s="23">
        <v>36190</v>
      </c>
      <c r="AF711" s="24">
        <v>12</v>
      </c>
      <c r="AG711" s="1">
        <f t="shared" si="411"/>
        <v>0</v>
      </c>
      <c r="AH711" s="1">
        <f t="shared" si="411"/>
        <v>0</v>
      </c>
      <c r="AI711" s="1">
        <f t="shared" si="412"/>
        <v>0</v>
      </c>
      <c r="AJ711" s="1">
        <f t="shared" si="412"/>
        <v>0</v>
      </c>
      <c r="AK711" s="1">
        <f t="shared" si="413"/>
        <v>0</v>
      </c>
      <c r="AL711" s="1">
        <f t="shared" si="413"/>
        <v>0</v>
      </c>
      <c r="AM711" s="5">
        <f t="shared" si="414"/>
        <v>0</v>
      </c>
      <c r="AN711" s="1">
        <f t="shared" si="415"/>
        <v>0</v>
      </c>
      <c r="AO711" s="1">
        <f t="shared" si="415"/>
        <v>0</v>
      </c>
      <c r="AP711" s="1">
        <f t="shared" si="416"/>
        <v>0</v>
      </c>
      <c r="AQ711" s="1">
        <f t="shared" si="416"/>
        <v>0</v>
      </c>
      <c r="AR711" s="1">
        <f t="shared" si="417"/>
        <v>0</v>
      </c>
      <c r="AS711" s="1">
        <f t="shared" si="417"/>
        <v>0</v>
      </c>
      <c r="AT711" s="5">
        <f t="shared" si="418"/>
        <v>0</v>
      </c>
      <c r="AU711" s="1">
        <f t="shared" si="419"/>
        <v>0</v>
      </c>
      <c r="AV711" s="1">
        <f t="shared" si="419"/>
        <v>0</v>
      </c>
      <c r="AW711" s="1">
        <f t="shared" si="420"/>
        <v>0</v>
      </c>
      <c r="AX711" s="1">
        <f t="shared" si="420"/>
        <v>0</v>
      </c>
      <c r="AY711" s="5">
        <f t="shared" si="421"/>
        <v>0</v>
      </c>
      <c r="AZ711" s="1">
        <f t="shared" si="422"/>
        <v>0</v>
      </c>
      <c r="BA711" s="1">
        <f t="shared" si="423"/>
        <v>0</v>
      </c>
      <c r="BB711" s="1">
        <f t="shared" si="424"/>
        <v>0</v>
      </c>
      <c r="BC711" s="23">
        <v>36190</v>
      </c>
      <c r="BD711" s="24">
        <v>12</v>
      </c>
    </row>
    <row r="712" spans="4:56" x14ac:dyDescent="0.15">
      <c r="D712" s="17"/>
      <c r="E712" s="14">
        <f t="shared" si="394"/>
        <v>1</v>
      </c>
      <c r="F712" s="23">
        <v>36190</v>
      </c>
      <c r="G712" s="24">
        <v>13</v>
      </c>
      <c r="H712" s="17">
        <v>0</v>
      </c>
      <c r="I712" s="17">
        <f t="shared" si="396"/>
        <v>0</v>
      </c>
      <c r="J712" s="17">
        <f t="shared" si="397"/>
        <v>0</v>
      </c>
      <c r="K712" s="1">
        <v>10.11</v>
      </c>
      <c r="L712" s="1">
        <f t="shared" si="398"/>
        <v>15.11</v>
      </c>
      <c r="M712" s="1">
        <f t="shared" si="399"/>
        <v>18</v>
      </c>
      <c r="N712" s="1">
        <f t="shared" si="400"/>
        <v>0</v>
      </c>
      <c r="O712" s="1">
        <f t="shared" si="401"/>
        <v>0</v>
      </c>
      <c r="P712" s="1">
        <f t="shared" si="402"/>
        <v>0</v>
      </c>
      <c r="Q712" s="18">
        <f t="shared" si="395"/>
        <v>0</v>
      </c>
      <c r="R712" s="18">
        <f t="shared" si="403"/>
        <v>0</v>
      </c>
      <c r="S712" s="1">
        <f t="shared" si="404"/>
        <v>7.5</v>
      </c>
      <c r="T712" s="1">
        <f t="shared" si="405"/>
        <v>0</v>
      </c>
      <c r="U712" s="1">
        <f t="shared" si="405"/>
        <v>0</v>
      </c>
      <c r="V712" s="4">
        <f t="shared" si="406"/>
        <v>0</v>
      </c>
      <c r="W712" s="4">
        <f t="shared" si="407"/>
        <v>0</v>
      </c>
      <c r="X712" s="4">
        <f t="shared" si="408"/>
        <v>0</v>
      </c>
      <c r="Y712" s="4">
        <f t="shared" si="408"/>
        <v>0</v>
      </c>
      <c r="Z712" s="4">
        <f t="shared" si="409"/>
        <v>0</v>
      </c>
      <c r="AA712" s="4">
        <f t="shared" si="409"/>
        <v>0</v>
      </c>
      <c r="AD712" s="5">
        <f t="shared" si="410"/>
        <v>0</v>
      </c>
      <c r="AE712" s="23">
        <v>36190</v>
      </c>
      <c r="AF712" s="24">
        <v>13</v>
      </c>
      <c r="AG712" s="1">
        <f t="shared" si="411"/>
        <v>0</v>
      </c>
      <c r="AH712" s="1">
        <f t="shared" si="411"/>
        <v>0</v>
      </c>
      <c r="AI712" s="1">
        <f t="shared" si="412"/>
        <v>0</v>
      </c>
      <c r="AJ712" s="1">
        <f t="shared" si="412"/>
        <v>0</v>
      </c>
      <c r="AK712" s="1">
        <f t="shared" si="413"/>
        <v>0</v>
      </c>
      <c r="AL712" s="1">
        <f t="shared" si="413"/>
        <v>0</v>
      </c>
      <c r="AM712" s="5">
        <f t="shared" si="414"/>
        <v>0</v>
      </c>
      <c r="AN712" s="1">
        <f t="shared" si="415"/>
        <v>0</v>
      </c>
      <c r="AO712" s="1">
        <f t="shared" si="415"/>
        <v>0</v>
      </c>
      <c r="AP712" s="1">
        <f t="shared" si="416"/>
        <v>0</v>
      </c>
      <c r="AQ712" s="1">
        <f t="shared" si="416"/>
        <v>0</v>
      </c>
      <c r="AR712" s="1">
        <f t="shared" si="417"/>
        <v>0</v>
      </c>
      <c r="AS712" s="1">
        <f t="shared" si="417"/>
        <v>0</v>
      </c>
      <c r="AT712" s="5">
        <f t="shared" si="418"/>
        <v>0</v>
      </c>
      <c r="AU712" s="1">
        <f t="shared" si="419"/>
        <v>0</v>
      </c>
      <c r="AV712" s="1">
        <f t="shared" si="419"/>
        <v>0</v>
      </c>
      <c r="AW712" s="1">
        <f t="shared" si="420"/>
        <v>0</v>
      </c>
      <c r="AX712" s="1">
        <f t="shared" si="420"/>
        <v>0</v>
      </c>
      <c r="AY712" s="5">
        <f t="shared" si="421"/>
        <v>0</v>
      </c>
      <c r="AZ712" s="1">
        <f t="shared" si="422"/>
        <v>0</v>
      </c>
      <c r="BA712" s="1">
        <f t="shared" si="423"/>
        <v>0</v>
      </c>
      <c r="BB712" s="1">
        <f t="shared" si="424"/>
        <v>0</v>
      </c>
      <c r="BC712" s="23">
        <v>36190</v>
      </c>
      <c r="BD712" s="24">
        <v>13</v>
      </c>
    </row>
    <row r="713" spans="4:56" x14ac:dyDescent="0.15">
      <c r="D713" s="17"/>
      <c r="E713" s="14">
        <f t="shared" si="394"/>
        <v>1</v>
      </c>
      <c r="F713" s="23">
        <v>36190</v>
      </c>
      <c r="G713" s="24">
        <v>14</v>
      </c>
      <c r="H713" s="17">
        <v>0</v>
      </c>
      <c r="I713" s="17">
        <f t="shared" si="396"/>
        <v>0</v>
      </c>
      <c r="J713" s="17">
        <f t="shared" si="397"/>
        <v>0</v>
      </c>
      <c r="K713" s="1">
        <v>11.07</v>
      </c>
      <c r="L713" s="1">
        <f t="shared" si="398"/>
        <v>16.07</v>
      </c>
      <c r="M713" s="1">
        <f t="shared" si="399"/>
        <v>18</v>
      </c>
      <c r="N713" s="1">
        <f t="shared" si="400"/>
        <v>0</v>
      </c>
      <c r="O713" s="1">
        <f t="shared" si="401"/>
        <v>0</v>
      </c>
      <c r="P713" s="1">
        <f t="shared" si="402"/>
        <v>0</v>
      </c>
      <c r="Q713" s="18">
        <f t="shared" si="395"/>
        <v>0</v>
      </c>
      <c r="R713" s="18">
        <f t="shared" si="403"/>
        <v>0</v>
      </c>
      <c r="S713" s="1">
        <f t="shared" si="404"/>
        <v>7.5</v>
      </c>
      <c r="T713" s="1">
        <f t="shared" si="405"/>
        <v>0</v>
      </c>
      <c r="U713" s="1">
        <f t="shared" si="405"/>
        <v>0</v>
      </c>
      <c r="V713" s="4">
        <f t="shared" si="406"/>
        <v>0</v>
      </c>
      <c r="W713" s="4">
        <f t="shared" si="407"/>
        <v>0</v>
      </c>
      <c r="X713" s="4">
        <f t="shared" si="408"/>
        <v>0</v>
      </c>
      <c r="Y713" s="4">
        <f t="shared" si="408"/>
        <v>0</v>
      </c>
      <c r="Z713" s="4">
        <f t="shared" si="409"/>
        <v>0</v>
      </c>
      <c r="AA713" s="4">
        <f t="shared" si="409"/>
        <v>0</v>
      </c>
      <c r="AD713" s="5">
        <f t="shared" si="410"/>
        <v>0</v>
      </c>
      <c r="AE713" s="23">
        <v>36190</v>
      </c>
      <c r="AF713" s="24">
        <v>14</v>
      </c>
      <c r="AG713" s="1">
        <f t="shared" si="411"/>
        <v>0</v>
      </c>
      <c r="AH713" s="1">
        <f t="shared" si="411"/>
        <v>0</v>
      </c>
      <c r="AI713" s="1">
        <f t="shared" si="412"/>
        <v>0</v>
      </c>
      <c r="AJ713" s="1">
        <f t="shared" si="412"/>
        <v>0</v>
      </c>
      <c r="AK713" s="1">
        <f t="shared" si="413"/>
        <v>0</v>
      </c>
      <c r="AL713" s="1">
        <f t="shared" si="413"/>
        <v>0</v>
      </c>
      <c r="AM713" s="5">
        <f t="shared" si="414"/>
        <v>0</v>
      </c>
      <c r="AN713" s="1">
        <f t="shared" si="415"/>
        <v>0</v>
      </c>
      <c r="AO713" s="1">
        <f t="shared" si="415"/>
        <v>0</v>
      </c>
      <c r="AP713" s="1">
        <f t="shared" si="416"/>
        <v>0</v>
      </c>
      <c r="AQ713" s="1">
        <f t="shared" si="416"/>
        <v>0</v>
      </c>
      <c r="AR713" s="1">
        <f t="shared" si="417"/>
        <v>0</v>
      </c>
      <c r="AS713" s="1">
        <f t="shared" si="417"/>
        <v>0</v>
      </c>
      <c r="AT713" s="5">
        <f t="shared" si="418"/>
        <v>0</v>
      </c>
      <c r="AU713" s="1">
        <f t="shared" si="419"/>
        <v>0</v>
      </c>
      <c r="AV713" s="1">
        <f t="shared" si="419"/>
        <v>0</v>
      </c>
      <c r="AW713" s="1">
        <f t="shared" si="420"/>
        <v>0</v>
      </c>
      <c r="AX713" s="1">
        <f t="shared" si="420"/>
        <v>0</v>
      </c>
      <c r="AY713" s="5">
        <f t="shared" si="421"/>
        <v>0</v>
      </c>
      <c r="AZ713" s="1">
        <f t="shared" si="422"/>
        <v>0</v>
      </c>
      <c r="BA713" s="1">
        <f t="shared" si="423"/>
        <v>0</v>
      </c>
      <c r="BB713" s="1">
        <f t="shared" si="424"/>
        <v>0</v>
      </c>
      <c r="BC713" s="23">
        <v>36190</v>
      </c>
      <c r="BD713" s="24">
        <v>14</v>
      </c>
    </row>
    <row r="714" spans="4:56" x14ac:dyDescent="0.15">
      <c r="D714" s="17"/>
      <c r="E714" s="14">
        <f t="shared" si="394"/>
        <v>1</v>
      </c>
      <c r="F714" s="23">
        <v>36190</v>
      </c>
      <c r="G714" s="24">
        <v>15</v>
      </c>
      <c r="H714" s="17">
        <v>0</v>
      </c>
      <c r="I714" s="17">
        <f t="shared" si="396"/>
        <v>0</v>
      </c>
      <c r="J714" s="17">
        <f t="shared" si="397"/>
        <v>0</v>
      </c>
      <c r="K714" s="1">
        <v>11.87</v>
      </c>
      <c r="L714" s="1">
        <f t="shared" si="398"/>
        <v>16.869999999999997</v>
      </c>
      <c r="M714" s="1">
        <f t="shared" si="399"/>
        <v>18</v>
      </c>
      <c r="N714" s="1">
        <f t="shared" si="400"/>
        <v>0</v>
      </c>
      <c r="O714" s="1">
        <f t="shared" si="401"/>
        <v>0</v>
      </c>
      <c r="P714" s="1">
        <f t="shared" si="402"/>
        <v>0</v>
      </c>
      <c r="Q714" s="18">
        <f t="shared" si="395"/>
        <v>0</v>
      </c>
      <c r="R714" s="18">
        <f t="shared" si="403"/>
        <v>0</v>
      </c>
      <c r="S714" s="1">
        <f t="shared" si="404"/>
        <v>7.5</v>
      </c>
      <c r="T714" s="1">
        <f t="shared" si="405"/>
        <v>0</v>
      </c>
      <c r="U714" s="1">
        <f t="shared" si="405"/>
        <v>0</v>
      </c>
      <c r="V714" s="4">
        <f t="shared" si="406"/>
        <v>0</v>
      </c>
      <c r="W714" s="4">
        <f t="shared" si="407"/>
        <v>0</v>
      </c>
      <c r="X714" s="4">
        <f t="shared" si="408"/>
        <v>0</v>
      </c>
      <c r="Y714" s="4">
        <f t="shared" si="408"/>
        <v>0</v>
      </c>
      <c r="Z714" s="4">
        <f t="shared" si="409"/>
        <v>0</v>
      </c>
      <c r="AA714" s="4">
        <f t="shared" si="409"/>
        <v>0</v>
      </c>
      <c r="AD714" s="5">
        <f t="shared" si="410"/>
        <v>0</v>
      </c>
      <c r="AE714" s="23">
        <v>36190</v>
      </c>
      <c r="AF714" s="24">
        <v>15</v>
      </c>
      <c r="AG714" s="1">
        <f t="shared" si="411"/>
        <v>0</v>
      </c>
      <c r="AH714" s="1">
        <f t="shared" si="411"/>
        <v>0</v>
      </c>
      <c r="AI714" s="1">
        <f t="shared" si="412"/>
        <v>0</v>
      </c>
      <c r="AJ714" s="1">
        <f t="shared" si="412"/>
        <v>0</v>
      </c>
      <c r="AK714" s="1">
        <f t="shared" si="413"/>
        <v>0</v>
      </c>
      <c r="AL714" s="1">
        <f t="shared" si="413"/>
        <v>0</v>
      </c>
      <c r="AM714" s="5">
        <f t="shared" si="414"/>
        <v>0</v>
      </c>
      <c r="AN714" s="1">
        <f t="shared" si="415"/>
        <v>0</v>
      </c>
      <c r="AO714" s="1">
        <f t="shared" si="415"/>
        <v>0</v>
      </c>
      <c r="AP714" s="1">
        <f t="shared" si="416"/>
        <v>0</v>
      </c>
      <c r="AQ714" s="1">
        <f t="shared" si="416"/>
        <v>0</v>
      </c>
      <c r="AR714" s="1">
        <f t="shared" si="417"/>
        <v>0</v>
      </c>
      <c r="AS714" s="1">
        <f t="shared" si="417"/>
        <v>0</v>
      </c>
      <c r="AT714" s="5">
        <f t="shared" si="418"/>
        <v>0</v>
      </c>
      <c r="AU714" s="1">
        <f t="shared" si="419"/>
        <v>0</v>
      </c>
      <c r="AV714" s="1">
        <f t="shared" si="419"/>
        <v>0</v>
      </c>
      <c r="AW714" s="1">
        <f t="shared" si="420"/>
        <v>0</v>
      </c>
      <c r="AX714" s="1">
        <f t="shared" si="420"/>
        <v>0</v>
      </c>
      <c r="AY714" s="5">
        <f t="shared" si="421"/>
        <v>0</v>
      </c>
      <c r="AZ714" s="1">
        <f t="shared" si="422"/>
        <v>0</v>
      </c>
      <c r="BA714" s="1">
        <f t="shared" si="423"/>
        <v>0</v>
      </c>
      <c r="BB714" s="1">
        <f t="shared" si="424"/>
        <v>0</v>
      </c>
      <c r="BC714" s="23">
        <v>36190</v>
      </c>
      <c r="BD714" s="24">
        <v>15</v>
      </c>
    </row>
    <row r="715" spans="4:56" x14ac:dyDescent="0.15">
      <c r="D715" s="17"/>
      <c r="E715" s="14">
        <f t="shared" si="394"/>
        <v>1</v>
      </c>
      <c r="F715" s="23">
        <v>36190</v>
      </c>
      <c r="G715" s="24">
        <v>16</v>
      </c>
      <c r="H715" s="17">
        <v>0</v>
      </c>
      <c r="I715" s="17">
        <f t="shared" si="396"/>
        <v>0</v>
      </c>
      <c r="J715" s="17">
        <f t="shared" si="397"/>
        <v>0</v>
      </c>
      <c r="K715" s="1">
        <v>11.76</v>
      </c>
      <c r="L715" s="1">
        <f t="shared" si="398"/>
        <v>16.759999999999998</v>
      </c>
      <c r="M715" s="1">
        <f t="shared" si="399"/>
        <v>18</v>
      </c>
      <c r="N715" s="1">
        <f t="shared" si="400"/>
        <v>0</v>
      </c>
      <c r="O715" s="1">
        <f t="shared" si="401"/>
        <v>0</v>
      </c>
      <c r="P715" s="1">
        <f t="shared" si="402"/>
        <v>0</v>
      </c>
      <c r="Q715" s="18">
        <f t="shared" si="395"/>
        <v>0</v>
      </c>
      <c r="R715" s="18">
        <f t="shared" si="403"/>
        <v>0</v>
      </c>
      <c r="S715" s="1">
        <f t="shared" si="404"/>
        <v>7.5</v>
      </c>
      <c r="T715" s="1">
        <f t="shared" si="405"/>
        <v>0</v>
      </c>
      <c r="U715" s="1">
        <f t="shared" si="405"/>
        <v>0</v>
      </c>
      <c r="V715" s="4">
        <f t="shared" si="406"/>
        <v>0</v>
      </c>
      <c r="W715" s="4">
        <f t="shared" si="407"/>
        <v>0</v>
      </c>
      <c r="X715" s="4">
        <f t="shared" si="408"/>
        <v>0</v>
      </c>
      <c r="Y715" s="4">
        <f t="shared" si="408"/>
        <v>0</v>
      </c>
      <c r="Z715" s="4">
        <f t="shared" si="409"/>
        <v>0</v>
      </c>
      <c r="AA715" s="4">
        <f t="shared" si="409"/>
        <v>0</v>
      </c>
      <c r="AD715" s="5">
        <f t="shared" si="410"/>
        <v>0</v>
      </c>
      <c r="AE715" s="23">
        <v>36190</v>
      </c>
      <c r="AF715" s="24">
        <v>16</v>
      </c>
      <c r="AG715" s="1">
        <f t="shared" si="411"/>
        <v>0</v>
      </c>
      <c r="AH715" s="1">
        <f t="shared" si="411"/>
        <v>0</v>
      </c>
      <c r="AI715" s="1">
        <f t="shared" si="412"/>
        <v>0</v>
      </c>
      <c r="AJ715" s="1">
        <f t="shared" si="412"/>
        <v>0</v>
      </c>
      <c r="AK715" s="1">
        <f t="shared" si="413"/>
        <v>0</v>
      </c>
      <c r="AL715" s="1">
        <f t="shared" si="413"/>
        <v>0</v>
      </c>
      <c r="AM715" s="5">
        <f t="shared" si="414"/>
        <v>0</v>
      </c>
      <c r="AN715" s="1">
        <f t="shared" si="415"/>
        <v>0</v>
      </c>
      <c r="AO715" s="1">
        <f t="shared" si="415"/>
        <v>0</v>
      </c>
      <c r="AP715" s="1">
        <f t="shared" si="416"/>
        <v>0</v>
      </c>
      <c r="AQ715" s="1">
        <f t="shared" si="416"/>
        <v>0</v>
      </c>
      <c r="AR715" s="1">
        <f t="shared" si="417"/>
        <v>0</v>
      </c>
      <c r="AS715" s="1">
        <f t="shared" si="417"/>
        <v>0</v>
      </c>
      <c r="AT715" s="5">
        <f t="shared" si="418"/>
        <v>0</v>
      </c>
      <c r="AU715" s="1">
        <f t="shared" si="419"/>
        <v>0</v>
      </c>
      <c r="AV715" s="1">
        <f t="shared" si="419"/>
        <v>0</v>
      </c>
      <c r="AW715" s="1">
        <f t="shared" si="420"/>
        <v>0</v>
      </c>
      <c r="AX715" s="1">
        <f t="shared" si="420"/>
        <v>0</v>
      </c>
      <c r="AY715" s="5">
        <f t="shared" si="421"/>
        <v>0</v>
      </c>
      <c r="AZ715" s="1">
        <f t="shared" si="422"/>
        <v>0</v>
      </c>
      <c r="BA715" s="1">
        <f t="shared" si="423"/>
        <v>0</v>
      </c>
      <c r="BB715" s="1">
        <f t="shared" si="424"/>
        <v>0</v>
      </c>
      <c r="BC715" s="23">
        <v>36190</v>
      </c>
      <c r="BD715" s="24">
        <v>16</v>
      </c>
    </row>
    <row r="716" spans="4:56" x14ac:dyDescent="0.15">
      <c r="D716" s="17"/>
      <c r="E716" s="14">
        <f t="shared" si="394"/>
        <v>1</v>
      </c>
      <c r="F716" s="23">
        <v>36190</v>
      </c>
      <c r="G716" s="24">
        <v>17</v>
      </c>
      <c r="H716" s="17">
        <v>0</v>
      </c>
      <c r="I716" s="17">
        <f t="shared" si="396"/>
        <v>0</v>
      </c>
      <c r="J716" s="17">
        <f t="shared" si="397"/>
        <v>0</v>
      </c>
      <c r="K716" s="1">
        <v>11.54</v>
      </c>
      <c r="L716" s="1">
        <f t="shared" si="398"/>
        <v>16.54</v>
      </c>
      <c r="M716" s="1">
        <f t="shared" si="399"/>
        <v>18</v>
      </c>
      <c r="N716" s="1">
        <f t="shared" si="400"/>
        <v>0</v>
      </c>
      <c r="O716" s="1">
        <f t="shared" si="401"/>
        <v>0</v>
      </c>
      <c r="P716" s="1">
        <f t="shared" si="402"/>
        <v>0</v>
      </c>
      <c r="Q716" s="18">
        <f t="shared" si="395"/>
        <v>0</v>
      </c>
      <c r="R716" s="18">
        <f t="shared" si="403"/>
        <v>0</v>
      </c>
      <c r="S716" s="1">
        <f t="shared" si="404"/>
        <v>7.5</v>
      </c>
      <c r="T716" s="1">
        <f t="shared" si="405"/>
        <v>0</v>
      </c>
      <c r="U716" s="1">
        <f t="shared" si="405"/>
        <v>0</v>
      </c>
      <c r="V716" s="4">
        <f t="shared" si="406"/>
        <v>0</v>
      </c>
      <c r="W716" s="4">
        <f t="shared" si="407"/>
        <v>0</v>
      </c>
      <c r="X716" s="4">
        <f t="shared" si="408"/>
        <v>0</v>
      </c>
      <c r="Y716" s="4">
        <f t="shared" si="408"/>
        <v>0</v>
      </c>
      <c r="Z716" s="4">
        <f t="shared" si="409"/>
        <v>0</v>
      </c>
      <c r="AA716" s="4">
        <f t="shared" si="409"/>
        <v>0</v>
      </c>
      <c r="AD716" s="5">
        <f t="shared" si="410"/>
        <v>0</v>
      </c>
      <c r="AE716" s="23">
        <v>36190</v>
      </c>
      <c r="AF716" s="24">
        <v>17</v>
      </c>
      <c r="AG716" s="1">
        <f t="shared" si="411"/>
        <v>0</v>
      </c>
      <c r="AH716" s="1">
        <f t="shared" si="411"/>
        <v>0</v>
      </c>
      <c r="AI716" s="1">
        <f t="shared" si="412"/>
        <v>0</v>
      </c>
      <c r="AJ716" s="1">
        <f t="shared" si="412"/>
        <v>0</v>
      </c>
      <c r="AK716" s="1">
        <f t="shared" si="413"/>
        <v>0</v>
      </c>
      <c r="AL716" s="1">
        <f t="shared" si="413"/>
        <v>0</v>
      </c>
      <c r="AM716" s="5">
        <f t="shared" si="414"/>
        <v>0</v>
      </c>
      <c r="AN716" s="1">
        <f t="shared" si="415"/>
        <v>0</v>
      </c>
      <c r="AO716" s="1">
        <f t="shared" si="415"/>
        <v>0</v>
      </c>
      <c r="AP716" s="1">
        <f t="shared" si="416"/>
        <v>0</v>
      </c>
      <c r="AQ716" s="1">
        <f t="shared" si="416"/>
        <v>0</v>
      </c>
      <c r="AR716" s="1">
        <f t="shared" si="417"/>
        <v>0</v>
      </c>
      <c r="AS716" s="1">
        <f t="shared" si="417"/>
        <v>0</v>
      </c>
      <c r="AT716" s="5">
        <f t="shared" si="418"/>
        <v>0</v>
      </c>
      <c r="AU716" s="1">
        <f t="shared" si="419"/>
        <v>0</v>
      </c>
      <c r="AV716" s="1">
        <f t="shared" si="419"/>
        <v>0</v>
      </c>
      <c r="AW716" s="1">
        <f t="shared" si="420"/>
        <v>0</v>
      </c>
      <c r="AX716" s="1">
        <f t="shared" si="420"/>
        <v>0</v>
      </c>
      <c r="AY716" s="5">
        <f t="shared" si="421"/>
        <v>0</v>
      </c>
      <c r="AZ716" s="1">
        <f t="shared" si="422"/>
        <v>0</v>
      </c>
      <c r="BA716" s="1">
        <f t="shared" si="423"/>
        <v>0</v>
      </c>
      <c r="BB716" s="1">
        <f t="shared" si="424"/>
        <v>0</v>
      </c>
      <c r="BC716" s="23">
        <v>36190</v>
      </c>
      <c r="BD716" s="24">
        <v>17</v>
      </c>
    </row>
    <row r="717" spans="4:56" x14ac:dyDescent="0.15">
      <c r="D717" s="17"/>
      <c r="E717" s="14">
        <f t="shared" si="394"/>
        <v>1</v>
      </c>
      <c r="F717" s="23">
        <v>36190</v>
      </c>
      <c r="G717" s="24">
        <v>18</v>
      </c>
      <c r="H717" s="17">
        <v>0</v>
      </c>
      <c r="I717" s="17">
        <f t="shared" si="396"/>
        <v>0</v>
      </c>
      <c r="J717" s="17">
        <f t="shared" si="397"/>
        <v>0</v>
      </c>
      <c r="K717" s="1">
        <v>11.27</v>
      </c>
      <c r="L717" s="1">
        <f t="shared" si="398"/>
        <v>16.27</v>
      </c>
      <c r="M717" s="1">
        <f t="shared" si="399"/>
        <v>18</v>
      </c>
      <c r="N717" s="1">
        <f t="shared" si="400"/>
        <v>0</v>
      </c>
      <c r="O717" s="1">
        <f t="shared" si="401"/>
        <v>0</v>
      </c>
      <c r="P717" s="1">
        <f t="shared" si="402"/>
        <v>0</v>
      </c>
      <c r="Q717" s="18">
        <f t="shared" si="395"/>
        <v>0</v>
      </c>
      <c r="R717" s="18">
        <f t="shared" si="403"/>
        <v>0</v>
      </c>
      <c r="S717" s="1">
        <f t="shared" si="404"/>
        <v>7.5</v>
      </c>
      <c r="T717" s="1">
        <f t="shared" si="405"/>
        <v>0</v>
      </c>
      <c r="U717" s="1">
        <f t="shared" si="405"/>
        <v>0</v>
      </c>
      <c r="V717" s="4">
        <f t="shared" si="406"/>
        <v>0</v>
      </c>
      <c r="W717" s="4">
        <f t="shared" si="407"/>
        <v>0</v>
      </c>
      <c r="X717" s="4">
        <f t="shared" si="408"/>
        <v>0</v>
      </c>
      <c r="Y717" s="4">
        <f t="shared" si="408"/>
        <v>0</v>
      </c>
      <c r="Z717" s="4">
        <f t="shared" si="409"/>
        <v>0</v>
      </c>
      <c r="AA717" s="4">
        <f t="shared" si="409"/>
        <v>0</v>
      </c>
      <c r="AD717" s="5">
        <f t="shared" si="410"/>
        <v>0</v>
      </c>
      <c r="AE717" s="23">
        <v>36190</v>
      </c>
      <c r="AF717" s="24">
        <v>18</v>
      </c>
      <c r="AG717" s="1">
        <f t="shared" si="411"/>
        <v>0</v>
      </c>
      <c r="AH717" s="1">
        <f t="shared" si="411"/>
        <v>0</v>
      </c>
      <c r="AI717" s="1">
        <f t="shared" si="412"/>
        <v>0</v>
      </c>
      <c r="AJ717" s="1">
        <f t="shared" si="412"/>
        <v>0</v>
      </c>
      <c r="AK717" s="1">
        <f t="shared" si="413"/>
        <v>0</v>
      </c>
      <c r="AL717" s="1">
        <f t="shared" si="413"/>
        <v>0</v>
      </c>
      <c r="AM717" s="5">
        <f t="shared" si="414"/>
        <v>0</v>
      </c>
      <c r="AN717" s="1">
        <f t="shared" si="415"/>
        <v>0</v>
      </c>
      <c r="AO717" s="1">
        <f t="shared" si="415"/>
        <v>0</v>
      </c>
      <c r="AP717" s="1">
        <f t="shared" si="416"/>
        <v>0</v>
      </c>
      <c r="AQ717" s="1">
        <f t="shared" si="416"/>
        <v>0</v>
      </c>
      <c r="AR717" s="1">
        <f t="shared" si="417"/>
        <v>0</v>
      </c>
      <c r="AS717" s="1">
        <f t="shared" si="417"/>
        <v>0</v>
      </c>
      <c r="AT717" s="5">
        <f t="shared" si="418"/>
        <v>0</v>
      </c>
      <c r="AU717" s="1">
        <f t="shared" si="419"/>
        <v>0</v>
      </c>
      <c r="AV717" s="1">
        <f t="shared" si="419"/>
        <v>0</v>
      </c>
      <c r="AW717" s="1">
        <f t="shared" si="420"/>
        <v>0</v>
      </c>
      <c r="AX717" s="1">
        <f t="shared" si="420"/>
        <v>0</v>
      </c>
      <c r="AY717" s="5">
        <f t="shared" si="421"/>
        <v>0</v>
      </c>
      <c r="AZ717" s="1">
        <f t="shared" si="422"/>
        <v>0</v>
      </c>
      <c r="BA717" s="1">
        <f t="shared" si="423"/>
        <v>0</v>
      </c>
      <c r="BB717" s="1">
        <f t="shared" si="424"/>
        <v>0</v>
      </c>
      <c r="BC717" s="23">
        <v>36190</v>
      </c>
      <c r="BD717" s="24">
        <v>18</v>
      </c>
    </row>
    <row r="718" spans="4:56" x14ac:dyDescent="0.15">
      <c r="D718" s="17"/>
      <c r="E718" s="14">
        <f t="shared" si="394"/>
        <v>1</v>
      </c>
      <c r="F718" s="23">
        <v>36190</v>
      </c>
      <c r="G718" s="24">
        <v>19</v>
      </c>
      <c r="H718" s="17">
        <v>0</v>
      </c>
      <c r="I718" s="17">
        <f t="shared" si="396"/>
        <v>0</v>
      </c>
      <c r="J718" s="17">
        <f t="shared" si="397"/>
        <v>0</v>
      </c>
      <c r="K718" s="1">
        <v>10.99</v>
      </c>
      <c r="L718" s="1">
        <f t="shared" si="398"/>
        <v>15.99</v>
      </c>
      <c r="M718" s="1">
        <f t="shared" si="399"/>
        <v>18</v>
      </c>
      <c r="N718" s="1">
        <f t="shared" si="400"/>
        <v>0</v>
      </c>
      <c r="O718" s="1">
        <f t="shared" si="401"/>
        <v>0</v>
      </c>
      <c r="P718" s="1">
        <f t="shared" si="402"/>
        <v>0</v>
      </c>
      <c r="Q718" s="18">
        <f t="shared" si="395"/>
        <v>0</v>
      </c>
      <c r="R718" s="18">
        <f t="shared" si="403"/>
        <v>0</v>
      </c>
      <c r="S718" s="1">
        <f t="shared" si="404"/>
        <v>7.5</v>
      </c>
      <c r="T718" s="1">
        <f t="shared" si="405"/>
        <v>0</v>
      </c>
      <c r="U718" s="1">
        <f t="shared" si="405"/>
        <v>0</v>
      </c>
      <c r="V718" s="4">
        <f t="shared" si="406"/>
        <v>0</v>
      </c>
      <c r="W718" s="4">
        <f t="shared" si="407"/>
        <v>0</v>
      </c>
      <c r="X718" s="4">
        <f t="shared" si="408"/>
        <v>0</v>
      </c>
      <c r="Y718" s="4">
        <f t="shared" si="408"/>
        <v>0</v>
      </c>
      <c r="Z718" s="4">
        <f t="shared" si="409"/>
        <v>0</v>
      </c>
      <c r="AA718" s="4">
        <f t="shared" si="409"/>
        <v>0</v>
      </c>
      <c r="AD718" s="5">
        <f t="shared" si="410"/>
        <v>0</v>
      </c>
      <c r="AE718" s="23">
        <v>36190</v>
      </c>
      <c r="AF718" s="24">
        <v>19</v>
      </c>
      <c r="AG718" s="1">
        <f t="shared" si="411"/>
        <v>0</v>
      </c>
      <c r="AH718" s="1">
        <f t="shared" si="411"/>
        <v>0</v>
      </c>
      <c r="AI718" s="1">
        <f t="shared" si="412"/>
        <v>0</v>
      </c>
      <c r="AJ718" s="1">
        <f t="shared" si="412"/>
        <v>0</v>
      </c>
      <c r="AK718" s="1">
        <f t="shared" si="413"/>
        <v>0</v>
      </c>
      <c r="AL718" s="1">
        <f t="shared" si="413"/>
        <v>0</v>
      </c>
      <c r="AM718" s="5">
        <f t="shared" si="414"/>
        <v>0</v>
      </c>
      <c r="AN718" s="1">
        <f t="shared" si="415"/>
        <v>0</v>
      </c>
      <c r="AO718" s="1">
        <f t="shared" si="415"/>
        <v>0</v>
      </c>
      <c r="AP718" s="1">
        <f t="shared" si="416"/>
        <v>0</v>
      </c>
      <c r="AQ718" s="1">
        <f t="shared" si="416"/>
        <v>0</v>
      </c>
      <c r="AR718" s="1">
        <f t="shared" si="417"/>
        <v>0</v>
      </c>
      <c r="AS718" s="1">
        <f t="shared" si="417"/>
        <v>0</v>
      </c>
      <c r="AT718" s="5">
        <f t="shared" si="418"/>
        <v>0</v>
      </c>
      <c r="AU718" s="1">
        <f t="shared" si="419"/>
        <v>0</v>
      </c>
      <c r="AV718" s="1">
        <f t="shared" si="419"/>
        <v>0</v>
      </c>
      <c r="AW718" s="1">
        <f t="shared" si="420"/>
        <v>0</v>
      </c>
      <c r="AX718" s="1">
        <f t="shared" si="420"/>
        <v>0</v>
      </c>
      <c r="AY718" s="5">
        <f t="shared" si="421"/>
        <v>0</v>
      </c>
      <c r="AZ718" s="1">
        <f t="shared" si="422"/>
        <v>0</v>
      </c>
      <c r="BA718" s="1">
        <f t="shared" si="423"/>
        <v>0</v>
      </c>
      <c r="BB718" s="1">
        <f t="shared" si="424"/>
        <v>0</v>
      </c>
      <c r="BC718" s="23">
        <v>36190</v>
      </c>
      <c r="BD718" s="24">
        <v>19</v>
      </c>
    </row>
    <row r="719" spans="4:56" x14ac:dyDescent="0.15">
      <c r="D719" s="17"/>
      <c r="E719" s="14">
        <f t="shared" si="394"/>
        <v>1</v>
      </c>
      <c r="F719" s="23">
        <v>36190</v>
      </c>
      <c r="G719" s="24">
        <v>20</v>
      </c>
      <c r="H719" s="17">
        <v>0</v>
      </c>
      <c r="I719" s="17">
        <f t="shared" si="396"/>
        <v>0</v>
      </c>
      <c r="J719" s="17">
        <f t="shared" si="397"/>
        <v>0</v>
      </c>
      <c r="K719" s="1">
        <v>10.73</v>
      </c>
      <c r="L719" s="1">
        <f t="shared" si="398"/>
        <v>15.73</v>
      </c>
      <c r="M719" s="1">
        <f t="shared" si="399"/>
        <v>18</v>
      </c>
      <c r="N719" s="1">
        <f t="shared" si="400"/>
        <v>0</v>
      </c>
      <c r="O719" s="1">
        <f t="shared" si="401"/>
        <v>0</v>
      </c>
      <c r="P719" s="1">
        <f t="shared" si="402"/>
        <v>0</v>
      </c>
      <c r="Q719" s="18">
        <f t="shared" si="395"/>
        <v>0</v>
      </c>
      <c r="R719" s="18">
        <f t="shared" si="403"/>
        <v>0</v>
      </c>
      <c r="S719" s="1">
        <f t="shared" si="404"/>
        <v>7.5</v>
      </c>
      <c r="T719" s="1">
        <f t="shared" si="405"/>
        <v>0</v>
      </c>
      <c r="U719" s="1">
        <f t="shared" si="405"/>
        <v>0</v>
      </c>
      <c r="V719" s="4">
        <f t="shared" si="406"/>
        <v>0</v>
      </c>
      <c r="W719" s="4">
        <f t="shared" si="407"/>
        <v>0</v>
      </c>
      <c r="X719" s="4">
        <f t="shared" si="408"/>
        <v>0</v>
      </c>
      <c r="Y719" s="4">
        <f t="shared" si="408"/>
        <v>0</v>
      </c>
      <c r="Z719" s="4">
        <f t="shared" si="409"/>
        <v>0</v>
      </c>
      <c r="AA719" s="4">
        <f t="shared" si="409"/>
        <v>0</v>
      </c>
      <c r="AD719" s="5">
        <f t="shared" si="410"/>
        <v>0</v>
      </c>
      <c r="AE719" s="23">
        <v>36190</v>
      </c>
      <c r="AF719" s="24">
        <v>20</v>
      </c>
      <c r="AG719" s="1">
        <f t="shared" si="411"/>
        <v>0</v>
      </c>
      <c r="AH719" s="1">
        <f t="shared" si="411"/>
        <v>0</v>
      </c>
      <c r="AI719" s="1">
        <f t="shared" si="412"/>
        <v>0</v>
      </c>
      <c r="AJ719" s="1">
        <f t="shared" si="412"/>
        <v>0</v>
      </c>
      <c r="AK719" s="1">
        <f t="shared" si="413"/>
        <v>0</v>
      </c>
      <c r="AL719" s="1">
        <f t="shared" si="413"/>
        <v>0</v>
      </c>
      <c r="AM719" s="5">
        <f t="shared" si="414"/>
        <v>0</v>
      </c>
      <c r="AN719" s="1">
        <f t="shared" si="415"/>
        <v>0</v>
      </c>
      <c r="AO719" s="1">
        <f t="shared" si="415"/>
        <v>0</v>
      </c>
      <c r="AP719" s="1">
        <f t="shared" si="416"/>
        <v>0</v>
      </c>
      <c r="AQ719" s="1">
        <f t="shared" si="416"/>
        <v>0</v>
      </c>
      <c r="AR719" s="1">
        <f t="shared" si="417"/>
        <v>0</v>
      </c>
      <c r="AS719" s="1">
        <f t="shared" si="417"/>
        <v>0</v>
      </c>
      <c r="AT719" s="5">
        <f t="shared" si="418"/>
        <v>0</v>
      </c>
      <c r="AU719" s="1">
        <f t="shared" si="419"/>
        <v>0</v>
      </c>
      <c r="AV719" s="1">
        <f t="shared" si="419"/>
        <v>0</v>
      </c>
      <c r="AW719" s="1">
        <f t="shared" si="420"/>
        <v>0</v>
      </c>
      <c r="AX719" s="1">
        <f t="shared" si="420"/>
        <v>0</v>
      </c>
      <c r="AY719" s="5">
        <f t="shared" si="421"/>
        <v>0</v>
      </c>
      <c r="AZ719" s="1">
        <f t="shared" si="422"/>
        <v>0</v>
      </c>
      <c r="BA719" s="1">
        <f t="shared" si="423"/>
        <v>0</v>
      </c>
      <c r="BB719" s="1">
        <f t="shared" si="424"/>
        <v>0</v>
      </c>
      <c r="BC719" s="23">
        <v>36190</v>
      </c>
      <c r="BD719" s="24">
        <v>20</v>
      </c>
    </row>
    <row r="720" spans="4:56" x14ac:dyDescent="0.15">
      <c r="D720" s="17"/>
      <c r="E720" s="14">
        <f t="shared" si="394"/>
        <v>1</v>
      </c>
      <c r="F720" s="23">
        <v>36190</v>
      </c>
      <c r="G720" s="24">
        <v>21</v>
      </c>
      <c r="H720" s="17">
        <v>0</v>
      </c>
      <c r="I720" s="17">
        <f t="shared" si="396"/>
        <v>0</v>
      </c>
      <c r="J720" s="17">
        <f t="shared" si="397"/>
        <v>0</v>
      </c>
      <c r="K720" s="1">
        <v>10.55</v>
      </c>
      <c r="L720" s="1">
        <f t="shared" si="398"/>
        <v>15.55</v>
      </c>
      <c r="M720" s="1">
        <f t="shared" si="399"/>
        <v>18</v>
      </c>
      <c r="N720" s="1">
        <f t="shared" si="400"/>
        <v>0</v>
      </c>
      <c r="O720" s="1">
        <f t="shared" si="401"/>
        <v>0</v>
      </c>
      <c r="P720" s="1">
        <f t="shared" si="402"/>
        <v>0</v>
      </c>
      <c r="Q720" s="18">
        <f t="shared" si="395"/>
        <v>0</v>
      </c>
      <c r="R720" s="18">
        <f t="shared" si="403"/>
        <v>0</v>
      </c>
      <c r="S720" s="1">
        <f t="shared" si="404"/>
        <v>7.5</v>
      </c>
      <c r="T720" s="1">
        <f t="shared" si="405"/>
        <v>0</v>
      </c>
      <c r="U720" s="1">
        <f t="shared" si="405"/>
        <v>0</v>
      </c>
      <c r="V720" s="4">
        <f t="shared" si="406"/>
        <v>0</v>
      </c>
      <c r="W720" s="4">
        <f t="shared" si="407"/>
        <v>0</v>
      </c>
      <c r="X720" s="4">
        <f t="shared" si="408"/>
        <v>0</v>
      </c>
      <c r="Y720" s="4">
        <f t="shared" si="408"/>
        <v>0</v>
      </c>
      <c r="Z720" s="4">
        <f t="shared" si="409"/>
        <v>0</v>
      </c>
      <c r="AA720" s="4">
        <f t="shared" si="409"/>
        <v>0</v>
      </c>
      <c r="AD720" s="5">
        <f t="shared" si="410"/>
        <v>0</v>
      </c>
      <c r="AE720" s="23">
        <v>36190</v>
      </c>
      <c r="AF720" s="24">
        <v>21</v>
      </c>
      <c r="AG720" s="1">
        <f t="shared" si="411"/>
        <v>0</v>
      </c>
      <c r="AH720" s="1">
        <f t="shared" si="411"/>
        <v>0</v>
      </c>
      <c r="AI720" s="1">
        <f t="shared" si="412"/>
        <v>0</v>
      </c>
      <c r="AJ720" s="1">
        <f t="shared" si="412"/>
        <v>0</v>
      </c>
      <c r="AK720" s="1">
        <f t="shared" si="413"/>
        <v>0</v>
      </c>
      <c r="AL720" s="1">
        <f t="shared" si="413"/>
        <v>0</v>
      </c>
      <c r="AM720" s="5">
        <f t="shared" si="414"/>
        <v>0</v>
      </c>
      <c r="AN720" s="1">
        <f t="shared" si="415"/>
        <v>0</v>
      </c>
      <c r="AO720" s="1">
        <f t="shared" si="415"/>
        <v>0</v>
      </c>
      <c r="AP720" s="1">
        <f t="shared" si="416"/>
        <v>0</v>
      </c>
      <c r="AQ720" s="1">
        <f t="shared" si="416"/>
        <v>0</v>
      </c>
      <c r="AR720" s="1">
        <f t="shared" si="417"/>
        <v>0</v>
      </c>
      <c r="AS720" s="1">
        <f t="shared" si="417"/>
        <v>0</v>
      </c>
      <c r="AT720" s="5">
        <f t="shared" si="418"/>
        <v>0</v>
      </c>
      <c r="AU720" s="1">
        <f t="shared" si="419"/>
        <v>0</v>
      </c>
      <c r="AV720" s="1">
        <f t="shared" si="419"/>
        <v>0</v>
      </c>
      <c r="AW720" s="1">
        <f t="shared" si="420"/>
        <v>0</v>
      </c>
      <c r="AX720" s="1">
        <f t="shared" si="420"/>
        <v>0</v>
      </c>
      <c r="AY720" s="5">
        <f t="shared" si="421"/>
        <v>0</v>
      </c>
      <c r="AZ720" s="1">
        <f t="shared" si="422"/>
        <v>0</v>
      </c>
      <c r="BA720" s="1">
        <f t="shared" si="423"/>
        <v>0</v>
      </c>
      <c r="BB720" s="1">
        <f t="shared" si="424"/>
        <v>0</v>
      </c>
      <c r="BC720" s="23">
        <v>36190</v>
      </c>
      <c r="BD720" s="24">
        <v>21</v>
      </c>
    </row>
    <row r="721" spans="4:56" x14ac:dyDescent="0.15">
      <c r="D721" s="17"/>
      <c r="E721" s="14">
        <f t="shared" si="394"/>
        <v>1</v>
      </c>
      <c r="F721" s="23">
        <v>36190</v>
      </c>
      <c r="G721" s="24">
        <v>22</v>
      </c>
      <c r="H721" s="17">
        <v>0</v>
      </c>
      <c r="I721" s="17">
        <f t="shared" si="396"/>
        <v>0</v>
      </c>
      <c r="J721" s="17">
        <f t="shared" si="397"/>
        <v>0</v>
      </c>
      <c r="K721" s="1">
        <v>10.42</v>
      </c>
      <c r="L721" s="1">
        <f t="shared" si="398"/>
        <v>15.42</v>
      </c>
      <c r="M721" s="1">
        <f t="shared" si="399"/>
        <v>18</v>
      </c>
      <c r="N721" s="1">
        <f t="shared" si="400"/>
        <v>0</v>
      </c>
      <c r="O721" s="1">
        <f t="shared" si="401"/>
        <v>0</v>
      </c>
      <c r="P721" s="1">
        <f t="shared" si="402"/>
        <v>0</v>
      </c>
      <c r="Q721" s="18">
        <f t="shared" si="395"/>
        <v>0</v>
      </c>
      <c r="R721" s="18">
        <f t="shared" si="403"/>
        <v>0</v>
      </c>
      <c r="S721" s="1">
        <f t="shared" si="404"/>
        <v>7.5</v>
      </c>
      <c r="T721" s="1">
        <f t="shared" si="405"/>
        <v>0</v>
      </c>
      <c r="U721" s="1">
        <f t="shared" si="405"/>
        <v>0</v>
      </c>
      <c r="V721" s="4">
        <f t="shared" si="406"/>
        <v>0</v>
      </c>
      <c r="W721" s="4">
        <f t="shared" si="407"/>
        <v>0</v>
      </c>
      <c r="X721" s="4">
        <f t="shared" si="408"/>
        <v>0</v>
      </c>
      <c r="Y721" s="4">
        <f t="shared" si="408"/>
        <v>0</v>
      </c>
      <c r="Z721" s="4">
        <f t="shared" si="409"/>
        <v>0</v>
      </c>
      <c r="AA721" s="4">
        <f t="shared" si="409"/>
        <v>0</v>
      </c>
      <c r="AD721" s="5">
        <f t="shared" si="410"/>
        <v>0</v>
      </c>
      <c r="AE721" s="23">
        <v>36190</v>
      </c>
      <c r="AF721" s="24">
        <v>22</v>
      </c>
      <c r="AG721" s="1">
        <f t="shared" si="411"/>
        <v>0</v>
      </c>
      <c r="AH721" s="1">
        <f t="shared" si="411"/>
        <v>0</v>
      </c>
      <c r="AI721" s="1">
        <f t="shared" si="412"/>
        <v>0</v>
      </c>
      <c r="AJ721" s="1">
        <f t="shared" si="412"/>
        <v>0</v>
      </c>
      <c r="AK721" s="1">
        <f t="shared" si="413"/>
        <v>0</v>
      </c>
      <c r="AL721" s="1">
        <f t="shared" si="413"/>
        <v>0</v>
      </c>
      <c r="AM721" s="5">
        <f t="shared" si="414"/>
        <v>0</v>
      </c>
      <c r="AN721" s="1">
        <f t="shared" si="415"/>
        <v>0</v>
      </c>
      <c r="AO721" s="1">
        <f t="shared" si="415"/>
        <v>0</v>
      </c>
      <c r="AP721" s="1">
        <f t="shared" si="416"/>
        <v>0</v>
      </c>
      <c r="AQ721" s="1">
        <f t="shared" si="416"/>
        <v>0</v>
      </c>
      <c r="AR721" s="1">
        <f t="shared" si="417"/>
        <v>0</v>
      </c>
      <c r="AS721" s="1">
        <f t="shared" si="417"/>
        <v>0</v>
      </c>
      <c r="AT721" s="5">
        <f t="shared" si="418"/>
        <v>0</v>
      </c>
      <c r="AU721" s="1">
        <f t="shared" si="419"/>
        <v>0</v>
      </c>
      <c r="AV721" s="1">
        <f t="shared" si="419"/>
        <v>0</v>
      </c>
      <c r="AW721" s="1">
        <f t="shared" si="420"/>
        <v>0</v>
      </c>
      <c r="AX721" s="1">
        <f t="shared" si="420"/>
        <v>0</v>
      </c>
      <c r="AY721" s="5">
        <f t="shared" si="421"/>
        <v>0</v>
      </c>
      <c r="AZ721" s="1">
        <f t="shared" si="422"/>
        <v>0</v>
      </c>
      <c r="BA721" s="1">
        <f t="shared" si="423"/>
        <v>0</v>
      </c>
      <c r="BB721" s="1">
        <f t="shared" si="424"/>
        <v>0</v>
      </c>
      <c r="BC721" s="23">
        <v>36190</v>
      </c>
      <c r="BD721" s="24">
        <v>22</v>
      </c>
    </row>
    <row r="722" spans="4:56" x14ac:dyDescent="0.15">
      <c r="D722" s="17"/>
      <c r="E722" s="14">
        <f t="shared" si="394"/>
        <v>1</v>
      </c>
      <c r="F722" s="23">
        <v>36190</v>
      </c>
      <c r="G722" s="24">
        <v>23</v>
      </c>
      <c r="H722" s="17">
        <v>0</v>
      </c>
      <c r="I722" s="17">
        <f t="shared" si="396"/>
        <v>0</v>
      </c>
      <c r="J722" s="17">
        <f t="shared" si="397"/>
        <v>0</v>
      </c>
      <c r="K722" s="1">
        <v>10.3</v>
      </c>
      <c r="L722" s="1">
        <f t="shared" si="398"/>
        <v>15.3</v>
      </c>
      <c r="M722" s="1">
        <f t="shared" si="399"/>
        <v>18</v>
      </c>
      <c r="N722" s="1">
        <f t="shared" si="400"/>
        <v>0</v>
      </c>
      <c r="O722" s="1">
        <f t="shared" si="401"/>
        <v>0</v>
      </c>
      <c r="P722" s="1">
        <f t="shared" si="402"/>
        <v>0</v>
      </c>
      <c r="Q722" s="18">
        <f t="shared" si="395"/>
        <v>0</v>
      </c>
      <c r="R722" s="18">
        <f t="shared" si="403"/>
        <v>0</v>
      </c>
      <c r="S722" s="1">
        <f t="shared" si="404"/>
        <v>7.5</v>
      </c>
      <c r="T722" s="1">
        <f t="shared" si="405"/>
        <v>0</v>
      </c>
      <c r="U722" s="1">
        <f t="shared" si="405"/>
        <v>0</v>
      </c>
      <c r="V722" s="4">
        <f t="shared" si="406"/>
        <v>0</v>
      </c>
      <c r="W722" s="4">
        <f t="shared" si="407"/>
        <v>0</v>
      </c>
      <c r="X722" s="4">
        <f t="shared" si="408"/>
        <v>0</v>
      </c>
      <c r="Y722" s="4">
        <f t="shared" si="408"/>
        <v>0</v>
      </c>
      <c r="Z722" s="4">
        <f t="shared" si="409"/>
        <v>0</v>
      </c>
      <c r="AA722" s="4">
        <f t="shared" si="409"/>
        <v>0</v>
      </c>
      <c r="AD722" s="5">
        <f t="shared" si="410"/>
        <v>0</v>
      </c>
      <c r="AE722" s="23">
        <v>36190</v>
      </c>
      <c r="AF722" s="24">
        <v>23</v>
      </c>
      <c r="AG722" s="1">
        <f t="shared" si="411"/>
        <v>0</v>
      </c>
      <c r="AH722" s="1">
        <f t="shared" si="411"/>
        <v>0</v>
      </c>
      <c r="AI722" s="1">
        <f t="shared" si="412"/>
        <v>0</v>
      </c>
      <c r="AJ722" s="1">
        <f t="shared" si="412"/>
        <v>0</v>
      </c>
      <c r="AK722" s="1">
        <f t="shared" si="413"/>
        <v>0</v>
      </c>
      <c r="AL722" s="1">
        <f t="shared" si="413"/>
        <v>0</v>
      </c>
      <c r="AM722" s="5">
        <f t="shared" si="414"/>
        <v>0</v>
      </c>
      <c r="AN722" s="1">
        <f t="shared" si="415"/>
        <v>0</v>
      </c>
      <c r="AO722" s="1">
        <f t="shared" si="415"/>
        <v>0</v>
      </c>
      <c r="AP722" s="1">
        <f t="shared" si="416"/>
        <v>0</v>
      </c>
      <c r="AQ722" s="1">
        <f t="shared" si="416"/>
        <v>0</v>
      </c>
      <c r="AR722" s="1">
        <f t="shared" si="417"/>
        <v>0</v>
      </c>
      <c r="AS722" s="1">
        <f t="shared" si="417"/>
        <v>0</v>
      </c>
      <c r="AT722" s="5">
        <f t="shared" si="418"/>
        <v>0</v>
      </c>
      <c r="AU722" s="1">
        <f t="shared" si="419"/>
        <v>0</v>
      </c>
      <c r="AV722" s="1">
        <f t="shared" si="419"/>
        <v>0</v>
      </c>
      <c r="AW722" s="1">
        <f t="shared" si="420"/>
        <v>0</v>
      </c>
      <c r="AX722" s="1">
        <f t="shared" si="420"/>
        <v>0</v>
      </c>
      <c r="AY722" s="5">
        <f t="shared" si="421"/>
        <v>0</v>
      </c>
      <c r="AZ722" s="1">
        <f t="shared" si="422"/>
        <v>0</v>
      </c>
      <c r="BA722" s="1">
        <f t="shared" si="423"/>
        <v>0</v>
      </c>
      <c r="BB722" s="1">
        <f t="shared" si="424"/>
        <v>0</v>
      </c>
      <c r="BC722" s="23">
        <v>36190</v>
      </c>
      <c r="BD722" s="24">
        <v>23</v>
      </c>
    </row>
    <row r="723" spans="4:56" x14ac:dyDescent="0.15">
      <c r="D723" s="17"/>
      <c r="E723" s="14">
        <f>$D$33</f>
        <v>1</v>
      </c>
      <c r="F723" s="23">
        <v>36191</v>
      </c>
      <c r="G723" s="24">
        <v>0</v>
      </c>
      <c r="H723" s="17">
        <v>0</v>
      </c>
      <c r="I723" s="17">
        <f t="shared" si="396"/>
        <v>0</v>
      </c>
      <c r="J723" s="17">
        <f t="shared" si="397"/>
        <v>0</v>
      </c>
      <c r="K723" s="1">
        <v>10.17</v>
      </c>
      <c r="L723" s="1">
        <f t="shared" si="398"/>
        <v>15.17</v>
      </c>
      <c r="M723" s="1">
        <f t="shared" si="399"/>
        <v>18</v>
      </c>
      <c r="N723" s="1">
        <f t="shared" si="400"/>
        <v>0</v>
      </c>
      <c r="O723" s="1">
        <f t="shared" si="401"/>
        <v>0</v>
      </c>
      <c r="P723" s="1">
        <f t="shared" si="402"/>
        <v>0</v>
      </c>
      <c r="Q723" s="18">
        <f t="shared" si="395"/>
        <v>0</v>
      </c>
      <c r="R723" s="18">
        <f t="shared" si="403"/>
        <v>0</v>
      </c>
      <c r="S723" s="1">
        <f t="shared" si="404"/>
        <v>7.5</v>
      </c>
      <c r="T723" s="1">
        <f t="shared" si="405"/>
        <v>0</v>
      </c>
      <c r="U723" s="1">
        <f t="shared" si="405"/>
        <v>0</v>
      </c>
      <c r="V723" s="4">
        <f t="shared" si="406"/>
        <v>0</v>
      </c>
      <c r="W723" s="4">
        <f t="shared" si="407"/>
        <v>0</v>
      </c>
      <c r="X723" s="4">
        <f t="shared" si="408"/>
        <v>0</v>
      </c>
      <c r="Y723" s="4">
        <f t="shared" si="408"/>
        <v>0</v>
      </c>
      <c r="Z723" s="4">
        <f t="shared" si="409"/>
        <v>0</v>
      </c>
      <c r="AA723" s="4">
        <f t="shared" si="409"/>
        <v>0</v>
      </c>
      <c r="AD723" s="5">
        <f t="shared" si="410"/>
        <v>0</v>
      </c>
      <c r="AE723" s="23">
        <v>36191</v>
      </c>
      <c r="AF723" s="24">
        <v>0</v>
      </c>
      <c r="AG723" s="1">
        <f t="shared" si="411"/>
        <v>0</v>
      </c>
      <c r="AH723" s="1">
        <f t="shared" si="411"/>
        <v>0</v>
      </c>
      <c r="AI723" s="1">
        <f t="shared" si="412"/>
        <v>0</v>
      </c>
      <c r="AJ723" s="1">
        <f t="shared" si="412"/>
        <v>0</v>
      </c>
      <c r="AK723" s="1">
        <f t="shared" si="413"/>
        <v>0</v>
      </c>
      <c r="AL723" s="1">
        <f t="shared" si="413"/>
        <v>0</v>
      </c>
      <c r="AM723" s="5">
        <f t="shared" si="414"/>
        <v>0</v>
      </c>
      <c r="AN723" s="1">
        <f t="shared" si="415"/>
        <v>0</v>
      </c>
      <c r="AO723" s="1">
        <f t="shared" si="415"/>
        <v>0</v>
      </c>
      <c r="AP723" s="1">
        <f t="shared" si="416"/>
        <v>0</v>
      </c>
      <c r="AQ723" s="1">
        <f t="shared" si="416"/>
        <v>0</v>
      </c>
      <c r="AR723" s="1">
        <f t="shared" si="417"/>
        <v>0</v>
      </c>
      <c r="AS723" s="1">
        <f t="shared" si="417"/>
        <v>0</v>
      </c>
      <c r="AT723" s="5">
        <f t="shared" si="418"/>
        <v>0</v>
      </c>
      <c r="AU723" s="1">
        <f t="shared" si="419"/>
        <v>0</v>
      </c>
      <c r="AV723" s="1">
        <f t="shared" si="419"/>
        <v>0</v>
      </c>
      <c r="AW723" s="1">
        <f t="shared" si="420"/>
        <v>0</v>
      </c>
      <c r="AX723" s="1">
        <f t="shared" si="420"/>
        <v>0</v>
      </c>
      <c r="AY723" s="5">
        <f t="shared" si="421"/>
        <v>0</v>
      </c>
      <c r="AZ723" s="1">
        <f t="shared" si="422"/>
        <v>0</v>
      </c>
      <c r="BA723" s="1">
        <f t="shared" si="423"/>
        <v>0</v>
      </c>
      <c r="BB723" s="1">
        <f t="shared" si="424"/>
        <v>0</v>
      </c>
      <c r="BC723" s="23">
        <v>36191</v>
      </c>
      <c r="BD723" s="24">
        <v>0</v>
      </c>
    </row>
    <row r="724" spans="4:56" x14ac:dyDescent="0.15">
      <c r="D724" s="17"/>
      <c r="E724" s="14">
        <f t="shared" ref="E724:E746" si="425">$D$33</f>
        <v>1</v>
      </c>
      <c r="F724" s="23">
        <v>36191</v>
      </c>
      <c r="G724" s="24">
        <v>1</v>
      </c>
      <c r="H724" s="17">
        <v>0</v>
      </c>
      <c r="I724" s="17">
        <f t="shared" si="396"/>
        <v>0</v>
      </c>
      <c r="J724" s="17">
        <f t="shared" si="397"/>
        <v>0</v>
      </c>
      <c r="K724" s="1">
        <v>10.02</v>
      </c>
      <c r="L724" s="1">
        <f t="shared" si="398"/>
        <v>15.02</v>
      </c>
      <c r="M724" s="1">
        <f t="shared" si="399"/>
        <v>18</v>
      </c>
      <c r="N724" s="1">
        <f t="shared" si="400"/>
        <v>0</v>
      </c>
      <c r="O724" s="1">
        <f t="shared" si="401"/>
        <v>0</v>
      </c>
      <c r="P724" s="1">
        <f t="shared" si="402"/>
        <v>0</v>
      </c>
      <c r="Q724" s="18">
        <f t="shared" si="395"/>
        <v>0</v>
      </c>
      <c r="R724" s="18">
        <f t="shared" si="403"/>
        <v>0</v>
      </c>
      <c r="S724" s="1">
        <f t="shared" si="404"/>
        <v>7.5</v>
      </c>
      <c r="T724" s="1">
        <f t="shared" si="405"/>
        <v>0</v>
      </c>
      <c r="U724" s="1">
        <f t="shared" si="405"/>
        <v>0</v>
      </c>
      <c r="V724" s="4">
        <f t="shared" si="406"/>
        <v>0</v>
      </c>
      <c r="W724" s="4">
        <f t="shared" si="407"/>
        <v>0</v>
      </c>
      <c r="X724" s="4">
        <f t="shared" si="408"/>
        <v>0</v>
      </c>
      <c r="Y724" s="4">
        <f t="shared" si="408"/>
        <v>0</v>
      </c>
      <c r="Z724" s="4">
        <f t="shared" si="409"/>
        <v>0</v>
      </c>
      <c r="AA724" s="4">
        <f t="shared" si="409"/>
        <v>0</v>
      </c>
      <c r="AD724" s="5">
        <f t="shared" si="410"/>
        <v>0</v>
      </c>
      <c r="AE724" s="23">
        <v>36191</v>
      </c>
      <c r="AF724" s="24">
        <v>1</v>
      </c>
      <c r="AG724" s="1">
        <f t="shared" si="411"/>
        <v>0</v>
      </c>
      <c r="AH724" s="1">
        <f t="shared" si="411"/>
        <v>0</v>
      </c>
      <c r="AI724" s="1">
        <f t="shared" si="412"/>
        <v>0</v>
      </c>
      <c r="AJ724" s="1">
        <f t="shared" si="412"/>
        <v>0</v>
      </c>
      <c r="AK724" s="1">
        <f t="shared" si="413"/>
        <v>0</v>
      </c>
      <c r="AL724" s="1">
        <f t="shared" si="413"/>
        <v>0</v>
      </c>
      <c r="AM724" s="5">
        <f t="shared" si="414"/>
        <v>0</v>
      </c>
      <c r="AN724" s="1">
        <f t="shared" si="415"/>
        <v>0</v>
      </c>
      <c r="AO724" s="1">
        <f t="shared" si="415"/>
        <v>0</v>
      </c>
      <c r="AP724" s="1">
        <f t="shared" si="416"/>
        <v>0</v>
      </c>
      <c r="AQ724" s="1">
        <f t="shared" si="416"/>
        <v>0</v>
      </c>
      <c r="AR724" s="1">
        <f t="shared" si="417"/>
        <v>0</v>
      </c>
      <c r="AS724" s="1">
        <f t="shared" si="417"/>
        <v>0</v>
      </c>
      <c r="AT724" s="5">
        <f t="shared" si="418"/>
        <v>0</v>
      </c>
      <c r="AU724" s="1">
        <f t="shared" si="419"/>
        <v>0</v>
      </c>
      <c r="AV724" s="1">
        <f t="shared" si="419"/>
        <v>0</v>
      </c>
      <c r="AW724" s="1">
        <f t="shared" si="420"/>
        <v>0</v>
      </c>
      <c r="AX724" s="1">
        <f t="shared" si="420"/>
        <v>0</v>
      </c>
      <c r="AY724" s="5">
        <f t="shared" si="421"/>
        <v>0</v>
      </c>
      <c r="AZ724" s="1">
        <f t="shared" si="422"/>
        <v>0</v>
      </c>
      <c r="BA724" s="1">
        <f t="shared" si="423"/>
        <v>0</v>
      </c>
      <c r="BB724" s="1">
        <f t="shared" si="424"/>
        <v>0</v>
      </c>
      <c r="BC724" s="23">
        <v>36191</v>
      </c>
      <c r="BD724" s="24">
        <v>1</v>
      </c>
    </row>
    <row r="725" spans="4:56" x14ac:dyDescent="0.15">
      <c r="D725" s="17"/>
      <c r="E725" s="14">
        <f t="shared" si="425"/>
        <v>1</v>
      </c>
      <c r="F725" s="23">
        <v>36191</v>
      </c>
      <c r="G725" s="24">
        <v>2</v>
      </c>
      <c r="H725" s="17">
        <v>0</v>
      </c>
      <c r="I725" s="17">
        <f t="shared" si="396"/>
        <v>0</v>
      </c>
      <c r="J725" s="17">
        <f t="shared" si="397"/>
        <v>0</v>
      </c>
      <c r="K725" s="1">
        <v>9.7929999999999993</v>
      </c>
      <c r="L725" s="1">
        <f t="shared" si="398"/>
        <v>14.792999999999999</v>
      </c>
      <c r="M725" s="1">
        <f t="shared" si="399"/>
        <v>18</v>
      </c>
      <c r="N725" s="1">
        <f t="shared" si="400"/>
        <v>0</v>
      </c>
      <c r="O725" s="1">
        <f t="shared" si="401"/>
        <v>0</v>
      </c>
      <c r="P725" s="1">
        <f t="shared" si="402"/>
        <v>0</v>
      </c>
      <c r="Q725" s="18">
        <f t="shared" si="395"/>
        <v>0</v>
      </c>
      <c r="R725" s="18">
        <f t="shared" si="403"/>
        <v>0</v>
      </c>
      <c r="S725" s="1">
        <f t="shared" si="404"/>
        <v>7.5</v>
      </c>
      <c r="T725" s="1">
        <f t="shared" si="405"/>
        <v>0</v>
      </c>
      <c r="U725" s="1">
        <f t="shared" si="405"/>
        <v>0</v>
      </c>
      <c r="V725" s="4">
        <f t="shared" si="406"/>
        <v>0</v>
      </c>
      <c r="W725" s="4">
        <f t="shared" si="407"/>
        <v>0</v>
      </c>
      <c r="X725" s="4">
        <f t="shared" si="408"/>
        <v>0</v>
      </c>
      <c r="Y725" s="4">
        <f t="shared" si="408"/>
        <v>0</v>
      </c>
      <c r="Z725" s="4">
        <f t="shared" si="409"/>
        <v>0</v>
      </c>
      <c r="AA725" s="4">
        <f t="shared" si="409"/>
        <v>0</v>
      </c>
      <c r="AD725" s="5">
        <f t="shared" si="410"/>
        <v>0</v>
      </c>
      <c r="AE725" s="23">
        <v>36191</v>
      </c>
      <c r="AF725" s="24">
        <v>2</v>
      </c>
      <c r="AG725" s="1">
        <f t="shared" si="411"/>
        <v>0</v>
      </c>
      <c r="AH725" s="1">
        <f t="shared" si="411"/>
        <v>0</v>
      </c>
      <c r="AI725" s="1">
        <f t="shared" si="412"/>
        <v>0</v>
      </c>
      <c r="AJ725" s="1">
        <f t="shared" si="412"/>
        <v>0</v>
      </c>
      <c r="AK725" s="1">
        <f t="shared" si="413"/>
        <v>0</v>
      </c>
      <c r="AL725" s="1">
        <f t="shared" si="413"/>
        <v>0</v>
      </c>
      <c r="AM725" s="5">
        <f t="shared" si="414"/>
        <v>0</v>
      </c>
      <c r="AN725" s="1">
        <f t="shared" si="415"/>
        <v>0</v>
      </c>
      <c r="AO725" s="1">
        <f t="shared" si="415"/>
        <v>0</v>
      </c>
      <c r="AP725" s="1">
        <f t="shared" si="416"/>
        <v>0</v>
      </c>
      <c r="AQ725" s="1">
        <f t="shared" si="416"/>
        <v>0</v>
      </c>
      <c r="AR725" s="1">
        <f t="shared" si="417"/>
        <v>0</v>
      </c>
      <c r="AS725" s="1">
        <f t="shared" si="417"/>
        <v>0</v>
      </c>
      <c r="AT725" s="5">
        <f t="shared" si="418"/>
        <v>0</v>
      </c>
      <c r="AU725" s="1">
        <f t="shared" si="419"/>
        <v>0</v>
      </c>
      <c r="AV725" s="1">
        <f t="shared" si="419"/>
        <v>0</v>
      </c>
      <c r="AW725" s="1">
        <f t="shared" si="420"/>
        <v>0</v>
      </c>
      <c r="AX725" s="1">
        <f t="shared" si="420"/>
        <v>0</v>
      </c>
      <c r="AY725" s="5">
        <f t="shared" si="421"/>
        <v>0</v>
      </c>
      <c r="AZ725" s="1">
        <f t="shared" si="422"/>
        <v>0</v>
      </c>
      <c r="BA725" s="1">
        <f t="shared" si="423"/>
        <v>0</v>
      </c>
      <c r="BB725" s="1">
        <f t="shared" si="424"/>
        <v>0</v>
      </c>
      <c r="BC725" s="23">
        <v>36191</v>
      </c>
      <c r="BD725" s="24">
        <v>2</v>
      </c>
    </row>
    <row r="726" spans="4:56" x14ac:dyDescent="0.15">
      <c r="D726" s="17"/>
      <c r="E726" s="14">
        <f t="shared" si="425"/>
        <v>1</v>
      </c>
      <c r="F726" s="23">
        <v>36191</v>
      </c>
      <c r="G726" s="24">
        <v>3</v>
      </c>
      <c r="H726" s="17">
        <v>0</v>
      </c>
      <c r="I726" s="17">
        <f t="shared" si="396"/>
        <v>0</v>
      </c>
      <c r="J726" s="17">
        <f t="shared" si="397"/>
        <v>0</v>
      </c>
      <c r="K726" s="1">
        <v>9.5050000000000008</v>
      </c>
      <c r="L726" s="1">
        <f t="shared" si="398"/>
        <v>14.505000000000001</v>
      </c>
      <c r="M726" s="1">
        <f t="shared" si="399"/>
        <v>18</v>
      </c>
      <c r="N726" s="1">
        <f t="shared" si="400"/>
        <v>0</v>
      </c>
      <c r="O726" s="1">
        <f t="shared" si="401"/>
        <v>0</v>
      </c>
      <c r="P726" s="1">
        <f t="shared" si="402"/>
        <v>0</v>
      </c>
      <c r="Q726" s="18">
        <f t="shared" si="395"/>
        <v>0</v>
      </c>
      <c r="R726" s="18">
        <f t="shared" si="403"/>
        <v>0</v>
      </c>
      <c r="S726" s="1">
        <f t="shared" si="404"/>
        <v>7.5</v>
      </c>
      <c r="T726" s="1">
        <f t="shared" si="405"/>
        <v>0</v>
      </c>
      <c r="U726" s="1">
        <f t="shared" si="405"/>
        <v>0</v>
      </c>
      <c r="V726" s="4">
        <f t="shared" si="406"/>
        <v>0</v>
      </c>
      <c r="W726" s="4">
        <f t="shared" si="407"/>
        <v>0</v>
      </c>
      <c r="X726" s="4">
        <f t="shared" si="408"/>
        <v>0</v>
      </c>
      <c r="Y726" s="4">
        <f t="shared" si="408"/>
        <v>0</v>
      </c>
      <c r="Z726" s="4">
        <f t="shared" si="409"/>
        <v>0</v>
      </c>
      <c r="AA726" s="4">
        <f t="shared" si="409"/>
        <v>0</v>
      </c>
      <c r="AD726" s="5">
        <f t="shared" si="410"/>
        <v>0</v>
      </c>
      <c r="AE726" s="23">
        <v>36191</v>
      </c>
      <c r="AF726" s="24">
        <v>3</v>
      </c>
      <c r="AG726" s="1">
        <f t="shared" si="411"/>
        <v>0</v>
      </c>
      <c r="AH726" s="1">
        <f t="shared" si="411"/>
        <v>0</v>
      </c>
      <c r="AI726" s="1">
        <f t="shared" si="412"/>
        <v>0</v>
      </c>
      <c r="AJ726" s="1">
        <f t="shared" si="412"/>
        <v>0</v>
      </c>
      <c r="AK726" s="1">
        <f t="shared" si="413"/>
        <v>0</v>
      </c>
      <c r="AL726" s="1">
        <f t="shared" si="413"/>
        <v>0</v>
      </c>
      <c r="AM726" s="5">
        <f t="shared" si="414"/>
        <v>0</v>
      </c>
      <c r="AN726" s="1">
        <f t="shared" si="415"/>
        <v>0</v>
      </c>
      <c r="AO726" s="1">
        <f t="shared" si="415"/>
        <v>0</v>
      </c>
      <c r="AP726" s="1">
        <f t="shared" si="416"/>
        <v>0</v>
      </c>
      <c r="AQ726" s="1">
        <f t="shared" si="416"/>
        <v>0</v>
      </c>
      <c r="AR726" s="1">
        <f t="shared" si="417"/>
        <v>0</v>
      </c>
      <c r="AS726" s="1">
        <f t="shared" si="417"/>
        <v>0</v>
      </c>
      <c r="AT726" s="5">
        <f t="shared" si="418"/>
        <v>0</v>
      </c>
      <c r="AU726" s="1">
        <f t="shared" si="419"/>
        <v>0</v>
      </c>
      <c r="AV726" s="1">
        <f t="shared" si="419"/>
        <v>0</v>
      </c>
      <c r="AW726" s="1">
        <f t="shared" si="420"/>
        <v>0</v>
      </c>
      <c r="AX726" s="1">
        <f t="shared" si="420"/>
        <v>0</v>
      </c>
      <c r="AY726" s="5">
        <f t="shared" si="421"/>
        <v>0</v>
      </c>
      <c r="AZ726" s="1">
        <f t="shared" si="422"/>
        <v>0</v>
      </c>
      <c r="BA726" s="1">
        <f t="shared" si="423"/>
        <v>0</v>
      </c>
      <c r="BB726" s="1">
        <f t="shared" si="424"/>
        <v>0</v>
      </c>
      <c r="BC726" s="23">
        <v>36191</v>
      </c>
      <c r="BD726" s="24">
        <v>3</v>
      </c>
    </row>
    <row r="727" spans="4:56" x14ac:dyDescent="0.15">
      <c r="D727" s="17"/>
      <c r="E727" s="14">
        <f t="shared" si="425"/>
        <v>1</v>
      </c>
      <c r="F727" s="23">
        <v>36191</v>
      </c>
      <c r="G727" s="24">
        <v>4</v>
      </c>
      <c r="H727" s="17">
        <v>0</v>
      </c>
      <c r="I727" s="17">
        <f t="shared" si="396"/>
        <v>0</v>
      </c>
      <c r="J727" s="17">
        <f t="shared" si="397"/>
        <v>0</v>
      </c>
      <c r="K727" s="1">
        <v>9.2010000000000005</v>
      </c>
      <c r="L727" s="1">
        <f t="shared" si="398"/>
        <v>14.201000000000001</v>
      </c>
      <c r="M727" s="1">
        <f t="shared" si="399"/>
        <v>18</v>
      </c>
      <c r="N727" s="1">
        <f t="shared" si="400"/>
        <v>0</v>
      </c>
      <c r="O727" s="1">
        <f t="shared" si="401"/>
        <v>0</v>
      </c>
      <c r="P727" s="1">
        <f t="shared" si="402"/>
        <v>0</v>
      </c>
      <c r="Q727" s="18">
        <f t="shared" si="395"/>
        <v>0</v>
      </c>
      <c r="R727" s="18">
        <f t="shared" si="403"/>
        <v>0</v>
      </c>
      <c r="S727" s="1">
        <f t="shared" si="404"/>
        <v>7.5</v>
      </c>
      <c r="T727" s="1">
        <f t="shared" si="405"/>
        <v>0</v>
      </c>
      <c r="U727" s="1">
        <f t="shared" si="405"/>
        <v>0</v>
      </c>
      <c r="V727" s="4">
        <f t="shared" si="406"/>
        <v>0</v>
      </c>
      <c r="W727" s="4">
        <f t="shared" si="407"/>
        <v>0</v>
      </c>
      <c r="X727" s="4">
        <f t="shared" si="408"/>
        <v>0</v>
      </c>
      <c r="Y727" s="4">
        <f t="shared" si="408"/>
        <v>0</v>
      </c>
      <c r="Z727" s="4">
        <f t="shared" si="409"/>
        <v>0</v>
      </c>
      <c r="AA727" s="4">
        <f t="shared" si="409"/>
        <v>0</v>
      </c>
      <c r="AD727" s="5">
        <f t="shared" si="410"/>
        <v>0</v>
      </c>
      <c r="AE727" s="23">
        <v>36191</v>
      </c>
      <c r="AF727" s="24">
        <v>4</v>
      </c>
      <c r="AG727" s="1">
        <f t="shared" si="411"/>
        <v>0</v>
      </c>
      <c r="AH727" s="1">
        <f t="shared" si="411"/>
        <v>0</v>
      </c>
      <c r="AI727" s="1">
        <f t="shared" si="412"/>
        <v>0</v>
      </c>
      <c r="AJ727" s="1">
        <f t="shared" si="412"/>
        <v>0</v>
      </c>
      <c r="AK727" s="1">
        <f t="shared" si="413"/>
        <v>0</v>
      </c>
      <c r="AL727" s="1">
        <f t="shared" si="413"/>
        <v>0</v>
      </c>
      <c r="AM727" s="5">
        <f t="shared" si="414"/>
        <v>0</v>
      </c>
      <c r="AN727" s="1">
        <f t="shared" si="415"/>
        <v>0</v>
      </c>
      <c r="AO727" s="1">
        <f t="shared" si="415"/>
        <v>0</v>
      </c>
      <c r="AP727" s="1">
        <f t="shared" si="416"/>
        <v>0</v>
      </c>
      <c r="AQ727" s="1">
        <f t="shared" si="416"/>
        <v>0</v>
      </c>
      <c r="AR727" s="1">
        <f t="shared" si="417"/>
        <v>0</v>
      </c>
      <c r="AS727" s="1">
        <f t="shared" si="417"/>
        <v>0</v>
      </c>
      <c r="AT727" s="5">
        <f t="shared" si="418"/>
        <v>0</v>
      </c>
      <c r="AU727" s="1">
        <f t="shared" si="419"/>
        <v>0</v>
      </c>
      <c r="AV727" s="1">
        <f t="shared" si="419"/>
        <v>0</v>
      </c>
      <c r="AW727" s="1">
        <f t="shared" si="420"/>
        <v>0</v>
      </c>
      <c r="AX727" s="1">
        <f t="shared" si="420"/>
        <v>0</v>
      </c>
      <c r="AY727" s="5">
        <f t="shared" si="421"/>
        <v>0</v>
      </c>
      <c r="AZ727" s="1">
        <f t="shared" si="422"/>
        <v>0</v>
      </c>
      <c r="BA727" s="1">
        <f t="shared" si="423"/>
        <v>0</v>
      </c>
      <c r="BB727" s="1">
        <f t="shared" si="424"/>
        <v>0</v>
      </c>
      <c r="BC727" s="23">
        <v>36191</v>
      </c>
      <c r="BD727" s="24">
        <v>4</v>
      </c>
    </row>
    <row r="728" spans="4:56" x14ac:dyDescent="0.15">
      <c r="D728" s="17"/>
      <c r="E728" s="14">
        <f t="shared" si="425"/>
        <v>1</v>
      </c>
      <c r="F728" s="23">
        <v>36191</v>
      </c>
      <c r="G728" s="24">
        <v>5</v>
      </c>
      <c r="H728" s="17">
        <v>0</v>
      </c>
      <c r="I728" s="17">
        <f t="shared" si="396"/>
        <v>0</v>
      </c>
      <c r="J728" s="17">
        <f t="shared" si="397"/>
        <v>0</v>
      </c>
      <c r="K728" s="1">
        <v>8.9459999999999997</v>
      </c>
      <c r="L728" s="1">
        <f t="shared" si="398"/>
        <v>13.946</v>
      </c>
      <c r="M728" s="1">
        <f t="shared" si="399"/>
        <v>18</v>
      </c>
      <c r="N728" s="1">
        <f t="shared" si="400"/>
        <v>0</v>
      </c>
      <c r="O728" s="1">
        <f t="shared" si="401"/>
        <v>0</v>
      </c>
      <c r="P728" s="1">
        <f t="shared" si="402"/>
        <v>0</v>
      </c>
      <c r="Q728" s="18">
        <f t="shared" si="395"/>
        <v>0</v>
      </c>
      <c r="R728" s="18">
        <f t="shared" si="403"/>
        <v>0</v>
      </c>
      <c r="S728" s="1">
        <f t="shared" si="404"/>
        <v>7.5</v>
      </c>
      <c r="T728" s="1">
        <f t="shared" si="405"/>
        <v>0</v>
      </c>
      <c r="U728" s="1">
        <f t="shared" si="405"/>
        <v>0</v>
      </c>
      <c r="V728" s="4">
        <f t="shared" si="406"/>
        <v>0</v>
      </c>
      <c r="W728" s="4">
        <f t="shared" si="407"/>
        <v>0</v>
      </c>
      <c r="X728" s="4">
        <f t="shared" si="408"/>
        <v>0</v>
      </c>
      <c r="Y728" s="4">
        <f t="shared" si="408"/>
        <v>0</v>
      </c>
      <c r="Z728" s="4">
        <f t="shared" si="409"/>
        <v>0</v>
      </c>
      <c r="AA728" s="4">
        <f t="shared" si="409"/>
        <v>0</v>
      </c>
      <c r="AD728" s="5">
        <f t="shared" si="410"/>
        <v>0</v>
      </c>
      <c r="AE728" s="23">
        <v>36191</v>
      </c>
      <c r="AF728" s="24">
        <v>5</v>
      </c>
      <c r="AG728" s="1">
        <f t="shared" si="411"/>
        <v>0</v>
      </c>
      <c r="AH728" s="1">
        <f t="shared" si="411"/>
        <v>0</v>
      </c>
      <c r="AI728" s="1">
        <f t="shared" si="412"/>
        <v>0</v>
      </c>
      <c r="AJ728" s="1">
        <f t="shared" si="412"/>
        <v>0</v>
      </c>
      <c r="AK728" s="1">
        <f t="shared" si="413"/>
        <v>0</v>
      </c>
      <c r="AL728" s="1">
        <f t="shared" si="413"/>
        <v>0</v>
      </c>
      <c r="AM728" s="5">
        <f t="shared" si="414"/>
        <v>0</v>
      </c>
      <c r="AN728" s="1">
        <f t="shared" si="415"/>
        <v>0</v>
      </c>
      <c r="AO728" s="1">
        <f t="shared" si="415"/>
        <v>0</v>
      </c>
      <c r="AP728" s="1">
        <f t="shared" si="416"/>
        <v>0</v>
      </c>
      <c r="AQ728" s="1">
        <f t="shared" si="416"/>
        <v>0</v>
      </c>
      <c r="AR728" s="1">
        <f t="shared" si="417"/>
        <v>0</v>
      </c>
      <c r="AS728" s="1">
        <f t="shared" si="417"/>
        <v>0</v>
      </c>
      <c r="AT728" s="5">
        <f t="shared" si="418"/>
        <v>0</v>
      </c>
      <c r="AU728" s="1">
        <f t="shared" si="419"/>
        <v>0</v>
      </c>
      <c r="AV728" s="1">
        <f t="shared" si="419"/>
        <v>0</v>
      </c>
      <c r="AW728" s="1">
        <f t="shared" si="420"/>
        <v>0</v>
      </c>
      <c r="AX728" s="1">
        <f t="shared" si="420"/>
        <v>0</v>
      </c>
      <c r="AY728" s="5">
        <f t="shared" si="421"/>
        <v>0</v>
      </c>
      <c r="AZ728" s="1">
        <f t="shared" si="422"/>
        <v>0</v>
      </c>
      <c r="BA728" s="1">
        <f t="shared" si="423"/>
        <v>0</v>
      </c>
      <c r="BB728" s="1">
        <f t="shared" si="424"/>
        <v>0</v>
      </c>
      <c r="BC728" s="23">
        <v>36191</v>
      </c>
      <c r="BD728" s="24">
        <v>5</v>
      </c>
    </row>
    <row r="729" spans="4:56" x14ac:dyDescent="0.15">
      <c r="D729" s="17"/>
      <c r="E729" s="14">
        <f t="shared" si="425"/>
        <v>1</v>
      </c>
      <c r="F729" s="23">
        <v>36191</v>
      </c>
      <c r="G729" s="24">
        <v>6</v>
      </c>
      <c r="H729" s="17">
        <v>0</v>
      </c>
      <c r="I729" s="17">
        <f t="shared" si="396"/>
        <v>0</v>
      </c>
      <c r="J729" s="17">
        <f t="shared" si="397"/>
        <v>0</v>
      </c>
      <c r="K729" s="1">
        <v>8.8170000000000002</v>
      </c>
      <c r="L729" s="1">
        <f t="shared" si="398"/>
        <v>13.817</v>
      </c>
      <c r="M729" s="1">
        <f t="shared" si="399"/>
        <v>18</v>
      </c>
      <c r="N729" s="1">
        <f t="shared" si="400"/>
        <v>0</v>
      </c>
      <c r="O729" s="1">
        <f t="shared" si="401"/>
        <v>0</v>
      </c>
      <c r="P729" s="1">
        <f t="shared" si="402"/>
        <v>0</v>
      </c>
      <c r="Q729" s="18">
        <f t="shared" si="395"/>
        <v>0</v>
      </c>
      <c r="R729" s="18">
        <f t="shared" si="403"/>
        <v>0</v>
      </c>
      <c r="S729" s="1">
        <f t="shared" si="404"/>
        <v>7.5</v>
      </c>
      <c r="T729" s="1">
        <f t="shared" si="405"/>
        <v>0</v>
      </c>
      <c r="U729" s="1">
        <f t="shared" si="405"/>
        <v>0</v>
      </c>
      <c r="V729" s="4">
        <f t="shared" si="406"/>
        <v>0</v>
      </c>
      <c r="W729" s="4">
        <f t="shared" si="407"/>
        <v>0</v>
      </c>
      <c r="X729" s="4">
        <f t="shared" si="408"/>
        <v>0</v>
      </c>
      <c r="Y729" s="4">
        <f t="shared" si="408"/>
        <v>0</v>
      </c>
      <c r="Z729" s="4">
        <f t="shared" si="409"/>
        <v>0</v>
      </c>
      <c r="AA729" s="4">
        <f t="shared" si="409"/>
        <v>0</v>
      </c>
      <c r="AD729" s="5">
        <f t="shared" si="410"/>
        <v>0</v>
      </c>
      <c r="AE729" s="23">
        <v>36191</v>
      </c>
      <c r="AF729" s="24">
        <v>6</v>
      </c>
      <c r="AG729" s="1">
        <f t="shared" si="411"/>
        <v>0</v>
      </c>
      <c r="AH729" s="1">
        <f t="shared" si="411"/>
        <v>0</v>
      </c>
      <c r="AI729" s="1">
        <f t="shared" si="412"/>
        <v>0</v>
      </c>
      <c r="AJ729" s="1">
        <f t="shared" si="412"/>
        <v>0</v>
      </c>
      <c r="AK729" s="1">
        <f t="shared" si="413"/>
        <v>0</v>
      </c>
      <c r="AL729" s="1">
        <f t="shared" si="413"/>
        <v>0</v>
      </c>
      <c r="AM729" s="5">
        <f t="shared" si="414"/>
        <v>0</v>
      </c>
      <c r="AN729" s="1">
        <f t="shared" si="415"/>
        <v>0</v>
      </c>
      <c r="AO729" s="1">
        <f t="shared" si="415"/>
        <v>0</v>
      </c>
      <c r="AP729" s="1">
        <f t="shared" si="416"/>
        <v>0</v>
      </c>
      <c r="AQ729" s="1">
        <f t="shared" si="416"/>
        <v>0</v>
      </c>
      <c r="AR729" s="1">
        <f t="shared" si="417"/>
        <v>0</v>
      </c>
      <c r="AS729" s="1">
        <f t="shared" si="417"/>
        <v>0</v>
      </c>
      <c r="AT729" s="5">
        <f t="shared" si="418"/>
        <v>0</v>
      </c>
      <c r="AU729" s="1">
        <f t="shared" si="419"/>
        <v>0</v>
      </c>
      <c r="AV729" s="1">
        <f t="shared" si="419"/>
        <v>0</v>
      </c>
      <c r="AW729" s="1">
        <f t="shared" si="420"/>
        <v>0</v>
      </c>
      <c r="AX729" s="1">
        <f t="shared" si="420"/>
        <v>0</v>
      </c>
      <c r="AY729" s="5">
        <f t="shared" si="421"/>
        <v>0</v>
      </c>
      <c r="AZ729" s="1">
        <f t="shared" si="422"/>
        <v>0</v>
      </c>
      <c r="BA729" s="1">
        <f t="shared" si="423"/>
        <v>0</v>
      </c>
      <c r="BB729" s="1">
        <f t="shared" si="424"/>
        <v>0</v>
      </c>
      <c r="BC729" s="23">
        <v>36191</v>
      </c>
      <c r="BD729" s="24">
        <v>6</v>
      </c>
    </row>
    <row r="730" spans="4:56" x14ac:dyDescent="0.15">
      <c r="D730" s="17"/>
      <c r="E730" s="14">
        <f t="shared" si="425"/>
        <v>1</v>
      </c>
      <c r="F730" s="23">
        <v>36191</v>
      </c>
      <c r="G730" s="24">
        <v>7</v>
      </c>
      <c r="H730" s="17">
        <v>0</v>
      </c>
      <c r="I730" s="17">
        <f t="shared" si="396"/>
        <v>0</v>
      </c>
      <c r="J730" s="17">
        <f t="shared" si="397"/>
        <v>0</v>
      </c>
      <c r="K730" s="1">
        <v>8.8919999999999995</v>
      </c>
      <c r="L730" s="1">
        <f t="shared" si="398"/>
        <v>13.891999999999999</v>
      </c>
      <c r="M730" s="1">
        <f t="shared" si="399"/>
        <v>18</v>
      </c>
      <c r="N730" s="1">
        <f t="shared" si="400"/>
        <v>0</v>
      </c>
      <c r="O730" s="1">
        <f t="shared" si="401"/>
        <v>0</v>
      </c>
      <c r="P730" s="1">
        <f t="shared" si="402"/>
        <v>0</v>
      </c>
      <c r="Q730" s="18">
        <f t="shared" si="395"/>
        <v>0</v>
      </c>
      <c r="R730" s="18">
        <f t="shared" si="403"/>
        <v>0</v>
      </c>
      <c r="S730" s="1">
        <f t="shared" si="404"/>
        <v>7.5</v>
      </c>
      <c r="T730" s="1">
        <f t="shared" si="405"/>
        <v>0</v>
      </c>
      <c r="U730" s="1">
        <f t="shared" si="405"/>
        <v>0</v>
      </c>
      <c r="V730" s="4">
        <f t="shared" si="406"/>
        <v>0</v>
      </c>
      <c r="W730" s="4">
        <f t="shared" si="407"/>
        <v>0</v>
      </c>
      <c r="X730" s="4">
        <f t="shared" si="408"/>
        <v>0</v>
      </c>
      <c r="Y730" s="4">
        <f t="shared" si="408"/>
        <v>0</v>
      </c>
      <c r="Z730" s="4">
        <f t="shared" si="409"/>
        <v>0</v>
      </c>
      <c r="AA730" s="4">
        <f t="shared" si="409"/>
        <v>0</v>
      </c>
      <c r="AD730" s="5">
        <f t="shared" si="410"/>
        <v>0</v>
      </c>
      <c r="AE730" s="23">
        <v>36191</v>
      </c>
      <c r="AF730" s="24">
        <v>7</v>
      </c>
      <c r="AG730" s="1">
        <f t="shared" si="411"/>
        <v>0</v>
      </c>
      <c r="AH730" s="1">
        <f t="shared" si="411"/>
        <v>0</v>
      </c>
      <c r="AI730" s="1">
        <f t="shared" si="412"/>
        <v>0</v>
      </c>
      <c r="AJ730" s="1">
        <f t="shared" si="412"/>
        <v>0</v>
      </c>
      <c r="AK730" s="1">
        <f t="shared" si="413"/>
        <v>0</v>
      </c>
      <c r="AL730" s="1">
        <f t="shared" si="413"/>
        <v>0</v>
      </c>
      <c r="AM730" s="5">
        <f t="shared" si="414"/>
        <v>0</v>
      </c>
      <c r="AN730" s="1">
        <f t="shared" si="415"/>
        <v>0</v>
      </c>
      <c r="AO730" s="1">
        <f t="shared" si="415"/>
        <v>0</v>
      </c>
      <c r="AP730" s="1">
        <f t="shared" si="416"/>
        <v>0</v>
      </c>
      <c r="AQ730" s="1">
        <f t="shared" si="416"/>
        <v>0</v>
      </c>
      <c r="AR730" s="1">
        <f t="shared" si="417"/>
        <v>0</v>
      </c>
      <c r="AS730" s="1">
        <f t="shared" si="417"/>
        <v>0</v>
      </c>
      <c r="AT730" s="5">
        <f t="shared" si="418"/>
        <v>0</v>
      </c>
      <c r="AU730" s="1">
        <f t="shared" si="419"/>
        <v>0</v>
      </c>
      <c r="AV730" s="1">
        <f t="shared" si="419"/>
        <v>0</v>
      </c>
      <c r="AW730" s="1">
        <f t="shared" si="420"/>
        <v>0</v>
      </c>
      <c r="AX730" s="1">
        <f t="shared" si="420"/>
        <v>0</v>
      </c>
      <c r="AY730" s="5">
        <f t="shared" si="421"/>
        <v>0</v>
      </c>
      <c r="AZ730" s="1">
        <f t="shared" si="422"/>
        <v>0</v>
      </c>
      <c r="BA730" s="1">
        <f t="shared" si="423"/>
        <v>0</v>
      </c>
      <c r="BB730" s="1">
        <f t="shared" si="424"/>
        <v>0</v>
      </c>
      <c r="BC730" s="23">
        <v>36191</v>
      </c>
      <c r="BD730" s="24">
        <v>7</v>
      </c>
    </row>
    <row r="731" spans="4:56" x14ac:dyDescent="0.15">
      <c r="D731" s="17"/>
      <c r="E731" s="14">
        <f t="shared" si="425"/>
        <v>1</v>
      </c>
      <c r="F731" s="23">
        <v>36191</v>
      </c>
      <c r="G731" s="24">
        <v>8</v>
      </c>
      <c r="H731" s="17">
        <v>0</v>
      </c>
      <c r="I731" s="17">
        <f t="shared" si="396"/>
        <v>0</v>
      </c>
      <c r="J731" s="17">
        <f t="shared" si="397"/>
        <v>0</v>
      </c>
      <c r="K731" s="1">
        <v>9.2189999999999994</v>
      </c>
      <c r="L731" s="1">
        <f t="shared" si="398"/>
        <v>14.218999999999999</v>
      </c>
      <c r="M731" s="1">
        <f t="shared" si="399"/>
        <v>18</v>
      </c>
      <c r="N731" s="1">
        <f t="shared" si="400"/>
        <v>0</v>
      </c>
      <c r="O731" s="1">
        <f t="shared" si="401"/>
        <v>0</v>
      </c>
      <c r="P731" s="1">
        <f t="shared" si="402"/>
        <v>0</v>
      </c>
      <c r="Q731" s="18">
        <f t="shared" si="395"/>
        <v>0</v>
      </c>
      <c r="R731" s="18">
        <f t="shared" si="403"/>
        <v>0</v>
      </c>
      <c r="S731" s="1">
        <f t="shared" si="404"/>
        <v>7.5</v>
      </c>
      <c r="T731" s="1">
        <f t="shared" si="405"/>
        <v>0</v>
      </c>
      <c r="U731" s="1">
        <f t="shared" si="405"/>
        <v>0</v>
      </c>
      <c r="V731" s="4">
        <f t="shared" si="406"/>
        <v>0</v>
      </c>
      <c r="W731" s="4">
        <f t="shared" si="407"/>
        <v>0</v>
      </c>
      <c r="X731" s="4">
        <f t="shared" si="408"/>
        <v>0</v>
      </c>
      <c r="Y731" s="4">
        <f t="shared" si="408"/>
        <v>0</v>
      </c>
      <c r="Z731" s="4">
        <f t="shared" si="409"/>
        <v>0</v>
      </c>
      <c r="AA731" s="4">
        <f t="shared" si="409"/>
        <v>0</v>
      </c>
      <c r="AD731" s="5">
        <f t="shared" si="410"/>
        <v>0</v>
      </c>
      <c r="AE731" s="23">
        <v>36191</v>
      </c>
      <c r="AF731" s="24">
        <v>8</v>
      </c>
      <c r="AG731" s="1">
        <f t="shared" si="411"/>
        <v>0</v>
      </c>
      <c r="AH731" s="1">
        <f t="shared" si="411"/>
        <v>0</v>
      </c>
      <c r="AI731" s="1">
        <f t="shared" si="412"/>
        <v>0</v>
      </c>
      <c r="AJ731" s="1">
        <f t="shared" si="412"/>
        <v>0</v>
      </c>
      <c r="AK731" s="1">
        <f t="shared" si="413"/>
        <v>0</v>
      </c>
      <c r="AL731" s="1">
        <f t="shared" si="413"/>
        <v>0</v>
      </c>
      <c r="AM731" s="5">
        <f t="shared" si="414"/>
        <v>0</v>
      </c>
      <c r="AN731" s="1">
        <f t="shared" si="415"/>
        <v>0</v>
      </c>
      <c r="AO731" s="1">
        <f t="shared" si="415"/>
        <v>0</v>
      </c>
      <c r="AP731" s="1">
        <f t="shared" si="416"/>
        <v>0</v>
      </c>
      <c r="AQ731" s="1">
        <f t="shared" si="416"/>
        <v>0</v>
      </c>
      <c r="AR731" s="1">
        <f t="shared" si="417"/>
        <v>0</v>
      </c>
      <c r="AS731" s="1">
        <f t="shared" si="417"/>
        <v>0</v>
      </c>
      <c r="AT731" s="5">
        <f t="shared" si="418"/>
        <v>0</v>
      </c>
      <c r="AU731" s="1">
        <f t="shared" si="419"/>
        <v>0</v>
      </c>
      <c r="AV731" s="1">
        <f t="shared" si="419"/>
        <v>0</v>
      </c>
      <c r="AW731" s="1">
        <f t="shared" si="420"/>
        <v>0</v>
      </c>
      <c r="AX731" s="1">
        <f t="shared" si="420"/>
        <v>0</v>
      </c>
      <c r="AY731" s="5">
        <f t="shared" si="421"/>
        <v>0</v>
      </c>
      <c r="AZ731" s="1">
        <f t="shared" si="422"/>
        <v>0</v>
      </c>
      <c r="BA731" s="1">
        <f t="shared" si="423"/>
        <v>0</v>
      </c>
      <c r="BB731" s="1">
        <f t="shared" si="424"/>
        <v>0</v>
      </c>
      <c r="BC731" s="23">
        <v>36191</v>
      </c>
      <c r="BD731" s="24">
        <v>8</v>
      </c>
    </row>
    <row r="732" spans="4:56" x14ac:dyDescent="0.15">
      <c r="D732" s="17"/>
      <c r="E732" s="14">
        <f t="shared" si="425"/>
        <v>1</v>
      </c>
      <c r="F732" s="23">
        <v>36191</v>
      </c>
      <c r="G732" s="24">
        <v>9</v>
      </c>
      <c r="H732" s="17">
        <v>0</v>
      </c>
      <c r="I732" s="17">
        <f t="shared" si="396"/>
        <v>0</v>
      </c>
      <c r="J732" s="17">
        <f t="shared" si="397"/>
        <v>0</v>
      </c>
      <c r="K732" s="1">
        <v>9.8320000000000007</v>
      </c>
      <c r="L732" s="1">
        <f t="shared" si="398"/>
        <v>14.832000000000001</v>
      </c>
      <c r="M732" s="1">
        <f t="shared" si="399"/>
        <v>18</v>
      </c>
      <c r="N732" s="1">
        <f t="shared" si="400"/>
        <v>0</v>
      </c>
      <c r="O732" s="1">
        <f t="shared" si="401"/>
        <v>0</v>
      </c>
      <c r="P732" s="1">
        <f t="shared" si="402"/>
        <v>0</v>
      </c>
      <c r="Q732" s="18">
        <f t="shared" si="395"/>
        <v>0</v>
      </c>
      <c r="R732" s="18">
        <f t="shared" si="403"/>
        <v>0</v>
      </c>
      <c r="S732" s="1">
        <f t="shared" si="404"/>
        <v>7.5</v>
      </c>
      <c r="T732" s="1">
        <f t="shared" si="405"/>
        <v>0</v>
      </c>
      <c r="U732" s="1">
        <f t="shared" si="405"/>
        <v>0</v>
      </c>
      <c r="V732" s="4">
        <f t="shared" si="406"/>
        <v>0</v>
      </c>
      <c r="W732" s="4">
        <f t="shared" si="407"/>
        <v>0</v>
      </c>
      <c r="X732" s="4">
        <f t="shared" si="408"/>
        <v>0</v>
      </c>
      <c r="Y732" s="4">
        <f t="shared" si="408"/>
        <v>0</v>
      </c>
      <c r="Z732" s="4">
        <f t="shared" si="409"/>
        <v>0</v>
      </c>
      <c r="AA732" s="4">
        <f t="shared" si="409"/>
        <v>0</v>
      </c>
      <c r="AD732" s="5">
        <f t="shared" si="410"/>
        <v>0</v>
      </c>
      <c r="AE732" s="23">
        <v>36191</v>
      </c>
      <c r="AF732" s="24">
        <v>9</v>
      </c>
      <c r="AG732" s="1">
        <f t="shared" si="411"/>
        <v>0</v>
      </c>
      <c r="AH732" s="1">
        <f t="shared" si="411"/>
        <v>0</v>
      </c>
      <c r="AI732" s="1">
        <f t="shared" si="412"/>
        <v>0</v>
      </c>
      <c r="AJ732" s="1">
        <f t="shared" si="412"/>
        <v>0</v>
      </c>
      <c r="AK732" s="1">
        <f t="shared" si="413"/>
        <v>0</v>
      </c>
      <c r="AL732" s="1">
        <f t="shared" si="413"/>
        <v>0</v>
      </c>
      <c r="AM732" s="5">
        <f t="shared" si="414"/>
        <v>0</v>
      </c>
      <c r="AN732" s="1">
        <f t="shared" si="415"/>
        <v>0</v>
      </c>
      <c r="AO732" s="1">
        <f t="shared" si="415"/>
        <v>0</v>
      </c>
      <c r="AP732" s="1">
        <f t="shared" si="416"/>
        <v>0</v>
      </c>
      <c r="AQ732" s="1">
        <f t="shared" si="416"/>
        <v>0</v>
      </c>
      <c r="AR732" s="1">
        <f t="shared" si="417"/>
        <v>0</v>
      </c>
      <c r="AS732" s="1">
        <f t="shared" si="417"/>
        <v>0</v>
      </c>
      <c r="AT732" s="5">
        <f t="shared" si="418"/>
        <v>0</v>
      </c>
      <c r="AU732" s="1">
        <f t="shared" si="419"/>
        <v>0</v>
      </c>
      <c r="AV732" s="1">
        <f t="shared" si="419"/>
        <v>0</v>
      </c>
      <c r="AW732" s="1">
        <f t="shared" si="420"/>
        <v>0</v>
      </c>
      <c r="AX732" s="1">
        <f t="shared" si="420"/>
        <v>0</v>
      </c>
      <c r="AY732" s="5">
        <f t="shared" si="421"/>
        <v>0</v>
      </c>
      <c r="AZ732" s="1">
        <f t="shared" si="422"/>
        <v>0</v>
      </c>
      <c r="BA732" s="1">
        <f t="shared" si="423"/>
        <v>0</v>
      </c>
      <c r="BB732" s="1">
        <f t="shared" si="424"/>
        <v>0</v>
      </c>
      <c r="BC732" s="23">
        <v>36191</v>
      </c>
      <c r="BD732" s="24">
        <v>9</v>
      </c>
    </row>
    <row r="733" spans="4:56" x14ac:dyDescent="0.15">
      <c r="D733" s="17"/>
      <c r="E733" s="14">
        <f t="shared" si="425"/>
        <v>1</v>
      </c>
      <c r="F733" s="23">
        <v>36191</v>
      </c>
      <c r="G733" s="24">
        <v>10</v>
      </c>
      <c r="H733" s="17">
        <v>0</v>
      </c>
      <c r="I733" s="17">
        <f t="shared" si="396"/>
        <v>0</v>
      </c>
      <c r="J733" s="17">
        <f t="shared" si="397"/>
        <v>0</v>
      </c>
      <c r="K733" s="1">
        <v>10.63</v>
      </c>
      <c r="L733" s="1">
        <f t="shared" si="398"/>
        <v>15.63</v>
      </c>
      <c r="M733" s="1">
        <f t="shared" si="399"/>
        <v>18</v>
      </c>
      <c r="N733" s="1">
        <f t="shared" si="400"/>
        <v>0</v>
      </c>
      <c r="O733" s="1">
        <f t="shared" si="401"/>
        <v>0</v>
      </c>
      <c r="P733" s="1">
        <f t="shared" si="402"/>
        <v>0</v>
      </c>
      <c r="Q733" s="18">
        <f t="shared" si="395"/>
        <v>0</v>
      </c>
      <c r="R733" s="18">
        <f t="shared" si="403"/>
        <v>0</v>
      </c>
      <c r="S733" s="1">
        <f t="shared" si="404"/>
        <v>7.5</v>
      </c>
      <c r="T733" s="1">
        <f t="shared" si="405"/>
        <v>0</v>
      </c>
      <c r="U733" s="1">
        <f t="shared" si="405"/>
        <v>0</v>
      </c>
      <c r="V733" s="4">
        <f t="shared" si="406"/>
        <v>0</v>
      </c>
      <c r="W733" s="4">
        <f t="shared" si="407"/>
        <v>0</v>
      </c>
      <c r="X733" s="4">
        <f t="shared" si="408"/>
        <v>0</v>
      </c>
      <c r="Y733" s="4">
        <f t="shared" si="408"/>
        <v>0</v>
      </c>
      <c r="Z733" s="4">
        <f t="shared" si="409"/>
        <v>0</v>
      </c>
      <c r="AA733" s="4">
        <f t="shared" si="409"/>
        <v>0</v>
      </c>
      <c r="AD733" s="5">
        <f t="shared" si="410"/>
        <v>0</v>
      </c>
      <c r="AE733" s="23">
        <v>36191</v>
      </c>
      <c r="AF733" s="24">
        <v>10</v>
      </c>
      <c r="AG733" s="1">
        <f t="shared" si="411"/>
        <v>0</v>
      </c>
      <c r="AH733" s="1">
        <f t="shared" si="411"/>
        <v>0</v>
      </c>
      <c r="AI733" s="1">
        <f t="shared" si="412"/>
        <v>0</v>
      </c>
      <c r="AJ733" s="1">
        <f t="shared" si="412"/>
        <v>0</v>
      </c>
      <c r="AK733" s="1">
        <f t="shared" si="413"/>
        <v>0</v>
      </c>
      <c r="AL733" s="1">
        <f t="shared" si="413"/>
        <v>0</v>
      </c>
      <c r="AM733" s="5">
        <f t="shared" si="414"/>
        <v>0</v>
      </c>
      <c r="AN733" s="1">
        <f t="shared" si="415"/>
        <v>0</v>
      </c>
      <c r="AO733" s="1">
        <f t="shared" si="415"/>
        <v>0</v>
      </c>
      <c r="AP733" s="1">
        <f t="shared" si="416"/>
        <v>0</v>
      </c>
      <c r="AQ733" s="1">
        <f t="shared" si="416"/>
        <v>0</v>
      </c>
      <c r="AR733" s="1">
        <f t="shared" si="417"/>
        <v>0</v>
      </c>
      <c r="AS733" s="1">
        <f t="shared" si="417"/>
        <v>0</v>
      </c>
      <c r="AT733" s="5">
        <f t="shared" si="418"/>
        <v>0</v>
      </c>
      <c r="AU733" s="1">
        <f t="shared" si="419"/>
        <v>0</v>
      </c>
      <c r="AV733" s="1">
        <f t="shared" si="419"/>
        <v>0</v>
      </c>
      <c r="AW733" s="1">
        <f t="shared" si="420"/>
        <v>0</v>
      </c>
      <c r="AX733" s="1">
        <f t="shared" si="420"/>
        <v>0</v>
      </c>
      <c r="AY733" s="5">
        <f t="shared" si="421"/>
        <v>0</v>
      </c>
      <c r="AZ733" s="1">
        <f t="shared" si="422"/>
        <v>0</v>
      </c>
      <c r="BA733" s="1">
        <f t="shared" si="423"/>
        <v>0</v>
      </c>
      <c r="BB733" s="1">
        <f t="shared" si="424"/>
        <v>0</v>
      </c>
      <c r="BC733" s="23">
        <v>36191</v>
      </c>
      <c r="BD733" s="24">
        <v>10</v>
      </c>
    </row>
    <row r="734" spans="4:56" x14ac:dyDescent="0.15">
      <c r="D734" s="17"/>
      <c r="E734" s="14">
        <f t="shared" si="425"/>
        <v>1</v>
      </c>
      <c r="F734" s="23">
        <v>36191</v>
      </c>
      <c r="G734" s="24">
        <v>11</v>
      </c>
      <c r="H734" s="17">
        <v>0</v>
      </c>
      <c r="I734" s="17">
        <f t="shared" si="396"/>
        <v>0</v>
      </c>
      <c r="J734" s="17">
        <f t="shared" si="397"/>
        <v>0</v>
      </c>
      <c r="K734" s="1">
        <v>11.48</v>
      </c>
      <c r="L734" s="1">
        <f t="shared" si="398"/>
        <v>16.48</v>
      </c>
      <c r="M734" s="1">
        <f t="shared" si="399"/>
        <v>18</v>
      </c>
      <c r="N734" s="1">
        <f t="shared" si="400"/>
        <v>0</v>
      </c>
      <c r="O734" s="1">
        <f t="shared" si="401"/>
        <v>0</v>
      </c>
      <c r="P734" s="1">
        <f t="shared" si="402"/>
        <v>0</v>
      </c>
      <c r="Q734" s="18">
        <f t="shared" si="395"/>
        <v>0</v>
      </c>
      <c r="R734" s="18">
        <f t="shared" si="403"/>
        <v>0</v>
      </c>
      <c r="S734" s="1">
        <f t="shared" si="404"/>
        <v>7.5</v>
      </c>
      <c r="T734" s="1">
        <f t="shared" si="405"/>
        <v>0</v>
      </c>
      <c r="U734" s="1">
        <f t="shared" si="405"/>
        <v>0</v>
      </c>
      <c r="V734" s="4">
        <f t="shared" si="406"/>
        <v>0</v>
      </c>
      <c r="W734" s="4">
        <f t="shared" si="407"/>
        <v>0</v>
      </c>
      <c r="X734" s="4">
        <f t="shared" si="408"/>
        <v>0</v>
      </c>
      <c r="Y734" s="4">
        <f t="shared" si="408"/>
        <v>0</v>
      </c>
      <c r="Z734" s="4">
        <f t="shared" si="409"/>
        <v>0</v>
      </c>
      <c r="AA734" s="4">
        <f t="shared" si="409"/>
        <v>0</v>
      </c>
      <c r="AD734" s="5">
        <f t="shared" si="410"/>
        <v>0</v>
      </c>
      <c r="AE734" s="23">
        <v>36191</v>
      </c>
      <c r="AF734" s="24">
        <v>11</v>
      </c>
      <c r="AG734" s="1">
        <f t="shared" si="411"/>
        <v>0</v>
      </c>
      <c r="AH734" s="1">
        <f t="shared" si="411"/>
        <v>0</v>
      </c>
      <c r="AI734" s="1">
        <f t="shared" si="412"/>
        <v>0</v>
      </c>
      <c r="AJ734" s="1">
        <f t="shared" si="412"/>
        <v>0</v>
      </c>
      <c r="AK734" s="1">
        <f t="shared" si="413"/>
        <v>0</v>
      </c>
      <c r="AL734" s="1">
        <f t="shared" si="413"/>
        <v>0</v>
      </c>
      <c r="AM734" s="5">
        <f t="shared" si="414"/>
        <v>0</v>
      </c>
      <c r="AN734" s="1">
        <f t="shared" si="415"/>
        <v>0</v>
      </c>
      <c r="AO734" s="1">
        <f t="shared" si="415"/>
        <v>0</v>
      </c>
      <c r="AP734" s="1">
        <f t="shared" si="416"/>
        <v>0</v>
      </c>
      <c r="AQ734" s="1">
        <f t="shared" si="416"/>
        <v>0</v>
      </c>
      <c r="AR734" s="1">
        <f t="shared" si="417"/>
        <v>0</v>
      </c>
      <c r="AS734" s="1">
        <f t="shared" si="417"/>
        <v>0</v>
      </c>
      <c r="AT734" s="5">
        <f t="shared" si="418"/>
        <v>0</v>
      </c>
      <c r="AU734" s="1">
        <f t="shared" si="419"/>
        <v>0</v>
      </c>
      <c r="AV734" s="1">
        <f t="shared" si="419"/>
        <v>0</v>
      </c>
      <c r="AW734" s="1">
        <f t="shared" si="420"/>
        <v>0</v>
      </c>
      <c r="AX734" s="1">
        <f t="shared" si="420"/>
        <v>0</v>
      </c>
      <c r="AY734" s="5">
        <f t="shared" si="421"/>
        <v>0</v>
      </c>
      <c r="AZ734" s="1">
        <f t="shared" si="422"/>
        <v>0</v>
      </c>
      <c r="BA734" s="1">
        <f t="shared" si="423"/>
        <v>0</v>
      </c>
      <c r="BB734" s="1">
        <f t="shared" si="424"/>
        <v>0</v>
      </c>
      <c r="BC734" s="23">
        <v>36191</v>
      </c>
      <c r="BD734" s="24">
        <v>11</v>
      </c>
    </row>
    <row r="735" spans="4:56" x14ac:dyDescent="0.15">
      <c r="D735" s="17"/>
      <c r="E735" s="14">
        <f t="shared" si="425"/>
        <v>1</v>
      </c>
      <c r="F735" s="23">
        <v>36191</v>
      </c>
      <c r="G735" s="24">
        <v>12</v>
      </c>
      <c r="H735" s="17">
        <v>0</v>
      </c>
      <c r="I735" s="17">
        <f t="shared" si="396"/>
        <v>0</v>
      </c>
      <c r="J735" s="17">
        <f t="shared" si="397"/>
        <v>0</v>
      </c>
      <c r="K735" s="1">
        <v>12.27</v>
      </c>
      <c r="L735" s="1">
        <f t="shared" si="398"/>
        <v>17.27</v>
      </c>
      <c r="M735" s="1">
        <f t="shared" si="399"/>
        <v>18</v>
      </c>
      <c r="N735" s="1">
        <f t="shared" si="400"/>
        <v>0</v>
      </c>
      <c r="O735" s="1">
        <f t="shared" si="401"/>
        <v>0</v>
      </c>
      <c r="P735" s="1">
        <f t="shared" si="402"/>
        <v>0</v>
      </c>
      <c r="Q735" s="18">
        <f t="shared" si="395"/>
        <v>0</v>
      </c>
      <c r="R735" s="18">
        <f t="shared" si="403"/>
        <v>0</v>
      </c>
      <c r="S735" s="1">
        <f t="shared" si="404"/>
        <v>7.5</v>
      </c>
      <c r="T735" s="1">
        <f t="shared" si="405"/>
        <v>0</v>
      </c>
      <c r="U735" s="1">
        <f t="shared" si="405"/>
        <v>0</v>
      </c>
      <c r="V735" s="4">
        <f t="shared" si="406"/>
        <v>0</v>
      </c>
      <c r="W735" s="4">
        <f t="shared" si="407"/>
        <v>0</v>
      </c>
      <c r="X735" s="4">
        <f t="shared" si="408"/>
        <v>0</v>
      </c>
      <c r="Y735" s="4">
        <f t="shared" si="408"/>
        <v>0</v>
      </c>
      <c r="Z735" s="4">
        <f t="shared" si="409"/>
        <v>0</v>
      </c>
      <c r="AA735" s="4">
        <f t="shared" si="409"/>
        <v>0</v>
      </c>
      <c r="AD735" s="5">
        <f t="shared" si="410"/>
        <v>0</v>
      </c>
      <c r="AE735" s="23">
        <v>36191</v>
      </c>
      <c r="AF735" s="24">
        <v>12</v>
      </c>
      <c r="AG735" s="1">
        <f t="shared" si="411"/>
        <v>0</v>
      </c>
      <c r="AH735" s="1">
        <f t="shared" si="411"/>
        <v>0</v>
      </c>
      <c r="AI735" s="1">
        <f t="shared" si="412"/>
        <v>0</v>
      </c>
      <c r="AJ735" s="1">
        <f t="shared" si="412"/>
        <v>0</v>
      </c>
      <c r="AK735" s="1">
        <f t="shared" si="413"/>
        <v>0</v>
      </c>
      <c r="AL735" s="1">
        <f t="shared" si="413"/>
        <v>0</v>
      </c>
      <c r="AM735" s="5">
        <f t="shared" si="414"/>
        <v>0</v>
      </c>
      <c r="AN735" s="1">
        <f t="shared" si="415"/>
        <v>0</v>
      </c>
      <c r="AO735" s="1">
        <f t="shared" si="415"/>
        <v>0</v>
      </c>
      <c r="AP735" s="1">
        <f t="shared" si="416"/>
        <v>0</v>
      </c>
      <c r="AQ735" s="1">
        <f t="shared" si="416"/>
        <v>0</v>
      </c>
      <c r="AR735" s="1">
        <f t="shared" si="417"/>
        <v>0</v>
      </c>
      <c r="AS735" s="1">
        <f t="shared" si="417"/>
        <v>0</v>
      </c>
      <c r="AT735" s="5">
        <f t="shared" si="418"/>
        <v>0</v>
      </c>
      <c r="AU735" s="1">
        <f t="shared" si="419"/>
        <v>0</v>
      </c>
      <c r="AV735" s="1">
        <f t="shared" si="419"/>
        <v>0</v>
      </c>
      <c r="AW735" s="1">
        <f t="shared" si="420"/>
        <v>0</v>
      </c>
      <c r="AX735" s="1">
        <f t="shared" si="420"/>
        <v>0</v>
      </c>
      <c r="AY735" s="5">
        <f t="shared" si="421"/>
        <v>0</v>
      </c>
      <c r="AZ735" s="1">
        <f t="shared" si="422"/>
        <v>0</v>
      </c>
      <c r="BA735" s="1">
        <f t="shared" si="423"/>
        <v>0</v>
      </c>
      <c r="BB735" s="1">
        <f t="shared" si="424"/>
        <v>0</v>
      </c>
      <c r="BC735" s="23">
        <v>36191</v>
      </c>
      <c r="BD735" s="24">
        <v>12</v>
      </c>
    </row>
    <row r="736" spans="4:56" x14ac:dyDescent="0.15">
      <c r="D736" s="17"/>
      <c r="E736" s="14">
        <f t="shared" si="425"/>
        <v>1</v>
      </c>
      <c r="F736" s="23">
        <v>36191</v>
      </c>
      <c r="G736" s="24">
        <v>13</v>
      </c>
      <c r="H736" s="17">
        <v>0</v>
      </c>
      <c r="I736" s="17">
        <f t="shared" si="396"/>
        <v>0</v>
      </c>
      <c r="J736" s="17">
        <f t="shared" si="397"/>
        <v>0</v>
      </c>
      <c r="K736" s="1">
        <v>12.89</v>
      </c>
      <c r="L736" s="1">
        <f t="shared" si="398"/>
        <v>17.89</v>
      </c>
      <c r="M736" s="1">
        <f t="shared" si="399"/>
        <v>18</v>
      </c>
      <c r="N736" s="1">
        <f t="shared" si="400"/>
        <v>0</v>
      </c>
      <c r="O736" s="1">
        <f t="shared" si="401"/>
        <v>0</v>
      </c>
      <c r="P736" s="1">
        <f t="shared" si="402"/>
        <v>0</v>
      </c>
      <c r="Q736" s="18">
        <f t="shared" si="395"/>
        <v>0</v>
      </c>
      <c r="R736" s="18">
        <f t="shared" si="403"/>
        <v>0</v>
      </c>
      <c r="S736" s="1">
        <f t="shared" si="404"/>
        <v>7.5</v>
      </c>
      <c r="T736" s="1">
        <f t="shared" si="405"/>
        <v>0</v>
      </c>
      <c r="U736" s="1">
        <f t="shared" si="405"/>
        <v>0</v>
      </c>
      <c r="V736" s="4">
        <f t="shared" si="406"/>
        <v>0</v>
      </c>
      <c r="W736" s="4">
        <f t="shared" si="407"/>
        <v>0</v>
      </c>
      <c r="X736" s="4">
        <f t="shared" si="408"/>
        <v>0</v>
      </c>
      <c r="Y736" s="4">
        <f t="shared" si="408"/>
        <v>0</v>
      </c>
      <c r="Z736" s="4">
        <f t="shared" si="409"/>
        <v>0</v>
      </c>
      <c r="AA736" s="4">
        <f t="shared" si="409"/>
        <v>0</v>
      </c>
      <c r="AD736" s="5">
        <f t="shared" si="410"/>
        <v>0</v>
      </c>
      <c r="AE736" s="23">
        <v>36191</v>
      </c>
      <c r="AF736" s="24">
        <v>13</v>
      </c>
      <c r="AG736" s="1">
        <f t="shared" si="411"/>
        <v>0</v>
      </c>
      <c r="AH736" s="1">
        <f t="shared" si="411"/>
        <v>0</v>
      </c>
      <c r="AI736" s="1">
        <f t="shared" si="412"/>
        <v>0</v>
      </c>
      <c r="AJ736" s="1">
        <f t="shared" si="412"/>
        <v>0</v>
      </c>
      <c r="AK736" s="1">
        <f t="shared" si="413"/>
        <v>0</v>
      </c>
      <c r="AL736" s="1">
        <f t="shared" si="413"/>
        <v>0</v>
      </c>
      <c r="AM736" s="5">
        <f t="shared" si="414"/>
        <v>0</v>
      </c>
      <c r="AN736" s="1">
        <f t="shared" si="415"/>
        <v>0</v>
      </c>
      <c r="AO736" s="1">
        <f t="shared" si="415"/>
        <v>0</v>
      </c>
      <c r="AP736" s="1">
        <f t="shared" si="416"/>
        <v>0</v>
      </c>
      <c r="AQ736" s="1">
        <f t="shared" si="416"/>
        <v>0</v>
      </c>
      <c r="AR736" s="1">
        <f t="shared" si="417"/>
        <v>0</v>
      </c>
      <c r="AS736" s="1">
        <f t="shared" si="417"/>
        <v>0</v>
      </c>
      <c r="AT736" s="5">
        <f t="shared" si="418"/>
        <v>0</v>
      </c>
      <c r="AU736" s="1">
        <f t="shared" si="419"/>
        <v>0</v>
      </c>
      <c r="AV736" s="1">
        <f t="shared" si="419"/>
        <v>0</v>
      </c>
      <c r="AW736" s="1">
        <f t="shared" si="420"/>
        <v>0</v>
      </c>
      <c r="AX736" s="1">
        <f t="shared" si="420"/>
        <v>0</v>
      </c>
      <c r="AY736" s="5">
        <f t="shared" si="421"/>
        <v>0</v>
      </c>
      <c r="AZ736" s="1">
        <f t="shared" si="422"/>
        <v>0</v>
      </c>
      <c r="BA736" s="1">
        <f t="shared" si="423"/>
        <v>0</v>
      </c>
      <c r="BB736" s="1">
        <f t="shared" si="424"/>
        <v>0</v>
      </c>
      <c r="BC736" s="23">
        <v>36191</v>
      </c>
      <c r="BD736" s="24">
        <v>13</v>
      </c>
    </row>
    <row r="737" spans="4:56" x14ac:dyDescent="0.15">
      <c r="D737" s="17"/>
      <c r="E737" s="14">
        <f t="shared" si="425"/>
        <v>1</v>
      </c>
      <c r="F737" s="23">
        <v>36191</v>
      </c>
      <c r="G737" s="24">
        <v>14</v>
      </c>
      <c r="H737" s="17">
        <v>0</v>
      </c>
      <c r="I737" s="17">
        <f t="shared" si="396"/>
        <v>0</v>
      </c>
      <c r="J737" s="17">
        <f t="shared" si="397"/>
        <v>0</v>
      </c>
      <c r="K737" s="1">
        <v>13.26</v>
      </c>
      <c r="L737" s="1">
        <f t="shared" si="398"/>
        <v>18.259999999999998</v>
      </c>
      <c r="M737" s="1">
        <f t="shared" si="399"/>
        <v>18.259999999999998</v>
      </c>
      <c r="N737" s="1">
        <f t="shared" si="400"/>
        <v>0</v>
      </c>
      <c r="O737" s="1">
        <f t="shared" si="401"/>
        <v>0</v>
      </c>
      <c r="P737" s="1">
        <f t="shared" si="402"/>
        <v>0</v>
      </c>
      <c r="Q737" s="18">
        <f t="shared" si="395"/>
        <v>0</v>
      </c>
      <c r="R737" s="18">
        <f t="shared" si="403"/>
        <v>0</v>
      </c>
      <c r="S737" s="1">
        <f t="shared" si="404"/>
        <v>7.5</v>
      </c>
      <c r="T737" s="1">
        <f t="shared" si="405"/>
        <v>0</v>
      </c>
      <c r="U737" s="1">
        <f t="shared" si="405"/>
        <v>0</v>
      </c>
      <c r="V737" s="4">
        <f t="shared" si="406"/>
        <v>0</v>
      </c>
      <c r="W737" s="4">
        <f t="shared" si="407"/>
        <v>0</v>
      </c>
      <c r="X737" s="4">
        <f t="shared" si="408"/>
        <v>0</v>
      </c>
      <c r="Y737" s="4">
        <f t="shared" si="408"/>
        <v>0</v>
      </c>
      <c r="Z737" s="4">
        <f t="shared" si="409"/>
        <v>0</v>
      </c>
      <c r="AA737" s="4">
        <f t="shared" si="409"/>
        <v>0</v>
      </c>
      <c r="AD737" s="5">
        <f t="shared" si="410"/>
        <v>0</v>
      </c>
      <c r="AE737" s="23">
        <v>36191</v>
      </c>
      <c r="AF737" s="24">
        <v>14</v>
      </c>
      <c r="AG737" s="1">
        <f t="shared" si="411"/>
        <v>0</v>
      </c>
      <c r="AH737" s="1">
        <f t="shared" si="411"/>
        <v>0</v>
      </c>
      <c r="AI737" s="1">
        <f t="shared" si="412"/>
        <v>0</v>
      </c>
      <c r="AJ737" s="1">
        <f t="shared" si="412"/>
        <v>0</v>
      </c>
      <c r="AK737" s="1">
        <f t="shared" si="413"/>
        <v>0</v>
      </c>
      <c r="AL737" s="1">
        <f t="shared" si="413"/>
        <v>0</v>
      </c>
      <c r="AM737" s="5">
        <f t="shared" si="414"/>
        <v>0</v>
      </c>
      <c r="AN737" s="1">
        <f t="shared" si="415"/>
        <v>0</v>
      </c>
      <c r="AO737" s="1">
        <f t="shared" si="415"/>
        <v>0</v>
      </c>
      <c r="AP737" s="1">
        <f t="shared" si="416"/>
        <v>0</v>
      </c>
      <c r="AQ737" s="1">
        <f t="shared" si="416"/>
        <v>0</v>
      </c>
      <c r="AR737" s="1">
        <f t="shared" si="417"/>
        <v>0</v>
      </c>
      <c r="AS737" s="1">
        <f t="shared" si="417"/>
        <v>0</v>
      </c>
      <c r="AT737" s="5">
        <f t="shared" si="418"/>
        <v>0</v>
      </c>
      <c r="AU737" s="1">
        <f t="shared" si="419"/>
        <v>0</v>
      </c>
      <c r="AV737" s="1">
        <f t="shared" si="419"/>
        <v>0</v>
      </c>
      <c r="AW737" s="1">
        <f t="shared" si="420"/>
        <v>0</v>
      </c>
      <c r="AX737" s="1">
        <f t="shared" si="420"/>
        <v>0</v>
      </c>
      <c r="AY737" s="5">
        <f t="shared" si="421"/>
        <v>0</v>
      </c>
      <c r="AZ737" s="1">
        <f t="shared" si="422"/>
        <v>0</v>
      </c>
      <c r="BA737" s="1">
        <f t="shared" si="423"/>
        <v>0</v>
      </c>
      <c r="BB737" s="1">
        <f t="shared" si="424"/>
        <v>0</v>
      </c>
      <c r="BC737" s="23">
        <v>36191</v>
      </c>
      <c r="BD737" s="24">
        <v>14</v>
      </c>
    </row>
    <row r="738" spans="4:56" x14ac:dyDescent="0.15">
      <c r="D738" s="17"/>
      <c r="E738" s="14">
        <f t="shared" si="425"/>
        <v>1</v>
      </c>
      <c r="F738" s="23">
        <v>36191</v>
      </c>
      <c r="G738" s="24">
        <v>15</v>
      </c>
      <c r="H738" s="17">
        <v>0</v>
      </c>
      <c r="I738" s="17">
        <f t="shared" si="396"/>
        <v>0</v>
      </c>
      <c r="J738" s="17">
        <f t="shared" si="397"/>
        <v>0</v>
      </c>
      <c r="K738" s="1">
        <v>13.34</v>
      </c>
      <c r="L738" s="1">
        <f t="shared" si="398"/>
        <v>18.34</v>
      </c>
      <c r="M738" s="1">
        <f t="shared" si="399"/>
        <v>18.34</v>
      </c>
      <c r="N738" s="1">
        <f t="shared" si="400"/>
        <v>0</v>
      </c>
      <c r="O738" s="1">
        <f t="shared" si="401"/>
        <v>0</v>
      </c>
      <c r="P738" s="1">
        <f t="shared" si="402"/>
        <v>0</v>
      </c>
      <c r="Q738" s="18">
        <f t="shared" si="395"/>
        <v>0</v>
      </c>
      <c r="R738" s="18">
        <f t="shared" si="403"/>
        <v>0</v>
      </c>
      <c r="S738" s="1">
        <f t="shared" si="404"/>
        <v>7.5</v>
      </c>
      <c r="T738" s="1">
        <f t="shared" si="405"/>
        <v>0</v>
      </c>
      <c r="U738" s="1">
        <f t="shared" si="405"/>
        <v>0</v>
      </c>
      <c r="V738" s="4">
        <f t="shared" si="406"/>
        <v>0</v>
      </c>
      <c r="W738" s="4">
        <f t="shared" si="407"/>
        <v>0</v>
      </c>
      <c r="X738" s="4">
        <f t="shared" si="408"/>
        <v>0</v>
      </c>
      <c r="Y738" s="4">
        <f t="shared" si="408"/>
        <v>0</v>
      </c>
      <c r="Z738" s="4">
        <f t="shared" si="409"/>
        <v>0</v>
      </c>
      <c r="AA738" s="4">
        <f t="shared" si="409"/>
        <v>0</v>
      </c>
      <c r="AD738" s="5">
        <f t="shared" si="410"/>
        <v>0</v>
      </c>
      <c r="AE738" s="23">
        <v>36191</v>
      </c>
      <c r="AF738" s="24">
        <v>15</v>
      </c>
      <c r="AG738" s="1">
        <f t="shared" si="411"/>
        <v>0</v>
      </c>
      <c r="AH738" s="1">
        <f t="shared" si="411"/>
        <v>0</v>
      </c>
      <c r="AI738" s="1">
        <f t="shared" si="412"/>
        <v>0</v>
      </c>
      <c r="AJ738" s="1">
        <f t="shared" si="412"/>
        <v>0</v>
      </c>
      <c r="AK738" s="1">
        <f t="shared" si="413"/>
        <v>0</v>
      </c>
      <c r="AL738" s="1">
        <f t="shared" si="413"/>
        <v>0</v>
      </c>
      <c r="AM738" s="5">
        <f t="shared" si="414"/>
        <v>0</v>
      </c>
      <c r="AN738" s="1">
        <f t="shared" si="415"/>
        <v>0</v>
      </c>
      <c r="AO738" s="1">
        <f t="shared" si="415"/>
        <v>0</v>
      </c>
      <c r="AP738" s="1">
        <f t="shared" si="416"/>
        <v>0</v>
      </c>
      <c r="AQ738" s="1">
        <f t="shared" si="416"/>
        <v>0</v>
      </c>
      <c r="AR738" s="1">
        <f t="shared" si="417"/>
        <v>0</v>
      </c>
      <c r="AS738" s="1">
        <f t="shared" si="417"/>
        <v>0</v>
      </c>
      <c r="AT738" s="5">
        <f t="shared" si="418"/>
        <v>0</v>
      </c>
      <c r="AU738" s="1">
        <f t="shared" si="419"/>
        <v>0</v>
      </c>
      <c r="AV738" s="1">
        <f t="shared" si="419"/>
        <v>0</v>
      </c>
      <c r="AW738" s="1">
        <f t="shared" si="420"/>
        <v>0</v>
      </c>
      <c r="AX738" s="1">
        <f t="shared" si="420"/>
        <v>0</v>
      </c>
      <c r="AY738" s="5">
        <f t="shared" si="421"/>
        <v>0</v>
      </c>
      <c r="AZ738" s="1">
        <f t="shared" si="422"/>
        <v>0</v>
      </c>
      <c r="BA738" s="1">
        <f t="shared" si="423"/>
        <v>0</v>
      </c>
      <c r="BB738" s="1">
        <f t="shared" si="424"/>
        <v>0</v>
      </c>
      <c r="BC738" s="23">
        <v>36191</v>
      </c>
      <c r="BD738" s="24">
        <v>15</v>
      </c>
    </row>
    <row r="739" spans="4:56" x14ac:dyDescent="0.15">
      <c r="D739" s="17"/>
      <c r="E739" s="14">
        <f t="shared" si="425"/>
        <v>1</v>
      </c>
      <c r="F739" s="23">
        <v>36191</v>
      </c>
      <c r="G739" s="24">
        <v>16</v>
      </c>
      <c r="H739" s="17">
        <v>0</v>
      </c>
      <c r="I739" s="17">
        <f t="shared" si="396"/>
        <v>0</v>
      </c>
      <c r="J739" s="17">
        <f t="shared" si="397"/>
        <v>0</v>
      </c>
      <c r="K739" s="1">
        <v>13.3</v>
      </c>
      <c r="L739" s="1">
        <f t="shared" si="398"/>
        <v>18.3</v>
      </c>
      <c r="M739" s="1">
        <f t="shared" si="399"/>
        <v>18.3</v>
      </c>
      <c r="N739" s="1">
        <f t="shared" si="400"/>
        <v>0</v>
      </c>
      <c r="O739" s="1">
        <f t="shared" si="401"/>
        <v>0</v>
      </c>
      <c r="P739" s="1">
        <f t="shared" si="402"/>
        <v>0</v>
      </c>
      <c r="Q739" s="18">
        <f t="shared" si="395"/>
        <v>0</v>
      </c>
      <c r="R739" s="18">
        <f t="shared" si="403"/>
        <v>0</v>
      </c>
      <c r="S739" s="1">
        <f t="shared" si="404"/>
        <v>7.5</v>
      </c>
      <c r="T739" s="1">
        <f t="shared" si="405"/>
        <v>0</v>
      </c>
      <c r="U739" s="1">
        <f t="shared" si="405"/>
        <v>0</v>
      </c>
      <c r="V739" s="4">
        <f t="shared" si="406"/>
        <v>0</v>
      </c>
      <c r="W739" s="4">
        <f t="shared" si="407"/>
        <v>0</v>
      </c>
      <c r="X739" s="4">
        <f t="shared" si="408"/>
        <v>0</v>
      </c>
      <c r="Y739" s="4">
        <f t="shared" si="408"/>
        <v>0</v>
      </c>
      <c r="Z739" s="4">
        <f t="shared" si="409"/>
        <v>0</v>
      </c>
      <c r="AA739" s="4">
        <f t="shared" si="409"/>
        <v>0</v>
      </c>
      <c r="AD739" s="5">
        <f t="shared" si="410"/>
        <v>0</v>
      </c>
      <c r="AE739" s="23">
        <v>36191</v>
      </c>
      <c r="AF739" s="24">
        <v>16</v>
      </c>
      <c r="AG739" s="1">
        <f t="shared" si="411"/>
        <v>0</v>
      </c>
      <c r="AH739" s="1">
        <f t="shared" si="411"/>
        <v>0</v>
      </c>
      <c r="AI739" s="1">
        <f t="shared" si="412"/>
        <v>0</v>
      </c>
      <c r="AJ739" s="1">
        <f t="shared" si="412"/>
        <v>0</v>
      </c>
      <c r="AK739" s="1">
        <f t="shared" si="413"/>
        <v>0</v>
      </c>
      <c r="AL739" s="1">
        <f t="shared" si="413"/>
        <v>0</v>
      </c>
      <c r="AM739" s="5">
        <f t="shared" si="414"/>
        <v>0</v>
      </c>
      <c r="AN739" s="1">
        <f t="shared" si="415"/>
        <v>0</v>
      </c>
      <c r="AO739" s="1">
        <f t="shared" si="415"/>
        <v>0</v>
      </c>
      <c r="AP739" s="1">
        <f t="shared" si="416"/>
        <v>0</v>
      </c>
      <c r="AQ739" s="1">
        <f t="shared" si="416"/>
        <v>0</v>
      </c>
      <c r="AR739" s="1">
        <f t="shared" si="417"/>
        <v>0</v>
      </c>
      <c r="AS739" s="1">
        <f t="shared" si="417"/>
        <v>0</v>
      </c>
      <c r="AT739" s="5">
        <f t="shared" si="418"/>
        <v>0</v>
      </c>
      <c r="AU739" s="1">
        <f t="shared" si="419"/>
        <v>0</v>
      </c>
      <c r="AV739" s="1">
        <f t="shared" si="419"/>
        <v>0</v>
      </c>
      <c r="AW739" s="1">
        <f t="shared" si="420"/>
        <v>0</v>
      </c>
      <c r="AX739" s="1">
        <f t="shared" si="420"/>
        <v>0</v>
      </c>
      <c r="AY739" s="5">
        <f t="shared" si="421"/>
        <v>0</v>
      </c>
      <c r="AZ739" s="1">
        <f t="shared" si="422"/>
        <v>0</v>
      </c>
      <c r="BA739" s="1">
        <f t="shared" si="423"/>
        <v>0</v>
      </c>
      <c r="BB739" s="1">
        <f t="shared" si="424"/>
        <v>0</v>
      </c>
      <c r="BC739" s="23">
        <v>36191</v>
      </c>
      <c r="BD739" s="24">
        <v>16</v>
      </c>
    </row>
    <row r="740" spans="4:56" x14ac:dyDescent="0.15">
      <c r="D740" s="17"/>
      <c r="E740" s="14">
        <f t="shared" si="425"/>
        <v>1</v>
      </c>
      <c r="F740" s="23">
        <v>36191</v>
      </c>
      <c r="G740" s="24">
        <v>17</v>
      </c>
      <c r="H740" s="17">
        <v>0</v>
      </c>
      <c r="I740" s="17">
        <f t="shared" si="396"/>
        <v>0</v>
      </c>
      <c r="J740" s="17">
        <f t="shared" si="397"/>
        <v>0</v>
      </c>
      <c r="K740" s="1">
        <v>12.96</v>
      </c>
      <c r="L740" s="1">
        <f t="shared" si="398"/>
        <v>17.96</v>
      </c>
      <c r="M740" s="1">
        <f t="shared" si="399"/>
        <v>18</v>
      </c>
      <c r="N740" s="1">
        <f t="shared" si="400"/>
        <v>0</v>
      </c>
      <c r="O740" s="1">
        <f t="shared" si="401"/>
        <v>0</v>
      </c>
      <c r="P740" s="1">
        <f t="shared" si="402"/>
        <v>0</v>
      </c>
      <c r="Q740" s="18">
        <f t="shared" si="395"/>
        <v>0</v>
      </c>
      <c r="R740" s="18">
        <f t="shared" si="403"/>
        <v>0</v>
      </c>
      <c r="S740" s="1">
        <f t="shared" si="404"/>
        <v>7.5</v>
      </c>
      <c r="T740" s="1">
        <f t="shared" si="405"/>
        <v>0</v>
      </c>
      <c r="U740" s="1">
        <f t="shared" si="405"/>
        <v>0</v>
      </c>
      <c r="V740" s="4">
        <f t="shared" si="406"/>
        <v>0</v>
      </c>
      <c r="W740" s="4">
        <f t="shared" si="407"/>
        <v>0</v>
      </c>
      <c r="X740" s="4">
        <f t="shared" si="408"/>
        <v>0</v>
      </c>
      <c r="Y740" s="4">
        <f t="shared" si="408"/>
        <v>0</v>
      </c>
      <c r="Z740" s="4">
        <f t="shared" si="409"/>
        <v>0</v>
      </c>
      <c r="AA740" s="4">
        <f t="shared" si="409"/>
        <v>0</v>
      </c>
      <c r="AD740" s="5">
        <f t="shared" si="410"/>
        <v>0</v>
      </c>
      <c r="AE740" s="23">
        <v>36191</v>
      </c>
      <c r="AF740" s="24">
        <v>17</v>
      </c>
      <c r="AG740" s="1">
        <f t="shared" si="411"/>
        <v>0</v>
      </c>
      <c r="AH740" s="1">
        <f t="shared" si="411"/>
        <v>0</v>
      </c>
      <c r="AI740" s="1">
        <f t="shared" si="412"/>
        <v>0</v>
      </c>
      <c r="AJ740" s="1">
        <f t="shared" si="412"/>
        <v>0</v>
      </c>
      <c r="AK740" s="1">
        <f t="shared" si="413"/>
        <v>0</v>
      </c>
      <c r="AL740" s="1">
        <f t="shared" si="413"/>
        <v>0</v>
      </c>
      <c r="AM740" s="5">
        <f t="shared" si="414"/>
        <v>0</v>
      </c>
      <c r="AN740" s="1">
        <f t="shared" si="415"/>
        <v>0</v>
      </c>
      <c r="AO740" s="1">
        <f t="shared" si="415"/>
        <v>0</v>
      </c>
      <c r="AP740" s="1">
        <f t="shared" si="416"/>
        <v>0</v>
      </c>
      <c r="AQ740" s="1">
        <f t="shared" si="416"/>
        <v>0</v>
      </c>
      <c r="AR740" s="1">
        <f t="shared" si="417"/>
        <v>0</v>
      </c>
      <c r="AS740" s="1">
        <f t="shared" si="417"/>
        <v>0</v>
      </c>
      <c r="AT740" s="5">
        <f t="shared" si="418"/>
        <v>0</v>
      </c>
      <c r="AU740" s="1">
        <f t="shared" si="419"/>
        <v>0</v>
      </c>
      <c r="AV740" s="1">
        <f t="shared" si="419"/>
        <v>0</v>
      </c>
      <c r="AW740" s="1">
        <f t="shared" si="420"/>
        <v>0</v>
      </c>
      <c r="AX740" s="1">
        <f t="shared" si="420"/>
        <v>0</v>
      </c>
      <c r="AY740" s="5">
        <f t="shared" si="421"/>
        <v>0</v>
      </c>
      <c r="AZ740" s="1">
        <f t="shared" si="422"/>
        <v>0</v>
      </c>
      <c r="BA740" s="1">
        <f t="shared" si="423"/>
        <v>0</v>
      </c>
      <c r="BB740" s="1">
        <f t="shared" si="424"/>
        <v>0</v>
      </c>
      <c r="BC740" s="23">
        <v>36191</v>
      </c>
      <c r="BD740" s="24">
        <v>17</v>
      </c>
    </row>
    <row r="741" spans="4:56" x14ac:dyDescent="0.15">
      <c r="D741" s="17"/>
      <c r="E741" s="14">
        <f t="shared" si="425"/>
        <v>1</v>
      </c>
      <c r="F741" s="23">
        <v>36191</v>
      </c>
      <c r="G741" s="24">
        <v>18</v>
      </c>
      <c r="H741" s="17">
        <v>0</v>
      </c>
      <c r="I741" s="17">
        <f t="shared" si="396"/>
        <v>0</v>
      </c>
      <c r="J741" s="17">
        <f t="shared" si="397"/>
        <v>0</v>
      </c>
      <c r="K741" s="1">
        <v>12.19</v>
      </c>
      <c r="L741" s="1">
        <f t="shared" si="398"/>
        <v>17.189999999999998</v>
      </c>
      <c r="M741" s="1">
        <f t="shared" si="399"/>
        <v>18</v>
      </c>
      <c r="N741" s="1">
        <f t="shared" si="400"/>
        <v>0</v>
      </c>
      <c r="O741" s="1">
        <f t="shared" si="401"/>
        <v>0</v>
      </c>
      <c r="P741" s="1">
        <f t="shared" si="402"/>
        <v>0</v>
      </c>
      <c r="Q741" s="18">
        <f t="shared" si="395"/>
        <v>0</v>
      </c>
      <c r="R741" s="18">
        <f t="shared" si="403"/>
        <v>0</v>
      </c>
      <c r="S741" s="1">
        <f t="shared" si="404"/>
        <v>7.5</v>
      </c>
      <c r="T741" s="1">
        <f t="shared" si="405"/>
        <v>0</v>
      </c>
      <c r="U741" s="1">
        <f t="shared" si="405"/>
        <v>0</v>
      </c>
      <c r="V741" s="4">
        <f t="shared" si="406"/>
        <v>0</v>
      </c>
      <c r="W741" s="4">
        <f t="shared" si="407"/>
        <v>0</v>
      </c>
      <c r="X741" s="4">
        <f t="shared" si="408"/>
        <v>0</v>
      </c>
      <c r="Y741" s="4">
        <f t="shared" si="408"/>
        <v>0</v>
      </c>
      <c r="Z741" s="4">
        <f t="shared" si="409"/>
        <v>0</v>
      </c>
      <c r="AA741" s="4">
        <f t="shared" si="409"/>
        <v>0</v>
      </c>
      <c r="AD741" s="5">
        <f t="shared" si="410"/>
        <v>0</v>
      </c>
      <c r="AE741" s="23">
        <v>36191</v>
      </c>
      <c r="AF741" s="24">
        <v>18</v>
      </c>
      <c r="AG741" s="1">
        <f t="shared" si="411"/>
        <v>0</v>
      </c>
      <c r="AH741" s="1">
        <f t="shared" si="411"/>
        <v>0</v>
      </c>
      <c r="AI741" s="1">
        <f t="shared" si="412"/>
        <v>0</v>
      </c>
      <c r="AJ741" s="1">
        <f t="shared" si="412"/>
        <v>0</v>
      </c>
      <c r="AK741" s="1">
        <f t="shared" si="413"/>
        <v>0</v>
      </c>
      <c r="AL741" s="1">
        <f t="shared" si="413"/>
        <v>0</v>
      </c>
      <c r="AM741" s="5">
        <f t="shared" si="414"/>
        <v>0</v>
      </c>
      <c r="AN741" s="1">
        <f t="shared" si="415"/>
        <v>0</v>
      </c>
      <c r="AO741" s="1">
        <f t="shared" si="415"/>
        <v>0</v>
      </c>
      <c r="AP741" s="1">
        <f t="shared" si="416"/>
        <v>0</v>
      </c>
      <c r="AQ741" s="1">
        <f t="shared" si="416"/>
        <v>0</v>
      </c>
      <c r="AR741" s="1">
        <f t="shared" si="417"/>
        <v>0</v>
      </c>
      <c r="AS741" s="1">
        <f t="shared" si="417"/>
        <v>0</v>
      </c>
      <c r="AT741" s="5">
        <f t="shared" si="418"/>
        <v>0</v>
      </c>
      <c r="AU741" s="1">
        <f t="shared" si="419"/>
        <v>0</v>
      </c>
      <c r="AV741" s="1">
        <f t="shared" si="419"/>
        <v>0</v>
      </c>
      <c r="AW741" s="1">
        <f t="shared" si="420"/>
        <v>0</v>
      </c>
      <c r="AX741" s="1">
        <f t="shared" si="420"/>
        <v>0</v>
      </c>
      <c r="AY741" s="5">
        <f t="shared" si="421"/>
        <v>0</v>
      </c>
      <c r="AZ741" s="1">
        <f t="shared" si="422"/>
        <v>0</v>
      </c>
      <c r="BA741" s="1">
        <f t="shared" si="423"/>
        <v>0</v>
      </c>
      <c r="BB741" s="1">
        <f t="shared" si="424"/>
        <v>0</v>
      </c>
      <c r="BC741" s="23">
        <v>36191</v>
      </c>
      <c r="BD741" s="24">
        <v>18</v>
      </c>
    </row>
    <row r="742" spans="4:56" x14ac:dyDescent="0.15">
      <c r="D742" s="17"/>
      <c r="E742" s="14">
        <f t="shared" si="425"/>
        <v>1</v>
      </c>
      <c r="F742" s="23">
        <v>36191</v>
      </c>
      <c r="G742" s="24">
        <v>19</v>
      </c>
      <c r="H742" s="17">
        <v>0</v>
      </c>
      <c r="I742" s="17">
        <f t="shared" si="396"/>
        <v>0</v>
      </c>
      <c r="J742" s="17">
        <f t="shared" si="397"/>
        <v>0</v>
      </c>
      <c r="K742" s="1">
        <v>11.29</v>
      </c>
      <c r="L742" s="1">
        <f t="shared" si="398"/>
        <v>16.29</v>
      </c>
      <c r="M742" s="1">
        <f t="shared" si="399"/>
        <v>18</v>
      </c>
      <c r="N742" s="1">
        <f t="shared" si="400"/>
        <v>0</v>
      </c>
      <c r="O742" s="1">
        <f t="shared" si="401"/>
        <v>0</v>
      </c>
      <c r="P742" s="1">
        <f t="shared" si="402"/>
        <v>0</v>
      </c>
      <c r="Q742" s="18">
        <f t="shared" si="395"/>
        <v>0</v>
      </c>
      <c r="R742" s="18">
        <f t="shared" si="403"/>
        <v>0</v>
      </c>
      <c r="S742" s="1">
        <f t="shared" si="404"/>
        <v>7.5</v>
      </c>
      <c r="T742" s="1">
        <f t="shared" si="405"/>
        <v>0</v>
      </c>
      <c r="U742" s="1">
        <f t="shared" si="405"/>
        <v>0</v>
      </c>
      <c r="V742" s="4">
        <f t="shared" si="406"/>
        <v>0</v>
      </c>
      <c r="W742" s="4">
        <f t="shared" si="407"/>
        <v>0</v>
      </c>
      <c r="X742" s="4">
        <f t="shared" si="408"/>
        <v>0</v>
      </c>
      <c r="Y742" s="4">
        <f t="shared" si="408"/>
        <v>0</v>
      </c>
      <c r="Z742" s="4">
        <f t="shared" si="409"/>
        <v>0</v>
      </c>
      <c r="AA742" s="4">
        <f t="shared" si="409"/>
        <v>0</v>
      </c>
      <c r="AD742" s="5">
        <f t="shared" si="410"/>
        <v>0</v>
      </c>
      <c r="AE742" s="23">
        <v>36191</v>
      </c>
      <c r="AF742" s="24">
        <v>19</v>
      </c>
      <c r="AG742" s="1">
        <f t="shared" si="411"/>
        <v>0</v>
      </c>
      <c r="AH742" s="1">
        <f t="shared" si="411"/>
        <v>0</v>
      </c>
      <c r="AI742" s="1">
        <f t="shared" si="412"/>
        <v>0</v>
      </c>
      <c r="AJ742" s="1">
        <f t="shared" si="412"/>
        <v>0</v>
      </c>
      <c r="AK742" s="1">
        <f t="shared" si="413"/>
        <v>0</v>
      </c>
      <c r="AL742" s="1">
        <f t="shared" si="413"/>
        <v>0</v>
      </c>
      <c r="AM742" s="5">
        <f t="shared" si="414"/>
        <v>0</v>
      </c>
      <c r="AN742" s="1">
        <f t="shared" si="415"/>
        <v>0</v>
      </c>
      <c r="AO742" s="1">
        <f t="shared" si="415"/>
        <v>0</v>
      </c>
      <c r="AP742" s="1">
        <f t="shared" si="416"/>
        <v>0</v>
      </c>
      <c r="AQ742" s="1">
        <f t="shared" si="416"/>
        <v>0</v>
      </c>
      <c r="AR742" s="1">
        <f t="shared" si="417"/>
        <v>0</v>
      </c>
      <c r="AS742" s="1">
        <f t="shared" si="417"/>
        <v>0</v>
      </c>
      <c r="AT742" s="5">
        <f t="shared" si="418"/>
        <v>0</v>
      </c>
      <c r="AU742" s="1">
        <f t="shared" si="419"/>
        <v>0</v>
      </c>
      <c r="AV742" s="1">
        <f t="shared" si="419"/>
        <v>0</v>
      </c>
      <c r="AW742" s="1">
        <f t="shared" si="420"/>
        <v>0</v>
      </c>
      <c r="AX742" s="1">
        <f t="shared" si="420"/>
        <v>0</v>
      </c>
      <c r="AY742" s="5">
        <f t="shared" si="421"/>
        <v>0</v>
      </c>
      <c r="AZ742" s="1">
        <f t="shared" si="422"/>
        <v>0</v>
      </c>
      <c r="BA742" s="1">
        <f t="shared" si="423"/>
        <v>0</v>
      </c>
      <c r="BB742" s="1">
        <f t="shared" si="424"/>
        <v>0</v>
      </c>
      <c r="BC742" s="23">
        <v>36191</v>
      </c>
      <c r="BD742" s="24">
        <v>19</v>
      </c>
    </row>
    <row r="743" spans="4:56" x14ac:dyDescent="0.15">
      <c r="D743" s="17"/>
      <c r="E743" s="14">
        <f t="shared" si="425"/>
        <v>1</v>
      </c>
      <c r="F743" s="23">
        <v>36191</v>
      </c>
      <c r="G743" s="24">
        <v>20</v>
      </c>
      <c r="H743" s="17">
        <v>0</v>
      </c>
      <c r="I743" s="17">
        <f t="shared" si="396"/>
        <v>0</v>
      </c>
      <c r="J743" s="17">
        <f t="shared" si="397"/>
        <v>0</v>
      </c>
      <c r="K743" s="1">
        <v>10.6</v>
      </c>
      <c r="L743" s="1">
        <f t="shared" si="398"/>
        <v>15.6</v>
      </c>
      <c r="M743" s="1">
        <f t="shared" si="399"/>
        <v>18</v>
      </c>
      <c r="N743" s="1">
        <f t="shared" si="400"/>
        <v>0</v>
      </c>
      <c r="O743" s="1">
        <f t="shared" si="401"/>
        <v>0</v>
      </c>
      <c r="P743" s="1">
        <f t="shared" si="402"/>
        <v>0</v>
      </c>
      <c r="Q743" s="18">
        <f t="shared" si="395"/>
        <v>0</v>
      </c>
      <c r="R743" s="18">
        <f t="shared" si="403"/>
        <v>0</v>
      </c>
      <c r="S743" s="1">
        <f t="shared" si="404"/>
        <v>7.5</v>
      </c>
      <c r="T743" s="1">
        <f t="shared" si="405"/>
        <v>0</v>
      </c>
      <c r="U743" s="1">
        <f t="shared" si="405"/>
        <v>0</v>
      </c>
      <c r="V743" s="4">
        <f t="shared" si="406"/>
        <v>0</v>
      </c>
      <c r="W743" s="4">
        <f t="shared" si="407"/>
        <v>0</v>
      </c>
      <c r="X743" s="4">
        <f t="shared" si="408"/>
        <v>0</v>
      </c>
      <c r="Y743" s="4">
        <f t="shared" si="408"/>
        <v>0</v>
      </c>
      <c r="Z743" s="4">
        <f t="shared" si="409"/>
        <v>0</v>
      </c>
      <c r="AA743" s="4">
        <f t="shared" si="409"/>
        <v>0</v>
      </c>
      <c r="AD743" s="5">
        <f t="shared" si="410"/>
        <v>0</v>
      </c>
      <c r="AE743" s="23">
        <v>36191</v>
      </c>
      <c r="AF743" s="24">
        <v>20</v>
      </c>
      <c r="AG743" s="1">
        <f t="shared" si="411"/>
        <v>0</v>
      </c>
      <c r="AH743" s="1">
        <f t="shared" si="411"/>
        <v>0</v>
      </c>
      <c r="AI743" s="1">
        <f t="shared" si="412"/>
        <v>0</v>
      </c>
      <c r="AJ743" s="1">
        <f t="shared" si="412"/>
        <v>0</v>
      </c>
      <c r="AK743" s="1">
        <f t="shared" si="413"/>
        <v>0</v>
      </c>
      <c r="AL743" s="1">
        <f t="shared" si="413"/>
        <v>0</v>
      </c>
      <c r="AM743" s="5">
        <f t="shared" si="414"/>
        <v>0</v>
      </c>
      <c r="AN743" s="1">
        <f t="shared" si="415"/>
        <v>0</v>
      </c>
      <c r="AO743" s="1">
        <f t="shared" si="415"/>
        <v>0</v>
      </c>
      <c r="AP743" s="1">
        <f t="shared" si="416"/>
        <v>0</v>
      </c>
      <c r="AQ743" s="1">
        <f t="shared" si="416"/>
        <v>0</v>
      </c>
      <c r="AR743" s="1">
        <f t="shared" si="417"/>
        <v>0</v>
      </c>
      <c r="AS743" s="1">
        <f t="shared" si="417"/>
        <v>0</v>
      </c>
      <c r="AT743" s="5">
        <f t="shared" si="418"/>
        <v>0</v>
      </c>
      <c r="AU743" s="1">
        <f t="shared" si="419"/>
        <v>0</v>
      </c>
      <c r="AV743" s="1">
        <f t="shared" si="419"/>
        <v>0</v>
      </c>
      <c r="AW743" s="1">
        <f t="shared" si="420"/>
        <v>0</v>
      </c>
      <c r="AX743" s="1">
        <f t="shared" si="420"/>
        <v>0</v>
      </c>
      <c r="AY743" s="5">
        <f t="shared" si="421"/>
        <v>0</v>
      </c>
      <c r="AZ743" s="1">
        <f t="shared" si="422"/>
        <v>0</v>
      </c>
      <c r="BA743" s="1">
        <f t="shared" si="423"/>
        <v>0</v>
      </c>
      <c r="BB743" s="1">
        <f t="shared" si="424"/>
        <v>0</v>
      </c>
      <c r="BC743" s="23">
        <v>36191</v>
      </c>
      <c r="BD743" s="24">
        <v>20</v>
      </c>
    </row>
    <row r="744" spans="4:56" x14ac:dyDescent="0.15">
      <c r="D744" s="17"/>
      <c r="E744" s="14">
        <f t="shared" si="425"/>
        <v>1</v>
      </c>
      <c r="F744" s="23">
        <v>36191</v>
      </c>
      <c r="G744" s="24">
        <v>21</v>
      </c>
      <c r="H744" s="17">
        <v>0</v>
      </c>
      <c r="I744" s="17">
        <f t="shared" si="396"/>
        <v>0</v>
      </c>
      <c r="J744" s="17">
        <f t="shared" si="397"/>
        <v>0</v>
      </c>
      <c r="K744" s="1">
        <v>10.32</v>
      </c>
      <c r="L744" s="1">
        <f t="shared" si="398"/>
        <v>15.32</v>
      </c>
      <c r="M744" s="1">
        <f t="shared" si="399"/>
        <v>18</v>
      </c>
      <c r="N744" s="1">
        <f t="shared" si="400"/>
        <v>0</v>
      </c>
      <c r="O744" s="1">
        <f t="shared" si="401"/>
        <v>0</v>
      </c>
      <c r="P744" s="1">
        <f t="shared" si="402"/>
        <v>0</v>
      </c>
      <c r="Q744" s="18">
        <f t="shared" si="395"/>
        <v>0</v>
      </c>
      <c r="R744" s="18">
        <f t="shared" si="403"/>
        <v>0</v>
      </c>
      <c r="S744" s="1">
        <f t="shared" si="404"/>
        <v>7.5</v>
      </c>
      <c r="T744" s="1">
        <f t="shared" si="405"/>
        <v>0</v>
      </c>
      <c r="U744" s="1">
        <f t="shared" si="405"/>
        <v>0</v>
      </c>
      <c r="V744" s="4">
        <f t="shared" si="406"/>
        <v>0</v>
      </c>
      <c r="W744" s="4">
        <f t="shared" si="407"/>
        <v>0</v>
      </c>
      <c r="X744" s="4">
        <f t="shared" si="408"/>
        <v>0</v>
      </c>
      <c r="Y744" s="4">
        <f t="shared" si="408"/>
        <v>0</v>
      </c>
      <c r="Z744" s="4">
        <f t="shared" si="409"/>
        <v>0</v>
      </c>
      <c r="AA744" s="4">
        <f t="shared" si="409"/>
        <v>0</v>
      </c>
      <c r="AD744" s="5">
        <f t="shared" si="410"/>
        <v>0</v>
      </c>
      <c r="AE744" s="23">
        <v>36191</v>
      </c>
      <c r="AF744" s="24">
        <v>21</v>
      </c>
      <c r="AG744" s="1">
        <f t="shared" si="411"/>
        <v>0</v>
      </c>
      <c r="AH744" s="1">
        <f t="shared" si="411"/>
        <v>0</v>
      </c>
      <c r="AI744" s="1">
        <f t="shared" si="412"/>
        <v>0</v>
      </c>
      <c r="AJ744" s="1">
        <f t="shared" si="412"/>
        <v>0</v>
      </c>
      <c r="AK744" s="1">
        <f t="shared" si="413"/>
        <v>0</v>
      </c>
      <c r="AL744" s="1">
        <f t="shared" si="413"/>
        <v>0</v>
      </c>
      <c r="AM744" s="5">
        <f t="shared" si="414"/>
        <v>0</v>
      </c>
      <c r="AN744" s="1">
        <f t="shared" si="415"/>
        <v>0</v>
      </c>
      <c r="AO744" s="1">
        <f t="shared" si="415"/>
        <v>0</v>
      </c>
      <c r="AP744" s="1">
        <f t="shared" si="416"/>
        <v>0</v>
      </c>
      <c r="AQ744" s="1">
        <f t="shared" si="416"/>
        <v>0</v>
      </c>
      <c r="AR744" s="1">
        <f t="shared" si="417"/>
        <v>0</v>
      </c>
      <c r="AS744" s="1">
        <f t="shared" si="417"/>
        <v>0</v>
      </c>
      <c r="AT744" s="5">
        <f t="shared" si="418"/>
        <v>0</v>
      </c>
      <c r="AU744" s="1">
        <f t="shared" si="419"/>
        <v>0</v>
      </c>
      <c r="AV744" s="1">
        <f t="shared" si="419"/>
        <v>0</v>
      </c>
      <c r="AW744" s="1">
        <f t="shared" si="420"/>
        <v>0</v>
      </c>
      <c r="AX744" s="1">
        <f t="shared" si="420"/>
        <v>0</v>
      </c>
      <c r="AY744" s="5">
        <f t="shared" si="421"/>
        <v>0</v>
      </c>
      <c r="AZ744" s="1">
        <f t="shared" si="422"/>
        <v>0</v>
      </c>
      <c r="BA744" s="1">
        <f t="shared" si="423"/>
        <v>0</v>
      </c>
      <c r="BB744" s="1">
        <f t="shared" si="424"/>
        <v>0</v>
      </c>
      <c r="BC744" s="23">
        <v>36191</v>
      </c>
      <c r="BD744" s="24">
        <v>21</v>
      </c>
    </row>
    <row r="745" spans="4:56" x14ac:dyDescent="0.15">
      <c r="D745" s="17"/>
      <c r="E745" s="14">
        <f t="shared" si="425"/>
        <v>1</v>
      </c>
      <c r="F745" s="23">
        <v>36191</v>
      </c>
      <c r="G745" s="24">
        <v>22</v>
      </c>
      <c r="H745" s="17">
        <v>0</v>
      </c>
      <c r="I745" s="17">
        <f t="shared" si="396"/>
        <v>0</v>
      </c>
      <c r="J745" s="17">
        <f t="shared" si="397"/>
        <v>0</v>
      </c>
      <c r="K745" s="1">
        <v>9.9909999999999997</v>
      </c>
      <c r="L745" s="1">
        <f t="shared" si="398"/>
        <v>14.991</v>
      </c>
      <c r="M745" s="1">
        <f t="shared" si="399"/>
        <v>18</v>
      </c>
      <c r="N745" s="1">
        <f t="shared" si="400"/>
        <v>0</v>
      </c>
      <c r="O745" s="1">
        <f t="shared" si="401"/>
        <v>0</v>
      </c>
      <c r="P745" s="1">
        <f t="shared" si="402"/>
        <v>0</v>
      </c>
      <c r="Q745" s="18">
        <f t="shared" si="395"/>
        <v>0</v>
      </c>
      <c r="R745" s="18">
        <f t="shared" si="403"/>
        <v>0</v>
      </c>
      <c r="S745" s="1">
        <f t="shared" si="404"/>
        <v>7.5</v>
      </c>
      <c r="T745" s="1">
        <f t="shared" si="405"/>
        <v>0</v>
      </c>
      <c r="U745" s="1">
        <f t="shared" si="405"/>
        <v>0</v>
      </c>
      <c r="V745" s="4">
        <f t="shared" si="406"/>
        <v>0</v>
      </c>
      <c r="W745" s="4">
        <f t="shared" si="407"/>
        <v>0</v>
      </c>
      <c r="X745" s="4">
        <f t="shared" si="408"/>
        <v>0</v>
      </c>
      <c r="Y745" s="4">
        <f t="shared" si="408"/>
        <v>0</v>
      </c>
      <c r="Z745" s="4">
        <f t="shared" si="409"/>
        <v>0</v>
      </c>
      <c r="AA745" s="4">
        <f t="shared" si="409"/>
        <v>0</v>
      </c>
      <c r="AD745" s="5">
        <f t="shared" si="410"/>
        <v>0</v>
      </c>
      <c r="AE745" s="23">
        <v>36191</v>
      </c>
      <c r="AF745" s="24">
        <v>22</v>
      </c>
      <c r="AG745" s="1">
        <f t="shared" si="411"/>
        <v>0</v>
      </c>
      <c r="AH745" s="1">
        <f t="shared" si="411"/>
        <v>0</v>
      </c>
      <c r="AI745" s="1">
        <f t="shared" si="412"/>
        <v>0</v>
      </c>
      <c r="AJ745" s="1">
        <f t="shared" si="412"/>
        <v>0</v>
      </c>
      <c r="AK745" s="1">
        <f t="shared" si="413"/>
        <v>0</v>
      </c>
      <c r="AL745" s="1">
        <f t="shared" si="413"/>
        <v>0</v>
      </c>
      <c r="AM745" s="5">
        <f t="shared" si="414"/>
        <v>0</v>
      </c>
      <c r="AN745" s="1">
        <f t="shared" si="415"/>
        <v>0</v>
      </c>
      <c r="AO745" s="1">
        <f t="shared" si="415"/>
        <v>0</v>
      </c>
      <c r="AP745" s="1">
        <f t="shared" si="416"/>
        <v>0</v>
      </c>
      <c r="AQ745" s="1">
        <f t="shared" si="416"/>
        <v>0</v>
      </c>
      <c r="AR745" s="1">
        <f t="shared" si="417"/>
        <v>0</v>
      </c>
      <c r="AS745" s="1">
        <f t="shared" si="417"/>
        <v>0</v>
      </c>
      <c r="AT745" s="5">
        <f t="shared" si="418"/>
        <v>0</v>
      </c>
      <c r="AU745" s="1">
        <f t="shared" si="419"/>
        <v>0</v>
      </c>
      <c r="AV745" s="1">
        <f t="shared" si="419"/>
        <v>0</v>
      </c>
      <c r="AW745" s="1">
        <f t="shared" si="420"/>
        <v>0</v>
      </c>
      <c r="AX745" s="1">
        <f t="shared" si="420"/>
        <v>0</v>
      </c>
      <c r="AY745" s="5">
        <f t="shared" si="421"/>
        <v>0</v>
      </c>
      <c r="AZ745" s="1">
        <f t="shared" si="422"/>
        <v>0</v>
      </c>
      <c r="BA745" s="1">
        <f t="shared" si="423"/>
        <v>0</v>
      </c>
      <c r="BB745" s="1">
        <f t="shared" si="424"/>
        <v>0</v>
      </c>
      <c r="BC745" s="23">
        <v>36191</v>
      </c>
      <c r="BD745" s="24">
        <v>22</v>
      </c>
    </row>
    <row r="746" spans="4:56" x14ac:dyDescent="0.15">
      <c r="D746" s="17"/>
      <c r="E746" s="14">
        <f t="shared" si="425"/>
        <v>1</v>
      </c>
      <c r="F746" s="23">
        <v>36191</v>
      </c>
      <c r="G746" s="24">
        <v>23</v>
      </c>
      <c r="H746" s="17">
        <v>0</v>
      </c>
      <c r="I746" s="17">
        <f t="shared" si="396"/>
        <v>0</v>
      </c>
      <c r="J746" s="17">
        <f t="shared" si="397"/>
        <v>0</v>
      </c>
      <c r="K746" s="1">
        <v>9.1310000000000002</v>
      </c>
      <c r="L746" s="1">
        <f t="shared" si="398"/>
        <v>14.131</v>
      </c>
      <c r="M746" s="1">
        <f t="shared" si="399"/>
        <v>18</v>
      </c>
      <c r="N746" s="1">
        <f t="shared" si="400"/>
        <v>0</v>
      </c>
      <c r="O746" s="1">
        <f t="shared" si="401"/>
        <v>0</v>
      </c>
      <c r="P746" s="1">
        <f t="shared" si="402"/>
        <v>0</v>
      </c>
      <c r="Q746" s="18">
        <f t="shared" si="395"/>
        <v>0</v>
      </c>
      <c r="R746" s="18">
        <f t="shared" si="403"/>
        <v>0</v>
      </c>
      <c r="S746" s="1">
        <f t="shared" si="404"/>
        <v>7.5</v>
      </c>
      <c r="T746" s="1">
        <f t="shared" si="405"/>
        <v>0</v>
      </c>
      <c r="U746" s="1">
        <f t="shared" si="405"/>
        <v>0</v>
      </c>
      <c r="V746" s="4">
        <f t="shared" si="406"/>
        <v>0</v>
      </c>
      <c r="W746" s="4">
        <f t="shared" si="407"/>
        <v>0</v>
      </c>
      <c r="X746" s="4">
        <f t="shared" si="408"/>
        <v>0</v>
      </c>
      <c r="Y746" s="4">
        <f t="shared" si="408"/>
        <v>0</v>
      </c>
      <c r="Z746" s="4">
        <f t="shared" si="409"/>
        <v>0</v>
      </c>
      <c r="AA746" s="4">
        <f t="shared" si="409"/>
        <v>0</v>
      </c>
      <c r="AD746" s="5">
        <f t="shared" si="410"/>
        <v>0</v>
      </c>
      <c r="AE746" s="23">
        <v>36191</v>
      </c>
      <c r="AF746" s="24">
        <v>23</v>
      </c>
      <c r="AG746" s="1">
        <f t="shared" si="411"/>
        <v>0</v>
      </c>
      <c r="AH746" s="1">
        <f t="shared" si="411"/>
        <v>0</v>
      </c>
      <c r="AI746" s="1">
        <f t="shared" si="412"/>
        <v>0</v>
      </c>
      <c r="AJ746" s="1">
        <f t="shared" si="412"/>
        <v>0</v>
      </c>
      <c r="AK746" s="1">
        <f t="shared" si="413"/>
        <v>0</v>
      </c>
      <c r="AL746" s="1">
        <f t="shared" si="413"/>
        <v>0</v>
      </c>
      <c r="AM746" s="5">
        <f t="shared" si="414"/>
        <v>0</v>
      </c>
      <c r="AN746" s="1">
        <f t="shared" si="415"/>
        <v>0</v>
      </c>
      <c r="AO746" s="1">
        <f t="shared" si="415"/>
        <v>0</v>
      </c>
      <c r="AP746" s="1">
        <f t="shared" si="416"/>
        <v>0</v>
      </c>
      <c r="AQ746" s="1">
        <f t="shared" si="416"/>
        <v>0</v>
      </c>
      <c r="AR746" s="1">
        <f t="shared" si="417"/>
        <v>0</v>
      </c>
      <c r="AS746" s="1">
        <f t="shared" si="417"/>
        <v>0</v>
      </c>
      <c r="AT746" s="5">
        <f t="shared" si="418"/>
        <v>0</v>
      </c>
      <c r="AU746" s="1">
        <f t="shared" si="419"/>
        <v>0</v>
      </c>
      <c r="AV746" s="1">
        <f t="shared" si="419"/>
        <v>0</v>
      </c>
      <c r="AW746" s="1">
        <f t="shared" si="420"/>
        <v>0</v>
      </c>
      <c r="AX746" s="1">
        <f t="shared" si="420"/>
        <v>0</v>
      </c>
      <c r="AY746" s="5">
        <f t="shared" si="421"/>
        <v>0</v>
      </c>
      <c r="AZ746" s="1">
        <f t="shared" si="422"/>
        <v>0</v>
      </c>
      <c r="BA746" s="1">
        <f t="shared" si="423"/>
        <v>0</v>
      </c>
      <c r="BB746" s="1">
        <f t="shared" si="424"/>
        <v>0</v>
      </c>
      <c r="BC746" s="23">
        <v>36191</v>
      </c>
      <c r="BD746" s="24">
        <v>23</v>
      </c>
    </row>
    <row r="747" spans="4:56" x14ac:dyDescent="0.15">
      <c r="D747" s="17"/>
      <c r="E747" s="14">
        <f>$D$34</f>
        <v>1</v>
      </c>
      <c r="F747" s="23">
        <v>36192</v>
      </c>
      <c r="G747" s="24">
        <v>0</v>
      </c>
      <c r="H747" s="17">
        <v>0</v>
      </c>
      <c r="I747" s="17">
        <f>H747*$CC$4</f>
        <v>0</v>
      </c>
      <c r="J747" s="17">
        <f t="shared" si="397"/>
        <v>0</v>
      </c>
      <c r="K747" s="1">
        <v>7.8109999999999999</v>
      </c>
      <c r="L747" s="1">
        <f t="shared" si="398"/>
        <v>12.811</v>
      </c>
      <c r="M747" s="1">
        <f t="shared" si="399"/>
        <v>18</v>
      </c>
      <c r="N747" s="1">
        <f t="shared" si="400"/>
        <v>0</v>
      </c>
      <c r="O747" s="1">
        <f t="shared" si="401"/>
        <v>0</v>
      </c>
      <c r="P747" s="1">
        <f t="shared" si="402"/>
        <v>0</v>
      </c>
      <c r="Q747" s="18">
        <f t="shared" si="395"/>
        <v>0</v>
      </c>
      <c r="R747" s="18">
        <f t="shared" si="403"/>
        <v>0</v>
      </c>
      <c r="S747" s="1">
        <f t="shared" si="404"/>
        <v>7.5</v>
      </c>
      <c r="T747" s="1">
        <f t="shared" si="405"/>
        <v>0</v>
      </c>
      <c r="U747" s="1">
        <f t="shared" si="405"/>
        <v>0</v>
      </c>
      <c r="V747" s="4">
        <f t="shared" si="406"/>
        <v>0</v>
      </c>
      <c r="W747" s="4">
        <f t="shared" si="407"/>
        <v>0</v>
      </c>
      <c r="X747" s="4">
        <f t="shared" si="408"/>
        <v>0</v>
      </c>
      <c r="Y747" s="4">
        <f t="shared" si="408"/>
        <v>0</v>
      </c>
      <c r="Z747" s="4">
        <f t="shared" si="409"/>
        <v>0</v>
      </c>
      <c r="AA747" s="4">
        <f t="shared" si="409"/>
        <v>0</v>
      </c>
      <c r="AD747" s="5">
        <f t="shared" si="410"/>
        <v>0</v>
      </c>
      <c r="AE747" s="23">
        <v>36192</v>
      </c>
      <c r="AF747" s="24">
        <v>0</v>
      </c>
      <c r="AG747" s="1">
        <f>X747*0.172*5/$AC$10</f>
        <v>0</v>
      </c>
      <c r="AH747" s="1">
        <f>Y747*0.172*5/$AC$10</f>
        <v>0</v>
      </c>
      <c r="AI747" s="1">
        <f t="shared" si="412"/>
        <v>0</v>
      </c>
      <c r="AJ747" s="1">
        <f t="shared" si="412"/>
        <v>0</v>
      </c>
      <c r="AK747" s="1">
        <f t="shared" si="413"/>
        <v>0</v>
      </c>
      <c r="AL747" s="1">
        <f t="shared" si="413"/>
        <v>0</v>
      </c>
      <c r="AM747" s="5">
        <f t="shared" si="414"/>
        <v>0</v>
      </c>
      <c r="AN747" s="1">
        <f>X747*0.215*5/$AC$23</f>
        <v>0</v>
      </c>
      <c r="AO747" s="1">
        <f>Y747*0.215*5/$AC$23</f>
        <v>0</v>
      </c>
      <c r="AP747" s="1">
        <f t="shared" si="416"/>
        <v>0</v>
      </c>
      <c r="AQ747" s="1">
        <f t="shared" si="416"/>
        <v>0</v>
      </c>
      <c r="AR747" s="1">
        <f t="shared" si="417"/>
        <v>0</v>
      </c>
      <c r="AS747" s="1">
        <f t="shared" si="417"/>
        <v>0</v>
      </c>
      <c r="AT747" s="5">
        <f t="shared" si="418"/>
        <v>0</v>
      </c>
      <c r="AU747" s="1">
        <f t="shared" si="419"/>
        <v>0</v>
      </c>
      <c r="AV747" s="1">
        <f t="shared" si="419"/>
        <v>0</v>
      </c>
      <c r="AW747" s="1">
        <f t="shared" si="420"/>
        <v>0</v>
      </c>
      <c r="AX747" s="1">
        <f t="shared" si="420"/>
        <v>0</v>
      </c>
      <c r="AY747" s="5">
        <f t="shared" si="421"/>
        <v>0</v>
      </c>
      <c r="AZ747" s="1">
        <f t="shared" si="422"/>
        <v>0</v>
      </c>
      <c r="BA747" s="1">
        <f t="shared" si="423"/>
        <v>0</v>
      </c>
      <c r="BB747" s="1">
        <f t="shared" si="424"/>
        <v>0</v>
      </c>
      <c r="BC747" s="23">
        <v>36192</v>
      </c>
      <c r="BD747" s="24">
        <v>0</v>
      </c>
    </row>
    <row r="748" spans="4:56" x14ac:dyDescent="0.15">
      <c r="D748" s="17"/>
      <c r="E748" s="14">
        <f t="shared" ref="E748:E770" si="426">$D$34</f>
        <v>1</v>
      </c>
      <c r="F748" s="23">
        <v>36192</v>
      </c>
      <c r="G748" s="24">
        <v>1</v>
      </c>
      <c r="H748" s="17">
        <v>0</v>
      </c>
      <c r="I748" s="17">
        <f t="shared" ref="I748:I811" si="427">H748*$CC$4</f>
        <v>0</v>
      </c>
      <c r="J748" s="17">
        <f t="shared" si="397"/>
        <v>0</v>
      </c>
      <c r="K748" s="1">
        <v>6.41</v>
      </c>
      <c r="L748" s="1">
        <f t="shared" si="398"/>
        <v>11.41</v>
      </c>
      <c r="M748" s="1">
        <f t="shared" si="399"/>
        <v>18</v>
      </c>
      <c r="N748" s="1">
        <f t="shared" si="400"/>
        <v>0</v>
      </c>
      <c r="O748" s="1">
        <f t="shared" si="401"/>
        <v>0</v>
      </c>
      <c r="P748" s="1">
        <f t="shared" si="402"/>
        <v>0</v>
      </c>
      <c r="Q748" s="18">
        <f t="shared" si="395"/>
        <v>0</v>
      </c>
      <c r="R748" s="18">
        <f t="shared" si="403"/>
        <v>0</v>
      </c>
      <c r="S748" s="1">
        <f t="shared" si="404"/>
        <v>7.5</v>
      </c>
      <c r="T748" s="1">
        <f t="shared" si="405"/>
        <v>0</v>
      </c>
      <c r="U748" s="1">
        <f t="shared" si="405"/>
        <v>0</v>
      </c>
      <c r="V748" s="4">
        <f t="shared" si="406"/>
        <v>0</v>
      </c>
      <c r="W748" s="4">
        <f t="shared" si="407"/>
        <v>0</v>
      </c>
      <c r="X748" s="4">
        <f t="shared" si="408"/>
        <v>0</v>
      </c>
      <c r="Y748" s="4">
        <f t="shared" si="408"/>
        <v>0</v>
      </c>
      <c r="Z748" s="4">
        <f t="shared" si="409"/>
        <v>0</v>
      </c>
      <c r="AA748" s="4">
        <f t="shared" si="409"/>
        <v>0</v>
      </c>
      <c r="AD748" s="5">
        <f t="shared" si="410"/>
        <v>0</v>
      </c>
      <c r="AE748" s="23">
        <v>36192</v>
      </c>
      <c r="AF748" s="24">
        <v>1</v>
      </c>
      <c r="AG748" s="1">
        <f t="shared" ref="AG748:AH811" si="428">X748*0.172*5/$AC$10</f>
        <v>0</v>
      </c>
      <c r="AH748" s="1">
        <f t="shared" si="428"/>
        <v>0</v>
      </c>
      <c r="AI748" s="1">
        <f t="shared" si="412"/>
        <v>0</v>
      </c>
      <c r="AJ748" s="1">
        <f t="shared" si="412"/>
        <v>0</v>
      </c>
      <c r="AK748" s="1">
        <f t="shared" si="413"/>
        <v>0</v>
      </c>
      <c r="AL748" s="1">
        <f t="shared" si="413"/>
        <v>0</v>
      </c>
      <c r="AM748" s="5">
        <f t="shared" si="414"/>
        <v>0</v>
      </c>
      <c r="AN748" s="1">
        <f t="shared" ref="AN748:AO811" si="429">X748*0.215*5/$AC$23</f>
        <v>0</v>
      </c>
      <c r="AO748" s="1">
        <f t="shared" si="429"/>
        <v>0</v>
      </c>
      <c r="AP748" s="1">
        <f t="shared" si="416"/>
        <v>0</v>
      </c>
      <c r="AQ748" s="1">
        <f t="shared" si="416"/>
        <v>0</v>
      </c>
      <c r="AR748" s="1">
        <f t="shared" si="417"/>
        <v>0</v>
      </c>
      <c r="AS748" s="1">
        <f t="shared" si="417"/>
        <v>0</v>
      </c>
      <c r="AT748" s="5">
        <f t="shared" si="418"/>
        <v>0</v>
      </c>
      <c r="AU748" s="1">
        <f t="shared" si="419"/>
        <v>0</v>
      </c>
      <c r="AV748" s="1">
        <f t="shared" si="419"/>
        <v>0</v>
      </c>
      <c r="AW748" s="1">
        <f t="shared" si="420"/>
        <v>0</v>
      </c>
      <c r="AX748" s="1">
        <f t="shared" si="420"/>
        <v>0</v>
      </c>
      <c r="AY748" s="5">
        <f t="shared" si="421"/>
        <v>0</v>
      </c>
      <c r="AZ748" s="1">
        <f t="shared" si="422"/>
        <v>0</v>
      </c>
      <c r="BA748" s="1">
        <f t="shared" si="423"/>
        <v>0</v>
      </c>
      <c r="BB748" s="1">
        <f t="shared" si="424"/>
        <v>0</v>
      </c>
      <c r="BC748" s="23">
        <v>36192</v>
      </c>
      <c r="BD748" s="24">
        <v>1</v>
      </c>
    </row>
    <row r="749" spans="4:56" x14ac:dyDescent="0.15">
      <c r="D749" s="17"/>
      <c r="E749" s="14">
        <f t="shared" si="426"/>
        <v>1</v>
      </c>
      <c r="F749" s="23">
        <v>36192</v>
      </c>
      <c r="G749" s="24">
        <v>2</v>
      </c>
      <c r="H749" s="17">
        <v>0</v>
      </c>
      <c r="I749" s="17">
        <f t="shared" si="427"/>
        <v>0</v>
      </c>
      <c r="J749" s="17">
        <f t="shared" si="397"/>
        <v>0</v>
      </c>
      <c r="K749" s="1">
        <v>5.2210000000000001</v>
      </c>
      <c r="L749" s="1">
        <f t="shared" si="398"/>
        <v>10.221</v>
      </c>
      <c r="M749" s="1">
        <f t="shared" si="399"/>
        <v>18</v>
      </c>
      <c r="N749" s="1">
        <f t="shared" si="400"/>
        <v>0</v>
      </c>
      <c r="O749" s="1">
        <f t="shared" si="401"/>
        <v>0</v>
      </c>
      <c r="P749" s="1">
        <f t="shared" si="402"/>
        <v>0</v>
      </c>
      <c r="Q749" s="18">
        <f t="shared" si="395"/>
        <v>0</v>
      </c>
      <c r="R749" s="18">
        <f t="shared" si="403"/>
        <v>0</v>
      </c>
      <c r="S749" s="1">
        <f t="shared" si="404"/>
        <v>7.5</v>
      </c>
      <c r="T749" s="1">
        <f t="shared" si="405"/>
        <v>0</v>
      </c>
      <c r="U749" s="1">
        <f t="shared" si="405"/>
        <v>0</v>
      </c>
      <c r="V749" s="4">
        <f t="shared" si="406"/>
        <v>0</v>
      </c>
      <c r="W749" s="4">
        <f t="shared" si="407"/>
        <v>0</v>
      </c>
      <c r="X749" s="4">
        <f t="shared" si="408"/>
        <v>0</v>
      </c>
      <c r="Y749" s="4">
        <f t="shared" si="408"/>
        <v>0</v>
      </c>
      <c r="Z749" s="4">
        <f t="shared" si="409"/>
        <v>0</v>
      </c>
      <c r="AA749" s="4">
        <f t="shared" si="409"/>
        <v>0</v>
      </c>
      <c r="AD749" s="5">
        <f t="shared" si="410"/>
        <v>0</v>
      </c>
      <c r="AE749" s="23">
        <v>36192</v>
      </c>
      <c r="AF749" s="24">
        <v>2</v>
      </c>
      <c r="AG749" s="1">
        <f t="shared" si="428"/>
        <v>0</v>
      </c>
      <c r="AH749" s="1">
        <f t="shared" si="428"/>
        <v>0</v>
      </c>
      <c r="AI749" s="1">
        <f t="shared" si="412"/>
        <v>0</v>
      </c>
      <c r="AJ749" s="1">
        <f t="shared" si="412"/>
        <v>0</v>
      </c>
      <c r="AK749" s="1">
        <f t="shared" si="413"/>
        <v>0</v>
      </c>
      <c r="AL749" s="1">
        <f t="shared" si="413"/>
        <v>0</v>
      </c>
      <c r="AM749" s="5">
        <f t="shared" si="414"/>
        <v>0</v>
      </c>
      <c r="AN749" s="1">
        <f t="shared" si="429"/>
        <v>0</v>
      </c>
      <c r="AO749" s="1">
        <f t="shared" si="429"/>
        <v>0</v>
      </c>
      <c r="AP749" s="1">
        <f t="shared" si="416"/>
        <v>0</v>
      </c>
      <c r="AQ749" s="1">
        <f t="shared" si="416"/>
        <v>0</v>
      </c>
      <c r="AR749" s="1">
        <f t="shared" si="417"/>
        <v>0</v>
      </c>
      <c r="AS749" s="1">
        <f t="shared" si="417"/>
        <v>0</v>
      </c>
      <c r="AT749" s="5">
        <f t="shared" si="418"/>
        <v>0</v>
      </c>
      <c r="AU749" s="1">
        <f t="shared" si="419"/>
        <v>0</v>
      </c>
      <c r="AV749" s="1">
        <f t="shared" si="419"/>
        <v>0</v>
      </c>
      <c r="AW749" s="1">
        <f t="shared" si="420"/>
        <v>0</v>
      </c>
      <c r="AX749" s="1">
        <f t="shared" si="420"/>
        <v>0</v>
      </c>
      <c r="AY749" s="5">
        <f t="shared" si="421"/>
        <v>0</v>
      </c>
      <c r="AZ749" s="1">
        <f t="shared" si="422"/>
        <v>0</v>
      </c>
      <c r="BA749" s="1">
        <f t="shared" si="423"/>
        <v>0</v>
      </c>
      <c r="BB749" s="1">
        <f t="shared" si="424"/>
        <v>0</v>
      </c>
      <c r="BC749" s="23">
        <v>36192</v>
      </c>
      <c r="BD749" s="24">
        <v>2</v>
      </c>
    </row>
    <row r="750" spans="4:56" x14ac:dyDescent="0.15">
      <c r="D750" s="17"/>
      <c r="E750" s="14">
        <f t="shared" si="426"/>
        <v>1</v>
      </c>
      <c r="F750" s="23">
        <v>36192</v>
      </c>
      <c r="G750" s="24">
        <v>3</v>
      </c>
      <c r="H750" s="17">
        <v>0</v>
      </c>
      <c r="I750" s="17">
        <f t="shared" si="427"/>
        <v>0</v>
      </c>
      <c r="J750" s="17">
        <f t="shared" si="397"/>
        <v>0</v>
      </c>
      <c r="K750" s="1">
        <v>4.5339999999999998</v>
      </c>
      <c r="L750" s="1">
        <f t="shared" si="398"/>
        <v>9.5339999999999989</v>
      </c>
      <c r="M750" s="1">
        <f t="shared" si="399"/>
        <v>18</v>
      </c>
      <c r="N750" s="1">
        <f t="shared" si="400"/>
        <v>0</v>
      </c>
      <c r="O750" s="1">
        <f t="shared" si="401"/>
        <v>0</v>
      </c>
      <c r="P750" s="1">
        <f t="shared" si="402"/>
        <v>0</v>
      </c>
      <c r="Q750" s="18">
        <f t="shared" si="395"/>
        <v>0</v>
      </c>
      <c r="R750" s="18">
        <f t="shared" si="403"/>
        <v>0</v>
      </c>
      <c r="S750" s="1">
        <f t="shared" si="404"/>
        <v>7.5</v>
      </c>
      <c r="T750" s="1">
        <f t="shared" si="405"/>
        <v>0</v>
      </c>
      <c r="U750" s="1">
        <f t="shared" si="405"/>
        <v>0</v>
      </c>
      <c r="V750" s="4">
        <f t="shared" si="406"/>
        <v>0</v>
      </c>
      <c r="W750" s="4">
        <f t="shared" si="407"/>
        <v>0</v>
      </c>
      <c r="X750" s="4">
        <f t="shared" si="408"/>
        <v>0</v>
      </c>
      <c r="Y750" s="4">
        <f t="shared" si="408"/>
        <v>0</v>
      </c>
      <c r="Z750" s="4">
        <f t="shared" si="409"/>
        <v>0</v>
      </c>
      <c r="AA750" s="4">
        <f t="shared" si="409"/>
        <v>0</v>
      </c>
      <c r="AD750" s="5">
        <f t="shared" si="410"/>
        <v>0</v>
      </c>
      <c r="AE750" s="23">
        <v>36192</v>
      </c>
      <c r="AF750" s="24">
        <v>3</v>
      </c>
      <c r="AG750" s="1">
        <f t="shared" si="428"/>
        <v>0</v>
      </c>
      <c r="AH750" s="1">
        <f t="shared" si="428"/>
        <v>0</v>
      </c>
      <c r="AI750" s="1">
        <f t="shared" si="412"/>
        <v>0</v>
      </c>
      <c r="AJ750" s="1">
        <f t="shared" si="412"/>
        <v>0</v>
      </c>
      <c r="AK750" s="1">
        <f t="shared" si="413"/>
        <v>0</v>
      </c>
      <c r="AL750" s="1">
        <f t="shared" si="413"/>
        <v>0</v>
      </c>
      <c r="AM750" s="5">
        <f t="shared" si="414"/>
        <v>0</v>
      </c>
      <c r="AN750" s="1">
        <f t="shared" si="429"/>
        <v>0</v>
      </c>
      <c r="AO750" s="1">
        <f t="shared" si="429"/>
        <v>0</v>
      </c>
      <c r="AP750" s="1">
        <f t="shared" si="416"/>
        <v>0</v>
      </c>
      <c r="AQ750" s="1">
        <f t="shared" si="416"/>
        <v>0</v>
      </c>
      <c r="AR750" s="1">
        <f t="shared" si="417"/>
        <v>0</v>
      </c>
      <c r="AS750" s="1">
        <f t="shared" si="417"/>
        <v>0</v>
      </c>
      <c r="AT750" s="5">
        <f t="shared" si="418"/>
        <v>0</v>
      </c>
      <c r="AU750" s="1">
        <f t="shared" si="419"/>
        <v>0</v>
      </c>
      <c r="AV750" s="1">
        <f t="shared" si="419"/>
        <v>0</v>
      </c>
      <c r="AW750" s="1">
        <f t="shared" si="420"/>
        <v>0</v>
      </c>
      <c r="AX750" s="1">
        <f t="shared" si="420"/>
        <v>0</v>
      </c>
      <c r="AY750" s="5">
        <f t="shared" si="421"/>
        <v>0</v>
      </c>
      <c r="AZ750" s="1">
        <f t="shared" si="422"/>
        <v>0</v>
      </c>
      <c r="BA750" s="1">
        <f t="shared" si="423"/>
        <v>0</v>
      </c>
      <c r="BB750" s="1">
        <f t="shared" si="424"/>
        <v>0</v>
      </c>
      <c r="BC750" s="23">
        <v>36192</v>
      </c>
      <c r="BD750" s="24">
        <v>3</v>
      </c>
    </row>
    <row r="751" spans="4:56" x14ac:dyDescent="0.15">
      <c r="D751" s="17"/>
      <c r="E751" s="14">
        <f t="shared" si="426"/>
        <v>1</v>
      </c>
      <c r="F751" s="23">
        <v>36192</v>
      </c>
      <c r="G751" s="24">
        <v>4</v>
      </c>
      <c r="H751" s="17">
        <v>0</v>
      </c>
      <c r="I751" s="17">
        <f t="shared" si="427"/>
        <v>0</v>
      </c>
      <c r="J751" s="17">
        <f t="shared" si="397"/>
        <v>0</v>
      </c>
      <c r="K751" s="1">
        <v>4.2389999999999999</v>
      </c>
      <c r="L751" s="1">
        <f t="shared" si="398"/>
        <v>9.2390000000000008</v>
      </c>
      <c r="M751" s="1">
        <f t="shared" si="399"/>
        <v>18</v>
      </c>
      <c r="N751" s="1">
        <f t="shared" si="400"/>
        <v>0</v>
      </c>
      <c r="O751" s="1">
        <f t="shared" si="401"/>
        <v>0</v>
      </c>
      <c r="P751" s="1">
        <f t="shared" si="402"/>
        <v>0</v>
      </c>
      <c r="Q751" s="18">
        <f t="shared" si="395"/>
        <v>0</v>
      </c>
      <c r="R751" s="18">
        <f t="shared" si="403"/>
        <v>0</v>
      </c>
      <c r="S751" s="1">
        <f t="shared" si="404"/>
        <v>7.5</v>
      </c>
      <c r="T751" s="1">
        <f t="shared" si="405"/>
        <v>0</v>
      </c>
      <c r="U751" s="1">
        <f t="shared" si="405"/>
        <v>0</v>
      </c>
      <c r="V751" s="4">
        <f t="shared" si="406"/>
        <v>0</v>
      </c>
      <c r="W751" s="4">
        <f t="shared" si="407"/>
        <v>0</v>
      </c>
      <c r="X751" s="4">
        <f t="shared" si="408"/>
        <v>0</v>
      </c>
      <c r="Y751" s="4">
        <f t="shared" si="408"/>
        <v>0</v>
      </c>
      <c r="Z751" s="4">
        <f t="shared" si="409"/>
        <v>0</v>
      </c>
      <c r="AA751" s="4">
        <f t="shared" si="409"/>
        <v>0</v>
      </c>
      <c r="AD751" s="5">
        <f t="shared" si="410"/>
        <v>0</v>
      </c>
      <c r="AE751" s="23">
        <v>36192</v>
      </c>
      <c r="AF751" s="24">
        <v>4</v>
      </c>
      <c r="AG751" s="1">
        <f t="shared" si="428"/>
        <v>0</v>
      </c>
      <c r="AH751" s="1">
        <f t="shared" si="428"/>
        <v>0</v>
      </c>
      <c r="AI751" s="1">
        <f t="shared" si="412"/>
        <v>0</v>
      </c>
      <c r="AJ751" s="1">
        <f t="shared" si="412"/>
        <v>0</v>
      </c>
      <c r="AK751" s="1">
        <f t="shared" si="413"/>
        <v>0</v>
      </c>
      <c r="AL751" s="1">
        <f t="shared" si="413"/>
        <v>0</v>
      </c>
      <c r="AM751" s="5">
        <f t="shared" si="414"/>
        <v>0</v>
      </c>
      <c r="AN751" s="1">
        <f t="shared" si="429"/>
        <v>0</v>
      </c>
      <c r="AO751" s="1">
        <f t="shared" si="429"/>
        <v>0</v>
      </c>
      <c r="AP751" s="1">
        <f t="shared" si="416"/>
        <v>0</v>
      </c>
      <c r="AQ751" s="1">
        <f t="shared" si="416"/>
        <v>0</v>
      </c>
      <c r="AR751" s="1">
        <f t="shared" si="417"/>
        <v>0</v>
      </c>
      <c r="AS751" s="1">
        <f t="shared" si="417"/>
        <v>0</v>
      </c>
      <c r="AT751" s="5">
        <f t="shared" si="418"/>
        <v>0</v>
      </c>
      <c r="AU751" s="1">
        <f t="shared" si="419"/>
        <v>0</v>
      </c>
      <c r="AV751" s="1">
        <f t="shared" si="419"/>
        <v>0</v>
      </c>
      <c r="AW751" s="1">
        <f t="shared" si="420"/>
        <v>0</v>
      </c>
      <c r="AX751" s="1">
        <f t="shared" si="420"/>
        <v>0</v>
      </c>
      <c r="AY751" s="5">
        <f t="shared" si="421"/>
        <v>0</v>
      </c>
      <c r="AZ751" s="1">
        <f t="shared" si="422"/>
        <v>0</v>
      </c>
      <c r="BA751" s="1">
        <f t="shared" si="423"/>
        <v>0</v>
      </c>
      <c r="BB751" s="1">
        <f t="shared" si="424"/>
        <v>0</v>
      </c>
      <c r="BC751" s="23">
        <v>36192</v>
      </c>
      <c r="BD751" s="24">
        <v>4</v>
      </c>
    </row>
    <row r="752" spans="4:56" x14ac:dyDescent="0.15">
      <c r="D752" s="17"/>
      <c r="E752" s="14">
        <f t="shared" si="426"/>
        <v>1</v>
      </c>
      <c r="F752" s="23">
        <v>36192</v>
      </c>
      <c r="G752" s="24">
        <v>5</v>
      </c>
      <c r="H752" s="17">
        <v>0</v>
      </c>
      <c r="I752" s="17">
        <f t="shared" si="427"/>
        <v>0</v>
      </c>
      <c r="J752" s="17">
        <f t="shared" si="397"/>
        <v>0</v>
      </c>
      <c r="K752" s="1">
        <v>4.1379999999999999</v>
      </c>
      <c r="L752" s="1">
        <f t="shared" si="398"/>
        <v>9.1379999999999999</v>
      </c>
      <c r="M752" s="1">
        <f t="shared" si="399"/>
        <v>18</v>
      </c>
      <c r="N752" s="1">
        <f t="shared" si="400"/>
        <v>0</v>
      </c>
      <c r="O752" s="1">
        <f t="shared" si="401"/>
        <v>0</v>
      </c>
      <c r="P752" s="1">
        <f t="shared" si="402"/>
        <v>0</v>
      </c>
      <c r="Q752" s="18">
        <f t="shared" si="395"/>
        <v>0</v>
      </c>
      <c r="R752" s="18">
        <f t="shared" si="403"/>
        <v>0</v>
      </c>
      <c r="S752" s="1">
        <f t="shared" si="404"/>
        <v>7.5</v>
      </c>
      <c r="T752" s="1">
        <f t="shared" si="405"/>
        <v>0</v>
      </c>
      <c r="U752" s="1">
        <f t="shared" si="405"/>
        <v>0</v>
      </c>
      <c r="V752" s="4">
        <f t="shared" si="406"/>
        <v>0</v>
      </c>
      <c r="W752" s="4">
        <f t="shared" si="407"/>
        <v>0</v>
      </c>
      <c r="X752" s="4">
        <f t="shared" si="408"/>
        <v>0</v>
      </c>
      <c r="Y752" s="4">
        <f t="shared" si="408"/>
        <v>0</v>
      </c>
      <c r="Z752" s="4">
        <f t="shared" si="409"/>
        <v>0</v>
      </c>
      <c r="AA752" s="4">
        <f t="shared" si="409"/>
        <v>0</v>
      </c>
      <c r="AD752" s="5">
        <f t="shared" si="410"/>
        <v>0</v>
      </c>
      <c r="AE752" s="23">
        <v>36192</v>
      </c>
      <c r="AF752" s="24">
        <v>5</v>
      </c>
      <c r="AG752" s="1">
        <f t="shared" si="428"/>
        <v>0</v>
      </c>
      <c r="AH752" s="1">
        <f t="shared" si="428"/>
        <v>0</v>
      </c>
      <c r="AI752" s="1">
        <f t="shared" si="412"/>
        <v>0</v>
      </c>
      <c r="AJ752" s="1">
        <f t="shared" si="412"/>
        <v>0</v>
      </c>
      <c r="AK752" s="1">
        <f t="shared" si="413"/>
        <v>0</v>
      </c>
      <c r="AL752" s="1">
        <f t="shared" si="413"/>
        <v>0</v>
      </c>
      <c r="AM752" s="5">
        <f t="shared" si="414"/>
        <v>0</v>
      </c>
      <c r="AN752" s="1">
        <f t="shared" si="429"/>
        <v>0</v>
      </c>
      <c r="AO752" s="1">
        <f t="shared" si="429"/>
        <v>0</v>
      </c>
      <c r="AP752" s="1">
        <f t="shared" si="416"/>
        <v>0</v>
      </c>
      <c r="AQ752" s="1">
        <f t="shared" si="416"/>
        <v>0</v>
      </c>
      <c r="AR752" s="1">
        <f t="shared" si="417"/>
        <v>0</v>
      </c>
      <c r="AS752" s="1">
        <f t="shared" si="417"/>
        <v>0</v>
      </c>
      <c r="AT752" s="5">
        <f t="shared" si="418"/>
        <v>0</v>
      </c>
      <c r="AU752" s="1">
        <f t="shared" si="419"/>
        <v>0</v>
      </c>
      <c r="AV752" s="1">
        <f t="shared" si="419"/>
        <v>0</v>
      </c>
      <c r="AW752" s="1">
        <f t="shared" si="420"/>
        <v>0</v>
      </c>
      <c r="AX752" s="1">
        <f t="shared" si="420"/>
        <v>0</v>
      </c>
      <c r="AY752" s="5">
        <f t="shared" si="421"/>
        <v>0</v>
      </c>
      <c r="AZ752" s="1">
        <f t="shared" si="422"/>
        <v>0</v>
      </c>
      <c r="BA752" s="1">
        <f t="shared" si="423"/>
        <v>0</v>
      </c>
      <c r="BB752" s="1">
        <f t="shared" si="424"/>
        <v>0</v>
      </c>
      <c r="BC752" s="23">
        <v>36192</v>
      </c>
      <c r="BD752" s="24">
        <v>5</v>
      </c>
    </row>
    <row r="753" spans="4:56" x14ac:dyDescent="0.15">
      <c r="D753" s="17"/>
      <c r="E753" s="14">
        <f t="shared" si="426"/>
        <v>1</v>
      </c>
      <c r="F753" s="23">
        <v>36192</v>
      </c>
      <c r="G753" s="24">
        <v>6</v>
      </c>
      <c r="H753" s="17">
        <v>0</v>
      </c>
      <c r="I753" s="17">
        <f t="shared" si="427"/>
        <v>0</v>
      </c>
      <c r="J753" s="17">
        <f t="shared" si="397"/>
        <v>0</v>
      </c>
      <c r="K753" s="1">
        <v>3.99</v>
      </c>
      <c r="L753" s="1">
        <f t="shared" si="398"/>
        <v>8.99</v>
      </c>
      <c r="M753" s="1">
        <f t="shared" si="399"/>
        <v>18</v>
      </c>
      <c r="N753" s="1">
        <f t="shared" si="400"/>
        <v>0</v>
      </c>
      <c r="O753" s="1">
        <f t="shared" si="401"/>
        <v>0</v>
      </c>
      <c r="P753" s="1">
        <f t="shared" si="402"/>
        <v>0</v>
      </c>
      <c r="Q753" s="18">
        <f t="shared" si="395"/>
        <v>0</v>
      </c>
      <c r="R753" s="18">
        <f t="shared" si="403"/>
        <v>0</v>
      </c>
      <c r="S753" s="1">
        <f t="shared" si="404"/>
        <v>7.5</v>
      </c>
      <c r="T753" s="1">
        <f t="shared" si="405"/>
        <v>0</v>
      </c>
      <c r="U753" s="1">
        <f t="shared" si="405"/>
        <v>0</v>
      </c>
      <c r="V753" s="4">
        <f t="shared" si="406"/>
        <v>0</v>
      </c>
      <c r="W753" s="4">
        <f t="shared" si="407"/>
        <v>0</v>
      </c>
      <c r="X753" s="4">
        <f t="shared" si="408"/>
        <v>0</v>
      </c>
      <c r="Y753" s="4">
        <f t="shared" si="408"/>
        <v>0</v>
      </c>
      <c r="Z753" s="4">
        <f t="shared" si="409"/>
        <v>0</v>
      </c>
      <c r="AA753" s="4">
        <f t="shared" si="409"/>
        <v>0</v>
      </c>
      <c r="AD753" s="5">
        <f t="shared" si="410"/>
        <v>0</v>
      </c>
      <c r="AE753" s="23">
        <v>36192</v>
      </c>
      <c r="AF753" s="24">
        <v>6</v>
      </c>
      <c r="AG753" s="1">
        <f t="shared" si="428"/>
        <v>0</v>
      </c>
      <c r="AH753" s="1">
        <f t="shared" si="428"/>
        <v>0</v>
      </c>
      <c r="AI753" s="1">
        <f t="shared" si="412"/>
        <v>0</v>
      </c>
      <c r="AJ753" s="1">
        <f t="shared" si="412"/>
        <v>0</v>
      </c>
      <c r="AK753" s="1">
        <f t="shared" si="413"/>
        <v>0</v>
      </c>
      <c r="AL753" s="1">
        <f t="shared" si="413"/>
        <v>0</v>
      </c>
      <c r="AM753" s="5">
        <f t="shared" si="414"/>
        <v>0</v>
      </c>
      <c r="AN753" s="1">
        <f t="shared" si="429"/>
        <v>0</v>
      </c>
      <c r="AO753" s="1">
        <f t="shared" si="429"/>
        <v>0</v>
      </c>
      <c r="AP753" s="1">
        <f t="shared" si="416"/>
        <v>0</v>
      </c>
      <c r="AQ753" s="1">
        <f t="shared" si="416"/>
        <v>0</v>
      </c>
      <c r="AR753" s="1">
        <f t="shared" si="417"/>
        <v>0</v>
      </c>
      <c r="AS753" s="1">
        <f t="shared" si="417"/>
        <v>0</v>
      </c>
      <c r="AT753" s="5">
        <f t="shared" si="418"/>
        <v>0</v>
      </c>
      <c r="AU753" s="1">
        <f t="shared" si="419"/>
        <v>0</v>
      </c>
      <c r="AV753" s="1">
        <f t="shared" si="419"/>
        <v>0</v>
      </c>
      <c r="AW753" s="1">
        <f t="shared" si="420"/>
        <v>0</v>
      </c>
      <c r="AX753" s="1">
        <f t="shared" si="420"/>
        <v>0</v>
      </c>
      <c r="AY753" s="5">
        <f t="shared" si="421"/>
        <v>0</v>
      </c>
      <c r="AZ753" s="1">
        <f t="shared" si="422"/>
        <v>0</v>
      </c>
      <c r="BA753" s="1">
        <f t="shared" si="423"/>
        <v>0</v>
      </c>
      <c r="BB753" s="1">
        <f t="shared" si="424"/>
        <v>0</v>
      </c>
      <c r="BC753" s="23">
        <v>36192</v>
      </c>
      <c r="BD753" s="24">
        <v>6</v>
      </c>
    </row>
    <row r="754" spans="4:56" x14ac:dyDescent="0.15">
      <c r="D754" s="17"/>
      <c r="E754" s="14">
        <f t="shared" si="426"/>
        <v>1</v>
      </c>
      <c r="F754" s="23">
        <v>36192</v>
      </c>
      <c r="G754" s="24">
        <v>7</v>
      </c>
      <c r="H754" s="17">
        <v>0</v>
      </c>
      <c r="I754" s="17">
        <f t="shared" si="427"/>
        <v>0</v>
      </c>
      <c r="J754" s="17">
        <f t="shared" si="397"/>
        <v>0</v>
      </c>
      <c r="K754" s="1">
        <v>3.7160000000000002</v>
      </c>
      <c r="L754" s="1">
        <f t="shared" si="398"/>
        <v>8.7160000000000011</v>
      </c>
      <c r="M754" s="1">
        <f t="shared" si="399"/>
        <v>18</v>
      </c>
      <c r="N754" s="1">
        <f t="shared" si="400"/>
        <v>0</v>
      </c>
      <c r="O754" s="1">
        <f t="shared" si="401"/>
        <v>0</v>
      </c>
      <c r="P754" s="1">
        <f t="shared" si="402"/>
        <v>0</v>
      </c>
      <c r="Q754" s="18">
        <f t="shared" si="395"/>
        <v>0</v>
      </c>
      <c r="R754" s="18">
        <f t="shared" si="403"/>
        <v>0</v>
      </c>
      <c r="S754" s="1">
        <f t="shared" si="404"/>
        <v>7.5</v>
      </c>
      <c r="T754" s="1">
        <f t="shared" si="405"/>
        <v>0</v>
      </c>
      <c r="U754" s="1">
        <f t="shared" si="405"/>
        <v>0</v>
      </c>
      <c r="V754" s="4">
        <f t="shared" si="406"/>
        <v>0</v>
      </c>
      <c r="W754" s="4">
        <f t="shared" si="407"/>
        <v>0</v>
      </c>
      <c r="X754" s="4">
        <f t="shared" si="408"/>
        <v>0</v>
      </c>
      <c r="Y754" s="4">
        <f t="shared" si="408"/>
        <v>0</v>
      </c>
      <c r="Z754" s="4">
        <f t="shared" si="409"/>
        <v>0</v>
      </c>
      <c r="AA754" s="4">
        <f t="shared" si="409"/>
        <v>0</v>
      </c>
      <c r="AD754" s="5">
        <f t="shared" si="410"/>
        <v>0</v>
      </c>
      <c r="AE754" s="23">
        <v>36192</v>
      </c>
      <c r="AF754" s="24">
        <v>7</v>
      </c>
      <c r="AG754" s="1">
        <f t="shared" si="428"/>
        <v>0</v>
      </c>
      <c r="AH754" s="1">
        <f t="shared" si="428"/>
        <v>0</v>
      </c>
      <c r="AI754" s="1">
        <f t="shared" si="412"/>
        <v>0</v>
      </c>
      <c r="AJ754" s="1">
        <f t="shared" si="412"/>
        <v>0</v>
      </c>
      <c r="AK754" s="1">
        <f t="shared" si="413"/>
        <v>0</v>
      </c>
      <c r="AL754" s="1">
        <f t="shared" si="413"/>
        <v>0</v>
      </c>
      <c r="AM754" s="5">
        <f t="shared" si="414"/>
        <v>0</v>
      </c>
      <c r="AN754" s="1">
        <f t="shared" si="429"/>
        <v>0</v>
      </c>
      <c r="AO754" s="1">
        <f t="shared" si="429"/>
        <v>0</v>
      </c>
      <c r="AP754" s="1">
        <f t="shared" si="416"/>
        <v>0</v>
      </c>
      <c r="AQ754" s="1">
        <f t="shared" si="416"/>
        <v>0</v>
      </c>
      <c r="AR754" s="1">
        <f t="shared" si="417"/>
        <v>0</v>
      </c>
      <c r="AS754" s="1">
        <f t="shared" si="417"/>
        <v>0</v>
      </c>
      <c r="AT754" s="5">
        <f t="shared" si="418"/>
        <v>0</v>
      </c>
      <c r="AU754" s="1">
        <f t="shared" si="419"/>
        <v>0</v>
      </c>
      <c r="AV754" s="1">
        <f t="shared" si="419"/>
        <v>0</v>
      </c>
      <c r="AW754" s="1">
        <f t="shared" si="420"/>
        <v>0</v>
      </c>
      <c r="AX754" s="1">
        <f t="shared" si="420"/>
        <v>0</v>
      </c>
      <c r="AY754" s="5">
        <f t="shared" si="421"/>
        <v>0</v>
      </c>
      <c r="AZ754" s="1">
        <f t="shared" si="422"/>
        <v>0</v>
      </c>
      <c r="BA754" s="1">
        <f t="shared" si="423"/>
        <v>0</v>
      </c>
      <c r="BB754" s="1">
        <f t="shared" si="424"/>
        <v>0</v>
      </c>
      <c r="BC754" s="23">
        <v>36192</v>
      </c>
      <c r="BD754" s="24">
        <v>7</v>
      </c>
    </row>
    <row r="755" spans="4:56" x14ac:dyDescent="0.15">
      <c r="D755" s="17"/>
      <c r="E755" s="14">
        <f t="shared" si="426"/>
        <v>1</v>
      </c>
      <c r="F755" s="23">
        <v>36192</v>
      </c>
      <c r="G755" s="24">
        <v>8</v>
      </c>
      <c r="H755" s="17">
        <v>0</v>
      </c>
      <c r="I755" s="17">
        <f t="shared" si="427"/>
        <v>0</v>
      </c>
      <c r="J755" s="17">
        <f t="shared" si="397"/>
        <v>0</v>
      </c>
      <c r="K755" s="1">
        <v>3.61</v>
      </c>
      <c r="L755" s="1">
        <f t="shared" si="398"/>
        <v>8.61</v>
      </c>
      <c r="M755" s="1">
        <f t="shared" si="399"/>
        <v>18</v>
      </c>
      <c r="N755" s="1">
        <f t="shared" si="400"/>
        <v>0</v>
      </c>
      <c r="O755" s="1">
        <f t="shared" si="401"/>
        <v>0</v>
      </c>
      <c r="P755" s="1">
        <f t="shared" si="402"/>
        <v>0</v>
      </c>
      <c r="Q755" s="18">
        <f t="shared" si="395"/>
        <v>0</v>
      </c>
      <c r="R755" s="18">
        <f t="shared" si="403"/>
        <v>0</v>
      </c>
      <c r="S755" s="1">
        <f t="shared" si="404"/>
        <v>7.5</v>
      </c>
      <c r="T755" s="1">
        <f t="shared" si="405"/>
        <v>0</v>
      </c>
      <c r="U755" s="1">
        <f t="shared" si="405"/>
        <v>0</v>
      </c>
      <c r="V755" s="4">
        <f t="shared" si="406"/>
        <v>0</v>
      </c>
      <c r="W755" s="4">
        <f t="shared" si="407"/>
        <v>0</v>
      </c>
      <c r="X755" s="4">
        <f t="shared" si="408"/>
        <v>0</v>
      </c>
      <c r="Y755" s="4">
        <f t="shared" si="408"/>
        <v>0</v>
      </c>
      <c r="Z755" s="4">
        <f t="shared" si="409"/>
        <v>0</v>
      </c>
      <c r="AA755" s="4">
        <f t="shared" si="409"/>
        <v>0</v>
      </c>
      <c r="AD755" s="5">
        <f t="shared" si="410"/>
        <v>0</v>
      </c>
      <c r="AE755" s="23">
        <v>36192</v>
      </c>
      <c r="AF755" s="24">
        <v>8</v>
      </c>
      <c r="AG755" s="1">
        <f t="shared" si="428"/>
        <v>0</v>
      </c>
      <c r="AH755" s="1">
        <f t="shared" si="428"/>
        <v>0</v>
      </c>
      <c r="AI755" s="1">
        <f t="shared" si="412"/>
        <v>0</v>
      </c>
      <c r="AJ755" s="1">
        <f t="shared" si="412"/>
        <v>0</v>
      </c>
      <c r="AK755" s="1">
        <f t="shared" si="413"/>
        <v>0</v>
      </c>
      <c r="AL755" s="1">
        <f t="shared" si="413"/>
        <v>0</v>
      </c>
      <c r="AM755" s="5">
        <f t="shared" si="414"/>
        <v>0</v>
      </c>
      <c r="AN755" s="1">
        <f t="shared" si="429"/>
        <v>0</v>
      </c>
      <c r="AO755" s="1">
        <f t="shared" si="429"/>
        <v>0</v>
      </c>
      <c r="AP755" s="1">
        <f t="shared" si="416"/>
        <v>0</v>
      </c>
      <c r="AQ755" s="1">
        <f t="shared" si="416"/>
        <v>0</v>
      </c>
      <c r="AR755" s="1">
        <f t="shared" si="417"/>
        <v>0</v>
      </c>
      <c r="AS755" s="1">
        <f t="shared" si="417"/>
        <v>0</v>
      </c>
      <c r="AT755" s="5">
        <f t="shared" si="418"/>
        <v>0</v>
      </c>
      <c r="AU755" s="1">
        <f t="shared" si="419"/>
        <v>0</v>
      </c>
      <c r="AV755" s="1">
        <f t="shared" si="419"/>
        <v>0</v>
      </c>
      <c r="AW755" s="1">
        <f t="shared" si="420"/>
        <v>0</v>
      </c>
      <c r="AX755" s="1">
        <f t="shared" si="420"/>
        <v>0</v>
      </c>
      <c r="AY755" s="5">
        <f t="shared" si="421"/>
        <v>0</v>
      </c>
      <c r="AZ755" s="1">
        <f t="shared" si="422"/>
        <v>0</v>
      </c>
      <c r="BA755" s="1">
        <f t="shared" si="423"/>
        <v>0</v>
      </c>
      <c r="BB755" s="1">
        <f t="shared" si="424"/>
        <v>0</v>
      </c>
      <c r="BC755" s="23">
        <v>36192</v>
      </c>
      <c r="BD755" s="24">
        <v>8</v>
      </c>
    </row>
    <row r="756" spans="4:56" x14ac:dyDescent="0.15">
      <c r="D756" s="17"/>
      <c r="E756" s="14">
        <f t="shared" si="426"/>
        <v>1</v>
      </c>
      <c r="F756" s="23">
        <v>36192</v>
      </c>
      <c r="G756" s="24">
        <v>9</v>
      </c>
      <c r="H756" s="17">
        <v>0</v>
      </c>
      <c r="I756" s="17">
        <f t="shared" si="427"/>
        <v>0</v>
      </c>
      <c r="J756" s="17">
        <f t="shared" si="397"/>
        <v>0</v>
      </c>
      <c r="K756" s="1">
        <v>3.9470000000000001</v>
      </c>
      <c r="L756" s="1">
        <f t="shared" si="398"/>
        <v>8.9469999999999992</v>
      </c>
      <c r="M756" s="1">
        <f t="shared" si="399"/>
        <v>18</v>
      </c>
      <c r="N756" s="1">
        <f t="shared" si="400"/>
        <v>0</v>
      </c>
      <c r="O756" s="1">
        <f t="shared" si="401"/>
        <v>0</v>
      </c>
      <c r="P756" s="1">
        <f t="shared" si="402"/>
        <v>0</v>
      </c>
      <c r="Q756" s="18">
        <f t="shared" si="395"/>
        <v>0</v>
      </c>
      <c r="R756" s="18">
        <f t="shared" si="403"/>
        <v>0</v>
      </c>
      <c r="S756" s="1">
        <f t="shared" si="404"/>
        <v>7.5</v>
      </c>
      <c r="T756" s="1">
        <f t="shared" si="405"/>
        <v>0</v>
      </c>
      <c r="U756" s="1">
        <f t="shared" si="405"/>
        <v>0</v>
      </c>
      <c r="V756" s="4">
        <f t="shared" si="406"/>
        <v>0</v>
      </c>
      <c r="W756" s="4">
        <f t="shared" si="407"/>
        <v>0</v>
      </c>
      <c r="X756" s="4">
        <f t="shared" si="408"/>
        <v>0</v>
      </c>
      <c r="Y756" s="4">
        <f t="shared" si="408"/>
        <v>0</v>
      </c>
      <c r="Z756" s="4">
        <f t="shared" si="409"/>
        <v>0</v>
      </c>
      <c r="AA756" s="4">
        <f t="shared" si="409"/>
        <v>0</v>
      </c>
      <c r="AD756" s="5">
        <f t="shared" si="410"/>
        <v>0</v>
      </c>
      <c r="AE756" s="23">
        <v>36192</v>
      </c>
      <c r="AF756" s="24">
        <v>9</v>
      </c>
      <c r="AG756" s="1">
        <f t="shared" si="428"/>
        <v>0</v>
      </c>
      <c r="AH756" s="1">
        <f t="shared" si="428"/>
        <v>0</v>
      </c>
      <c r="AI756" s="1">
        <f t="shared" si="412"/>
        <v>0</v>
      </c>
      <c r="AJ756" s="1">
        <f t="shared" si="412"/>
        <v>0</v>
      </c>
      <c r="AK756" s="1">
        <f t="shared" si="413"/>
        <v>0</v>
      </c>
      <c r="AL756" s="1">
        <f t="shared" si="413"/>
        <v>0</v>
      </c>
      <c r="AM756" s="5">
        <f t="shared" si="414"/>
        <v>0</v>
      </c>
      <c r="AN756" s="1">
        <f t="shared" si="429"/>
        <v>0</v>
      </c>
      <c r="AO756" s="1">
        <f t="shared" si="429"/>
        <v>0</v>
      </c>
      <c r="AP756" s="1">
        <f t="shared" si="416"/>
        <v>0</v>
      </c>
      <c r="AQ756" s="1">
        <f t="shared" si="416"/>
        <v>0</v>
      </c>
      <c r="AR756" s="1">
        <f t="shared" si="417"/>
        <v>0</v>
      </c>
      <c r="AS756" s="1">
        <f t="shared" si="417"/>
        <v>0</v>
      </c>
      <c r="AT756" s="5">
        <f t="shared" si="418"/>
        <v>0</v>
      </c>
      <c r="AU756" s="1">
        <f t="shared" si="419"/>
        <v>0</v>
      </c>
      <c r="AV756" s="1">
        <f t="shared" si="419"/>
        <v>0</v>
      </c>
      <c r="AW756" s="1">
        <f t="shared" si="420"/>
        <v>0</v>
      </c>
      <c r="AX756" s="1">
        <f t="shared" si="420"/>
        <v>0</v>
      </c>
      <c r="AY756" s="5">
        <f t="shared" si="421"/>
        <v>0</v>
      </c>
      <c r="AZ756" s="1">
        <f t="shared" si="422"/>
        <v>0</v>
      </c>
      <c r="BA756" s="1">
        <f t="shared" si="423"/>
        <v>0</v>
      </c>
      <c r="BB756" s="1">
        <f t="shared" si="424"/>
        <v>0</v>
      </c>
      <c r="BC756" s="23">
        <v>36192</v>
      </c>
      <c r="BD756" s="24">
        <v>9</v>
      </c>
    </row>
    <row r="757" spans="4:56" x14ac:dyDescent="0.15">
      <c r="D757" s="17"/>
      <c r="E757" s="14">
        <f t="shared" si="426"/>
        <v>1</v>
      </c>
      <c r="F757" s="23">
        <v>36192</v>
      </c>
      <c r="G757" s="24">
        <v>10</v>
      </c>
      <c r="H757" s="17">
        <v>0</v>
      </c>
      <c r="I757" s="17">
        <f t="shared" si="427"/>
        <v>0</v>
      </c>
      <c r="J757" s="17">
        <f t="shared" si="397"/>
        <v>0</v>
      </c>
      <c r="K757" s="1">
        <v>4.6420000000000003</v>
      </c>
      <c r="L757" s="1">
        <f t="shared" si="398"/>
        <v>9.6419999999999995</v>
      </c>
      <c r="M757" s="1">
        <f t="shared" si="399"/>
        <v>18</v>
      </c>
      <c r="N757" s="1">
        <f t="shared" si="400"/>
        <v>0</v>
      </c>
      <c r="O757" s="1">
        <f t="shared" si="401"/>
        <v>0</v>
      </c>
      <c r="P757" s="1">
        <f t="shared" si="402"/>
        <v>0</v>
      </c>
      <c r="Q757" s="18">
        <f t="shared" si="395"/>
        <v>0</v>
      </c>
      <c r="R757" s="18">
        <f t="shared" si="403"/>
        <v>0</v>
      </c>
      <c r="S757" s="1">
        <f t="shared" si="404"/>
        <v>7.5</v>
      </c>
      <c r="T757" s="1">
        <f t="shared" si="405"/>
        <v>0</v>
      </c>
      <c r="U757" s="1">
        <f t="shared" si="405"/>
        <v>0</v>
      </c>
      <c r="V757" s="4">
        <f t="shared" si="406"/>
        <v>0</v>
      </c>
      <c r="W757" s="4">
        <f t="shared" si="407"/>
        <v>0</v>
      </c>
      <c r="X757" s="4">
        <f t="shared" si="408"/>
        <v>0</v>
      </c>
      <c r="Y757" s="4">
        <f t="shared" si="408"/>
        <v>0</v>
      </c>
      <c r="Z757" s="4">
        <f t="shared" si="409"/>
        <v>0</v>
      </c>
      <c r="AA757" s="4">
        <f t="shared" si="409"/>
        <v>0</v>
      </c>
      <c r="AD757" s="5">
        <f t="shared" si="410"/>
        <v>0</v>
      </c>
      <c r="AE757" s="23">
        <v>36192</v>
      </c>
      <c r="AF757" s="24">
        <v>10</v>
      </c>
      <c r="AG757" s="1">
        <f t="shared" si="428"/>
        <v>0</v>
      </c>
      <c r="AH757" s="1">
        <f t="shared" si="428"/>
        <v>0</v>
      </c>
      <c r="AI757" s="1">
        <f t="shared" si="412"/>
        <v>0</v>
      </c>
      <c r="AJ757" s="1">
        <f t="shared" si="412"/>
        <v>0</v>
      </c>
      <c r="AK757" s="1">
        <f t="shared" si="413"/>
        <v>0</v>
      </c>
      <c r="AL757" s="1">
        <f t="shared" si="413"/>
        <v>0</v>
      </c>
      <c r="AM757" s="5">
        <f t="shared" si="414"/>
        <v>0</v>
      </c>
      <c r="AN757" s="1">
        <f t="shared" si="429"/>
        <v>0</v>
      </c>
      <c r="AO757" s="1">
        <f t="shared" si="429"/>
        <v>0</v>
      </c>
      <c r="AP757" s="1">
        <f t="shared" si="416"/>
        <v>0</v>
      </c>
      <c r="AQ757" s="1">
        <f t="shared" si="416"/>
        <v>0</v>
      </c>
      <c r="AR757" s="1">
        <f t="shared" si="417"/>
        <v>0</v>
      </c>
      <c r="AS757" s="1">
        <f t="shared" si="417"/>
        <v>0</v>
      </c>
      <c r="AT757" s="5">
        <f t="shared" si="418"/>
        <v>0</v>
      </c>
      <c r="AU757" s="1">
        <f t="shared" si="419"/>
        <v>0</v>
      </c>
      <c r="AV757" s="1">
        <f t="shared" si="419"/>
        <v>0</v>
      </c>
      <c r="AW757" s="1">
        <f t="shared" si="420"/>
        <v>0</v>
      </c>
      <c r="AX757" s="1">
        <f t="shared" si="420"/>
        <v>0</v>
      </c>
      <c r="AY757" s="5">
        <f t="shared" si="421"/>
        <v>0</v>
      </c>
      <c r="AZ757" s="1">
        <f t="shared" si="422"/>
        <v>0</v>
      </c>
      <c r="BA757" s="1">
        <f t="shared" si="423"/>
        <v>0</v>
      </c>
      <c r="BB757" s="1">
        <f t="shared" si="424"/>
        <v>0</v>
      </c>
      <c r="BC757" s="23">
        <v>36192</v>
      </c>
      <c r="BD757" s="24">
        <v>10</v>
      </c>
    </row>
    <row r="758" spans="4:56" x14ac:dyDescent="0.15">
      <c r="D758" s="17"/>
      <c r="E758" s="14">
        <f t="shared" si="426"/>
        <v>1</v>
      </c>
      <c r="F758" s="23">
        <v>36192</v>
      </c>
      <c r="G758" s="24">
        <v>11</v>
      </c>
      <c r="H758" s="17">
        <v>0</v>
      </c>
      <c r="I758" s="17">
        <f t="shared" si="427"/>
        <v>0</v>
      </c>
      <c r="J758" s="17">
        <f t="shared" si="397"/>
        <v>0</v>
      </c>
      <c r="K758" s="1">
        <v>5.5060000000000002</v>
      </c>
      <c r="L758" s="1">
        <f t="shared" si="398"/>
        <v>10.506</v>
      </c>
      <c r="M758" s="1">
        <f t="shared" si="399"/>
        <v>18</v>
      </c>
      <c r="N758" s="1">
        <f t="shared" si="400"/>
        <v>0</v>
      </c>
      <c r="O758" s="1">
        <f t="shared" si="401"/>
        <v>0</v>
      </c>
      <c r="P758" s="1">
        <f t="shared" si="402"/>
        <v>0</v>
      </c>
      <c r="Q758" s="18">
        <f t="shared" si="395"/>
        <v>0</v>
      </c>
      <c r="R758" s="18">
        <f t="shared" si="403"/>
        <v>0</v>
      </c>
      <c r="S758" s="1">
        <f t="shared" si="404"/>
        <v>7.5</v>
      </c>
      <c r="T758" s="1">
        <f t="shared" si="405"/>
        <v>0</v>
      </c>
      <c r="U758" s="1">
        <f t="shared" si="405"/>
        <v>0</v>
      </c>
      <c r="V758" s="4">
        <f t="shared" si="406"/>
        <v>0</v>
      </c>
      <c r="W758" s="4">
        <f t="shared" si="407"/>
        <v>0</v>
      </c>
      <c r="X758" s="4">
        <f t="shared" si="408"/>
        <v>0</v>
      </c>
      <c r="Y758" s="4">
        <f t="shared" si="408"/>
        <v>0</v>
      </c>
      <c r="Z758" s="4">
        <f t="shared" si="409"/>
        <v>0</v>
      </c>
      <c r="AA758" s="4">
        <f t="shared" si="409"/>
        <v>0</v>
      </c>
      <c r="AD758" s="5">
        <f t="shared" si="410"/>
        <v>0</v>
      </c>
      <c r="AE758" s="23">
        <v>36192</v>
      </c>
      <c r="AF758" s="24">
        <v>11</v>
      </c>
      <c r="AG758" s="1">
        <f t="shared" si="428"/>
        <v>0</v>
      </c>
      <c r="AH758" s="1">
        <f t="shared" si="428"/>
        <v>0</v>
      </c>
      <c r="AI758" s="1">
        <f t="shared" si="412"/>
        <v>0</v>
      </c>
      <c r="AJ758" s="1">
        <f t="shared" si="412"/>
        <v>0</v>
      </c>
      <c r="AK758" s="1">
        <f t="shared" si="413"/>
        <v>0</v>
      </c>
      <c r="AL758" s="1">
        <f t="shared" si="413"/>
        <v>0</v>
      </c>
      <c r="AM758" s="5">
        <f t="shared" si="414"/>
        <v>0</v>
      </c>
      <c r="AN758" s="1">
        <f t="shared" si="429"/>
        <v>0</v>
      </c>
      <c r="AO758" s="1">
        <f t="shared" si="429"/>
        <v>0</v>
      </c>
      <c r="AP758" s="1">
        <f t="shared" si="416"/>
        <v>0</v>
      </c>
      <c r="AQ758" s="1">
        <f t="shared" si="416"/>
        <v>0</v>
      </c>
      <c r="AR758" s="1">
        <f t="shared" si="417"/>
        <v>0</v>
      </c>
      <c r="AS758" s="1">
        <f t="shared" si="417"/>
        <v>0</v>
      </c>
      <c r="AT758" s="5">
        <f t="shared" si="418"/>
        <v>0</v>
      </c>
      <c r="AU758" s="1">
        <f t="shared" si="419"/>
        <v>0</v>
      </c>
      <c r="AV758" s="1">
        <f t="shared" si="419"/>
        <v>0</v>
      </c>
      <c r="AW758" s="1">
        <f t="shared" si="420"/>
        <v>0</v>
      </c>
      <c r="AX758" s="1">
        <f t="shared" si="420"/>
        <v>0</v>
      </c>
      <c r="AY758" s="5">
        <f t="shared" si="421"/>
        <v>0</v>
      </c>
      <c r="AZ758" s="1">
        <f t="shared" si="422"/>
        <v>0</v>
      </c>
      <c r="BA758" s="1">
        <f t="shared" si="423"/>
        <v>0</v>
      </c>
      <c r="BB758" s="1">
        <f t="shared" si="424"/>
        <v>0</v>
      </c>
      <c r="BC758" s="23">
        <v>36192</v>
      </c>
      <c r="BD758" s="24">
        <v>11</v>
      </c>
    </row>
    <row r="759" spans="4:56" x14ac:dyDescent="0.15">
      <c r="D759" s="17"/>
      <c r="E759" s="14">
        <f t="shared" si="426"/>
        <v>1</v>
      </c>
      <c r="F759" s="23">
        <v>36192</v>
      </c>
      <c r="G759" s="24">
        <v>12</v>
      </c>
      <c r="H759" s="17">
        <v>0</v>
      </c>
      <c r="I759" s="17">
        <f t="shared" si="427"/>
        <v>0</v>
      </c>
      <c r="J759" s="17">
        <f t="shared" si="397"/>
        <v>0</v>
      </c>
      <c r="K759" s="1">
        <v>6.3609999999999998</v>
      </c>
      <c r="L759" s="1">
        <f t="shared" si="398"/>
        <v>11.361000000000001</v>
      </c>
      <c r="M759" s="1">
        <f t="shared" si="399"/>
        <v>18</v>
      </c>
      <c r="N759" s="1">
        <f t="shared" si="400"/>
        <v>0</v>
      </c>
      <c r="O759" s="1">
        <f t="shared" si="401"/>
        <v>0</v>
      </c>
      <c r="P759" s="1">
        <f t="shared" si="402"/>
        <v>0</v>
      </c>
      <c r="Q759" s="18">
        <f t="shared" si="395"/>
        <v>0</v>
      </c>
      <c r="R759" s="18">
        <f t="shared" si="403"/>
        <v>0</v>
      </c>
      <c r="S759" s="1">
        <f t="shared" si="404"/>
        <v>7.5</v>
      </c>
      <c r="T759" s="1">
        <f t="shared" si="405"/>
        <v>0</v>
      </c>
      <c r="U759" s="1">
        <f t="shared" si="405"/>
        <v>0</v>
      </c>
      <c r="V759" s="4">
        <f t="shared" si="406"/>
        <v>0</v>
      </c>
      <c r="W759" s="4">
        <f t="shared" si="407"/>
        <v>0</v>
      </c>
      <c r="X759" s="4">
        <f t="shared" si="408"/>
        <v>0</v>
      </c>
      <c r="Y759" s="4">
        <f t="shared" si="408"/>
        <v>0</v>
      </c>
      <c r="Z759" s="4">
        <f t="shared" si="409"/>
        <v>0</v>
      </c>
      <c r="AA759" s="4">
        <f t="shared" si="409"/>
        <v>0</v>
      </c>
      <c r="AD759" s="5">
        <f t="shared" si="410"/>
        <v>0</v>
      </c>
      <c r="AE759" s="23">
        <v>36192</v>
      </c>
      <c r="AF759" s="24">
        <v>12</v>
      </c>
      <c r="AG759" s="1">
        <f t="shared" si="428"/>
        <v>0</v>
      </c>
      <c r="AH759" s="1">
        <f t="shared" si="428"/>
        <v>0</v>
      </c>
      <c r="AI759" s="1">
        <f t="shared" si="412"/>
        <v>0</v>
      </c>
      <c r="AJ759" s="1">
        <f t="shared" si="412"/>
        <v>0</v>
      </c>
      <c r="AK759" s="1">
        <f t="shared" si="413"/>
        <v>0</v>
      </c>
      <c r="AL759" s="1">
        <f t="shared" si="413"/>
        <v>0</v>
      </c>
      <c r="AM759" s="5">
        <f t="shared" si="414"/>
        <v>0</v>
      </c>
      <c r="AN759" s="1">
        <f t="shared" si="429"/>
        <v>0</v>
      </c>
      <c r="AO759" s="1">
        <f t="shared" si="429"/>
        <v>0</v>
      </c>
      <c r="AP759" s="1">
        <f t="shared" si="416"/>
        <v>0</v>
      </c>
      <c r="AQ759" s="1">
        <f t="shared" si="416"/>
        <v>0</v>
      </c>
      <c r="AR759" s="1">
        <f t="shared" si="417"/>
        <v>0</v>
      </c>
      <c r="AS759" s="1">
        <f t="shared" si="417"/>
        <v>0</v>
      </c>
      <c r="AT759" s="5">
        <f t="shared" si="418"/>
        <v>0</v>
      </c>
      <c r="AU759" s="1">
        <f t="shared" si="419"/>
        <v>0</v>
      </c>
      <c r="AV759" s="1">
        <f t="shared" si="419"/>
        <v>0</v>
      </c>
      <c r="AW759" s="1">
        <f t="shared" si="420"/>
        <v>0</v>
      </c>
      <c r="AX759" s="1">
        <f t="shared" si="420"/>
        <v>0</v>
      </c>
      <c r="AY759" s="5">
        <f t="shared" si="421"/>
        <v>0</v>
      </c>
      <c r="AZ759" s="1">
        <f t="shared" si="422"/>
        <v>0</v>
      </c>
      <c r="BA759" s="1">
        <f t="shared" si="423"/>
        <v>0</v>
      </c>
      <c r="BB759" s="1">
        <f t="shared" si="424"/>
        <v>0</v>
      </c>
      <c r="BC759" s="23">
        <v>36192</v>
      </c>
      <c r="BD759" s="24">
        <v>12</v>
      </c>
    </row>
    <row r="760" spans="4:56" x14ac:dyDescent="0.15">
      <c r="D760" s="17"/>
      <c r="E760" s="14">
        <f t="shared" si="426"/>
        <v>1</v>
      </c>
      <c r="F760" s="23">
        <v>36192</v>
      </c>
      <c r="G760" s="24">
        <v>13</v>
      </c>
      <c r="H760" s="17">
        <v>0</v>
      </c>
      <c r="I760" s="17">
        <f t="shared" si="427"/>
        <v>0</v>
      </c>
      <c r="J760" s="17">
        <f t="shared" si="397"/>
        <v>0</v>
      </c>
      <c r="K760" s="1">
        <v>7.0919999999999996</v>
      </c>
      <c r="L760" s="1">
        <f t="shared" si="398"/>
        <v>12.091999999999999</v>
      </c>
      <c r="M760" s="1">
        <f t="shared" si="399"/>
        <v>18</v>
      </c>
      <c r="N760" s="1">
        <f t="shared" si="400"/>
        <v>0</v>
      </c>
      <c r="O760" s="1">
        <f t="shared" si="401"/>
        <v>0</v>
      </c>
      <c r="P760" s="1">
        <f t="shared" si="402"/>
        <v>0</v>
      </c>
      <c r="Q760" s="18">
        <f t="shared" si="395"/>
        <v>0</v>
      </c>
      <c r="R760" s="18">
        <f t="shared" si="403"/>
        <v>0</v>
      </c>
      <c r="S760" s="1">
        <f t="shared" si="404"/>
        <v>7.5</v>
      </c>
      <c r="T760" s="1">
        <f t="shared" si="405"/>
        <v>0</v>
      </c>
      <c r="U760" s="1">
        <f t="shared" si="405"/>
        <v>0</v>
      </c>
      <c r="V760" s="4">
        <f t="shared" si="406"/>
        <v>0</v>
      </c>
      <c r="W760" s="4">
        <f t="shared" si="407"/>
        <v>0</v>
      </c>
      <c r="X760" s="4">
        <f t="shared" si="408"/>
        <v>0</v>
      </c>
      <c r="Y760" s="4">
        <f t="shared" si="408"/>
        <v>0</v>
      </c>
      <c r="Z760" s="4">
        <f t="shared" si="409"/>
        <v>0</v>
      </c>
      <c r="AA760" s="4">
        <f t="shared" si="409"/>
        <v>0</v>
      </c>
      <c r="AD760" s="5">
        <f t="shared" si="410"/>
        <v>0</v>
      </c>
      <c r="AE760" s="23">
        <v>36192</v>
      </c>
      <c r="AF760" s="24">
        <v>13</v>
      </c>
      <c r="AG760" s="1">
        <f t="shared" si="428"/>
        <v>0</v>
      </c>
      <c r="AH760" s="1">
        <f t="shared" si="428"/>
        <v>0</v>
      </c>
      <c r="AI760" s="1">
        <f t="shared" si="412"/>
        <v>0</v>
      </c>
      <c r="AJ760" s="1">
        <f t="shared" si="412"/>
        <v>0</v>
      </c>
      <c r="AK760" s="1">
        <f t="shared" si="413"/>
        <v>0</v>
      </c>
      <c r="AL760" s="1">
        <f t="shared" si="413"/>
        <v>0</v>
      </c>
      <c r="AM760" s="5">
        <f t="shared" si="414"/>
        <v>0</v>
      </c>
      <c r="AN760" s="1">
        <f t="shared" si="429"/>
        <v>0</v>
      </c>
      <c r="AO760" s="1">
        <f t="shared" si="429"/>
        <v>0</v>
      </c>
      <c r="AP760" s="1">
        <f t="shared" si="416"/>
        <v>0</v>
      </c>
      <c r="AQ760" s="1">
        <f t="shared" si="416"/>
        <v>0</v>
      </c>
      <c r="AR760" s="1">
        <f t="shared" si="417"/>
        <v>0</v>
      </c>
      <c r="AS760" s="1">
        <f t="shared" si="417"/>
        <v>0</v>
      </c>
      <c r="AT760" s="5">
        <f t="shared" si="418"/>
        <v>0</v>
      </c>
      <c r="AU760" s="1">
        <f t="shared" si="419"/>
        <v>0</v>
      </c>
      <c r="AV760" s="1">
        <f t="shared" si="419"/>
        <v>0</v>
      </c>
      <c r="AW760" s="1">
        <f t="shared" si="420"/>
        <v>0</v>
      </c>
      <c r="AX760" s="1">
        <f t="shared" si="420"/>
        <v>0</v>
      </c>
      <c r="AY760" s="5">
        <f t="shared" si="421"/>
        <v>0</v>
      </c>
      <c r="AZ760" s="1">
        <f t="shared" si="422"/>
        <v>0</v>
      </c>
      <c r="BA760" s="1">
        <f t="shared" si="423"/>
        <v>0</v>
      </c>
      <c r="BB760" s="1">
        <f t="shared" si="424"/>
        <v>0</v>
      </c>
      <c r="BC760" s="23">
        <v>36192</v>
      </c>
      <c r="BD760" s="24">
        <v>13</v>
      </c>
    </row>
    <row r="761" spans="4:56" x14ac:dyDescent="0.15">
      <c r="D761" s="17"/>
      <c r="E761" s="14">
        <f t="shared" si="426"/>
        <v>1</v>
      </c>
      <c r="F761" s="23">
        <v>36192</v>
      </c>
      <c r="G761" s="24">
        <v>14</v>
      </c>
      <c r="H761" s="17">
        <v>0</v>
      </c>
      <c r="I761" s="17">
        <f t="shared" si="427"/>
        <v>0</v>
      </c>
      <c r="J761" s="17">
        <f t="shared" si="397"/>
        <v>0</v>
      </c>
      <c r="K761" s="1">
        <v>7.5940000000000003</v>
      </c>
      <c r="L761" s="1">
        <f t="shared" si="398"/>
        <v>12.594000000000001</v>
      </c>
      <c r="M761" s="1">
        <f t="shared" si="399"/>
        <v>18</v>
      </c>
      <c r="N761" s="1">
        <f t="shared" si="400"/>
        <v>0</v>
      </c>
      <c r="O761" s="1">
        <f t="shared" si="401"/>
        <v>0</v>
      </c>
      <c r="P761" s="1">
        <f t="shared" si="402"/>
        <v>0</v>
      </c>
      <c r="Q761" s="18">
        <f t="shared" si="395"/>
        <v>0</v>
      </c>
      <c r="R761" s="18">
        <f t="shared" si="403"/>
        <v>0</v>
      </c>
      <c r="S761" s="1">
        <f t="shared" si="404"/>
        <v>7.5</v>
      </c>
      <c r="T761" s="1">
        <f t="shared" si="405"/>
        <v>0</v>
      </c>
      <c r="U761" s="1">
        <f t="shared" si="405"/>
        <v>0</v>
      </c>
      <c r="V761" s="4">
        <f t="shared" si="406"/>
        <v>0</v>
      </c>
      <c r="W761" s="4">
        <f t="shared" si="407"/>
        <v>0</v>
      </c>
      <c r="X761" s="4">
        <f t="shared" si="408"/>
        <v>0</v>
      </c>
      <c r="Y761" s="4">
        <f t="shared" si="408"/>
        <v>0</v>
      </c>
      <c r="Z761" s="4">
        <f t="shared" si="409"/>
        <v>0</v>
      </c>
      <c r="AA761" s="4">
        <f t="shared" si="409"/>
        <v>0</v>
      </c>
      <c r="AD761" s="5">
        <f t="shared" si="410"/>
        <v>0</v>
      </c>
      <c r="AE761" s="23">
        <v>36192</v>
      </c>
      <c r="AF761" s="24">
        <v>14</v>
      </c>
      <c r="AG761" s="1">
        <f t="shared" si="428"/>
        <v>0</v>
      </c>
      <c r="AH761" s="1">
        <f t="shared" si="428"/>
        <v>0</v>
      </c>
      <c r="AI761" s="1">
        <f t="shared" si="412"/>
        <v>0</v>
      </c>
      <c r="AJ761" s="1">
        <f t="shared" si="412"/>
        <v>0</v>
      </c>
      <c r="AK761" s="1">
        <f t="shared" si="413"/>
        <v>0</v>
      </c>
      <c r="AL761" s="1">
        <f t="shared" si="413"/>
        <v>0</v>
      </c>
      <c r="AM761" s="5">
        <f t="shared" si="414"/>
        <v>0</v>
      </c>
      <c r="AN761" s="1">
        <f t="shared" si="429"/>
        <v>0</v>
      </c>
      <c r="AO761" s="1">
        <f t="shared" si="429"/>
        <v>0</v>
      </c>
      <c r="AP761" s="1">
        <f t="shared" si="416"/>
        <v>0</v>
      </c>
      <c r="AQ761" s="1">
        <f t="shared" si="416"/>
        <v>0</v>
      </c>
      <c r="AR761" s="1">
        <f t="shared" si="417"/>
        <v>0</v>
      </c>
      <c r="AS761" s="1">
        <f t="shared" si="417"/>
        <v>0</v>
      </c>
      <c r="AT761" s="5">
        <f t="shared" si="418"/>
        <v>0</v>
      </c>
      <c r="AU761" s="1">
        <f t="shared" si="419"/>
        <v>0</v>
      </c>
      <c r="AV761" s="1">
        <f t="shared" si="419"/>
        <v>0</v>
      </c>
      <c r="AW761" s="1">
        <f t="shared" si="420"/>
        <v>0</v>
      </c>
      <c r="AX761" s="1">
        <f t="shared" si="420"/>
        <v>0</v>
      </c>
      <c r="AY761" s="5">
        <f t="shared" si="421"/>
        <v>0</v>
      </c>
      <c r="AZ761" s="1">
        <f t="shared" si="422"/>
        <v>0</v>
      </c>
      <c r="BA761" s="1">
        <f t="shared" si="423"/>
        <v>0</v>
      </c>
      <c r="BB761" s="1">
        <f t="shared" si="424"/>
        <v>0</v>
      </c>
      <c r="BC761" s="23">
        <v>36192</v>
      </c>
      <c r="BD761" s="24">
        <v>14</v>
      </c>
    </row>
    <row r="762" spans="4:56" x14ac:dyDescent="0.15">
      <c r="D762" s="17"/>
      <c r="E762" s="14">
        <f t="shared" si="426"/>
        <v>1</v>
      </c>
      <c r="F762" s="23">
        <v>36192</v>
      </c>
      <c r="G762" s="24">
        <v>15</v>
      </c>
      <c r="H762" s="17">
        <v>0</v>
      </c>
      <c r="I762" s="17">
        <f t="shared" si="427"/>
        <v>0</v>
      </c>
      <c r="J762" s="17">
        <f t="shared" si="397"/>
        <v>0</v>
      </c>
      <c r="K762" s="1">
        <v>7.7839999999999998</v>
      </c>
      <c r="L762" s="1">
        <f t="shared" si="398"/>
        <v>12.783999999999999</v>
      </c>
      <c r="M762" s="1">
        <f t="shared" si="399"/>
        <v>18</v>
      </c>
      <c r="N762" s="1">
        <f t="shared" si="400"/>
        <v>0</v>
      </c>
      <c r="O762" s="1">
        <f t="shared" si="401"/>
        <v>0</v>
      </c>
      <c r="P762" s="1">
        <f t="shared" si="402"/>
        <v>0</v>
      </c>
      <c r="Q762" s="18">
        <f t="shared" si="395"/>
        <v>0</v>
      </c>
      <c r="R762" s="18">
        <f t="shared" si="403"/>
        <v>0</v>
      </c>
      <c r="S762" s="1">
        <f t="shared" si="404"/>
        <v>7.5</v>
      </c>
      <c r="T762" s="1">
        <f t="shared" si="405"/>
        <v>0</v>
      </c>
      <c r="U762" s="1">
        <f t="shared" si="405"/>
        <v>0</v>
      </c>
      <c r="V762" s="4">
        <f t="shared" si="406"/>
        <v>0</v>
      </c>
      <c r="W762" s="4">
        <f t="shared" si="407"/>
        <v>0</v>
      </c>
      <c r="X762" s="4">
        <f t="shared" si="408"/>
        <v>0</v>
      </c>
      <c r="Y762" s="4">
        <f t="shared" si="408"/>
        <v>0</v>
      </c>
      <c r="Z762" s="4">
        <f t="shared" si="409"/>
        <v>0</v>
      </c>
      <c r="AA762" s="4">
        <f t="shared" si="409"/>
        <v>0</v>
      </c>
      <c r="AD762" s="5">
        <f t="shared" si="410"/>
        <v>0</v>
      </c>
      <c r="AE762" s="23">
        <v>36192</v>
      </c>
      <c r="AF762" s="24">
        <v>15</v>
      </c>
      <c r="AG762" s="1">
        <f t="shared" si="428"/>
        <v>0</v>
      </c>
      <c r="AH762" s="1">
        <f t="shared" si="428"/>
        <v>0</v>
      </c>
      <c r="AI762" s="1">
        <f t="shared" si="412"/>
        <v>0</v>
      </c>
      <c r="AJ762" s="1">
        <f t="shared" si="412"/>
        <v>0</v>
      </c>
      <c r="AK762" s="1">
        <f t="shared" si="413"/>
        <v>0</v>
      </c>
      <c r="AL762" s="1">
        <f t="shared" si="413"/>
        <v>0</v>
      </c>
      <c r="AM762" s="5">
        <f t="shared" si="414"/>
        <v>0</v>
      </c>
      <c r="AN762" s="1">
        <f t="shared" si="429"/>
        <v>0</v>
      </c>
      <c r="AO762" s="1">
        <f t="shared" si="429"/>
        <v>0</v>
      </c>
      <c r="AP762" s="1">
        <f t="shared" si="416"/>
        <v>0</v>
      </c>
      <c r="AQ762" s="1">
        <f t="shared" si="416"/>
        <v>0</v>
      </c>
      <c r="AR762" s="1">
        <f t="shared" si="417"/>
        <v>0</v>
      </c>
      <c r="AS762" s="1">
        <f t="shared" si="417"/>
        <v>0</v>
      </c>
      <c r="AT762" s="5">
        <f t="shared" si="418"/>
        <v>0</v>
      </c>
      <c r="AU762" s="1">
        <f t="shared" si="419"/>
        <v>0</v>
      </c>
      <c r="AV762" s="1">
        <f t="shared" si="419"/>
        <v>0</v>
      </c>
      <c r="AW762" s="1">
        <f t="shared" si="420"/>
        <v>0</v>
      </c>
      <c r="AX762" s="1">
        <f t="shared" si="420"/>
        <v>0</v>
      </c>
      <c r="AY762" s="5">
        <f t="shared" si="421"/>
        <v>0</v>
      </c>
      <c r="AZ762" s="1">
        <f t="shared" si="422"/>
        <v>0</v>
      </c>
      <c r="BA762" s="1">
        <f t="shared" si="423"/>
        <v>0</v>
      </c>
      <c r="BB762" s="1">
        <f t="shared" si="424"/>
        <v>0</v>
      </c>
      <c r="BC762" s="23">
        <v>36192</v>
      </c>
      <c r="BD762" s="24">
        <v>15</v>
      </c>
    </row>
    <row r="763" spans="4:56" x14ac:dyDescent="0.15">
      <c r="D763" s="17"/>
      <c r="E763" s="14">
        <f t="shared" si="426"/>
        <v>1</v>
      </c>
      <c r="F763" s="23">
        <v>36192</v>
      </c>
      <c r="G763" s="24">
        <v>16</v>
      </c>
      <c r="H763" s="17">
        <v>0</v>
      </c>
      <c r="I763" s="17">
        <f t="shared" si="427"/>
        <v>0</v>
      </c>
      <c r="J763" s="17">
        <f t="shared" si="397"/>
        <v>0</v>
      </c>
      <c r="K763" s="1">
        <v>7.6989999999999998</v>
      </c>
      <c r="L763" s="1">
        <f t="shared" si="398"/>
        <v>12.699</v>
      </c>
      <c r="M763" s="1">
        <f t="shared" si="399"/>
        <v>18</v>
      </c>
      <c r="N763" s="1">
        <f t="shared" si="400"/>
        <v>0</v>
      </c>
      <c r="O763" s="1">
        <f t="shared" si="401"/>
        <v>0</v>
      </c>
      <c r="P763" s="1">
        <f t="shared" si="402"/>
        <v>0</v>
      </c>
      <c r="Q763" s="18">
        <f t="shared" si="395"/>
        <v>0</v>
      </c>
      <c r="R763" s="18">
        <f t="shared" si="403"/>
        <v>0</v>
      </c>
      <c r="S763" s="1">
        <f t="shared" si="404"/>
        <v>7.5</v>
      </c>
      <c r="T763" s="1">
        <f t="shared" si="405"/>
        <v>0</v>
      </c>
      <c r="U763" s="1">
        <f t="shared" si="405"/>
        <v>0</v>
      </c>
      <c r="V763" s="4">
        <f t="shared" si="406"/>
        <v>0</v>
      </c>
      <c r="W763" s="4">
        <f t="shared" si="407"/>
        <v>0</v>
      </c>
      <c r="X763" s="4">
        <f t="shared" si="408"/>
        <v>0</v>
      </c>
      <c r="Y763" s="4">
        <f t="shared" si="408"/>
        <v>0</v>
      </c>
      <c r="Z763" s="4">
        <f t="shared" si="409"/>
        <v>0</v>
      </c>
      <c r="AA763" s="4">
        <f t="shared" si="409"/>
        <v>0</v>
      </c>
      <c r="AD763" s="5">
        <f t="shared" si="410"/>
        <v>0</v>
      </c>
      <c r="AE763" s="23">
        <v>36192</v>
      </c>
      <c r="AF763" s="24">
        <v>16</v>
      </c>
      <c r="AG763" s="1">
        <f t="shared" si="428"/>
        <v>0</v>
      </c>
      <c r="AH763" s="1">
        <f t="shared" si="428"/>
        <v>0</v>
      </c>
      <c r="AI763" s="1">
        <f t="shared" si="412"/>
        <v>0</v>
      </c>
      <c r="AJ763" s="1">
        <f t="shared" si="412"/>
        <v>0</v>
      </c>
      <c r="AK763" s="1">
        <f t="shared" si="413"/>
        <v>0</v>
      </c>
      <c r="AL763" s="1">
        <f t="shared" si="413"/>
        <v>0</v>
      </c>
      <c r="AM763" s="5">
        <f t="shared" si="414"/>
        <v>0</v>
      </c>
      <c r="AN763" s="1">
        <f t="shared" si="429"/>
        <v>0</v>
      </c>
      <c r="AO763" s="1">
        <f t="shared" si="429"/>
        <v>0</v>
      </c>
      <c r="AP763" s="1">
        <f t="shared" si="416"/>
        <v>0</v>
      </c>
      <c r="AQ763" s="1">
        <f t="shared" si="416"/>
        <v>0</v>
      </c>
      <c r="AR763" s="1">
        <f t="shared" si="417"/>
        <v>0</v>
      </c>
      <c r="AS763" s="1">
        <f t="shared" si="417"/>
        <v>0</v>
      </c>
      <c r="AT763" s="5">
        <f t="shared" si="418"/>
        <v>0</v>
      </c>
      <c r="AU763" s="1">
        <f t="shared" si="419"/>
        <v>0</v>
      </c>
      <c r="AV763" s="1">
        <f t="shared" si="419"/>
        <v>0</v>
      </c>
      <c r="AW763" s="1">
        <f t="shared" si="420"/>
        <v>0</v>
      </c>
      <c r="AX763" s="1">
        <f t="shared" si="420"/>
        <v>0</v>
      </c>
      <c r="AY763" s="5">
        <f t="shared" si="421"/>
        <v>0</v>
      </c>
      <c r="AZ763" s="1">
        <f t="shared" si="422"/>
        <v>0</v>
      </c>
      <c r="BA763" s="1">
        <f t="shared" si="423"/>
        <v>0</v>
      </c>
      <c r="BB763" s="1">
        <f t="shared" si="424"/>
        <v>0</v>
      </c>
      <c r="BC763" s="23">
        <v>36192</v>
      </c>
      <c r="BD763" s="24">
        <v>16</v>
      </c>
    </row>
    <row r="764" spans="4:56" x14ac:dyDescent="0.15">
      <c r="D764" s="17"/>
      <c r="E764" s="14">
        <f t="shared" si="426"/>
        <v>1</v>
      </c>
      <c r="F764" s="23">
        <v>36192</v>
      </c>
      <c r="G764" s="24">
        <v>17</v>
      </c>
      <c r="H764" s="17">
        <v>0</v>
      </c>
      <c r="I764" s="17">
        <f t="shared" si="427"/>
        <v>0</v>
      </c>
      <c r="J764" s="17">
        <f t="shared" si="397"/>
        <v>0</v>
      </c>
      <c r="K764" s="1">
        <v>7.4</v>
      </c>
      <c r="L764" s="1">
        <f t="shared" si="398"/>
        <v>12.4</v>
      </c>
      <c r="M764" s="1">
        <f t="shared" si="399"/>
        <v>18</v>
      </c>
      <c r="N764" s="1">
        <f t="shared" si="400"/>
        <v>0</v>
      </c>
      <c r="O764" s="1">
        <f t="shared" si="401"/>
        <v>0</v>
      </c>
      <c r="P764" s="1">
        <f t="shared" si="402"/>
        <v>0</v>
      </c>
      <c r="Q764" s="18">
        <f t="shared" si="395"/>
        <v>0</v>
      </c>
      <c r="R764" s="18">
        <f t="shared" si="403"/>
        <v>0</v>
      </c>
      <c r="S764" s="1">
        <f t="shared" si="404"/>
        <v>7.5</v>
      </c>
      <c r="T764" s="1">
        <f t="shared" si="405"/>
        <v>0</v>
      </c>
      <c r="U764" s="1">
        <f t="shared" si="405"/>
        <v>0</v>
      </c>
      <c r="V764" s="4">
        <f t="shared" si="406"/>
        <v>0</v>
      </c>
      <c r="W764" s="4">
        <f t="shared" si="407"/>
        <v>0</v>
      </c>
      <c r="X764" s="4">
        <f t="shared" si="408"/>
        <v>0</v>
      </c>
      <c r="Y764" s="4">
        <f t="shared" si="408"/>
        <v>0</v>
      </c>
      <c r="Z764" s="4">
        <f t="shared" si="409"/>
        <v>0</v>
      </c>
      <c r="AA764" s="4">
        <f t="shared" si="409"/>
        <v>0</v>
      </c>
      <c r="AD764" s="5">
        <f t="shared" si="410"/>
        <v>0</v>
      </c>
      <c r="AE764" s="23">
        <v>36192</v>
      </c>
      <c r="AF764" s="24">
        <v>17</v>
      </c>
      <c r="AG764" s="1">
        <f t="shared" si="428"/>
        <v>0</v>
      </c>
      <c r="AH764" s="1">
        <f t="shared" si="428"/>
        <v>0</v>
      </c>
      <c r="AI764" s="1">
        <f t="shared" si="412"/>
        <v>0</v>
      </c>
      <c r="AJ764" s="1">
        <f t="shared" si="412"/>
        <v>0</v>
      </c>
      <c r="AK764" s="1">
        <f t="shared" si="413"/>
        <v>0</v>
      </c>
      <c r="AL764" s="1">
        <f t="shared" si="413"/>
        <v>0</v>
      </c>
      <c r="AM764" s="5">
        <f t="shared" si="414"/>
        <v>0</v>
      </c>
      <c r="AN764" s="1">
        <f t="shared" si="429"/>
        <v>0</v>
      </c>
      <c r="AO764" s="1">
        <f t="shared" si="429"/>
        <v>0</v>
      </c>
      <c r="AP764" s="1">
        <f t="shared" si="416"/>
        <v>0</v>
      </c>
      <c r="AQ764" s="1">
        <f t="shared" si="416"/>
        <v>0</v>
      </c>
      <c r="AR764" s="1">
        <f t="shared" si="417"/>
        <v>0</v>
      </c>
      <c r="AS764" s="1">
        <f t="shared" si="417"/>
        <v>0</v>
      </c>
      <c r="AT764" s="5">
        <f t="shared" si="418"/>
        <v>0</v>
      </c>
      <c r="AU764" s="1">
        <f t="shared" si="419"/>
        <v>0</v>
      </c>
      <c r="AV764" s="1">
        <f t="shared" si="419"/>
        <v>0</v>
      </c>
      <c r="AW764" s="1">
        <f t="shared" si="420"/>
        <v>0</v>
      </c>
      <c r="AX764" s="1">
        <f t="shared" si="420"/>
        <v>0</v>
      </c>
      <c r="AY764" s="5">
        <f t="shared" si="421"/>
        <v>0</v>
      </c>
      <c r="AZ764" s="1">
        <f t="shared" si="422"/>
        <v>0</v>
      </c>
      <c r="BA764" s="1">
        <f t="shared" si="423"/>
        <v>0</v>
      </c>
      <c r="BB764" s="1">
        <f t="shared" si="424"/>
        <v>0</v>
      </c>
      <c r="BC764" s="23">
        <v>36192</v>
      </c>
      <c r="BD764" s="24">
        <v>17</v>
      </c>
    </row>
    <row r="765" spans="4:56" x14ac:dyDescent="0.15">
      <c r="D765" s="17"/>
      <c r="E765" s="14">
        <f t="shared" si="426"/>
        <v>1</v>
      </c>
      <c r="F765" s="23">
        <v>36192</v>
      </c>
      <c r="G765" s="24">
        <v>18</v>
      </c>
      <c r="H765" s="17">
        <v>0</v>
      </c>
      <c r="I765" s="17">
        <f t="shared" si="427"/>
        <v>0</v>
      </c>
      <c r="J765" s="17">
        <f t="shared" si="397"/>
        <v>0</v>
      </c>
      <c r="K765" s="1">
        <v>6.9470000000000001</v>
      </c>
      <c r="L765" s="1">
        <f t="shared" si="398"/>
        <v>11.946999999999999</v>
      </c>
      <c r="M765" s="1">
        <f t="shared" si="399"/>
        <v>18</v>
      </c>
      <c r="N765" s="1">
        <f t="shared" si="400"/>
        <v>0</v>
      </c>
      <c r="O765" s="1">
        <f t="shared" si="401"/>
        <v>0</v>
      </c>
      <c r="P765" s="1">
        <f t="shared" si="402"/>
        <v>0</v>
      </c>
      <c r="Q765" s="18">
        <f t="shared" si="395"/>
        <v>0</v>
      </c>
      <c r="R765" s="18">
        <f t="shared" si="403"/>
        <v>0</v>
      </c>
      <c r="S765" s="1">
        <f t="shared" si="404"/>
        <v>7.5</v>
      </c>
      <c r="T765" s="1">
        <f t="shared" si="405"/>
        <v>0</v>
      </c>
      <c r="U765" s="1">
        <f t="shared" si="405"/>
        <v>0</v>
      </c>
      <c r="V765" s="4">
        <f t="shared" si="406"/>
        <v>0</v>
      </c>
      <c r="W765" s="4">
        <f t="shared" si="407"/>
        <v>0</v>
      </c>
      <c r="X765" s="4">
        <f t="shared" si="408"/>
        <v>0</v>
      </c>
      <c r="Y765" s="4">
        <f t="shared" si="408"/>
        <v>0</v>
      </c>
      <c r="Z765" s="4">
        <f t="shared" si="409"/>
        <v>0</v>
      </c>
      <c r="AA765" s="4">
        <f t="shared" si="409"/>
        <v>0</v>
      </c>
      <c r="AD765" s="5">
        <f t="shared" si="410"/>
        <v>0</v>
      </c>
      <c r="AE765" s="23">
        <v>36192</v>
      </c>
      <c r="AF765" s="24">
        <v>18</v>
      </c>
      <c r="AG765" s="1">
        <f t="shared" si="428"/>
        <v>0</v>
      </c>
      <c r="AH765" s="1">
        <f t="shared" si="428"/>
        <v>0</v>
      </c>
      <c r="AI765" s="1">
        <f t="shared" si="412"/>
        <v>0</v>
      </c>
      <c r="AJ765" s="1">
        <f t="shared" si="412"/>
        <v>0</v>
      </c>
      <c r="AK765" s="1">
        <f t="shared" si="413"/>
        <v>0</v>
      </c>
      <c r="AL765" s="1">
        <f t="shared" si="413"/>
        <v>0</v>
      </c>
      <c r="AM765" s="5">
        <f t="shared" si="414"/>
        <v>0</v>
      </c>
      <c r="AN765" s="1">
        <f t="shared" si="429"/>
        <v>0</v>
      </c>
      <c r="AO765" s="1">
        <f t="shared" si="429"/>
        <v>0</v>
      </c>
      <c r="AP765" s="1">
        <f t="shared" si="416"/>
        <v>0</v>
      </c>
      <c r="AQ765" s="1">
        <f t="shared" si="416"/>
        <v>0</v>
      </c>
      <c r="AR765" s="1">
        <f t="shared" si="417"/>
        <v>0</v>
      </c>
      <c r="AS765" s="1">
        <f t="shared" si="417"/>
        <v>0</v>
      </c>
      <c r="AT765" s="5">
        <f t="shared" si="418"/>
        <v>0</v>
      </c>
      <c r="AU765" s="1">
        <f t="shared" si="419"/>
        <v>0</v>
      </c>
      <c r="AV765" s="1">
        <f t="shared" si="419"/>
        <v>0</v>
      </c>
      <c r="AW765" s="1">
        <f t="shared" si="420"/>
        <v>0</v>
      </c>
      <c r="AX765" s="1">
        <f t="shared" si="420"/>
        <v>0</v>
      </c>
      <c r="AY765" s="5">
        <f t="shared" si="421"/>
        <v>0</v>
      </c>
      <c r="AZ765" s="1">
        <f t="shared" si="422"/>
        <v>0</v>
      </c>
      <c r="BA765" s="1">
        <f t="shared" si="423"/>
        <v>0</v>
      </c>
      <c r="BB765" s="1">
        <f t="shared" si="424"/>
        <v>0</v>
      </c>
      <c r="BC765" s="23">
        <v>36192</v>
      </c>
      <c r="BD765" s="24">
        <v>18</v>
      </c>
    </row>
    <row r="766" spans="4:56" x14ac:dyDescent="0.15">
      <c r="D766" s="17"/>
      <c r="E766" s="14">
        <f t="shared" si="426"/>
        <v>1</v>
      </c>
      <c r="F766" s="23">
        <v>36192</v>
      </c>
      <c r="G766" s="24">
        <v>19</v>
      </c>
      <c r="H766" s="17">
        <v>0</v>
      </c>
      <c r="I766" s="17">
        <f t="shared" si="427"/>
        <v>0</v>
      </c>
      <c r="J766" s="17">
        <f t="shared" si="397"/>
        <v>0</v>
      </c>
      <c r="K766" s="1">
        <v>6.4169999999999998</v>
      </c>
      <c r="L766" s="1">
        <f t="shared" si="398"/>
        <v>11.417</v>
      </c>
      <c r="M766" s="1">
        <f t="shared" si="399"/>
        <v>18</v>
      </c>
      <c r="N766" s="1">
        <f t="shared" si="400"/>
        <v>0</v>
      </c>
      <c r="O766" s="1">
        <f t="shared" si="401"/>
        <v>0</v>
      </c>
      <c r="P766" s="1">
        <f t="shared" si="402"/>
        <v>0</v>
      </c>
      <c r="Q766" s="18">
        <f t="shared" si="395"/>
        <v>0</v>
      </c>
      <c r="R766" s="18">
        <f t="shared" si="403"/>
        <v>0</v>
      </c>
      <c r="S766" s="1">
        <f t="shared" si="404"/>
        <v>7.5</v>
      </c>
      <c r="T766" s="1">
        <f t="shared" si="405"/>
        <v>0</v>
      </c>
      <c r="U766" s="1">
        <f t="shared" si="405"/>
        <v>0</v>
      </c>
      <c r="V766" s="4">
        <f t="shared" si="406"/>
        <v>0</v>
      </c>
      <c r="W766" s="4">
        <f t="shared" si="407"/>
        <v>0</v>
      </c>
      <c r="X766" s="4">
        <f t="shared" si="408"/>
        <v>0</v>
      </c>
      <c r="Y766" s="4">
        <f t="shared" si="408"/>
        <v>0</v>
      </c>
      <c r="Z766" s="4">
        <f t="shared" si="409"/>
        <v>0</v>
      </c>
      <c r="AA766" s="4">
        <f t="shared" si="409"/>
        <v>0</v>
      </c>
      <c r="AD766" s="5">
        <f t="shared" si="410"/>
        <v>0</v>
      </c>
      <c r="AE766" s="23">
        <v>36192</v>
      </c>
      <c r="AF766" s="24">
        <v>19</v>
      </c>
      <c r="AG766" s="1">
        <f t="shared" si="428"/>
        <v>0</v>
      </c>
      <c r="AH766" s="1">
        <f t="shared" si="428"/>
        <v>0</v>
      </c>
      <c r="AI766" s="1">
        <f t="shared" si="412"/>
        <v>0</v>
      </c>
      <c r="AJ766" s="1">
        <f t="shared" si="412"/>
        <v>0</v>
      </c>
      <c r="AK766" s="1">
        <f t="shared" si="413"/>
        <v>0</v>
      </c>
      <c r="AL766" s="1">
        <f t="shared" si="413"/>
        <v>0</v>
      </c>
      <c r="AM766" s="5">
        <f t="shared" si="414"/>
        <v>0</v>
      </c>
      <c r="AN766" s="1">
        <f t="shared" si="429"/>
        <v>0</v>
      </c>
      <c r="AO766" s="1">
        <f t="shared" si="429"/>
        <v>0</v>
      </c>
      <c r="AP766" s="1">
        <f t="shared" si="416"/>
        <v>0</v>
      </c>
      <c r="AQ766" s="1">
        <f t="shared" si="416"/>
        <v>0</v>
      </c>
      <c r="AR766" s="1">
        <f t="shared" si="417"/>
        <v>0</v>
      </c>
      <c r="AS766" s="1">
        <f t="shared" si="417"/>
        <v>0</v>
      </c>
      <c r="AT766" s="5">
        <f t="shared" si="418"/>
        <v>0</v>
      </c>
      <c r="AU766" s="1">
        <f t="shared" si="419"/>
        <v>0</v>
      </c>
      <c r="AV766" s="1">
        <f t="shared" si="419"/>
        <v>0</v>
      </c>
      <c r="AW766" s="1">
        <f t="shared" si="420"/>
        <v>0</v>
      </c>
      <c r="AX766" s="1">
        <f t="shared" si="420"/>
        <v>0</v>
      </c>
      <c r="AY766" s="5">
        <f t="shared" si="421"/>
        <v>0</v>
      </c>
      <c r="AZ766" s="1">
        <f t="shared" si="422"/>
        <v>0</v>
      </c>
      <c r="BA766" s="1">
        <f t="shared" si="423"/>
        <v>0</v>
      </c>
      <c r="BB766" s="1">
        <f t="shared" si="424"/>
        <v>0</v>
      </c>
      <c r="BC766" s="23">
        <v>36192</v>
      </c>
      <c r="BD766" s="24">
        <v>19</v>
      </c>
    </row>
    <row r="767" spans="4:56" x14ac:dyDescent="0.15">
      <c r="D767" s="17"/>
      <c r="E767" s="14">
        <f t="shared" si="426"/>
        <v>1</v>
      </c>
      <c r="F767" s="23">
        <v>36192</v>
      </c>
      <c r="G767" s="24">
        <v>20</v>
      </c>
      <c r="H767" s="17">
        <v>0</v>
      </c>
      <c r="I767" s="17">
        <f t="shared" si="427"/>
        <v>0</v>
      </c>
      <c r="J767" s="17">
        <f t="shared" si="397"/>
        <v>0</v>
      </c>
      <c r="K767" s="1">
        <v>5.8760000000000003</v>
      </c>
      <c r="L767" s="1">
        <f t="shared" si="398"/>
        <v>10.876000000000001</v>
      </c>
      <c r="M767" s="1">
        <f t="shared" si="399"/>
        <v>18</v>
      </c>
      <c r="N767" s="1">
        <f t="shared" si="400"/>
        <v>0</v>
      </c>
      <c r="O767" s="1">
        <f t="shared" si="401"/>
        <v>0</v>
      </c>
      <c r="P767" s="1">
        <f t="shared" si="402"/>
        <v>0</v>
      </c>
      <c r="Q767" s="18">
        <f t="shared" si="395"/>
        <v>0</v>
      </c>
      <c r="R767" s="18">
        <f t="shared" si="403"/>
        <v>0</v>
      </c>
      <c r="S767" s="1">
        <f t="shared" si="404"/>
        <v>7.5</v>
      </c>
      <c r="T767" s="1">
        <f t="shared" si="405"/>
        <v>0</v>
      </c>
      <c r="U767" s="1">
        <f t="shared" si="405"/>
        <v>0</v>
      </c>
      <c r="V767" s="4">
        <f t="shared" si="406"/>
        <v>0</v>
      </c>
      <c r="W767" s="4">
        <f t="shared" si="407"/>
        <v>0</v>
      </c>
      <c r="X767" s="4">
        <f t="shared" si="408"/>
        <v>0</v>
      </c>
      <c r="Y767" s="4">
        <f t="shared" si="408"/>
        <v>0</v>
      </c>
      <c r="Z767" s="4">
        <f t="shared" si="409"/>
        <v>0</v>
      </c>
      <c r="AA767" s="4">
        <f t="shared" si="409"/>
        <v>0</v>
      </c>
      <c r="AD767" s="5">
        <f t="shared" si="410"/>
        <v>0</v>
      </c>
      <c r="AE767" s="23">
        <v>36192</v>
      </c>
      <c r="AF767" s="24">
        <v>20</v>
      </c>
      <c r="AG767" s="1">
        <f t="shared" si="428"/>
        <v>0</v>
      </c>
      <c r="AH767" s="1">
        <f t="shared" si="428"/>
        <v>0</v>
      </c>
      <c r="AI767" s="1">
        <f t="shared" si="412"/>
        <v>0</v>
      </c>
      <c r="AJ767" s="1">
        <f t="shared" si="412"/>
        <v>0</v>
      </c>
      <c r="AK767" s="1">
        <f t="shared" si="413"/>
        <v>0</v>
      </c>
      <c r="AL767" s="1">
        <f t="shared" si="413"/>
        <v>0</v>
      </c>
      <c r="AM767" s="5">
        <f t="shared" si="414"/>
        <v>0</v>
      </c>
      <c r="AN767" s="1">
        <f t="shared" si="429"/>
        <v>0</v>
      </c>
      <c r="AO767" s="1">
        <f t="shared" si="429"/>
        <v>0</v>
      </c>
      <c r="AP767" s="1">
        <f t="shared" si="416"/>
        <v>0</v>
      </c>
      <c r="AQ767" s="1">
        <f t="shared" si="416"/>
        <v>0</v>
      </c>
      <c r="AR767" s="1">
        <f t="shared" si="417"/>
        <v>0</v>
      </c>
      <c r="AS767" s="1">
        <f t="shared" si="417"/>
        <v>0</v>
      </c>
      <c r="AT767" s="5">
        <f t="shared" si="418"/>
        <v>0</v>
      </c>
      <c r="AU767" s="1">
        <f t="shared" si="419"/>
        <v>0</v>
      </c>
      <c r="AV767" s="1">
        <f t="shared" si="419"/>
        <v>0</v>
      </c>
      <c r="AW767" s="1">
        <f t="shared" si="420"/>
        <v>0</v>
      </c>
      <c r="AX767" s="1">
        <f t="shared" si="420"/>
        <v>0</v>
      </c>
      <c r="AY767" s="5">
        <f t="shared" si="421"/>
        <v>0</v>
      </c>
      <c r="AZ767" s="1">
        <f t="shared" si="422"/>
        <v>0</v>
      </c>
      <c r="BA767" s="1">
        <f t="shared" si="423"/>
        <v>0</v>
      </c>
      <c r="BB767" s="1">
        <f t="shared" si="424"/>
        <v>0</v>
      </c>
      <c r="BC767" s="23">
        <v>36192</v>
      </c>
      <c r="BD767" s="24">
        <v>20</v>
      </c>
    </row>
    <row r="768" spans="4:56" x14ac:dyDescent="0.15">
      <c r="D768" s="17"/>
      <c r="E768" s="14">
        <f t="shared" si="426"/>
        <v>1</v>
      </c>
      <c r="F768" s="23">
        <v>36192</v>
      </c>
      <c r="G768" s="24">
        <v>21</v>
      </c>
      <c r="H768" s="17">
        <v>0</v>
      </c>
      <c r="I768" s="17">
        <f t="shared" si="427"/>
        <v>0</v>
      </c>
      <c r="J768" s="17">
        <f t="shared" si="397"/>
        <v>0</v>
      </c>
      <c r="K768" s="1">
        <v>5.4189999999999996</v>
      </c>
      <c r="L768" s="1">
        <f t="shared" si="398"/>
        <v>10.419</v>
      </c>
      <c r="M768" s="1">
        <f t="shared" si="399"/>
        <v>18</v>
      </c>
      <c r="N768" s="1">
        <f t="shared" si="400"/>
        <v>0</v>
      </c>
      <c r="O768" s="1">
        <f t="shared" si="401"/>
        <v>0</v>
      </c>
      <c r="P768" s="1">
        <f t="shared" si="402"/>
        <v>0</v>
      </c>
      <c r="Q768" s="18">
        <f t="shared" si="395"/>
        <v>0</v>
      </c>
      <c r="R768" s="18">
        <f t="shared" si="403"/>
        <v>0</v>
      </c>
      <c r="S768" s="1">
        <f t="shared" si="404"/>
        <v>7.5</v>
      </c>
      <c r="T768" s="1">
        <f t="shared" si="405"/>
        <v>0</v>
      </c>
      <c r="U768" s="1">
        <f t="shared" si="405"/>
        <v>0</v>
      </c>
      <c r="V768" s="4">
        <f t="shared" si="406"/>
        <v>0</v>
      </c>
      <c r="W768" s="4">
        <f t="shared" si="407"/>
        <v>0</v>
      </c>
      <c r="X768" s="4">
        <f t="shared" si="408"/>
        <v>0</v>
      </c>
      <c r="Y768" s="4">
        <f t="shared" si="408"/>
        <v>0</v>
      </c>
      <c r="Z768" s="4">
        <f t="shared" si="409"/>
        <v>0</v>
      </c>
      <c r="AA768" s="4">
        <f t="shared" si="409"/>
        <v>0</v>
      </c>
      <c r="AD768" s="5">
        <f t="shared" si="410"/>
        <v>0</v>
      </c>
      <c r="AE768" s="23">
        <v>36192</v>
      </c>
      <c r="AF768" s="24">
        <v>21</v>
      </c>
      <c r="AG768" s="1">
        <f t="shared" si="428"/>
        <v>0</v>
      </c>
      <c r="AH768" s="1">
        <f t="shared" si="428"/>
        <v>0</v>
      </c>
      <c r="AI768" s="1">
        <f t="shared" si="412"/>
        <v>0</v>
      </c>
      <c r="AJ768" s="1">
        <f t="shared" si="412"/>
        <v>0</v>
      </c>
      <c r="AK768" s="1">
        <f t="shared" si="413"/>
        <v>0</v>
      </c>
      <c r="AL768" s="1">
        <f t="shared" si="413"/>
        <v>0</v>
      </c>
      <c r="AM768" s="5">
        <f t="shared" si="414"/>
        <v>0</v>
      </c>
      <c r="AN768" s="1">
        <f t="shared" si="429"/>
        <v>0</v>
      </c>
      <c r="AO768" s="1">
        <f t="shared" si="429"/>
        <v>0</v>
      </c>
      <c r="AP768" s="1">
        <f t="shared" si="416"/>
        <v>0</v>
      </c>
      <c r="AQ768" s="1">
        <f t="shared" si="416"/>
        <v>0</v>
      </c>
      <c r="AR768" s="1">
        <f t="shared" si="417"/>
        <v>0</v>
      </c>
      <c r="AS768" s="1">
        <f t="shared" si="417"/>
        <v>0</v>
      </c>
      <c r="AT768" s="5">
        <f t="shared" si="418"/>
        <v>0</v>
      </c>
      <c r="AU768" s="1">
        <f t="shared" si="419"/>
        <v>0</v>
      </c>
      <c r="AV768" s="1">
        <f t="shared" si="419"/>
        <v>0</v>
      </c>
      <c r="AW768" s="1">
        <f t="shared" si="420"/>
        <v>0</v>
      </c>
      <c r="AX768" s="1">
        <f t="shared" si="420"/>
        <v>0</v>
      </c>
      <c r="AY768" s="5">
        <f t="shared" si="421"/>
        <v>0</v>
      </c>
      <c r="AZ768" s="1">
        <f t="shared" si="422"/>
        <v>0</v>
      </c>
      <c r="BA768" s="1">
        <f t="shared" si="423"/>
        <v>0</v>
      </c>
      <c r="BB768" s="1">
        <f t="shared" si="424"/>
        <v>0</v>
      </c>
      <c r="BC768" s="23">
        <v>36192</v>
      </c>
      <c r="BD768" s="24">
        <v>21</v>
      </c>
    </row>
    <row r="769" spans="4:56" x14ac:dyDescent="0.15">
      <c r="D769" s="17"/>
      <c r="E769" s="14">
        <f t="shared" si="426"/>
        <v>1</v>
      </c>
      <c r="F769" s="23">
        <v>36192</v>
      </c>
      <c r="G769" s="24">
        <v>22</v>
      </c>
      <c r="H769" s="17">
        <v>0</v>
      </c>
      <c r="I769" s="17">
        <f t="shared" si="427"/>
        <v>0</v>
      </c>
      <c r="J769" s="17">
        <f t="shared" si="397"/>
        <v>0</v>
      </c>
      <c r="K769" s="1">
        <v>5.0430000000000001</v>
      </c>
      <c r="L769" s="1">
        <f t="shared" si="398"/>
        <v>10.042999999999999</v>
      </c>
      <c r="M769" s="1">
        <f t="shared" si="399"/>
        <v>18</v>
      </c>
      <c r="N769" s="1">
        <f t="shared" si="400"/>
        <v>0</v>
      </c>
      <c r="O769" s="1">
        <f t="shared" si="401"/>
        <v>0</v>
      </c>
      <c r="P769" s="1">
        <f t="shared" si="402"/>
        <v>0</v>
      </c>
      <c r="Q769" s="18">
        <f t="shared" si="395"/>
        <v>0</v>
      </c>
      <c r="R769" s="18">
        <f t="shared" si="403"/>
        <v>0</v>
      </c>
      <c r="S769" s="1">
        <f t="shared" si="404"/>
        <v>7.5</v>
      </c>
      <c r="T769" s="1">
        <f t="shared" si="405"/>
        <v>0</v>
      </c>
      <c r="U769" s="1">
        <f t="shared" si="405"/>
        <v>0</v>
      </c>
      <c r="V769" s="4">
        <f t="shared" si="406"/>
        <v>0</v>
      </c>
      <c r="W769" s="4">
        <f t="shared" si="407"/>
        <v>0</v>
      </c>
      <c r="X769" s="4">
        <f t="shared" si="408"/>
        <v>0</v>
      </c>
      <c r="Y769" s="4">
        <f t="shared" si="408"/>
        <v>0</v>
      </c>
      <c r="Z769" s="4">
        <f t="shared" si="409"/>
        <v>0</v>
      </c>
      <c r="AA769" s="4">
        <f t="shared" si="409"/>
        <v>0</v>
      </c>
      <c r="AD769" s="5">
        <f t="shared" si="410"/>
        <v>0</v>
      </c>
      <c r="AE769" s="23">
        <v>36192</v>
      </c>
      <c r="AF769" s="24">
        <v>22</v>
      </c>
      <c r="AG769" s="1">
        <f t="shared" si="428"/>
        <v>0</v>
      </c>
      <c r="AH769" s="1">
        <f t="shared" si="428"/>
        <v>0</v>
      </c>
      <c r="AI769" s="1">
        <f t="shared" si="412"/>
        <v>0</v>
      </c>
      <c r="AJ769" s="1">
        <f t="shared" si="412"/>
        <v>0</v>
      </c>
      <c r="AK769" s="1">
        <f t="shared" si="413"/>
        <v>0</v>
      </c>
      <c r="AL769" s="1">
        <f t="shared" si="413"/>
        <v>0</v>
      </c>
      <c r="AM769" s="5">
        <f t="shared" si="414"/>
        <v>0</v>
      </c>
      <c r="AN769" s="1">
        <f t="shared" si="429"/>
        <v>0</v>
      </c>
      <c r="AO769" s="1">
        <f t="shared" si="429"/>
        <v>0</v>
      </c>
      <c r="AP769" s="1">
        <f t="shared" si="416"/>
        <v>0</v>
      </c>
      <c r="AQ769" s="1">
        <f t="shared" si="416"/>
        <v>0</v>
      </c>
      <c r="AR769" s="1">
        <f t="shared" si="417"/>
        <v>0</v>
      </c>
      <c r="AS769" s="1">
        <f t="shared" si="417"/>
        <v>0</v>
      </c>
      <c r="AT769" s="5">
        <f t="shared" si="418"/>
        <v>0</v>
      </c>
      <c r="AU769" s="1">
        <f t="shared" si="419"/>
        <v>0</v>
      </c>
      <c r="AV769" s="1">
        <f t="shared" si="419"/>
        <v>0</v>
      </c>
      <c r="AW769" s="1">
        <f t="shared" si="420"/>
        <v>0</v>
      </c>
      <c r="AX769" s="1">
        <f t="shared" si="420"/>
        <v>0</v>
      </c>
      <c r="AY769" s="5">
        <f t="shared" si="421"/>
        <v>0</v>
      </c>
      <c r="AZ769" s="1">
        <f t="shared" si="422"/>
        <v>0</v>
      </c>
      <c r="BA769" s="1">
        <f t="shared" si="423"/>
        <v>0</v>
      </c>
      <c r="BB769" s="1">
        <f t="shared" si="424"/>
        <v>0</v>
      </c>
      <c r="BC769" s="23">
        <v>36192</v>
      </c>
      <c r="BD769" s="24">
        <v>22</v>
      </c>
    </row>
    <row r="770" spans="4:56" x14ac:dyDescent="0.15">
      <c r="D770" s="17"/>
      <c r="E770" s="14">
        <f t="shared" si="426"/>
        <v>1</v>
      </c>
      <c r="F770" s="23">
        <v>36192</v>
      </c>
      <c r="G770" s="24">
        <v>23</v>
      </c>
      <c r="H770" s="17">
        <v>0</v>
      </c>
      <c r="I770" s="17">
        <f t="shared" si="427"/>
        <v>0</v>
      </c>
      <c r="J770" s="17">
        <f t="shared" si="397"/>
        <v>0</v>
      </c>
      <c r="K770" s="1">
        <v>4.7560000000000002</v>
      </c>
      <c r="L770" s="1">
        <f t="shared" si="398"/>
        <v>9.7560000000000002</v>
      </c>
      <c r="M770" s="1">
        <f t="shared" si="399"/>
        <v>18</v>
      </c>
      <c r="N770" s="1">
        <f t="shared" si="400"/>
        <v>0</v>
      </c>
      <c r="O770" s="1">
        <f t="shared" si="401"/>
        <v>0</v>
      </c>
      <c r="P770" s="1">
        <f t="shared" si="402"/>
        <v>0</v>
      </c>
      <c r="Q770" s="18">
        <f t="shared" si="395"/>
        <v>0</v>
      </c>
      <c r="R770" s="18">
        <f t="shared" si="403"/>
        <v>0</v>
      </c>
      <c r="S770" s="1">
        <f t="shared" si="404"/>
        <v>7.5</v>
      </c>
      <c r="T770" s="1">
        <f t="shared" si="405"/>
        <v>0</v>
      </c>
      <c r="U770" s="1">
        <f t="shared" si="405"/>
        <v>0</v>
      </c>
      <c r="V770" s="4">
        <f t="shared" si="406"/>
        <v>0</v>
      </c>
      <c r="W770" s="4">
        <f t="shared" si="407"/>
        <v>0</v>
      </c>
      <c r="X770" s="4">
        <f t="shared" si="408"/>
        <v>0</v>
      </c>
      <c r="Y770" s="4">
        <f t="shared" si="408"/>
        <v>0</v>
      </c>
      <c r="Z770" s="4">
        <f t="shared" si="409"/>
        <v>0</v>
      </c>
      <c r="AA770" s="4">
        <f t="shared" si="409"/>
        <v>0</v>
      </c>
      <c r="AD770" s="5">
        <f t="shared" si="410"/>
        <v>0</v>
      </c>
      <c r="AE770" s="23">
        <v>36192</v>
      </c>
      <c r="AF770" s="24">
        <v>23</v>
      </c>
      <c r="AG770" s="1">
        <f t="shared" si="428"/>
        <v>0</v>
      </c>
      <c r="AH770" s="1">
        <f t="shared" si="428"/>
        <v>0</v>
      </c>
      <c r="AI770" s="1">
        <f t="shared" si="412"/>
        <v>0</v>
      </c>
      <c r="AJ770" s="1">
        <f t="shared" si="412"/>
        <v>0</v>
      </c>
      <c r="AK770" s="1">
        <f t="shared" si="413"/>
        <v>0</v>
      </c>
      <c r="AL770" s="1">
        <f t="shared" si="413"/>
        <v>0</v>
      </c>
      <c r="AM770" s="5">
        <f t="shared" si="414"/>
        <v>0</v>
      </c>
      <c r="AN770" s="1">
        <f t="shared" si="429"/>
        <v>0</v>
      </c>
      <c r="AO770" s="1">
        <f t="shared" si="429"/>
        <v>0</v>
      </c>
      <c r="AP770" s="1">
        <f t="shared" si="416"/>
        <v>0</v>
      </c>
      <c r="AQ770" s="1">
        <f t="shared" si="416"/>
        <v>0</v>
      </c>
      <c r="AR770" s="1">
        <f t="shared" si="417"/>
        <v>0</v>
      </c>
      <c r="AS770" s="1">
        <f t="shared" si="417"/>
        <v>0</v>
      </c>
      <c r="AT770" s="5">
        <f t="shared" si="418"/>
        <v>0</v>
      </c>
      <c r="AU770" s="1">
        <f t="shared" si="419"/>
        <v>0</v>
      </c>
      <c r="AV770" s="1">
        <f t="shared" si="419"/>
        <v>0</v>
      </c>
      <c r="AW770" s="1">
        <f t="shared" si="420"/>
        <v>0</v>
      </c>
      <c r="AX770" s="1">
        <f t="shared" si="420"/>
        <v>0</v>
      </c>
      <c r="AY770" s="5">
        <f t="shared" si="421"/>
        <v>0</v>
      </c>
      <c r="AZ770" s="1">
        <f t="shared" si="422"/>
        <v>0</v>
      </c>
      <c r="BA770" s="1">
        <f t="shared" si="423"/>
        <v>0</v>
      </c>
      <c r="BB770" s="1">
        <f t="shared" si="424"/>
        <v>0</v>
      </c>
      <c r="BC770" s="23">
        <v>36192</v>
      </c>
      <c r="BD770" s="24">
        <v>23</v>
      </c>
    </row>
    <row r="771" spans="4:56" x14ac:dyDescent="0.15">
      <c r="D771" s="17"/>
      <c r="E771" s="14">
        <f>$D$35</f>
        <v>1</v>
      </c>
      <c r="F771" s="23">
        <v>36193</v>
      </c>
      <c r="G771" s="24">
        <v>0</v>
      </c>
      <c r="H771" s="17">
        <v>0</v>
      </c>
      <c r="I771" s="17">
        <f t="shared" si="427"/>
        <v>0</v>
      </c>
      <c r="J771" s="17">
        <f t="shared" si="397"/>
        <v>0</v>
      </c>
      <c r="K771" s="1">
        <v>4.5540000000000003</v>
      </c>
      <c r="L771" s="1">
        <f t="shared" si="398"/>
        <v>9.5540000000000003</v>
      </c>
      <c r="M771" s="1">
        <f t="shared" si="399"/>
        <v>18</v>
      </c>
      <c r="N771" s="1">
        <f t="shared" si="400"/>
        <v>0</v>
      </c>
      <c r="O771" s="1">
        <f t="shared" si="401"/>
        <v>0</v>
      </c>
      <c r="P771" s="1">
        <f t="shared" si="402"/>
        <v>0</v>
      </c>
      <c r="Q771" s="18">
        <f t="shared" ref="Q771:Q834" si="430">IF(O771=0,0,J771/(350*3.517*O771+350*3.517*P771))</f>
        <v>0</v>
      </c>
      <c r="R771" s="18">
        <f t="shared" si="403"/>
        <v>0</v>
      </c>
      <c r="S771" s="1">
        <f t="shared" si="404"/>
        <v>7.5</v>
      </c>
      <c r="T771" s="1">
        <f t="shared" si="405"/>
        <v>0</v>
      </c>
      <c r="U771" s="1">
        <f t="shared" si="405"/>
        <v>0</v>
      </c>
      <c r="V771" s="4">
        <f t="shared" si="406"/>
        <v>0</v>
      </c>
      <c r="W771" s="4">
        <f t="shared" si="407"/>
        <v>0</v>
      </c>
      <c r="X771" s="4">
        <f t="shared" si="408"/>
        <v>0</v>
      </c>
      <c r="Y771" s="4">
        <f t="shared" si="408"/>
        <v>0</v>
      </c>
      <c r="Z771" s="4">
        <f t="shared" si="409"/>
        <v>0</v>
      </c>
      <c r="AA771" s="4">
        <f t="shared" si="409"/>
        <v>0</v>
      </c>
      <c r="AD771" s="5">
        <f t="shared" si="410"/>
        <v>0</v>
      </c>
      <c r="AE771" s="23">
        <v>36193</v>
      </c>
      <c r="AF771" s="24">
        <v>0</v>
      </c>
      <c r="AG771" s="1">
        <f t="shared" si="428"/>
        <v>0</v>
      </c>
      <c r="AH771" s="1">
        <f t="shared" si="428"/>
        <v>0</v>
      </c>
      <c r="AI771" s="1">
        <f t="shared" si="412"/>
        <v>0</v>
      </c>
      <c r="AJ771" s="1">
        <f t="shared" si="412"/>
        <v>0</v>
      </c>
      <c r="AK771" s="1">
        <f t="shared" si="413"/>
        <v>0</v>
      </c>
      <c r="AL771" s="1">
        <f t="shared" si="413"/>
        <v>0</v>
      </c>
      <c r="AM771" s="5">
        <f t="shared" si="414"/>
        <v>0</v>
      </c>
      <c r="AN771" s="1">
        <f t="shared" si="429"/>
        <v>0</v>
      </c>
      <c r="AO771" s="1">
        <f t="shared" si="429"/>
        <v>0</v>
      </c>
      <c r="AP771" s="1">
        <f t="shared" si="416"/>
        <v>0</v>
      </c>
      <c r="AQ771" s="1">
        <f t="shared" si="416"/>
        <v>0</v>
      </c>
      <c r="AR771" s="1">
        <f t="shared" si="417"/>
        <v>0</v>
      </c>
      <c r="AS771" s="1">
        <f t="shared" si="417"/>
        <v>0</v>
      </c>
      <c r="AT771" s="5">
        <f t="shared" si="418"/>
        <v>0</v>
      </c>
      <c r="AU771" s="1">
        <f t="shared" si="419"/>
        <v>0</v>
      </c>
      <c r="AV771" s="1">
        <f t="shared" si="419"/>
        <v>0</v>
      </c>
      <c r="AW771" s="1">
        <f t="shared" si="420"/>
        <v>0</v>
      </c>
      <c r="AX771" s="1">
        <f t="shared" si="420"/>
        <v>0</v>
      </c>
      <c r="AY771" s="5">
        <f t="shared" si="421"/>
        <v>0</v>
      </c>
      <c r="AZ771" s="1">
        <f t="shared" si="422"/>
        <v>0</v>
      </c>
      <c r="BA771" s="1">
        <f t="shared" si="423"/>
        <v>0</v>
      </c>
      <c r="BB771" s="1">
        <f t="shared" si="424"/>
        <v>0</v>
      </c>
      <c r="BC771" s="23">
        <v>36193</v>
      </c>
      <c r="BD771" s="24">
        <v>0</v>
      </c>
    </row>
    <row r="772" spans="4:56" x14ac:dyDescent="0.15">
      <c r="D772" s="17"/>
      <c r="E772" s="14">
        <f t="shared" ref="E772:E794" si="431">$D$35</f>
        <v>1</v>
      </c>
      <c r="F772" s="23">
        <v>36193</v>
      </c>
      <c r="G772" s="24">
        <v>1</v>
      </c>
      <c r="H772" s="17">
        <v>0</v>
      </c>
      <c r="I772" s="17">
        <f t="shared" si="427"/>
        <v>0</v>
      </c>
      <c r="J772" s="17">
        <f t="shared" ref="J772:J835" si="432">I772*E772</f>
        <v>0</v>
      </c>
      <c r="K772" s="1">
        <v>4.3940000000000001</v>
      </c>
      <c r="L772" s="1">
        <f t="shared" ref="L772:L835" si="433">K772+5</f>
        <v>9.3940000000000001</v>
      </c>
      <c r="M772" s="1">
        <f t="shared" ref="M772:M835" si="434">IF(L772&lt;18,18,L772)</f>
        <v>18</v>
      </c>
      <c r="N772" s="1">
        <f t="shared" ref="N772:N835" si="435">IF(J772=0,0,ROUNDUP(J772/350/3.517,0))</f>
        <v>0</v>
      </c>
      <c r="O772" s="1">
        <f t="shared" ref="O772:O835" si="436">IF(N772&gt;=1,1,0)</f>
        <v>0</v>
      </c>
      <c r="P772" s="1">
        <f t="shared" ref="P772:P835" si="437">IF(N772&gt;=2,1,0)</f>
        <v>0</v>
      </c>
      <c r="Q772" s="18">
        <f t="shared" si="430"/>
        <v>0</v>
      </c>
      <c r="R772" s="18">
        <f t="shared" ref="R772:R835" si="438">IF(P772=0,0,J772/(350*3.517*O772+350*3.517*P772))</f>
        <v>0</v>
      </c>
      <c r="S772" s="1">
        <f t="shared" ref="S772:S835" si="439">$S$1</f>
        <v>7.5</v>
      </c>
      <c r="T772" s="1">
        <f t="shared" ref="T772:U835" si="440">IF(AND(Q772&lt;0.1),0,IF(AND(Q772&gt;=0.1,Q772&lt;0.3),0.3,IF(AND(Q772&gt;1),1,Q772)))</f>
        <v>0</v>
      </c>
      <c r="U772" s="1">
        <f t="shared" si="440"/>
        <v>0</v>
      </c>
      <c r="V772" s="4">
        <f t="shared" ref="V772:V835" si="441">IF(T772=0,0,EXP($AC$4*(T772*100)+$AC$5*S772+$AC$6*M772+$AC$7))*(1-2%*10)*$V$1</f>
        <v>0</v>
      </c>
      <c r="W772" s="4">
        <f t="shared" ref="W772:W835" si="442">IF(U772=0,0,EXP($AC$4*(U772*100)+$AC$5*S772+$AC$6*M772+$AC$7))*(1-2%*10)*$W$1</f>
        <v>0</v>
      </c>
      <c r="X772" s="4">
        <f t="shared" ref="X772:Y835" si="443">350*3.517*T772</f>
        <v>0</v>
      </c>
      <c r="Y772" s="4">
        <f t="shared" si="443"/>
        <v>0</v>
      </c>
      <c r="Z772" s="4">
        <f t="shared" ref="Z772:AA835" si="444">IF(V772=0,0,X772/V772)</f>
        <v>0</v>
      </c>
      <c r="AA772" s="4">
        <f t="shared" si="444"/>
        <v>0</v>
      </c>
      <c r="AD772" s="5">
        <f t="shared" ref="AD772:AD835" si="445">Z772+AA772</f>
        <v>0</v>
      </c>
      <c r="AE772" s="23">
        <v>36193</v>
      </c>
      <c r="AF772" s="24">
        <v>1</v>
      </c>
      <c r="AG772" s="1">
        <f t="shared" si="428"/>
        <v>0</v>
      </c>
      <c r="AH772" s="1">
        <f t="shared" si="428"/>
        <v>0</v>
      </c>
      <c r="AI772" s="1">
        <f t="shared" ref="AI772:AJ835" si="446">IF(AND(AG772/250=0),0,IF(AND(AG772/250*50&gt;0,AG772/250*50&lt;30),30,IF(AND(AG772/250*50&gt;50),50,AG772/250*50)))</f>
        <v>0</v>
      </c>
      <c r="AJ772" s="1">
        <f t="shared" si="446"/>
        <v>0</v>
      </c>
      <c r="AK772" s="1">
        <f t="shared" ref="AK772:AL835" si="447">IF(55*(AI772/50)^3/0.85/0.9&gt;55,55,55*(AI772/50)^3/0.85/0.9)</f>
        <v>0</v>
      </c>
      <c r="AL772" s="1">
        <f t="shared" si="447"/>
        <v>0</v>
      </c>
      <c r="AM772" s="5">
        <f t="shared" ref="AM772:AM835" si="448">AK772+AL772</f>
        <v>0</v>
      </c>
      <c r="AN772" s="1">
        <f t="shared" si="429"/>
        <v>0</v>
      </c>
      <c r="AO772" s="1">
        <f t="shared" si="429"/>
        <v>0</v>
      </c>
      <c r="AP772" s="1">
        <f t="shared" ref="AP772:AQ835" si="449">IF(AND(AN772/300=0),0,IF(AND(AN772/300*50&gt;0,AN772/300*50&lt;30),30,IF(AND(AN772/300*50&gt;50),50,AN772/300*50)))</f>
        <v>0</v>
      </c>
      <c r="AQ772" s="1">
        <f t="shared" si="449"/>
        <v>0</v>
      </c>
      <c r="AR772" s="1">
        <f t="shared" ref="AR772:AS835" si="450">IF(55*(AP772/50)^3/0.85/0.9&gt;55,55,55*(AP772/50)^3/0.85/0.9)</f>
        <v>0</v>
      </c>
      <c r="AS772" s="1">
        <f t="shared" si="450"/>
        <v>0</v>
      </c>
      <c r="AT772" s="5">
        <f t="shared" ref="AT772:AT835" si="451">AR772+AS772</f>
        <v>0</v>
      </c>
      <c r="AU772" s="1">
        <f t="shared" ref="AU772:AV835" si="452">IF(AND(AN772=0),0,IF(AND(AN772&gt;0,AN772&lt;300*25/50),300*25/50,AN772))</f>
        <v>0</v>
      </c>
      <c r="AV772" s="1">
        <f t="shared" si="452"/>
        <v>0</v>
      </c>
      <c r="AW772" s="1">
        <f t="shared" ref="AW772:AX835" si="453">IF(22*(AU772/300)^3/0.85&gt;22,22,22*(AU772/300)^3/0.85)</f>
        <v>0</v>
      </c>
      <c r="AX772" s="1">
        <f t="shared" si="453"/>
        <v>0</v>
      </c>
      <c r="AY772" s="5">
        <f t="shared" ref="AY772:AY835" si="454">AW772+AX772</f>
        <v>0</v>
      </c>
      <c r="AZ772" s="1">
        <f t="shared" ref="AZ772:AZ835" si="455">IF(AG772=0,0,75)</f>
        <v>0</v>
      </c>
      <c r="BA772" s="1">
        <f t="shared" ref="BA772:BA835" si="456">IF(AZ772=0,0,0.15*(X772+Y772))</f>
        <v>0</v>
      </c>
      <c r="BB772" s="1">
        <f t="shared" ref="BB772:BB835" si="457">AD772+AM772+AT772+AY772+AZ772+BA772</f>
        <v>0</v>
      </c>
      <c r="BC772" s="23">
        <v>36193</v>
      </c>
      <c r="BD772" s="24">
        <v>1</v>
      </c>
    </row>
    <row r="773" spans="4:56" x14ac:dyDescent="0.15">
      <c r="D773" s="17"/>
      <c r="E773" s="14">
        <f t="shared" si="431"/>
        <v>1</v>
      </c>
      <c r="F773" s="23">
        <v>36193</v>
      </c>
      <c r="G773" s="24">
        <v>2</v>
      </c>
      <c r="H773" s="17">
        <v>0</v>
      </c>
      <c r="I773" s="17">
        <f t="shared" si="427"/>
        <v>0</v>
      </c>
      <c r="J773" s="17">
        <f t="shared" si="432"/>
        <v>0</v>
      </c>
      <c r="K773" s="1">
        <v>4.2969999999999997</v>
      </c>
      <c r="L773" s="1">
        <f t="shared" si="433"/>
        <v>9.2970000000000006</v>
      </c>
      <c r="M773" s="1">
        <f t="shared" si="434"/>
        <v>18</v>
      </c>
      <c r="N773" s="1">
        <f t="shared" si="435"/>
        <v>0</v>
      </c>
      <c r="O773" s="1">
        <f t="shared" si="436"/>
        <v>0</v>
      </c>
      <c r="P773" s="1">
        <f t="shared" si="437"/>
        <v>0</v>
      </c>
      <c r="Q773" s="18">
        <f t="shared" si="430"/>
        <v>0</v>
      </c>
      <c r="R773" s="18">
        <f t="shared" si="438"/>
        <v>0</v>
      </c>
      <c r="S773" s="1">
        <f t="shared" si="439"/>
        <v>7.5</v>
      </c>
      <c r="T773" s="1">
        <f t="shared" si="440"/>
        <v>0</v>
      </c>
      <c r="U773" s="1">
        <f t="shared" si="440"/>
        <v>0</v>
      </c>
      <c r="V773" s="4">
        <f t="shared" si="441"/>
        <v>0</v>
      </c>
      <c r="W773" s="4">
        <f t="shared" si="442"/>
        <v>0</v>
      </c>
      <c r="X773" s="4">
        <f t="shared" si="443"/>
        <v>0</v>
      </c>
      <c r="Y773" s="4">
        <f t="shared" si="443"/>
        <v>0</v>
      </c>
      <c r="Z773" s="4">
        <f t="shared" si="444"/>
        <v>0</v>
      </c>
      <c r="AA773" s="4">
        <f t="shared" si="444"/>
        <v>0</v>
      </c>
      <c r="AD773" s="5">
        <f t="shared" si="445"/>
        <v>0</v>
      </c>
      <c r="AE773" s="23">
        <v>36193</v>
      </c>
      <c r="AF773" s="24">
        <v>2</v>
      </c>
      <c r="AG773" s="1">
        <f t="shared" si="428"/>
        <v>0</v>
      </c>
      <c r="AH773" s="1">
        <f t="shared" si="428"/>
        <v>0</v>
      </c>
      <c r="AI773" s="1">
        <f t="shared" si="446"/>
        <v>0</v>
      </c>
      <c r="AJ773" s="1">
        <f t="shared" si="446"/>
        <v>0</v>
      </c>
      <c r="AK773" s="1">
        <f t="shared" si="447"/>
        <v>0</v>
      </c>
      <c r="AL773" s="1">
        <f t="shared" si="447"/>
        <v>0</v>
      </c>
      <c r="AM773" s="5">
        <f t="shared" si="448"/>
        <v>0</v>
      </c>
      <c r="AN773" s="1">
        <f t="shared" si="429"/>
        <v>0</v>
      </c>
      <c r="AO773" s="1">
        <f t="shared" si="429"/>
        <v>0</v>
      </c>
      <c r="AP773" s="1">
        <f t="shared" si="449"/>
        <v>0</v>
      </c>
      <c r="AQ773" s="1">
        <f t="shared" si="449"/>
        <v>0</v>
      </c>
      <c r="AR773" s="1">
        <f t="shared" si="450"/>
        <v>0</v>
      </c>
      <c r="AS773" s="1">
        <f t="shared" si="450"/>
        <v>0</v>
      </c>
      <c r="AT773" s="5">
        <f t="shared" si="451"/>
        <v>0</v>
      </c>
      <c r="AU773" s="1">
        <f t="shared" si="452"/>
        <v>0</v>
      </c>
      <c r="AV773" s="1">
        <f t="shared" si="452"/>
        <v>0</v>
      </c>
      <c r="AW773" s="1">
        <f t="shared" si="453"/>
        <v>0</v>
      </c>
      <c r="AX773" s="1">
        <f t="shared" si="453"/>
        <v>0</v>
      </c>
      <c r="AY773" s="5">
        <f t="shared" si="454"/>
        <v>0</v>
      </c>
      <c r="AZ773" s="1">
        <f t="shared" si="455"/>
        <v>0</v>
      </c>
      <c r="BA773" s="1">
        <f t="shared" si="456"/>
        <v>0</v>
      </c>
      <c r="BB773" s="1">
        <f t="shared" si="457"/>
        <v>0</v>
      </c>
      <c r="BC773" s="23">
        <v>36193</v>
      </c>
      <c r="BD773" s="24">
        <v>2</v>
      </c>
    </row>
    <row r="774" spans="4:56" x14ac:dyDescent="0.15">
      <c r="D774" s="17"/>
      <c r="E774" s="14">
        <f t="shared" si="431"/>
        <v>1</v>
      </c>
      <c r="F774" s="23">
        <v>36193</v>
      </c>
      <c r="G774" s="24">
        <v>3</v>
      </c>
      <c r="H774" s="17">
        <v>0</v>
      </c>
      <c r="I774" s="17">
        <f t="shared" si="427"/>
        <v>0</v>
      </c>
      <c r="J774" s="17">
        <f t="shared" si="432"/>
        <v>0</v>
      </c>
      <c r="K774" s="1">
        <v>4.2329999999999997</v>
      </c>
      <c r="L774" s="1">
        <f t="shared" si="433"/>
        <v>9.2330000000000005</v>
      </c>
      <c r="M774" s="1">
        <f t="shared" si="434"/>
        <v>18</v>
      </c>
      <c r="N774" s="1">
        <f t="shared" si="435"/>
        <v>0</v>
      </c>
      <c r="O774" s="1">
        <f t="shared" si="436"/>
        <v>0</v>
      </c>
      <c r="P774" s="1">
        <f t="shared" si="437"/>
        <v>0</v>
      </c>
      <c r="Q774" s="18">
        <f t="shared" si="430"/>
        <v>0</v>
      </c>
      <c r="R774" s="18">
        <f t="shared" si="438"/>
        <v>0</v>
      </c>
      <c r="S774" s="1">
        <f t="shared" si="439"/>
        <v>7.5</v>
      </c>
      <c r="T774" s="1">
        <f t="shared" si="440"/>
        <v>0</v>
      </c>
      <c r="U774" s="1">
        <f t="shared" si="440"/>
        <v>0</v>
      </c>
      <c r="V774" s="4">
        <f t="shared" si="441"/>
        <v>0</v>
      </c>
      <c r="W774" s="4">
        <f t="shared" si="442"/>
        <v>0</v>
      </c>
      <c r="X774" s="4">
        <f t="shared" si="443"/>
        <v>0</v>
      </c>
      <c r="Y774" s="4">
        <f t="shared" si="443"/>
        <v>0</v>
      </c>
      <c r="Z774" s="4">
        <f t="shared" si="444"/>
        <v>0</v>
      </c>
      <c r="AA774" s="4">
        <f t="shared" si="444"/>
        <v>0</v>
      </c>
      <c r="AD774" s="5">
        <f t="shared" si="445"/>
        <v>0</v>
      </c>
      <c r="AE774" s="23">
        <v>36193</v>
      </c>
      <c r="AF774" s="24">
        <v>3</v>
      </c>
      <c r="AG774" s="1">
        <f t="shared" si="428"/>
        <v>0</v>
      </c>
      <c r="AH774" s="1">
        <f t="shared" si="428"/>
        <v>0</v>
      </c>
      <c r="AI774" s="1">
        <f t="shared" si="446"/>
        <v>0</v>
      </c>
      <c r="AJ774" s="1">
        <f t="shared" si="446"/>
        <v>0</v>
      </c>
      <c r="AK774" s="1">
        <f t="shared" si="447"/>
        <v>0</v>
      </c>
      <c r="AL774" s="1">
        <f t="shared" si="447"/>
        <v>0</v>
      </c>
      <c r="AM774" s="5">
        <f t="shared" si="448"/>
        <v>0</v>
      </c>
      <c r="AN774" s="1">
        <f t="shared" si="429"/>
        <v>0</v>
      </c>
      <c r="AO774" s="1">
        <f t="shared" si="429"/>
        <v>0</v>
      </c>
      <c r="AP774" s="1">
        <f t="shared" si="449"/>
        <v>0</v>
      </c>
      <c r="AQ774" s="1">
        <f t="shared" si="449"/>
        <v>0</v>
      </c>
      <c r="AR774" s="1">
        <f t="shared" si="450"/>
        <v>0</v>
      </c>
      <c r="AS774" s="1">
        <f t="shared" si="450"/>
        <v>0</v>
      </c>
      <c r="AT774" s="5">
        <f t="shared" si="451"/>
        <v>0</v>
      </c>
      <c r="AU774" s="1">
        <f t="shared" si="452"/>
        <v>0</v>
      </c>
      <c r="AV774" s="1">
        <f t="shared" si="452"/>
        <v>0</v>
      </c>
      <c r="AW774" s="1">
        <f t="shared" si="453"/>
        <v>0</v>
      </c>
      <c r="AX774" s="1">
        <f t="shared" si="453"/>
        <v>0</v>
      </c>
      <c r="AY774" s="5">
        <f t="shared" si="454"/>
        <v>0</v>
      </c>
      <c r="AZ774" s="1">
        <f t="shared" si="455"/>
        <v>0</v>
      </c>
      <c r="BA774" s="1">
        <f t="shared" si="456"/>
        <v>0</v>
      </c>
      <c r="BB774" s="1">
        <f t="shared" si="457"/>
        <v>0</v>
      </c>
      <c r="BC774" s="23">
        <v>36193</v>
      </c>
      <c r="BD774" s="24">
        <v>3</v>
      </c>
    </row>
    <row r="775" spans="4:56" x14ac:dyDescent="0.15">
      <c r="D775" s="17"/>
      <c r="E775" s="14">
        <f t="shared" si="431"/>
        <v>1</v>
      </c>
      <c r="F775" s="23">
        <v>36193</v>
      </c>
      <c r="G775" s="24">
        <v>4</v>
      </c>
      <c r="H775" s="17">
        <v>0</v>
      </c>
      <c r="I775" s="17">
        <f t="shared" si="427"/>
        <v>0</v>
      </c>
      <c r="J775" s="17">
        <f t="shared" si="432"/>
        <v>0</v>
      </c>
      <c r="K775" s="1">
        <v>4.226</v>
      </c>
      <c r="L775" s="1">
        <f t="shared" si="433"/>
        <v>9.2259999999999991</v>
      </c>
      <c r="M775" s="1">
        <f t="shared" si="434"/>
        <v>18</v>
      </c>
      <c r="N775" s="1">
        <f t="shared" si="435"/>
        <v>0</v>
      </c>
      <c r="O775" s="1">
        <f t="shared" si="436"/>
        <v>0</v>
      </c>
      <c r="P775" s="1">
        <f t="shared" si="437"/>
        <v>0</v>
      </c>
      <c r="Q775" s="18">
        <f t="shared" si="430"/>
        <v>0</v>
      </c>
      <c r="R775" s="18">
        <f t="shared" si="438"/>
        <v>0</v>
      </c>
      <c r="S775" s="1">
        <f t="shared" si="439"/>
        <v>7.5</v>
      </c>
      <c r="T775" s="1">
        <f t="shared" si="440"/>
        <v>0</v>
      </c>
      <c r="U775" s="1">
        <f t="shared" si="440"/>
        <v>0</v>
      </c>
      <c r="V775" s="4">
        <f t="shared" si="441"/>
        <v>0</v>
      </c>
      <c r="W775" s="4">
        <f t="shared" si="442"/>
        <v>0</v>
      </c>
      <c r="X775" s="4">
        <f t="shared" si="443"/>
        <v>0</v>
      </c>
      <c r="Y775" s="4">
        <f t="shared" si="443"/>
        <v>0</v>
      </c>
      <c r="Z775" s="4">
        <f t="shared" si="444"/>
        <v>0</v>
      </c>
      <c r="AA775" s="4">
        <f t="shared" si="444"/>
        <v>0</v>
      </c>
      <c r="AD775" s="5">
        <f t="shared" si="445"/>
        <v>0</v>
      </c>
      <c r="AE775" s="23">
        <v>36193</v>
      </c>
      <c r="AF775" s="24">
        <v>4</v>
      </c>
      <c r="AG775" s="1">
        <f t="shared" si="428"/>
        <v>0</v>
      </c>
      <c r="AH775" s="1">
        <f t="shared" si="428"/>
        <v>0</v>
      </c>
      <c r="AI775" s="1">
        <f t="shared" si="446"/>
        <v>0</v>
      </c>
      <c r="AJ775" s="1">
        <f t="shared" si="446"/>
        <v>0</v>
      </c>
      <c r="AK775" s="1">
        <f t="shared" si="447"/>
        <v>0</v>
      </c>
      <c r="AL775" s="1">
        <f t="shared" si="447"/>
        <v>0</v>
      </c>
      <c r="AM775" s="5">
        <f t="shared" si="448"/>
        <v>0</v>
      </c>
      <c r="AN775" s="1">
        <f t="shared" si="429"/>
        <v>0</v>
      </c>
      <c r="AO775" s="1">
        <f t="shared" si="429"/>
        <v>0</v>
      </c>
      <c r="AP775" s="1">
        <f t="shared" si="449"/>
        <v>0</v>
      </c>
      <c r="AQ775" s="1">
        <f t="shared" si="449"/>
        <v>0</v>
      </c>
      <c r="AR775" s="1">
        <f t="shared" si="450"/>
        <v>0</v>
      </c>
      <c r="AS775" s="1">
        <f t="shared" si="450"/>
        <v>0</v>
      </c>
      <c r="AT775" s="5">
        <f t="shared" si="451"/>
        <v>0</v>
      </c>
      <c r="AU775" s="1">
        <f t="shared" si="452"/>
        <v>0</v>
      </c>
      <c r="AV775" s="1">
        <f t="shared" si="452"/>
        <v>0</v>
      </c>
      <c r="AW775" s="1">
        <f t="shared" si="453"/>
        <v>0</v>
      </c>
      <c r="AX775" s="1">
        <f t="shared" si="453"/>
        <v>0</v>
      </c>
      <c r="AY775" s="5">
        <f t="shared" si="454"/>
        <v>0</v>
      </c>
      <c r="AZ775" s="1">
        <f t="shared" si="455"/>
        <v>0</v>
      </c>
      <c r="BA775" s="1">
        <f t="shared" si="456"/>
        <v>0</v>
      </c>
      <c r="BB775" s="1">
        <f t="shared" si="457"/>
        <v>0</v>
      </c>
      <c r="BC775" s="23">
        <v>36193</v>
      </c>
      <c r="BD775" s="24">
        <v>4</v>
      </c>
    </row>
    <row r="776" spans="4:56" x14ac:dyDescent="0.15">
      <c r="D776" s="17"/>
      <c r="E776" s="14">
        <f t="shared" si="431"/>
        <v>1</v>
      </c>
      <c r="F776" s="23">
        <v>36193</v>
      </c>
      <c r="G776" s="24">
        <v>5</v>
      </c>
      <c r="H776" s="17">
        <v>0</v>
      </c>
      <c r="I776" s="17">
        <f t="shared" si="427"/>
        <v>0</v>
      </c>
      <c r="J776" s="17">
        <f t="shared" si="432"/>
        <v>0</v>
      </c>
      <c r="K776" s="1">
        <v>4.2409999999999997</v>
      </c>
      <c r="L776" s="1">
        <f t="shared" si="433"/>
        <v>9.2409999999999997</v>
      </c>
      <c r="M776" s="1">
        <f t="shared" si="434"/>
        <v>18</v>
      </c>
      <c r="N776" s="1">
        <f t="shared" si="435"/>
        <v>0</v>
      </c>
      <c r="O776" s="1">
        <f t="shared" si="436"/>
        <v>0</v>
      </c>
      <c r="P776" s="1">
        <f t="shared" si="437"/>
        <v>0</v>
      </c>
      <c r="Q776" s="18">
        <f t="shared" si="430"/>
        <v>0</v>
      </c>
      <c r="R776" s="18">
        <f t="shared" si="438"/>
        <v>0</v>
      </c>
      <c r="S776" s="1">
        <f t="shared" si="439"/>
        <v>7.5</v>
      </c>
      <c r="T776" s="1">
        <f t="shared" si="440"/>
        <v>0</v>
      </c>
      <c r="U776" s="1">
        <f t="shared" si="440"/>
        <v>0</v>
      </c>
      <c r="V776" s="4">
        <f t="shared" si="441"/>
        <v>0</v>
      </c>
      <c r="W776" s="4">
        <f t="shared" si="442"/>
        <v>0</v>
      </c>
      <c r="X776" s="4">
        <f t="shared" si="443"/>
        <v>0</v>
      </c>
      <c r="Y776" s="4">
        <f t="shared" si="443"/>
        <v>0</v>
      </c>
      <c r="Z776" s="4">
        <f t="shared" si="444"/>
        <v>0</v>
      </c>
      <c r="AA776" s="4">
        <f t="shared" si="444"/>
        <v>0</v>
      </c>
      <c r="AD776" s="5">
        <f t="shared" si="445"/>
        <v>0</v>
      </c>
      <c r="AE776" s="23">
        <v>36193</v>
      </c>
      <c r="AF776" s="24">
        <v>5</v>
      </c>
      <c r="AG776" s="1">
        <f t="shared" si="428"/>
        <v>0</v>
      </c>
      <c r="AH776" s="1">
        <f t="shared" si="428"/>
        <v>0</v>
      </c>
      <c r="AI776" s="1">
        <f t="shared" si="446"/>
        <v>0</v>
      </c>
      <c r="AJ776" s="1">
        <f t="shared" si="446"/>
        <v>0</v>
      </c>
      <c r="AK776" s="1">
        <f t="shared" si="447"/>
        <v>0</v>
      </c>
      <c r="AL776" s="1">
        <f t="shared" si="447"/>
        <v>0</v>
      </c>
      <c r="AM776" s="5">
        <f t="shared" si="448"/>
        <v>0</v>
      </c>
      <c r="AN776" s="1">
        <f t="shared" si="429"/>
        <v>0</v>
      </c>
      <c r="AO776" s="1">
        <f t="shared" si="429"/>
        <v>0</v>
      </c>
      <c r="AP776" s="1">
        <f t="shared" si="449"/>
        <v>0</v>
      </c>
      <c r="AQ776" s="1">
        <f t="shared" si="449"/>
        <v>0</v>
      </c>
      <c r="AR776" s="1">
        <f t="shared" si="450"/>
        <v>0</v>
      </c>
      <c r="AS776" s="1">
        <f t="shared" si="450"/>
        <v>0</v>
      </c>
      <c r="AT776" s="5">
        <f t="shared" si="451"/>
        <v>0</v>
      </c>
      <c r="AU776" s="1">
        <f t="shared" si="452"/>
        <v>0</v>
      </c>
      <c r="AV776" s="1">
        <f t="shared" si="452"/>
        <v>0</v>
      </c>
      <c r="AW776" s="1">
        <f t="shared" si="453"/>
        <v>0</v>
      </c>
      <c r="AX776" s="1">
        <f t="shared" si="453"/>
        <v>0</v>
      </c>
      <c r="AY776" s="5">
        <f t="shared" si="454"/>
        <v>0</v>
      </c>
      <c r="AZ776" s="1">
        <f t="shared" si="455"/>
        <v>0</v>
      </c>
      <c r="BA776" s="1">
        <f t="shared" si="456"/>
        <v>0</v>
      </c>
      <c r="BB776" s="1">
        <f t="shared" si="457"/>
        <v>0</v>
      </c>
      <c r="BC776" s="23">
        <v>36193</v>
      </c>
      <c r="BD776" s="24">
        <v>5</v>
      </c>
    </row>
    <row r="777" spans="4:56" x14ac:dyDescent="0.15">
      <c r="D777" s="17"/>
      <c r="E777" s="14">
        <f t="shared" si="431"/>
        <v>1</v>
      </c>
      <c r="F777" s="23">
        <v>36193</v>
      </c>
      <c r="G777" s="24">
        <v>6</v>
      </c>
      <c r="H777" s="17">
        <v>0</v>
      </c>
      <c r="I777" s="17">
        <f t="shared" si="427"/>
        <v>0</v>
      </c>
      <c r="J777" s="17">
        <f t="shared" si="432"/>
        <v>0</v>
      </c>
      <c r="K777" s="1">
        <v>4.3049999999999997</v>
      </c>
      <c r="L777" s="1">
        <f t="shared" si="433"/>
        <v>9.3049999999999997</v>
      </c>
      <c r="M777" s="1">
        <f t="shared" si="434"/>
        <v>18</v>
      </c>
      <c r="N777" s="1">
        <f t="shared" si="435"/>
        <v>0</v>
      </c>
      <c r="O777" s="1">
        <f t="shared" si="436"/>
        <v>0</v>
      </c>
      <c r="P777" s="1">
        <f t="shared" si="437"/>
        <v>0</v>
      </c>
      <c r="Q777" s="18">
        <f t="shared" si="430"/>
        <v>0</v>
      </c>
      <c r="R777" s="18">
        <f t="shared" si="438"/>
        <v>0</v>
      </c>
      <c r="S777" s="1">
        <f t="shared" si="439"/>
        <v>7.5</v>
      </c>
      <c r="T777" s="1">
        <f t="shared" si="440"/>
        <v>0</v>
      </c>
      <c r="U777" s="1">
        <f t="shared" si="440"/>
        <v>0</v>
      </c>
      <c r="V777" s="4">
        <f t="shared" si="441"/>
        <v>0</v>
      </c>
      <c r="W777" s="4">
        <f t="shared" si="442"/>
        <v>0</v>
      </c>
      <c r="X777" s="4">
        <f t="shared" si="443"/>
        <v>0</v>
      </c>
      <c r="Y777" s="4">
        <f t="shared" si="443"/>
        <v>0</v>
      </c>
      <c r="Z777" s="4">
        <f t="shared" si="444"/>
        <v>0</v>
      </c>
      <c r="AA777" s="4">
        <f t="shared" si="444"/>
        <v>0</v>
      </c>
      <c r="AD777" s="5">
        <f t="shared" si="445"/>
        <v>0</v>
      </c>
      <c r="AE777" s="23">
        <v>36193</v>
      </c>
      <c r="AF777" s="24">
        <v>6</v>
      </c>
      <c r="AG777" s="1">
        <f t="shared" si="428"/>
        <v>0</v>
      </c>
      <c r="AH777" s="1">
        <f t="shared" si="428"/>
        <v>0</v>
      </c>
      <c r="AI777" s="1">
        <f t="shared" si="446"/>
        <v>0</v>
      </c>
      <c r="AJ777" s="1">
        <f t="shared" si="446"/>
        <v>0</v>
      </c>
      <c r="AK777" s="1">
        <f t="shared" si="447"/>
        <v>0</v>
      </c>
      <c r="AL777" s="1">
        <f t="shared" si="447"/>
        <v>0</v>
      </c>
      <c r="AM777" s="5">
        <f t="shared" si="448"/>
        <v>0</v>
      </c>
      <c r="AN777" s="1">
        <f t="shared" si="429"/>
        <v>0</v>
      </c>
      <c r="AO777" s="1">
        <f t="shared" si="429"/>
        <v>0</v>
      </c>
      <c r="AP777" s="1">
        <f t="shared" si="449"/>
        <v>0</v>
      </c>
      <c r="AQ777" s="1">
        <f t="shared" si="449"/>
        <v>0</v>
      </c>
      <c r="AR777" s="1">
        <f t="shared" si="450"/>
        <v>0</v>
      </c>
      <c r="AS777" s="1">
        <f t="shared" si="450"/>
        <v>0</v>
      </c>
      <c r="AT777" s="5">
        <f t="shared" si="451"/>
        <v>0</v>
      </c>
      <c r="AU777" s="1">
        <f t="shared" si="452"/>
        <v>0</v>
      </c>
      <c r="AV777" s="1">
        <f t="shared" si="452"/>
        <v>0</v>
      </c>
      <c r="AW777" s="1">
        <f t="shared" si="453"/>
        <v>0</v>
      </c>
      <c r="AX777" s="1">
        <f t="shared" si="453"/>
        <v>0</v>
      </c>
      <c r="AY777" s="5">
        <f t="shared" si="454"/>
        <v>0</v>
      </c>
      <c r="AZ777" s="1">
        <f t="shared" si="455"/>
        <v>0</v>
      </c>
      <c r="BA777" s="1">
        <f t="shared" si="456"/>
        <v>0</v>
      </c>
      <c r="BB777" s="1">
        <f t="shared" si="457"/>
        <v>0</v>
      </c>
      <c r="BC777" s="23">
        <v>36193</v>
      </c>
      <c r="BD777" s="24">
        <v>6</v>
      </c>
    </row>
    <row r="778" spans="4:56" x14ac:dyDescent="0.15">
      <c r="D778" s="17"/>
      <c r="E778" s="14">
        <f t="shared" si="431"/>
        <v>1</v>
      </c>
      <c r="F778" s="23">
        <v>36193</v>
      </c>
      <c r="G778" s="24">
        <v>7</v>
      </c>
      <c r="H778" s="17">
        <v>0</v>
      </c>
      <c r="I778" s="17">
        <f t="shared" si="427"/>
        <v>0</v>
      </c>
      <c r="J778" s="17">
        <f t="shared" si="432"/>
        <v>0</v>
      </c>
      <c r="K778" s="1">
        <v>4.4829999999999997</v>
      </c>
      <c r="L778" s="1">
        <f t="shared" si="433"/>
        <v>9.4830000000000005</v>
      </c>
      <c r="M778" s="1">
        <f t="shared" si="434"/>
        <v>18</v>
      </c>
      <c r="N778" s="1">
        <f t="shared" si="435"/>
        <v>0</v>
      </c>
      <c r="O778" s="1">
        <f t="shared" si="436"/>
        <v>0</v>
      </c>
      <c r="P778" s="1">
        <f t="shared" si="437"/>
        <v>0</v>
      </c>
      <c r="Q778" s="18">
        <f t="shared" si="430"/>
        <v>0</v>
      </c>
      <c r="R778" s="18">
        <f t="shared" si="438"/>
        <v>0</v>
      </c>
      <c r="S778" s="1">
        <f t="shared" si="439"/>
        <v>7.5</v>
      </c>
      <c r="T778" s="1">
        <f t="shared" si="440"/>
        <v>0</v>
      </c>
      <c r="U778" s="1">
        <f t="shared" si="440"/>
        <v>0</v>
      </c>
      <c r="V778" s="4">
        <f t="shared" si="441"/>
        <v>0</v>
      </c>
      <c r="W778" s="4">
        <f t="shared" si="442"/>
        <v>0</v>
      </c>
      <c r="X778" s="4">
        <f t="shared" si="443"/>
        <v>0</v>
      </c>
      <c r="Y778" s="4">
        <f t="shared" si="443"/>
        <v>0</v>
      </c>
      <c r="Z778" s="4">
        <f t="shared" si="444"/>
        <v>0</v>
      </c>
      <c r="AA778" s="4">
        <f t="shared" si="444"/>
        <v>0</v>
      </c>
      <c r="AD778" s="5">
        <f t="shared" si="445"/>
        <v>0</v>
      </c>
      <c r="AE778" s="23">
        <v>36193</v>
      </c>
      <c r="AF778" s="24">
        <v>7</v>
      </c>
      <c r="AG778" s="1">
        <f t="shared" si="428"/>
        <v>0</v>
      </c>
      <c r="AH778" s="1">
        <f t="shared" si="428"/>
        <v>0</v>
      </c>
      <c r="AI778" s="1">
        <f t="shared" si="446"/>
        <v>0</v>
      </c>
      <c r="AJ778" s="1">
        <f t="shared" si="446"/>
        <v>0</v>
      </c>
      <c r="AK778" s="1">
        <f t="shared" si="447"/>
        <v>0</v>
      </c>
      <c r="AL778" s="1">
        <f t="shared" si="447"/>
        <v>0</v>
      </c>
      <c r="AM778" s="5">
        <f t="shared" si="448"/>
        <v>0</v>
      </c>
      <c r="AN778" s="1">
        <f t="shared" si="429"/>
        <v>0</v>
      </c>
      <c r="AO778" s="1">
        <f t="shared" si="429"/>
        <v>0</v>
      </c>
      <c r="AP778" s="1">
        <f t="shared" si="449"/>
        <v>0</v>
      </c>
      <c r="AQ778" s="1">
        <f t="shared" si="449"/>
        <v>0</v>
      </c>
      <c r="AR778" s="1">
        <f t="shared" si="450"/>
        <v>0</v>
      </c>
      <c r="AS778" s="1">
        <f t="shared" si="450"/>
        <v>0</v>
      </c>
      <c r="AT778" s="5">
        <f t="shared" si="451"/>
        <v>0</v>
      </c>
      <c r="AU778" s="1">
        <f t="shared" si="452"/>
        <v>0</v>
      </c>
      <c r="AV778" s="1">
        <f t="shared" si="452"/>
        <v>0</v>
      </c>
      <c r="AW778" s="1">
        <f t="shared" si="453"/>
        <v>0</v>
      </c>
      <c r="AX778" s="1">
        <f t="shared" si="453"/>
        <v>0</v>
      </c>
      <c r="AY778" s="5">
        <f t="shared" si="454"/>
        <v>0</v>
      </c>
      <c r="AZ778" s="1">
        <f t="shared" si="455"/>
        <v>0</v>
      </c>
      <c r="BA778" s="1">
        <f t="shared" si="456"/>
        <v>0</v>
      </c>
      <c r="BB778" s="1">
        <f t="shared" si="457"/>
        <v>0</v>
      </c>
      <c r="BC778" s="23">
        <v>36193</v>
      </c>
      <c r="BD778" s="24">
        <v>7</v>
      </c>
    </row>
    <row r="779" spans="4:56" x14ac:dyDescent="0.15">
      <c r="D779" s="17"/>
      <c r="E779" s="14">
        <f t="shared" si="431"/>
        <v>1</v>
      </c>
      <c r="F779" s="23">
        <v>36193</v>
      </c>
      <c r="G779" s="24">
        <v>8</v>
      </c>
      <c r="H779" s="17">
        <v>0</v>
      </c>
      <c r="I779" s="17">
        <f t="shared" si="427"/>
        <v>0</v>
      </c>
      <c r="J779" s="17">
        <f t="shared" si="432"/>
        <v>0</v>
      </c>
      <c r="K779" s="1">
        <v>4.7750000000000004</v>
      </c>
      <c r="L779" s="1">
        <f t="shared" si="433"/>
        <v>9.7750000000000004</v>
      </c>
      <c r="M779" s="1">
        <f t="shared" si="434"/>
        <v>18</v>
      </c>
      <c r="N779" s="1">
        <f t="shared" si="435"/>
        <v>0</v>
      </c>
      <c r="O779" s="1">
        <f t="shared" si="436"/>
        <v>0</v>
      </c>
      <c r="P779" s="1">
        <f t="shared" si="437"/>
        <v>0</v>
      </c>
      <c r="Q779" s="18">
        <f t="shared" si="430"/>
        <v>0</v>
      </c>
      <c r="R779" s="18">
        <f t="shared" si="438"/>
        <v>0</v>
      </c>
      <c r="S779" s="1">
        <f t="shared" si="439"/>
        <v>7.5</v>
      </c>
      <c r="T779" s="1">
        <f t="shared" si="440"/>
        <v>0</v>
      </c>
      <c r="U779" s="1">
        <f t="shared" si="440"/>
        <v>0</v>
      </c>
      <c r="V779" s="4">
        <f t="shared" si="441"/>
        <v>0</v>
      </c>
      <c r="W779" s="4">
        <f t="shared" si="442"/>
        <v>0</v>
      </c>
      <c r="X779" s="4">
        <f t="shared" si="443"/>
        <v>0</v>
      </c>
      <c r="Y779" s="4">
        <f t="shared" si="443"/>
        <v>0</v>
      </c>
      <c r="Z779" s="4">
        <f t="shared" si="444"/>
        <v>0</v>
      </c>
      <c r="AA779" s="4">
        <f t="shared" si="444"/>
        <v>0</v>
      </c>
      <c r="AD779" s="5">
        <f t="shared" si="445"/>
        <v>0</v>
      </c>
      <c r="AE779" s="23">
        <v>36193</v>
      </c>
      <c r="AF779" s="24">
        <v>8</v>
      </c>
      <c r="AG779" s="1">
        <f t="shared" si="428"/>
        <v>0</v>
      </c>
      <c r="AH779" s="1">
        <f t="shared" si="428"/>
        <v>0</v>
      </c>
      <c r="AI779" s="1">
        <f t="shared" si="446"/>
        <v>0</v>
      </c>
      <c r="AJ779" s="1">
        <f t="shared" si="446"/>
        <v>0</v>
      </c>
      <c r="AK779" s="1">
        <f t="shared" si="447"/>
        <v>0</v>
      </c>
      <c r="AL779" s="1">
        <f t="shared" si="447"/>
        <v>0</v>
      </c>
      <c r="AM779" s="5">
        <f t="shared" si="448"/>
        <v>0</v>
      </c>
      <c r="AN779" s="1">
        <f t="shared" si="429"/>
        <v>0</v>
      </c>
      <c r="AO779" s="1">
        <f t="shared" si="429"/>
        <v>0</v>
      </c>
      <c r="AP779" s="1">
        <f t="shared" si="449"/>
        <v>0</v>
      </c>
      <c r="AQ779" s="1">
        <f t="shared" si="449"/>
        <v>0</v>
      </c>
      <c r="AR779" s="1">
        <f t="shared" si="450"/>
        <v>0</v>
      </c>
      <c r="AS779" s="1">
        <f t="shared" si="450"/>
        <v>0</v>
      </c>
      <c r="AT779" s="5">
        <f t="shared" si="451"/>
        <v>0</v>
      </c>
      <c r="AU779" s="1">
        <f t="shared" si="452"/>
        <v>0</v>
      </c>
      <c r="AV779" s="1">
        <f t="shared" si="452"/>
        <v>0</v>
      </c>
      <c r="AW779" s="1">
        <f t="shared" si="453"/>
        <v>0</v>
      </c>
      <c r="AX779" s="1">
        <f t="shared" si="453"/>
        <v>0</v>
      </c>
      <c r="AY779" s="5">
        <f t="shared" si="454"/>
        <v>0</v>
      </c>
      <c r="AZ779" s="1">
        <f t="shared" si="455"/>
        <v>0</v>
      </c>
      <c r="BA779" s="1">
        <f t="shared" si="456"/>
        <v>0</v>
      </c>
      <c r="BB779" s="1">
        <f t="shared" si="457"/>
        <v>0</v>
      </c>
      <c r="BC779" s="23">
        <v>36193</v>
      </c>
      <c r="BD779" s="24">
        <v>8</v>
      </c>
    </row>
    <row r="780" spans="4:56" x14ac:dyDescent="0.15">
      <c r="D780" s="17"/>
      <c r="E780" s="14">
        <f t="shared" si="431"/>
        <v>1</v>
      </c>
      <c r="F780" s="23">
        <v>36193</v>
      </c>
      <c r="G780" s="24">
        <v>9</v>
      </c>
      <c r="H780" s="17">
        <v>0</v>
      </c>
      <c r="I780" s="17">
        <f t="shared" si="427"/>
        <v>0</v>
      </c>
      <c r="J780" s="17">
        <f t="shared" si="432"/>
        <v>0</v>
      </c>
      <c r="K780" s="1">
        <v>5.093</v>
      </c>
      <c r="L780" s="1">
        <f t="shared" si="433"/>
        <v>10.093</v>
      </c>
      <c r="M780" s="1">
        <f t="shared" si="434"/>
        <v>18</v>
      </c>
      <c r="N780" s="1">
        <f t="shared" si="435"/>
        <v>0</v>
      </c>
      <c r="O780" s="1">
        <f t="shared" si="436"/>
        <v>0</v>
      </c>
      <c r="P780" s="1">
        <f t="shared" si="437"/>
        <v>0</v>
      </c>
      <c r="Q780" s="18">
        <f t="shared" si="430"/>
        <v>0</v>
      </c>
      <c r="R780" s="18">
        <f t="shared" si="438"/>
        <v>0</v>
      </c>
      <c r="S780" s="1">
        <f t="shared" si="439"/>
        <v>7.5</v>
      </c>
      <c r="T780" s="1">
        <f t="shared" si="440"/>
        <v>0</v>
      </c>
      <c r="U780" s="1">
        <f t="shared" si="440"/>
        <v>0</v>
      </c>
      <c r="V780" s="4">
        <f t="shared" si="441"/>
        <v>0</v>
      </c>
      <c r="W780" s="4">
        <f t="shared" si="442"/>
        <v>0</v>
      </c>
      <c r="X780" s="4">
        <f t="shared" si="443"/>
        <v>0</v>
      </c>
      <c r="Y780" s="4">
        <f t="shared" si="443"/>
        <v>0</v>
      </c>
      <c r="Z780" s="4">
        <f t="shared" si="444"/>
        <v>0</v>
      </c>
      <c r="AA780" s="4">
        <f t="shared" si="444"/>
        <v>0</v>
      </c>
      <c r="AD780" s="5">
        <f t="shared" si="445"/>
        <v>0</v>
      </c>
      <c r="AE780" s="23">
        <v>36193</v>
      </c>
      <c r="AF780" s="24">
        <v>9</v>
      </c>
      <c r="AG780" s="1">
        <f t="shared" si="428"/>
        <v>0</v>
      </c>
      <c r="AH780" s="1">
        <f t="shared" si="428"/>
        <v>0</v>
      </c>
      <c r="AI780" s="1">
        <f t="shared" si="446"/>
        <v>0</v>
      </c>
      <c r="AJ780" s="1">
        <f t="shared" si="446"/>
        <v>0</v>
      </c>
      <c r="AK780" s="1">
        <f t="shared" si="447"/>
        <v>0</v>
      </c>
      <c r="AL780" s="1">
        <f t="shared" si="447"/>
        <v>0</v>
      </c>
      <c r="AM780" s="5">
        <f t="shared" si="448"/>
        <v>0</v>
      </c>
      <c r="AN780" s="1">
        <f t="shared" si="429"/>
        <v>0</v>
      </c>
      <c r="AO780" s="1">
        <f t="shared" si="429"/>
        <v>0</v>
      </c>
      <c r="AP780" s="1">
        <f t="shared" si="449"/>
        <v>0</v>
      </c>
      <c r="AQ780" s="1">
        <f t="shared" si="449"/>
        <v>0</v>
      </c>
      <c r="AR780" s="1">
        <f t="shared" si="450"/>
        <v>0</v>
      </c>
      <c r="AS780" s="1">
        <f t="shared" si="450"/>
        <v>0</v>
      </c>
      <c r="AT780" s="5">
        <f t="shared" si="451"/>
        <v>0</v>
      </c>
      <c r="AU780" s="1">
        <f t="shared" si="452"/>
        <v>0</v>
      </c>
      <c r="AV780" s="1">
        <f t="shared" si="452"/>
        <v>0</v>
      </c>
      <c r="AW780" s="1">
        <f t="shared" si="453"/>
        <v>0</v>
      </c>
      <c r="AX780" s="1">
        <f t="shared" si="453"/>
        <v>0</v>
      </c>
      <c r="AY780" s="5">
        <f t="shared" si="454"/>
        <v>0</v>
      </c>
      <c r="AZ780" s="1">
        <f t="shared" si="455"/>
        <v>0</v>
      </c>
      <c r="BA780" s="1">
        <f t="shared" si="456"/>
        <v>0</v>
      </c>
      <c r="BB780" s="1">
        <f t="shared" si="457"/>
        <v>0</v>
      </c>
      <c r="BC780" s="23">
        <v>36193</v>
      </c>
      <c r="BD780" s="24">
        <v>9</v>
      </c>
    </row>
    <row r="781" spans="4:56" x14ac:dyDescent="0.15">
      <c r="D781" s="17"/>
      <c r="E781" s="14">
        <f t="shared" si="431"/>
        <v>1</v>
      </c>
      <c r="F781" s="23">
        <v>36193</v>
      </c>
      <c r="G781" s="24">
        <v>10</v>
      </c>
      <c r="H781" s="17">
        <v>0</v>
      </c>
      <c r="I781" s="17">
        <f t="shared" si="427"/>
        <v>0</v>
      </c>
      <c r="J781" s="17">
        <f t="shared" si="432"/>
        <v>0</v>
      </c>
      <c r="K781" s="1">
        <v>5.4139999999999997</v>
      </c>
      <c r="L781" s="1">
        <f t="shared" si="433"/>
        <v>10.414</v>
      </c>
      <c r="M781" s="1">
        <f t="shared" si="434"/>
        <v>18</v>
      </c>
      <c r="N781" s="1">
        <f t="shared" si="435"/>
        <v>0</v>
      </c>
      <c r="O781" s="1">
        <f t="shared" si="436"/>
        <v>0</v>
      </c>
      <c r="P781" s="1">
        <f t="shared" si="437"/>
        <v>0</v>
      </c>
      <c r="Q781" s="18">
        <f t="shared" si="430"/>
        <v>0</v>
      </c>
      <c r="R781" s="18">
        <f t="shared" si="438"/>
        <v>0</v>
      </c>
      <c r="S781" s="1">
        <f t="shared" si="439"/>
        <v>7.5</v>
      </c>
      <c r="T781" s="1">
        <f t="shared" si="440"/>
        <v>0</v>
      </c>
      <c r="U781" s="1">
        <f t="shared" si="440"/>
        <v>0</v>
      </c>
      <c r="V781" s="4">
        <f t="shared" si="441"/>
        <v>0</v>
      </c>
      <c r="W781" s="4">
        <f t="shared" si="442"/>
        <v>0</v>
      </c>
      <c r="X781" s="4">
        <f t="shared" si="443"/>
        <v>0</v>
      </c>
      <c r="Y781" s="4">
        <f t="shared" si="443"/>
        <v>0</v>
      </c>
      <c r="Z781" s="4">
        <f t="shared" si="444"/>
        <v>0</v>
      </c>
      <c r="AA781" s="4">
        <f t="shared" si="444"/>
        <v>0</v>
      </c>
      <c r="AD781" s="5">
        <f t="shared" si="445"/>
        <v>0</v>
      </c>
      <c r="AE781" s="23">
        <v>36193</v>
      </c>
      <c r="AF781" s="24">
        <v>10</v>
      </c>
      <c r="AG781" s="1">
        <f t="shared" si="428"/>
        <v>0</v>
      </c>
      <c r="AH781" s="1">
        <f t="shared" si="428"/>
        <v>0</v>
      </c>
      <c r="AI781" s="1">
        <f t="shared" si="446"/>
        <v>0</v>
      </c>
      <c r="AJ781" s="1">
        <f t="shared" si="446"/>
        <v>0</v>
      </c>
      <c r="AK781" s="1">
        <f t="shared" si="447"/>
        <v>0</v>
      </c>
      <c r="AL781" s="1">
        <f t="shared" si="447"/>
        <v>0</v>
      </c>
      <c r="AM781" s="5">
        <f t="shared" si="448"/>
        <v>0</v>
      </c>
      <c r="AN781" s="1">
        <f t="shared" si="429"/>
        <v>0</v>
      </c>
      <c r="AO781" s="1">
        <f t="shared" si="429"/>
        <v>0</v>
      </c>
      <c r="AP781" s="1">
        <f t="shared" si="449"/>
        <v>0</v>
      </c>
      <c r="AQ781" s="1">
        <f t="shared" si="449"/>
        <v>0</v>
      </c>
      <c r="AR781" s="1">
        <f t="shared" si="450"/>
        <v>0</v>
      </c>
      <c r="AS781" s="1">
        <f t="shared" si="450"/>
        <v>0</v>
      </c>
      <c r="AT781" s="5">
        <f t="shared" si="451"/>
        <v>0</v>
      </c>
      <c r="AU781" s="1">
        <f t="shared" si="452"/>
        <v>0</v>
      </c>
      <c r="AV781" s="1">
        <f t="shared" si="452"/>
        <v>0</v>
      </c>
      <c r="AW781" s="1">
        <f t="shared" si="453"/>
        <v>0</v>
      </c>
      <c r="AX781" s="1">
        <f t="shared" si="453"/>
        <v>0</v>
      </c>
      <c r="AY781" s="5">
        <f t="shared" si="454"/>
        <v>0</v>
      </c>
      <c r="AZ781" s="1">
        <f t="shared" si="455"/>
        <v>0</v>
      </c>
      <c r="BA781" s="1">
        <f t="shared" si="456"/>
        <v>0</v>
      </c>
      <c r="BB781" s="1">
        <f t="shared" si="457"/>
        <v>0</v>
      </c>
      <c r="BC781" s="23">
        <v>36193</v>
      </c>
      <c r="BD781" s="24">
        <v>10</v>
      </c>
    </row>
    <row r="782" spans="4:56" x14ac:dyDescent="0.15">
      <c r="D782" s="17"/>
      <c r="E782" s="14">
        <f t="shared" si="431"/>
        <v>1</v>
      </c>
      <c r="F782" s="23">
        <v>36193</v>
      </c>
      <c r="G782" s="24">
        <v>11</v>
      </c>
      <c r="H782" s="17">
        <v>0</v>
      </c>
      <c r="I782" s="17">
        <f t="shared" si="427"/>
        <v>0</v>
      </c>
      <c r="J782" s="17">
        <f t="shared" si="432"/>
        <v>0</v>
      </c>
      <c r="K782" s="1">
        <v>5.81</v>
      </c>
      <c r="L782" s="1">
        <f t="shared" si="433"/>
        <v>10.809999999999999</v>
      </c>
      <c r="M782" s="1">
        <f t="shared" si="434"/>
        <v>18</v>
      </c>
      <c r="N782" s="1">
        <f t="shared" si="435"/>
        <v>0</v>
      </c>
      <c r="O782" s="1">
        <f t="shared" si="436"/>
        <v>0</v>
      </c>
      <c r="P782" s="1">
        <f t="shared" si="437"/>
        <v>0</v>
      </c>
      <c r="Q782" s="18">
        <f t="shared" si="430"/>
        <v>0</v>
      </c>
      <c r="R782" s="18">
        <f t="shared" si="438"/>
        <v>0</v>
      </c>
      <c r="S782" s="1">
        <f t="shared" si="439"/>
        <v>7.5</v>
      </c>
      <c r="T782" s="1">
        <f t="shared" si="440"/>
        <v>0</v>
      </c>
      <c r="U782" s="1">
        <f t="shared" si="440"/>
        <v>0</v>
      </c>
      <c r="V782" s="4">
        <f t="shared" si="441"/>
        <v>0</v>
      </c>
      <c r="W782" s="4">
        <f t="shared" si="442"/>
        <v>0</v>
      </c>
      <c r="X782" s="4">
        <f t="shared" si="443"/>
        <v>0</v>
      </c>
      <c r="Y782" s="4">
        <f t="shared" si="443"/>
        <v>0</v>
      </c>
      <c r="Z782" s="4">
        <f t="shared" si="444"/>
        <v>0</v>
      </c>
      <c r="AA782" s="4">
        <f t="shared" si="444"/>
        <v>0</v>
      </c>
      <c r="AD782" s="5">
        <f t="shared" si="445"/>
        <v>0</v>
      </c>
      <c r="AE782" s="23">
        <v>36193</v>
      </c>
      <c r="AF782" s="24">
        <v>11</v>
      </c>
      <c r="AG782" s="1">
        <f t="shared" si="428"/>
        <v>0</v>
      </c>
      <c r="AH782" s="1">
        <f t="shared" si="428"/>
        <v>0</v>
      </c>
      <c r="AI782" s="1">
        <f t="shared" si="446"/>
        <v>0</v>
      </c>
      <c r="AJ782" s="1">
        <f t="shared" si="446"/>
        <v>0</v>
      </c>
      <c r="AK782" s="1">
        <f t="shared" si="447"/>
        <v>0</v>
      </c>
      <c r="AL782" s="1">
        <f t="shared" si="447"/>
        <v>0</v>
      </c>
      <c r="AM782" s="5">
        <f t="shared" si="448"/>
        <v>0</v>
      </c>
      <c r="AN782" s="1">
        <f t="shared" si="429"/>
        <v>0</v>
      </c>
      <c r="AO782" s="1">
        <f t="shared" si="429"/>
        <v>0</v>
      </c>
      <c r="AP782" s="1">
        <f t="shared" si="449"/>
        <v>0</v>
      </c>
      <c r="AQ782" s="1">
        <f t="shared" si="449"/>
        <v>0</v>
      </c>
      <c r="AR782" s="1">
        <f t="shared" si="450"/>
        <v>0</v>
      </c>
      <c r="AS782" s="1">
        <f t="shared" si="450"/>
        <v>0</v>
      </c>
      <c r="AT782" s="5">
        <f t="shared" si="451"/>
        <v>0</v>
      </c>
      <c r="AU782" s="1">
        <f t="shared" si="452"/>
        <v>0</v>
      </c>
      <c r="AV782" s="1">
        <f t="shared" si="452"/>
        <v>0</v>
      </c>
      <c r="AW782" s="1">
        <f t="shared" si="453"/>
        <v>0</v>
      </c>
      <c r="AX782" s="1">
        <f t="shared" si="453"/>
        <v>0</v>
      </c>
      <c r="AY782" s="5">
        <f t="shared" si="454"/>
        <v>0</v>
      </c>
      <c r="AZ782" s="1">
        <f t="shared" si="455"/>
        <v>0</v>
      </c>
      <c r="BA782" s="1">
        <f t="shared" si="456"/>
        <v>0</v>
      </c>
      <c r="BB782" s="1">
        <f t="shared" si="457"/>
        <v>0</v>
      </c>
      <c r="BC782" s="23">
        <v>36193</v>
      </c>
      <c r="BD782" s="24">
        <v>11</v>
      </c>
    </row>
    <row r="783" spans="4:56" x14ac:dyDescent="0.15">
      <c r="D783" s="17"/>
      <c r="E783" s="14">
        <f t="shared" si="431"/>
        <v>1</v>
      </c>
      <c r="F783" s="23">
        <v>36193</v>
      </c>
      <c r="G783" s="24">
        <v>12</v>
      </c>
      <c r="H783" s="17">
        <v>0</v>
      </c>
      <c r="I783" s="17">
        <f t="shared" si="427"/>
        <v>0</v>
      </c>
      <c r="J783" s="17">
        <f t="shared" si="432"/>
        <v>0</v>
      </c>
      <c r="K783" s="1">
        <v>6.3259999999999996</v>
      </c>
      <c r="L783" s="1">
        <f t="shared" si="433"/>
        <v>11.326000000000001</v>
      </c>
      <c r="M783" s="1">
        <f t="shared" si="434"/>
        <v>18</v>
      </c>
      <c r="N783" s="1">
        <f t="shared" si="435"/>
        <v>0</v>
      </c>
      <c r="O783" s="1">
        <f t="shared" si="436"/>
        <v>0</v>
      </c>
      <c r="P783" s="1">
        <f t="shared" si="437"/>
        <v>0</v>
      </c>
      <c r="Q783" s="18">
        <f t="shared" si="430"/>
        <v>0</v>
      </c>
      <c r="R783" s="18">
        <f t="shared" si="438"/>
        <v>0</v>
      </c>
      <c r="S783" s="1">
        <f t="shared" si="439"/>
        <v>7.5</v>
      </c>
      <c r="T783" s="1">
        <f t="shared" si="440"/>
        <v>0</v>
      </c>
      <c r="U783" s="1">
        <f t="shared" si="440"/>
        <v>0</v>
      </c>
      <c r="V783" s="4">
        <f t="shared" si="441"/>
        <v>0</v>
      </c>
      <c r="W783" s="4">
        <f t="shared" si="442"/>
        <v>0</v>
      </c>
      <c r="X783" s="4">
        <f t="shared" si="443"/>
        <v>0</v>
      </c>
      <c r="Y783" s="4">
        <f t="shared" si="443"/>
        <v>0</v>
      </c>
      <c r="Z783" s="4">
        <f t="shared" si="444"/>
        <v>0</v>
      </c>
      <c r="AA783" s="4">
        <f t="shared" si="444"/>
        <v>0</v>
      </c>
      <c r="AD783" s="5">
        <f t="shared" si="445"/>
        <v>0</v>
      </c>
      <c r="AE783" s="23">
        <v>36193</v>
      </c>
      <c r="AF783" s="24">
        <v>12</v>
      </c>
      <c r="AG783" s="1">
        <f t="shared" si="428"/>
        <v>0</v>
      </c>
      <c r="AH783" s="1">
        <f t="shared" si="428"/>
        <v>0</v>
      </c>
      <c r="AI783" s="1">
        <f t="shared" si="446"/>
        <v>0</v>
      </c>
      <c r="AJ783" s="1">
        <f t="shared" si="446"/>
        <v>0</v>
      </c>
      <c r="AK783" s="1">
        <f t="shared" si="447"/>
        <v>0</v>
      </c>
      <c r="AL783" s="1">
        <f t="shared" si="447"/>
        <v>0</v>
      </c>
      <c r="AM783" s="5">
        <f t="shared" si="448"/>
        <v>0</v>
      </c>
      <c r="AN783" s="1">
        <f t="shared" si="429"/>
        <v>0</v>
      </c>
      <c r="AO783" s="1">
        <f t="shared" si="429"/>
        <v>0</v>
      </c>
      <c r="AP783" s="1">
        <f t="shared" si="449"/>
        <v>0</v>
      </c>
      <c r="AQ783" s="1">
        <f t="shared" si="449"/>
        <v>0</v>
      </c>
      <c r="AR783" s="1">
        <f t="shared" si="450"/>
        <v>0</v>
      </c>
      <c r="AS783" s="1">
        <f t="shared" si="450"/>
        <v>0</v>
      </c>
      <c r="AT783" s="5">
        <f t="shared" si="451"/>
        <v>0</v>
      </c>
      <c r="AU783" s="1">
        <f t="shared" si="452"/>
        <v>0</v>
      </c>
      <c r="AV783" s="1">
        <f t="shared" si="452"/>
        <v>0</v>
      </c>
      <c r="AW783" s="1">
        <f t="shared" si="453"/>
        <v>0</v>
      </c>
      <c r="AX783" s="1">
        <f t="shared" si="453"/>
        <v>0</v>
      </c>
      <c r="AY783" s="5">
        <f t="shared" si="454"/>
        <v>0</v>
      </c>
      <c r="AZ783" s="1">
        <f t="shared" si="455"/>
        <v>0</v>
      </c>
      <c r="BA783" s="1">
        <f t="shared" si="456"/>
        <v>0</v>
      </c>
      <c r="BB783" s="1">
        <f t="shared" si="457"/>
        <v>0</v>
      </c>
      <c r="BC783" s="23">
        <v>36193</v>
      </c>
      <c r="BD783" s="24">
        <v>12</v>
      </c>
    </row>
    <row r="784" spans="4:56" x14ac:dyDescent="0.15">
      <c r="D784" s="17"/>
      <c r="E784" s="14">
        <f t="shared" si="431"/>
        <v>1</v>
      </c>
      <c r="F784" s="23">
        <v>36193</v>
      </c>
      <c r="G784" s="24">
        <v>13</v>
      </c>
      <c r="H784" s="17">
        <v>0</v>
      </c>
      <c r="I784" s="17">
        <f t="shared" si="427"/>
        <v>0</v>
      </c>
      <c r="J784" s="17">
        <f t="shared" si="432"/>
        <v>0</v>
      </c>
      <c r="K784" s="1">
        <v>6.9740000000000002</v>
      </c>
      <c r="L784" s="1">
        <f t="shared" si="433"/>
        <v>11.974</v>
      </c>
      <c r="M784" s="1">
        <f t="shared" si="434"/>
        <v>18</v>
      </c>
      <c r="N784" s="1">
        <f t="shared" si="435"/>
        <v>0</v>
      </c>
      <c r="O784" s="1">
        <f t="shared" si="436"/>
        <v>0</v>
      </c>
      <c r="P784" s="1">
        <f t="shared" si="437"/>
        <v>0</v>
      </c>
      <c r="Q784" s="18">
        <f t="shared" si="430"/>
        <v>0</v>
      </c>
      <c r="R784" s="18">
        <f t="shared" si="438"/>
        <v>0</v>
      </c>
      <c r="S784" s="1">
        <f t="shared" si="439"/>
        <v>7.5</v>
      </c>
      <c r="T784" s="1">
        <f t="shared" si="440"/>
        <v>0</v>
      </c>
      <c r="U784" s="1">
        <f t="shared" si="440"/>
        <v>0</v>
      </c>
      <c r="V784" s="4">
        <f t="shared" si="441"/>
        <v>0</v>
      </c>
      <c r="W784" s="4">
        <f t="shared" si="442"/>
        <v>0</v>
      </c>
      <c r="X784" s="4">
        <f t="shared" si="443"/>
        <v>0</v>
      </c>
      <c r="Y784" s="4">
        <f t="shared" si="443"/>
        <v>0</v>
      </c>
      <c r="Z784" s="4">
        <f t="shared" si="444"/>
        <v>0</v>
      </c>
      <c r="AA784" s="4">
        <f t="shared" si="444"/>
        <v>0</v>
      </c>
      <c r="AD784" s="5">
        <f t="shared" si="445"/>
        <v>0</v>
      </c>
      <c r="AE784" s="23">
        <v>36193</v>
      </c>
      <c r="AF784" s="24">
        <v>13</v>
      </c>
      <c r="AG784" s="1">
        <f t="shared" si="428"/>
        <v>0</v>
      </c>
      <c r="AH784" s="1">
        <f t="shared" si="428"/>
        <v>0</v>
      </c>
      <c r="AI784" s="1">
        <f t="shared" si="446"/>
        <v>0</v>
      </c>
      <c r="AJ784" s="1">
        <f t="shared" si="446"/>
        <v>0</v>
      </c>
      <c r="AK784" s="1">
        <f t="shared" si="447"/>
        <v>0</v>
      </c>
      <c r="AL784" s="1">
        <f t="shared" si="447"/>
        <v>0</v>
      </c>
      <c r="AM784" s="5">
        <f t="shared" si="448"/>
        <v>0</v>
      </c>
      <c r="AN784" s="1">
        <f t="shared" si="429"/>
        <v>0</v>
      </c>
      <c r="AO784" s="1">
        <f t="shared" si="429"/>
        <v>0</v>
      </c>
      <c r="AP784" s="1">
        <f t="shared" si="449"/>
        <v>0</v>
      </c>
      <c r="AQ784" s="1">
        <f t="shared" si="449"/>
        <v>0</v>
      </c>
      <c r="AR784" s="1">
        <f t="shared" si="450"/>
        <v>0</v>
      </c>
      <c r="AS784" s="1">
        <f t="shared" si="450"/>
        <v>0</v>
      </c>
      <c r="AT784" s="5">
        <f t="shared" si="451"/>
        <v>0</v>
      </c>
      <c r="AU784" s="1">
        <f t="shared" si="452"/>
        <v>0</v>
      </c>
      <c r="AV784" s="1">
        <f t="shared" si="452"/>
        <v>0</v>
      </c>
      <c r="AW784" s="1">
        <f t="shared" si="453"/>
        <v>0</v>
      </c>
      <c r="AX784" s="1">
        <f t="shared" si="453"/>
        <v>0</v>
      </c>
      <c r="AY784" s="5">
        <f t="shared" si="454"/>
        <v>0</v>
      </c>
      <c r="AZ784" s="1">
        <f t="shared" si="455"/>
        <v>0</v>
      </c>
      <c r="BA784" s="1">
        <f t="shared" si="456"/>
        <v>0</v>
      </c>
      <c r="BB784" s="1">
        <f t="shared" si="457"/>
        <v>0</v>
      </c>
      <c r="BC784" s="23">
        <v>36193</v>
      </c>
      <c r="BD784" s="24">
        <v>13</v>
      </c>
    </row>
    <row r="785" spans="4:56" x14ac:dyDescent="0.15">
      <c r="D785" s="17"/>
      <c r="E785" s="14">
        <f t="shared" si="431"/>
        <v>1</v>
      </c>
      <c r="F785" s="23">
        <v>36193</v>
      </c>
      <c r="G785" s="24">
        <v>14</v>
      </c>
      <c r="H785" s="17">
        <v>0.85149399999999997</v>
      </c>
      <c r="I785" s="17">
        <f t="shared" si="427"/>
        <v>0.85149399999999997</v>
      </c>
      <c r="J785" s="17">
        <f t="shared" si="432"/>
        <v>0.85149399999999997</v>
      </c>
      <c r="K785" s="1">
        <v>7.8490000000000002</v>
      </c>
      <c r="L785" s="1">
        <f t="shared" si="433"/>
        <v>12.849</v>
      </c>
      <c r="M785" s="1">
        <f t="shared" si="434"/>
        <v>18</v>
      </c>
      <c r="N785" s="1">
        <f t="shared" si="435"/>
        <v>1</v>
      </c>
      <c r="O785" s="1">
        <f t="shared" si="436"/>
        <v>1</v>
      </c>
      <c r="P785" s="1">
        <f t="shared" si="437"/>
        <v>0</v>
      </c>
      <c r="Q785" s="18">
        <f t="shared" si="430"/>
        <v>6.9173727608757456E-4</v>
      </c>
      <c r="R785" s="18">
        <f t="shared" si="438"/>
        <v>0</v>
      </c>
      <c r="S785" s="1">
        <f t="shared" si="439"/>
        <v>7.5</v>
      </c>
      <c r="T785" s="1">
        <f t="shared" si="440"/>
        <v>0</v>
      </c>
      <c r="U785" s="1">
        <f t="shared" si="440"/>
        <v>0</v>
      </c>
      <c r="V785" s="4">
        <f t="shared" si="441"/>
        <v>0</v>
      </c>
      <c r="W785" s="4">
        <f t="shared" si="442"/>
        <v>0</v>
      </c>
      <c r="X785" s="4">
        <f t="shared" si="443"/>
        <v>0</v>
      </c>
      <c r="Y785" s="4">
        <f t="shared" si="443"/>
        <v>0</v>
      </c>
      <c r="Z785" s="4">
        <f t="shared" si="444"/>
        <v>0</v>
      </c>
      <c r="AA785" s="4">
        <f t="shared" si="444"/>
        <v>0</v>
      </c>
      <c r="AD785" s="5">
        <f t="shared" si="445"/>
        <v>0</v>
      </c>
      <c r="AE785" s="23">
        <v>36193</v>
      </c>
      <c r="AF785" s="24">
        <v>14</v>
      </c>
      <c r="AG785" s="1">
        <f t="shared" si="428"/>
        <v>0</v>
      </c>
      <c r="AH785" s="1">
        <f t="shared" si="428"/>
        <v>0</v>
      </c>
      <c r="AI785" s="1">
        <f t="shared" si="446"/>
        <v>0</v>
      </c>
      <c r="AJ785" s="1">
        <f t="shared" si="446"/>
        <v>0</v>
      </c>
      <c r="AK785" s="1">
        <f t="shared" si="447"/>
        <v>0</v>
      </c>
      <c r="AL785" s="1">
        <f t="shared" si="447"/>
        <v>0</v>
      </c>
      <c r="AM785" s="5">
        <f t="shared" si="448"/>
        <v>0</v>
      </c>
      <c r="AN785" s="1">
        <f t="shared" si="429"/>
        <v>0</v>
      </c>
      <c r="AO785" s="1">
        <f t="shared" si="429"/>
        <v>0</v>
      </c>
      <c r="AP785" s="1">
        <f t="shared" si="449"/>
        <v>0</v>
      </c>
      <c r="AQ785" s="1">
        <f t="shared" si="449"/>
        <v>0</v>
      </c>
      <c r="AR785" s="1">
        <f t="shared" si="450"/>
        <v>0</v>
      </c>
      <c r="AS785" s="1">
        <f t="shared" si="450"/>
        <v>0</v>
      </c>
      <c r="AT785" s="5">
        <f t="shared" si="451"/>
        <v>0</v>
      </c>
      <c r="AU785" s="1">
        <f t="shared" si="452"/>
        <v>0</v>
      </c>
      <c r="AV785" s="1">
        <f t="shared" si="452"/>
        <v>0</v>
      </c>
      <c r="AW785" s="1">
        <f t="shared" si="453"/>
        <v>0</v>
      </c>
      <c r="AX785" s="1">
        <f t="shared" si="453"/>
        <v>0</v>
      </c>
      <c r="AY785" s="5">
        <f t="shared" si="454"/>
        <v>0</v>
      </c>
      <c r="AZ785" s="1">
        <f t="shared" si="455"/>
        <v>0</v>
      </c>
      <c r="BA785" s="1">
        <f t="shared" si="456"/>
        <v>0</v>
      </c>
      <c r="BB785" s="1">
        <f t="shared" si="457"/>
        <v>0</v>
      </c>
      <c r="BC785" s="23">
        <v>36193</v>
      </c>
      <c r="BD785" s="24">
        <v>14</v>
      </c>
    </row>
    <row r="786" spans="4:56" x14ac:dyDescent="0.15">
      <c r="D786" s="17"/>
      <c r="E786" s="14">
        <f t="shared" si="431"/>
        <v>1</v>
      </c>
      <c r="F786" s="23">
        <v>36193</v>
      </c>
      <c r="G786" s="24">
        <v>15</v>
      </c>
      <c r="H786" s="17">
        <v>3.5231399999999997</v>
      </c>
      <c r="I786" s="17">
        <f t="shared" si="427"/>
        <v>3.5231399999999997</v>
      </c>
      <c r="J786" s="17">
        <f t="shared" si="432"/>
        <v>3.5231399999999997</v>
      </c>
      <c r="K786" s="1">
        <v>8.8780000000000001</v>
      </c>
      <c r="L786" s="1">
        <f t="shared" si="433"/>
        <v>13.878</v>
      </c>
      <c r="M786" s="1">
        <f t="shared" si="434"/>
        <v>18</v>
      </c>
      <c r="N786" s="1">
        <f t="shared" si="435"/>
        <v>1</v>
      </c>
      <c r="O786" s="1">
        <f t="shared" si="436"/>
        <v>1</v>
      </c>
      <c r="P786" s="1">
        <f t="shared" si="437"/>
        <v>0</v>
      </c>
      <c r="Q786" s="18">
        <f t="shared" si="430"/>
        <v>2.8621308745278035E-3</v>
      </c>
      <c r="R786" s="18">
        <f t="shared" si="438"/>
        <v>0</v>
      </c>
      <c r="S786" s="1">
        <f t="shared" si="439"/>
        <v>7.5</v>
      </c>
      <c r="T786" s="1">
        <f t="shared" si="440"/>
        <v>0</v>
      </c>
      <c r="U786" s="1">
        <f t="shared" si="440"/>
        <v>0</v>
      </c>
      <c r="V786" s="4">
        <f t="shared" si="441"/>
        <v>0</v>
      </c>
      <c r="W786" s="4">
        <f t="shared" si="442"/>
        <v>0</v>
      </c>
      <c r="X786" s="4">
        <f t="shared" si="443"/>
        <v>0</v>
      </c>
      <c r="Y786" s="4">
        <f t="shared" si="443"/>
        <v>0</v>
      </c>
      <c r="Z786" s="4">
        <f t="shared" si="444"/>
        <v>0</v>
      </c>
      <c r="AA786" s="4">
        <f t="shared" si="444"/>
        <v>0</v>
      </c>
      <c r="AD786" s="5">
        <f t="shared" si="445"/>
        <v>0</v>
      </c>
      <c r="AE786" s="23">
        <v>36193</v>
      </c>
      <c r="AF786" s="24">
        <v>15</v>
      </c>
      <c r="AG786" s="1">
        <f t="shared" si="428"/>
        <v>0</v>
      </c>
      <c r="AH786" s="1">
        <f t="shared" si="428"/>
        <v>0</v>
      </c>
      <c r="AI786" s="1">
        <f t="shared" si="446"/>
        <v>0</v>
      </c>
      <c r="AJ786" s="1">
        <f t="shared" si="446"/>
        <v>0</v>
      </c>
      <c r="AK786" s="1">
        <f t="shared" si="447"/>
        <v>0</v>
      </c>
      <c r="AL786" s="1">
        <f t="shared" si="447"/>
        <v>0</v>
      </c>
      <c r="AM786" s="5">
        <f t="shared" si="448"/>
        <v>0</v>
      </c>
      <c r="AN786" s="1">
        <f t="shared" si="429"/>
        <v>0</v>
      </c>
      <c r="AO786" s="1">
        <f t="shared" si="429"/>
        <v>0</v>
      </c>
      <c r="AP786" s="1">
        <f t="shared" si="449"/>
        <v>0</v>
      </c>
      <c r="AQ786" s="1">
        <f t="shared" si="449"/>
        <v>0</v>
      </c>
      <c r="AR786" s="1">
        <f t="shared" si="450"/>
        <v>0</v>
      </c>
      <c r="AS786" s="1">
        <f t="shared" si="450"/>
        <v>0</v>
      </c>
      <c r="AT786" s="5">
        <f t="shared" si="451"/>
        <v>0</v>
      </c>
      <c r="AU786" s="1">
        <f t="shared" si="452"/>
        <v>0</v>
      </c>
      <c r="AV786" s="1">
        <f t="shared" si="452"/>
        <v>0</v>
      </c>
      <c r="AW786" s="1">
        <f t="shared" si="453"/>
        <v>0</v>
      </c>
      <c r="AX786" s="1">
        <f t="shared" si="453"/>
        <v>0</v>
      </c>
      <c r="AY786" s="5">
        <f t="shared" si="454"/>
        <v>0</v>
      </c>
      <c r="AZ786" s="1">
        <f t="shared" si="455"/>
        <v>0</v>
      </c>
      <c r="BA786" s="1">
        <f t="shared" si="456"/>
        <v>0</v>
      </c>
      <c r="BB786" s="1">
        <f t="shared" si="457"/>
        <v>0</v>
      </c>
      <c r="BC786" s="23">
        <v>36193</v>
      </c>
      <c r="BD786" s="24">
        <v>15</v>
      </c>
    </row>
    <row r="787" spans="4:56" x14ac:dyDescent="0.15">
      <c r="D787" s="17"/>
      <c r="E787" s="14">
        <f t="shared" si="431"/>
        <v>1</v>
      </c>
      <c r="F787" s="23">
        <v>36193</v>
      </c>
      <c r="G787" s="24">
        <v>16</v>
      </c>
      <c r="H787" s="17">
        <v>0.50375400000000004</v>
      </c>
      <c r="I787" s="17">
        <f t="shared" si="427"/>
        <v>0.50375400000000004</v>
      </c>
      <c r="J787" s="17">
        <f t="shared" si="432"/>
        <v>0.50375400000000004</v>
      </c>
      <c r="K787" s="1">
        <v>9.4870000000000001</v>
      </c>
      <c r="L787" s="1">
        <f t="shared" si="433"/>
        <v>14.487</v>
      </c>
      <c r="M787" s="1">
        <f t="shared" si="434"/>
        <v>18</v>
      </c>
      <c r="N787" s="1">
        <f t="shared" si="435"/>
        <v>1</v>
      </c>
      <c r="O787" s="1">
        <f t="shared" si="436"/>
        <v>1</v>
      </c>
      <c r="P787" s="1">
        <f t="shared" si="437"/>
        <v>0</v>
      </c>
      <c r="Q787" s="18">
        <f t="shared" si="430"/>
        <v>4.0924001787237503E-4</v>
      </c>
      <c r="R787" s="18">
        <f t="shared" si="438"/>
        <v>0</v>
      </c>
      <c r="S787" s="1">
        <f t="shared" si="439"/>
        <v>7.5</v>
      </c>
      <c r="T787" s="1">
        <f t="shared" si="440"/>
        <v>0</v>
      </c>
      <c r="U787" s="1">
        <f t="shared" si="440"/>
        <v>0</v>
      </c>
      <c r="V787" s="4">
        <f t="shared" si="441"/>
        <v>0</v>
      </c>
      <c r="W787" s="4">
        <f t="shared" si="442"/>
        <v>0</v>
      </c>
      <c r="X787" s="4">
        <f t="shared" si="443"/>
        <v>0</v>
      </c>
      <c r="Y787" s="4">
        <f t="shared" si="443"/>
        <v>0</v>
      </c>
      <c r="Z787" s="4">
        <f t="shared" si="444"/>
        <v>0</v>
      </c>
      <c r="AA787" s="4">
        <f t="shared" si="444"/>
        <v>0</v>
      </c>
      <c r="AD787" s="5">
        <f t="shared" si="445"/>
        <v>0</v>
      </c>
      <c r="AE787" s="23">
        <v>36193</v>
      </c>
      <c r="AF787" s="24">
        <v>16</v>
      </c>
      <c r="AG787" s="1">
        <f t="shared" si="428"/>
        <v>0</v>
      </c>
      <c r="AH787" s="1">
        <f t="shared" si="428"/>
        <v>0</v>
      </c>
      <c r="AI787" s="1">
        <f t="shared" si="446"/>
        <v>0</v>
      </c>
      <c r="AJ787" s="1">
        <f t="shared" si="446"/>
        <v>0</v>
      </c>
      <c r="AK787" s="1">
        <f t="shared" si="447"/>
        <v>0</v>
      </c>
      <c r="AL787" s="1">
        <f t="shared" si="447"/>
        <v>0</v>
      </c>
      <c r="AM787" s="5">
        <f t="shared" si="448"/>
        <v>0</v>
      </c>
      <c r="AN787" s="1">
        <f t="shared" si="429"/>
        <v>0</v>
      </c>
      <c r="AO787" s="1">
        <f t="shared" si="429"/>
        <v>0</v>
      </c>
      <c r="AP787" s="1">
        <f t="shared" si="449"/>
        <v>0</v>
      </c>
      <c r="AQ787" s="1">
        <f t="shared" si="449"/>
        <v>0</v>
      </c>
      <c r="AR787" s="1">
        <f t="shared" si="450"/>
        <v>0</v>
      </c>
      <c r="AS787" s="1">
        <f t="shared" si="450"/>
        <v>0</v>
      </c>
      <c r="AT787" s="5">
        <f t="shared" si="451"/>
        <v>0</v>
      </c>
      <c r="AU787" s="1">
        <f t="shared" si="452"/>
        <v>0</v>
      </c>
      <c r="AV787" s="1">
        <f t="shared" si="452"/>
        <v>0</v>
      </c>
      <c r="AW787" s="1">
        <f t="shared" si="453"/>
        <v>0</v>
      </c>
      <c r="AX787" s="1">
        <f t="shared" si="453"/>
        <v>0</v>
      </c>
      <c r="AY787" s="5">
        <f t="shared" si="454"/>
        <v>0</v>
      </c>
      <c r="AZ787" s="1">
        <f t="shared" si="455"/>
        <v>0</v>
      </c>
      <c r="BA787" s="1">
        <f t="shared" si="456"/>
        <v>0</v>
      </c>
      <c r="BB787" s="1">
        <f t="shared" si="457"/>
        <v>0</v>
      </c>
      <c r="BC787" s="23">
        <v>36193</v>
      </c>
      <c r="BD787" s="24">
        <v>16</v>
      </c>
    </row>
    <row r="788" spans="4:56" x14ac:dyDescent="0.15">
      <c r="D788" s="17"/>
      <c r="E788" s="14">
        <f t="shared" si="431"/>
        <v>1</v>
      </c>
      <c r="F788" s="23">
        <v>36193</v>
      </c>
      <c r="G788" s="24">
        <v>17</v>
      </c>
      <c r="H788" s="17">
        <v>0</v>
      </c>
      <c r="I788" s="17">
        <f t="shared" si="427"/>
        <v>0</v>
      </c>
      <c r="J788" s="17">
        <f t="shared" si="432"/>
        <v>0</v>
      </c>
      <c r="K788" s="1">
        <v>9.5670000000000002</v>
      </c>
      <c r="L788" s="1">
        <f t="shared" si="433"/>
        <v>14.567</v>
      </c>
      <c r="M788" s="1">
        <f t="shared" si="434"/>
        <v>18</v>
      </c>
      <c r="N788" s="1">
        <f t="shared" si="435"/>
        <v>0</v>
      </c>
      <c r="O788" s="1">
        <f t="shared" si="436"/>
        <v>0</v>
      </c>
      <c r="P788" s="1">
        <f t="shared" si="437"/>
        <v>0</v>
      </c>
      <c r="Q788" s="18">
        <f t="shared" si="430"/>
        <v>0</v>
      </c>
      <c r="R788" s="18">
        <f t="shared" si="438"/>
        <v>0</v>
      </c>
      <c r="S788" s="1">
        <f t="shared" si="439"/>
        <v>7.5</v>
      </c>
      <c r="T788" s="1">
        <f t="shared" si="440"/>
        <v>0</v>
      </c>
      <c r="U788" s="1">
        <f t="shared" si="440"/>
        <v>0</v>
      </c>
      <c r="V788" s="4">
        <f t="shared" si="441"/>
        <v>0</v>
      </c>
      <c r="W788" s="4">
        <f t="shared" si="442"/>
        <v>0</v>
      </c>
      <c r="X788" s="4">
        <f t="shared" si="443"/>
        <v>0</v>
      </c>
      <c r="Y788" s="4">
        <f t="shared" si="443"/>
        <v>0</v>
      </c>
      <c r="Z788" s="4">
        <f t="shared" si="444"/>
        <v>0</v>
      </c>
      <c r="AA788" s="4">
        <f t="shared" si="444"/>
        <v>0</v>
      </c>
      <c r="AD788" s="5">
        <f t="shared" si="445"/>
        <v>0</v>
      </c>
      <c r="AE788" s="23">
        <v>36193</v>
      </c>
      <c r="AF788" s="24">
        <v>17</v>
      </c>
      <c r="AG788" s="1">
        <f t="shared" si="428"/>
        <v>0</v>
      </c>
      <c r="AH788" s="1">
        <f t="shared" si="428"/>
        <v>0</v>
      </c>
      <c r="AI788" s="1">
        <f t="shared" si="446"/>
        <v>0</v>
      </c>
      <c r="AJ788" s="1">
        <f t="shared" si="446"/>
        <v>0</v>
      </c>
      <c r="AK788" s="1">
        <f t="shared" si="447"/>
        <v>0</v>
      </c>
      <c r="AL788" s="1">
        <f t="shared" si="447"/>
        <v>0</v>
      </c>
      <c r="AM788" s="5">
        <f t="shared" si="448"/>
        <v>0</v>
      </c>
      <c r="AN788" s="1">
        <f t="shared" si="429"/>
        <v>0</v>
      </c>
      <c r="AO788" s="1">
        <f t="shared" si="429"/>
        <v>0</v>
      </c>
      <c r="AP788" s="1">
        <f t="shared" si="449"/>
        <v>0</v>
      </c>
      <c r="AQ788" s="1">
        <f t="shared" si="449"/>
        <v>0</v>
      </c>
      <c r="AR788" s="1">
        <f t="shared" si="450"/>
        <v>0</v>
      </c>
      <c r="AS788" s="1">
        <f t="shared" si="450"/>
        <v>0</v>
      </c>
      <c r="AT788" s="5">
        <f t="shared" si="451"/>
        <v>0</v>
      </c>
      <c r="AU788" s="1">
        <f t="shared" si="452"/>
        <v>0</v>
      </c>
      <c r="AV788" s="1">
        <f t="shared" si="452"/>
        <v>0</v>
      </c>
      <c r="AW788" s="1">
        <f t="shared" si="453"/>
        <v>0</v>
      </c>
      <c r="AX788" s="1">
        <f t="shared" si="453"/>
        <v>0</v>
      </c>
      <c r="AY788" s="5">
        <f t="shared" si="454"/>
        <v>0</v>
      </c>
      <c r="AZ788" s="1">
        <f t="shared" si="455"/>
        <v>0</v>
      </c>
      <c r="BA788" s="1">
        <f t="shared" si="456"/>
        <v>0</v>
      </c>
      <c r="BB788" s="1">
        <f t="shared" si="457"/>
        <v>0</v>
      </c>
      <c r="BC788" s="23">
        <v>36193</v>
      </c>
      <c r="BD788" s="24">
        <v>17</v>
      </c>
    </row>
    <row r="789" spans="4:56" x14ac:dyDescent="0.15">
      <c r="D789" s="17"/>
      <c r="E789" s="14">
        <f t="shared" si="431"/>
        <v>1</v>
      </c>
      <c r="F789" s="23">
        <v>36193</v>
      </c>
      <c r="G789" s="24">
        <v>18</v>
      </c>
      <c r="H789" s="17">
        <v>0</v>
      </c>
      <c r="I789" s="17">
        <f t="shared" si="427"/>
        <v>0</v>
      </c>
      <c r="J789" s="17">
        <f t="shared" si="432"/>
        <v>0</v>
      </c>
      <c r="K789" s="1">
        <v>9.5280000000000005</v>
      </c>
      <c r="L789" s="1">
        <f t="shared" si="433"/>
        <v>14.528</v>
      </c>
      <c r="M789" s="1">
        <f t="shared" si="434"/>
        <v>18</v>
      </c>
      <c r="N789" s="1">
        <f t="shared" si="435"/>
        <v>0</v>
      </c>
      <c r="O789" s="1">
        <f t="shared" si="436"/>
        <v>0</v>
      </c>
      <c r="P789" s="1">
        <f t="shared" si="437"/>
        <v>0</v>
      </c>
      <c r="Q789" s="18">
        <f t="shared" si="430"/>
        <v>0</v>
      </c>
      <c r="R789" s="18">
        <f t="shared" si="438"/>
        <v>0</v>
      </c>
      <c r="S789" s="1">
        <f t="shared" si="439"/>
        <v>7.5</v>
      </c>
      <c r="T789" s="1">
        <f t="shared" si="440"/>
        <v>0</v>
      </c>
      <c r="U789" s="1">
        <f t="shared" si="440"/>
        <v>0</v>
      </c>
      <c r="V789" s="4">
        <f t="shared" si="441"/>
        <v>0</v>
      </c>
      <c r="W789" s="4">
        <f t="shared" si="442"/>
        <v>0</v>
      </c>
      <c r="X789" s="4">
        <f t="shared" si="443"/>
        <v>0</v>
      </c>
      <c r="Y789" s="4">
        <f t="shared" si="443"/>
        <v>0</v>
      </c>
      <c r="Z789" s="4">
        <f t="shared" si="444"/>
        <v>0</v>
      </c>
      <c r="AA789" s="4">
        <f t="shared" si="444"/>
        <v>0</v>
      </c>
      <c r="AD789" s="5">
        <f t="shared" si="445"/>
        <v>0</v>
      </c>
      <c r="AE789" s="23">
        <v>36193</v>
      </c>
      <c r="AF789" s="24">
        <v>18</v>
      </c>
      <c r="AG789" s="1">
        <f t="shared" si="428"/>
        <v>0</v>
      </c>
      <c r="AH789" s="1">
        <f t="shared" si="428"/>
        <v>0</v>
      </c>
      <c r="AI789" s="1">
        <f t="shared" si="446"/>
        <v>0</v>
      </c>
      <c r="AJ789" s="1">
        <f t="shared" si="446"/>
        <v>0</v>
      </c>
      <c r="AK789" s="1">
        <f t="shared" si="447"/>
        <v>0</v>
      </c>
      <c r="AL789" s="1">
        <f t="shared" si="447"/>
        <v>0</v>
      </c>
      <c r="AM789" s="5">
        <f t="shared" si="448"/>
        <v>0</v>
      </c>
      <c r="AN789" s="1">
        <f t="shared" si="429"/>
        <v>0</v>
      </c>
      <c r="AO789" s="1">
        <f t="shared" si="429"/>
        <v>0</v>
      </c>
      <c r="AP789" s="1">
        <f t="shared" si="449"/>
        <v>0</v>
      </c>
      <c r="AQ789" s="1">
        <f t="shared" si="449"/>
        <v>0</v>
      </c>
      <c r="AR789" s="1">
        <f t="shared" si="450"/>
        <v>0</v>
      </c>
      <c r="AS789" s="1">
        <f t="shared" si="450"/>
        <v>0</v>
      </c>
      <c r="AT789" s="5">
        <f t="shared" si="451"/>
        <v>0</v>
      </c>
      <c r="AU789" s="1">
        <f t="shared" si="452"/>
        <v>0</v>
      </c>
      <c r="AV789" s="1">
        <f t="shared" si="452"/>
        <v>0</v>
      </c>
      <c r="AW789" s="1">
        <f t="shared" si="453"/>
        <v>0</v>
      </c>
      <c r="AX789" s="1">
        <f t="shared" si="453"/>
        <v>0</v>
      </c>
      <c r="AY789" s="5">
        <f t="shared" si="454"/>
        <v>0</v>
      </c>
      <c r="AZ789" s="1">
        <f t="shared" si="455"/>
        <v>0</v>
      </c>
      <c r="BA789" s="1">
        <f t="shared" si="456"/>
        <v>0</v>
      </c>
      <c r="BB789" s="1">
        <f t="shared" si="457"/>
        <v>0</v>
      </c>
      <c r="BC789" s="23">
        <v>36193</v>
      </c>
      <c r="BD789" s="24">
        <v>18</v>
      </c>
    </row>
    <row r="790" spans="4:56" x14ac:dyDescent="0.15">
      <c r="D790" s="17"/>
      <c r="E790" s="14">
        <f t="shared" si="431"/>
        <v>1</v>
      </c>
      <c r="F790" s="23">
        <v>36193</v>
      </c>
      <c r="G790" s="24">
        <v>19</v>
      </c>
      <c r="H790" s="17">
        <v>0</v>
      </c>
      <c r="I790" s="17">
        <f t="shared" si="427"/>
        <v>0</v>
      </c>
      <c r="J790" s="17">
        <f t="shared" si="432"/>
        <v>0</v>
      </c>
      <c r="K790" s="1">
        <v>9.4359999999999999</v>
      </c>
      <c r="L790" s="1">
        <f t="shared" si="433"/>
        <v>14.436</v>
      </c>
      <c r="M790" s="1">
        <f t="shared" si="434"/>
        <v>18</v>
      </c>
      <c r="N790" s="1">
        <f t="shared" si="435"/>
        <v>0</v>
      </c>
      <c r="O790" s="1">
        <f t="shared" si="436"/>
        <v>0</v>
      </c>
      <c r="P790" s="1">
        <f t="shared" si="437"/>
        <v>0</v>
      </c>
      <c r="Q790" s="18">
        <f t="shared" si="430"/>
        <v>0</v>
      </c>
      <c r="R790" s="18">
        <f t="shared" si="438"/>
        <v>0</v>
      </c>
      <c r="S790" s="1">
        <f t="shared" si="439"/>
        <v>7.5</v>
      </c>
      <c r="T790" s="1">
        <f t="shared" si="440"/>
        <v>0</v>
      </c>
      <c r="U790" s="1">
        <f t="shared" si="440"/>
        <v>0</v>
      </c>
      <c r="V790" s="4">
        <f t="shared" si="441"/>
        <v>0</v>
      </c>
      <c r="W790" s="4">
        <f t="shared" si="442"/>
        <v>0</v>
      </c>
      <c r="X790" s="4">
        <f t="shared" si="443"/>
        <v>0</v>
      </c>
      <c r="Y790" s="4">
        <f t="shared" si="443"/>
        <v>0</v>
      </c>
      <c r="Z790" s="4">
        <f t="shared" si="444"/>
        <v>0</v>
      </c>
      <c r="AA790" s="4">
        <f t="shared" si="444"/>
        <v>0</v>
      </c>
      <c r="AD790" s="5">
        <f t="shared" si="445"/>
        <v>0</v>
      </c>
      <c r="AE790" s="23">
        <v>36193</v>
      </c>
      <c r="AF790" s="24">
        <v>19</v>
      </c>
      <c r="AG790" s="1">
        <f t="shared" si="428"/>
        <v>0</v>
      </c>
      <c r="AH790" s="1">
        <f t="shared" si="428"/>
        <v>0</v>
      </c>
      <c r="AI790" s="1">
        <f t="shared" si="446"/>
        <v>0</v>
      </c>
      <c r="AJ790" s="1">
        <f t="shared" si="446"/>
        <v>0</v>
      </c>
      <c r="AK790" s="1">
        <f t="shared" si="447"/>
        <v>0</v>
      </c>
      <c r="AL790" s="1">
        <f t="shared" si="447"/>
        <v>0</v>
      </c>
      <c r="AM790" s="5">
        <f t="shared" si="448"/>
        <v>0</v>
      </c>
      <c r="AN790" s="1">
        <f t="shared" si="429"/>
        <v>0</v>
      </c>
      <c r="AO790" s="1">
        <f t="shared" si="429"/>
        <v>0</v>
      </c>
      <c r="AP790" s="1">
        <f t="shared" si="449"/>
        <v>0</v>
      </c>
      <c r="AQ790" s="1">
        <f t="shared" si="449"/>
        <v>0</v>
      </c>
      <c r="AR790" s="1">
        <f t="shared" si="450"/>
        <v>0</v>
      </c>
      <c r="AS790" s="1">
        <f t="shared" si="450"/>
        <v>0</v>
      </c>
      <c r="AT790" s="5">
        <f t="shared" si="451"/>
        <v>0</v>
      </c>
      <c r="AU790" s="1">
        <f t="shared" si="452"/>
        <v>0</v>
      </c>
      <c r="AV790" s="1">
        <f t="shared" si="452"/>
        <v>0</v>
      </c>
      <c r="AW790" s="1">
        <f t="shared" si="453"/>
        <v>0</v>
      </c>
      <c r="AX790" s="1">
        <f t="shared" si="453"/>
        <v>0</v>
      </c>
      <c r="AY790" s="5">
        <f t="shared" si="454"/>
        <v>0</v>
      </c>
      <c r="AZ790" s="1">
        <f t="shared" si="455"/>
        <v>0</v>
      </c>
      <c r="BA790" s="1">
        <f t="shared" si="456"/>
        <v>0</v>
      </c>
      <c r="BB790" s="1">
        <f t="shared" si="457"/>
        <v>0</v>
      </c>
      <c r="BC790" s="23">
        <v>36193</v>
      </c>
      <c r="BD790" s="24">
        <v>19</v>
      </c>
    </row>
    <row r="791" spans="4:56" x14ac:dyDescent="0.15">
      <c r="D791" s="17"/>
      <c r="E791" s="14">
        <f t="shared" si="431"/>
        <v>1</v>
      </c>
      <c r="F791" s="23">
        <v>36193</v>
      </c>
      <c r="G791" s="24">
        <v>20</v>
      </c>
      <c r="H791" s="17">
        <v>0</v>
      </c>
      <c r="I791" s="17">
        <f t="shared" si="427"/>
        <v>0</v>
      </c>
      <c r="J791" s="17">
        <f t="shared" si="432"/>
        <v>0</v>
      </c>
      <c r="K791" s="1">
        <v>9.3859999999999992</v>
      </c>
      <c r="L791" s="1">
        <f t="shared" si="433"/>
        <v>14.385999999999999</v>
      </c>
      <c r="M791" s="1">
        <f t="shared" si="434"/>
        <v>18</v>
      </c>
      <c r="N791" s="1">
        <f t="shared" si="435"/>
        <v>0</v>
      </c>
      <c r="O791" s="1">
        <f t="shared" si="436"/>
        <v>0</v>
      </c>
      <c r="P791" s="1">
        <f t="shared" si="437"/>
        <v>0</v>
      </c>
      <c r="Q791" s="18">
        <f t="shared" si="430"/>
        <v>0</v>
      </c>
      <c r="R791" s="18">
        <f t="shared" si="438"/>
        <v>0</v>
      </c>
      <c r="S791" s="1">
        <f t="shared" si="439"/>
        <v>7.5</v>
      </c>
      <c r="T791" s="1">
        <f t="shared" si="440"/>
        <v>0</v>
      </c>
      <c r="U791" s="1">
        <f t="shared" si="440"/>
        <v>0</v>
      </c>
      <c r="V791" s="4">
        <f t="shared" si="441"/>
        <v>0</v>
      </c>
      <c r="W791" s="4">
        <f t="shared" si="442"/>
        <v>0</v>
      </c>
      <c r="X791" s="4">
        <f t="shared" si="443"/>
        <v>0</v>
      </c>
      <c r="Y791" s="4">
        <f t="shared" si="443"/>
        <v>0</v>
      </c>
      <c r="Z791" s="4">
        <f t="shared" si="444"/>
        <v>0</v>
      </c>
      <c r="AA791" s="4">
        <f t="shared" si="444"/>
        <v>0</v>
      </c>
      <c r="AD791" s="5">
        <f t="shared" si="445"/>
        <v>0</v>
      </c>
      <c r="AE791" s="23">
        <v>36193</v>
      </c>
      <c r="AF791" s="24">
        <v>20</v>
      </c>
      <c r="AG791" s="1">
        <f t="shared" si="428"/>
        <v>0</v>
      </c>
      <c r="AH791" s="1">
        <f t="shared" si="428"/>
        <v>0</v>
      </c>
      <c r="AI791" s="1">
        <f t="shared" si="446"/>
        <v>0</v>
      </c>
      <c r="AJ791" s="1">
        <f t="shared" si="446"/>
        <v>0</v>
      </c>
      <c r="AK791" s="1">
        <f t="shared" si="447"/>
        <v>0</v>
      </c>
      <c r="AL791" s="1">
        <f t="shared" si="447"/>
        <v>0</v>
      </c>
      <c r="AM791" s="5">
        <f t="shared" si="448"/>
        <v>0</v>
      </c>
      <c r="AN791" s="1">
        <f t="shared" si="429"/>
        <v>0</v>
      </c>
      <c r="AO791" s="1">
        <f t="shared" si="429"/>
        <v>0</v>
      </c>
      <c r="AP791" s="1">
        <f t="shared" si="449"/>
        <v>0</v>
      </c>
      <c r="AQ791" s="1">
        <f t="shared" si="449"/>
        <v>0</v>
      </c>
      <c r="AR791" s="1">
        <f t="shared" si="450"/>
        <v>0</v>
      </c>
      <c r="AS791" s="1">
        <f t="shared" si="450"/>
        <v>0</v>
      </c>
      <c r="AT791" s="5">
        <f t="shared" si="451"/>
        <v>0</v>
      </c>
      <c r="AU791" s="1">
        <f t="shared" si="452"/>
        <v>0</v>
      </c>
      <c r="AV791" s="1">
        <f t="shared" si="452"/>
        <v>0</v>
      </c>
      <c r="AW791" s="1">
        <f t="shared" si="453"/>
        <v>0</v>
      </c>
      <c r="AX791" s="1">
        <f t="shared" si="453"/>
        <v>0</v>
      </c>
      <c r="AY791" s="5">
        <f t="shared" si="454"/>
        <v>0</v>
      </c>
      <c r="AZ791" s="1">
        <f t="shared" si="455"/>
        <v>0</v>
      </c>
      <c r="BA791" s="1">
        <f t="shared" si="456"/>
        <v>0</v>
      </c>
      <c r="BB791" s="1">
        <f t="shared" si="457"/>
        <v>0</v>
      </c>
      <c r="BC791" s="23">
        <v>36193</v>
      </c>
      <c r="BD791" s="24">
        <v>20</v>
      </c>
    </row>
    <row r="792" spans="4:56" x14ac:dyDescent="0.15">
      <c r="D792" s="17"/>
      <c r="E792" s="14">
        <f t="shared" si="431"/>
        <v>1</v>
      </c>
      <c r="F792" s="23">
        <v>36193</v>
      </c>
      <c r="G792" s="24">
        <v>21</v>
      </c>
      <c r="H792" s="17">
        <v>0</v>
      </c>
      <c r="I792" s="17">
        <f t="shared" si="427"/>
        <v>0</v>
      </c>
      <c r="J792" s="17">
        <f t="shared" si="432"/>
        <v>0</v>
      </c>
      <c r="K792" s="1">
        <v>9.4260000000000002</v>
      </c>
      <c r="L792" s="1">
        <f t="shared" si="433"/>
        <v>14.426</v>
      </c>
      <c r="M792" s="1">
        <f t="shared" si="434"/>
        <v>18</v>
      </c>
      <c r="N792" s="1">
        <f t="shared" si="435"/>
        <v>0</v>
      </c>
      <c r="O792" s="1">
        <f t="shared" si="436"/>
        <v>0</v>
      </c>
      <c r="P792" s="1">
        <f t="shared" si="437"/>
        <v>0</v>
      </c>
      <c r="Q792" s="18">
        <f t="shared" si="430"/>
        <v>0</v>
      </c>
      <c r="R792" s="18">
        <f t="shared" si="438"/>
        <v>0</v>
      </c>
      <c r="S792" s="1">
        <f t="shared" si="439"/>
        <v>7.5</v>
      </c>
      <c r="T792" s="1">
        <f t="shared" si="440"/>
        <v>0</v>
      </c>
      <c r="U792" s="1">
        <f t="shared" si="440"/>
        <v>0</v>
      </c>
      <c r="V792" s="4">
        <f t="shared" si="441"/>
        <v>0</v>
      </c>
      <c r="W792" s="4">
        <f t="shared" si="442"/>
        <v>0</v>
      </c>
      <c r="X792" s="4">
        <f t="shared" si="443"/>
        <v>0</v>
      </c>
      <c r="Y792" s="4">
        <f t="shared" si="443"/>
        <v>0</v>
      </c>
      <c r="Z792" s="4">
        <f t="shared" si="444"/>
        <v>0</v>
      </c>
      <c r="AA792" s="4">
        <f t="shared" si="444"/>
        <v>0</v>
      </c>
      <c r="AD792" s="5">
        <f t="shared" si="445"/>
        <v>0</v>
      </c>
      <c r="AE792" s="23">
        <v>36193</v>
      </c>
      <c r="AF792" s="24">
        <v>21</v>
      </c>
      <c r="AG792" s="1">
        <f t="shared" si="428"/>
        <v>0</v>
      </c>
      <c r="AH792" s="1">
        <f t="shared" si="428"/>
        <v>0</v>
      </c>
      <c r="AI792" s="1">
        <f t="shared" si="446"/>
        <v>0</v>
      </c>
      <c r="AJ792" s="1">
        <f t="shared" si="446"/>
        <v>0</v>
      </c>
      <c r="AK792" s="1">
        <f t="shared" si="447"/>
        <v>0</v>
      </c>
      <c r="AL792" s="1">
        <f t="shared" si="447"/>
        <v>0</v>
      </c>
      <c r="AM792" s="5">
        <f t="shared" si="448"/>
        <v>0</v>
      </c>
      <c r="AN792" s="1">
        <f t="shared" si="429"/>
        <v>0</v>
      </c>
      <c r="AO792" s="1">
        <f t="shared" si="429"/>
        <v>0</v>
      </c>
      <c r="AP792" s="1">
        <f t="shared" si="449"/>
        <v>0</v>
      </c>
      <c r="AQ792" s="1">
        <f t="shared" si="449"/>
        <v>0</v>
      </c>
      <c r="AR792" s="1">
        <f t="shared" si="450"/>
        <v>0</v>
      </c>
      <c r="AS792" s="1">
        <f t="shared" si="450"/>
        <v>0</v>
      </c>
      <c r="AT792" s="5">
        <f t="shared" si="451"/>
        <v>0</v>
      </c>
      <c r="AU792" s="1">
        <f t="shared" si="452"/>
        <v>0</v>
      </c>
      <c r="AV792" s="1">
        <f t="shared" si="452"/>
        <v>0</v>
      </c>
      <c r="AW792" s="1">
        <f t="shared" si="453"/>
        <v>0</v>
      </c>
      <c r="AX792" s="1">
        <f t="shared" si="453"/>
        <v>0</v>
      </c>
      <c r="AY792" s="5">
        <f t="shared" si="454"/>
        <v>0</v>
      </c>
      <c r="AZ792" s="1">
        <f t="shared" si="455"/>
        <v>0</v>
      </c>
      <c r="BA792" s="1">
        <f t="shared" si="456"/>
        <v>0</v>
      </c>
      <c r="BB792" s="1">
        <f t="shared" si="457"/>
        <v>0</v>
      </c>
      <c r="BC792" s="23">
        <v>36193</v>
      </c>
      <c r="BD792" s="24">
        <v>21</v>
      </c>
    </row>
    <row r="793" spans="4:56" x14ac:dyDescent="0.15">
      <c r="D793" s="17"/>
      <c r="E793" s="14">
        <f t="shared" si="431"/>
        <v>1</v>
      </c>
      <c r="F793" s="23">
        <v>36193</v>
      </c>
      <c r="G793" s="24">
        <v>22</v>
      </c>
      <c r="H793" s="17">
        <v>0</v>
      </c>
      <c r="I793" s="17">
        <f t="shared" si="427"/>
        <v>0</v>
      </c>
      <c r="J793" s="17">
        <f t="shared" si="432"/>
        <v>0</v>
      </c>
      <c r="K793" s="1">
        <v>9.5359999999999996</v>
      </c>
      <c r="L793" s="1">
        <f t="shared" si="433"/>
        <v>14.536</v>
      </c>
      <c r="M793" s="1">
        <f t="shared" si="434"/>
        <v>18</v>
      </c>
      <c r="N793" s="1">
        <f t="shared" si="435"/>
        <v>0</v>
      </c>
      <c r="O793" s="1">
        <f t="shared" si="436"/>
        <v>0</v>
      </c>
      <c r="P793" s="1">
        <f t="shared" si="437"/>
        <v>0</v>
      </c>
      <c r="Q793" s="18">
        <f t="shared" si="430"/>
        <v>0</v>
      </c>
      <c r="R793" s="18">
        <f t="shared" si="438"/>
        <v>0</v>
      </c>
      <c r="S793" s="1">
        <f t="shared" si="439"/>
        <v>7.5</v>
      </c>
      <c r="T793" s="1">
        <f t="shared" si="440"/>
        <v>0</v>
      </c>
      <c r="U793" s="1">
        <f t="shared" si="440"/>
        <v>0</v>
      </c>
      <c r="V793" s="4">
        <f t="shared" si="441"/>
        <v>0</v>
      </c>
      <c r="W793" s="4">
        <f t="shared" si="442"/>
        <v>0</v>
      </c>
      <c r="X793" s="4">
        <f t="shared" si="443"/>
        <v>0</v>
      </c>
      <c r="Y793" s="4">
        <f t="shared" si="443"/>
        <v>0</v>
      </c>
      <c r="Z793" s="4">
        <f t="shared" si="444"/>
        <v>0</v>
      </c>
      <c r="AA793" s="4">
        <f t="shared" si="444"/>
        <v>0</v>
      </c>
      <c r="AD793" s="5">
        <f t="shared" si="445"/>
        <v>0</v>
      </c>
      <c r="AE793" s="23">
        <v>36193</v>
      </c>
      <c r="AF793" s="24">
        <v>22</v>
      </c>
      <c r="AG793" s="1">
        <f t="shared" si="428"/>
        <v>0</v>
      </c>
      <c r="AH793" s="1">
        <f t="shared" si="428"/>
        <v>0</v>
      </c>
      <c r="AI793" s="1">
        <f t="shared" si="446"/>
        <v>0</v>
      </c>
      <c r="AJ793" s="1">
        <f t="shared" si="446"/>
        <v>0</v>
      </c>
      <c r="AK793" s="1">
        <f t="shared" si="447"/>
        <v>0</v>
      </c>
      <c r="AL793" s="1">
        <f t="shared" si="447"/>
        <v>0</v>
      </c>
      <c r="AM793" s="5">
        <f t="shared" si="448"/>
        <v>0</v>
      </c>
      <c r="AN793" s="1">
        <f t="shared" si="429"/>
        <v>0</v>
      </c>
      <c r="AO793" s="1">
        <f t="shared" si="429"/>
        <v>0</v>
      </c>
      <c r="AP793" s="1">
        <f t="shared" si="449"/>
        <v>0</v>
      </c>
      <c r="AQ793" s="1">
        <f t="shared" si="449"/>
        <v>0</v>
      </c>
      <c r="AR793" s="1">
        <f t="shared" si="450"/>
        <v>0</v>
      </c>
      <c r="AS793" s="1">
        <f t="shared" si="450"/>
        <v>0</v>
      </c>
      <c r="AT793" s="5">
        <f t="shared" si="451"/>
        <v>0</v>
      </c>
      <c r="AU793" s="1">
        <f t="shared" si="452"/>
        <v>0</v>
      </c>
      <c r="AV793" s="1">
        <f t="shared" si="452"/>
        <v>0</v>
      </c>
      <c r="AW793" s="1">
        <f t="shared" si="453"/>
        <v>0</v>
      </c>
      <c r="AX793" s="1">
        <f t="shared" si="453"/>
        <v>0</v>
      </c>
      <c r="AY793" s="5">
        <f t="shared" si="454"/>
        <v>0</v>
      </c>
      <c r="AZ793" s="1">
        <f t="shared" si="455"/>
        <v>0</v>
      </c>
      <c r="BA793" s="1">
        <f t="shared" si="456"/>
        <v>0</v>
      </c>
      <c r="BB793" s="1">
        <f t="shared" si="457"/>
        <v>0</v>
      </c>
      <c r="BC793" s="23">
        <v>36193</v>
      </c>
      <c r="BD793" s="24">
        <v>22</v>
      </c>
    </row>
    <row r="794" spans="4:56" x14ac:dyDescent="0.15">
      <c r="D794" s="17"/>
      <c r="E794" s="14">
        <f t="shared" si="431"/>
        <v>1</v>
      </c>
      <c r="F794" s="23">
        <v>36193</v>
      </c>
      <c r="G794" s="24">
        <v>23</v>
      </c>
      <c r="H794" s="17">
        <v>0</v>
      </c>
      <c r="I794" s="17">
        <f t="shared" si="427"/>
        <v>0</v>
      </c>
      <c r="J794" s="17">
        <f t="shared" si="432"/>
        <v>0</v>
      </c>
      <c r="K794" s="1">
        <v>9.6560000000000006</v>
      </c>
      <c r="L794" s="1">
        <f t="shared" si="433"/>
        <v>14.656000000000001</v>
      </c>
      <c r="M794" s="1">
        <f t="shared" si="434"/>
        <v>18</v>
      </c>
      <c r="N794" s="1">
        <f t="shared" si="435"/>
        <v>0</v>
      </c>
      <c r="O794" s="1">
        <f t="shared" si="436"/>
        <v>0</v>
      </c>
      <c r="P794" s="1">
        <f t="shared" si="437"/>
        <v>0</v>
      </c>
      <c r="Q794" s="18">
        <f t="shared" si="430"/>
        <v>0</v>
      </c>
      <c r="R794" s="18">
        <f t="shared" si="438"/>
        <v>0</v>
      </c>
      <c r="S794" s="1">
        <f t="shared" si="439"/>
        <v>7.5</v>
      </c>
      <c r="T794" s="1">
        <f t="shared" si="440"/>
        <v>0</v>
      </c>
      <c r="U794" s="1">
        <f t="shared" si="440"/>
        <v>0</v>
      </c>
      <c r="V794" s="4">
        <f t="shared" si="441"/>
        <v>0</v>
      </c>
      <c r="W794" s="4">
        <f t="shared" si="442"/>
        <v>0</v>
      </c>
      <c r="X794" s="4">
        <f t="shared" si="443"/>
        <v>0</v>
      </c>
      <c r="Y794" s="4">
        <f t="shared" si="443"/>
        <v>0</v>
      </c>
      <c r="Z794" s="4">
        <f t="shared" si="444"/>
        <v>0</v>
      </c>
      <c r="AA794" s="4">
        <f t="shared" si="444"/>
        <v>0</v>
      </c>
      <c r="AD794" s="5">
        <f t="shared" si="445"/>
        <v>0</v>
      </c>
      <c r="AE794" s="23">
        <v>36193</v>
      </c>
      <c r="AF794" s="24">
        <v>23</v>
      </c>
      <c r="AG794" s="1">
        <f t="shared" si="428"/>
        <v>0</v>
      </c>
      <c r="AH794" s="1">
        <f t="shared" si="428"/>
        <v>0</v>
      </c>
      <c r="AI794" s="1">
        <f t="shared" si="446"/>
        <v>0</v>
      </c>
      <c r="AJ794" s="1">
        <f t="shared" si="446"/>
        <v>0</v>
      </c>
      <c r="AK794" s="1">
        <f t="shared" si="447"/>
        <v>0</v>
      </c>
      <c r="AL794" s="1">
        <f t="shared" si="447"/>
        <v>0</v>
      </c>
      <c r="AM794" s="5">
        <f t="shared" si="448"/>
        <v>0</v>
      </c>
      <c r="AN794" s="1">
        <f t="shared" si="429"/>
        <v>0</v>
      </c>
      <c r="AO794" s="1">
        <f t="shared" si="429"/>
        <v>0</v>
      </c>
      <c r="AP794" s="1">
        <f t="shared" si="449"/>
        <v>0</v>
      </c>
      <c r="AQ794" s="1">
        <f t="shared" si="449"/>
        <v>0</v>
      </c>
      <c r="AR794" s="1">
        <f t="shared" si="450"/>
        <v>0</v>
      </c>
      <c r="AS794" s="1">
        <f t="shared" si="450"/>
        <v>0</v>
      </c>
      <c r="AT794" s="5">
        <f t="shared" si="451"/>
        <v>0</v>
      </c>
      <c r="AU794" s="1">
        <f t="shared" si="452"/>
        <v>0</v>
      </c>
      <c r="AV794" s="1">
        <f t="shared" si="452"/>
        <v>0</v>
      </c>
      <c r="AW794" s="1">
        <f t="shared" si="453"/>
        <v>0</v>
      </c>
      <c r="AX794" s="1">
        <f t="shared" si="453"/>
        <v>0</v>
      </c>
      <c r="AY794" s="5">
        <f t="shared" si="454"/>
        <v>0</v>
      </c>
      <c r="AZ794" s="1">
        <f t="shared" si="455"/>
        <v>0</v>
      </c>
      <c r="BA794" s="1">
        <f t="shared" si="456"/>
        <v>0</v>
      </c>
      <c r="BB794" s="1">
        <f t="shared" si="457"/>
        <v>0</v>
      </c>
      <c r="BC794" s="23">
        <v>36193</v>
      </c>
      <c r="BD794" s="24">
        <v>23</v>
      </c>
    </row>
    <row r="795" spans="4:56" x14ac:dyDescent="0.15">
      <c r="D795" s="17"/>
      <c r="E795" s="14">
        <f>$D$36</f>
        <v>1</v>
      </c>
      <c r="F795" s="23">
        <v>36194</v>
      </c>
      <c r="G795" s="24">
        <v>0</v>
      </c>
      <c r="H795" s="17">
        <v>0</v>
      </c>
      <c r="I795" s="17">
        <f t="shared" si="427"/>
        <v>0</v>
      </c>
      <c r="J795" s="17">
        <f t="shared" si="432"/>
        <v>0</v>
      </c>
      <c r="K795" s="1">
        <v>9.7759999999999998</v>
      </c>
      <c r="L795" s="1">
        <f t="shared" si="433"/>
        <v>14.776</v>
      </c>
      <c r="M795" s="1">
        <f t="shared" si="434"/>
        <v>18</v>
      </c>
      <c r="N795" s="1">
        <f t="shared" si="435"/>
        <v>0</v>
      </c>
      <c r="O795" s="1">
        <f t="shared" si="436"/>
        <v>0</v>
      </c>
      <c r="P795" s="1">
        <f t="shared" si="437"/>
        <v>0</v>
      </c>
      <c r="Q795" s="18">
        <f t="shared" si="430"/>
        <v>0</v>
      </c>
      <c r="R795" s="18">
        <f t="shared" si="438"/>
        <v>0</v>
      </c>
      <c r="S795" s="1">
        <f t="shared" si="439"/>
        <v>7.5</v>
      </c>
      <c r="T795" s="1">
        <f t="shared" si="440"/>
        <v>0</v>
      </c>
      <c r="U795" s="1">
        <f t="shared" si="440"/>
        <v>0</v>
      </c>
      <c r="V795" s="4">
        <f t="shared" si="441"/>
        <v>0</v>
      </c>
      <c r="W795" s="4">
        <f t="shared" si="442"/>
        <v>0</v>
      </c>
      <c r="X795" s="4">
        <f t="shared" si="443"/>
        <v>0</v>
      </c>
      <c r="Y795" s="4">
        <f t="shared" si="443"/>
        <v>0</v>
      </c>
      <c r="Z795" s="4">
        <f t="shared" si="444"/>
        <v>0</v>
      </c>
      <c r="AA795" s="4">
        <f t="shared" si="444"/>
        <v>0</v>
      </c>
      <c r="AD795" s="5">
        <f t="shared" si="445"/>
        <v>0</v>
      </c>
      <c r="AE795" s="23">
        <v>36194</v>
      </c>
      <c r="AF795" s="24">
        <v>0</v>
      </c>
      <c r="AG795" s="1">
        <f t="shared" si="428"/>
        <v>0</v>
      </c>
      <c r="AH795" s="1">
        <f t="shared" si="428"/>
        <v>0</v>
      </c>
      <c r="AI795" s="1">
        <f t="shared" si="446"/>
        <v>0</v>
      </c>
      <c r="AJ795" s="1">
        <f t="shared" si="446"/>
        <v>0</v>
      </c>
      <c r="AK795" s="1">
        <f t="shared" si="447"/>
        <v>0</v>
      </c>
      <c r="AL795" s="1">
        <f t="shared" si="447"/>
        <v>0</v>
      </c>
      <c r="AM795" s="5">
        <f t="shared" si="448"/>
        <v>0</v>
      </c>
      <c r="AN795" s="1">
        <f t="shared" si="429"/>
        <v>0</v>
      </c>
      <c r="AO795" s="1">
        <f t="shared" si="429"/>
        <v>0</v>
      </c>
      <c r="AP795" s="1">
        <f t="shared" si="449"/>
        <v>0</v>
      </c>
      <c r="AQ795" s="1">
        <f t="shared" si="449"/>
        <v>0</v>
      </c>
      <c r="AR795" s="1">
        <f t="shared" si="450"/>
        <v>0</v>
      </c>
      <c r="AS795" s="1">
        <f t="shared" si="450"/>
        <v>0</v>
      </c>
      <c r="AT795" s="5">
        <f t="shared" si="451"/>
        <v>0</v>
      </c>
      <c r="AU795" s="1">
        <f t="shared" si="452"/>
        <v>0</v>
      </c>
      <c r="AV795" s="1">
        <f t="shared" si="452"/>
        <v>0</v>
      </c>
      <c r="AW795" s="1">
        <f t="shared" si="453"/>
        <v>0</v>
      </c>
      <c r="AX795" s="1">
        <f t="shared" si="453"/>
        <v>0</v>
      </c>
      <c r="AY795" s="5">
        <f t="shared" si="454"/>
        <v>0</v>
      </c>
      <c r="AZ795" s="1">
        <f t="shared" si="455"/>
        <v>0</v>
      </c>
      <c r="BA795" s="1">
        <f t="shared" si="456"/>
        <v>0</v>
      </c>
      <c r="BB795" s="1">
        <f t="shared" si="457"/>
        <v>0</v>
      </c>
      <c r="BC795" s="23">
        <v>36194</v>
      </c>
      <c r="BD795" s="24">
        <v>0</v>
      </c>
    </row>
    <row r="796" spans="4:56" x14ac:dyDescent="0.15">
      <c r="D796" s="17"/>
      <c r="E796" s="14">
        <f t="shared" ref="E796:E818" si="458">$D$36</f>
        <v>1</v>
      </c>
      <c r="F796" s="23">
        <v>36194</v>
      </c>
      <c r="G796" s="24">
        <v>1</v>
      </c>
      <c r="H796" s="17">
        <v>0</v>
      </c>
      <c r="I796" s="17">
        <f t="shared" si="427"/>
        <v>0</v>
      </c>
      <c r="J796" s="17">
        <f t="shared" si="432"/>
        <v>0</v>
      </c>
      <c r="K796" s="1">
        <v>9.7780000000000005</v>
      </c>
      <c r="L796" s="1">
        <f t="shared" si="433"/>
        <v>14.778</v>
      </c>
      <c r="M796" s="1">
        <f t="shared" si="434"/>
        <v>18</v>
      </c>
      <c r="N796" s="1">
        <f t="shared" si="435"/>
        <v>0</v>
      </c>
      <c r="O796" s="1">
        <f t="shared" si="436"/>
        <v>0</v>
      </c>
      <c r="P796" s="1">
        <f t="shared" si="437"/>
        <v>0</v>
      </c>
      <c r="Q796" s="18">
        <f t="shared" si="430"/>
        <v>0</v>
      </c>
      <c r="R796" s="18">
        <f t="shared" si="438"/>
        <v>0</v>
      </c>
      <c r="S796" s="1">
        <f t="shared" si="439"/>
        <v>7.5</v>
      </c>
      <c r="T796" s="1">
        <f t="shared" si="440"/>
        <v>0</v>
      </c>
      <c r="U796" s="1">
        <f t="shared" si="440"/>
        <v>0</v>
      </c>
      <c r="V796" s="4">
        <f t="shared" si="441"/>
        <v>0</v>
      </c>
      <c r="W796" s="4">
        <f t="shared" si="442"/>
        <v>0</v>
      </c>
      <c r="X796" s="4">
        <f t="shared" si="443"/>
        <v>0</v>
      </c>
      <c r="Y796" s="4">
        <f t="shared" si="443"/>
        <v>0</v>
      </c>
      <c r="Z796" s="4">
        <f t="shared" si="444"/>
        <v>0</v>
      </c>
      <c r="AA796" s="4">
        <f t="shared" si="444"/>
        <v>0</v>
      </c>
      <c r="AD796" s="5">
        <f t="shared" si="445"/>
        <v>0</v>
      </c>
      <c r="AE796" s="23">
        <v>36194</v>
      </c>
      <c r="AF796" s="24">
        <v>1</v>
      </c>
      <c r="AG796" s="1">
        <f t="shared" si="428"/>
        <v>0</v>
      </c>
      <c r="AH796" s="1">
        <f t="shared" si="428"/>
        <v>0</v>
      </c>
      <c r="AI796" s="1">
        <f t="shared" si="446"/>
        <v>0</v>
      </c>
      <c r="AJ796" s="1">
        <f t="shared" si="446"/>
        <v>0</v>
      </c>
      <c r="AK796" s="1">
        <f t="shared" si="447"/>
        <v>0</v>
      </c>
      <c r="AL796" s="1">
        <f t="shared" si="447"/>
        <v>0</v>
      </c>
      <c r="AM796" s="5">
        <f t="shared" si="448"/>
        <v>0</v>
      </c>
      <c r="AN796" s="1">
        <f t="shared" si="429"/>
        <v>0</v>
      </c>
      <c r="AO796" s="1">
        <f t="shared" si="429"/>
        <v>0</v>
      </c>
      <c r="AP796" s="1">
        <f t="shared" si="449"/>
        <v>0</v>
      </c>
      <c r="AQ796" s="1">
        <f t="shared" si="449"/>
        <v>0</v>
      </c>
      <c r="AR796" s="1">
        <f t="shared" si="450"/>
        <v>0</v>
      </c>
      <c r="AS796" s="1">
        <f t="shared" si="450"/>
        <v>0</v>
      </c>
      <c r="AT796" s="5">
        <f t="shared" si="451"/>
        <v>0</v>
      </c>
      <c r="AU796" s="1">
        <f t="shared" si="452"/>
        <v>0</v>
      </c>
      <c r="AV796" s="1">
        <f t="shared" si="452"/>
        <v>0</v>
      </c>
      <c r="AW796" s="1">
        <f t="shared" si="453"/>
        <v>0</v>
      </c>
      <c r="AX796" s="1">
        <f t="shared" si="453"/>
        <v>0</v>
      </c>
      <c r="AY796" s="5">
        <f t="shared" si="454"/>
        <v>0</v>
      </c>
      <c r="AZ796" s="1">
        <f t="shared" si="455"/>
        <v>0</v>
      </c>
      <c r="BA796" s="1">
        <f t="shared" si="456"/>
        <v>0</v>
      </c>
      <c r="BB796" s="1">
        <f t="shared" si="457"/>
        <v>0</v>
      </c>
      <c r="BC796" s="23">
        <v>36194</v>
      </c>
      <c r="BD796" s="24">
        <v>1</v>
      </c>
    </row>
    <row r="797" spans="4:56" x14ac:dyDescent="0.15">
      <c r="D797" s="17"/>
      <c r="E797" s="14">
        <f t="shared" si="458"/>
        <v>1</v>
      </c>
      <c r="F797" s="23">
        <v>36194</v>
      </c>
      <c r="G797" s="24">
        <v>2</v>
      </c>
      <c r="H797" s="17">
        <v>0</v>
      </c>
      <c r="I797" s="17">
        <f t="shared" si="427"/>
        <v>0</v>
      </c>
      <c r="J797" s="17">
        <f t="shared" si="432"/>
        <v>0</v>
      </c>
      <c r="K797" s="1">
        <v>9.6440000000000001</v>
      </c>
      <c r="L797" s="1">
        <f t="shared" si="433"/>
        <v>14.644</v>
      </c>
      <c r="M797" s="1">
        <f t="shared" si="434"/>
        <v>18</v>
      </c>
      <c r="N797" s="1">
        <f t="shared" si="435"/>
        <v>0</v>
      </c>
      <c r="O797" s="1">
        <f t="shared" si="436"/>
        <v>0</v>
      </c>
      <c r="P797" s="1">
        <f t="shared" si="437"/>
        <v>0</v>
      </c>
      <c r="Q797" s="18">
        <f t="shared" si="430"/>
        <v>0</v>
      </c>
      <c r="R797" s="18">
        <f t="shared" si="438"/>
        <v>0</v>
      </c>
      <c r="S797" s="1">
        <f t="shared" si="439"/>
        <v>7.5</v>
      </c>
      <c r="T797" s="1">
        <f t="shared" si="440"/>
        <v>0</v>
      </c>
      <c r="U797" s="1">
        <f t="shared" si="440"/>
        <v>0</v>
      </c>
      <c r="V797" s="4">
        <f t="shared" si="441"/>
        <v>0</v>
      </c>
      <c r="W797" s="4">
        <f t="shared" si="442"/>
        <v>0</v>
      </c>
      <c r="X797" s="4">
        <f t="shared" si="443"/>
        <v>0</v>
      </c>
      <c r="Y797" s="4">
        <f t="shared" si="443"/>
        <v>0</v>
      </c>
      <c r="Z797" s="4">
        <f t="shared" si="444"/>
        <v>0</v>
      </c>
      <c r="AA797" s="4">
        <f t="shared" si="444"/>
        <v>0</v>
      </c>
      <c r="AD797" s="5">
        <f t="shared" si="445"/>
        <v>0</v>
      </c>
      <c r="AE797" s="23">
        <v>36194</v>
      </c>
      <c r="AF797" s="24">
        <v>2</v>
      </c>
      <c r="AG797" s="1">
        <f t="shared" si="428"/>
        <v>0</v>
      </c>
      <c r="AH797" s="1">
        <f t="shared" si="428"/>
        <v>0</v>
      </c>
      <c r="AI797" s="1">
        <f t="shared" si="446"/>
        <v>0</v>
      </c>
      <c r="AJ797" s="1">
        <f t="shared" si="446"/>
        <v>0</v>
      </c>
      <c r="AK797" s="1">
        <f t="shared" si="447"/>
        <v>0</v>
      </c>
      <c r="AL797" s="1">
        <f t="shared" si="447"/>
        <v>0</v>
      </c>
      <c r="AM797" s="5">
        <f t="shared" si="448"/>
        <v>0</v>
      </c>
      <c r="AN797" s="1">
        <f t="shared" si="429"/>
        <v>0</v>
      </c>
      <c r="AO797" s="1">
        <f t="shared" si="429"/>
        <v>0</v>
      </c>
      <c r="AP797" s="1">
        <f t="shared" si="449"/>
        <v>0</v>
      </c>
      <c r="AQ797" s="1">
        <f t="shared" si="449"/>
        <v>0</v>
      </c>
      <c r="AR797" s="1">
        <f t="shared" si="450"/>
        <v>0</v>
      </c>
      <c r="AS797" s="1">
        <f t="shared" si="450"/>
        <v>0</v>
      </c>
      <c r="AT797" s="5">
        <f t="shared" si="451"/>
        <v>0</v>
      </c>
      <c r="AU797" s="1">
        <f t="shared" si="452"/>
        <v>0</v>
      </c>
      <c r="AV797" s="1">
        <f t="shared" si="452"/>
        <v>0</v>
      </c>
      <c r="AW797" s="1">
        <f t="shared" si="453"/>
        <v>0</v>
      </c>
      <c r="AX797" s="1">
        <f t="shared" si="453"/>
        <v>0</v>
      </c>
      <c r="AY797" s="5">
        <f t="shared" si="454"/>
        <v>0</v>
      </c>
      <c r="AZ797" s="1">
        <f t="shared" si="455"/>
        <v>0</v>
      </c>
      <c r="BA797" s="1">
        <f t="shared" si="456"/>
        <v>0</v>
      </c>
      <c r="BB797" s="1">
        <f t="shared" si="457"/>
        <v>0</v>
      </c>
      <c r="BC797" s="23">
        <v>36194</v>
      </c>
      <c r="BD797" s="24">
        <v>2</v>
      </c>
    </row>
    <row r="798" spans="4:56" x14ac:dyDescent="0.15">
      <c r="D798" s="17"/>
      <c r="E798" s="14">
        <f t="shared" si="458"/>
        <v>1</v>
      </c>
      <c r="F798" s="23">
        <v>36194</v>
      </c>
      <c r="G798" s="24">
        <v>3</v>
      </c>
      <c r="H798" s="17">
        <v>0</v>
      </c>
      <c r="I798" s="17">
        <f t="shared" si="427"/>
        <v>0</v>
      </c>
      <c r="J798" s="17">
        <f t="shared" si="432"/>
        <v>0</v>
      </c>
      <c r="K798" s="1">
        <v>9.3460000000000001</v>
      </c>
      <c r="L798" s="1">
        <f t="shared" si="433"/>
        <v>14.346</v>
      </c>
      <c r="M798" s="1">
        <f t="shared" si="434"/>
        <v>18</v>
      </c>
      <c r="N798" s="1">
        <f t="shared" si="435"/>
        <v>0</v>
      </c>
      <c r="O798" s="1">
        <f t="shared" si="436"/>
        <v>0</v>
      </c>
      <c r="P798" s="1">
        <f t="shared" si="437"/>
        <v>0</v>
      </c>
      <c r="Q798" s="18">
        <f t="shared" si="430"/>
        <v>0</v>
      </c>
      <c r="R798" s="18">
        <f t="shared" si="438"/>
        <v>0</v>
      </c>
      <c r="S798" s="1">
        <f t="shared" si="439"/>
        <v>7.5</v>
      </c>
      <c r="T798" s="1">
        <f t="shared" si="440"/>
        <v>0</v>
      </c>
      <c r="U798" s="1">
        <f t="shared" si="440"/>
        <v>0</v>
      </c>
      <c r="V798" s="4">
        <f t="shared" si="441"/>
        <v>0</v>
      </c>
      <c r="W798" s="4">
        <f t="shared" si="442"/>
        <v>0</v>
      </c>
      <c r="X798" s="4">
        <f t="shared" si="443"/>
        <v>0</v>
      </c>
      <c r="Y798" s="4">
        <f t="shared" si="443"/>
        <v>0</v>
      </c>
      <c r="Z798" s="4">
        <f t="shared" si="444"/>
        <v>0</v>
      </c>
      <c r="AA798" s="4">
        <f t="shared" si="444"/>
        <v>0</v>
      </c>
      <c r="AD798" s="5">
        <f t="shared" si="445"/>
        <v>0</v>
      </c>
      <c r="AE798" s="23">
        <v>36194</v>
      </c>
      <c r="AF798" s="24">
        <v>3</v>
      </c>
      <c r="AG798" s="1">
        <f t="shared" si="428"/>
        <v>0</v>
      </c>
      <c r="AH798" s="1">
        <f t="shared" si="428"/>
        <v>0</v>
      </c>
      <c r="AI798" s="1">
        <f t="shared" si="446"/>
        <v>0</v>
      </c>
      <c r="AJ798" s="1">
        <f t="shared" si="446"/>
        <v>0</v>
      </c>
      <c r="AK798" s="1">
        <f t="shared" si="447"/>
        <v>0</v>
      </c>
      <c r="AL798" s="1">
        <f t="shared" si="447"/>
        <v>0</v>
      </c>
      <c r="AM798" s="5">
        <f t="shared" si="448"/>
        <v>0</v>
      </c>
      <c r="AN798" s="1">
        <f t="shared" si="429"/>
        <v>0</v>
      </c>
      <c r="AO798" s="1">
        <f t="shared" si="429"/>
        <v>0</v>
      </c>
      <c r="AP798" s="1">
        <f t="shared" si="449"/>
        <v>0</v>
      </c>
      <c r="AQ798" s="1">
        <f t="shared" si="449"/>
        <v>0</v>
      </c>
      <c r="AR798" s="1">
        <f t="shared" si="450"/>
        <v>0</v>
      </c>
      <c r="AS798" s="1">
        <f t="shared" si="450"/>
        <v>0</v>
      </c>
      <c r="AT798" s="5">
        <f t="shared" si="451"/>
        <v>0</v>
      </c>
      <c r="AU798" s="1">
        <f t="shared" si="452"/>
        <v>0</v>
      </c>
      <c r="AV798" s="1">
        <f t="shared" si="452"/>
        <v>0</v>
      </c>
      <c r="AW798" s="1">
        <f t="shared" si="453"/>
        <v>0</v>
      </c>
      <c r="AX798" s="1">
        <f t="shared" si="453"/>
        <v>0</v>
      </c>
      <c r="AY798" s="5">
        <f t="shared" si="454"/>
        <v>0</v>
      </c>
      <c r="AZ798" s="1">
        <f t="shared" si="455"/>
        <v>0</v>
      </c>
      <c r="BA798" s="1">
        <f t="shared" si="456"/>
        <v>0</v>
      </c>
      <c r="BB798" s="1">
        <f t="shared" si="457"/>
        <v>0</v>
      </c>
      <c r="BC798" s="23">
        <v>36194</v>
      </c>
      <c r="BD798" s="24">
        <v>3</v>
      </c>
    </row>
    <row r="799" spans="4:56" x14ac:dyDescent="0.15">
      <c r="D799" s="17"/>
      <c r="E799" s="14">
        <f t="shared" si="458"/>
        <v>1</v>
      </c>
      <c r="F799" s="23">
        <v>36194</v>
      </c>
      <c r="G799" s="24">
        <v>4</v>
      </c>
      <c r="H799" s="17">
        <v>0</v>
      </c>
      <c r="I799" s="17">
        <f t="shared" si="427"/>
        <v>0</v>
      </c>
      <c r="J799" s="17">
        <f t="shared" si="432"/>
        <v>0</v>
      </c>
      <c r="K799" s="1">
        <v>8.9499999999999993</v>
      </c>
      <c r="L799" s="1">
        <f t="shared" si="433"/>
        <v>13.95</v>
      </c>
      <c r="M799" s="1">
        <f t="shared" si="434"/>
        <v>18</v>
      </c>
      <c r="N799" s="1">
        <f t="shared" si="435"/>
        <v>0</v>
      </c>
      <c r="O799" s="1">
        <f t="shared" si="436"/>
        <v>0</v>
      </c>
      <c r="P799" s="1">
        <f t="shared" si="437"/>
        <v>0</v>
      </c>
      <c r="Q799" s="18">
        <f t="shared" si="430"/>
        <v>0</v>
      </c>
      <c r="R799" s="18">
        <f t="shared" si="438"/>
        <v>0</v>
      </c>
      <c r="S799" s="1">
        <f t="shared" si="439"/>
        <v>7.5</v>
      </c>
      <c r="T799" s="1">
        <f t="shared" si="440"/>
        <v>0</v>
      </c>
      <c r="U799" s="1">
        <f t="shared" si="440"/>
        <v>0</v>
      </c>
      <c r="V799" s="4">
        <f t="shared" si="441"/>
        <v>0</v>
      </c>
      <c r="W799" s="4">
        <f t="shared" si="442"/>
        <v>0</v>
      </c>
      <c r="X799" s="4">
        <f t="shared" si="443"/>
        <v>0</v>
      </c>
      <c r="Y799" s="4">
        <f t="shared" si="443"/>
        <v>0</v>
      </c>
      <c r="Z799" s="4">
        <f t="shared" si="444"/>
        <v>0</v>
      </c>
      <c r="AA799" s="4">
        <f t="shared" si="444"/>
        <v>0</v>
      </c>
      <c r="AD799" s="5">
        <f t="shared" si="445"/>
        <v>0</v>
      </c>
      <c r="AE799" s="23">
        <v>36194</v>
      </c>
      <c r="AF799" s="24">
        <v>4</v>
      </c>
      <c r="AG799" s="1">
        <f t="shared" si="428"/>
        <v>0</v>
      </c>
      <c r="AH799" s="1">
        <f t="shared" si="428"/>
        <v>0</v>
      </c>
      <c r="AI799" s="1">
        <f t="shared" si="446"/>
        <v>0</v>
      </c>
      <c r="AJ799" s="1">
        <f t="shared" si="446"/>
        <v>0</v>
      </c>
      <c r="AK799" s="1">
        <f t="shared" si="447"/>
        <v>0</v>
      </c>
      <c r="AL799" s="1">
        <f t="shared" si="447"/>
        <v>0</v>
      </c>
      <c r="AM799" s="5">
        <f t="shared" si="448"/>
        <v>0</v>
      </c>
      <c r="AN799" s="1">
        <f t="shared" si="429"/>
        <v>0</v>
      </c>
      <c r="AO799" s="1">
        <f t="shared" si="429"/>
        <v>0</v>
      </c>
      <c r="AP799" s="1">
        <f t="shared" si="449"/>
        <v>0</v>
      </c>
      <c r="AQ799" s="1">
        <f t="shared" si="449"/>
        <v>0</v>
      </c>
      <c r="AR799" s="1">
        <f t="shared" si="450"/>
        <v>0</v>
      </c>
      <c r="AS799" s="1">
        <f t="shared" si="450"/>
        <v>0</v>
      </c>
      <c r="AT799" s="5">
        <f t="shared" si="451"/>
        <v>0</v>
      </c>
      <c r="AU799" s="1">
        <f t="shared" si="452"/>
        <v>0</v>
      </c>
      <c r="AV799" s="1">
        <f t="shared" si="452"/>
        <v>0</v>
      </c>
      <c r="AW799" s="1">
        <f t="shared" si="453"/>
        <v>0</v>
      </c>
      <c r="AX799" s="1">
        <f t="shared" si="453"/>
        <v>0</v>
      </c>
      <c r="AY799" s="5">
        <f t="shared" si="454"/>
        <v>0</v>
      </c>
      <c r="AZ799" s="1">
        <f t="shared" si="455"/>
        <v>0</v>
      </c>
      <c r="BA799" s="1">
        <f t="shared" si="456"/>
        <v>0</v>
      </c>
      <c r="BB799" s="1">
        <f t="shared" si="457"/>
        <v>0</v>
      </c>
      <c r="BC799" s="23">
        <v>36194</v>
      </c>
      <c r="BD799" s="24">
        <v>4</v>
      </c>
    </row>
    <row r="800" spans="4:56" x14ac:dyDescent="0.15">
      <c r="D800" s="17"/>
      <c r="E800" s="14">
        <f t="shared" si="458"/>
        <v>1</v>
      </c>
      <c r="F800" s="23">
        <v>36194</v>
      </c>
      <c r="G800" s="24">
        <v>5</v>
      </c>
      <c r="H800" s="17">
        <v>0</v>
      </c>
      <c r="I800" s="17">
        <f t="shared" si="427"/>
        <v>0</v>
      </c>
      <c r="J800" s="17">
        <f t="shared" si="432"/>
        <v>0</v>
      </c>
      <c r="K800" s="1">
        <v>8.6080000000000005</v>
      </c>
      <c r="L800" s="1">
        <f t="shared" si="433"/>
        <v>13.608000000000001</v>
      </c>
      <c r="M800" s="1">
        <f t="shared" si="434"/>
        <v>18</v>
      </c>
      <c r="N800" s="1">
        <f t="shared" si="435"/>
        <v>0</v>
      </c>
      <c r="O800" s="1">
        <f t="shared" si="436"/>
        <v>0</v>
      </c>
      <c r="P800" s="1">
        <f t="shared" si="437"/>
        <v>0</v>
      </c>
      <c r="Q800" s="18">
        <f t="shared" si="430"/>
        <v>0</v>
      </c>
      <c r="R800" s="18">
        <f t="shared" si="438"/>
        <v>0</v>
      </c>
      <c r="S800" s="1">
        <f t="shared" si="439"/>
        <v>7.5</v>
      </c>
      <c r="T800" s="1">
        <f t="shared" si="440"/>
        <v>0</v>
      </c>
      <c r="U800" s="1">
        <f t="shared" si="440"/>
        <v>0</v>
      </c>
      <c r="V800" s="4">
        <f t="shared" si="441"/>
        <v>0</v>
      </c>
      <c r="W800" s="4">
        <f t="shared" si="442"/>
        <v>0</v>
      </c>
      <c r="X800" s="4">
        <f t="shared" si="443"/>
        <v>0</v>
      </c>
      <c r="Y800" s="4">
        <f t="shared" si="443"/>
        <v>0</v>
      </c>
      <c r="Z800" s="4">
        <f t="shared" si="444"/>
        <v>0</v>
      </c>
      <c r="AA800" s="4">
        <f t="shared" si="444"/>
        <v>0</v>
      </c>
      <c r="AD800" s="5">
        <f t="shared" si="445"/>
        <v>0</v>
      </c>
      <c r="AE800" s="23">
        <v>36194</v>
      </c>
      <c r="AF800" s="24">
        <v>5</v>
      </c>
      <c r="AG800" s="1">
        <f t="shared" si="428"/>
        <v>0</v>
      </c>
      <c r="AH800" s="1">
        <f t="shared" si="428"/>
        <v>0</v>
      </c>
      <c r="AI800" s="1">
        <f t="shared" si="446"/>
        <v>0</v>
      </c>
      <c r="AJ800" s="1">
        <f t="shared" si="446"/>
        <v>0</v>
      </c>
      <c r="AK800" s="1">
        <f t="shared" si="447"/>
        <v>0</v>
      </c>
      <c r="AL800" s="1">
        <f t="shared" si="447"/>
        <v>0</v>
      </c>
      <c r="AM800" s="5">
        <f t="shared" si="448"/>
        <v>0</v>
      </c>
      <c r="AN800" s="1">
        <f t="shared" si="429"/>
        <v>0</v>
      </c>
      <c r="AO800" s="1">
        <f t="shared" si="429"/>
        <v>0</v>
      </c>
      <c r="AP800" s="1">
        <f t="shared" si="449"/>
        <v>0</v>
      </c>
      <c r="AQ800" s="1">
        <f t="shared" si="449"/>
        <v>0</v>
      </c>
      <c r="AR800" s="1">
        <f t="shared" si="450"/>
        <v>0</v>
      </c>
      <c r="AS800" s="1">
        <f t="shared" si="450"/>
        <v>0</v>
      </c>
      <c r="AT800" s="5">
        <f t="shared" si="451"/>
        <v>0</v>
      </c>
      <c r="AU800" s="1">
        <f t="shared" si="452"/>
        <v>0</v>
      </c>
      <c r="AV800" s="1">
        <f t="shared" si="452"/>
        <v>0</v>
      </c>
      <c r="AW800" s="1">
        <f t="shared" si="453"/>
        <v>0</v>
      </c>
      <c r="AX800" s="1">
        <f t="shared" si="453"/>
        <v>0</v>
      </c>
      <c r="AY800" s="5">
        <f t="shared" si="454"/>
        <v>0</v>
      </c>
      <c r="AZ800" s="1">
        <f t="shared" si="455"/>
        <v>0</v>
      </c>
      <c r="BA800" s="1">
        <f t="shared" si="456"/>
        <v>0</v>
      </c>
      <c r="BB800" s="1">
        <f t="shared" si="457"/>
        <v>0</v>
      </c>
      <c r="BC800" s="23">
        <v>36194</v>
      </c>
      <c r="BD800" s="24">
        <v>5</v>
      </c>
    </row>
    <row r="801" spans="4:56" x14ac:dyDescent="0.15">
      <c r="D801" s="17"/>
      <c r="E801" s="14">
        <f t="shared" si="458"/>
        <v>1</v>
      </c>
      <c r="F801" s="23">
        <v>36194</v>
      </c>
      <c r="G801" s="24">
        <v>6</v>
      </c>
      <c r="H801" s="17">
        <v>0</v>
      </c>
      <c r="I801" s="17">
        <f t="shared" si="427"/>
        <v>0</v>
      </c>
      <c r="J801" s="17">
        <f t="shared" si="432"/>
        <v>0</v>
      </c>
      <c r="K801" s="1">
        <v>8.391</v>
      </c>
      <c r="L801" s="1">
        <f t="shared" si="433"/>
        <v>13.391</v>
      </c>
      <c r="M801" s="1">
        <f t="shared" si="434"/>
        <v>18</v>
      </c>
      <c r="N801" s="1">
        <f t="shared" si="435"/>
        <v>0</v>
      </c>
      <c r="O801" s="1">
        <f t="shared" si="436"/>
        <v>0</v>
      </c>
      <c r="P801" s="1">
        <f t="shared" si="437"/>
        <v>0</v>
      </c>
      <c r="Q801" s="18">
        <f t="shared" si="430"/>
        <v>0</v>
      </c>
      <c r="R801" s="18">
        <f t="shared" si="438"/>
        <v>0</v>
      </c>
      <c r="S801" s="1">
        <f t="shared" si="439"/>
        <v>7.5</v>
      </c>
      <c r="T801" s="1">
        <f t="shared" si="440"/>
        <v>0</v>
      </c>
      <c r="U801" s="1">
        <f t="shared" si="440"/>
        <v>0</v>
      </c>
      <c r="V801" s="4">
        <f t="shared" si="441"/>
        <v>0</v>
      </c>
      <c r="W801" s="4">
        <f t="shared" si="442"/>
        <v>0</v>
      </c>
      <c r="X801" s="4">
        <f t="shared" si="443"/>
        <v>0</v>
      </c>
      <c r="Y801" s="4">
        <f t="shared" si="443"/>
        <v>0</v>
      </c>
      <c r="Z801" s="4">
        <f t="shared" si="444"/>
        <v>0</v>
      </c>
      <c r="AA801" s="4">
        <f t="shared" si="444"/>
        <v>0</v>
      </c>
      <c r="AD801" s="5">
        <f t="shared" si="445"/>
        <v>0</v>
      </c>
      <c r="AE801" s="23">
        <v>36194</v>
      </c>
      <c r="AF801" s="24">
        <v>6</v>
      </c>
      <c r="AG801" s="1">
        <f t="shared" si="428"/>
        <v>0</v>
      </c>
      <c r="AH801" s="1">
        <f t="shared" si="428"/>
        <v>0</v>
      </c>
      <c r="AI801" s="1">
        <f t="shared" si="446"/>
        <v>0</v>
      </c>
      <c r="AJ801" s="1">
        <f t="shared" si="446"/>
        <v>0</v>
      </c>
      <c r="AK801" s="1">
        <f t="shared" si="447"/>
        <v>0</v>
      </c>
      <c r="AL801" s="1">
        <f t="shared" si="447"/>
        <v>0</v>
      </c>
      <c r="AM801" s="5">
        <f t="shared" si="448"/>
        <v>0</v>
      </c>
      <c r="AN801" s="1">
        <f t="shared" si="429"/>
        <v>0</v>
      </c>
      <c r="AO801" s="1">
        <f t="shared" si="429"/>
        <v>0</v>
      </c>
      <c r="AP801" s="1">
        <f t="shared" si="449"/>
        <v>0</v>
      </c>
      <c r="AQ801" s="1">
        <f t="shared" si="449"/>
        <v>0</v>
      </c>
      <c r="AR801" s="1">
        <f t="shared" si="450"/>
        <v>0</v>
      </c>
      <c r="AS801" s="1">
        <f t="shared" si="450"/>
        <v>0</v>
      </c>
      <c r="AT801" s="5">
        <f t="shared" si="451"/>
        <v>0</v>
      </c>
      <c r="AU801" s="1">
        <f t="shared" si="452"/>
        <v>0</v>
      </c>
      <c r="AV801" s="1">
        <f t="shared" si="452"/>
        <v>0</v>
      </c>
      <c r="AW801" s="1">
        <f t="shared" si="453"/>
        <v>0</v>
      </c>
      <c r="AX801" s="1">
        <f t="shared" si="453"/>
        <v>0</v>
      </c>
      <c r="AY801" s="5">
        <f t="shared" si="454"/>
        <v>0</v>
      </c>
      <c r="AZ801" s="1">
        <f t="shared" si="455"/>
        <v>0</v>
      </c>
      <c r="BA801" s="1">
        <f t="shared" si="456"/>
        <v>0</v>
      </c>
      <c r="BB801" s="1">
        <f t="shared" si="457"/>
        <v>0</v>
      </c>
      <c r="BC801" s="23">
        <v>36194</v>
      </c>
      <c r="BD801" s="24">
        <v>6</v>
      </c>
    </row>
    <row r="802" spans="4:56" x14ac:dyDescent="0.15">
      <c r="D802" s="17"/>
      <c r="E802" s="14">
        <f t="shared" si="458"/>
        <v>1</v>
      </c>
      <c r="F802" s="23">
        <v>36194</v>
      </c>
      <c r="G802" s="24">
        <v>7</v>
      </c>
      <c r="H802" s="17">
        <v>0</v>
      </c>
      <c r="I802" s="17">
        <f t="shared" si="427"/>
        <v>0</v>
      </c>
      <c r="J802" s="17">
        <f t="shared" si="432"/>
        <v>0</v>
      </c>
      <c r="K802" s="1">
        <v>8.4499999999999993</v>
      </c>
      <c r="L802" s="1">
        <f t="shared" si="433"/>
        <v>13.45</v>
      </c>
      <c r="M802" s="1">
        <f t="shared" si="434"/>
        <v>18</v>
      </c>
      <c r="N802" s="1">
        <f t="shared" si="435"/>
        <v>0</v>
      </c>
      <c r="O802" s="1">
        <f t="shared" si="436"/>
        <v>0</v>
      </c>
      <c r="P802" s="1">
        <f t="shared" si="437"/>
        <v>0</v>
      </c>
      <c r="Q802" s="18">
        <f t="shared" si="430"/>
        <v>0</v>
      </c>
      <c r="R802" s="18">
        <f t="shared" si="438"/>
        <v>0</v>
      </c>
      <c r="S802" s="1">
        <f t="shared" si="439"/>
        <v>7.5</v>
      </c>
      <c r="T802" s="1">
        <f t="shared" si="440"/>
        <v>0</v>
      </c>
      <c r="U802" s="1">
        <f t="shared" si="440"/>
        <v>0</v>
      </c>
      <c r="V802" s="4">
        <f t="shared" si="441"/>
        <v>0</v>
      </c>
      <c r="W802" s="4">
        <f t="shared" si="442"/>
        <v>0</v>
      </c>
      <c r="X802" s="4">
        <f t="shared" si="443"/>
        <v>0</v>
      </c>
      <c r="Y802" s="4">
        <f t="shared" si="443"/>
        <v>0</v>
      </c>
      <c r="Z802" s="4">
        <f t="shared" si="444"/>
        <v>0</v>
      </c>
      <c r="AA802" s="4">
        <f t="shared" si="444"/>
        <v>0</v>
      </c>
      <c r="AD802" s="5">
        <f t="shared" si="445"/>
        <v>0</v>
      </c>
      <c r="AE802" s="23">
        <v>36194</v>
      </c>
      <c r="AF802" s="24">
        <v>7</v>
      </c>
      <c r="AG802" s="1">
        <f t="shared" si="428"/>
        <v>0</v>
      </c>
      <c r="AH802" s="1">
        <f t="shared" si="428"/>
        <v>0</v>
      </c>
      <c r="AI802" s="1">
        <f t="shared" si="446"/>
        <v>0</v>
      </c>
      <c r="AJ802" s="1">
        <f t="shared" si="446"/>
        <v>0</v>
      </c>
      <c r="AK802" s="1">
        <f t="shared" si="447"/>
        <v>0</v>
      </c>
      <c r="AL802" s="1">
        <f t="shared" si="447"/>
        <v>0</v>
      </c>
      <c r="AM802" s="5">
        <f t="shared" si="448"/>
        <v>0</v>
      </c>
      <c r="AN802" s="1">
        <f t="shared" si="429"/>
        <v>0</v>
      </c>
      <c r="AO802" s="1">
        <f t="shared" si="429"/>
        <v>0</v>
      </c>
      <c r="AP802" s="1">
        <f t="shared" si="449"/>
        <v>0</v>
      </c>
      <c r="AQ802" s="1">
        <f t="shared" si="449"/>
        <v>0</v>
      </c>
      <c r="AR802" s="1">
        <f t="shared" si="450"/>
        <v>0</v>
      </c>
      <c r="AS802" s="1">
        <f t="shared" si="450"/>
        <v>0</v>
      </c>
      <c r="AT802" s="5">
        <f t="shared" si="451"/>
        <v>0</v>
      </c>
      <c r="AU802" s="1">
        <f t="shared" si="452"/>
        <v>0</v>
      </c>
      <c r="AV802" s="1">
        <f t="shared" si="452"/>
        <v>0</v>
      </c>
      <c r="AW802" s="1">
        <f t="shared" si="453"/>
        <v>0</v>
      </c>
      <c r="AX802" s="1">
        <f t="shared" si="453"/>
        <v>0</v>
      </c>
      <c r="AY802" s="5">
        <f t="shared" si="454"/>
        <v>0</v>
      </c>
      <c r="AZ802" s="1">
        <f t="shared" si="455"/>
        <v>0</v>
      </c>
      <c r="BA802" s="1">
        <f t="shared" si="456"/>
        <v>0</v>
      </c>
      <c r="BB802" s="1">
        <f t="shared" si="457"/>
        <v>0</v>
      </c>
      <c r="BC802" s="23">
        <v>36194</v>
      </c>
      <c r="BD802" s="24">
        <v>7</v>
      </c>
    </row>
    <row r="803" spans="4:56" x14ac:dyDescent="0.15">
      <c r="D803" s="17"/>
      <c r="E803" s="14">
        <f t="shared" si="458"/>
        <v>1</v>
      </c>
      <c r="F803" s="23">
        <v>36194</v>
      </c>
      <c r="G803" s="24">
        <v>8</v>
      </c>
      <c r="H803" s="17">
        <v>0</v>
      </c>
      <c r="I803" s="17">
        <f t="shared" si="427"/>
        <v>0</v>
      </c>
      <c r="J803" s="17">
        <f t="shared" si="432"/>
        <v>0</v>
      </c>
      <c r="K803" s="1">
        <v>8.7159999999999993</v>
      </c>
      <c r="L803" s="1">
        <f t="shared" si="433"/>
        <v>13.715999999999999</v>
      </c>
      <c r="M803" s="1">
        <f t="shared" si="434"/>
        <v>18</v>
      </c>
      <c r="N803" s="1">
        <f t="shared" si="435"/>
        <v>0</v>
      </c>
      <c r="O803" s="1">
        <f t="shared" si="436"/>
        <v>0</v>
      </c>
      <c r="P803" s="1">
        <f t="shared" si="437"/>
        <v>0</v>
      </c>
      <c r="Q803" s="18">
        <f t="shared" si="430"/>
        <v>0</v>
      </c>
      <c r="R803" s="18">
        <f t="shared" si="438"/>
        <v>0</v>
      </c>
      <c r="S803" s="1">
        <f t="shared" si="439"/>
        <v>7.5</v>
      </c>
      <c r="T803" s="1">
        <f t="shared" si="440"/>
        <v>0</v>
      </c>
      <c r="U803" s="1">
        <f t="shared" si="440"/>
        <v>0</v>
      </c>
      <c r="V803" s="4">
        <f t="shared" si="441"/>
        <v>0</v>
      </c>
      <c r="W803" s="4">
        <f t="shared" si="442"/>
        <v>0</v>
      </c>
      <c r="X803" s="4">
        <f t="shared" si="443"/>
        <v>0</v>
      </c>
      <c r="Y803" s="4">
        <f t="shared" si="443"/>
        <v>0</v>
      </c>
      <c r="Z803" s="4">
        <f t="shared" si="444"/>
        <v>0</v>
      </c>
      <c r="AA803" s="4">
        <f t="shared" si="444"/>
        <v>0</v>
      </c>
      <c r="AD803" s="5">
        <f t="shared" si="445"/>
        <v>0</v>
      </c>
      <c r="AE803" s="23">
        <v>36194</v>
      </c>
      <c r="AF803" s="24">
        <v>8</v>
      </c>
      <c r="AG803" s="1">
        <f t="shared" si="428"/>
        <v>0</v>
      </c>
      <c r="AH803" s="1">
        <f t="shared" si="428"/>
        <v>0</v>
      </c>
      <c r="AI803" s="1">
        <f t="shared" si="446"/>
        <v>0</v>
      </c>
      <c r="AJ803" s="1">
        <f t="shared" si="446"/>
        <v>0</v>
      </c>
      <c r="AK803" s="1">
        <f t="shared" si="447"/>
        <v>0</v>
      </c>
      <c r="AL803" s="1">
        <f t="shared" si="447"/>
        <v>0</v>
      </c>
      <c r="AM803" s="5">
        <f t="shared" si="448"/>
        <v>0</v>
      </c>
      <c r="AN803" s="1">
        <f t="shared" si="429"/>
        <v>0</v>
      </c>
      <c r="AO803" s="1">
        <f t="shared" si="429"/>
        <v>0</v>
      </c>
      <c r="AP803" s="1">
        <f t="shared" si="449"/>
        <v>0</v>
      </c>
      <c r="AQ803" s="1">
        <f t="shared" si="449"/>
        <v>0</v>
      </c>
      <c r="AR803" s="1">
        <f t="shared" si="450"/>
        <v>0</v>
      </c>
      <c r="AS803" s="1">
        <f t="shared" si="450"/>
        <v>0</v>
      </c>
      <c r="AT803" s="5">
        <f t="shared" si="451"/>
        <v>0</v>
      </c>
      <c r="AU803" s="1">
        <f t="shared" si="452"/>
        <v>0</v>
      </c>
      <c r="AV803" s="1">
        <f t="shared" si="452"/>
        <v>0</v>
      </c>
      <c r="AW803" s="1">
        <f t="shared" si="453"/>
        <v>0</v>
      </c>
      <c r="AX803" s="1">
        <f t="shared" si="453"/>
        <v>0</v>
      </c>
      <c r="AY803" s="5">
        <f t="shared" si="454"/>
        <v>0</v>
      </c>
      <c r="AZ803" s="1">
        <f t="shared" si="455"/>
        <v>0</v>
      </c>
      <c r="BA803" s="1">
        <f t="shared" si="456"/>
        <v>0</v>
      </c>
      <c r="BB803" s="1">
        <f t="shared" si="457"/>
        <v>0</v>
      </c>
      <c r="BC803" s="23">
        <v>36194</v>
      </c>
      <c r="BD803" s="24">
        <v>8</v>
      </c>
    </row>
    <row r="804" spans="4:56" x14ac:dyDescent="0.15">
      <c r="D804" s="17"/>
      <c r="E804" s="14">
        <f t="shared" si="458"/>
        <v>1</v>
      </c>
      <c r="F804" s="23">
        <v>36194</v>
      </c>
      <c r="G804" s="24">
        <v>9</v>
      </c>
      <c r="H804" s="17">
        <v>0</v>
      </c>
      <c r="I804" s="17">
        <f t="shared" si="427"/>
        <v>0</v>
      </c>
      <c r="J804" s="17">
        <f t="shared" si="432"/>
        <v>0</v>
      </c>
      <c r="K804" s="1">
        <v>9.0709999999999997</v>
      </c>
      <c r="L804" s="1">
        <f t="shared" si="433"/>
        <v>14.071</v>
      </c>
      <c r="M804" s="1">
        <f t="shared" si="434"/>
        <v>18</v>
      </c>
      <c r="N804" s="1">
        <f t="shared" si="435"/>
        <v>0</v>
      </c>
      <c r="O804" s="1">
        <f t="shared" si="436"/>
        <v>0</v>
      </c>
      <c r="P804" s="1">
        <f t="shared" si="437"/>
        <v>0</v>
      </c>
      <c r="Q804" s="18">
        <f t="shared" si="430"/>
        <v>0</v>
      </c>
      <c r="R804" s="18">
        <f t="shared" si="438"/>
        <v>0</v>
      </c>
      <c r="S804" s="1">
        <f t="shared" si="439"/>
        <v>7.5</v>
      </c>
      <c r="T804" s="1">
        <f t="shared" si="440"/>
        <v>0</v>
      </c>
      <c r="U804" s="1">
        <f t="shared" si="440"/>
        <v>0</v>
      </c>
      <c r="V804" s="4">
        <f t="shared" si="441"/>
        <v>0</v>
      </c>
      <c r="W804" s="4">
        <f t="shared" si="442"/>
        <v>0</v>
      </c>
      <c r="X804" s="4">
        <f t="shared" si="443"/>
        <v>0</v>
      </c>
      <c r="Y804" s="4">
        <f t="shared" si="443"/>
        <v>0</v>
      </c>
      <c r="Z804" s="4">
        <f t="shared" si="444"/>
        <v>0</v>
      </c>
      <c r="AA804" s="4">
        <f t="shared" si="444"/>
        <v>0</v>
      </c>
      <c r="AD804" s="5">
        <f t="shared" si="445"/>
        <v>0</v>
      </c>
      <c r="AE804" s="23">
        <v>36194</v>
      </c>
      <c r="AF804" s="24">
        <v>9</v>
      </c>
      <c r="AG804" s="1">
        <f t="shared" si="428"/>
        <v>0</v>
      </c>
      <c r="AH804" s="1">
        <f t="shared" si="428"/>
        <v>0</v>
      </c>
      <c r="AI804" s="1">
        <f t="shared" si="446"/>
        <v>0</v>
      </c>
      <c r="AJ804" s="1">
        <f t="shared" si="446"/>
        <v>0</v>
      </c>
      <c r="AK804" s="1">
        <f t="shared" si="447"/>
        <v>0</v>
      </c>
      <c r="AL804" s="1">
        <f t="shared" si="447"/>
        <v>0</v>
      </c>
      <c r="AM804" s="5">
        <f t="shared" si="448"/>
        <v>0</v>
      </c>
      <c r="AN804" s="1">
        <f t="shared" si="429"/>
        <v>0</v>
      </c>
      <c r="AO804" s="1">
        <f t="shared" si="429"/>
        <v>0</v>
      </c>
      <c r="AP804" s="1">
        <f t="shared" si="449"/>
        <v>0</v>
      </c>
      <c r="AQ804" s="1">
        <f t="shared" si="449"/>
        <v>0</v>
      </c>
      <c r="AR804" s="1">
        <f t="shared" si="450"/>
        <v>0</v>
      </c>
      <c r="AS804" s="1">
        <f t="shared" si="450"/>
        <v>0</v>
      </c>
      <c r="AT804" s="5">
        <f t="shared" si="451"/>
        <v>0</v>
      </c>
      <c r="AU804" s="1">
        <f t="shared" si="452"/>
        <v>0</v>
      </c>
      <c r="AV804" s="1">
        <f t="shared" si="452"/>
        <v>0</v>
      </c>
      <c r="AW804" s="1">
        <f t="shared" si="453"/>
        <v>0</v>
      </c>
      <c r="AX804" s="1">
        <f t="shared" si="453"/>
        <v>0</v>
      </c>
      <c r="AY804" s="5">
        <f t="shared" si="454"/>
        <v>0</v>
      </c>
      <c r="AZ804" s="1">
        <f t="shared" si="455"/>
        <v>0</v>
      </c>
      <c r="BA804" s="1">
        <f t="shared" si="456"/>
        <v>0</v>
      </c>
      <c r="BB804" s="1">
        <f t="shared" si="457"/>
        <v>0</v>
      </c>
      <c r="BC804" s="23">
        <v>36194</v>
      </c>
      <c r="BD804" s="24">
        <v>9</v>
      </c>
    </row>
    <row r="805" spans="4:56" x14ac:dyDescent="0.15">
      <c r="D805" s="17"/>
      <c r="E805" s="14">
        <f t="shared" si="458"/>
        <v>1</v>
      </c>
      <c r="F805" s="23">
        <v>36194</v>
      </c>
      <c r="G805" s="24">
        <v>10</v>
      </c>
      <c r="H805" s="17">
        <v>2.6488299999999998</v>
      </c>
      <c r="I805" s="17">
        <f t="shared" si="427"/>
        <v>2.6488299999999998</v>
      </c>
      <c r="J805" s="17">
        <f t="shared" si="432"/>
        <v>2.6488299999999998</v>
      </c>
      <c r="K805" s="1">
        <v>9.4920000000000009</v>
      </c>
      <c r="L805" s="1">
        <f t="shared" si="433"/>
        <v>14.492000000000001</v>
      </c>
      <c r="M805" s="1">
        <f t="shared" si="434"/>
        <v>18</v>
      </c>
      <c r="N805" s="1">
        <f t="shared" si="435"/>
        <v>1</v>
      </c>
      <c r="O805" s="1">
        <f t="shared" si="436"/>
        <v>1</v>
      </c>
      <c r="P805" s="1">
        <f t="shared" si="437"/>
        <v>0</v>
      </c>
      <c r="Q805" s="18">
        <f t="shared" si="430"/>
        <v>2.151858320809131E-3</v>
      </c>
      <c r="R805" s="18">
        <f t="shared" si="438"/>
        <v>0</v>
      </c>
      <c r="S805" s="1">
        <f t="shared" si="439"/>
        <v>7.5</v>
      </c>
      <c r="T805" s="1">
        <f t="shared" si="440"/>
        <v>0</v>
      </c>
      <c r="U805" s="1">
        <f t="shared" si="440"/>
        <v>0</v>
      </c>
      <c r="V805" s="4">
        <f t="shared" si="441"/>
        <v>0</v>
      </c>
      <c r="W805" s="4">
        <f t="shared" si="442"/>
        <v>0</v>
      </c>
      <c r="X805" s="4">
        <f t="shared" si="443"/>
        <v>0</v>
      </c>
      <c r="Y805" s="4">
        <f t="shared" si="443"/>
        <v>0</v>
      </c>
      <c r="Z805" s="4">
        <f t="shared" si="444"/>
        <v>0</v>
      </c>
      <c r="AA805" s="4">
        <f t="shared" si="444"/>
        <v>0</v>
      </c>
      <c r="AD805" s="5">
        <f t="shared" si="445"/>
        <v>0</v>
      </c>
      <c r="AE805" s="23">
        <v>36194</v>
      </c>
      <c r="AF805" s="24">
        <v>10</v>
      </c>
      <c r="AG805" s="1">
        <f t="shared" si="428"/>
        <v>0</v>
      </c>
      <c r="AH805" s="1">
        <f t="shared" si="428"/>
        <v>0</v>
      </c>
      <c r="AI805" s="1">
        <f t="shared" si="446"/>
        <v>0</v>
      </c>
      <c r="AJ805" s="1">
        <f t="shared" si="446"/>
        <v>0</v>
      </c>
      <c r="AK805" s="1">
        <f t="shared" si="447"/>
        <v>0</v>
      </c>
      <c r="AL805" s="1">
        <f t="shared" si="447"/>
        <v>0</v>
      </c>
      <c r="AM805" s="5">
        <f t="shared" si="448"/>
        <v>0</v>
      </c>
      <c r="AN805" s="1">
        <f t="shared" si="429"/>
        <v>0</v>
      </c>
      <c r="AO805" s="1">
        <f t="shared" si="429"/>
        <v>0</v>
      </c>
      <c r="AP805" s="1">
        <f t="shared" si="449"/>
        <v>0</v>
      </c>
      <c r="AQ805" s="1">
        <f t="shared" si="449"/>
        <v>0</v>
      </c>
      <c r="AR805" s="1">
        <f t="shared" si="450"/>
        <v>0</v>
      </c>
      <c r="AS805" s="1">
        <f t="shared" si="450"/>
        <v>0</v>
      </c>
      <c r="AT805" s="5">
        <f t="shared" si="451"/>
        <v>0</v>
      </c>
      <c r="AU805" s="1">
        <f t="shared" si="452"/>
        <v>0</v>
      </c>
      <c r="AV805" s="1">
        <f t="shared" si="452"/>
        <v>0</v>
      </c>
      <c r="AW805" s="1">
        <f t="shared" si="453"/>
        <v>0</v>
      </c>
      <c r="AX805" s="1">
        <f t="shared" si="453"/>
        <v>0</v>
      </c>
      <c r="AY805" s="5">
        <f t="shared" si="454"/>
        <v>0</v>
      </c>
      <c r="AZ805" s="1">
        <f t="shared" si="455"/>
        <v>0</v>
      </c>
      <c r="BA805" s="1">
        <f t="shared" si="456"/>
        <v>0</v>
      </c>
      <c r="BB805" s="1">
        <f t="shared" si="457"/>
        <v>0</v>
      </c>
      <c r="BC805" s="23">
        <v>36194</v>
      </c>
      <c r="BD805" s="24">
        <v>10</v>
      </c>
    </row>
    <row r="806" spans="4:56" x14ac:dyDescent="0.15">
      <c r="D806" s="17"/>
      <c r="E806" s="14">
        <f t="shared" si="458"/>
        <v>1</v>
      </c>
      <c r="F806" s="23">
        <v>36194</v>
      </c>
      <c r="G806" s="24">
        <v>11</v>
      </c>
      <c r="H806" s="17">
        <v>10.249700000000001</v>
      </c>
      <c r="I806" s="17">
        <f t="shared" si="427"/>
        <v>10.249700000000001</v>
      </c>
      <c r="J806" s="17">
        <f t="shared" si="432"/>
        <v>10.249700000000001</v>
      </c>
      <c r="K806" s="1">
        <v>9.9489999999999998</v>
      </c>
      <c r="L806" s="1">
        <f t="shared" si="433"/>
        <v>14.949</v>
      </c>
      <c r="M806" s="1">
        <f t="shared" si="434"/>
        <v>18</v>
      </c>
      <c r="N806" s="1">
        <f t="shared" si="435"/>
        <v>1</v>
      </c>
      <c r="O806" s="1">
        <f t="shared" si="436"/>
        <v>1</v>
      </c>
      <c r="P806" s="1">
        <f t="shared" si="437"/>
        <v>0</v>
      </c>
      <c r="Q806" s="18">
        <f t="shared" si="430"/>
        <v>8.3266582720662903E-3</v>
      </c>
      <c r="R806" s="18">
        <f t="shared" si="438"/>
        <v>0</v>
      </c>
      <c r="S806" s="1">
        <f t="shared" si="439"/>
        <v>7.5</v>
      </c>
      <c r="T806" s="1">
        <f t="shared" si="440"/>
        <v>0</v>
      </c>
      <c r="U806" s="1">
        <f t="shared" si="440"/>
        <v>0</v>
      </c>
      <c r="V806" s="4">
        <f t="shared" si="441"/>
        <v>0</v>
      </c>
      <c r="W806" s="4">
        <f t="shared" si="442"/>
        <v>0</v>
      </c>
      <c r="X806" s="4">
        <f t="shared" si="443"/>
        <v>0</v>
      </c>
      <c r="Y806" s="4">
        <f t="shared" si="443"/>
        <v>0</v>
      </c>
      <c r="Z806" s="4">
        <f t="shared" si="444"/>
        <v>0</v>
      </c>
      <c r="AA806" s="4">
        <f t="shared" si="444"/>
        <v>0</v>
      </c>
      <c r="AD806" s="5">
        <f t="shared" si="445"/>
        <v>0</v>
      </c>
      <c r="AE806" s="23">
        <v>36194</v>
      </c>
      <c r="AF806" s="24">
        <v>11</v>
      </c>
      <c r="AG806" s="1">
        <f t="shared" si="428"/>
        <v>0</v>
      </c>
      <c r="AH806" s="1">
        <f t="shared" si="428"/>
        <v>0</v>
      </c>
      <c r="AI806" s="1">
        <f t="shared" si="446"/>
        <v>0</v>
      </c>
      <c r="AJ806" s="1">
        <f t="shared" si="446"/>
        <v>0</v>
      </c>
      <c r="AK806" s="1">
        <f t="shared" si="447"/>
        <v>0</v>
      </c>
      <c r="AL806" s="1">
        <f t="shared" si="447"/>
        <v>0</v>
      </c>
      <c r="AM806" s="5">
        <f t="shared" si="448"/>
        <v>0</v>
      </c>
      <c r="AN806" s="1">
        <f t="shared" si="429"/>
        <v>0</v>
      </c>
      <c r="AO806" s="1">
        <f t="shared" si="429"/>
        <v>0</v>
      </c>
      <c r="AP806" s="1">
        <f t="shared" si="449"/>
        <v>0</v>
      </c>
      <c r="AQ806" s="1">
        <f t="shared" si="449"/>
        <v>0</v>
      </c>
      <c r="AR806" s="1">
        <f t="shared" si="450"/>
        <v>0</v>
      </c>
      <c r="AS806" s="1">
        <f t="shared" si="450"/>
        <v>0</v>
      </c>
      <c r="AT806" s="5">
        <f t="shared" si="451"/>
        <v>0</v>
      </c>
      <c r="AU806" s="1">
        <f t="shared" si="452"/>
        <v>0</v>
      </c>
      <c r="AV806" s="1">
        <f t="shared" si="452"/>
        <v>0</v>
      </c>
      <c r="AW806" s="1">
        <f t="shared" si="453"/>
        <v>0</v>
      </c>
      <c r="AX806" s="1">
        <f t="shared" si="453"/>
        <v>0</v>
      </c>
      <c r="AY806" s="5">
        <f t="shared" si="454"/>
        <v>0</v>
      </c>
      <c r="AZ806" s="1">
        <f t="shared" si="455"/>
        <v>0</v>
      </c>
      <c r="BA806" s="1">
        <f t="shared" si="456"/>
        <v>0</v>
      </c>
      <c r="BB806" s="1">
        <f t="shared" si="457"/>
        <v>0</v>
      </c>
      <c r="BC806" s="23">
        <v>36194</v>
      </c>
      <c r="BD806" s="24">
        <v>11</v>
      </c>
    </row>
    <row r="807" spans="4:56" x14ac:dyDescent="0.15">
      <c r="D807" s="17"/>
      <c r="E807" s="14">
        <f t="shared" si="458"/>
        <v>1</v>
      </c>
      <c r="F807" s="23">
        <v>36194</v>
      </c>
      <c r="G807" s="24">
        <v>12</v>
      </c>
      <c r="H807" s="17">
        <v>29.181999999999999</v>
      </c>
      <c r="I807" s="17">
        <f t="shared" si="427"/>
        <v>29.181999999999999</v>
      </c>
      <c r="J807" s="17">
        <f t="shared" si="432"/>
        <v>29.181999999999999</v>
      </c>
      <c r="K807" s="1">
        <v>10.43</v>
      </c>
      <c r="L807" s="1">
        <f t="shared" si="433"/>
        <v>15.43</v>
      </c>
      <c r="M807" s="1">
        <f t="shared" si="434"/>
        <v>18</v>
      </c>
      <c r="N807" s="1">
        <f t="shared" si="435"/>
        <v>1</v>
      </c>
      <c r="O807" s="1">
        <f t="shared" si="436"/>
        <v>1</v>
      </c>
      <c r="P807" s="1">
        <f t="shared" si="437"/>
        <v>0</v>
      </c>
      <c r="Q807" s="18">
        <f t="shared" si="430"/>
        <v>2.3706893050083267E-2</v>
      </c>
      <c r="R807" s="18">
        <f t="shared" si="438"/>
        <v>0</v>
      </c>
      <c r="S807" s="1">
        <f t="shared" si="439"/>
        <v>7.5</v>
      </c>
      <c r="T807" s="1">
        <f t="shared" si="440"/>
        <v>0</v>
      </c>
      <c r="U807" s="1">
        <f t="shared" si="440"/>
        <v>0</v>
      </c>
      <c r="V807" s="4">
        <f t="shared" si="441"/>
        <v>0</v>
      </c>
      <c r="W807" s="4">
        <f t="shared" si="442"/>
        <v>0</v>
      </c>
      <c r="X807" s="4">
        <f t="shared" si="443"/>
        <v>0</v>
      </c>
      <c r="Y807" s="4">
        <f t="shared" si="443"/>
        <v>0</v>
      </c>
      <c r="Z807" s="4">
        <f t="shared" si="444"/>
        <v>0</v>
      </c>
      <c r="AA807" s="4">
        <f t="shared" si="444"/>
        <v>0</v>
      </c>
      <c r="AD807" s="5">
        <f t="shared" si="445"/>
        <v>0</v>
      </c>
      <c r="AE807" s="23">
        <v>36194</v>
      </c>
      <c r="AF807" s="24">
        <v>12</v>
      </c>
      <c r="AG807" s="1">
        <f t="shared" si="428"/>
        <v>0</v>
      </c>
      <c r="AH807" s="1">
        <f t="shared" si="428"/>
        <v>0</v>
      </c>
      <c r="AI807" s="1">
        <f t="shared" si="446"/>
        <v>0</v>
      </c>
      <c r="AJ807" s="1">
        <f t="shared" si="446"/>
        <v>0</v>
      </c>
      <c r="AK807" s="1">
        <f t="shared" si="447"/>
        <v>0</v>
      </c>
      <c r="AL807" s="1">
        <f t="shared" si="447"/>
        <v>0</v>
      </c>
      <c r="AM807" s="5">
        <f t="shared" si="448"/>
        <v>0</v>
      </c>
      <c r="AN807" s="1">
        <f t="shared" si="429"/>
        <v>0</v>
      </c>
      <c r="AO807" s="1">
        <f t="shared" si="429"/>
        <v>0</v>
      </c>
      <c r="AP807" s="1">
        <f t="shared" si="449"/>
        <v>0</v>
      </c>
      <c r="AQ807" s="1">
        <f t="shared" si="449"/>
        <v>0</v>
      </c>
      <c r="AR807" s="1">
        <f t="shared" si="450"/>
        <v>0</v>
      </c>
      <c r="AS807" s="1">
        <f t="shared" si="450"/>
        <v>0</v>
      </c>
      <c r="AT807" s="5">
        <f t="shared" si="451"/>
        <v>0</v>
      </c>
      <c r="AU807" s="1">
        <f t="shared" si="452"/>
        <v>0</v>
      </c>
      <c r="AV807" s="1">
        <f t="shared" si="452"/>
        <v>0</v>
      </c>
      <c r="AW807" s="1">
        <f t="shared" si="453"/>
        <v>0</v>
      </c>
      <c r="AX807" s="1">
        <f t="shared" si="453"/>
        <v>0</v>
      </c>
      <c r="AY807" s="5">
        <f t="shared" si="454"/>
        <v>0</v>
      </c>
      <c r="AZ807" s="1">
        <f t="shared" si="455"/>
        <v>0</v>
      </c>
      <c r="BA807" s="1">
        <f t="shared" si="456"/>
        <v>0</v>
      </c>
      <c r="BB807" s="1">
        <f t="shared" si="457"/>
        <v>0</v>
      </c>
      <c r="BC807" s="23">
        <v>36194</v>
      </c>
      <c r="BD807" s="24">
        <v>12</v>
      </c>
    </row>
    <row r="808" spans="4:56" x14ac:dyDescent="0.15">
      <c r="D808" s="17"/>
      <c r="E808" s="14">
        <f t="shared" si="458"/>
        <v>1</v>
      </c>
      <c r="F808" s="23">
        <v>36194</v>
      </c>
      <c r="G808" s="24">
        <v>13</v>
      </c>
      <c r="H808" s="17">
        <v>44.819000000000003</v>
      </c>
      <c r="I808" s="17">
        <f t="shared" si="427"/>
        <v>44.819000000000003</v>
      </c>
      <c r="J808" s="17">
        <f t="shared" si="432"/>
        <v>44.819000000000003</v>
      </c>
      <c r="K808" s="1">
        <v>10.96</v>
      </c>
      <c r="L808" s="1">
        <f t="shared" si="433"/>
        <v>15.96</v>
      </c>
      <c r="M808" s="1">
        <f t="shared" si="434"/>
        <v>18</v>
      </c>
      <c r="N808" s="1">
        <f t="shared" si="435"/>
        <v>1</v>
      </c>
      <c r="O808" s="1">
        <f t="shared" si="436"/>
        <v>1</v>
      </c>
      <c r="P808" s="1">
        <f t="shared" si="437"/>
        <v>0</v>
      </c>
      <c r="Q808" s="18">
        <f t="shared" si="430"/>
        <v>3.6410089768065319E-2</v>
      </c>
      <c r="R808" s="18">
        <f t="shared" si="438"/>
        <v>0</v>
      </c>
      <c r="S808" s="1">
        <f t="shared" si="439"/>
        <v>7.5</v>
      </c>
      <c r="T808" s="1">
        <f t="shared" si="440"/>
        <v>0</v>
      </c>
      <c r="U808" s="1">
        <f t="shared" si="440"/>
        <v>0</v>
      </c>
      <c r="V808" s="4">
        <f t="shared" si="441"/>
        <v>0</v>
      </c>
      <c r="W808" s="4">
        <f t="shared" si="442"/>
        <v>0</v>
      </c>
      <c r="X808" s="4">
        <f t="shared" si="443"/>
        <v>0</v>
      </c>
      <c r="Y808" s="4">
        <f t="shared" si="443"/>
        <v>0</v>
      </c>
      <c r="Z808" s="4">
        <f t="shared" si="444"/>
        <v>0</v>
      </c>
      <c r="AA808" s="4">
        <f t="shared" si="444"/>
        <v>0</v>
      </c>
      <c r="AD808" s="5">
        <f t="shared" si="445"/>
        <v>0</v>
      </c>
      <c r="AE808" s="23">
        <v>36194</v>
      </c>
      <c r="AF808" s="24">
        <v>13</v>
      </c>
      <c r="AG808" s="1">
        <f t="shared" si="428"/>
        <v>0</v>
      </c>
      <c r="AH808" s="1">
        <f t="shared" si="428"/>
        <v>0</v>
      </c>
      <c r="AI808" s="1">
        <f t="shared" si="446"/>
        <v>0</v>
      </c>
      <c r="AJ808" s="1">
        <f t="shared" si="446"/>
        <v>0</v>
      </c>
      <c r="AK808" s="1">
        <f t="shared" si="447"/>
        <v>0</v>
      </c>
      <c r="AL808" s="1">
        <f t="shared" si="447"/>
        <v>0</v>
      </c>
      <c r="AM808" s="5">
        <f t="shared" si="448"/>
        <v>0</v>
      </c>
      <c r="AN808" s="1">
        <f t="shared" si="429"/>
        <v>0</v>
      </c>
      <c r="AO808" s="1">
        <f t="shared" si="429"/>
        <v>0</v>
      </c>
      <c r="AP808" s="1">
        <f t="shared" si="449"/>
        <v>0</v>
      </c>
      <c r="AQ808" s="1">
        <f t="shared" si="449"/>
        <v>0</v>
      </c>
      <c r="AR808" s="1">
        <f t="shared" si="450"/>
        <v>0</v>
      </c>
      <c r="AS808" s="1">
        <f t="shared" si="450"/>
        <v>0</v>
      </c>
      <c r="AT808" s="5">
        <f t="shared" si="451"/>
        <v>0</v>
      </c>
      <c r="AU808" s="1">
        <f t="shared" si="452"/>
        <v>0</v>
      </c>
      <c r="AV808" s="1">
        <f t="shared" si="452"/>
        <v>0</v>
      </c>
      <c r="AW808" s="1">
        <f t="shared" si="453"/>
        <v>0</v>
      </c>
      <c r="AX808" s="1">
        <f t="shared" si="453"/>
        <v>0</v>
      </c>
      <c r="AY808" s="5">
        <f t="shared" si="454"/>
        <v>0</v>
      </c>
      <c r="AZ808" s="1">
        <f t="shared" si="455"/>
        <v>0</v>
      </c>
      <c r="BA808" s="1">
        <f t="shared" si="456"/>
        <v>0</v>
      </c>
      <c r="BB808" s="1">
        <f t="shared" si="457"/>
        <v>0</v>
      </c>
      <c r="BC808" s="23">
        <v>36194</v>
      </c>
      <c r="BD808" s="24">
        <v>13</v>
      </c>
    </row>
    <row r="809" spans="4:56" x14ac:dyDescent="0.15">
      <c r="D809" s="17"/>
      <c r="E809" s="14">
        <f t="shared" si="458"/>
        <v>1</v>
      </c>
      <c r="F809" s="23">
        <v>36194</v>
      </c>
      <c r="G809" s="24">
        <v>14</v>
      </c>
      <c r="H809" s="17">
        <v>39.090499999999999</v>
      </c>
      <c r="I809" s="17">
        <f t="shared" si="427"/>
        <v>39.090499999999999</v>
      </c>
      <c r="J809" s="17">
        <f t="shared" si="432"/>
        <v>39.090499999999999</v>
      </c>
      <c r="K809" s="1">
        <v>11.51</v>
      </c>
      <c r="L809" s="1">
        <f t="shared" si="433"/>
        <v>16.509999999999998</v>
      </c>
      <c r="M809" s="1">
        <f t="shared" si="434"/>
        <v>18</v>
      </c>
      <c r="N809" s="1">
        <f t="shared" si="435"/>
        <v>1</v>
      </c>
      <c r="O809" s="1">
        <f t="shared" si="436"/>
        <v>1</v>
      </c>
      <c r="P809" s="1">
        <f t="shared" si="437"/>
        <v>0</v>
      </c>
      <c r="Q809" s="18">
        <f t="shared" si="430"/>
        <v>3.1756367033591942E-2</v>
      </c>
      <c r="R809" s="18">
        <f t="shared" si="438"/>
        <v>0</v>
      </c>
      <c r="S809" s="1">
        <f t="shared" si="439"/>
        <v>7.5</v>
      </c>
      <c r="T809" s="1">
        <f t="shared" si="440"/>
        <v>0</v>
      </c>
      <c r="U809" s="1">
        <f t="shared" si="440"/>
        <v>0</v>
      </c>
      <c r="V809" s="4">
        <f t="shared" si="441"/>
        <v>0</v>
      </c>
      <c r="W809" s="4">
        <f t="shared" si="442"/>
        <v>0</v>
      </c>
      <c r="X809" s="4">
        <f t="shared" si="443"/>
        <v>0</v>
      </c>
      <c r="Y809" s="4">
        <f t="shared" si="443"/>
        <v>0</v>
      </c>
      <c r="Z809" s="4">
        <f t="shared" si="444"/>
        <v>0</v>
      </c>
      <c r="AA809" s="4">
        <f t="shared" si="444"/>
        <v>0</v>
      </c>
      <c r="AD809" s="5">
        <f t="shared" si="445"/>
        <v>0</v>
      </c>
      <c r="AE809" s="23">
        <v>36194</v>
      </c>
      <c r="AF809" s="24">
        <v>14</v>
      </c>
      <c r="AG809" s="1">
        <f t="shared" si="428"/>
        <v>0</v>
      </c>
      <c r="AH809" s="1">
        <f t="shared" si="428"/>
        <v>0</v>
      </c>
      <c r="AI809" s="1">
        <f t="shared" si="446"/>
        <v>0</v>
      </c>
      <c r="AJ809" s="1">
        <f t="shared" si="446"/>
        <v>0</v>
      </c>
      <c r="AK809" s="1">
        <f t="shared" si="447"/>
        <v>0</v>
      </c>
      <c r="AL809" s="1">
        <f t="shared" si="447"/>
        <v>0</v>
      </c>
      <c r="AM809" s="5">
        <f t="shared" si="448"/>
        <v>0</v>
      </c>
      <c r="AN809" s="1">
        <f t="shared" si="429"/>
        <v>0</v>
      </c>
      <c r="AO809" s="1">
        <f t="shared" si="429"/>
        <v>0</v>
      </c>
      <c r="AP809" s="1">
        <f t="shared" si="449"/>
        <v>0</v>
      </c>
      <c r="AQ809" s="1">
        <f t="shared" si="449"/>
        <v>0</v>
      </c>
      <c r="AR809" s="1">
        <f t="shared" si="450"/>
        <v>0</v>
      </c>
      <c r="AS809" s="1">
        <f t="shared" si="450"/>
        <v>0</v>
      </c>
      <c r="AT809" s="5">
        <f t="shared" si="451"/>
        <v>0</v>
      </c>
      <c r="AU809" s="1">
        <f t="shared" si="452"/>
        <v>0</v>
      </c>
      <c r="AV809" s="1">
        <f t="shared" si="452"/>
        <v>0</v>
      </c>
      <c r="AW809" s="1">
        <f t="shared" si="453"/>
        <v>0</v>
      </c>
      <c r="AX809" s="1">
        <f t="shared" si="453"/>
        <v>0</v>
      </c>
      <c r="AY809" s="5">
        <f t="shared" si="454"/>
        <v>0</v>
      </c>
      <c r="AZ809" s="1">
        <f t="shared" si="455"/>
        <v>0</v>
      </c>
      <c r="BA809" s="1">
        <f t="shared" si="456"/>
        <v>0</v>
      </c>
      <c r="BB809" s="1">
        <f t="shared" si="457"/>
        <v>0</v>
      </c>
      <c r="BC809" s="23">
        <v>36194</v>
      </c>
      <c r="BD809" s="24">
        <v>14</v>
      </c>
    </row>
    <row r="810" spans="4:56" x14ac:dyDescent="0.15">
      <c r="D810" s="17"/>
      <c r="E810" s="14">
        <f t="shared" si="458"/>
        <v>1</v>
      </c>
      <c r="F810" s="23">
        <v>36194</v>
      </c>
      <c r="G810" s="24">
        <v>15</v>
      </c>
      <c r="H810" s="17">
        <v>34.378500000000003</v>
      </c>
      <c r="I810" s="17">
        <f t="shared" si="427"/>
        <v>34.378500000000003</v>
      </c>
      <c r="J810" s="17">
        <f t="shared" si="432"/>
        <v>34.378500000000003</v>
      </c>
      <c r="K810" s="1">
        <v>12.01</v>
      </c>
      <c r="L810" s="1">
        <f t="shared" si="433"/>
        <v>17.009999999999998</v>
      </c>
      <c r="M810" s="1">
        <f t="shared" si="434"/>
        <v>18</v>
      </c>
      <c r="N810" s="1">
        <f t="shared" si="435"/>
        <v>1</v>
      </c>
      <c r="O810" s="1">
        <f t="shared" si="436"/>
        <v>1</v>
      </c>
      <c r="P810" s="1">
        <f t="shared" si="437"/>
        <v>0</v>
      </c>
      <c r="Q810" s="18">
        <f t="shared" si="430"/>
        <v>2.7928429261952152E-2</v>
      </c>
      <c r="R810" s="18">
        <f t="shared" si="438"/>
        <v>0</v>
      </c>
      <c r="S810" s="1">
        <f t="shared" si="439"/>
        <v>7.5</v>
      </c>
      <c r="T810" s="1">
        <f t="shared" si="440"/>
        <v>0</v>
      </c>
      <c r="U810" s="1">
        <f t="shared" si="440"/>
        <v>0</v>
      </c>
      <c r="V810" s="4">
        <f t="shared" si="441"/>
        <v>0</v>
      </c>
      <c r="W810" s="4">
        <f t="shared" si="442"/>
        <v>0</v>
      </c>
      <c r="X810" s="4">
        <f t="shared" si="443"/>
        <v>0</v>
      </c>
      <c r="Y810" s="4">
        <f t="shared" si="443"/>
        <v>0</v>
      </c>
      <c r="Z810" s="4">
        <f t="shared" si="444"/>
        <v>0</v>
      </c>
      <c r="AA810" s="4">
        <f t="shared" si="444"/>
        <v>0</v>
      </c>
      <c r="AD810" s="5">
        <f t="shared" si="445"/>
        <v>0</v>
      </c>
      <c r="AE810" s="23">
        <v>36194</v>
      </c>
      <c r="AF810" s="24">
        <v>15</v>
      </c>
      <c r="AG810" s="1">
        <f t="shared" si="428"/>
        <v>0</v>
      </c>
      <c r="AH810" s="1">
        <f t="shared" si="428"/>
        <v>0</v>
      </c>
      <c r="AI810" s="1">
        <f t="shared" si="446"/>
        <v>0</v>
      </c>
      <c r="AJ810" s="1">
        <f t="shared" si="446"/>
        <v>0</v>
      </c>
      <c r="AK810" s="1">
        <f t="shared" si="447"/>
        <v>0</v>
      </c>
      <c r="AL810" s="1">
        <f t="shared" si="447"/>
        <v>0</v>
      </c>
      <c r="AM810" s="5">
        <f t="shared" si="448"/>
        <v>0</v>
      </c>
      <c r="AN810" s="1">
        <f t="shared" si="429"/>
        <v>0</v>
      </c>
      <c r="AO810" s="1">
        <f t="shared" si="429"/>
        <v>0</v>
      </c>
      <c r="AP810" s="1">
        <f t="shared" si="449"/>
        <v>0</v>
      </c>
      <c r="AQ810" s="1">
        <f t="shared" si="449"/>
        <v>0</v>
      </c>
      <c r="AR810" s="1">
        <f t="shared" si="450"/>
        <v>0</v>
      </c>
      <c r="AS810" s="1">
        <f t="shared" si="450"/>
        <v>0</v>
      </c>
      <c r="AT810" s="5">
        <f t="shared" si="451"/>
        <v>0</v>
      </c>
      <c r="AU810" s="1">
        <f t="shared" si="452"/>
        <v>0</v>
      </c>
      <c r="AV810" s="1">
        <f t="shared" si="452"/>
        <v>0</v>
      </c>
      <c r="AW810" s="1">
        <f t="shared" si="453"/>
        <v>0</v>
      </c>
      <c r="AX810" s="1">
        <f t="shared" si="453"/>
        <v>0</v>
      </c>
      <c r="AY810" s="5">
        <f t="shared" si="454"/>
        <v>0</v>
      </c>
      <c r="AZ810" s="1">
        <f t="shared" si="455"/>
        <v>0</v>
      </c>
      <c r="BA810" s="1">
        <f t="shared" si="456"/>
        <v>0</v>
      </c>
      <c r="BB810" s="1">
        <f t="shared" si="457"/>
        <v>0</v>
      </c>
      <c r="BC810" s="23">
        <v>36194</v>
      </c>
      <c r="BD810" s="24">
        <v>15</v>
      </c>
    </row>
    <row r="811" spans="4:56" x14ac:dyDescent="0.15">
      <c r="D811" s="17"/>
      <c r="E811" s="14">
        <f t="shared" si="458"/>
        <v>1</v>
      </c>
      <c r="F811" s="23">
        <v>36194</v>
      </c>
      <c r="G811" s="24">
        <v>16</v>
      </c>
      <c r="H811" s="17">
        <v>40.054699999999997</v>
      </c>
      <c r="I811" s="17">
        <f t="shared" si="427"/>
        <v>40.054699999999997</v>
      </c>
      <c r="J811" s="17">
        <f t="shared" si="432"/>
        <v>40.054699999999997</v>
      </c>
      <c r="K811" s="1">
        <v>12.23</v>
      </c>
      <c r="L811" s="1">
        <f t="shared" si="433"/>
        <v>17.23</v>
      </c>
      <c r="M811" s="1">
        <f t="shared" si="434"/>
        <v>18</v>
      </c>
      <c r="N811" s="1">
        <f t="shared" si="435"/>
        <v>1</v>
      </c>
      <c r="O811" s="1">
        <f t="shared" si="436"/>
        <v>1</v>
      </c>
      <c r="P811" s="1">
        <f t="shared" si="437"/>
        <v>0</v>
      </c>
      <c r="Q811" s="18">
        <f t="shared" si="430"/>
        <v>3.2539664486778502E-2</v>
      </c>
      <c r="R811" s="18">
        <f t="shared" si="438"/>
        <v>0</v>
      </c>
      <c r="S811" s="1">
        <f t="shared" si="439"/>
        <v>7.5</v>
      </c>
      <c r="T811" s="1">
        <f t="shared" si="440"/>
        <v>0</v>
      </c>
      <c r="U811" s="1">
        <f t="shared" si="440"/>
        <v>0</v>
      </c>
      <c r="V811" s="4">
        <f t="shared" si="441"/>
        <v>0</v>
      </c>
      <c r="W811" s="4">
        <f t="shared" si="442"/>
        <v>0</v>
      </c>
      <c r="X811" s="4">
        <f t="shared" si="443"/>
        <v>0</v>
      </c>
      <c r="Y811" s="4">
        <f t="shared" si="443"/>
        <v>0</v>
      </c>
      <c r="Z811" s="4">
        <f t="shared" si="444"/>
        <v>0</v>
      </c>
      <c r="AA811" s="4">
        <f t="shared" si="444"/>
        <v>0</v>
      </c>
      <c r="AD811" s="5">
        <f t="shared" si="445"/>
        <v>0</v>
      </c>
      <c r="AE811" s="23">
        <v>36194</v>
      </c>
      <c r="AF811" s="24">
        <v>16</v>
      </c>
      <c r="AG811" s="1">
        <f t="shared" si="428"/>
        <v>0</v>
      </c>
      <c r="AH811" s="1">
        <f t="shared" si="428"/>
        <v>0</v>
      </c>
      <c r="AI811" s="1">
        <f t="shared" si="446"/>
        <v>0</v>
      </c>
      <c r="AJ811" s="1">
        <f t="shared" si="446"/>
        <v>0</v>
      </c>
      <c r="AK811" s="1">
        <f t="shared" si="447"/>
        <v>0</v>
      </c>
      <c r="AL811" s="1">
        <f t="shared" si="447"/>
        <v>0</v>
      </c>
      <c r="AM811" s="5">
        <f t="shared" si="448"/>
        <v>0</v>
      </c>
      <c r="AN811" s="1">
        <f t="shared" si="429"/>
        <v>0</v>
      </c>
      <c r="AO811" s="1">
        <f t="shared" si="429"/>
        <v>0</v>
      </c>
      <c r="AP811" s="1">
        <f t="shared" si="449"/>
        <v>0</v>
      </c>
      <c r="AQ811" s="1">
        <f t="shared" si="449"/>
        <v>0</v>
      </c>
      <c r="AR811" s="1">
        <f t="shared" si="450"/>
        <v>0</v>
      </c>
      <c r="AS811" s="1">
        <f t="shared" si="450"/>
        <v>0</v>
      </c>
      <c r="AT811" s="5">
        <f t="shared" si="451"/>
        <v>0</v>
      </c>
      <c r="AU811" s="1">
        <f t="shared" si="452"/>
        <v>0</v>
      </c>
      <c r="AV811" s="1">
        <f t="shared" si="452"/>
        <v>0</v>
      </c>
      <c r="AW811" s="1">
        <f t="shared" si="453"/>
        <v>0</v>
      </c>
      <c r="AX811" s="1">
        <f t="shared" si="453"/>
        <v>0</v>
      </c>
      <c r="AY811" s="5">
        <f t="shared" si="454"/>
        <v>0</v>
      </c>
      <c r="AZ811" s="1">
        <f t="shared" si="455"/>
        <v>0</v>
      </c>
      <c r="BA811" s="1">
        <f t="shared" si="456"/>
        <v>0</v>
      </c>
      <c r="BB811" s="1">
        <f t="shared" si="457"/>
        <v>0</v>
      </c>
      <c r="BC811" s="23">
        <v>36194</v>
      </c>
      <c r="BD811" s="24">
        <v>16</v>
      </c>
    </row>
    <row r="812" spans="4:56" x14ac:dyDescent="0.15">
      <c r="D812" s="17"/>
      <c r="E812" s="14">
        <f t="shared" si="458"/>
        <v>1</v>
      </c>
      <c r="F812" s="23">
        <v>36194</v>
      </c>
      <c r="G812" s="24">
        <v>17</v>
      </c>
      <c r="H812" s="17">
        <v>38.331600000000002</v>
      </c>
      <c r="I812" s="17">
        <f t="shared" ref="I812:I875" si="459">H812*$CC$4</f>
        <v>38.331600000000002</v>
      </c>
      <c r="J812" s="17">
        <f t="shared" si="432"/>
        <v>38.331600000000002</v>
      </c>
      <c r="K812" s="1">
        <v>12.42</v>
      </c>
      <c r="L812" s="1">
        <f t="shared" si="433"/>
        <v>17.420000000000002</v>
      </c>
      <c r="M812" s="1">
        <f t="shared" si="434"/>
        <v>18</v>
      </c>
      <c r="N812" s="1">
        <f t="shared" si="435"/>
        <v>1</v>
      </c>
      <c r="O812" s="1">
        <f t="shared" si="436"/>
        <v>1</v>
      </c>
      <c r="P812" s="1">
        <f t="shared" si="437"/>
        <v>0</v>
      </c>
      <c r="Q812" s="18">
        <f t="shared" si="430"/>
        <v>3.1139851334335271E-2</v>
      </c>
      <c r="R812" s="18">
        <f t="shared" si="438"/>
        <v>0</v>
      </c>
      <c r="S812" s="1">
        <f t="shared" si="439"/>
        <v>7.5</v>
      </c>
      <c r="T812" s="1">
        <f t="shared" si="440"/>
        <v>0</v>
      </c>
      <c r="U812" s="1">
        <f t="shared" si="440"/>
        <v>0</v>
      </c>
      <c r="V812" s="4">
        <f t="shared" si="441"/>
        <v>0</v>
      </c>
      <c r="W812" s="4">
        <f t="shared" si="442"/>
        <v>0</v>
      </c>
      <c r="X812" s="4">
        <f t="shared" si="443"/>
        <v>0</v>
      </c>
      <c r="Y812" s="4">
        <f t="shared" si="443"/>
        <v>0</v>
      </c>
      <c r="Z812" s="4">
        <f t="shared" si="444"/>
        <v>0</v>
      </c>
      <c r="AA812" s="4">
        <f t="shared" si="444"/>
        <v>0</v>
      </c>
      <c r="AD812" s="5">
        <f t="shared" si="445"/>
        <v>0</v>
      </c>
      <c r="AE812" s="23">
        <v>36194</v>
      </c>
      <c r="AF812" s="24">
        <v>17</v>
      </c>
      <c r="AG812" s="1">
        <f t="shared" ref="AG812:AH875" si="460">X812*0.172*5/$AC$10</f>
        <v>0</v>
      </c>
      <c r="AH812" s="1">
        <f t="shared" si="460"/>
        <v>0</v>
      </c>
      <c r="AI812" s="1">
        <f t="shared" si="446"/>
        <v>0</v>
      </c>
      <c r="AJ812" s="1">
        <f t="shared" si="446"/>
        <v>0</v>
      </c>
      <c r="AK812" s="1">
        <f t="shared" si="447"/>
        <v>0</v>
      </c>
      <c r="AL812" s="1">
        <f t="shared" si="447"/>
        <v>0</v>
      </c>
      <c r="AM812" s="5">
        <f t="shared" si="448"/>
        <v>0</v>
      </c>
      <c r="AN812" s="1">
        <f t="shared" ref="AN812:AO875" si="461">X812*0.215*5/$AC$23</f>
        <v>0</v>
      </c>
      <c r="AO812" s="1">
        <f t="shared" si="461"/>
        <v>0</v>
      </c>
      <c r="AP812" s="1">
        <f t="shared" si="449"/>
        <v>0</v>
      </c>
      <c r="AQ812" s="1">
        <f t="shared" si="449"/>
        <v>0</v>
      </c>
      <c r="AR812" s="1">
        <f t="shared" si="450"/>
        <v>0</v>
      </c>
      <c r="AS812" s="1">
        <f t="shared" si="450"/>
        <v>0</v>
      </c>
      <c r="AT812" s="5">
        <f t="shared" si="451"/>
        <v>0</v>
      </c>
      <c r="AU812" s="1">
        <f t="shared" si="452"/>
        <v>0</v>
      </c>
      <c r="AV812" s="1">
        <f t="shared" si="452"/>
        <v>0</v>
      </c>
      <c r="AW812" s="1">
        <f t="shared" si="453"/>
        <v>0</v>
      </c>
      <c r="AX812" s="1">
        <f t="shared" si="453"/>
        <v>0</v>
      </c>
      <c r="AY812" s="5">
        <f t="shared" si="454"/>
        <v>0</v>
      </c>
      <c r="AZ812" s="1">
        <f t="shared" si="455"/>
        <v>0</v>
      </c>
      <c r="BA812" s="1">
        <f t="shared" si="456"/>
        <v>0</v>
      </c>
      <c r="BB812" s="1">
        <f t="shared" si="457"/>
        <v>0</v>
      </c>
      <c r="BC812" s="23">
        <v>36194</v>
      </c>
      <c r="BD812" s="24">
        <v>17</v>
      </c>
    </row>
    <row r="813" spans="4:56" x14ac:dyDescent="0.15">
      <c r="D813" s="17"/>
      <c r="E813" s="14">
        <f t="shared" si="458"/>
        <v>1</v>
      </c>
      <c r="F813" s="23">
        <v>36194</v>
      </c>
      <c r="G813" s="24">
        <v>18</v>
      </c>
      <c r="H813" s="17">
        <v>34.4636</v>
      </c>
      <c r="I813" s="17">
        <f t="shared" si="459"/>
        <v>34.4636</v>
      </c>
      <c r="J813" s="17">
        <f t="shared" si="432"/>
        <v>34.4636</v>
      </c>
      <c r="K813" s="1">
        <v>12.56</v>
      </c>
      <c r="L813" s="1">
        <f t="shared" si="433"/>
        <v>17.560000000000002</v>
      </c>
      <c r="M813" s="1">
        <f t="shared" si="434"/>
        <v>18</v>
      </c>
      <c r="N813" s="1">
        <f t="shared" si="435"/>
        <v>1</v>
      </c>
      <c r="O813" s="1">
        <f t="shared" si="436"/>
        <v>1</v>
      </c>
      <c r="P813" s="1">
        <f t="shared" si="437"/>
        <v>0</v>
      </c>
      <c r="Q813" s="18">
        <f t="shared" si="430"/>
        <v>2.7997562857955235E-2</v>
      </c>
      <c r="R813" s="18">
        <f t="shared" si="438"/>
        <v>0</v>
      </c>
      <c r="S813" s="1">
        <f t="shared" si="439"/>
        <v>7.5</v>
      </c>
      <c r="T813" s="1">
        <f t="shared" si="440"/>
        <v>0</v>
      </c>
      <c r="U813" s="1">
        <f t="shared" si="440"/>
        <v>0</v>
      </c>
      <c r="V813" s="4">
        <f t="shared" si="441"/>
        <v>0</v>
      </c>
      <c r="W813" s="4">
        <f t="shared" si="442"/>
        <v>0</v>
      </c>
      <c r="X813" s="4">
        <f t="shared" si="443"/>
        <v>0</v>
      </c>
      <c r="Y813" s="4">
        <f t="shared" si="443"/>
        <v>0</v>
      </c>
      <c r="Z813" s="4">
        <f t="shared" si="444"/>
        <v>0</v>
      </c>
      <c r="AA813" s="4">
        <f t="shared" si="444"/>
        <v>0</v>
      </c>
      <c r="AD813" s="5">
        <f t="shared" si="445"/>
        <v>0</v>
      </c>
      <c r="AE813" s="23">
        <v>36194</v>
      </c>
      <c r="AF813" s="24">
        <v>18</v>
      </c>
      <c r="AG813" s="1">
        <f t="shared" si="460"/>
        <v>0</v>
      </c>
      <c r="AH813" s="1">
        <f t="shared" si="460"/>
        <v>0</v>
      </c>
      <c r="AI813" s="1">
        <f t="shared" si="446"/>
        <v>0</v>
      </c>
      <c r="AJ813" s="1">
        <f t="shared" si="446"/>
        <v>0</v>
      </c>
      <c r="AK813" s="1">
        <f t="shared" si="447"/>
        <v>0</v>
      </c>
      <c r="AL813" s="1">
        <f t="shared" si="447"/>
        <v>0</v>
      </c>
      <c r="AM813" s="5">
        <f t="shared" si="448"/>
        <v>0</v>
      </c>
      <c r="AN813" s="1">
        <f t="shared" si="461"/>
        <v>0</v>
      </c>
      <c r="AO813" s="1">
        <f t="shared" si="461"/>
        <v>0</v>
      </c>
      <c r="AP813" s="1">
        <f t="shared" si="449"/>
        <v>0</v>
      </c>
      <c r="AQ813" s="1">
        <f t="shared" si="449"/>
        <v>0</v>
      </c>
      <c r="AR813" s="1">
        <f t="shared" si="450"/>
        <v>0</v>
      </c>
      <c r="AS813" s="1">
        <f t="shared" si="450"/>
        <v>0</v>
      </c>
      <c r="AT813" s="5">
        <f t="shared" si="451"/>
        <v>0</v>
      </c>
      <c r="AU813" s="1">
        <f t="shared" si="452"/>
        <v>0</v>
      </c>
      <c r="AV813" s="1">
        <f t="shared" si="452"/>
        <v>0</v>
      </c>
      <c r="AW813" s="1">
        <f t="shared" si="453"/>
        <v>0</v>
      </c>
      <c r="AX813" s="1">
        <f t="shared" si="453"/>
        <v>0</v>
      </c>
      <c r="AY813" s="5">
        <f t="shared" si="454"/>
        <v>0</v>
      </c>
      <c r="AZ813" s="1">
        <f t="shared" si="455"/>
        <v>0</v>
      </c>
      <c r="BA813" s="1">
        <f t="shared" si="456"/>
        <v>0</v>
      </c>
      <c r="BB813" s="1">
        <f t="shared" si="457"/>
        <v>0</v>
      </c>
      <c r="BC813" s="23">
        <v>36194</v>
      </c>
      <c r="BD813" s="24">
        <v>18</v>
      </c>
    </row>
    <row r="814" spans="4:56" x14ac:dyDescent="0.15">
      <c r="D814" s="17"/>
      <c r="E814" s="14">
        <f t="shared" si="458"/>
        <v>1</v>
      </c>
      <c r="F814" s="23">
        <v>36194</v>
      </c>
      <c r="G814" s="24">
        <v>19</v>
      </c>
      <c r="H814" s="17">
        <v>27.458200000000001</v>
      </c>
      <c r="I814" s="17">
        <f t="shared" si="459"/>
        <v>27.458200000000001</v>
      </c>
      <c r="J814" s="17">
        <f t="shared" si="432"/>
        <v>27.458200000000001</v>
      </c>
      <c r="K814" s="1">
        <v>12.66</v>
      </c>
      <c r="L814" s="1">
        <f t="shared" si="433"/>
        <v>17.66</v>
      </c>
      <c r="M814" s="1">
        <f t="shared" si="434"/>
        <v>18</v>
      </c>
      <c r="N814" s="1">
        <f t="shared" si="435"/>
        <v>1</v>
      </c>
      <c r="O814" s="1">
        <f t="shared" si="436"/>
        <v>1</v>
      </c>
      <c r="P814" s="1">
        <f t="shared" si="437"/>
        <v>0</v>
      </c>
      <c r="Q814" s="18">
        <f t="shared" si="430"/>
        <v>2.2306511231162923E-2</v>
      </c>
      <c r="R814" s="18">
        <f t="shared" si="438"/>
        <v>0</v>
      </c>
      <c r="S814" s="1">
        <f t="shared" si="439"/>
        <v>7.5</v>
      </c>
      <c r="T814" s="1">
        <f t="shared" si="440"/>
        <v>0</v>
      </c>
      <c r="U814" s="1">
        <f t="shared" si="440"/>
        <v>0</v>
      </c>
      <c r="V814" s="4">
        <f t="shared" si="441"/>
        <v>0</v>
      </c>
      <c r="W814" s="4">
        <f t="shared" si="442"/>
        <v>0</v>
      </c>
      <c r="X814" s="4">
        <f t="shared" si="443"/>
        <v>0</v>
      </c>
      <c r="Y814" s="4">
        <f t="shared" si="443"/>
        <v>0</v>
      </c>
      <c r="Z814" s="4">
        <f t="shared" si="444"/>
        <v>0</v>
      </c>
      <c r="AA814" s="4">
        <f t="shared" si="444"/>
        <v>0</v>
      </c>
      <c r="AD814" s="5">
        <f t="shared" si="445"/>
        <v>0</v>
      </c>
      <c r="AE814" s="23">
        <v>36194</v>
      </c>
      <c r="AF814" s="24">
        <v>19</v>
      </c>
      <c r="AG814" s="1">
        <f t="shared" si="460"/>
        <v>0</v>
      </c>
      <c r="AH814" s="1">
        <f t="shared" si="460"/>
        <v>0</v>
      </c>
      <c r="AI814" s="1">
        <f t="shared" si="446"/>
        <v>0</v>
      </c>
      <c r="AJ814" s="1">
        <f t="shared" si="446"/>
        <v>0</v>
      </c>
      <c r="AK814" s="1">
        <f t="shared" si="447"/>
        <v>0</v>
      </c>
      <c r="AL814" s="1">
        <f t="shared" si="447"/>
        <v>0</v>
      </c>
      <c r="AM814" s="5">
        <f t="shared" si="448"/>
        <v>0</v>
      </c>
      <c r="AN814" s="1">
        <f t="shared" si="461"/>
        <v>0</v>
      </c>
      <c r="AO814" s="1">
        <f t="shared" si="461"/>
        <v>0</v>
      </c>
      <c r="AP814" s="1">
        <f t="shared" si="449"/>
        <v>0</v>
      </c>
      <c r="AQ814" s="1">
        <f t="shared" si="449"/>
        <v>0</v>
      </c>
      <c r="AR814" s="1">
        <f t="shared" si="450"/>
        <v>0</v>
      </c>
      <c r="AS814" s="1">
        <f t="shared" si="450"/>
        <v>0</v>
      </c>
      <c r="AT814" s="5">
        <f t="shared" si="451"/>
        <v>0</v>
      </c>
      <c r="AU814" s="1">
        <f t="shared" si="452"/>
        <v>0</v>
      </c>
      <c r="AV814" s="1">
        <f t="shared" si="452"/>
        <v>0</v>
      </c>
      <c r="AW814" s="1">
        <f t="shared" si="453"/>
        <v>0</v>
      </c>
      <c r="AX814" s="1">
        <f t="shared" si="453"/>
        <v>0</v>
      </c>
      <c r="AY814" s="5">
        <f t="shared" si="454"/>
        <v>0</v>
      </c>
      <c r="AZ814" s="1">
        <f t="shared" si="455"/>
        <v>0</v>
      </c>
      <c r="BA814" s="1">
        <f t="shared" si="456"/>
        <v>0</v>
      </c>
      <c r="BB814" s="1">
        <f t="shared" si="457"/>
        <v>0</v>
      </c>
      <c r="BC814" s="23">
        <v>36194</v>
      </c>
      <c r="BD814" s="24">
        <v>19</v>
      </c>
    </row>
    <row r="815" spans="4:56" x14ac:dyDescent="0.15">
      <c r="D815" s="17"/>
      <c r="E815" s="14">
        <f t="shared" si="458"/>
        <v>1</v>
      </c>
      <c r="F815" s="23">
        <v>36194</v>
      </c>
      <c r="G815" s="24">
        <v>20</v>
      </c>
      <c r="H815" s="17">
        <v>30.4373</v>
      </c>
      <c r="I815" s="17">
        <f t="shared" si="459"/>
        <v>30.4373</v>
      </c>
      <c r="J815" s="17">
        <f t="shared" si="432"/>
        <v>30.4373</v>
      </c>
      <c r="K815" s="1">
        <v>12.71</v>
      </c>
      <c r="L815" s="1">
        <f t="shared" si="433"/>
        <v>17.71</v>
      </c>
      <c r="M815" s="1">
        <f t="shared" si="434"/>
        <v>18</v>
      </c>
      <c r="N815" s="1">
        <f t="shared" si="435"/>
        <v>1</v>
      </c>
      <c r="O815" s="1">
        <f t="shared" si="436"/>
        <v>1</v>
      </c>
      <c r="P815" s="1">
        <f t="shared" si="437"/>
        <v>0</v>
      </c>
      <c r="Q815" s="18">
        <f t="shared" si="430"/>
        <v>2.4726674519679921E-2</v>
      </c>
      <c r="R815" s="18">
        <f t="shared" si="438"/>
        <v>0</v>
      </c>
      <c r="S815" s="1">
        <f t="shared" si="439"/>
        <v>7.5</v>
      </c>
      <c r="T815" s="1">
        <f t="shared" si="440"/>
        <v>0</v>
      </c>
      <c r="U815" s="1">
        <f t="shared" si="440"/>
        <v>0</v>
      </c>
      <c r="V815" s="4">
        <f t="shared" si="441"/>
        <v>0</v>
      </c>
      <c r="W815" s="4">
        <f t="shared" si="442"/>
        <v>0</v>
      </c>
      <c r="X815" s="4">
        <f t="shared" si="443"/>
        <v>0</v>
      </c>
      <c r="Y815" s="4">
        <f t="shared" si="443"/>
        <v>0</v>
      </c>
      <c r="Z815" s="4">
        <f t="shared" si="444"/>
        <v>0</v>
      </c>
      <c r="AA815" s="4">
        <f t="shared" si="444"/>
        <v>0</v>
      </c>
      <c r="AD815" s="5">
        <f t="shared" si="445"/>
        <v>0</v>
      </c>
      <c r="AE815" s="23">
        <v>36194</v>
      </c>
      <c r="AF815" s="24">
        <v>20</v>
      </c>
      <c r="AG815" s="1">
        <f t="shared" si="460"/>
        <v>0</v>
      </c>
      <c r="AH815" s="1">
        <f t="shared" si="460"/>
        <v>0</v>
      </c>
      <c r="AI815" s="1">
        <f t="shared" si="446"/>
        <v>0</v>
      </c>
      <c r="AJ815" s="1">
        <f t="shared" si="446"/>
        <v>0</v>
      </c>
      <c r="AK815" s="1">
        <f t="shared" si="447"/>
        <v>0</v>
      </c>
      <c r="AL815" s="1">
        <f t="shared" si="447"/>
        <v>0</v>
      </c>
      <c r="AM815" s="5">
        <f t="shared" si="448"/>
        <v>0</v>
      </c>
      <c r="AN815" s="1">
        <f t="shared" si="461"/>
        <v>0</v>
      </c>
      <c r="AO815" s="1">
        <f t="shared" si="461"/>
        <v>0</v>
      </c>
      <c r="AP815" s="1">
        <f t="shared" si="449"/>
        <v>0</v>
      </c>
      <c r="AQ815" s="1">
        <f t="shared" si="449"/>
        <v>0</v>
      </c>
      <c r="AR815" s="1">
        <f t="shared" si="450"/>
        <v>0</v>
      </c>
      <c r="AS815" s="1">
        <f t="shared" si="450"/>
        <v>0</v>
      </c>
      <c r="AT815" s="5">
        <f t="shared" si="451"/>
        <v>0</v>
      </c>
      <c r="AU815" s="1">
        <f t="shared" si="452"/>
        <v>0</v>
      </c>
      <c r="AV815" s="1">
        <f t="shared" si="452"/>
        <v>0</v>
      </c>
      <c r="AW815" s="1">
        <f t="shared" si="453"/>
        <v>0</v>
      </c>
      <c r="AX815" s="1">
        <f t="shared" si="453"/>
        <v>0</v>
      </c>
      <c r="AY815" s="5">
        <f t="shared" si="454"/>
        <v>0</v>
      </c>
      <c r="AZ815" s="1">
        <f t="shared" si="455"/>
        <v>0</v>
      </c>
      <c r="BA815" s="1">
        <f t="shared" si="456"/>
        <v>0</v>
      </c>
      <c r="BB815" s="1">
        <f t="shared" si="457"/>
        <v>0</v>
      </c>
      <c r="BC815" s="23">
        <v>36194</v>
      </c>
      <c r="BD815" s="24">
        <v>20</v>
      </c>
    </row>
    <row r="816" spans="4:56" x14ac:dyDescent="0.15">
      <c r="D816" s="17"/>
      <c r="E816" s="14">
        <f t="shared" si="458"/>
        <v>1</v>
      </c>
      <c r="F816" s="23">
        <v>36194</v>
      </c>
      <c r="G816" s="24">
        <v>21</v>
      </c>
      <c r="H816" s="17">
        <v>45.956499999999998</v>
      </c>
      <c r="I816" s="17">
        <f t="shared" si="459"/>
        <v>45.956499999999998</v>
      </c>
      <c r="J816" s="17">
        <f t="shared" si="432"/>
        <v>45.956499999999998</v>
      </c>
      <c r="K816" s="1">
        <v>12.73</v>
      </c>
      <c r="L816" s="1">
        <f t="shared" si="433"/>
        <v>17.73</v>
      </c>
      <c r="M816" s="1">
        <f t="shared" si="434"/>
        <v>18</v>
      </c>
      <c r="N816" s="1">
        <f t="shared" si="435"/>
        <v>1</v>
      </c>
      <c r="O816" s="1">
        <f t="shared" si="436"/>
        <v>1</v>
      </c>
      <c r="P816" s="1">
        <f t="shared" si="437"/>
        <v>0</v>
      </c>
      <c r="Q816" s="18">
        <f t="shared" si="430"/>
        <v>3.7334172793370972E-2</v>
      </c>
      <c r="R816" s="18">
        <f t="shared" si="438"/>
        <v>0</v>
      </c>
      <c r="S816" s="1">
        <f t="shared" si="439"/>
        <v>7.5</v>
      </c>
      <c r="T816" s="1">
        <f t="shared" si="440"/>
        <v>0</v>
      </c>
      <c r="U816" s="1">
        <f t="shared" si="440"/>
        <v>0</v>
      </c>
      <c r="V816" s="4">
        <f t="shared" si="441"/>
        <v>0</v>
      </c>
      <c r="W816" s="4">
        <f t="shared" si="442"/>
        <v>0</v>
      </c>
      <c r="X816" s="4">
        <f t="shared" si="443"/>
        <v>0</v>
      </c>
      <c r="Y816" s="4">
        <f t="shared" si="443"/>
        <v>0</v>
      </c>
      <c r="Z816" s="4">
        <f t="shared" si="444"/>
        <v>0</v>
      </c>
      <c r="AA816" s="4">
        <f t="shared" si="444"/>
        <v>0</v>
      </c>
      <c r="AD816" s="5">
        <f t="shared" si="445"/>
        <v>0</v>
      </c>
      <c r="AE816" s="23">
        <v>36194</v>
      </c>
      <c r="AF816" s="24">
        <v>21</v>
      </c>
      <c r="AG816" s="1">
        <f t="shared" si="460"/>
        <v>0</v>
      </c>
      <c r="AH816" s="1">
        <f t="shared" si="460"/>
        <v>0</v>
      </c>
      <c r="AI816" s="1">
        <f t="shared" si="446"/>
        <v>0</v>
      </c>
      <c r="AJ816" s="1">
        <f t="shared" si="446"/>
        <v>0</v>
      </c>
      <c r="AK816" s="1">
        <f t="shared" si="447"/>
        <v>0</v>
      </c>
      <c r="AL816" s="1">
        <f t="shared" si="447"/>
        <v>0</v>
      </c>
      <c r="AM816" s="5">
        <f t="shared" si="448"/>
        <v>0</v>
      </c>
      <c r="AN816" s="1">
        <f t="shared" si="461"/>
        <v>0</v>
      </c>
      <c r="AO816" s="1">
        <f t="shared" si="461"/>
        <v>0</v>
      </c>
      <c r="AP816" s="1">
        <f t="shared" si="449"/>
        <v>0</v>
      </c>
      <c r="AQ816" s="1">
        <f t="shared" si="449"/>
        <v>0</v>
      </c>
      <c r="AR816" s="1">
        <f t="shared" si="450"/>
        <v>0</v>
      </c>
      <c r="AS816" s="1">
        <f t="shared" si="450"/>
        <v>0</v>
      </c>
      <c r="AT816" s="5">
        <f t="shared" si="451"/>
        <v>0</v>
      </c>
      <c r="AU816" s="1">
        <f t="shared" si="452"/>
        <v>0</v>
      </c>
      <c r="AV816" s="1">
        <f t="shared" si="452"/>
        <v>0</v>
      </c>
      <c r="AW816" s="1">
        <f t="shared" si="453"/>
        <v>0</v>
      </c>
      <c r="AX816" s="1">
        <f t="shared" si="453"/>
        <v>0</v>
      </c>
      <c r="AY816" s="5">
        <f t="shared" si="454"/>
        <v>0</v>
      </c>
      <c r="AZ816" s="1">
        <f t="shared" si="455"/>
        <v>0</v>
      </c>
      <c r="BA816" s="1">
        <f t="shared" si="456"/>
        <v>0</v>
      </c>
      <c r="BB816" s="1">
        <f t="shared" si="457"/>
        <v>0</v>
      </c>
      <c r="BC816" s="23">
        <v>36194</v>
      </c>
      <c r="BD816" s="24">
        <v>21</v>
      </c>
    </row>
    <row r="817" spans="4:56" x14ac:dyDescent="0.15">
      <c r="D817" s="17"/>
      <c r="E817" s="14">
        <f t="shared" si="458"/>
        <v>1</v>
      </c>
      <c r="F817" s="23">
        <v>36194</v>
      </c>
      <c r="G817" s="24">
        <v>22</v>
      </c>
      <c r="H817" s="17">
        <v>35.924099999999996</v>
      </c>
      <c r="I817" s="17">
        <f t="shared" si="459"/>
        <v>35.924099999999996</v>
      </c>
      <c r="J817" s="17">
        <f t="shared" si="432"/>
        <v>35.924099999999996</v>
      </c>
      <c r="K817" s="1">
        <v>12.71</v>
      </c>
      <c r="L817" s="1">
        <f t="shared" si="433"/>
        <v>17.71</v>
      </c>
      <c r="M817" s="1">
        <f t="shared" si="434"/>
        <v>18</v>
      </c>
      <c r="N817" s="1">
        <f t="shared" si="435"/>
        <v>1</v>
      </c>
      <c r="O817" s="1">
        <f t="shared" si="436"/>
        <v>1</v>
      </c>
      <c r="P817" s="1">
        <f t="shared" si="437"/>
        <v>0</v>
      </c>
      <c r="Q817" s="18">
        <f t="shared" si="430"/>
        <v>2.9184044843413619E-2</v>
      </c>
      <c r="R817" s="18">
        <f t="shared" si="438"/>
        <v>0</v>
      </c>
      <c r="S817" s="1">
        <f t="shared" si="439"/>
        <v>7.5</v>
      </c>
      <c r="T817" s="1">
        <f t="shared" si="440"/>
        <v>0</v>
      </c>
      <c r="U817" s="1">
        <f t="shared" si="440"/>
        <v>0</v>
      </c>
      <c r="V817" s="4">
        <f t="shared" si="441"/>
        <v>0</v>
      </c>
      <c r="W817" s="4">
        <f t="shared" si="442"/>
        <v>0</v>
      </c>
      <c r="X817" s="4">
        <f t="shared" si="443"/>
        <v>0</v>
      </c>
      <c r="Y817" s="4">
        <f t="shared" si="443"/>
        <v>0</v>
      </c>
      <c r="Z817" s="4">
        <f t="shared" si="444"/>
        <v>0</v>
      </c>
      <c r="AA817" s="4">
        <f t="shared" si="444"/>
        <v>0</v>
      </c>
      <c r="AD817" s="5">
        <f t="shared" si="445"/>
        <v>0</v>
      </c>
      <c r="AE817" s="23">
        <v>36194</v>
      </c>
      <c r="AF817" s="24">
        <v>22</v>
      </c>
      <c r="AG817" s="1">
        <f t="shared" si="460"/>
        <v>0</v>
      </c>
      <c r="AH817" s="1">
        <f t="shared" si="460"/>
        <v>0</v>
      </c>
      <c r="AI817" s="1">
        <f t="shared" si="446"/>
        <v>0</v>
      </c>
      <c r="AJ817" s="1">
        <f t="shared" si="446"/>
        <v>0</v>
      </c>
      <c r="AK817" s="1">
        <f t="shared" si="447"/>
        <v>0</v>
      </c>
      <c r="AL817" s="1">
        <f t="shared" si="447"/>
        <v>0</v>
      </c>
      <c r="AM817" s="5">
        <f t="shared" si="448"/>
        <v>0</v>
      </c>
      <c r="AN817" s="1">
        <f t="shared" si="461"/>
        <v>0</v>
      </c>
      <c r="AO817" s="1">
        <f t="shared" si="461"/>
        <v>0</v>
      </c>
      <c r="AP817" s="1">
        <f t="shared" si="449"/>
        <v>0</v>
      </c>
      <c r="AQ817" s="1">
        <f t="shared" si="449"/>
        <v>0</v>
      </c>
      <c r="AR817" s="1">
        <f t="shared" si="450"/>
        <v>0</v>
      </c>
      <c r="AS817" s="1">
        <f t="shared" si="450"/>
        <v>0</v>
      </c>
      <c r="AT817" s="5">
        <f t="shared" si="451"/>
        <v>0</v>
      </c>
      <c r="AU817" s="1">
        <f t="shared" si="452"/>
        <v>0</v>
      </c>
      <c r="AV817" s="1">
        <f t="shared" si="452"/>
        <v>0</v>
      </c>
      <c r="AW817" s="1">
        <f t="shared" si="453"/>
        <v>0</v>
      </c>
      <c r="AX817" s="1">
        <f t="shared" si="453"/>
        <v>0</v>
      </c>
      <c r="AY817" s="5">
        <f t="shared" si="454"/>
        <v>0</v>
      </c>
      <c r="AZ817" s="1">
        <f t="shared" si="455"/>
        <v>0</v>
      </c>
      <c r="BA817" s="1">
        <f t="shared" si="456"/>
        <v>0</v>
      </c>
      <c r="BB817" s="1">
        <f t="shared" si="457"/>
        <v>0</v>
      </c>
      <c r="BC817" s="23">
        <v>36194</v>
      </c>
      <c r="BD817" s="24">
        <v>22</v>
      </c>
    </row>
    <row r="818" spans="4:56" x14ac:dyDescent="0.15">
      <c r="D818" s="17"/>
      <c r="E818" s="14">
        <f t="shared" si="458"/>
        <v>1</v>
      </c>
      <c r="F818" s="23">
        <v>36194</v>
      </c>
      <c r="G818" s="24">
        <v>23</v>
      </c>
      <c r="H818" s="17">
        <v>26.487200000000001</v>
      </c>
      <c r="I818" s="17">
        <f t="shared" si="459"/>
        <v>26.487200000000001</v>
      </c>
      <c r="J818" s="17">
        <f t="shared" si="432"/>
        <v>26.487200000000001</v>
      </c>
      <c r="K818" s="1">
        <v>12.66</v>
      </c>
      <c r="L818" s="1">
        <f t="shared" si="433"/>
        <v>17.66</v>
      </c>
      <c r="M818" s="1">
        <f t="shared" si="434"/>
        <v>18</v>
      </c>
      <c r="N818" s="1">
        <f t="shared" si="435"/>
        <v>1</v>
      </c>
      <c r="O818" s="1">
        <f t="shared" si="436"/>
        <v>1</v>
      </c>
      <c r="P818" s="1">
        <f t="shared" si="437"/>
        <v>0</v>
      </c>
      <c r="Q818" s="18">
        <f t="shared" si="430"/>
        <v>2.1517689589341565E-2</v>
      </c>
      <c r="R818" s="18">
        <f t="shared" si="438"/>
        <v>0</v>
      </c>
      <c r="S818" s="1">
        <f t="shared" si="439"/>
        <v>7.5</v>
      </c>
      <c r="T818" s="1">
        <f t="shared" si="440"/>
        <v>0</v>
      </c>
      <c r="U818" s="1">
        <f t="shared" si="440"/>
        <v>0</v>
      </c>
      <c r="V818" s="4">
        <f t="shared" si="441"/>
        <v>0</v>
      </c>
      <c r="W818" s="4">
        <f t="shared" si="442"/>
        <v>0</v>
      </c>
      <c r="X818" s="4">
        <f t="shared" si="443"/>
        <v>0</v>
      </c>
      <c r="Y818" s="4">
        <f t="shared" si="443"/>
        <v>0</v>
      </c>
      <c r="Z818" s="4">
        <f t="shared" si="444"/>
        <v>0</v>
      </c>
      <c r="AA818" s="4">
        <f t="shared" si="444"/>
        <v>0</v>
      </c>
      <c r="AD818" s="5">
        <f t="shared" si="445"/>
        <v>0</v>
      </c>
      <c r="AE818" s="23">
        <v>36194</v>
      </c>
      <c r="AF818" s="24">
        <v>23</v>
      </c>
      <c r="AG818" s="1">
        <f t="shared" si="460"/>
        <v>0</v>
      </c>
      <c r="AH818" s="1">
        <f t="shared" si="460"/>
        <v>0</v>
      </c>
      <c r="AI818" s="1">
        <f t="shared" si="446"/>
        <v>0</v>
      </c>
      <c r="AJ818" s="1">
        <f t="shared" si="446"/>
        <v>0</v>
      </c>
      <c r="AK818" s="1">
        <f t="shared" si="447"/>
        <v>0</v>
      </c>
      <c r="AL818" s="1">
        <f t="shared" si="447"/>
        <v>0</v>
      </c>
      <c r="AM818" s="5">
        <f t="shared" si="448"/>
        <v>0</v>
      </c>
      <c r="AN818" s="1">
        <f t="shared" si="461"/>
        <v>0</v>
      </c>
      <c r="AO818" s="1">
        <f t="shared" si="461"/>
        <v>0</v>
      </c>
      <c r="AP818" s="1">
        <f t="shared" si="449"/>
        <v>0</v>
      </c>
      <c r="AQ818" s="1">
        <f t="shared" si="449"/>
        <v>0</v>
      </c>
      <c r="AR818" s="1">
        <f t="shared" si="450"/>
        <v>0</v>
      </c>
      <c r="AS818" s="1">
        <f t="shared" si="450"/>
        <v>0</v>
      </c>
      <c r="AT818" s="5">
        <f t="shared" si="451"/>
        <v>0</v>
      </c>
      <c r="AU818" s="1">
        <f t="shared" si="452"/>
        <v>0</v>
      </c>
      <c r="AV818" s="1">
        <f t="shared" si="452"/>
        <v>0</v>
      </c>
      <c r="AW818" s="1">
        <f t="shared" si="453"/>
        <v>0</v>
      </c>
      <c r="AX818" s="1">
        <f t="shared" si="453"/>
        <v>0</v>
      </c>
      <c r="AY818" s="5">
        <f t="shared" si="454"/>
        <v>0</v>
      </c>
      <c r="AZ818" s="1">
        <f t="shared" si="455"/>
        <v>0</v>
      </c>
      <c r="BA818" s="1">
        <f t="shared" si="456"/>
        <v>0</v>
      </c>
      <c r="BB818" s="1">
        <f t="shared" si="457"/>
        <v>0</v>
      </c>
      <c r="BC818" s="23">
        <v>36194</v>
      </c>
      <c r="BD818" s="24">
        <v>23</v>
      </c>
    </row>
    <row r="819" spans="4:56" x14ac:dyDescent="0.15">
      <c r="D819" s="17"/>
      <c r="E819" s="14">
        <f>$D$37</f>
        <v>1</v>
      </c>
      <c r="F819" s="23">
        <v>36195</v>
      </c>
      <c r="G819" s="24">
        <v>0</v>
      </c>
      <c r="H819" s="17">
        <v>21.541900000000002</v>
      </c>
      <c r="I819" s="17">
        <f t="shared" si="459"/>
        <v>21.541900000000002</v>
      </c>
      <c r="J819" s="17">
        <f t="shared" si="432"/>
        <v>21.541900000000002</v>
      </c>
      <c r="K819" s="1">
        <v>12.58</v>
      </c>
      <c r="L819" s="1">
        <f t="shared" si="433"/>
        <v>17.579999999999998</v>
      </c>
      <c r="M819" s="1">
        <f t="shared" si="434"/>
        <v>18</v>
      </c>
      <c r="N819" s="1">
        <f t="shared" si="435"/>
        <v>1</v>
      </c>
      <c r="O819" s="1">
        <f t="shared" si="436"/>
        <v>1</v>
      </c>
      <c r="P819" s="1">
        <f t="shared" si="437"/>
        <v>0</v>
      </c>
      <c r="Q819" s="18">
        <f t="shared" si="430"/>
        <v>1.7500223404687439E-2</v>
      </c>
      <c r="R819" s="18">
        <f t="shared" si="438"/>
        <v>0</v>
      </c>
      <c r="S819" s="1">
        <f t="shared" si="439"/>
        <v>7.5</v>
      </c>
      <c r="T819" s="1">
        <f t="shared" si="440"/>
        <v>0</v>
      </c>
      <c r="U819" s="1">
        <f t="shared" si="440"/>
        <v>0</v>
      </c>
      <c r="V819" s="4">
        <f t="shared" si="441"/>
        <v>0</v>
      </c>
      <c r="W819" s="4">
        <f t="shared" si="442"/>
        <v>0</v>
      </c>
      <c r="X819" s="4">
        <f t="shared" si="443"/>
        <v>0</v>
      </c>
      <c r="Y819" s="4">
        <f t="shared" si="443"/>
        <v>0</v>
      </c>
      <c r="Z819" s="4">
        <f t="shared" si="444"/>
        <v>0</v>
      </c>
      <c r="AA819" s="4">
        <f t="shared" si="444"/>
        <v>0</v>
      </c>
      <c r="AD819" s="5">
        <f t="shared" si="445"/>
        <v>0</v>
      </c>
      <c r="AE819" s="23">
        <v>36195</v>
      </c>
      <c r="AF819" s="24">
        <v>0</v>
      </c>
      <c r="AG819" s="1">
        <f t="shared" si="460"/>
        <v>0</v>
      </c>
      <c r="AH819" s="1">
        <f t="shared" si="460"/>
        <v>0</v>
      </c>
      <c r="AI819" s="1">
        <f t="shared" si="446"/>
        <v>0</v>
      </c>
      <c r="AJ819" s="1">
        <f t="shared" si="446"/>
        <v>0</v>
      </c>
      <c r="AK819" s="1">
        <f t="shared" si="447"/>
        <v>0</v>
      </c>
      <c r="AL819" s="1">
        <f t="shared" si="447"/>
        <v>0</v>
      </c>
      <c r="AM819" s="5">
        <f t="shared" si="448"/>
        <v>0</v>
      </c>
      <c r="AN819" s="1">
        <f t="shared" si="461"/>
        <v>0</v>
      </c>
      <c r="AO819" s="1">
        <f t="shared" si="461"/>
        <v>0</v>
      </c>
      <c r="AP819" s="1">
        <f t="shared" si="449"/>
        <v>0</v>
      </c>
      <c r="AQ819" s="1">
        <f t="shared" si="449"/>
        <v>0</v>
      </c>
      <c r="AR819" s="1">
        <f t="shared" si="450"/>
        <v>0</v>
      </c>
      <c r="AS819" s="1">
        <f t="shared" si="450"/>
        <v>0</v>
      </c>
      <c r="AT819" s="5">
        <f t="shared" si="451"/>
        <v>0</v>
      </c>
      <c r="AU819" s="1">
        <f t="shared" si="452"/>
        <v>0</v>
      </c>
      <c r="AV819" s="1">
        <f t="shared" si="452"/>
        <v>0</v>
      </c>
      <c r="AW819" s="1">
        <f t="shared" si="453"/>
        <v>0</v>
      </c>
      <c r="AX819" s="1">
        <f t="shared" si="453"/>
        <v>0</v>
      </c>
      <c r="AY819" s="5">
        <f t="shared" si="454"/>
        <v>0</v>
      </c>
      <c r="AZ819" s="1">
        <f t="shared" si="455"/>
        <v>0</v>
      </c>
      <c r="BA819" s="1">
        <f t="shared" si="456"/>
        <v>0</v>
      </c>
      <c r="BB819" s="1">
        <f t="shared" si="457"/>
        <v>0</v>
      </c>
      <c r="BC819" s="23">
        <v>36195</v>
      </c>
      <c r="BD819" s="24">
        <v>0</v>
      </c>
    </row>
    <row r="820" spans="4:56" x14ac:dyDescent="0.15">
      <c r="D820" s="17"/>
      <c r="E820" s="14">
        <f t="shared" ref="E820:E842" si="462">$D$37</f>
        <v>1</v>
      </c>
      <c r="F820" s="23">
        <v>36195</v>
      </c>
      <c r="G820" s="24">
        <v>1</v>
      </c>
      <c r="H820" s="17">
        <v>20.337799999999998</v>
      </c>
      <c r="I820" s="17">
        <f t="shared" si="459"/>
        <v>20.337799999999998</v>
      </c>
      <c r="J820" s="17">
        <f t="shared" si="432"/>
        <v>20.337799999999998</v>
      </c>
      <c r="K820" s="1">
        <v>12.44</v>
      </c>
      <c r="L820" s="1">
        <f t="shared" si="433"/>
        <v>17.439999999999998</v>
      </c>
      <c r="M820" s="1">
        <f t="shared" si="434"/>
        <v>18</v>
      </c>
      <c r="N820" s="1">
        <f t="shared" si="435"/>
        <v>1</v>
      </c>
      <c r="O820" s="1">
        <f t="shared" si="436"/>
        <v>1</v>
      </c>
      <c r="P820" s="1">
        <f t="shared" si="437"/>
        <v>0</v>
      </c>
      <c r="Q820" s="18">
        <f t="shared" si="430"/>
        <v>1.6522035825988057E-2</v>
      </c>
      <c r="R820" s="18">
        <f t="shared" si="438"/>
        <v>0</v>
      </c>
      <c r="S820" s="1">
        <f t="shared" si="439"/>
        <v>7.5</v>
      </c>
      <c r="T820" s="1">
        <f t="shared" si="440"/>
        <v>0</v>
      </c>
      <c r="U820" s="1">
        <f t="shared" si="440"/>
        <v>0</v>
      </c>
      <c r="V820" s="4">
        <f t="shared" si="441"/>
        <v>0</v>
      </c>
      <c r="W820" s="4">
        <f t="shared" si="442"/>
        <v>0</v>
      </c>
      <c r="X820" s="4">
        <f t="shared" si="443"/>
        <v>0</v>
      </c>
      <c r="Y820" s="4">
        <f t="shared" si="443"/>
        <v>0</v>
      </c>
      <c r="Z820" s="4">
        <f t="shared" si="444"/>
        <v>0</v>
      </c>
      <c r="AA820" s="4">
        <f t="shared" si="444"/>
        <v>0</v>
      </c>
      <c r="AD820" s="5">
        <f t="shared" si="445"/>
        <v>0</v>
      </c>
      <c r="AE820" s="23">
        <v>36195</v>
      </c>
      <c r="AF820" s="24">
        <v>1</v>
      </c>
      <c r="AG820" s="1">
        <f t="shared" si="460"/>
        <v>0</v>
      </c>
      <c r="AH820" s="1">
        <f t="shared" si="460"/>
        <v>0</v>
      </c>
      <c r="AI820" s="1">
        <f t="shared" si="446"/>
        <v>0</v>
      </c>
      <c r="AJ820" s="1">
        <f t="shared" si="446"/>
        <v>0</v>
      </c>
      <c r="AK820" s="1">
        <f t="shared" si="447"/>
        <v>0</v>
      </c>
      <c r="AL820" s="1">
        <f t="shared" si="447"/>
        <v>0</v>
      </c>
      <c r="AM820" s="5">
        <f t="shared" si="448"/>
        <v>0</v>
      </c>
      <c r="AN820" s="1">
        <f t="shared" si="461"/>
        <v>0</v>
      </c>
      <c r="AO820" s="1">
        <f t="shared" si="461"/>
        <v>0</v>
      </c>
      <c r="AP820" s="1">
        <f t="shared" si="449"/>
        <v>0</v>
      </c>
      <c r="AQ820" s="1">
        <f t="shared" si="449"/>
        <v>0</v>
      </c>
      <c r="AR820" s="1">
        <f t="shared" si="450"/>
        <v>0</v>
      </c>
      <c r="AS820" s="1">
        <f t="shared" si="450"/>
        <v>0</v>
      </c>
      <c r="AT820" s="5">
        <f t="shared" si="451"/>
        <v>0</v>
      </c>
      <c r="AU820" s="1">
        <f t="shared" si="452"/>
        <v>0</v>
      </c>
      <c r="AV820" s="1">
        <f t="shared" si="452"/>
        <v>0</v>
      </c>
      <c r="AW820" s="1">
        <f t="shared" si="453"/>
        <v>0</v>
      </c>
      <c r="AX820" s="1">
        <f t="shared" si="453"/>
        <v>0</v>
      </c>
      <c r="AY820" s="5">
        <f t="shared" si="454"/>
        <v>0</v>
      </c>
      <c r="AZ820" s="1">
        <f t="shared" si="455"/>
        <v>0</v>
      </c>
      <c r="BA820" s="1">
        <f t="shared" si="456"/>
        <v>0</v>
      </c>
      <c r="BB820" s="1">
        <f t="shared" si="457"/>
        <v>0</v>
      </c>
      <c r="BC820" s="23">
        <v>36195</v>
      </c>
      <c r="BD820" s="24">
        <v>1</v>
      </c>
    </row>
    <row r="821" spans="4:56" x14ac:dyDescent="0.15">
      <c r="D821" s="17"/>
      <c r="E821" s="14">
        <f t="shared" si="462"/>
        <v>1</v>
      </c>
      <c r="F821" s="23">
        <v>36195</v>
      </c>
      <c r="G821" s="24">
        <v>2</v>
      </c>
      <c r="H821" s="17">
        <v>19.643799999999999</v>
      </c>
      <c r="I821" s="17">
        <f t="shared" si="459"/>
        <v>19.643799999999999</v>
      </c>
      <c r="J821" s="17">
        <f t="shared" si="432"/>
        <v>19.643799999999999</v>
      </c>
      <c r="K821" s="1">
        <v>12.24</v>
      </c>
      <c r="L821" s="1">
        <f t="shared" si="433"/>
        <v>17.240000000000002</v>
      </c>
      <c r="M821" s="1">
        <f t="shared" si="434"/>
        <v>18</v>
      </c>
      <c r="N821" s="1">
        <f t="shared" si="435"/>
        <v>1</v>
      </c>
      <c r="O821" s="1">
        <f t="shared" si="436"/>
        <v>1</v>
      </c>
      <c r="P821" s="1">
        <f t="shared" si="437"/>
        <v>0</v>
      </c>
      <c r="Q821" s="18">
        <f t="shared" si="430"/>
        <v>1.5958243632966405E-2</v>
      </c>
      <c r="R821" s="18">
        <f t="shared" si="438"/>
        <v>0</v>
      </c>
      <c r="S821" s="1">
        <f t="shared" si="439"/>
        <v>7.5</v>
      </c>
      <c r="T821" s="1">
        <f t="shared" si="440"/>
        <v>0</v>
      </c>
      <c r="U821" s="1">
        <f t="shared" si="440"/>
        <v>0</v>
      </c>
      <c r="V821" s="4">
        <f t="shared" si="441"/>
        <v>0</v>
      </c>
      <c r="W821" s="4">
        <f t="shared" si="442"/>
        <v>0</v>
      </c>
      <c r="X821" s="4">
        <f t="shared" si="443"/>
        <v>0</v>
      </c>
      <c r="Y821" s="4">
        <f t="shared" si="443"/>
        <v>0</v>
      </c>
      <c r="Z821" s="4">
        <f t="shared" si="444"/>
        <v>0</v>
      </c>
      <c r="AA821" s="4">
        <f t="shared" si="444"/>
        <v>0</v>
      </c>
      <c r="AD821" s="5">
        <f t="shared" si="445"/>
        <v>0</v>
      </c>
      <c r="AE821" s="23">
        <v>36195</v>
      </c>
      <c r="AF821" s="24">
        <v>2</v>
      </c>
      <c r="AG821" s="1">
        <f t="shared" si="460"/>
        <v>0</v>
      </c>
      <c r="AH821" s="1">
        <f t="shared" si="460"/>
        <v>0</v>
      </c>
      <c r="AI821" s="1">
        <f t="shared" si="446"/>
        <v>0</v>
      </c>
      <c r="AJ821" s="1">
        <f t="shared" si="446"/>
        <v>0</v>
      </c>
      <c r="AK821" s="1">
        <f t="shared" si="447"/>
        <v>0</v>
      </c>
      <c r="AL821" s="1">
        <f t="shared" si="447"/>
        <v>0</v>
      </c>
      <c r="AM821" s="5">
        <f t="shared" si="448"/>
        <v>0</v>
      </c>
      <c r="AN821" s="1">
        <f t="shared" si="461"/>
        <v>0</v>
      </c>
      <c r="AO821" s="1">
        <f t="shared" si="461"/>
        <v>0</v>
      </c>
      <c r="AP821" s="1">
        <f t="shared" si="449"/>
        <v>0</v>
      </c>
      <c r="AQ821" s="1">
        <f t="shared" si="449"/>
        <v>0</v>
      </c>
      <c r="AR821" s="1">
        <f t="shared" si="450"/>
        <v>0</v>
      </c>
      <c r="AS821" s="1">
        <f t="shared" si="450"/>
        <v>0</v>
      </c>
      <c r="AT821" s="5">
        <f t="shared" si="451"/>
        <v>0</v>
      </c>
      <c r="AU821" s="1">
        <f t="shared" si="452"/>
        <v>0</v>
      </c>
      <c r="AV821" s="1">
        <f t="shared" si="452"/>
        <v>0</v>
      </c>
      <c r="AW821" s="1">
        <f t="shared" si="453"/>
        <v>0</v>
      </c>
      <c r="AX821" s="1">
        <f t="shared" si="453"/>
        <v>0</v>
      </c>
      <c r="AY821" s="5">
        <f t="shared" si="454"/>
        <v>0</v>
      </c>
      <c r="AZ821" s="1">
        <f t="shared" si="455"/>
        <v>0</v>
      </c>
      <c r="BA821" s="1">
        <f t="shared" si="456"/>
        <v>0</v>
      </c>
      <c r="BB821" s="1">
        <f t="shared" si="457"/>
        <v>0</v>
      </c>
      <c r="BC821" s="23">
        <v>36195</v>
      </c>
      <c r="BD821" s="24">
        <v>2</v>
      </c>
    </row>
    <row r="822" spans="4:56" x14ac:dyDescent="0.15">
      <c r="D822" s="17"/>
      <c r="E822" s="14">
        <f t="shared" si="462"/>
        <v>1</v>
      </c>
      <c r="F822" s="23">
        <v>36195</v>
      </c>
      <c r="G822" s="24">
        <v>3</v>
      </c>
      <c r="H822" s="17">
        <v>17.9269</v>
      </c>
      <c r="I822" s="17">
        <f t="shared" si="459"/>
        <v>17.9269</v>
      </c>
      <c r="J822" s="17">
        <f t="shared" si="432"/>
        <v>17.9269</v>
      </c>
      <c r="K822" s="1">
        <v>12</v>
      </c>
      <c r="L822" s="1">
        <f t="shared" si="433"/>
        <v>17</v>
      </c>
      <c r="M822" s="1">
        <f t="shared" si="434"/>
        <v>18</v>
      </c>
      <c r="N822" s="1">
        <f t="shared" si="435"/>
        <v>1</v>
      </c>
      <c r="O822" s="1">
        <f t="shared" si="436"/>
        <v>1</v>
      </c>
      <c r="P822" s="1">
        <f t="shared" si="437"/>
        <v>0</v>
      </c>
      <c r="Q822" s="18">
        <f t="shared" si="430"/>
        <v>1.4563467240749015E-2</v>
      </c>
      <c r="R822" s="18">
        <f t="shared" si="438"/>
        <v>0</v>
      </c>
      <c r="S822" s="1">
        <f t="shared" si="439"/>
        <v>7.5</v>
      </c>
      <c r="T822" s="1">
        <f t="shared" si="440"/>
        <v>0</v>
      </c>
      <c r="U822" s="1">
        <f t="shared" si="440"/>
        <v>0</v>
      </c>
      <c r="V822" s="4">
        <f t="shared" si="441"/>
        <v>0</v>
      </c>
      <c r="W822" s="4">
        <f t="shared" si="442"/>
        <v>0</v>
      </c>
      <c r="X822" s="4">
        <f t="shared" si="443"/>
        <v>0</v>
      </c>
      <c r="Y822" s="4">
        <f t="shared" si="443"/>
        <v>0</v>
      </c>
      <c r="Z822" s="4">
        <f t="shared" si="444"/>
        <v>0</v>
      </c>
      <c r="AA822" s="4">
        <f t="shared" si="444"/>
        <v>0</v>
      </c>
      <c r="AD822" s="5">
        <f t="shared" si="445"/>
        <v>0</v>
      </c>
      <c r="AE822" s="23">
        <v>36195</v>
      </c>
      <c r="AF822" s="24">
        <v>3</v>
      </c>
      <c r="AG822" s="1">
        <f t="shared" si="460"/>
        <v>0</v>
      </c>
      <c r="AH822" s="1">
        <f t="shared" si="460"/>
        <v>0</v>
      </c>
      <c r="AI822" s="1">
        <f t="shared" si="446"/>
        <v>0</v>
      </c>
      <c r="AJ822" s="1">
        <f t="shared" si="446"/>
        <v>0</v>
      </c>
      <c r="AK822" s="1">
        <f t="shared" si="447"/>
        <v>0</v>
      </c>
      <c r="AL822" s="1">
        <f t="shared" si="447"/>
        <v>0</v>
      </c>
      <c r="AM822" s="5">
        <f t="shared" si="448"/>
        <v>0</v>
      </c>
      <c r="AN822" s="1">
        <f t="shared" si="461"/>
        <v>0</v>
      </c>
      <c r="AO822" s="1">
        <f t="shared" si="461"/>
        <v>0</v>
      </c>
      <c r="AP822" s="1">
        <f t="shared" si="449"/>
        <v>0</v>
      </c>
      <c r="AQ822" s="1">
        <f t="shared" si="449"/>
        <v>0</v>
      </c>
      <c r="AR822" s="1">
        <f t="shared" si="450"/>
        <v>0</v>
      </c>
      <c r="AS822" s="1">
        <f t="shared" si="450"/>
        <v>0</v>
      </c>
      <c r="AT822" s="5">
        <f t="shared" si="451"/>
        <v>0</v>
      </c>
      <c r="AU822" s="1">
        <f t="shared" si="452"/>
        <v>0</v>
      </c>
      <c r="AV822" s="1">
        <f t="shared" si="452"/>
        <v>0</v>
      </c>
      <c r="AW822" s="1">
        <f t="shared" si="453"/>
        <v>0</v>
      </c>
      <c r="AX822" s="1">
        <f t="shared" si="453"/>
        <v>0</v>
      </c>
      <c r="AY822" s="5">
        <f t="shared" si="454"/>
        <v>0</v>
      </c>
      <c r="AZ822" s="1">
        <f t="shared" si="455"/>
        <v>0</v>
      </c>
      <c r="BA822" s="1">
        <f t="shared" si="456"/>
        <v>0</v>
      </c>
      <c r="BB822" s="1">
        <f t="shared" si="457"/>
        <v>0</v>
      </c>
      <c r="BC822" s="23">
        <v>36195</v>
      </c>
      <c r="BD822" s="24">
        <v>3</v>
      </c>
    </row>
    <row r="823" spans="4:56" x14ac:dyDescent="0.15">
      <c r="D823" s="17"/>
      <c r="E823" s="14">
        <f t="shared" si="462"/>
        <v>1</v>
      </c>
      <c r="F823" s="23">
        <v>36195</v>
      </c>
      <c r="G823" s="24">
        <v>4</v>
      </c>
      <c r="H823" s="17">
        <v>11.9255</v>
      </c>
      <c r="I823" s="17">
        <f t="shared" si="459"/>
        <v>11.9255</v>
      </c>
      <c r="J823" s="17">
        <f t="shared" si="432"/>
        <v>11.9255</v>
      </c>
      <c r="K823" s="1">
        <v>11.73</v>
      </c>
      <c r="L823" s="1">
        <f t="shared" si="433"/>
        <v>16.73</v>
      </c>
      <c r="M823" s="1">
        <f t="shared" si="434"/>
        <v>18</v>
      </c>
      <c r="N823" s="1">
        <f t="shared" si="435"/>
        <v>1</v>
      </c>
      <c r="O823" s="1">
        <f t="shared" si="436"/>
        <v>1</v>
      </c>
      <c r="P823" s="1">
        <f t="shared" si="437"/>
        <v>0</v>
      </c>
      <c r="Q823" s="18">
        <f t="shared" si="430"/>
        <v>9.6880458182704403E-3</v>
      </c>
      <c r="R823" s="18">
        <f t="shared" si="438"/>
        <v>0</v>
      </c>
      <c r="S823" s="1">
        <f t="shared" si="439"/>
        <v>7.5</v>
      </c>
      <c r="T823" s="1">
        <f t="shared" si="440"/>
        <v>0</v>
      </c>
      <c r="U823" s="1">
        <f t="shared" si="440"/>
        <v>0</v>
      </c>
      <c r="V823" s="4">
        <f t="shared" si="441"/>
        <v>0</v>
      </c>
      <c r="W823" s="4">
        <f t="shared" si="442"/>
        <v>0</v>
      </c>
      <c r="X823" s="4">
        <f t="shared" si="443"/>
        <v>0</v>
      </c>
      <c r="Y823" s="4">
        <f t="shared" si="443"/>
        <v>0</v>
      </c>
      <c r="Z823" s="4">
        <f t="shared" si="444"/>
        <v>0</v>
      </c>
      <c r="AA823" s="4">
        <f t="shared" si="444"/>
        <v>0</v>
      </c>
      <c r="AD823" s="5">
        <f t="shared" si="445"/>
        <v>0</v>
      </c>
      <c r="AE823" s="23">
        <v>36195</v>
      </c>
      <c r="AF823" s="24">
        <v>4</v>
      </c>
      <c r="AG823" s="1">
        <f t="shared" si="460"/>
        <v>0</v>
      </c>
      <c r="AH823" s="1">
        <f t="shared" si="460"/>
        <v>0</v>
      </c>
      <c r="AI823" s="1">
        <f t="shared" si="446"/>
        <v>0</v>
      </c>
      <c r="AJ823" s="1">
        <f t="shared" si="446"/>
        <v>0</v>
      </c>
      <c r="AK823" s="1">
        <f t="shared" si="447"/>
        <v>0</v>
      </c>
      <c r="AL823" s="1">
        <f t="shared" si="447"/>
        <v>0</v>
      </c>
      <c r="AM823" s="5">
        <f t="shared" si="448"/>
        <v>0</v>
      </c>
      <c r="AN823" s="1">
        <f t="shared" si="461"/>
        <v>0</v>
      </c>
      <c r="AO823" s="1">
        <f t="shared" si="461"/>
        <v>0</v>
      </c>
      <c r="AP823" s="1">
        <f t="shared" si="449"/>
        <v>0</v>
      </c>
      <c r="AQ823" s="1">
        <f t="shared" si="449"/>
        <v>0</v>
      </c>
      <c r="AR823" s="1">
        <f t="shared" si="450"/>
        <v>0</v>
      </c>
      <c r="AS823" s="1">
        <f t="shared" si="450"/>
        <v>0</v>
      </c>
      <c r="AT823" s="5">
        <f t="shared" si="451"/>
        <v>0</v>
      </c>
      <c r="AU823" s="1">
        <f t="shared" si="452"/>
        <v>0</v>
      </c>
      <c r="AV823" s="1">
        <f t="shared" si="452"/>
        <v>0</v>
      </c>
      <c r="AW823" s="1">
        <f t="shared" si="453"/>
        <v>0</v>
      </c>
      <c r="AX823" s="1">
        <f t="shared" si="453"/>
        <v>0</v>
      </c>
      <c r="AY823" s="5">
        <f t="shared" si="454"/>
        <v>0</v>
      </c>
      <c r="AZ823" s="1">
        <f t="shared" si="455"/>
        <v>0</v>
      </c>
      <c r="BA823" s="1">
        <f t="shared" si="456"/>
        <v>0</v>
      </c>
      <c r="BB823" s="1">
        <f t="shared" si="457"/>
        <v>0</v>
      </c>
      <c r="BC823" s="23">
        <v>36195</v>
      </c>
      <c r="BD823" s="24">
        <v>4</v>
      </c>
    </row>
    <row r="824" spans="4:56" x14ac:dyDescent="0.15">
      <c r="D824" s="17"/>
      <c r="E824" s="14">
        <f t="shared" si="462"/>
        <v>1</v>
      </c>
      <c r="F824" s="23">
        <v>36195</v>
      </c>
      <c r="G824" s="24">
        <v>5</v>
      </c>
      <c r="H824" s="17">
        <v>13.144600000000001</v>
      </c>
      <c r="I824" s="17">
        <f t="shared" si="459"/>
        <v>13.144600000000001</v>
      </c>
      <c r="J824" s="17">
        <f t="shared" si="432"/>
        <v>13.144600000000001</v>
      </c>
      <c r="K824" s="1">
        <v>11.49</v>
      </c>
      <c r="L824" s="1">
        <f t="shared" si="433"/>
        <v>16.490000000000002</v>
      </c>
      <c r="M824" s="1">
        <f t="shared" si="434"/>
        <v>18</v>
      </c>
      <c r="N824" s="1">
        <f t="shared" si="435"/>
        <v>1</v>
      </c>
      <c r="O824" s="1">
        <f t="shared" si="436"/>
        <v>1</v>
      </c>
      <c r="P824" s="1">
        <f t="shared" si="437"/>
        <v>0</v>
      </c>
      <c r="Q824" s="18">
        <f t="shared" si="430"/>
        <v>1.067841910719363E-2</v>
      </c>
      <c r="R824" s="18">
        <f t="shared" si="438"/>
        <v>0</v>
      </c>
      <c r="S824" s="1">
        <f t="shared" si="439"/>
        <v>7.5</v>
      </c>
      <c r="T824" s="1">
        <f t="shared" si="440"/>
        <v>0</v>
      </c>
      <c r="U824" s="1">
        <f t="shared" si="440"/>
        <v>0</v>
      </c>
      <c r="V824" s="4">
        <f t="shared" si="441"/>
        <v>0</v>
      </c>
      <c r="W824" s="4">
        <f t="shared" si="442"/>
        <v>0</v>
      </c>
      <c r="X824" s="4">
        <f t="shared" si="443"/>
        <v>0</v>
      </c>
      <c r="Y824" s="4">
        <f t="shared" si="443"/>
        <v>0</v>
      </c>
      <c r="Z824" s="4">
        <f t="shared" si="444"/>
        <v>0</v>
      </c>
      <c r="AA824" s="4">
        <f t="shared" si="444"/>
        <v>0</v>
      </c>
      <c r="AD824" s="5">
        <f t="shared" si="445"/>
        <v>0</v>
      </c>
      <c r="AE824" s="23">
        <v>36195</v>
      </c>
      <c r="AF824" s="24">
        <v>5</v>
      </c>
      <c r="AG824" s="1">
        <f t="shared" si="460"/>
        <v>0</v>
      </c>
      <c r="AH824" s="1">
        <f t="shared" si="460"/>
        <v>0</v>
      </c>
      <c r="AI824" s="1">
        <f t="shared" si="446"/>
        <v>0</v>
      </c>
      <c r="AJ824" s="1">
        <f t="shared" si="446"/>
        <v>0</v>
      </c>
      <c r="AK824" s="1">
        <f t="shared" si="447"/>
        <v>0</v>
      </c>
      <c r="AL824" s="1">
        <f t="shared" si="447"/>
        <v>0</v>
      </c>
      <c r="AM824" s="5">
        <f t="shared" si="448"/>
        <v>0</v>
      </c>
      <c r="AN824" s="1">
        <f t="shared" si="461"/>
        <v>0</v>
      </c>
      <c r="AO824" s="1">
        <f t="shared" si="461"/>
        <v>0</v>
      </c>
      <c r="AP824" s="1">
        <f t="shared" si="449"/>
        <v>0</v>
      </c>
      <c r="AQ824" s="1">
        <f t="shared" si="449"/>
        <v>0</v>
      </c>
      <c r="AR824" s="1">
        <f t="shared" si="450"/>
        <v>0</v>
      </c>
      <c r="AS824" s="1">
        <f t="shared" si="450"/>
        <v>0</v>
      </c>
      <c r="AT824" s="5">
        <f t="shared" si="451"/>
        <v>0</v>
      </c>
      <c r="AU824" s="1">
        <f t="shared" si="452"/>
        <v>0</v>
      </c>
      <c r="AV824" s="1">
        <f t="shared" si="452"/>
        <v>0</v>
      </c>
      <c r="AW824" s="1">
        <f t="shared" si="453"/>
        <v>0</v>
      </c>
      <c r="AX824" s="1">
        <f t="shared" si="453"/>
        <v>0</v>
      </c>
      <c r="AY824" s="5">
        <f t="shared" si="454"/>
        <v>0</v>
      </c>
      <c r="AZ824" s="1">
        <f t="shared" si="455"/>
        <v>0</v>
      </c>
      <c r="BA824" s="1">
        <f t="shared" si="456"/>
        <v>0</v>
      </c>
      <c r="BB824" s="1">
        <f t="shared" si="457"/>
        <v>0</v>
      </c>
      <c r="BC824" s="23">
        <v>36195</v>
      </c>
      <c r="BD824" s="24">
        <v>5</v>
      </c>
    </row>
    <row r="825" spans="4:56" x14ac:dyDescent="0.15">
      <c r="D825" s="17"/>
      <c r="E825" s="14">
        <f t="shared" si="462"/>
        <v>1</v>
      </c>
      <c r="F825" s="23">
        <v>36195</v>
      </c>
      <c r="G825" s="24">
        <v>6</v>
      </c>
      <c r="H825" s="17">
        <v>17.892700000000001</v>
      </c>
      <c r="I825" s="17">
        <f t="shared" si="459"/>
        <v>17.892700000000001</v>
      </c>
      <c r="J825" s="17">
        <f t="shared" si="432"/>
        <v>17.892700000000001</v>
      </c>
      <c r="K825" s="1">
        <v>11.33</v>
      </c>
      <c r="L825" s="1">
        <f t="shared" si="433"/>
        <v>16.329999999999998</v>
      </c>
      <c r="M825" s="1">
        <f t="shared" si="434"/>
        <v>18</v>
      </c>
      <c r="N825" s="1">
        <f t="shared" si="435"/>
        <v>1</v>
      </c>
      <c r="O825" s="1">
        <f t="shared" si="436"/>
        <v>1</v>
      </c>
      <c r="P825" s="1">
        <f t="shared" si="437"/>
        <v>0</v>
      </c>
      <c r="Q825" s="18">
        <f t="shared" si="430"/>
        <v>1.4535683821438727E-2</v>
      </c>
      <c r="R825" s="18">
        <f t="shared" si="438"/>
        <v>0</v>
      </c>
      <c r="S825" s="1">
        <f t="shared" si="439"/>
        <v>7.5</v>
      </c>
      <c r="T825" s="1">
        <f t="shared" si="440"/>
        <v>0</v>
      </c>
      <c r="U825" s="1">
        <f t="shared" si="440"/>
        <v>0</v>
      </c>
      <c r="V825" s="4">
        <f t="shared" si="441"/>
        <v>0</v>
      </c>
      <c r="W825" s="4">
        <f t="shared" si="442"/>
        <v>0</v>
      </c>
      <c r="X825" s="4">
        <f t="shared" si="443"/>
        <v>0</v>
      </c>
      <c r="Y825" s="4">
        <f t="shared" si="443"/>
        <v>0</v>
      </c>
      <c r="Z825" s="4">
        <f t="shared" si="444"/>
        <v>0</v>
      </c>
      <c r="AA825" s="4">
        <f t="shared" si="444"/>
        <v>0</v>
      </c>
      <c r="AD825" s="5">
        <f t="shared" si="445"/>
        <v>0</v>
      </c>
      <c r="AE825" s="23">
        <v>36195</v>
      </c>
      <c r="AF825" s="24">
        <v>6</v>
      </c>
      <c r="AG825" s="1">
        <f t="shared" si="460"/>
        <v>0</v>
      </c>
      <c r="AH825" s="1">
        <f t="shared" si="460"/>
        <v>0</v>
      </c>
      <c r="AI825" s="1">
        <f t="shared" si="446"/>
        <v>0</v>
      </c>
      <c r="AJ825" s="1">
        <f t="shared" si="446"/>
        <v>0</v>
      </c>
      <c r="AK825" s="1">
        <f t="shared" si="447"/>
        <v>0</v>
      </c>
      <c r="AL825" s="1">
        <f t="shared" si="447"/>
        <v>0</v>
      </c>
      <c r="AM825" s="5">
        <f t="shared" si="448"/>
        <v>0</v>
      </c>
      <c r="AN825" s="1">
        <f t="shared" si="461"/>
        <v>0</v>
      </c>
      <c r="AO825" s="1">
        <f t="shared" si="461"/>
        <v>0</v>
      </c>
      <c r="AP825" s="1">
        <f t="shared" si="449"/>
        <v>0</v>
      </c>
      <c r="AQ825" s="1">
        <f t="shared" si="449"/>
        <v>0</v>
      </c>
      <c r="AR825" s="1">
        <f t="shared" si="450"/>
        <v>0</v>
      </c>
      <c r="AS825" s="1">
        <f t="shared" si="450"/>
        <v>0</v>
      </c>
      <c r="AT825" s="5">
        <f t="shared" si="451"/>
        <v>0</v>
      </c>
      <c r="AU825" s="1">
        <f t="shared" si="452"/>
        <v>0</v>
      </c>
      <c r="AV825" s="1">
        <f t="shared" si="452"/>
        <v>0</v>
      </c>
      <c r="AW825" s="1">
        <f t="shared" si="453"/>
        <v>0</v>
      </c>
      <c r="AX825" s="1">
        <f t="shared" si="453"/>
        <v>0</v>
      </c>
      <c r="AY825" s="5">
        <f t="shared" si="454"/>
        <v>0</v>
      </c>
      <c r="AZ825" s="1">
        <f t="shared" si="455"/>
        <v>0</v>
      </c>
      <c r="BA825" s="1">
        <f t="shared" si="456"/>
        <v>0</v>
      </c>
      <c r="BB825" s="1">
        <f t="shared" si="457"/>
        <v>0</v>
      </c>
      <c r="BC825" s="23">
        <v>36195</v>
      </c>
      <c r="BD825" s="24">
        <v>6</v>
      </c>
    </row>
    <row r="826" spans="4:56" x14ac:dyDescent="0.15">
      <c r="D826" s="17"/>
      <c r="E826" s="14">
        <f t="shared" si="462"/>
        <v>1</v>
      </c>
      <c r="F826" s="23">
        <v>36195</v>
      </c>
      <c r="G826" s="24">
        <v>7</v>
      </c>
      <c r="H826" s="17">
        <v>12.3901</v>
      </c>
      <c r="I826" s="17">
        <f t="shared" si="459"/>
        <v>12.3901</v>
      </c>
      <c r="J826" s="17">
        <f t="shared" si="432"/>
        <v>12.3901</v>
      </c>
      <c r="K826" s="1">
        <v>11.44</v>
      </c>
      <c r="L826" s="1">
        <f t="shared" si="433"/>
        <v>16.439999999999998</v>
      </c>
      <c r="M826" s="1">
        <f t="shared" si="434"/>
        <v>18</v>
      </c>
      <c r="N826" s="1">
        <f t="shared" si="435"/>
        <v>1</v>
      </c>
      <c r="O826" s="1">
        <f t="shared" si="436"/>
        <v>1</v>
      </c>
      <c r="P826" s="1">
        <f t="shared" si="437"/>
        <v>0</v>
      </c>
      <c r="Q826" s="18">
        <f t="shared" si="430"/>
        <v>1.0065477882935943E-2</v>
      </c>
      <c r="R826" s="18">
        <f t="shared" si="438"/>
        <v>0</v>
      </c>
      <c r="S826" s="1">
        <f t="shared" si="439"/>
        <v>7.5</v>
      </c>
      <c r="T826" s="1">
        <f t="shared" si="440"/>
        <v>0</v>
      </c>
      <c r="U826" s="1">
        <f t="shared" si="440"/>
        <v>0</v>
      </c>
      <c r="V826" s="4">
        <f t="shared" si="441"/>
        <v>0</v>
      </c>
      <c r="W826" s="4">
        <f t="shared" si="442"/>
        <v>0</v>
      </c>
      <c r="X826" s="4">
        <f t="shared" si="443"/>
        <v>0</v>
      </c>
      <c r="Y826" s="4">
        <f t="shared" si="443"/>
        <v>0</v>
      </c>
      <c r="Z826" s="4">
        <f t="shared" si="444"/>
        <v>0</v>
      </c>
      <c r="AA826" s="4">
        <f t="shared" si="444"/>
        <v>0</v>
      </c>
      <c r="AD826" s="5">
        <f t="shared" si="445"/>
        <v>0</v>
      </c>
      <c r="AE826" s="23">
        <v>36195</v>
      </c>
      <c r="AF826" s="24">
        <v>7</v>
      </c>
      <c r="AG826" s="1">
        <f t="shared" si="460"/>
        <v>0</v>
      </c>
      <c r="AH826" s="1">
        <f t="shared" si="460"/>
        <v>0</v>
      </c>
      <c r="AI826" s="1">
        <f t="shared" si="446"/>
        <v>0</v>
      </c>
      <c r="AJ826" s="1">
        <f t="shared" si="446"/>
        <v>0</v>
      </c>
      <c r="AK826" s="1">
        <f t="shared" si="447"/>
        <v>0</v>
      </c>
      <c r="AL826" s="1">
        <f t="shared" si="447"/>
        <v>0</v>
      </c>
      <c r="AM826" s="5">
        <f t="shared" si="448"/>
        <v>0</v>
      </c>
      <c r="AN826" s="1">
        <f t="shared" si="461"/>
        <v>0</v>
      </c>
      <c r="AO826" s="1">
        <f t="shared" si="461"/>
        <v>0</v>
      </c>
      <c r="AP826" s="1">
        <f t="shared" si="449"/>
        <v>0</v>
      </c>
      <c r="AQ826" s="1">
        <f t="shared" si="449"/>
        <v>0</v>
      </c>
      <c r="AR826" s="1">
        <f t="shared" si="450"/>
        <v>0</v>
      </c>
      <c r="AS826" s="1">
        <f t="shared" si="450"/>
        <v>0</v>
      </c>
      <c r="AT826" s="5">
        <f t="shared" si="451"/>
        <v>0</v>
      </c>
      <c r="AU826" s="1">
        <f t="shared" si="452"/>
        <v>0</v>
      </c>
      <c r="AV826" s="1">
        <f t="shared" si="452"/>
        <v>0</v>
      </c>
      <c r="AW826" s="1">
        <f t="shared" si="453"/>
        <v>0</v>
      </c>
      <c r="AX826" s="1">
        <f t="shared" si="453"/>
        <v>0</v>
      </c>
      <c r="AY826" s="5">
        <f t="shared" si="454"/>
        <v>0</v>
      </c>
      <c r="AZ826" s="1">
        <f t="shared" si="455"/>
        <v>0</v>
      </c>
      <c r="BA826" s="1">
        <f t="shared" si="456"/>
        <v>0</v>
      </c>
      <c r="BB826" s="1">
        <f t="shared" si="457"/>
        <v>0</v>
      </c>
      <c r="BC826" s="23">
        <v>36195</v>
      </c>
      <c r="BD826" s="24">
        <v>7</v>
      </c>
    </row>
    <row r="827" spans="4:56" x14ac:dyDescent="0.15">
      <c r="D827" s="17"/>
      <c r="E827" s="14">
        <f t="shared" si="462"/>
        <v>1</v>
      </c>
      <c r="F827" s="23">
        <v>36195</v>
      </c>
      <c r="G827" s="24">
        <v>8</v>
      </c>
      <c r="H827" s="17">
        <v>18.521599999999999</v>
      </c>
      <c r="I827" s="17">
        <f t="shared" si="459"/>
        <v>18.521599999999999</v>
      </c>
      <c r="J827" s="17">
        <f t="shared" si="432"/>
        <v>18.521599999999999</v>
      </c>
      <c r="K827" s="1">
        <v>11.67</v>
      </c>
      <c r="L827" s="1">
        <f t="shared" si="433"/>
        <v>16.670000000000002</v>
      </c>
      <c r="M827" s="1">
        <f t="shared" si="434"/>
        <v>18</v>
      </c>
      <c r="N827" s="1">
        <f t="shared" si="435"/>
        <v>1</v>
      </c>
      <c r="O827" s="1">
        <f t="shared" si="436"/>
        <v>1</v>
      </c>
      <c r="P827" s="1">
        <f t="shared" si="437"/>
        <v>0</v>
      </c>
      <c r="Q827" s="18">
        <f t="shared" si="430"/>
        <v>1.5046590032089037E-2</v>
      </c>
      <c r="R827" s="18">
        <f t="shared" si="438"/>
        <v>0</v>
      </c>
      <c r="S827" s="1">
        <f t="shared" si="439"/>
        <v>7.5</v>
      </c>
      <c r="T827" s="1">
        <f t="shared" si="440"/>
        <v>0</v>
      </c>
      <c r="U827" s="1">
        <f t="shared" si="440"/>
        <v>0</v>
      </c>
      <c r="V827" s="4">
        <f t="shared" si="441"/>
        <v>0</v>
      </c>
      <c r="W827" s="4">
        <f t="shared" si="442"/>
        <v>0</v>
      </c>
      <c r="X827" s="4">
        <f t="shared" si="443"/>
        <v>0</v>
      </c>
      <c r="Y827" s="4">
        <f t="shared" si="443"/>
        <v>0</v>
      </c>
      <c r="Z827" s="4">
        <f t="shared" si="444"/>
        <v>0</v>
      </c>
      <c r="AA827" s="4">
        <f t="shared" si="444"/>
        <v>0</v>
      </c>
      <c r="AD827" s="5">
        <f t="shared" si="445"/>
        <v>0</v>
      </c>
      <c r="AE827" s="23">
        <v>36195</v>
      </c>
      <c r="AF827" s="24">
        <v>8</v>
      </c>
      <c r="AG827" s="1">
        <f t="shared" si="460"/>
        <v>0</v>
      </c>
      <c r="AH827" s="1">
        <f t="shared" si="460"/>
        <v>0</v>
      </c>
      <c r="AI827" s="1">
        <f t="shared" si="446"/>
        <v>0</v>
      </c>
      <c r="AJ827" s="1">
        <f t="shared" si="446"/>
        <v>0</v>
      </c>
      <c r="AK827" s="1">
        <f t="shared" si="447"/>
        <v>0</v>
      </c>
      <c r="AL827" s="1">
        <f t="shared" si="447"/>
        <v>0</v>
      </c>
      <c r="AM827" s="5">
        <f t="shared" si="448"/>
        <v>0</v>
      </c>
      <c r="AN827" s="1">
        <f t="shared" si="461"/>
        <v>0</v>
      </c>
      <c r="AO827" s="1">
        <f t="shared" si="461"/>
        <v>0</v>
      </c>
      <c r="AP827" s="1">
        <f t="shared" si="449"/>
        <v>0</v>
      </c>
      <c r="AQ827" s="1">
        <f t="shared" si="449"/>
        <v>0</v>
      </c>
      <c r="AR827" s="1">
        <f t="shared" si="450"/>
        <v>0</v>
      </c>
      <c r="AS827" s="1">
        <f t="shared" si="450"/>
        <v>0</v>
      </c>
      <c r="AT827" s="5">
        <f t="shared" si="451"/>
        <v>0</v>
      </c>
      <c r="AU827" s="1">
        <f t="shared" si="452"/>
        <v>0</v>
      </c>
      <c r="AV827" s="1">
        <f t="shared" si="452"/>
        <v>0</v>
      </c>
      <c r="AW827" s="1">
        <f t="shared" si="453"/>
        <v>0</v>
      </c>
      <c r="AX827" s="1">
        <f t="shared" si="453"/>
        <v>0</v>
      </c>
      <c r="AY827" s="5">
        <f t="shared" si="454"/>
        <v>0</v>
      </c>
      <c r="AZ827" s="1">
        <f t="shared" si="455"/>
        <v>0</v>
      </c>
      <c r="BA827" s="1">
        <f t="shared" si="456"/>
        <v>0</v>
      </c>
      <c r="BB827" s="1">
        <f t="shared" si="457"/>
        <v>0</v>
      </c>
      <c r="BC827" s="23">
        <v>36195</v>
      </c>
      <c r="BD827" s="24">
        <v>8</v>
      </c>
    </row>
    <row r="828" spans="4:56" x14ac:dyDescent="0.15">
      <c r="D828" s="17"/>
      <c r="E828" s="14">
        <f t="shared" si="462"/>
        <v>1</v>
      </c>
      <c r="F828" s="23">
        <v>36195</v>
      </c>
      <c r="G828" s="24">
        <v>9</v>
      </c>
      <c r="H828" s="17">
        <v>26.3675</v>
      </c>
      <c r="I828" s="17">
        <f t="shared" si="459"/>
        <v>26.3675</v>
      </c>
      <c r="J828" s="17">
        <f t="shared" si="432"/>
        <v>26.3675</v>
      </c>
      <c r="K828" s="1">
        <v>11.69</v>
      </c>
      <c r="L828" s="1">
        <f t="shared" si="433"/>
        <v>16.689999999999998</v>
      </c>
      <c r="M828" s="1">
        <f t="shared" si="434"/>
        <v>18</v>
      </c>
      <c r="N828" s="1">
        <f t="shared" si="435"/>
        <v>1</v>
      </c>
      <c r="O828" s="1">
        <f t="shared" si="436"/>
        <v>1</v>
      </c>
      <c r="P828" s="1">
        <f t="shared" si="437"/>
        <v>0</v>
      </c>
      <c r="Q828" s="18">
        <f t="shared" si="430"/>
        <v>2.1420447621755552E-2</v>
      </c>
      <c r="R828" s="18">
        <f t="shared" si="438"/>
        <v>0</v>
      </c>
      <c r="S828" s="1">
        <f t="shared" si="439"/>
        <v>7.5</v>
      </c>
      <c r="T828" s="1">
        <f t="shared" si="440"/>
        <v>0</v>
      </c>
      <c r="U828" s="1">
        <f t="shared" si="440"/>
        <v>0</v>
      </c>
      <c r="V828" s="4">
        <f t="shared" si="441"/>
        <v>0</v>
      </c>
      <c r="W828" s="4">
        <f t="shared" si="442"/>
        <v>0</v>
      </c>
      <c r="X828" s="4">
        <f t="shared" si="443"/>
        <v>0</v>
      </c>
      <c r="Y828" s="4">
        <f t="shared" si="443"/>
        <v>0</v>
      </c>
      <c r="Z828" s="4">
        <f t="shared" si="444"/>
        <v>0</v>
      </c>
      <c r="AA828" s="4">
        <f t="shared" si="444"/>
        <v>0</v>
      </c>
      <c r="AD828" s="5">
        <f t="shared" si="445"/>
        <v>0</v>
      </c>
      <c r="AE828" s="23">
        <v>36195</v>
      </c>
      <c r="AF828" s="24">
        <v>9</v>
      </c>
      <c r="AG828" s="1">
        <f t="shared" si="460"/>
        <v>0</v>
      </c>
      <c r="AH828" s="1">
        <f t="shared" si="460"/>
        <v>0</v>
      </c>
      <c r="AI828" s="1">
        <f t="shared" si="446"/>
        <v>0</v>
      </c>
      <c r="AJ828" s="1">
        <f t="shared" si="446"/>
        <v>0</v>
      </c>
      <c r="AK828" s="1">
        <f t="shared" si="447"/>
        <v>0</v>
      </c>
      <c r="AL828" s="1">
        <f t="shared" si="447"/>
        <v>0</v>
      </c>
      <c r="AM828" s="5">
        <f t="shared" si="448"/>
        <v>0</v>
      </c>
      <c r="AN828" s="1">
        <f t="shared" si="461"/>
        <v>0</v>
      </c>
      <c r="AO828" s="1">
        <f t="shared" si="461"/>
        <v>0</v>
      </c>
      <c r="AP828" s="1">
        <f t="shared" si="449"/>
        <v>0</v>
      </c>
      <c r="AQ828" s="1">
        <f t="shared" si="449"/>
        <v>0</v>
      </c>
      <c r="AR828" s="1">
        <f t="shared" si="450"/>
        <v>0</v>
      </c>
      <c r="AS828" s="1">
        <f t="shared" si="450"/>
        <v>0</v>
      </c>
      <c r="AT828" s="5">
        <f t="shared" si="451"/>
        <v>0</v>
      </c>
      <c r="AU828" s="1">
        <f t="shared" si="452"/>
        <v>0</v>
      </c>
      <c r="AV828" s="1">
        <f t="shared" si="452"/>
        <v>0</v>
      </c>
      <c r="AW828" s="1">
        <f t="shared" si="453"/>
        <v>0</v>
      </c>
      <c r="AX828" s="1">
        <f t="shared" si="453"/>
        <v>0</v>
      </c>
      <c r="AY828" s="5">
        <f t="shared" si="454"/>
        <v>0</v>
      </c>
      <c r="AZ828" s="1">
        <f t="shared" si="455"/>
        <v>0</v>
      </c>
      <c r="BA828" s="1">
        <f t="shared" si="456"/>
        <v>0</v>
      </c>
      <c r="BB828" s="1">
        <f t="shared" si="457"/>
        <v>0</v>
      </c>
      <c r="BC828" s="23">
        <v>36195</v>
      </c>
      <c r="BD828" s="24">
        <v>9</v>
      </c>
    </row>
    <row r="829" spans="4:56" x14ac:dyDescent="0.15">
      <c r="D829" s="17"/>
      <c r="E829" s="14">
        <f t="shared" si="462"/>
        <v>1</v>
      </c>
      <c r="F829" s="23">
        <v>36195</v>
      </c>
      <c r="G829" s="24">
        <v>10</v>
      </c>
      <c r="H829" s="17">
        <v>32.355599999999995</v>
      </c>
      <c r="I829" s="17">
        <f t="shared" si="459"/>
        <v>32.355599999999995</v>
      </c>
      <c r="J829" s="17">
        <f t="shared" si="432"/>
        <v>32.355599999999995</v>
      </c>
      <c r="K829" s="1">
        <v>11.62</v>
      </c>
      <c r="L829" s="1">
        <f t="shared" si="433"/>
        <v>16.619999999999997</v>
      </c>
      <c r="M829" s="1">
        <f t="shared" si="434"/>
        <v>18</v>
      </c>
      <c r="N829" s="1">
        <f t="shared" si="435"/>
        <v>1</v>
      </c>
      <c r="O829" s="1">
        <f t="shared" si="436"/>
        <v>1</v>
      </c>
      <c r="P829" s="1">
        <f t="shared" si="437"/>
        <v>0</v>
      </c>
      <c r="Q829" s="18">
        <f t="shared" si="430"/>
        <v>2.628506438116901E-2</v>
      </c>
      <c r="R829" s="18">
        <f t="shared" si="438"/>
        <v>0</v>
      </c>
      <c r="S829" s="1">
        <f t="shared" si="439"/>
        <v>7.5</v>
      </c>
      <c r="T829" s="1">
        <f t="shared" si="440"/>
        <v>0</v>
      </c>
      <c r="U829" s="1">
        <f t="shared" si="440"/>
        <v>0</v>
      </c>
      <c r="V829" s="4">
        <f t="shared" si="441"/>
        <v>0</v>
      </c>
      <c r="W829" s="4">
        <f t="shared" si="442"/>
        <v>0</v>
      </c>
      <c r="X829" s="4">
        <f t="shared" si="443"/>
        <v>0</v>
      </c>
      <c r="Y829" s="4">
        <f t="shared" si="443"/>
        <v>0</v>
      </c>
      <c r="Z829" s="4">
        <f t="shared" si="444"/>
        <v>0</v>
      </c>
      <c r="AA829" s="4">
        <f t="shared" si="444"/>
        <v>0</v>
      </c>
      <c r="AD829" s="5">
        <f t="shared" si="445"/>
        <v>0</v>
      </c>
      <c r="AE829" s="23">
        <v>36195</v>
      </c>
      <c r="AF829" s="24">
        <v>10</v>
      </c>
      <c r="AG829" s="1">
        <f t="shared" si="460"/>
        <v>0</v>
      </c>
      <c r="AH829" s="1">
        <f t="shared" si="460"/>
        <v>0</v>
      </c>
      <c r="AI829" s="1">
        <f t="shared" si="446"/>
        <v>0</v>
      </c>
      <c r="AJ829" s="1">
        <f t="shared" si="446"/>
        <v>0</v>
      </c>
      <c r="AK829" s="1">
        <f t="shared" si="447"/>
        <v>0</v>
      </c>
      <c r="AL829" s="1">
        <f t="shared" si="447"/>
        <v>0</v>
      </c>
      <c r="AM829" s="5">
        <f t="shared" si="448"/>
        <v>0</v>
      </c>
      <c r="AN829" s="1">
        <f t="shared" si="461"/>
        <v>0</v>
      </c>
      <c r="AO829" s="1">
        <f t="shared" si="461"/>
        <v>0</v>
      </c>
      <c r="AP829" s="1">
        <f t="shared" si="449"/>
        <v>0</v>
      </c>
      <c r="AQ829" s="1">
        <f t="shared" si="449"/>
        <v>0</v>
      </c>
      <c r="AR829" s="1">
        <f t="shared" si="450"/>
        <v>0</v>
      </c>
      <c r="AS829" s="1">
        <f t="shared" si="450"/>
        <v>0</v>
      </c>
      <c r="AT829" s="5">
        <f t="shared" si="451"/>
        <v>0</v>
      </c>
      <c r="AU829" s="1">
        <f t="shared" si="452"/>
        <v>0</v>
      </c>
      <c r="AV829" s="1">
        <f t="shared" si="452"/>
        <v>0</v>
      </c>
      <c r="AW829" s="1">
        <f t="shared" si="453"/>
        <v>0</v>
      </c>
      <c r="AX829" s="1">
        <f t="shared" si="453"/>
        <v>0</v>
      </c>
      <c r="AY829" s="5">
        <f t="shared" si="454"/>
        <v>0</v>
      </c>
      <c r="AZ829" s="1">
        <f t="shared" si="455"/>
        <v>0</v>
      </c>
      <c r="BA829" s="1">
        <f t="shared" si="456"/>
        <v>0</v>
      </c>
      <c r="BB829" s="1">
        <f t="shared" si="457"/>
        <v>0</v>
      </c>
      <c r="BC829" s="23">
        <v>36195</v>
      </c>
      <c r="BD829" s="24">
        <v>10</v>
      </c>
    </row>
    <row r="830" spans="4:56" x14ac:dyDescent="0.15">
      <c r="D830" s="17"/>
      <c r="E830" s="14">
        <f t="shared" si="462"/>
        <v>1</v>
      </c>
      <c r="F830" s="23">
        <v>36195</v>
      </c>
      <c r="G830" s="24">
        <v>11</v>
      </c>
      <c r="H830" s="17">
        <v>40.119500000000002</v>
      </c>
      <c r="I830" s="17">
        <f t="shared" si="459"/>
        <v>40.119500000000002</v>
      </c>
      <c r="J830" s="17">
        <f t="shared" si="432"/>
        <v>40.119500000000002</v>
      </c>
      <c r="K830" s="1">
        <v>11.73</v>
      </c>
      <c r="L830" s="1">
        <f t="shared" si="433"/>
        <v>16.73</v>
      </c>
      <c r="M830" s="1">
        <f t="shared" si="434"/>
        <v>18</v>
      </c>
      <c r="N830" s="1">
        <f t="shared" si="435"/>
        <v>1</v>
      </c>
      <c r="O830" s="1">
        <f t="shared" si="436"/>
        <v>1</v>
      </c>
      <c r="P830" s="1">
        <f t="shared" si="437"/>
        <v>0</v>
      </c>
      <c r="Q830" s="18">
        <f t="shared" si="430"/>
        <v>3.2592306754945365E-2</v>
      </c>
      <c r="R830" s="18">
        <f t="shared" si="438"/>
        <v>0</v>
      </c>
      <c r="S830" s="1">
        <f t="shared" si="439"/>
        <v>7.5</v>
      </c>
      <c r="T830" s="1">
        <f t="shared" si="440"/>
        <v>0</v>
      </c>
      <c r="U830" s="1">
        <f t="shared" si="440"/>
        <v>0</v>
      </c>
      <c r="V830" s="4">
        <f t="shared" si="441"/>
        <v>0</v>
      </c>
      <c r="W830" s="4">
        <f t="shared" si="442"/>
        <v>0</v>
      </c>
      <c r="X830" s="4">
        <f t="shared" si="443"/>
        <v>0</v>
      </c>
      <c r="Y830" s="4">
        <f t="shared" si="443"/>
        <v>0</v>
      </c>
      <c r="Z830" s="4">
        <f t="shared" si="444"/>
        <v>0</v>
      </c>
      <c r="AA830" s="4">
        <f t="shared" si="444"/>
        <v>0</v>
      </c>
      <c r="AD830" s="5">
        <f t="shared" si="445"/>
        <v>0</v>
      </c>
      <c r="AE830" s="23">
        <v>36195</v>
      </c>
      <c r="AF830" s="24">
        <v>11</v>
      </c>
      <c r="AG830" s="1">
        <f t="shared" si="460"/>
        <v>0</v>
      </c>
      <c r="AH830" s="1">
        <f t="shared" si="460"/>
        <v>0</v>
      </c>
      <c r="AI830" s="1">
        <f t="shared" si="446"/>
        <v>0</v>
      </c>
      <c r="AJ830" s="1">
        <f t="shared" si="446"/>
        <v>0</v>
      </c>
      <c r="AK830" s="1">
        <f t="shared" si="447"/>
        <v>0</v>
      </c>
      <c r="AL830" s="1">
        <f t="shared" si="447"/>
        <v>0</v>
      </c>
      <c r="AM830" s="5">
        <f t="shared" si="448"/>
        <v>0</v>
      </c>
      <c r="AN830" s="1">
        <f t="shared" si="461"/>
        <v>0</v>
      </c>
      <c r="AO830" s="1">
        <f t="shared" si="461"/>
        <v>0</v>
      </c>
      <c r="AP830" s="1">
        <f t="shared" si="449"/>
        <v>0</v>
      </c>
      <c r="AQ830" s="1">
        <f t="shared" si="449"/>
        <v>0</v>
      </c>
      <c r="AR830" s="1">
        <f t="shared" si="450"/>
        <v>0</v>
      </c>
      <c r="AS830" s="1">
        <f t="shared" si="450"/>
        <v>0</v>
      </c>
      <c r="AT830" s="5">
        <f t="shared" si="451"/>
        <v>0</v>
      </c>
      <c r="AU830" s="1">
        <f t="shared" si="452"/>
        <v>0</v>
      </c>
      <c r="AV830" s="1">
        <f t="shared" si="452"/>
        <v>0</v>
      </c>
      <c r="AW830" s="1">
        <f t="shared" si="453"/>
        <v>0</v>
      </c>
      <c r="AX830" s="1">
        <f t="shared" si="453"/>
        <v>0</v>
      </c>
      <c r="AY830" s="5">
        <f t="shared" si="454"/>
        <v>0</v>
      </c>
      <c r="AZ830" s="1">
        <f t="shared" si="455"/>
        <v>0</v>
      </c>
      <c r="BA830" s="1">
        <f t="shared" si="456"/>
        <v>0</v>
      </c>
      <c r="BB830" s="1">
        <f t="shared" si="457"/>
        <v>0</v>
      </c>
      <c r="BC830" s="23">
        <v>36195</v>
      </c>
      <c r="BD830" s="24">
        <v>11</v>
      </c>
    </row>
    <row r="831" spans="4:56" x14ac:dyDescent="0.15">
      <c r="D831" s="17"/>
      <c r="E831" s="14">
        <f t="shared" si="462"/>
        <v>1</v>
      </c>
      <c r="F831" s="23">
        <v>36195</v>
      </c>
      <c r="G831" s="24">
        <v>12</v>
      </c>
      <c r="H831" s="17">
        <v>56.692399999999999</v>
      </c>
      <c r="I831" s="17">
        <f t="shared" si="459"/>
        <v>56.692399999999999</v>
      </c>
      <c r="J831" s="17">
        <f t="shared" si="432"/>
        <v>56.692399999999999</v>
      </c>
      <c r="K831" s="1">
        <v>12.22</v>
      </c>
      <c r="L831" s="1">
        <f t="shared" si="433"/>
        <v>17.22</v>
      </c>
      <c r="M831" s="1">
        <f t="shared" si="434"/>
        <v>18</v>
      </c>
      <c r="N831" s="1">
        <f t="shared" si="435"/>
        <v>1</v>
      </c>
      <c r="O831" s="1">
        <f t="shared" si="436"/>
        <v>1</v>
      </c>
      <c r="P831" s="1">
        <f t="shared" si="437"/>
        <v>0</v>
      </c>
      <c r="Q831" s="18">
        <f t="shared" si="430"/>
        <v>4.6055810552825052E-2</v>
      </c>
      <c r="R831" s="18">
        <f t="shared" si="438"/>
        <v>0</v>
      </c>
      <c r="S831" s="1">
        <f t="shared" si="439"/>
        <v>7.5</v>
      </c>
      <c r="T831" s="1">
        <f t="shared" si="440"/>
        <v>0</v>
      </c>
      <c r="U831" s="1">
        <f t="shared" si="440"/>
        <v>0</v>
      </c>
      <c r="V831" s="4">
        <f t="shared" si="441"/>
        <v>0</v>
      </c>
      <c r="W831" s="4">
        <f t="shared" si="442"/>
        <v>0</v>
      </c>
      <c r="X831" s="4">
        <f t="shared" si="443"/>
        <v>0</v>
      </c>
      <c r="Y831" s="4">
        <f t="shared" si="443"/>
        <v>0</v>
      </c>
      <c r="Z831" s="4">
        <f t="shared" si="444"/>
        <v>0</v>
      </c>
      <c r="AA831" s="4">
        <f t="shared" si="444"/>
        <v>0</v>
      </c>
      <c r="AD831" s="5">
        <f t="shared" si="445"/>
        <v>0</v>
      </c>
      <c r="AE831" s="23">
        <v>36195</v>
      </c>
      <c r="AF831" s="24">
        <v>12</v>
      </c>
      <c r="AG831" s="1">
        <f t="shared" si="460"/>
        <v>0</v>
      </c>
      <c r="AH831" s="1">
        <f t="shared" si="460"/>
        <v>0</v>
      </c>
      <c r="AI831" s="1">
        <f t="shared" si="446"/>
        <v>0</v>
      </c>
      <c r="AJ831" s="1">
        <f t="shared" si="446"/>
        <v>0</v>
      </c>
      <c r="AK831" s="1">
        <f t="shared" si="447"/>
        <v>0</v>
      </c>
      <c r="AL831" s="1">
        <f t="shared" si="447"/>
        <v>0</v>
      </c>
      <c r="AM831" s="5">
        <f t="shared" si="448"/>
        <v>0</v>
      </c>
      <c r="AN831" s="1">
        <f t="shared" si="461"/>
        <v>0</v>
      </c>
      <c r="AO831" s="1">
        <f t="shared" si="461"/>
        <v>0</v>
      </c>
      <c r="AP831" s="1">
        <f t="shared" si="449"/>
        <v>0</v>
      </c>
      <c r="AQ831" s="1">
        <f t="shared" si="449"/>
        <v>0</v>
      </c>
      <c r="AR831" s="1">
        <f t="shared" si="450"/>
        <v>0</v>
      </c>
      <c r="AS831" s="1">
        <f t="shared" si="450"/>
        <v>0</v>
      </c>
      <c r="AT831" s="5">
        <f t="shared" si="451"/>
        <v>0</v>
      </c>
      <c r="AU831" s="1">
        <f t="shared" si="452"/>
        <v>0</v>
      </c>
      <c r="AV831" s="1">
        <f t="shared" si="452"/>
        <v>0</v>
      </c>
      <c r="AW831" s="1">
        <f t="shared" si="453"/>
        <v>0</v>
      </c>
      <c r="AX831" s="1">
        <f t="shared" si="453"/>
        <v>0</v>
      </c>
      <c r="AY831" s="5">
        <f t="shared" si="454"/>
        <v>0</v>
      </c>
      <c r="AZ831" s="1">
        <f t="shared" si="455"/>
        <v>0</v>
      </c>
      <c r="BA831" s="1">
        <f t="shared" si="456"/>
        <v>0</v>
      </c>
      <c r="BB831" s="1">
        <f t="shared" si="457"/>
        <v>0</v>
      </c>
      <c r="BC831" s="23">
        <v>36195</v>
      </c>
      <c r="BD831" s="24">
        <v>12</v>
      </c>
    </row>
    <row r="832" spans="4:56" x14ac:dyDescent="0.15">
      <c r="D832" s="17"/>
      <c r="E832" s="14">
        <f t="shared" si="462"/>
        <v>1</v>
      </c>
      <c r="F832" s="23">
        <v>36195</v>
      </c>
      <c r="G832" s="24">
        <v>13</v>
      </c>
      <c r="H832" s="17">
        <v>79.0625</v>
      </c>
      <c r="I832" s="17">
        <f t="shared" si="459"/>
        <v>79.0625</v>
      </c>
      <c r="J832" s="17">
        <f t="shared" si="432"/>
        <v>79.0625</v>
      </c>
      <c r="K832" s="1">
        <v>13.33</v>
      </c>
      <c r="L832" s="1">
        <f t="shared" si="433"/>
        <v>18.329999999999998</v>
      </c>
      <c r="M832" s="1">
        <f t="shared" si="434"/>
        <v>18.329999999999998</v>
      </c>
      <c r="N832" s="1">
        <f t="shared" si="435"/>
        <v>1</v>
      </c>
      <c r="O832" s="1">
        <f t="shared" si="436"/>
        <v>1</v>
      </c>
      <c r="P832" s="1">
        <f t="shared" si="437"/>
        <v>0</v>
      </c>
      <c r="Q832" s="18">
        <f t="shared" si="430"/>
        <v>6.422884763800317E-2</v>
      </c>
      <c r="R832" s="18">
        <f t="shared" si="438"/>
        <v>0</v>
      </c>
      <c r="S832" s="1">
        <f t="shared" si="439"/>
        <v>7.5</v>
      </c>
      <c r="T832" s="1">
        <f t="shared" si="440"/>
        <v>0</v>
      </c>
      <c r="U832" s="1">
        <f t="shared" si="440"/>
        <v>0</v>
      </c>
      <c r="V832" s="4">
        <f t="shared" si="441"/>
        <v>0</v>
      </c>
      <c r="W832" s="4">
        <f t="shared" si="442"/>
        <v>0</v>
      </c>
      <c r="X832" s="4">
        <f t="shared" si="443"/>
        <v>0</v>
      </c>
      <c r="Y832" s="4">
        <f t="shared" si="443"/>
        <v>0</v>
      </c>
      <c r="Z832" s="4">
        <f t="shared" si="444"/>
        <v>0</v>
      </c>
      <c r="AA832" s="4">
        <f t="shared" si="444"/>
        <v>0</v>
      </c>
      <c r="AD832" s="5">
        <f t="shared" si="445"/>
        <v>0</v>
      </c>
      <c r="AE832" s="23">
        <v>36195</v>
      </c>
      <c r="AF832" s="24">
        <v>13</v>
      </c>
      <c r="AG832" s="1">
        <f t="shared" si="460"/>
        <v>0</v>
      </c>
      <c r="AH832" s="1">
        <f t="shared" si="460"/>
        <v>0</v>
      </c>
      <c r="AI832" s="1">
        <f t="shared" si="446"/>
        <v>0</v>
      </c>
      <c r="AJ832" s="1">
        <f t="shared" si="446"/>
        <v>0</v>
      </c>
      <c r="AK832" s="1">
        <f t="shared" si="447"/>
        <v>0</v>
      </c>
      <c r="AL832" s="1">
        <f t="shared" si="447"/>
        <v>0</v>
      </c>
      <c r="AM832" s="5">
        <f t="shared" si="448"/>
        <v>0</v>
      </c>
      <c r="AN832" s="1">
        <f t="shared" si="461"/>
        <v>0</v>
      </c>
      <c r="AO832" s="1">
        <f t="shared" si="461"/>
        <v>0</v>
      </c>
      <c r="AP832" s="1">
        <f t="shared" si="449"/>
        <v>0</v>
      </c>
      <c r="AQ832" s="1">
        <f t="shared" si="449"/>
        <v>0</v>
      </c>
      <c r="AR832" s="1">
        <f t="shared" si="450"/>
        <v>0</v>
      </c>
      <c r="AS832" s="1">
        <f t="shared" si="450"/>
        <v>0</v>
      </c>
      <c r="AT832" s="5">
        <f t="shared" si="451"/>
        <v>0</v>
      </c>
      <c r="AU832" s="1">
        <f t="shared" si="452"/>
        <v>0</v>
      </c>
      <c r="AV832" s="1">
        <f t="shared" si="452"/>
        <v>0</v>
      </c>
      <c r="AW832" s="1">
        <f t="shared" si="453"/>
        <v>0</v>
      </c>
      <c r="AX832" s="1">
        <f t="shared" si="453"/>
        <v>0</v>
      </c>
      <c r="AY832" s="5">
        <f t="shared" si="454"/>
        <v>0</v>
      </c>
      <c r="AZ832" s="1">
        <f t="shared" si="455"/>
        <v>0</v>
      </c>
      <c r="BA832" s="1">
        <f t="shared" si="456"/>
        <v>0</v>
      </c>
      <c r="BB832" s="1">
        <f t="shared" si="457"/>
        <v>0</v>
      </c>
      <c r="BC832" s="23">
        <v>36195</v>
      </c>
      <c r="BD832" s="24">
        <v>13</v>
      </c>
    </row>
    <row r="833" spans="4:56" x14ac:dyDescent="0.15">
      <c r="D833" s="17"/>
      <c r="E833" s="14">
        <f t="shared" si="462"/>
        <v>1</v>
      </c>
      <c r="F833" s="23">
        <v>36195</v>
      </c>
      <c r="G833" s="24">
        <v>14</v>
      </c>
      <c r="H833" s="17">
        <v>91.375</v>
      </c>
      <c r="I833" s="17">
        <f t="shared" si="459"/>
        <v>91.375</v>
      </c>
      <c r="J833" s="17">
        <f t="shared" si="432"/>
        <v>91.375</v>
      </c>
      <c r="K833" s="1">
        <v>15.31</v>
      </c>
      <c r="L833" s="1">
        <f t="shared" si="433"/>
        <v>20.310000000000002</v>
      </c>
      <c r="M833" s="1">
        <f t="shared" si="434"/>
        <v>20.310000000000002</v>
      </c>
      <c r="N833" s="1">
        <f t="shared" si="435"/>
        <v>1</v>
      </c>
      <c r="O833" s="1">
        <f t="shared" si="436"/>
        <v>1</v>
      </c>
      <c r="P833" s="1">
        <f t="shared" si="437"/>
        <v>0</v>
      </c>
      <c r="Q833" s="18">
        <f t="shared" si="430"/>
        <v>7.4231284780047924E-2</v>
      </c>
      <c r="R833" s="18">
        <f t="shared" si="438"/>
        <v>0</v>
      </c>
      <c r="S833" s="1">
        <f t="shared" si="439"/>
        <v>7.5</v>
      </c>
      <c r="T833" s="1">
        <f t="shared" si="440"/>
        <v>0</v>
      </c>
      <c r="U833" s="1">
        <f t="shared" si="440"/>
        <v>0</v>
      </c>
      <c r="V833" s="4">
        <f t="shared" si="441"/>
        <v>0</v>
      </c>
      <c r="W833" s="4">
        <f t="shared" si="442"/>
        <v>0</v>
      </c>
      <c r="X833" s="4">
        <f t="shared" si="443"/>
        <v>0</v>
      </c>
      <c r="Y833" s="4">
        <f t="shared" si="443"/>
        <v>0</v>
      </c>
      <c r="Z833" s="4">
        <f t="shared" si="444"/>
        <v>0</v>
      </c>
      <c r="AA833" s="4">
        <f t="shared" si="444"/>
        <v>0</v>
      </c>
      <c r="AD833" s="5">
        <f t="shared" si="445"/>
        <v>0</v>
      </c>
      <c r="AE833" s="23">
        <v>36195</v>
      </c>
      <c r="AF833" s="24">
        <v>14</v>
      </c>
      <c r="AG833" s="1">
        <f t="shared" si="460"/>
        <v>0</v>
      </c>
      <c r="AH833" s="1">
        <f t="shared" si="460"/>
        <v>0</v>
      </c>
      <c r="AI833" s="1">
        <f t="shared" si="446"/>
        <v>0</v>
      </c>
      <c r="AJ833" s="1">
        <f t="shared" si="446"/>
        <v>0</v>
      </c>
      <c r="AK833" s="1">
        <f t="shared" si="447"/>
        <v>0</v>
      </c>
      <c r="AL833" s="1">
        <f t="shared" si="447"/>
        <v>0</v>
      </c>
      <c r="AM833" s="5">
        <f t="shared" si="448"/>
        <v>0</v>
      </c>
      <c r="AN833" s="1">
        <f t="shared" si="461"/>
        <v>0</v>
      </c>
      <c r="AO833" s="1">
        <f t="shared" si="461"/>
        <v>0</v>
      </c>
      <c r="AP833" s="1">
        <f t="shared" si="449"/>
        <v>0</v>
      </c>
      <c r="AQ833" s="1">
        <f t="shared" si="449"/>
        <v>0</v>
      </c>
      <c r="AR833" s="1">
        <f t="shared" si="450"/>
        <v>0</v>
      </c>
      <c r="AS833" s="1">
        <f t="shared" si="450"/>
        <v>0</v>
      </c>
      <c r="AT833" s="5">
        <f t="shared" si="451"/>
        <v>0</v>
      </c>
      <c r="AU833" s="1">
        <f t="shared" si="452"/>
        <v>0</v>
      </c>
      <c r="AV833" s="1">
        <f t="shared" si="452"/>
        <v>0</v>
      </c>
      <c r="AW833" s="1">
        <f t="shared" si="453"/>
        <v>0</v>
      </c>
      <c r="AX833" s="1">
        <f t="shared" si="453"/>
        <v>0</v>
      </c>
      <c r="AY833" s="5">
        <f t="shared" si="454"/>
        <v>0</v>
      </c>
      <c r="AZ833" s="1">
        <f t="shared" si="455"/>
        <v>0</v>
      </c>
      <c r="BA833" s="1">
        <f t="shared" si="456"/>
        <v>0</v>
      </c>
      <c r="BB833" s="1">
        <f t="shared" si="457"/>
        <v>0</v>
      </c>
      <c r="BC833" s="23">
        <v>36195</v>
      </c>
      <c r="BD833" s="24">
        <v>14</v>
      </c>
    </row>
    <row r="834" spans="4:56" x14ac:dyDescent="0.15">
      <c r="D834" s="17"/>
      <c r="E834" s="14">
        <f t="shared" si="462"/>
        <v>1</v>
      </c>
      <c r="F834" s="23">
        <v>36195</v>
      </c>
      <c r="G834" s="24">
        <v>15</v>
      </c>
      <c r="H834" s="17">
        <v>93.513999999999996</v>
      </c>
      <c r="I834" s="17">
        <f t="shared" si="459"/>
        <v>93.513999999999996</v>
      </c>
      <c r="J834" s="17">
        <f t="shared" si="432"/>
        <v>93.513999999999996</v>
      </c>
      <c r="K834" s="1">
        <v>17.18</v>
      </c>
      <c r="L834" s="1">
        <f t="shared" si="433"/>
        <v>22.18</v>
      </c>
      <c r="M834" s="1">
        <f t="shared" si="434"/>
        <v>22.18</v>
      </c>
      <c r="N834" s="1">
        <f t="shared" si="435"/>
        <v>1</v>
      </c>
      <c r="O834" s="1">
        <f t="shared" si="436"/>
        <v>1</v>
      </c>
      <c r="P834" s="1">
        <f t="shared" si="437"/>
        <v>0</v>
      </c>
      <c r="Q834" s="18">
        <f t="shared" si="430"/>
        <v>7.5968967057963355E-2</v>
      </c>
      <c r="R834" s="18">
        <f t="shared" si="438"/>
        <v>0</v>
      </c>
      <c r="S834" s="1">
        <f t="shared" si="439"/>
        <v>7.5</v>
      </c>
      <c r="T834" s="1">
        <f t="shared" si="440"/>
        <v>0</v>
      </c>
      <c r="U834" s="1">
        <f t="shared" si="440"/>
        <v>0</v>
      </c>
      <c r="V834" s="4">
        <f t="shared" si="441"/>
        <v>0</v>
      </c>
      <c r="W834" s="4">
        <f t="shared" si="442"/>
        <v>0</v>
      </c>
      <c r="X834" s="4">
        <f t="shared" si="443"/>
        <v>0</v>
      </c>
      <c r="Y834" s="4">
        <f t="shared" si="443"/>
        <v>0</v>
      </c>
      <c r="Z834" s="4">
        <f t="shared" si="444"/>
        <v>0</v>
      </c>
      <c r="AA834" s="4">
        <f t="shared" si="444"/>
        <v>0</v>
      </c>
      <c r="AD834" s="5">
        <f t="shared" si="445"/>
        <v>0</v>
      </c>
      <c r="AE834" s="23">
        <v>36195</v>
      </c>
      <c r="AF834" s="24">
        <v>15</v>
      </c>
      <c r="AG834" s="1">
        <f t="shared" si="460"/>
        <v>0</v>
      </c>
      <c r="AH834" s="1">
        <f t="shared" si="460"/>
        <v>0</v>
      </c>
      <c r="AI834" s="1">
        <f t="shared" si="446"/>
        <v>0</v>
      </c>
      <c r="AJ834" s="1">
        <f t="shared" si="446"/>
        <v>0</v>
      </c>
      <c r="AK834" s="1">
        <f t="shared" si="447"/>
        <v>0</v>
      </c>
      <c r="AL834" s="1">
        <f t="shared" si="447"/>
        <v>0</v>
      </c>
      <c r="AM834" s="5">
        <f t="shared" si="448"/>
        <v>0</v>
      </c>
      <c r="AN834" s="1">
        <f t="shared" si="461"/>
        <v>0</v>
      </c>
      <c r="AO834" s="1">
        <f t="shared" si="461"/>
        <v>0</v>
      </c>
      <c r="AP834" s="1">
        <f t="shared" si="449"/>
        <v>0</v>
      </c>
      <c r="AQ834" s="1">
        <f t="shared" si="449"/>
        <v>0</v>
      </c>
      <c r="AR834" s="1">
        <f t="shared" si="450"/>
        <v>0</v>
      </c>
      <c r="AS834" s="1">
        <f t="shared" si="450"/>
        <v>0</v>
      </c>
      <c r="AT834" s="5">
        <f t="shared" si="451"/>
        <v>0</v>
      </c>
      <c r="AU834" s="1">
        <f t="shared" si="452"/>
        <v>0</v>
      </c>
      <c r="AV834" s="1">
        <f t="shared" si="452"/>
        <v>0</v>
      </c>
      <c r="AW834" s="1">
        <f t="shared" si="453"/>
        <v>0</v>
      </c>
      <c r="AX834" s="1">
        <f t="shared" si="453"/>
        <v>0</v>
      </c>
      <c r="AY834" s="5">
        <f t="shared" si="454"/>
        <v>0</v>
      </c>
      <c r="AZ834" s="1">
        <f t="shared" si="455"/>
        <v>0</v>
      </c>
      <c r="BA834" s="1">
        <f t="shared" si="456"/>
        <v>0</v>
      </c>
      <c r="BB834" s="1">
        <f t="shared" si="457"/>
        <v>0</v>
      </c>
      <c r="BC834" s="23">
        <v>36195</v>
      </c>
      <c r="BD834" s="24">
        <v>15</v>
      </c>
    </row>
    <row r="835" spans="4:56" x14ac:dyDescent="0.15">
      <c r="D835" s="17"/>
      <c r="E835" s="14">
        <f t="shared" si="462"/>
        <v>1</v>
      </c>
      <c r="F835" s="23">
        <v>36195</v>
      </c>
      <c r="G835" s="24">
        <v>16</v>
      </c>
      <c r="H835" s="17">
        <v>85.861100000000008</v>
      </c>
      <c r="I835" s="17">
        <f t="shared" si="459"/>
        <v>85.861100000000008</v>
      </c>
      <c r="J835" s="17">
        <f t="shared" si="432"/>
        <v>85.861100000000008</v>
      </c>
      <c r="K835" s="1">
        <v>17.04</v>
      </c>
      <c r="L835" s="1">
        <f t="shared" si="433"/>
        <v>22.04</v>
      </c>
      <c r="M835" s="1">
        <f t="shared" si="434"/>
        <v>22.04</v>
      </c>
      <c r="N835" s="1">
        <f t="shared" si="435"/>
        <v>1</v>
      </c>
      <c r="O835" s="1">
        <f t="shared" si="436"/>
        <v>1</v>
      </c>
      <c r="P835" s="1">
        <f t="shared" si="437"/>
        <v>0</v>
      </c>
      <c r="Q835" s="18">
        <f t="shared" ref="Q835:Q898" si="463">IF(O835=0,0,J835/(350*3.517*O835+350*3.517*P835))</f>
        <v>6.975189893984321E-2</v>
      </c>
      <c r="R835" s="18">
        <f t="shared" si="438"/>
        <v>0</v>
      </c>
      <c r="S835" s="1">
        <f t="shared" si="439"/>
        <v>7.5</v>
      </c>
      <c r="T835" s="1">
        <f t="shared" si="440"/>
        <v>0</v>
      </c>
      <c r="U835" s="1">
        <f t="shared" si="440"/>
        <v>0</v>
      </c>
      <c r="V835" s="4">
        <f t="shared" si="441"/>
        <v>0</v>
      </c>
      <c r="W835" s="4">
        <f t="shared" si="442"/>
        <v>0</v>
      </c>
      <c r="X835" s="4">
        <f t="shared" si="443"/>
        <v>0</v>
      </c>
      <c r="Y835" s="4">
        <f t="shared" si="443"/>
        <v>0</v>
      </c>
      <c r="Z835" s="4">
        <f t="shared" si="444"/>
        <v>0</v>
      </c>
      <c r="AA835" s="4">
        <f t="shared" si="444"/>
        <v>0</v>
      </c>
      <c r="AD835" s="5">
        <f t="shared" si="445"/>
        <v>0</v>
      </c>
      <c r="AE835" s="23">
        <v>36195</v>
      </c>
      <c r="AF835" s="24">
        <v>16</v>
      </c>
      <c r="AG835" s="1">
        <f t="shared" si="460"/>
        <v>0</v>
      </c>
      <c r="AH835" s="1">
        <f t="shared" si="460"/>
        <v>0</v>
      </c>
      <c r="AI835" s="1">
        <f t="shared" si="446"/>
        <v>0</v>
      </c>
      <c r="AJ835" s="1">
        <f t="shared" si="446"/>
        <v>0</v>
      </c>
      <c r="AK835" s="1">
        <f t="shared" si="447"/>
        <v>0</v>
      </c>
      <c r="AL835" s="1">
        <f t="shared" si="447"/>
        <v>0</v>
      </c>
      <c r="AM835" s="5">
        <f t="shared" si="448"/>
        <v>0</v>
      </c>
      <c r="AN835" s="1">
        <f t="shared" si="461"/>
        <v>0</v>
      </c>
      <c r="AO835" s="1">
        <f t="shared" si="461"/>
        <v>0</v>
      </c>
      <c r="AP835" s="1">
        <f t="shared" si="449"/>
        <v>0</v>
      </c>
      <c r="AQ835" s="1">
        <f t="shared" si="449"/>
        <v>0</v>
      </c>
      <c r="AR835" s="1">
        <f t="shared" si="450"/>
        <v>0</v>
      </c>
      <c r="AS835" s="1">
        <f t="shared" si="450"/>
        <v>0</v>
      </c>
      <c r="AT835" s="5">
        <f t="shared" si="451"/>
        <v>0</v>
      </c>
      <c r="AU835" s="1">
        <f t="shared" si="452"/>
        <v>0</v>
      </c>
      <c r="AV835" s="1">
        <f t="shared" si="452"/>
        <v>0</v>
      </c>
      <c r="AW835" s="1">
        <f t="shared" si="453"/>
        <v>0</v>
      </c>
      <c r="AX835" s="1">
        <f t="shared" si="453"/>
        <v>0</v>
      </c>
      <c r="AY835" s="5">
        <f t="shared" si="454"/>
        <v>0</v>
      </c>
      <c r="AZ835" s="1">
        <f t="shared" si="455"/>
        <v>0</v>
      </c>
      <c r="BA835" s="1">
        <f t="shared" si="456"/>
        <v>0</v>
      </c>
      <c r="BB835" s="1">
        <f t="shared" si="457"/>
        <v>0</v>
      </c>
      <c r="BC835" s="23">
        <v>36195</v>
      </c>
      <c r="BD835" s="24">
        <v>16</v>
      </c>
    </row>
    <row r="836" spans="4:56" x14ac:dyDescent="0.15">
      <c r="D836" s="17"/>
      <c r="E836" s="14">
        <f t="shared" si="462"/>
        <v>1</v>
      </c>
      <c r="F836" s="23">
        <v>36195</v>
      </c>
      <c r="G836" s="24">
        <v>17</v>
      </c>
      <c r="H836" s="17">
        <v>87.914899999999989</v>
      </c>
      <c r="I836" s="17">
        <f t="shared" si="459"/>
        <v>87.914899999999989</v>
      </c>
      <c r="J836" s="17">
        <f t="shared" ref="J836:J899" si="464">I836*E836</f>
        <v>87.914899999999989</v>
      </c>
      <c r="K836" s="1">
        <v>16.7</v>
      </c>
      <c r="L836" s="1">
        <f t="shared" ref="L836:L899" si="465">K836+5</f>
        <v>21.7</v>
      </c>
      <c r="M836" s="1">
        <f t="shared" ref="M836:M899" si="466">IF(L836&lt;18,18,L836)</f>
        <v>21.7</v>
      </c>
      <c r="N836" s="1">
        <f t="shared" ref="N836:N899" si="467">IF(J836=0,0,ROUNDUP(J836/350/3.517,0))</f>
        <v>1</v>
      </c>
      <c r="O836" s="1">
        <f t="shared" ref="O836:O899" si="468">IF(N836&gt;=1,1,0)</f>
        <v>1</v>
      </c>
      <c r="P836" s="1">
        <f t="shared" ref="P836:P899" si="469">IF(N836&gt;=2,1,0)</f>
        <v>0</v>
      </c>
      <c r="Q836" s="18">
        <f t="shared" si="463"/>
        <v>7.1420366383687386E-2</v>
      </c>
      <c r="R836" s="18">
        <f t="shared" ref="R836:R899" si="470">IF(P836=0,0,J836/(350*3.517*O836+350*3.517*P836))</f>
        <v>0</v>
      </c>
      <c r="S836" s="1">
        <f t="shared" ref="S836:S899" si="471">$S$1</f>
        <v>7.5</v>
      </c>
      <c r="T836" s="1">
        <f t="shared" ref="T836:U899" si="472">IF(AND(Q836&lt;0.1),0,IF(AND(Q836&gt;=0.1,Q836&lt;0.3),0.3,IF(AND(Q836&gt;1),1,Q836)))</f>
        <v>0</v>
      </c>
      <c r="U836" s="1">
        <f t="shared" si="472"/>
        <v>0</v>
      </c>
      <c r="V836" s="4">
        <f t="shared" ref="V836:V899" si="473">IF(T836=0,0,EXP($AC$4*(T836*100)+$AC$5*S836+$AC$6*M836+$AC$7))*(1-2%*10)*$V$1</f>
        <v>0</v>
      </c>
      <c r="W836" s="4">
        <f t="shared" ref="W836:W899" si="474">IF(U836=0,0,EXP($AC$4*(U836*100)+$AC$5*S836+$AC$6*M836+$AC$7))*(1-2%*10)*$W$1</f>
        <v>0</v>
      </c>
      <c r="X836" s="4">
        <f t="shared" ref="X836:Y899" si="475">350*3.517*T836</f>
        <v>0</v>
      </c>
      <c r="Y836" s="4">
        <f t="shared" si="475"/>
        <v>0</v>
      </c>
      <c r="Z836" s="4">
        <f t="shared" ref="Z836:AA899" si="476">IF(V836=0,0,X836/V836)</f>
        <v>0</v>
      </c>
      <c r="AA836" s="4">
        <f t="shared" si="476"/>
        <v>0</v>
      </c>
      <c r="AD836" s="5">
        <f t="shared" ref="AD836:AD899" si="477">Z836+AA836</f>
        <v>0</v>
      </c>
      <c r="AE836" s="23">
        <v>36195</v>
      </c>
      <c r="AF836" s="24">
        <v>17</v>
      </c>
      <c r="AG836" s="1">
        <f t="shared" si="460"/>
        <v>0</v>
      </c>
      <c r="AH836" s="1">
        <f t="shared" si="460"/>
        <v>0</v>
      </c>
      <c r="AI836" s="1">
        <f t="shared" ref="AI836:AJ899" si="478">IF(AND(AG836/250=0),0,IF(AND(AG836/250*50&gt;0,AG836/250*50&lt;30),30,IF(AND(AG836/250*50&gt;50),50,AG836/250*50)))</f>
        <v>0</v>
      </c>
      <c r="AJ836" s="1">
        <f t="shared" si="478"/>
        <v>0</v>
      </c>
      <c r="AK836" s="1">
        <f t="shared" ref="AK836:AL899" si="479">IF(55*(AI836/50)^3/0.85/0.9&gt;55,55,55*(AI836/50)^3/0.85/0.9)</f>
        <v>0</v>
      </c>
      <c r="AL836" s="1">
        <f t="shared" si="479"/>
        <v>0</v>
      </c>
      <c r="AM836" s="5">
        <f t="shared" ref="AM836:AM899" si="480">AK836+AL836</f>
        <v>0</v>
      </c>
      <c r="AN836" s="1">
        <f t="shared" si="461"/>
        <v>0</v>
      </c>
      <c r="AO836" s="1">
        <f t="shared" si="461"/>
        <v>0</v>
      </c>
      <c r="AP836" s="1">
        <f t="shared" ref="AP836:AQ899" si="481">IF(AND(AN836/300=0),0,IF(AND(AN836/300*50&gt;0,AN836/300*50&lt;30),30,IF(AND(AN836/300*50&gt;50),50,AN836/300*50)))</f>
        <v>0</v>
      </c>
      <c r="AQ836" s="1">
        <f t="shared" si="481"/>
        <v>0</v>
      </c>
      <c r="AR836" s="1">
        <f t="shared" ref="AR836:AS899" si="482">IF(55*(AP836/50)^3/0.85/0.9&gt;55,55,55*(AP836/50)^3/0.85/0.9)</f>
        <v>0</v>
      </c>
      <c r="AS836" s="1">
        <f t="shared" si="482"/>
        <v>0</v>
      </c>
      <c r="AT836" s="5">
        <f t="shared" ref="AT836:AT899" si="483">AR836+AS836</f>
        <v>0</v>
      </c>
      <c r="AU836" s="1">
        <f t="shared" ref="AU836:AV899" si="484">IF(AND(AN836=0),0,IF(AND(AN836&gt;0,AN836&lt;300*25/50),300*25/50,AN836))</f>
        <v>0</v>
      </c>
      <c r="AV836" s="1">
        <f t="shared" si="484"/>
        <v>0</v>
      </c>
      <c r="AW836" s="1">
        <f t="shared" ref="AW836:AX899" si="485">IF(22*(AU836/300)^3/0.85&gt;22,22,22*(AU836/300)^3/0.85)</f>
        <v>0</v>
      </c>
      <c r="AX836" s="1">
        <f t="shared" si="485"/>
        <v>0</v>
      </c>
      <c r="AY836" s="5">
        <f t="shared" ref="AY836:AY899" si="486">AW836+AX836</f>
        <v>0</v>
      </c>
      <c r="AZ836" s="1">
        <f t="shared" ref="AZ836:AZ899" si="487">IF(AG836=0,0,75)</f>
        <v>0</v>
      </c>
      <c r="BA836" s="1">
        <f t="shared" ref="BA836:BA899" si="488">IF(AZ836=0,0,0.15*(X836+Y836))</f>
        <v>0</v>
      </c>
      <c r="BB836" s="1">
        <f t="shared" ref="BB836:BB899" si="489">AD836+AM836+AT836+AY836+AZ836+BA836</f>
        <v>0</v>
      </c>
      <c r="BC836" s="23">
        <v>36195</v>
      </c>
      <c r="BD836" s="24">
        <v>17</v>
      </c>
    </row>
    <row r="837" spans="4:56" x14ac:dyDescent="0.15">
      <c r="D837" s="17"/>
      <c r="E837" s="14">
        <f t="shared" si="462"/>
        <v>1</v>
      </c>
      <c r="F837" s="23">
        <v>36195</v>
      </c>
      <c r="G837" s="24">
        <v>18</v>
      </c>
      <c r="H837" s="17">
        <v>82.308300000000003</v>
      </c>
      <c r="I837" s="17">
        <f t="shared" si="459"/>
        <v>82.308300000000003</v>
      </c>
      <c r="J837" s="17">
        <f t="shared" si="464"/>
        <v>82.308300000000003</v>
      </c>
      <c r="K837" s="1">
        <v>16.239999999999998</v>
      </c>
      <c r="L837" s="1">
        <f t="shared" si="465"/>
        <v>21.24</v>
      </c>
      <c r="M837" s="1">
        <f t="shared" si="466"/>
        <v>21.24</v>
      </c>
      <c r="N837" s="1">
        <f t="shared" si="467"/>
        <v>1</v>
      </c>
      <c r="O837" s="1">
        <f t="shared" si="468"/>
        <v>1</v>
      </c>
      <c r="P837" s="1">
        <f t="shared" si="469"/>
        <v>0</v>
      </c>
      <c r="Q837" s="18">
        <f t="shared" si="463"/>
        <v>6.6865672854299521E-2</v>
      </c>
      <c r="R837" s="18">
        <f t="shared" si="470"/>
        <v>0</v>
      </c>
      <c r="S837" s="1">
        <f t="shared" si="471"/>
        <v>7.5</v>
      </c>
      <c r="T837" s="1">
        <f t="shared" si="472"/>
        <v>0</v>
      </c>
      <c r="U837" s="1">
        <f t="shared" si="472"/>
        <v>0</v>
      </c>
      <c r="V837" s="4">
        <f t="shared" si="473"/>
        <v>0</v>
      </c>
      <c r="W837" s="4">
        <f t="shared" si="474"/>
        <v>0</v>
      </c>
      <c r="X837" s="4">
        <f t="shared" si="475"/>
        <v>0</v>
      </c>
      <c r="Y837" s="4">
        <f t="shared" si="475"/>
        <v>0</v>
      </c>
      <c r="Z837" s="4">
        <f t="shared" si="476"/>
        <v>0</v>
      </c>
      <c r="AA837" s="4">
        <f t="shared" si="476"/>
        <v>0</v>
      </c>
      <c r="AD837" s="5">
        <f t="shared" si="477"/>
        <v>0</v>
      </c>
      <c r="AE837" s="23">
        <v>36195</v>
      </c>
      <c r="AF837" s="24">
        <v>18</v>
      </c>
      <c r="AG837" s="1">
        <f t="shared" si="460"/>
        <v>0</v>
      </c>
      <c r="AH837" s="1">
        <f t="shared" si="460"/>
        <v>0</v>
      </c>
      <c r="AI837" s="1">
        <f t="shared" si="478"/>
        <v>0</v>
      </c>
      <c r="AJ837" s="1">
        <f t="shared" si="478"/>
        <v>0</v>
      </c>
      <c r="AK837" s="1">
        <f t="shared" si="479"/>
        <v>0</v>
      </c>
      <c r="AL837" s="1">
        <f t="shared" si="479"/>
        <v>0</v>
      </c>
      <c r="AM837" s="5">
        <f t="shared" si="480"/>
        <v>0</v>
      </c>
      <c r="AN837" s="1">
        <f t="shared" si="461"/>
        <v>0</v>
      </c>
      <c r="AO837" s="1">
        <f t="shared" si="461"/>
        <v>0</v>
      </c>
      <c r="AP837" s="1">
        <f t="shared" si="481"/>
        <v>0</v>
      </c>
      <c r="AQ837" s="1">
        <f t="shared" si="481"/>
        <v>0</v>
      </c>
      <c r="AR837" s="1">
        <f t="shared" si="482"/>
        <v>0</v>
      </c>
      <c r="AS837" s="1">
        <f t="shared" si="482"/>
        <v>0</v>
      </c>
      <c r="AT837" s="5">
        <f t="shared" si="483"/>
        <v>0</v>
      </c>
      <c r="AU837" s="1">
        <f t="shared" si="484"/>
        <v>0</v>
      </c>
      <c r="AV837" s="1">
        <f t="shared" si="484"/>
        <v>0</v>
      </c>
      <c r="AW837" s="1">
        <f t="shared" si="485"/>
        <v>0</v>
      </c>
      <c r="AX837" s="1">
        <f t="shared" si="485"/>
        <v>0</v>
      </c>
      <c r="AY837" s="5">
        <f t="shared" si="486"/>
        <v>0</v>
      </c>
      <c r="AZ837" s="1">
        <f t="shared" si="487"/>
        <v>0</v>
      </c>
      <c r="BA837" s="1">
        <f t="shared" si="488"/>
        <v>0</v>
      </c>
      <c r="BB837" s="1">
        <f t="shared" si="489"/>
        <v>0</v>
      </c>
      <c r="BC837" s="23">
        <v>36195</v>
      </c>
      <c r="BD837" s="24">
        <v>18</v>
      </c>
    </row>
    <row r="838" spans="4:56" x14ac:dyDescent="0.15">
      <c r="D838" s="17"/>
      <c r="E838" s="14">
        <f t="shared" si="462"/>
        <v>1</v>
      </c>
      <c r="F838" s="23">
        <v>36195</v>
      </c>
      <c r="G838" s="24">
        <v>19</v>
      </c>
      <c r="H838" s="17">
        <v>50.949599999999997</v>
      </c>
      <c r="I838" s="17">
        <f t="shared" si="459"/>
        <v>50.949599999999997</v>
      </c>
      <c r="J838" s="17">
        <f t="shared" si="464"/>
        <v>50.949599999999997</v>
      </c>
      <c r="K838" s="1">
        <v>15.8</v>
      </c>
      <c r="L838" s="1">
        <f t="shared" si="465"/>
        <v>20.8</v>
      </c>
      <c r="M838" s="1">
        <f t="shared" si="466"/>
        <v>20.8</v>
      </c>
      <c r="N838" s="1">
        <f t="shared" si="467"/>
        <v>1</v>
      </c>
      <c r="O838" s="1">
        <f t="shared" si="468"/>
        <v>1</v>
      </c>
      <c r="P838" s="1">
        <f t="shared" si="469"/>
        <v>0</v>
      </c>
      <c r="Q838" s="18">
        <f t="shared" si="463"/>
        <v>4.1390470774604976E-2</v>
      </c>
      <c r="R838" s="18">
        <f t="shared" si="470"/>
        <v>0</v>
      </c>
      <c r="S838" s="1">
        <f t="shared" si="471"/>
        <v>7.5</v>
      </c>
      <c r="T838" s="1">
        <f t="shared" si="472"/>
        <v>0</v>
      </c>
      <c r="U838" s="1">
        <f t="shared" si="472"/>
        <v>0</v>
      </c>
      <c r="V838" s="4">
        <f t="shared" si="473"/>
        <v>0</v>
      </c>
      <c r="W838" s="4">
        <f t="shared" si="474"/>
        <v>0</v>
      </c>
      <c r="X838" s="4">
        <f t="shared" si="475"/>
        <v>0</v>
      </c>
      <c r="Y838" s="4">
        <f t="shared" si="475"/>
        <v>0</v>
      </c>
      <c r="Z838" s="4">
        <f t="shared" si="476"/>
        <v>0</v>
      </c>
      <c r="AA838" s="4">
        <f t="shared" si="476"/>
        <v>0</v>
      </c>
      <c r="AD838" s="5">
        <f t="shared" si="477"/>
        <v>0</v>
      </c>
      <c r="AE838" s="23">
        <v>36195</v>
      </c>
      <c r="AF838" s="24">
        <v>19</v>
      </c>
      <c r="AG838" s="1">
        <f t="shared" si="460"/>
        <v>0</v>
      </c>
      <c r="AH838" s="1">
        <f t="shared" si="460"/>
        <v>0</v>
      </c>
      <c r="AI838" s="1">
        <f t="shared" si="478"/>
        <v>0</v>
      </c>
      <c r="AJ838" s="1">
        <f t="shared" si="478"/>
        <v>0</v>
      </c>
      <c r="AK838" s="1">
        <f t="shared" si="479"/>
        <v>0</v>
      </c>
      <c r="AL838" s="1">
        <f t="shared" si="479"/>
        <v>0</v>
      </c>
      <c r="AM838" s="5">
        <f t="shared" si="480"/>
        <v>0</v>
      </c>
      <c r="AN838" s="1">
        <f t="shared" si="461"/>
        <v>0</v>
      </c>
      <c r="AO838" s="1">
        <f t="shared" si="461"/>
        <v>0</v>
      </c>
      <c r="AP838" s="1">
        <f t="shared" si="481"/>
        <v>0</v>
      </c>
      <c r="AQ838" s="1">
        <f t="shared" si="481"/>
        <v>0</v>
      </c>
      <c r="AR838" s="1">
        <f t="shared" si="482"/>
        <v>0</v>
      </c>
      <c r="AS838" s="1">
        <f t="shared" si="482"/>
        <v>0</v>
      </c>
      <c r="AT838" s="5">
        <f t="shared" si="483"/>
        <v>0</v>
      </c>
      <c r="AU838" s="1">
        <f t="shared" si="484"/>
        <v>0</v>
      </c>
      <c r="AV838" s="1">
        <f t="shared" si="484"/>
        <v>0</v>
      </c>
      <c r="AW838" s="1">
        <f t="shared" si="485"/>
        <v>0</v>
      </c>
      <c r="AX838" s="1">
        <f t="shared" si="485"/>
        <v>0</v>
      </c>
      <c r="AY838" s="5">
        <f t="shared" si="486"/>
        <v>0</v>
      </c>
      <c r="AZ838" s="1">
        <f t="shared" si="487"/>
        <v>0</v>
      </c>
      <c r="BA838" s="1">
        <f t="shared" si="488"/>
        <v>0</v>
      </c>
      <c r="BB838" s="1">
        <f t="shared" si="489"/>
        <v>0</v>
      </c>
      <c r="BC838" s="23">
        <v>36195</v>
      </c>
      <c r="BD838" s="24">
        <v>19</v>
      </c>
    </row>
    <row r="839" spans="4:56" x14ac:dyDescent="0.15">
      <c r="D839" s="17"/>
      <c r="E839" s="14">
        <f t="shared" si="462"/>
        <v>1</v>
      </c>
      <c r="F839" s="23">
        <v>36195</v>
      </c>
      <c r="G839" s="24">
        <v>20</v>
      </c>
      <c r="H839" s="17">
        <v>52.4176</v>
      </c>
      <c r="I839" s="17">
        <f t="shared" si="459"/>
        <v>52.4176</v>
      </c>
      <c r="J839" s="17">
        <f t="shared" si="464"/>
        <v>52.4176</v>
      </c>
      <c r="K839" s="1">
        <v>15.5</v>
      </c>
      <c r="L839" s="1">
        <f t="shared" si="465"/>
        <v>20.5</v>
      </c>
      <c r="M839" s="1">
        <f t="shared" si="466"/>
        <v>20.5</v>
      </c>
      <c r="N839" s="1">
        <f t="shared" si="467"/>
        <v>1</v>
      </c>
      <c r="O839" s="1">
        <f t="shared" si="468"/>
        <v>1</v>
      </c>
      <c r="P839" s="1">
        <f t="shared" si="469"/>
        <v>0</v>
      </c>
      <c r="Q839" s="18">
        <f t="shared" si="463"/>
        <v>4.2583045615175272E-2</v>
      </c>
      <c r="R839" s="18">
        <f t="shared" si="470"/>
        <v>0</v>
      </c>
      <c r="S839" s="1">
        <f t="shared" si="471"/>
        <v>7.5</v>
      </c>
      <c r="T839" s="1">
        <f t="shared" si="472"/>
        <v>0</v>
      </c>
      <c r="U839" s="1">
        <f t="shared" si="472"/>
        <v>0</v>
      </c>
      <c r="V839" s="4">
        <f t="shared" si="473"/>
        <v>0</v>
      </c>
      <c r="W839" s="4">
        <f t="shared" si="474"/>
        <v>0</v>
      </c>
      <c r="X839" s="4">
        <f t="shared" si="475"/>
        <v>0</v>
      </c>
      <c r="Y839" s="4">
        <f t="shared" si="475"/>
        <v>0</v>
      </c>
      <c r="Z839" s="4">
        <f t="shared" si="476"/>
        <v>0</v>
      </c>
      <c r="AA839" s="4">
        <f t="shared" si="476"/>
        <v>0</v>
      </c>
      <c r="AD839" s="5">
        <f t="shared" si="477"/>
        <v>0</v>
      </c>
      <c r="AE839" s="23">
        <v>36195</v>
      </c>
      <c r="AF839" s="24">
        <v>20</v>
      </c>
      <c r="AG839" s="1">
        <f t="shared" si="460"/>
        <v>0</v>
      </c>
      <c r="AH839" s="1">
        <f t="shared" si="460"/>
        <v>0</v>
      </c>
      <c r="AI839" s="1">
        <f t="shared" si="478"/>
        <v>0</v>
      </c>
      <c r="AJ839" s="1">
        <f t="shared" si="478"/>
        <v>0</v>
      </c>
      <c r="AK839" s="1">
        <f t="shared" si="479"/>
        <v>0</v>
      </c>
      <c r="AL839" s="1">
        <f t="shared" si="479"/>
        <v>0</v>
      </c>
      <c r="AM839" s="5">
        <f t="shared" si="480"/>
        <v>0</v>
      </c>
      <c r="AN839" s="1">
        <f t="shared" si="461"/>
        <v>0</v>
      </c>
      <c r="AO839" s="1">
        <f t="shared" si="461"/>
        <v>0</v>
      </c>
      <c r="AP839" s="1">
        <f t="shared" si="481"/>
        <v>0</v>
      </c>
      <c r="AQ839" s="1">
        <f t="shared" si="481"/>
        <v>0</v>
      </c>
      <c r="AR839" s="1">
        <f t="shared" si="482"/>
        <v>0</v>
      </c>
      <c r="AS839" s="1">
        <f t="shared" si="482"/>
        <v>0</v>
      </c>
      <c r="AT839" s="5">
        <f t="shared" si="483"/>
        <v>0</v>
      </c>
      <c r="AU839" s="1">
        <f t="shared" si="484"/>
        <v>0</v>
      </c>
      <c r="AV839" s="1">
        <f t="shared" si="484"/>
        <v>0</v>
      </c>
      <c r="AW839" s="1">
        <f t="shared" si="485"/>
        <v>0</v>
      </c>
      <c r="AX839" s="1">
        <f t="shared" si="485"/>
        <v>0</v>
      </c>
      <c r="AY839" s="5">
        <f t="shared" si="486"/>
        <v>0</v>
      </c>
      <c r="AZ839" s="1">
        <f t="shared" si="487"/>
        <v>0</v>
      </c>
      <c r="BA839" s="1">
        <f t="shared" si="488"/>
        <v>0</v>
      </c>
      <c r="BB839" s="1">
        <f t="shared" si="489"/>
        <v>0</v>
      </c>
      <c r="BC839" s="23">
        <v>36195</v>
      </c>
      <c r="BD839" s="24">
        <v>20</v>
      </c>
    </row>
    <row r="840" spans="4:56" x14ac:dyDescent="0.15">
      <c r="D840" s="17"/>
      <c r="E840" s="14">
        <f t="shared" si="462"/>
        <v>1</v>
      </c>
      <c r="F840" s="23">
        <v>36195</v>
      </c>
      <c r="G840" s="24">
        <v>21</v>
      </c>
      <c r="H840" s="17">
        <v>70.002300000000005</v>
      </c>
      <c r="I840" s="17">
        <f t="shared" si="459"/>
        <v>70.002300000000005</v>
      </c>
      <c r="J840" s="17">
        <f t="shared" si="464"/>
        <v>70.002300000000005</v>
      </c>
      <c r="K840" s="1">
        <v>15.46</v>
      </c>
      <c r="L840" s="1">
        <f t="shared" si="465"/>
        <v>20.46</v>
      </c>
      <c r="M840" s="1">
        <f t="shared" si="466"/>
        <v>20.46</v>
      </c>
      <c r="N840" s="1">
        <f t="shared" si="467"/>
        <v>1</v>
      </c>
      <c r="O840" s="1">
        <f t="shared" si="468"/>
        <v>1</v>
      </c>
      <c r="P840" s="1">
        <f t="shared" si="469"/>
        <v>0</v>
      </c>
      <c r="Q840" s="18">
        <f t="shared" si="463"/>
        <v>5.6868516186685085E-2</v>
      </c>
      <c r="R840" s="18">
        <f t="shared" si="470"/>
        <v>0</v>
      </c>
      <c r="S840" s="1">
        <f t="shared" si="471"/>
        <v>7.5</v>
      </c>
      <c r="T840" s="1">
        <f t="shared" si="472"/>
        <v>0</v>
      </c>
      <c r="U840" s="1">
        <f t="shared" si="472"/>
        <v>0</v>
      </c>
      <c r="V840" s="4">
        <f t="shared" si="473"/>
        <v>0</v>
      </c>
      <c r="W840" s="4">
        <f t="shared" si="474"/>
        <v>0</v>
      </c>
      <c r="X840" s="4">
        <f t="shared" si="475"/>
        <v>0</v>
      </c>
      <c r="Y840" s="4">
        <f t="shared" si="475"/>
        <v>0</v>
      </c>
      <c r="Z840" s="4">
        <f t="shared" si="476"/>
        <v>0</v>
      </c>
      <c r="AA840" s="4">
        <f t="shared" si="476"/>
        <v>0</v>
      </c>
      <c r="AD840" s="5">
        <f t="shared" si="477"/>
        <v>0</v>
      </c>
      <c r="AE840" s="23">
        <v>36195</v>
      </c>
      <c r="AF840" s="24">
        <v>21</v>
      </c>
      <c r="AG840" s="1">
        <f t="shared" si="460"/>
        <v>0</v>
      </c>
      <c r="AH840" s="1">
        <f t="shared" si="460"/>
        <v>0</v>
      </c>
      <c r="AI840" s="1">
        <f t="shared" si="478"/>
        <v>0</v>
      </c>
      <c r="AJ840" s="1">
        <f t="shared" si="478"/>
        <v>0</v>
      </c>
      <c r="AK840" s="1">
        <f t="shared" si="479"/>
        <v>0</v>
      </c>
      <c r="AL840" s="1">
        <f t="shared" si="479"/>
        <v>0</v>
      </c>
      <c r="AM840" s="5">
        <f t="shared" si="480"/>
        <v>0</v>
      </c>
      <c r="AN840" s="1">
        <f t="shared" si="461"/>
        <v>0</v>
      </c>
      <c r="AO840" s="1">
        <f t="shared" si="461"/>
        <v>0</v>
      </c>
      <c r="AP840" s="1">
        <f t="shared" si="481"/>
        <v>0</v>
      </c>
      <c r="AQ840" s="1">
        <f t="shared" si="481"/>
        <v>0</v>
      </c>
      <c r="AR840" s="1">
        <f t="shared" si="482"/>
        <v>0</v>
      </c>
      <c r="AS840" s="1">
        <f t="shared" si="482"/>
        <v>0</v>
      </c>
      <c r="AT840" s="5">
        <f t="shared" si="483"/>
        <v>0</v>
      </c>
      <c r="AU840" s="1">
        <f t="shared" si="484"/>
        <v>0</v>
      </c>
      <c r="AV840" s="1">
        <f t="shared" si="484"/>
        <v>0</v>
      </c>
      <c r="AW840" s="1">
        <f t="shared" si="485"/>
        <v>0</v>
      </c>
      <c r="AX840" s="1">
        <f t="shared" si="485"/>
        <v>0</v>
      </c>
      <c r="AY840" s="5">
        <f t="shared" si="486"/>
        <v>0</v>
      </c>
      <c r="AZ840" s="1">
        <f t="shared" si="487"/>
        <v>0</v>
      </c>
      <c r="BA840" s="1">
        <f t="shared" si="488"/>
        <v>0</v>
      </c>
      <c r="BB840" s="1">
        <f t="shared" si="489"/>
        <v>0</v>
      </c>
      <c r="BC840" s="23">
        <v>36195</v>
      </c>
      <c r="BD840" s="24">
        <v>21</v>
      </c>
    </row>
    <row r="841" spans="4:56" x14ac:dyDescent="0.15">
      <c r="D841" s="17"/>
      <c r="E841" s="14">
        <f t="shared" si="462"/>
        <v>1</v>
      </c>
      <c r="F841" s="23">
        <v>36195</v>
      </c>
      <c r="G841" s="24">
        <v>22</v>
      </c>
      <c r="H841" s="17">
        <v>71.080199999999991</v>
      </c>
      <c r="I841" s="17">
        <f t="shared" si="459"/>
        <v>71.080199999999991</v>
      </c>
      <c r="J841" s="17">
        <f t="shared" si="464"/>
        <v>71.080199999999991</v>
      </c>
      <c r="K841" s="1">
        <v>15.58</v>
      </c>
      <c r="L841" s="1">
        <f t="shared" si="465"/>
        <v>20.58</v>
      </c>
      <c r="M841" s="1">
        <f t="shared" si="466"/>
        <v>20.58</v>
      </c>
      <c r="N841" s="1">
        <f t="shared" si="467"/>
        <v>1</v>
      </c>
      <c r="O841" s="1">
        <f t="shared" si="468"/>
        <v>1</v>
      </c>
      <c r="P841" s="1">
        <f t="shared" si="469"/>
        <v>0</v>
      </c>
      <c r="Q841" s="18">
        <f t="shared" si="463"/>
        <v>5.7744181323368123E-2</v>
      </c>
      <c r="R841" s="18">
        <f t="shared" si="470"/>
        <v>0</v>
      </c>
      <c r="S841" s="1">
        <f t="shared" si="471"/>
        <v>7.5</v>
      </c>
      <c r="T841" s="1">
        <f t="shared" si="472"/>
        <v>0</v>
      </c>
      <c r="U841" s="1">
        <f t="shared" si="472"/>
        <v>0</v>
      </c>
      <c r="V841" s="4">
        <f t="shared" si="473"/>
        <v>0</v>
      </c>
      <c r="W841" s="4">
        <f t="shared" si="474"/>
        <v>0</v>
      </c>
      <c r="X841" s="4">
        <f t="shared" si="475"/>
        <v>0</v>
      </c>
      <c r="Y841" s="4">
        <f t="shared" si="475"/>
        <v>0</v>
      </c>
      <c r="Z841" s="4">
        <f t="shared" si="476"/>
        <v>0</v>
      </c>
      <c r="AA841" s="4">
        <f t="shared" si="476"/>
        <v>0</v>
      </c>
      <c r="AD841" s="5">
        <f t="shared" si="477"/>
        <v>0</v>
      </c>
      <c r="AE841" s="23">
        <v>36195</v>
      </c>
      <c r="AF841" s="24">
        <v>22</v>
      </c>
      <c r="AG841" s="1">
        <f t="shared" si="460"/>
        <v>0</v>
      </c>
      <c r="AH841" s="1">
        <f t="shared" si="460"/>
        <v>0</v>
      </c>
      <c r="AI841" s="1">
        <f t="shared" si="478"/>
        <v>0</v>
      </c>
      <c r="AJ841" s="1">
        <f t="shared" si="478"/>
        <v>0</v>
      </c>
      <c r="AK841" s="1">
        <f t="shared" si="479"/>
        <v>0</v>
      </c>
      <c r="AL841" s="1">
        <f t="shared" si="479"/>
        <v>0</v>
      </c>
      <c r="AM841" s="5">
        <f t="shared" si="480"/>
        <v>0</v>
      </c>
      <c r="AN841" s="1">
        <f t="shared" si="461"/>
        <v>0</v>
      </c>
      <c r="AO841" s="1">
        <f t="shared" si="461"/>
        <v>0</v>
      </c>
      <c r="AP841" s="1">
        <f t="shared" si="481"/>
        <v>0</v>
      </c>
      <c r="AQ841" s="1">
        <f t="shared" si="481"/>
        <v>0</v>
      </c>
      <c r="AR841" s="1">
        <f t="shared" si="482"/>
        <v>0</v>
      </c>
      <c r="AS841" s="1">
        <f t="shared" si="482"/>
        <v>0</v>
      </c>
      <c r="AT841" s="5">
        <f t="shared" si="483"/>
        <v>0</v>
      </c>
      <c r="AU841" s="1">
        <f t="shared" si="484"/>
        <v>0</v>
      </c>
      <c r="AV841" s="1">
        <f t="shared" si="484"/>
        <v>0</v>
      </c>
      <c r="AW841" s="1">
        <f t="shared" si="485"/>
        <v>0</v>
      </c>
      <c r="AX841" s="1">
        <f t="shared" si="485"/>
        <v>0</v>
      </c>
      <c r="AY841" s="5">
        <f t="shared" si="486"/>
        <v>0</v>
      </c>
      <c r="AZ841" s="1">
        <f t="shared" si="487"/>
        <v>0</v>
      </c>
      <c r="BA841" s="1">
        <f t="shared" si="488"/>
        <v>0</v>
      </c>
      <c r="BB841" s="1">
        <f t="shared" si="489"/>
        <v>0</v>
      </c>
      <c r="BC841" s="23">
        <v>36195</v>
      </c>
      <c r="BD841" s="24">
        <v>22</v>
      </c>
    </row>
    <row r="842" spans="4:56" x14ac:dyDescent="0.15">
      <c r="D842" s="17"/>
      <c r="E842" s="14">
        <f t="shared" si="462"/>
        <v>1</v>
      </c>
      <c r="F842" s="23">
        <v>36195</v>
      </c>
      <c r="G842" s="24">
        <v>23</v>
      </c>
      <c r="H842" s="17">
        <v>66.802199999999999</v>
      </c>
      <c r="I842" s="17">
        <f t="shared" si="459"/>
        <v>66.802199999999999</v>
      </c>
      <c r="J842" s="17">
        <f t="shared" si="464"/>
        <v>66.802199999999999</v>
      </c>
      <c r="K842" s="1">
        <v>15.75</v>
      </c>
      <c r="L842" s="1">
        <f t="shared" si="465"/>
        <v>20.75</v>
      </c>
      <c r="M842" s="1">
        <f t="shared" si="466"/>
        <v>20.75</v>
      </c>
      <c r="N842" s="1">
        <f t="shared" si="467"/>
        <v>1</v>
      </c>
      <c r="O842" s="1">
        <f t="shared" si="468"/>
        <v>1</v>
      </c>
      <c r="P842" s="1">
        <f t="shared" si="469"/>
        <v>0</v>
      </c>
      <c r="Q842" s="18">
        <f t="shared" si="463"/>
        <v>5.4268816767537267E-2</v>
      </c>
      <c r="R842" s="18">
        <f t="shared" si="470"/>
        <v>0</v>
      </c>
      <c r="S842" s="1">
        <f t="shared" si="471"/>
        <v>7.5</v>
      </c>
      <c r="T842" s="1">
        <f t="shared" si="472"/>
        <v>0</v>
      </c>
      <c r="U842" s="1">
        <f t="shared" si="472"/>
        <v>0</v>
      </c>
      <c r="V842" s="4">
        <f t="shared" si="473"/>
        <v>0</v>
      </c>
      <c r="W842" s="4">
        <f t="shared" si="474"/>
        <v>0</v>
      </c>
      <c r="X842" s="4">
        <f t="shared" si="475"/>
        <v>0</v>
      </c>
      <c r="Y842" s="4">
        <f t="shared" si="475"/>
        <v>0</v>
      </c>
      <c r="Z842" s="4">
        <f t="shared" si="476"/>
        <v>0</v>
      </c>
      <c r="AA842" s="4">
        <f t="shared" si="476"/>
        <v>0</v>
      </c>
      <c r="AD842" s="5">
        <f t="shared" si="477"/>
        <v>0</v>
      </c>
      <c r="AE842" s="23">
        <v>36195</v>
      </c>
      <c r="AF842" s="24">
        <v>23</v>
      </c>
      <c r="AG842" s="1">
        <f t="shared" si="460"/>
        <v>0</v>
      </c>
      <c r="AH842" s="1">
        <f t="shared" si="460"/>
        <v>0</v>
      </c>
      <c r="AI842" s="1">
        <f t="shared" si="478"/>
        <v>0</v>
      </c>
      <c r="AJ842" s="1">
        <f t="shared" si="478"/>
        <v>0</v>
      </c>
      <c r="AK842" s="1">
        <f t="shared" si="479"/>
        <v>0</v>
      </c>
      <c r="AL842" s="1">
        <f t="shared" si="479"/>
        <v>0</v>
      </c>
      <c r="AM842" s="5">
        <f t="shared" si="480"/>
        <v>0</v>
      </c>
      <c r="AN842" s="1">
        <f t="shared" si="461"/>
        <v>0</v>
      </c>
      <c r="AO842" s="1">
        <f t="shared" si="461"/>
        <v>0</v>
      </c>
      <c r="AP842" s="1">
        <f t="shared" si="481"/>
        <v>0</v>
      </c>
      <c r="AQ842" s="1">
        <f t="shared" si="481"/>
        <v>0</v>
      </c>
      <c r="AR842" s="1">
        <f t="shared" si="482"/>
        <v>0</v>
      </c>
      <c r="AS842" s="1">
        <f t="shared" si="482"/>
        <v>0</v>
      </c>
      <c r="AT842" s="5">
        <f t="shared" si="483"/>
        <v>0</v>
      </c>
      <c r="AU842" s="1">
        <f t="shared" si="484"/>
        <v>0</v>
      </c>
      <c r="AV842" s="1">
        <f t="shared" si="484"/>
        <v>0</v>
      </c>
      <c r="AW842" s="1">
        <f t="shared" si="485"/>
        <v>0</v>
      </c>
      <c r="AX842" s="1">
        <f t="shared" si="485"/>
        <v>0</v>
      </c>
      <c r="AY842" s="5">
        <f t="shared" si="486"/>
        <v>0</v>
      </c>
      <c r="AZ842" s="1">
        <f t="shared" si="487"/>
        <v>0</v>
      </c>
      <c r="BA842" s="1">
        <f t="shared" si="488"/>
        <v>0</v>
      </c>
      <c r="BB842" s="1">
        <f t="shared" si="489"/>
        <v>0</v>
      </c>
      <c r="BC842" s="23">
        <v>36195</v>
      </c>
      <c r="BD842" s="24">
        <v>23</v>
      </c>
    </row>
    <row r="843" spans="4:56" x14ac:dyDescent="0.15">
      <c r="D843" s="17"/>
      <c r="E843" s="14">
        <f>$D$38</f>
        <v>1</v>
      </c>
      <c r="F843" s="23">
        <v>36196</v>
      </c>
      <c r="G843" s="24">
        <v>0</v>
      </c>
      <c r="H843" s="17">
        <v>64.946899999999999</v>
      </c>
      <c r="I843" s="17">
        <f t="shared" si="459"/>
        <v>64.946899999999999</v>
      </c>
      <c r="J843" s="17">
        <f t="shared" si="464"/>
        <v>64.946899999999999</v>
      </c>
      <c r="K843" s="1">
        <v>15.81</v>
      </c>
      <c r="L843" s="1">
        <f t="shared" si="465"/>
        <v>20.810000000000002</v>
      </c>
      <c r="M843" s="1">
        <f t="shared" si="466"/>
        <v>20.810000000000002</v>
      </c>
      <c r="N843" s="1">
        <f t="shared" si="467"/>
        <v>1</v>
      </c>
      <c r="O843" s="1">
        <f t="shared" si="468"/>
        <v>1</v>
      </c>
      <c r="P843" s="1">
        <f t="shared" si="469"/>
        <v>0</v>
      </c>
      <c r="Q843" s="18">
        <f t="shared" si="463"/>
        <v>5.2761606888988177E-2</v>
      </c>
      <c r="R843" s="18">
        <f t="shared" si="470"/>
        <v>0</v>
      </c>
      <c r="S843" s="1">
        <f t="shared" si="471"/>
        <v>7.5</v>
      </c>
      <c r="T843" s="1">
        <f t="shared" si="472"/>
        <v>0</v>
      </c>
      <c r="U843" s="1">
        <f t="shared" si="472"/>
        <v>0</v>
      </c>
      <c r="V843" s="4">
        <f t="shared" si="473"/>
        <v>0</v>
      </c>
      <c r="W843" s="4">
        <f t="shared" si="474"/>
        <v>0</v>
      </c>
      <c r="X843" s="4">
        <f t="shared" si="475"/>
        <v>0</v>
      </c>
      <c r="Y843" s="4">
        <f t="shared" si="475"/>
        <v>0</v>
      </c>
      <c r="Z843" s="4">
        <f t="shared" si="476"/>
        <v>0</v>
      </c>
      <c r="AA843" s="4">
        <f t="shared" si="476"/>
        <v>0</v>
      </c>
      <c r="AD843" s="5">
        <f t="shared" si="477"/>
        <v>0</v>
      </c>
      <c r="AE843" s="23">
        <v>36196</v>
      </c>
      <c r="AF843" s="24">
        <v>0</v>
      </c>
      <c r="AG843" s="1">
        <f t="shared" si="460"/>
        <v>0</v>
      </c>
      <c r="AH843" s="1">
        <f t="shared" si="460"/>
        <v>0</v>
      </c>
      <c r="AI843" s="1">
        <f t="shared" si="478"/>
        <v>0</v>
      </c>
      <c r="AJ843" s="1">
        <f t="shared" si="478"/>
        <v>0</v>
      </c>
      <c r="AK843" s="1">
        <f t="shared" si="479"/>
        <v>0</v>
      </c>
      <c r="AL843" s="1">
        <f t="shared" si="479"/>
        <v>0</v>
      </c>
      <c r="AM843" s="5">
        <f t="shared" si="480"/>
        <v>0</v>
      </c>
      <c r="AN843" s="1">
        <f t="shared" si="461"/>
        <v>0</v>
      </c>
      <c r="AO843" s="1">
        <f t="shared" si="461"/>
        <v>0</v>
      </c>
      <c r="AP843" s="1">
        <f t="shared" si="481"/>
        <v>0</v>
      </c>
      <c r="AQ843" s="1">
        <f t="shared" si="481"/>
        <v>0</v>
      </c>
      <c r="AR843" s="1">
        <f t="shared" si="482"/>
        <v>0</v>
      </c>
      <c r="AS843" s="1">
        <f t="shared" si="482"/>
        <v>0</v>
      </c>
      <c r="AT843" s="5">
        <f t="shared" si="483"/>
        <v>0</v>
      </c>
      <c r="AU843" s="1">
        <f t="shared" si="484"/>
        <v>0</v>
      </c>
      <c r="AV843" s="1">
        <f t="shared" si="484"/>
        <v>0</v>
      </c>
      <c r="AW843" s="1">
        <f t="shared" si="485"/>
        <v>0</v>
      </c>
      <c r="AX843" s="1">
        <f t="shared" si="485"/>
        <v>0</v>
      </c>
      <c r="AY843" s="5">
        <f t="shared" si="486"/>
        <v>0</v>
      </c>
      <c r="AZ843" s="1">
        <f t="shared" si="487"/>
        <v>0</v>
      </c>
      <c r="BA843" s="1">
        <f t="shared" si="488"/>
        <v>0</v>
      </c>
      <c r="BB843" s="1">
        <f t="shared" si="489"/>
        <v>0</v>
      </c>
      <c r="BC843" s="23">
        <v>36196</v>
      </c>
      <c r="BD843" s="24">
        <v>0</v>
      </c>
    </row>
    <row r="844" spans="4:56" x14ac:dyDescent="0.15">
      <c r="D844" s="17"/>
      <c r="E844" s="14">
        <f t="shared" ref="E844:E866" si="490">$D$38</f>
        <v>1</v>
      </c>
      <c r="F844" s="23">
        <v>36196</v>
      </c>
      <c r="G844" s="24">
        <v>1</v>
      </c>
      <c r="H844" s="17">
        <v>39.532599999999995</v>
      </c>
      <c r="I844" s="17">
        <f t="shared" si="459"/>
        <v>39.532599999999995</v>
      </c>
      <c r="J844" s="17">
        <f t="shared" si="464"/>
        <v>39.532599999999995</v>
      </c>
      <c r="K844" s="1">
        <v>15.63</v>
      </c>
      <c r="L844" s="1">
        <f t="shared" si="465"/>
        <v>20.630000000000003</v>
      </c>
      <c r="M844" s="1">
        <f t="shared" si="466"/>
        <v>20.630000000000003</v>
      </c>
      <c r="N844" s="1">
        <f t="shared" si="467"/>
        <v>1</v>
      </c>
      <c r="O844" s="1">
        <f t="shared" si="468"/>
        <v>1</v>
      </c>
      <c r="P844" s="1">
        <f t="shared" si="469"/>
        <v>0</v>
      </c>
      <c r="Q844" s="18">
        <f t="shared" si="463"/>
        <v>3.2115520532921722E-2</v>
      </c>
      <c r="R844" s="18">
        <f t="shared" si="470"/>
        <v>0</v>
      </c>
      <c r="S844" s="1">
        <f t="shared" si="471"/>
        <v>7.5</v>
      </c>
      <c r="T844" s="1">
        <f t="shared" si="472"/>
        <v>0</v>
      </c>
      <c r="U844" s="1">
        <f t="shared" si="472"/>
        <v>0</v>
      </c>
      <c r="V844" s="4">
        <f t="shared" si="473"/>
        <v>0</v>
      </c>
      <c r="W844" s="4">
        <f t="shared" si="474"/>
        <v>0</v>
      </c>
      <c r="X844" s="4">
        <f t="shared" si="475"/>
        <v>0</v>
      </c>
      <c r="Y844" s="4">
        <f t="shared" si="475"/>
        <v>0</v>
      </c>
      <c r="Z844" s="4">
        <f t="shared" si="476"/>
        <v>0</v>
      </c>
      <c r="AA844" s="4">
        <f t="shared" si="476"/>
        <v>0</v>
      </c>
      <c r="AD844" s="5">
        <f t="shared" si="477"/>
        <v>0</v>
      </c>
      <c r="AE844" s="23">
        <v>36196</v>
      </c>
      <c r="AF844" s="24">
        <v>1</v>
      </c>
      <c r="AG844" s="1">
        <f t="shared" si="460"/>
        <v>0</v>
      </c>
      <c r="AH844" s="1">
        <f t="shared" si="460"/>
        <v>0</v>
      </c>
      <c r="AI844" s="1">
        <f t="shared" si="478"/>
        <v>0</v>
      </c>
      <c r="AJ844" s="1">
        <f t="shared" si="478"/>
        <v>0</v>
      </c>
      <c r="AK844" s="1">
        <f t="shared" si="479"/>
        <v>0</v>
      </c>
      <c r="AL844" s="1">
        <f t="shared" si="479"/>
        <v>0</v>
      </c>
      <c r="AM844" s="5">
        <f t="shared" si="480"/>
        <v>0</v>
      </c>
      <c r="AN844" s="1">
        <f t="shared" si="461"/>
        <v>0</v>
      </c>
      <c r="AO844" s="1">
        <f t="shared" si="461"/>
        <v>0</v>
      </c>
      <c r="AP844" s="1">
        <f t="shared" si="481"/>
        <v>0</v>
      </c>
      <c r="AQ844" s="1">
        <f t="shared" si="481"/>
        <v>0</v>
      </c>
      <c r="AR844" s="1">
        <f t="shared" si="482"/>
        <v>0</v>
      </c>
      <c r="AS844" s="1">
        <f t="shared" si="482"/>
        <v>0</v>
      </c>
      <c r="AT844" s="5">
        <f t="shared" si="483"/>
        <v>0</v>
      </c>
      <c r="AU844" s="1">
        <f t="shared" si="484"/>
        <v>0</v>
      </c>
      <c r="AV844" s="1">
        <f t="shared" si="484"/>
        <v>0</v>
      </c>
      <c r="AW844" s="1">
        <f t="shared" si="485"/>
        <v>0</v>
      </c>
      <c r="AX844" s="1">
        <f t="shared" si="485"/>
        <v>0</v>
      </c>
      <c r="AY844" s="5">
        <f t="shared" si="486"/>
        <v>0</v>
      </c>
      <c r="AZ844" s="1">
        <f t="shared" si="487"/>
        <v>0</v>
      </c>
      <c r="BA844" s="1">
        <f t="shared" si="488"/>
        <v>0</v>
      </c>
      <c r="BB844" s="1">
        <f t="shared" si="489"/>
        <v>0</v>
      </c>
      <c r="BC844" s="23">
        <v>36196</v>
      </c>
      <c r="BD844" s="24">
        <v>1</v>
      </c>
    </row>
    <row r="845" spans="4:56" x14ac:dyDescent="0.15">
      <c r="D845" s="17"/>
      <c r="E845" s="14">
        <f t="shared" si="490"/>
        <v>1</v>
      </c>
      <c r="F845" s="23">
        <v>36196</v>
      </c>
      <c r="G845" s="24">
        <v>2</v>
      </c>
      <c r="H845" s="17">
        <v>41.449400000000004</v>
      </c>
      <c r="I845" s="17">
        <f t="shared" si="459"/>
        <v>41.449400000000004</v>
      </c>
      <c r="J845" s="17">
        <f t="shared" si="464"/>
        <v>41.449400000000004</v>
      </c>
      <c r="K845" s="1">
        <v>15.02</v>
      </c>
      <c r="L845" s="1">
        <f t="shared" si="465"/>
        <v>20.02</v>
      </c>
      <c r="M845" s="1">
        <f t="shared" si="466"/>
        <v>20.02</v>
      </c>
      <c r="N845" s="1">
        <f t="shared" si="467"/>
        <v>1</v>
      </c>
      <c r="O845" s="1">
        <f t="shared" si="468"/>
        <v>1</v>
      </c>
      <c r="P845" s="1">
        <f t="shared" si="469"/>
        <v>0</v>
      </c>
      <c r="Q845" s="18">
        <f t="shared" si="463"/>
        <v>3.3672691823388445E-2</v>
      </c>
      <c r="R845" s="18">
        <f t="shared" si="470"/>
        <v>0</v>
      </c>
      <c r="S845" s="1">
        <f t="shared" si="471"/>
        <v>7.5</v>
      </c>
      <c r="T845" s="1">
        <f t="shared" si="472"/>
        <v>0</v>
      </c>
      <c r="U845" s="1">
        <f t="shared" si="472"/>
        <v>0</v>
      </c>
      <c r="V845" s="4">
        <f t="shared" si="473"/>
        <v>0</v>
      </c>
      <c r="W845" s="4">
        <f t="shared" si="474"/>
        <v>0</v>
      </c>
      <c r="X845" s="4">
        <f t="shared" si="475"/>
        <v>0</v>
      </c>
      <c r="Y845" s="4">
        <f t="shared" si="475"/>
        <v>0</v>
      </c>
      <c r="Z845" s="4">
        <f t="shared" si="476"/>
        <v>0</v>
      </c>
      <c r="AA845" s="4">
        <f t="shared" si="476"/>
        <v>0</v>
      </c>
      <c r="AD845" s="5">
        <f t="shared" si="477"/>
        <v>0</v>
      </c>
      <c r="AE845" s="23">
        <v>36196</v>
      </c>
      <c r="AF845" s="24">
        <v>2</v>
      </c>
      <c r="AG845" s="1">
        <f t="shared" si="460"/>
        <v>0</v>
      </c>
      <c r="AH845" s="1">
        <f t="shared" si="460"/>
        <v>0</v>
      </c>
      <c r="AI845" s="1">
        <f t="shared" si="478"/>
        <v>0</v>
      </c>
      <c r="AJ845" s="1">
        <f t="shared" si="478"/>
        <v>0</v>
      </c>
      <c r="AK845" s="1">
        <f t="shared" si="479"/>
        <v>0</v>
      </c>
      <c r="AL845" s="1">
        <f t="shared" si="479"/>
        <v>0</v>
      </c>
      <c r="AM845" s="5">
        <f t="shared" si="480"/>
        <v>0</v>
      </c>
      <c r="AN845" s="1">
        <f t="shared" si="461"/>
        <v>0</v>
      </c>
      <c r="AO845" s="1">
        <f t="shared" si="461"/>
        <v>0</v>
      </c>
      <c r="AP845" s="1">
        <f t="shared" si="481"/>
        <v>0</v>
      </c>
      <c r="AQ845" s="1">
        <f t="shared" si="481"/>
        <v>0</v>
      </c>
      <c r="AR845" s="1">
        <f t="shared" si="482"/>
        <v>0</v>
      </c>
      <c r="AS845" s="1">
        <f t="shared" si="482"/>
        <v>0</v>
      </c>
      <c r="AT845" s="5">
        <f t="shared" si="483"/>
        <v>0</v>
      </c>
      <c r="AU845" s="1">
        <f t="shared" si="484"/>
        <v>0</v>
      </c>
      <c r="AV845" s="1">
        <f t="shared" si="484"/>
        <v>0</v>
      </c>
      <c r="AW845" s="1">
        <f t="shared" si="485"/>
        <v>0</v>
      </c>
      <c r="AX845" s="1">
        <f t="shared" si="485"/>
        <v>0</v>
      </c>
      <c r="AY845" s="5">
        <f t="shared" si="486"/>
        <v>0</v>
      </c>
      <c r="AZ845" s="1">
        <f t="shared" si="487"/>
        <v>0</v>
      </c>
      <c r="BA845" s="1">
        <f t="shared" si="488"/>
        <v>0</v>
      </c>
      <c r="BB845" s="1">
        <f t="shared" si="489"/>
        <v>0</v>
      </c>
      <c r="BC845" s="23">
        <v>36196</v>
      </c>
      <c r="BD845" s="24">
        <v>2</v>
      </c>
    </row>
    <row r="846" spans="4:56" x14ac:dyDescent="0.15">
      <c r="D846" s="17"/>
      <c r="E846" s="14">
        <f t="shared" si="490"/>
        <v>1</v>
      </c>
      <c r="F846" s="23">
        <v>36196</v>
      </c>
      <c r="G846" s="24">
        <v>3</v>
      </c>
      <c r="H846" s="17">
        <v>55.343400000000003</v>
      </c>
      <c r="I846" s="17">
        <f t="shared" si="459"/>
        <v>55.343400000000003</v>
      </c>
      <c r="J846" s="17">
        <f t="shared" si="464"/>
        <v>55.343400000000003</v>
      </c>
      <c r="K846" s="1">
        <v>13.96</v>
      </c>
      <c r="L846" s="1">
        <f t="shared" si="465"/>
        <v>18.96</v>
      </c>
      <c r="M846" s="1">
        <f t="shared" si="466"/>
        <v>18.96</v>
      </c>
      <c r="N846" s="1">
        <f t="shared" si="467"/>
        <v>1</v>
      </c>
      <c r="O846" s="1">
        <f t="shared" si="468"/>
        <v>1</v>
      </c>
      <c r="P846" s="1">
        <f t="shared" si="469"/>
        <v>0</v>
      </c>
      <c r="Q846" s="18">
        <f t="shared" si="463"/>
        <v>4.4959909013363664E-2</v>
      </c>
      <c r="R846" s="18">
        <f t="shared" si="470"/>
        <v>0</v>
      </c>
      <c r="S846" s="1">
        <f t="shared" si="471"/>
        <v>7.5</v>
      </c>
      <c r="T846" s="1">
        <f t="shared" si="472"/>
        <v>0</v>
      </c>
      <c r="U846" s="1">
        <f t="shared" si="472"/>
        <v>0</v>
      </c>
      <c r="V846" s="4">
        <f t="shared" si="473"/>
        <v>0</v>
      </c>
      <c r="W846" s="4">
        <f t="shared" si="474"/>
        <v>0</v>
      </c>
      <c r="X846" s="4">
        <f t="shared" si="475"/>
        <v>0</v>
      </c>
      <c r="Y846" s="4">
        <f t="shared" si="475"/>
        <v>0</v>
      </c>
      <c r="Z846" s="4">
        <f t="shared" si="476"/>
        <v>0</v>
      </c>
      <c r="AA846" s="4">
        <f t="shared" si="476"/>
        <v>0</v>
      </c>
      <c r="AD846" s="5">
        <f t="shared" si="477"/>
        <v>0</v>
      </c>
      <c r="AE846" s="23">
        <v>36196</v>
      </c>
      <c r="AF846" s="24">
        <v>3</v>
      </c>
      <c r="AG846" s="1">
        <f t="shared" si="460"/>
        <v>0</v>
      </c>
      <c r="AH846" s="1">
        <f t="shared" si="460"/>
        <v>0</v>
      </c>
      <c r="AI846" s="1">
        <f t="shared" si="478"/>
        <v>0</v>
      </c>
      <c r="AJ846" s="1">
        <f t="shared" si="478"/>
        <v>0</v>
      </c>
      <c r="AK846" s="1">
        <f t="shared" si="479"/>
        <v>0</v>
      </c>
      <c r="AL846" s="1">
        <f t="shared" si="479"/>
        <v>0</v>
      </c>
      <c r="AM846" s="5">
        <f t="shared" si="480"/>
        <v>0</v>
      </c>
      <c r="AN846" s="1">
        <f t="shared" si="461"/>
        <v>0</v>
      </c>
      <c r="AO846" s="1">
        <f t="shared" si="461"/>
        <v>0</v>
      </c>
      <c r="AP846" s="1">
        <f t="shared" si="481"/>
        <v>0</v>
      </c>
      <c r="AQ846" s="1">
        <f t="shared" si="481"/>
        <v>0</v>
      </c>
      <c r="AR846" s="1">
        <f t="shared" si="482"/>
        <v>0</v>
      </c>
      <c r="AS846" s="1">
        <f t="shared" si="482"/>
        <v>0</v>
      </c>
      <c r="AT846" s="5">
        <f t="shared" si="483"/>
        <v>0</v>
      </c>
      <c r="AU846" s="1">
        <f t="shared" si="484"/>
        <v>0</v>
      </c>
      <c r="AV846" s="1">
        <f t="shared" si="484"/>
        <v>0</v>
      </c>
      <c r="AW846" s="1">
        <f t="shared" si="485"/>
        <v>0</v>
      </c>
      <c r="AX846" s="1">
        <f t="shared" si="485"/>
        <v>0</v>
      </c>
      <c r="AY846" s="5">
        <f t="shared" si="486"/>
        <v>0</v>
      </c>
      <c r="AZ846" s="1">
        <f t="shared" si="487"/>
        <v>0</v>
      </c>
      <c r="BA846" s="1">
        <f t="shared" si="488"/>
        <v>0</v>
      </c>
      <c r="BB846" s="1">
        <f t="shared" si="489"/>
        <v>0</v>
      </c>
      <c r="BC846" s="23">
        <v>36196</v>
      </c>
      <c r="BD846" s="24">
        <v>3</v>
      </c>
    </row>
    <row r="847" spans="4:56" x14ac:dyDescent="0.15">
      <c r="D847" s="17"/>
      <c r="E847" s="14">
        <f t="shared" si="490"/>
        <v>1</v>
      </c>
      <c r="F847" s="23">
        <v>36196</v>
      </c>
      <c r="G847" s="24">
        <v>4</v>
      </c>
      <c r="H847" s="17">
        <v>33.3752</v>
      </c>
      <c r="I847" s="17">
        <f t="shared" si="459"/>
        <v>33.3752</v>
      </c>
      <c r="J847" s="17">
        <f t="shared" si="464"/>
        <v>33.3752</v>
      </c>
      <c r="K847" s="1">
        <v>12.7</v>
      </c>
      <c r="L847" s="1">
        <f t="shared" si="465"/>
        <v>17.7</v>
      </c>
      <c r="M847" s="1">
        <f t="shared" si="466"/>
        <v>18</v>
      </c>
      <c r="N847" s="1">
        <f t="shared" si="467"/>
        <v>1</v>
      </c>
      <c r="O847" s="1">
        <f t="shared" si="468"/>
        <v>1</v>
      </c>
      <c r="P847" s="1">
        <f t="shared" si="469"/>
        <v>0</v>
      </c>
      <c r="Q847" s="18">
        <f t="shared" si="463"/>
        <v>2.711336772411552E-2</v>
      </c>
      <c r="R847" s="18">
        <f t="shared" si="470"/>
        <v>0</v>
      </c>
      <c r="S847" s="1">
        <f t="shared" si="471"/>
        <v>7.5</v>
      </c>
      <c r="T847" s="1">
        <f t="shared" si="472"/>
        <v>0</v>
      </c>
      <c r="U847" s="1">
        <f t="shared" si="472"/>
        <v>0</v>
      </c>
      <c r="V847" s="4">
        <f t="shared" si="473"/>
        <v>0</v>
      </c>
      <c r="W847" s="4">
        <f t="shared" si="474"/>
        <v>0</v>
      </c>
      <c r="X847" s="4">
        <f t="shared" si="475"/>
        <v>0</v>
      </c>
      <c r="Y847" s="4">
        <f t="shared" si="475"/>
        <v>0</v>
      </c>
      <c r="Z847" s="4">
        <f t="shared" si="476"/>
        <v>0</v>
      </c>
      <c r="AA847" s="4">
        <f t="shared" si="476"/>
        <v>0</v>
      </c>
      <c r="AD847" s="5">
        <f t="shared" si="477"/>
        <v>0</v>
      </c>
      <c r="AE847" s="23">
        <v>36196</v>
      </c>
      <c r="AF847" s="24">
        <v>4</v>
      </c>
      <c r="AG847" s="1">
        <f t="shared" si="460"/>
        <v>0</v>
      </c>
      <c r="AH847" s="1">
        <f t="shared" si="460"/>
        <v>0</v>
      </c>
      <c r="AI847" s="1">
        <f t="shared" si="478"/>
        <v>0</v>
      </c>
      <c r="AJ847" s="1">
        <f t="shared" si="478"/>
        <v>0</v>
      </c>
      <c r="AK847" s="1">
        <f t="shared" si="479"/>
        <v>0</v>
      </c>
      <c r="AL847" s="1">
        <f t="shared" si="479"/>
        <v>0</v>
      </c>
      <c r="AM847" s="5">
        <f t="shared" si="480"/>
        <v>0</v>
      </c>
      <c r="AN847" s="1">
        <f t="shared" si="461"/>
        <v>0</v>
      </c>
      <c r="AO847" s="1">
        <f t="shared" si="461"/>
        <v>0</v>
      </c>
      <c r="AP847" s="1">
        <f t="shared" si="481"/>
        <v>0</v>
      </c>
      <c r="AQ847" s="1">
        <f t="shared" si="481"/>
        <v>0</v>
      </c>
      <c r="AR847" s="1">
        <f t="shared" si="482"/>
        <v>0</v>
      </c>
      <c r="AS847" s="1">
        <f t="shared" si="482"/>
        <v>0</v>
      </c>
      <c r="AT847" s="5">
        <f t="shared" si="483"/>
        <v>0</v>
      </c>
      <c r="AU847" s="1">
        <f t="shared" si="484"/>
        <v>0</v>
      </c>
      <c r="AV847" s="1">
        <f t="shared" si="484"/>
        <v>0</v>
      </c>
      <c r="AW847" s="1">
        <f t="shared" si="485"/>
        <v>0</v>
      </c>
      <c r="AX847" s="1">
        <f t="shared" si="485"/>
        <v>0</v>
      </c>
      <c r="AY847" s="5">
        <f t="shared" si="486"/>
        <v>0</v>
      </c>
      <c r="AZ847" s="1">
        <f t="shared" si="487"/>
        <v>0</v>
      </c>
      <c r="BA847" s="1">
        <f t="shared" si="488"/>
        <v>0</v>
      </c>
      <c r="BB847" s="1">
        <f t="shared" si="489"/>
        <v>0</v>
      </c>
      <c r="BC847" s="23">
        <v>36196</v>
      </c>
      <c r="BD847" s="24">
        <v>4</v>
      </c>
    </row>
    <row r="848" spans="4:56" x14ac:dyDescent="0.15">
      <c r="D848" s="17"/>
      <c r="E848" s="14">
        <f t="shared" si="490"/>
        <v>1</v>
      </c>
      <c r="F848" s="23">
        <v>36196</v>
      </c>
      <c r="G848" s="24">
        <v>5</v>
      </c>
      <c r="H848" s="17">
        <v>39.594800000000006</v>
      </c>
      <c r="I848" s="17">
        <f t="shared" si="459"/>
        <v>39.594800000000006</v>
      </c>
      <c r="J848" s="17">
        <f t="shared" si="464"/>
        <v>39.594800000000006</v>
      </c>
      <c r="K848" s="1">
        <v>11.61</v>
      </c>
      <c r="L848" s="1">
        <f t="shared" si="465"/>
        <v>16.61</v>
      </c>
      <c r="M848" s="1">
        <f t="shared" si="466"/>
        <v>18</v>
      </c>
      <c r="N848" s="1">
        <f t="shared" si="467"/>
        <v>1</v>
      </c>
      <c r="O848" s="1">
        <f t="shared" si="468"/>
        <v>1</v>
      </c>
      <c r="P848" s="1">
        <f t="shared" si="469"/>
        <v>0</v>
      </c>
      <c r="Q848" s="18">
        <f t="shared" si="463"/>
        <v>3.2166050611316464E-2</v>
      </c>
      <c r="R848" s="18">
        <f t="shared" si="470"/>
        <v>0</v>
      </c>
      <c r="S848" s="1">
        <f t="shared" si="471"/>
        <v>7.5</v>
      </c>
      <c r="T848" s="1">
        <f t="shared" si="472"/>
        <v>0</v>
      </c>
      <c r="U848" s="1">
        <f t="shared" si="472"/>
        <v>0</v>
      </c>
      <c r="V848" s="4">
        <f t="shared" si="473"/>
        <v>0</v>
      </c>
      <c r="W848" s="4">
        <f t="shared" si="474"/>
        <v>0</v>
      </c>
      <c r="X848" s="4">
        <f t="shared" si="475"/>
        <v>0</v>
      </c>
      <c r="Y848" s="4">
        <f t="shared" si="475"/>
        <v>0</v>
      </c>
      <c r="Z848" s="4">
        <f t="shared" si="476"/>
        <v>0</v>
      </c>
      <c r="AA848" s="4">
        <f t="shared" si="476"/>
        <v>0</v>
      </c>
      <c r="AD848" s="5">
        <f t="shared" si="477"/>
        <v>0</v>
      </c>
      <c r="AE848" s="23">
        <v>36196</v>
      </c>
      <c r="AF848" s="24">
        <v>5</v>
      </c>
      <c r="AG848" s="1">
        <f t="shared" si="460"/>
        <v>0</v>
      </c>
      <c r="AH848" s="1">
        <f t="shared" si="460"/>
        <v>0</v>
      </c>
      <c r="AI848" s="1">
        <f t="shared" si="478"/>
        <v>0</v>
      </c>
      <c r="AJ848" s="1">
        <f t="shared" si="478"/>
        <v>0</v>
      </c>
      <c r="AK848" s="1">
        <f t="shared" si="479"/>
        <v>0</v>
      </c>
      <c r="AL848" s="1">
        <f t="shared" si="479"/>
        <v>0</v>
      </c>
      <c r="AM848" s="5">
        <f t="shared" si="480"/>
        <v>0</v>
      </c>
      <c r="AN848" s="1">
        <f t="shared" si="461"/>
        <v>0</v>
      </c>
      <c r="AO848" s="1">
        <f t="shared" si="461"/>
        <v>0</v>
      </c>
      <c r="AP848" s="1">
        <f t="shared" si="481"/>
        <v>0</v>
      </c>
      <c r="AQ848" s="1">
        <f t="shared" si="481"/>
        <v>0</v>
      </c>
      <c r="AR848" s="1">
        <f t="shared" si="482"/>
        <v>0</v>
      </c>
      <c r="AS848" s="1">
        <f t="shared" si="482"/>
        <v>0</v>
      </c>
      <c r="AT848" s="5">
        <f t="shared" si="483"/>
        <v>0</v>
      </c>
      <c r="AU848" s="1">
        <f t="shared" si="484"/>
        <v>0</v>
      </c>
      <c r="AV848" s="1">
        <f t="shared" si="484"/>
        <v>0</v>
      </c>
      <c r="AW848" s="1">
        <f t="shared" si="485"/>
        <v>0</v>
      </c>
      <c r="AX848" s="1">
        <f t="shared" si="485"/>
        <v>0</v>
      </c>
      <c r="AY848" s="5">
        <f t="shared" si="486"/>
        <v>0</v>
      </c>
      <c r="AZ848" s="1">
        <f t="shared" si="487"/>
        <v>0</v>
      </c>
      <c r="BA848" s="1">
        <f t="shared" si="488"/>
        <v>0</v>
      </c>
      <c r="BB848" s="1">
        <f t="shared" si="489"/>
        <v>0</v>
      </c>
      <c r="BC848" s="23">
        <v>36196</v>
      </c>
      <c r="BD848" s="24">
        <v>5</v>
      </c>
    </row>
    <row r="849" spans="4:56" x14ac:dyDescent="0.15">
      <c r="D849" s="17"/>
      <c r="E849" s="14">
        <f t="shared" si="490"/>
        <v>1</v>
      </c>
      <c r="F849" s="23">
        <v>36196</v>
      </c>
      <c r="G849" s="24">
        <v>6</v>
      </c>
      <c r="H849" s="17">
        <v>55.206699999999998</v>
      </c>
      <c r="I849" s="17">
        <f t="shared" si="459"/>
        <v>55.206699999999998</v>
      </c>
      <c r="J849" s="17">
        <f t="shared" si="464"/>
        <v>55.206699999999998</v>
      </c>
      <c r="K849" s="1">
        <v>11.04</v>
      </c>
      <c r="L849" s="1">
        <f t="shared" si="465"/>
        <v>16.04</v>
      </c>
      <c r="M849" s="1">
        <f t="shared" si="466"/>
        <v>18</v>
      </c>
      <c r="N849" s="1">
        <f t="shared" si="467"/>
        <v>1</v>
      </c>
      <c r="O849" s="1">
        <f t="shared" si="468"/>
        <v>1</v>
      </c>
      <c r="P849" s="1">
        <f t="shared" si="469"/>
        <v>0</v>
      </c>
      <c r="Q849" s="18">
        <f t="shared" si="463"/>
        <v>4.484885657419066E-2</v>
      </c>
      <c r="R849" s="18">
        <f t="shared" si="470"/>
        <v>0</v>
      </c>
      <c r="S849" s="1">
        <f t="shared" si="471"/>
        <v>7.5</v>
      </c>
      <c r="T849" s="1">
        <f t="shared" si="472"/>
        <v>0</v>
      </c>
      <c r="U849" s="1">
        <f t="shared" si="472"/>
        <v>0</v>
      </c>
      <c r="V849" s="4">
        <f t="shared" si="473"/>
        <v>0</v>
      </c>
      <c r="W849" s="4">
        <f t="shared" si="474"/>
        <v>0</v>
      </c>
      <c r="X849" s="4">
        <f t="shared" si="475"/>
        <v>0</v>
      </c>
      <c r="Y849" s="4">
        <f t="shared" si="475"/>
        <v>0</v>
      </c>
      <c r="Z849" s="4">
        <f t="shared" si="476"/>
        <v>0</v>
      </c>
      <c r="AA849" s="4">
        <f t="shared" si="476"/>
        <v>0</v>
      </c>
      <c r="AD849" s="5">
        <f t="shared" si="477"/>
        <v>0</v>
      </c>
      <c r="AE849" s="23">
        <v>36196</v>
      </c>
      <c r="AF849" s="24">
        <v>6</v>
      </c>
      <c r="AG849" s="1">
        <f t="shared" si="460"/>
        <v>0</v>
      </c>
      <c r="AH849" s="1">
        <f t="shared" si="460"/>
        <v>0</v>
      </c>
      <c r="AI849" s="1">
        <f t="shared" si="478"/>
        <v>0</v>
      </c>
      <c r="AJ849" s="1">
        <f t="shared" si="478"/>
        <v>0</v>
      </c>
      <c r="AK849" s="1">
        <f t="shared" si="479"/>
        <v>0</v>
      </c>
      <c r="AL849" s="1">
        <f t="shared" si="479"/>
        <v>0</v>
      </c>
      <c r="AM849" s="5">
        <f t="shared" si="480"/>
        <v>0</v>
      </c>
      <c r="AN849" s="1">
        <f t="shared" si="461"/>
        <v>0</v>
      </c>
      <c r="AO849" s="1">
        <f t="shared" si="461"/>
        <v>0</v>
      </c>
      <c r="AP849" s="1">
        <f t="shared" si="481"/>
        <v>0</v>
      </c>
      <c r="AQ849" s="1">
        <f t="shared" si="481"/>
        <v>0</v>
      </c>
      <c r="AR849" s="1">
        <f t="shared" si="482"/>
        <v>0</v>
      </c>
      <c r="AS849" s="1">
        <f t="shared" si="482"/>
        <v>0</v>
      </c>
      <c r="AT849" s="5">
        <f t="shared" si="483"/>
        <v>0</v>
      </c>
      <c r="AU849" s="1">
        <f t="shared" si="484"/>
        <v>0</v>
      </c>
      <c r="AV849" s="1">
        <f t="shared" si="484"/>
        <v>0</v>
      </c>
      <c r="AW849" s="1">
        <f t="shared" si="485"/>
        <v>0</v>
      </c>
      <c r="AX849" s="1">
        <f t="shared" si="485"/>
        <v>0</v>
      </c>
      <c r="AY849" s="5">
        <f t="shared" si="486"/>
        <v>0</v>
      </c>
      <c r="AZ849" s="1">
        <f t="shared" si="487"/>
        <v>0</v>
      </c>
      <c r="BA849" s="1">
        <f t="shared" si="488"/>
        <v>0</v>
      </c>
      <c r="BB849" s="1">
        <f t="shared" si="489"/>
        <v>0</v>
      </c>
      <c r="BC849" s="23">
        <v>36196</v>
      </c>
      <c r="BD849" s="24">
        <v>6</v>
      </c>
    </row>
    <row r="850" spans="4:56" x14ac:dyDescent="0.15">
      <c r="D850" s="17"/>
      <c r="E850" s="14">
        <f t="shared" si="490"/>
        <v>1</v>
      </c>
      <c r="F850" s="23">
        <v>36196</v>
      </c>
      <c r="G850" s="24">
        <v>7</v>
      </c>
      <c r="H850" s="17">
        <v>55.109099999999998</v>
      </c>
      <c r="I850" s="17">
        <f t="shared" si="459"/>
        <v>55.109099999999998</v>
      </c>
      <c r="J850" s="17">
        <f t="shared" si="464"/>
        <v>55.109099999999998</v>
      </c>
      <c r="K850" s="1">
        <v>10.91</v>
      </c>
      <c r="L850" s="1">
        <f t="shared" si="465"/>
        <v>15.91</v>
      </c>
      <c r="M850" s="1">
        <f t="shared" si="466"/>
        <v>18</v>
      </c>
      <c r="N850" s="1">
        <f t="shared" si="467"/>
        <v>1</v>
      </c>
      <c r="O850" s="1">
        <f t="shared" si="468"/>
        <v>1</v>
      </c>
      <c r="P850" s="1">
        <f t="shared" si="469"/>
        <v>0</v>
      </c>
      <c r="Q850" s="18">
        <f t="shared" si="463"/>
        <v>4.4769568219667731E-2</v>
      </c>
      <c r="R850" s="18">
        <f t="shared" si="470"/>
        <v>0</v>
      </c>
      <c r="S850" s="1">
        <f t="shared" si="471"/>
        <v>7.5</v>
      </c>
      <c r="T850" s="1">
        <f t="shared" si="472"/>
        <v>0</v>
      </c>
      <c r="U850" s="1">
        <f t="shared" si="472"/>
        <v>0</v>
      </c>
      <c r="V850" s="4">
        <f t="shared" si="473"/>
        <v>0</v>
      </c>
      <c r="W850" s="4">
        <f t="shared" si="474"/>
        <v>0</v>
      </c>
      <c r="X850" s="4">
        <f t="shared" si="475"/>
        <v>0</v>
      </c>
      <c r="Y850" s="4">
        <f t="shared" si="475"/>
        <v>0</v>
      </c>
      <c r="Z850" s="4">
        <f t="shared" si="476"/>
        <v>0</v>
      </c>
      <c r="AA850" s="4">
        <f t="shared" si="476"/>
        <v>0</v>
      </c>
      <c r="AD850" s="5">
        <f t="shared" si="477"/>
        <v>0</v>
      </c>
      <c r="AE850" s="23">
        <v>36196</v>
      </c>
      <c r="AF850" s="24">
        <v>7</v>
      </c>
      <c r="AG850" s="1">
        <f t="shared" si="460"/>
        <v>0</v>
      </c>
      <c r="AH850" s="1">
        <f t="shared" si="460"/>
        <v>0</v>
      </c>
      <c r="AI850" s="1">
        <f t="shared" si="478"/>
        <v>0</v>
      </c>
      <c r="AJ850" s="1">
        <f t="shared" si="478"/>
        <v>0</v>
      </c>
      <c r="AK850" s="1">
        <f t="shared" si="479"/>
        <v>0</v>
      </c>
      <c r="AL850" s="1">
        <f t="shared" si="479"/>
        <v>0</v>
      </c>
      <c r="AM850" s="5">
        <f t="shared" si="480"/>
        <v>0</v>
      </c>
      <c r="AN850" s="1">
        <f t="shared" si="461"/>
        <v>0</v>
      </c>
      <c r="AO850" s="1">
        <f t="shared" si="461"/>
        <v>0</v>
      </c>
      <c r="AP850" s="1">
        <f t="shared" si="481"/>
        <v>0</v>
      </c>
      <c r="AQ850" s="1">
        <f t="shared" si="481"/>
        <v>0</v>
      </c>
      <c r="AR850" s="1">
        <f t="shared" si="482"/>
        <v>0</v>
      </c>
      <c r="AS850" s="1">
        <f t="shared" si="482"/>
        <v>0</v>
      </c>
      <c r="AT850" s="5">
        <f t="shared" si="483"/>
        <v>0</v>
      </c>
      <c r="AU850" s="1">
        <f t="shared" si="484"/>
        <v>0</v>
      </c>
      <c r="AV850" s="1">
        <f t="shared" si="484"/>
        <v>0</v>
      </c>
      <c r="AW850" s="1">
        <f t="shared" si="485"/>
        <v>0</v>
      </c>
      <c r="AX850" s="1">
        <f t="shared" si="485"/>
        <v>0</v>
      </c>
      <c r="AY850" s="5">
        <f t="shared" si="486"/>
        <v>0</v>
      </c>
      <c r="AZ850" s="1">
        <f t="shared" si="487"/>
        <v>0</v>
      </c>
      <c r="BA850" s="1">
        <f t="shared" si="488"/>
        <v>0</v>
      </c>
      <c r="BB850" s="1">
        <f t="shared" si="489"/>
        <v>0</v>
      </c>
      <c r="BC850" s="23">
        <v>36196</v>
      </c>
      <c r="BD850" s="24">
        <v>7</v>
      </c>
    </row>
    <row r="851" spans="4:56" x14ac:dyDescent="0.15">
      <c r="D851" s="17"/>
      <c r="E851" s="14">
        <f t="shared" si="490"/>
        <v>1</v>
      </c>
      <c r="F851" s="23">
        <v>36196</v>
      </c>
      <c r="G851" s="24">
        <v>8</v>
      </c>
      <c r="H851" s="17">
        <v>69.543999999999997</v>
      </c>
      <c r="I851" s="17">
        <f t="shared" si="459"/>
        <v>69.543999999999997</v>
      </c>
      <c r="J851" s="17">
        <f t="shared" si="464"/>
        <v>69.543999999999997</v>
      </c>
      <c r="K851" s="1">
        <v>10.99</v>
      </c>
      <c r="L851" s="1">
        <f t="shared" si="465"/>
        <v>15.99</v>
      </c>
      <c r="M851" s="1">
        <f t="shared" si="466"/>
        <v>18</v>
      </c>
      <c r="N851" s="1">
        <f t="shared" si="467"/>
        <v>1</v>
      </c>
      <c r="O851" s="1">
        <f t="shared" si="468"/>
        <v>1</v>
      </c>
      <c r="P851" s="1">
        <f t="shared" si="469"/>
        <v>0</v>
      </c>
      <c r="Q851" s="18">
        <f t="shared" si="463"/>
        <v>5.6496202120313574E-2</v>
      </c>
      <c r="R851" s="18">
        <f t="shared" si="470"/>
        <v>0</v>
      </c>
      <c r="S851" s="1">
        <f t="shared" si="471"/>
        <v>7.5</v>
      </c>
      <c r="T851" s="1">
        <f t="shared" si="472"/>
        <v>0</v>
      </c>
      <c r="U851" s="1">
        <f t="shared" si="472"/>
        <v>0</v>
      </c>
      <c r="V851" s="4">
        <f t="shared" si="473"/>
        <v>0</v>
      </c>
      <c r="W851" s="4">
        <f t="shared" si="474"/>
        <v>0</v>
      </c>
      <c r="X851" s="4">
        <f t="shared" si="475"/>
        <v>0</v>
      </c>
      <c r="Y851" s="4">
        <f t="shared" si="475"/>
        <v>0</v>
      </c>
      <c r="Z851" s="4">
        <f t="shared" si="476"/>
        <v>0</v>
      </c>
      <c r="AA851" s="4">
        <f t="shared" si="476"/>
        <v>0</v>
      </c>
      <c r="AD851" s="5">
        <f t="shared" si="477"/>
        <v>0</v>
      </c>
      <c r="AE851" s="23">
        <v>36196</v>
      </c>
      <c r="AF851" s="24">
        <v>8</v>
      </c>
      <c r="AG851" s="1">
        <f t="shared" si="460"/>
        <v>0</v>
      </c>
      <c r="AH851" s="1">
        <f t="shared" si="460"/>
        <v>0</v>
      </c>
      <c r="AI851" s="1">
        <f t="shared" si="478"/>
        <v>0</v>
      </c>
      <c r="AJ851" s="1">
        <f t="shared" si="478"/>
        <v>0</v>
      </c>
      <c r="AK851" s="1">
        <f t="shared" si="479"/>
        <v>0</v>
      </c>
      <c r="AL851" s="1">
        <f t="shared" si="479"/>
        <v>0</v>
      </c>
      <c r="AM851" s="5">
        <f t="shared" si="480"/>
        <v>0</v>
      </c>
      <c r="AN851" s="1">
        <f t="shared" si="461"/>
        <v>0</v>
      </c>
      <c r="AO851" s="1">
        <f t="shared" si="461"/>
        <v>0</v>
      </c>
      <c r="AP851" s="1">
        <f t="shared" si="481"/>
        <v>0</v>
      </c>
      <c r="AQ851" s="1">
        <f t="shared" si="481"/>
        <v>0</v>
      </c>
      <c r="AR851" s="1">
        <f t="shared" si="482"/>
        <v>0</v>
      </c>
      <c r="AS851" s="1">
        <f t="shared" si="482"/>
        <v>0</v>
      </c>
      <c r="AT851" s="5">
        <f t="shared" si="483"/>
        <v>0</v>
      </c>
      <c r="AU851" s="1">
        <f t="shared" si="484"/>
        <v>0</v>
      </c>
      <c r="AV851" s="1">
        <f t="shared" si="484"/>
        <v>0</v>
      </c>
      <c r="AW851" s="1">
        <f t="shared" si="485"/>
        <v>0</v>
      </c>
      <c r="AX851" s="1">
        <f t="shared" si="485"/>
        <v>0</v>
      </c>
      <c r="AY851" s="5">
        <f t="shared" si="486"/>
        <v>0</v>
      </c>
      <c r="AZ851" s="1">
        <f t="shared" si="487"/>
        <v>0</v>
      </c>
      <c r="BA851" s="1">
        <f t="shared" si="488"/>
        <v>0</v>
      </c>
      <c r="BB851" s="1">
        <f t="shared" si="489"/>
        <v>0</v>
      </c>
      <c r="BC851" s="23">
        <v>36196</v>
      </c>
      <c r="BD851" s="24">
        <v>8</v>
      </c>
    </row>
    <row r="852" spans="4:56" x14ac:dyDescent="0.15">
      <c r="D852" s="17"/>
      <c r="E852" s="14">
        <f t="shared" si="490"/>
        <v>1</v>
      </c>
      <c r="F852" s="23">
        <v>36196</v>
      </c>
      <c r="G852" s="24">
        <v>9</v>
      </c>
      <c r="H852" s="17">
        <v>85.631500000000003</v>
      </c>
      <c r="I852" s="17">
        <f t="shared" si="459"/>
        <v>85.631500000000003</v>
      </c>
      <c r="J852" s="17">
        <f t="shared" si="464"/>
        <v>85.631500000000003</v>
      </c>
      <c r="K852" s="1">
        <v>11.4</v>
      </c>
      <c r="L852" s="1">
        <f t="shared" si="465"/>
        <v>16.399999999999999</v>
      </c>
      <c r="M852" s="1">
        <f t="shared" si="466"/>
        <v>18</v>
      </c>
      <c r="N852" s="1">
        <f t="shared" si="467"/>
        <v>1</v>
      </c>
      <c r="O852" s="1">
        <f t="shared" si="468"/>
        <v>1</v>
      </c>
      <c r="P852" s="1">
        <f t="shared" si="469"/>
        <v>0</v>
      </c>
      <c r="Q852" s="18">
        <f t="shared" si="463"/>
        <v>6.9565376335350745E-2</v>
      </c>
      <c r="R852" s="18">
        <f t="shared" si="470"/>
        <v>0</v>
      </c>
      <c r="S852" s="1">
        <f t="shared" si="471"/>
        <v>7.5</v>
      </c>
      <c r="T852" s="1">
        <f t="shared" si="472"/>
        <v>0</v>
      </c>
      <c r="U852" s="1">
        <f t="shared" si="472"/>
        <v>0</v>
      </c>
      <c r="V852" s="4">
        <f t="shared" si="473"/>
        <v>0</v>
      </c>
      <c r="W852" s="4">
        <f t="shared" si="474"/>
        <v>0</v>
      </c>
      <c r="X852" s="4">
        <f t="shared" si="475"/>
        <v>0</v>
      </c>
      <c r="Y852" s="4">
        <f t="shared" si="475"/>
        <v>0</v>
      </c>
      <c r="Z852" s="4">
        <f t="shared" si="476"/>
        <v>0</v>
      </c>
      <c r="AA852" s="4">
        <f t="shared" si="476"/>
        <v>0</v>
      </c>
      <c r="AD852" s="5">
        <f t="shared" si="477"/>
        <v>0</v>
      </c>
      <c r="AE852" s="23">
        <v>36196</v>
      </c>
      <c r="AF852" s="24">
        <v>9</v>
      </c>
      <c r="AG852" s="1">
        <f t="shared" si="460"/>
        <v>0</v>
      </c>
      <c r="AH852" s="1">
        <f t="shared" si="460"/>
        <v>0</v>
      </c>
      <c r="AI852" s="1">
        <f t="shared" si="478"/>
        <v>0</v>
      </c>
      <c r="AJ852" s="1">
        <f t="shared" si="478"/>
        <v>0</v>
      </c>
      <c r="AK852" s="1">
        <f t="shared" si="479"/>
        <v>0</v>
      </c>
      <c r="AL852" s="1">
        <f t="shared" si="479"/>
        <v>0</v>
      </c>
      <c r="AM852" s="5">
        <f t="shared" si="480"/>
        <v>0</v>
      </c>
      <c r="AN852" s="1">
        <f t="shared" si="461"/>
        <v>0</v>
      </c>
      <c r="AO852" s="1">
        <f t="shared" si="461"/>
        <v>0</v>
      </c>
      <c r="AP852" s="1">
        <f t="shared" si="481"/>
        <v>0</v>
      </c>
      <c r="AQ852" s="1">
        <f t="shared" si="481"/>
        <v>0</v>
      </c>
      <c r="AR852" s="1">
        <f t="shared" si="482"/>
        <v>0</v>
      </c>
      <c r="AS852" s="1">
        <f t="shared" si="482"/>
        <v>0</v>
      </c>
      <c r="AT852" s="5">
        <f t="shared" si="483"/>
        <v>0</v>
      </c>
      <c r="AU852" s="1">
        <f t="shared" si="484"/>
        <v>0</v>
      </c>
      <c r="AV852" s="1">
        <f t="shared" si="484"/>
        <v>0</v>
      </c>
      <c r="AW852" s="1">
        <f t="shared" si="485"/>
        <v>0</v>
      </c>
      <c r="AX852" s="1">
        <f t="shared" si="485"/>
        <v>0</v>
      </c>
      <c r="AY852" s="5">
        <f t="shared" si="486"/>
        <v>0</v>
      </c>
      <c r="AZ852" s="1">
        <f t="shared" si="487"/>
        <v>0</v>
      </c>
      <c r="BA852" s="1">
        <f t="shared" si="488"/>
        <v>0</v>
      </c>
      <c r="BB852" s="1">
        <f t="shared" si="489"/>
        <v>0</v>
      </c>
      <c r="BC852" s="23">
        <v>36196</v>
      </c>
      <c r="BD852" s="24">
        <v>9</v>
      </c>
    </row>
    <row r="853" spans="4:56" x14ac:dyDescent="0.15">
      <c r="D853" s="17"/>
      <c r="E853" s="14">
        <f t="shared" si="490"/>
        <v>1</v>
      </c>
      <c r="F853" s="23">
        <v>36196</v>
      </c>
      <c r="G853" s="24">
        <v>10</v>
      </c>
      <c r="H853" s="17">
        <v>68.273300000000006</v>
      </c>
      <c r="I853" s="17">
        <f t="shared" si="459"/>
        <v>68.273300000000006</v>
      </c>
      <c r="J853" s="17">
        <f t="shared" si="464"/>
        <v>68.273300000000006</v>
      </c>
      <c r="K853" s="1">
        <v>12.04</v>
      </c>
      <c r="L853" s="1">
        <f t="shared" si="465"/>
        <v>17.04</v>
      </c>
      <c r="M853" s="1">
        <f t="shared" si="466"/>
        <v>18</v>
      </c>
      <c r="N853" s="1">
        <f t="shared" si="467"/>
        <v>1</v>
      </c>
      <c r="O853" s="1">
        <f t="shared" si="468"/>
        <v>1</v>
      </c>
      <c r="P853" s="1">
        <f t="shared" si="469"/>
        <v>0</v>
      </c>
      <c r="Q853" s="18">
        <f t="shared" si="463"/>
        <v>5.5463909988220483E-2</v>
      </c>
      <c r="R853" s="18">
        <f t="shared" si="470"/>
        <v>0</v>
      </c>
      <c r="S853" s="1">
        <f t="shared" si="471"/>
        <v>7.5</v>
      </c>
      <c r="T853" s="1">
        <f t="shared" si="472"/>
        <v>0</v>
      </c>
      <c r="U853" s="1">
        <f t="shared" si="472"/>
        <v>0</v>
      </c>
      <c r="V853" s="4">
        <f t="shared" si="473"/>
        <v>0</v>
      </c>
      <c r="W853" s="4">
        <f t="shared" si="474"/>
        <v>0</v>
      </c>
      <c r="X853" s="4">
        <f t="shared" si="475"/>
        <v>0</v>
      </c>
      <c r="Y853" s="4">
        <f t="shared" si="475"/>
        <v>0</v>
      </c>
      <c r="Z853" s="4">
        <f t="shared" si="476"/>
        <v>0</v>
      </c>
      <c r="AA853" s="4">
        <f t="shared" si="476"/>
        <v>0</v>
      </c>
      <c r="AD853" s="5">
        <f t="shared" si="477"/>
        <v>0</v>
      </c>
      <c r="AE853" s="23">
        <v>36196</v>
      </c>
      <c r="AF853" s="24">
        <v>10</v>
      </c>
      <c r="AG853" s="1">
        <f t="shared" si="460"/>
        <v>0</v>
      </c>
      <c r="AH853" s="1">
        <f t="shared" si="460"/>
        <v>0</v>
      </c>
      <c r="AI853" s="1">
        <f t="shared" si="478"/>
        <v>0</v>
      </c>
      <c r="AJ853" s="1">
        <f t="shared" si="478"/>
        <v>0</v>
      </c>
      <c r="AK853" s="1">
        <f t="shared" si="479"/>
        <v>0</v>
      </c>
      <c r="AL853" s="1">
        <f t="shared" si="479"/>
        <v>0</v>
      </c>
      <c r="AM853" s="5">
        <f t="shared" si="480"/>
        <v>0</v>
      </c>
      <c r="AN853" s="1">
        <f t="shared" si="461"/>
        <v>0</v>
      </c>
      <c r="AO853" s="1">
        <f t="shared" si="461"/>
        <v>0</v>
      </c>
      <c r="AP853" s="1">
        <f t="shared" si="481"/>
        <v>0</v>
      </c>
      <c r="AQ853" s="1">
        <f t="shared" si="481"/>
        <v>0</v>
      </c>
      <c r="AR853" s="1">
        <f t="shared" si="482"/>
        <v>0</v>
      </c>
      <c r="AS853" s="1">
        <f t="shared" si="482"/>
        <v>0</v>
      </c>
      <c r="AT853" s="5">
        <f t="shared" si="483"/>
        <v>0</v>
      </c>
      <c r="AU853" s="1">
        <f t="shared" si="484"/>
        <v>0</v>
      </c>
      <c r="AV853" s="1">
        <f t="shared" si="484"/>
        <v>0</v>
      </c>
      <c r="AW853" s="1">
        <f t="shared" si="485"/>
        <v>0</v>
      </c>
      <c r="AX853" s="1">
        <f t="shared" si="485"/>
        <v>0</v>
      </c>
      <c r="AY853" s="5">
        <f t="shared" si="486"/>
        <v>0</v>
      </c>
      <c r="AZ853" s="1">
        <f t="shared" si="487"/>
        <v>0</v>
      </c>
      <c r="BA853" s="1">
        <f t="shared" si="488"/>
        <v>0</v>
      </c>
      <c r="BB853" s="1">
        <f t="shared" si="489"/>
        <v>0</v>
      </c>
      <c r="BC853" s="23">
        <v>36196</v>
      </c>
      <c r="BD853" s="24">
        <v>10</v>
      </c>
    </row>
    <row r="854" spans="4:56" x14ac:dyDescent="0.15">
      <c r="D854" s="17"/>
      <c r="E854" s="14">
        <f t="shared" si="490"/>
        <v>1</v>
      </c>
      <c r="F854" s="23">
        <v>36196</v>
      </c>
      <c r="G854" s="24">
        <v>11</v>
      </c>
      <c r="H854" s="17">
        <v>98.972200000000001</v>
      </c>
      <c r="I854" s="17">
        <f t="shared" si="459"/>
        <v>98.972200000000001</v>
      </c>
      <c r="J854" s="17">
        <f t="shared" si="464"/>
        <v>98.972200000000001</v>
      </c>
      <c r="K854" s="1">
        <v>12.74</v>
      </c>
      <c r="L854" s="1">
        <f t="shared" si="465"/>
        <v>17.740000000000002</v>
      </c>
      <c r="M854" s="1">
        <f t="shared" si="466"/>
        <v>18</v>
      </c>
      <c r="N854" s="1">
        <f t="shared" si="467"/>
        <v>1</v>
      </c>
      <c r="O854" s="1">
        <f t="shared" si="468"/>
        <v>1</v>
      </c>
      <c r="P854" s="1">
        <f t="shared" si="469"/>
        <v>0</v>
      </c>
      <c r="Q854" s="18">
        <f t="shared" si="463"/>
        <v>8.0403103294203665E-2</v>
      </c>
      <c r="R854" s="18">
        <f t="shared" si="470"/>
        <v>0</v>
      </c>
      <c r="S854" s="1">
        <f t="shared" si="471"/>
        <v>7.5</v>
      </c>
      <c r="T854" s="1">
        <f t="shared" si="472"/>
        <v>0</v>
      </c>
      <c r="U854" s="1">
        <f t="shared" si="472"/>
        <v>0</v>
      </c>
      <c r="V854" s="4">
        <f t="shared" si="473"/>
        <v>0</v>
      </c>
      <c r="W854" s="4">
        <f t="shared" si="474"/>
        <v>0</v>
      </c>
      <c r="X854" s="4">
        <f t="shared" si="475"/>
        <v>0</v>
      </c>
      <c r="Y854" s="4">
        <f t="shared" si="475"/>
        <v>0</v>
      </c>
      <c r="Z854" s="4">
        <f t="shared" si="476"/>
        <v>0</v>
      </c>
      <c r="AA854" s="4">
        <f t="shared" si="476"/>
        <v>0</v>
      </c>
      <c r="AD854" s="5">
        <f t="shared" si="477"/>
        <v>0</v>
      </c>
      <c r="AE854" s="23">
        <v>36196</v>
      </c>
      <c r="AF854" s="24">
        <v>11</v>
      </c>
      <c r="AG854" s="1">
        <f t="shared" si="460"/>
        <v>0</v>
      </c>
      <c r="AH854" s="1">
        <f t="shared" si="460"/>
        <v>0</v>
      </c>
      <c r="AI854" s="1">
        <f t="shared" si="478"/>
        <v>0</v>
      </c>
      <c r="AJ854" s="1">
        <f t="shared" si="478"/>
        <v>0</v>
      </c>
      <c r="AK854" s="1">
        <f t="shared" si="479"/>
        <v>0</v>
      </c>
      <c r="AL854" s="1">
        <f t="shared" si="479"/>
        <v>0</v>
      </c>
      <c r="AM854" s="5">
        <f t="shared" si="480"/>
        <v>0</v>
      </c>
      <c r="AN854" s="1">
        <f t="shared" si="461"/>
        <v>0</v>
      </c>
      <c r="AO854" s="1">
        <f t="shared" si="461"/>
        <v>0</v>
      </c>
      <c r="AP854" s="1">
        <f t="shared" si="481"/>
        <v>0</v>
      </c>
      <c r="AQ854" s="1">
        <f t="shared" si="481"/>
        <v>0</v>
      </c>
      <c r="AR854" s="1">
        <f t="shared" si="482"/>
        <v>0</v>
      </c>
      <c r="AS854" s="1">
        <f t="shared" si="482"/>
        <v>0</v>
      </c>
      <c r="AT854" s="5">
        <f t="shared" si="483"/>
        <v>0</v>
      </c>
      <c r="AU854" s="1">
        <f t="shared" si="484"/>
        <v>0</v>
      </c>
      <c r="AV854" s="1">
        <f t="shared" si="484"/>
        <v>0</v>
      </c>
      <c r="AW854" s="1">
        <f t="shared" si="485"/>
        <v>0</v>
      </c>
      <c r="AX854" s="1">
        <f t="shared" si="485"/>
        <v>0</v>
      </c>
      <c r="AY854" s="5">
        <f t="shared" si="486"/>
        <v>0</v>
      </c>
      <c r="AZ854" s="1">
        <f t="shared" si="487"/>
        <v>0</v>
      </c>
      <c r="BA854" s="1">
        <f t="shared" si="488"/>
        <v>0</v>
      </c>
      <c r="BB854" s="1">
        <f t="shared" si="489"/>
        <v>0</v>
      </c>
      <c r="BC854" s="23">
        <v>36196</v>
      </c>
      <c r="BD854" s="24">
        <v>11</v>
      </c>
    </row>
    <row r="855" spans="4:56" x14ac:dyDescent="0.15">
      <c r="D855" s="17"/>
      <c r="E855" s="14">
        <f t="shared" si="490"/>
        <v>1</v>
      </c>
      <c r="F855" s="23">
        <v>36196</v>
      </c>
      <c r="G855" s="24">
        <v>12</v>
      </c>
      <c r="H855" s="17">
        <v>139.39400000000001</v>
      </c>
      <c r="I855" s="17">
        <f t="shared" si="459"/>
        <v>139.39400000000001</v>
      </c>
      <c r="J855" s="17">
        <f t="shared" si="464"/>
        <v>139.39400000000001</v>
      </c>
      <c r="K855" s="1">
        <v>13.4</v>
      </c>
      <c r="L855" s="1">
        <f t="shared" si="465"/>
        <v>18.399999999999999</v>
      </c>
      <c r="M855" s="1">
        <f t="shared" si="466"/>
        <v>18.399999999999999</v>
      </c>
      <c r="N855" s="1">
        <f t="shared" si="467"/>
        <v>1</v>
      </c>
      <c r="O855" s="1">
        <f t="shared" si="468"/>
        <v>1</v>
      </c>
      <c r="P855" s="1">
        <f t="shared" si="469"/>
        <v>0</v>
      </c>
      <c r="Q855" s="18">
        <f t="shared" si="463"/>
        <v>0.1132409927291929</v>
      </c>
      <c r="R855" s="18">
        <f t="shared" si="470"/>
        <v>0</v>
      </c>
      <c r="S855" s="1">
        <f t="shared" si="471"/>
        <v>7.5</v>
      </c>
      <c r="T855" s="1">
        <f t="shared" si="472"/>
        <v>0.3</v>
      </c>
      <c r="U855" s="1">
        <f t="shared" si="472"/>
        <v>0</v>
      </c>
      <c r="V855" s="4">
        <f t="shared" si="473"/>
        <v>6.2101899106091247</v>
      </c>
      <c r="W855" s="4">
        <f t="shared" si="474"/>
        <v>0</v>
      </c>
      <c r="X855" s="4">
        <f t="shared" si="475"/>
        <v>369.28500000000003</v>
      </c>
      <c r="Y855" s="4">
        <f t="shared" si="475"/>
        <v>0</v>
      </c>
      <c r="Z855" s="4">
        <f t="shared" si="476"/>
        <v>59.464365070242884</v>
      </c>
      <c r="AA855" s="4">
        <f t="shared" si="476"/>
        <v>0</v>
      </c>
      <c r="AD855" s="5">
        <f t="shared" si="477"/>
        <v>59.464365070242884</v>
      </c>
      <c r="AE855" s="23">
        <v>36196</v>
      </c>
      <c r="AF855" s="24">
        <v>12</v>
      </c>
      <c r="AG855" s="1">
        <f t="shared" si="460"/>
        <v>105.8617</v>
      </c>
      <c r="AH855" s="1">
        <f t="shared" si="460"/>
        <v>0</v>
      </c>
      <c r="AI855" s="1">
        <f t="shared" si="478"/>
        <v>30</v>
      </c>
      <c r="AJ855" s="1">
        <f t="shared" si="478"/>
        <v>0</v>
      </c>
      <c r="AK855" s="1">
        <f t="shared" si="479"/>
        <v>15.52941176470588</v>
      </c>
      <c r="AL855" s="1">
        <f t="shared" si="479"/>
        <v>0</v>
      </c>
      <c r="AM855" s="5">
        <f t="shared" si="480"/>
        <v>15.52941176470588</v>
      </c>
      <c r="AN855" s="1">
        <f t="shared" si="461"/>
        <v>132.327125</v>
      </c>
      <c r="AO855" s="1">
        <f t="shared" si="461"/>
        <v>0</v>
      </c>
      <c r="AP855" s="1">
        <f t="shared" si="481"/>
        <v>30</v>
      </c>
      <c r="AQ855" s="1">
        <f t="shared" si="481"/>
        <v>0</v>
      </c>
      <c r="AR855" s="1">
        <f t="shared" si="482"/>
        <v>15.52941176470588</v>
      </c>
      <c r="AS855" s="1">
        <f t="shared" si="482"/>
        <v>0</v>
      </c>
      <c r="AT855" s="5">
        <f t="shared" si="483"/>
        <v>15.52941176470588</v>
      </c>
      <c r="AU855" s="1">
        <f t="shared" si="484"/>
        <v>150</v>
      </c>
      <c r="AV855" s="1">
        <f t="shared" si="484"/>
        <v>0</v>
      </c>
      <c r="AW855" s="1">
        <f t="shared" si="485"/>
        <v>3.2352941176470589</v>
      </c>
      <c r="AX855" s="1">
        <f t="shared" si="485"/>
        <v>0</v>
      </c>
      <c r="AY855" s="5">
        <f t="shared" si="486"/>
        <v>3.2352941176470589</v>
      </c>
      <c r="AZ855" s="1">
        <f t="shared" si="487"/>
        <v>75</v>
      </c>
      <c r="BA855" s="1">
        <f t="shared" si="488"/>
        <v>55.392749999999999</v>
      </c>
      <c r="BB855" s="1">
        <f t="shared" si="489"/>
        <v>224.15123271730172</v>
      </c>
      <c r="BC855" s="23">
        <v>36196</v>
      </c>
      <c r="BD855" s="24">
        <v>12</v>
      </c>
    </row>
    <row r="856" spans="4:56" x14ac:dyDescent="0.15">
      <c r="D856" s="17"/>
      <c r="E856" s="14">
        <f t="shared" si="490"/>
        <v>1</v>
      </c>
      <c r="F856" s="23">
        <v>36196</v>
      </c>
      <c r="G856" s="24">
        <v>13</v>
      </c>
      <c r="H856" s="17">
        <v>141.21299999999999</v>
      </c>
      <c r="I856" s="17">
        <f t="shared" si="459"/>
        <v>141.21299999999999</v>
      </c>
      <c r="J856" s="17">
        <f t="shared" si="464"/>
        <v>141.21299999999999</v>
      </c>
      <c r="K856" s="1">
        <v>13.96</v>
      </c>
      <c r="L856" s="1">
        <f t="shared" si="465"/>
        <v>18.96</v>
      </c>
      <c r="M856" s="1">
        <f t="shared" si="466"/>
        <v>18.96</v>
      </c>
      <c r="N856" s="1">
        <f t="shared" si="467"/>
        <v>1</v>
      </c>
      <c r="O856" s="1">
        <f t="shared" si="468"/>
        <v>1</v>
      </c>
      <c r="P856" s="1">
        <f t="shared" si="469"/>
        <v>0</v>
      </c>
      <c r="Q856" s="18">
        <f t="shared" si="463"/>
        <v>0.11471871318900036</v>
      </c>
      <c r="R856" s="18">
        <f t="shared" si="470"/>
        <v>0</v>
      </c>
      <c r="S856" s="1">
        <f t="shared" si="471"/>
        <v>7.5</v>
      </c>
      <c r="T856" s="1">
        <f t="shared" si="472"/>
        <v>0.3</v>
      </c>
      <c r="U856" s="1">
        <f t="shared" si="472"/>
        <v>0</v>
      </c>
      <c r="V856" s="4">
        <f t="shared" si="473"/>
        <v>6.0993651052770277</v>
      </c>
      <c r="W856" s="4">
        <f t="shared" si="474"/>
        <v>0</v>
      </c>
      <c r="X856" s="4">
        <f t="shared" si="475"/>
        <v>369.28500000000003</v>
      </c>
      <c r="Y856" s="4">
        <f t="shared" si="475"/>
        <v>0</v>
      </c>
      <c r="Z856" s="4">
        <f t="shared" si="476"/>
        <v>60.544826162398984</v>
      </c>
      <c r="AA856" s="4">
        <f t="shared" si="476"/>
        <v>0</v>
      </c>
      <c r="AD856" s="5">
        <f t="shared" si="477"/>
        <v>60.544826162398984</v>
      </c>
      <c r="AE856" s="23">
        <v>36196</v>
      </c>
      <c r="AF856" s="24">
        <v>13</v>
      </c>
      <c r="AG856" s="1">
        <f t="shared" si="460"/>
        <v>105.8617</v>
      </c>
      <c r="AH856" s="1">
        <f t="shared" si="460"/>
        <v>0</v>
      </c>
      <c r="AI856" s="1">
        <f t="shared" si="478"/>
        <v>30</v>
      </c>
      <c r="AJ856" s="1">
        <f t="shared" si="478"/>
        <v>0</v>
      </c>
      <c r="AK856" s="1">
        <f t="shared" si="479"/>
        <v>15.52941176470588</v>
      </c>
      <c r="AL856" s="1">
        <f t="shared" si="479"/>
        <v>0</v>
      </c>
      <c r="AM856" s="5">
        <f t="shared" si="480"/>
        <v>15.52941176470588</v>
      </c>
      <c r="AN856" s="1">
        <f t="shared" si="461"/>
        <v>132.327125</v>
      </c>
      <c r="AO856" s="1">
        <f t="shared" si="461"/>
        <v>0</v>
      </c>
      <c r="AP856" s="1">
        <f t="shared" si="481"/>
        <v>30</v>
      </c>
      <c r="AQ856" s="1">
        <f t="shared" si="481"/>
        <v>0</v>
      </c>
      <c r="AR856" s="1">
        <f t="shared" si="482"/>
        <v>15.52941176470588</v>
      </c>
      <c r="AS856" s="1">
        <f t="shared" si="482"/>
        <v>0</v>
      </c>
      <c r="AT856" s="5">
        <f t="shared" si="483"/>
        <v>15.52941176470588</v>
      </c>
      <c r="AU856" s="1">
        <f t="shared" si="484"/>
        <v>150</v>
      </c>
      <c r="AV856" s="1">
        <f t="shared" si="484"/>
        <v>0</v>
      </c>
      <c r="AW856" s="1">
        <f t="shared" si="485"/>
        <v>3.2352941176470589</v>
      </c>
      <c r="AX856" s="1">
        <f t="shared" si="485"/>
        <v>0</v>
      </c>
      <c r="AY856" s="5">
        <f t="shared" si="486"/>
        <v>3.2352941176470589</v>
      </c>
      <c r="AZ856" s="1">
        <f t="shared" si="487"/>
        <v>75</v>
      </c>
      <c r="BA856" s="1">
        <f t="shared" si="488"/>
        <v>55.392749999999999</v>
      </c>
      <c r="BB856" s="1">
        <f t="shared" si="489"/>
        <v>225.23169380945782</v>
      </c>
      <c r="BC856" s="23">
        <v>36196</v>
      </c>
      <c r="BD856" s="24">
        <v>13</v>
      </c>
    </row>
    <row r="857" spans="4:56" x14ac:dyDescent="0.15">
      <c r="D857" s="17"/>
      <c r="E857" s="14">
        <f t="shared" si="490"/>
        <v>1</v>
      </c>
      <c r="F857" s="23">
        <v>36196</v>
      </c>
      <c r="G857" s="24">
        <v>14</v>
      </c>
      <c r="H857" s="17">
        <v>137.321</v>
      </c>
      <c r="I857" s="17">
        <f t="shared" si="459"/>
        <v>137.321</v>
      </c>
      <c r="J857" s="17">
        <f t="shared" si="464"/>
        <v>137.321</v>
      </c>
      <c r="K857" s="1">
        <v>14.41</v>
      </c>
      <c r="L857" s="1">
        <f t="shared" si="465"/>
        <v>19.41</v>
      </c>
      <c r="M857" s="1">
        <f t="shared" si="466"/>
        <v>19.41</v>
      </c>
      <c r="N857" s="1">
        <f t="shared" si="467"/>
        <v>1</v>
      </c>
      <c r="O857" s="1">
        <f t="shared" si="468"/>
        <v>1</v>
      </c>
      <c r="P857" s="1">
        <f t="shared" si="469"/>
        <v>0</v>
      </c>
      <c r="Q857" s="18">
        <f t="shared" si="463"/>
        <v>0.11155692757626223</v>
      </c>
      <c r="R857" s="18">
        <f t="shared" si="470"/>
        <v>0</v>
      </c>
      <c r="S857" s="1">
        <f t="shared" si="471"/>
        <v>7.5</v>
      </c>
      <c r="T857" s="1">
        <f t="shared" si="472"/>
        <v>0.3</v>
      </c>
      <c r="U857" s="1">
        <f t="shared" si="472"/>
        <v>0</v>
      </c>
      <c r="V857" s="4">
        <f t="shared" si="473"/>
        <v>6.0117443091166933</v>
      </c>
      <c r="W857" s="4">
        <f t="shared" si="474"/>
        <v>0</v>
      </c>
      <c r="X857" s="4">
        <f t="shared" si="475"/>
        <v>369.28500000000003</v>
      </c>
      <c r="Y857" s="4">
        <f t="shared" si="475"/>
        <v>0</v>
      </c>
      <c r="Z857" s="4">
        <f t="shared" si="476"/>
        <v>61.427263205453784</v>
      </c>
      <c r="AA857" s="4">
        <f t="shared" si="476"/>
        <v>0</v>
      </c>
      <c r="AD857" s="5">
        <f t="shared" si="477"/>
        <v>61.427263205453784</v>
      </c>
      <c r="AE857" s="23">
        <v>36196</v>
      </c>
      <c r="AF857" s="24">
        <v>14</v>
      </c>
      <c r="AG857" s="1">
        <f t="shared" si="460"/>
        <v>105.8617</v>
      </c>
      <c r="AH857" s="1">
        <f t="shared" si="460"/>
        <v>0</v>
      </c>
      <c r="AI857" s="1">
        <f t="shared" si="478"/>
        <v>30</v>
      </c>
      <c r="AJ857" s="1">
        <f t="shared" si="478"/>
        <v>0</v>
      </c>
      <c r="AK857" s="1">
        <f t="shared" si="479"/>
        <v>15.52941176470588</v>
      </c>
      <c r="AL857" s="1">
        <f t="shared" si="479"/>
        <v>0</v>
      </c>
      <c r="AM857" s="5">
        <f t="shared" si="480"/>
        <v>15.52941176470588</v>
      </c>
      <c r="AN857" s="1">
        <f t="shared" si="461"/>
        <v>132.327125</v>
      </c>
      <c r="AO857" s="1">
        <f t="shared" si="461"/>
        <v>0</v>
      </c>
      <c r="AP857" s="1">
        <f t="shared" si="481"/>
        <v>30</v>
      </c>
      <c r="AQ857" s="1">
        <f t="shared" si="481"/>
        <v>0</v>
      </c>
      <c r="AR857" s="1">
        <f t="shared" si="482"/>
        <v>15.52941176470588</v>
      </c>
      <c r="AS857" s="1">
        <f t="shared" si="482"/>
        <v>0</v>
      </c>
      <c r="AT857" s="5">
        <f t="shared" si="483"/>
        <v>15.52941176470588</v>
      </c>
      <c r="AU857" s="1">
        <f t="shared" si="484"/>
        <v>150</v>
      </c>
      <c r="AV857" s="1">
        <f t="shared" si="484"/>
        <v>0</v>
      </c>
      <c r="AW857" s="1">
        <f t="shared" si="485"/>
        <v>3.2352941176470589</v>
      </c>
      <c r="AX857" s="1">
        <f t="shared" si="485"/>
        <v>0</v>
      </c>
      <c r="AY857" s="5">
        <f t="shared" si="486"/>
        <v>3.2352941176470589</v>
      </c>
      <c r="AZ857" s="1">
        <f t="shared" si="487"/>
        <v>75</v>
      </c>
      <c r="BA857" s="1">
        <f t="shared" si="488"/>
        <v>55.392749999999999</v>
      </c>
      <c r="BB857" s="1">
        <f t="shared" si="489"/>
        <v>226.1141308525126</v>
      </c>
      <c r="BC857" s="23">
        <v>36196</v>
      </c>
      <c r="BD857" s="24">
        <v>14</v>
      </c>
    </row>
    <row r="858" spans="4:56" x14ac:dyDescent="0.15">
      <c r="D858" s="17"/>
      <c r="E858" s="14">
        <f t="shared" si="490"/>
        <v>1</v>
      </c>
      <c r="F858" s="23">
        <v>36196</v>
      </c>
      <c r="G858" s="24">
        <v>15</v>
      </c>
      <c r="H858" s="17">
        <v>125.51900000000001</v>
      </c>
      <c r="I858" s="17">
        <f t="shared" si="459"/>
        <v>125.51900000000001</v>
      </c>
      <c r="J858" s="17">
        <f t="shared" si="464"/>
        <v>125.51900000000001</v>
      </c>
      <c r="K858" s="1">
        <v>14.66</v>
      </c>
      <c r="L858" s="1">
        <f t="shared" si="465"/>
        <v>19.66</v>
      </c>
      <c r="M858" s="1">
        <f t="shared" si="466"/>
        <v>19.66</v>
      </c>
      <c r="N858" s="1">
        <f t="shared" si="467"/>
        <v>1</v>
      </c>
      <c r="O858" s="1">
        <f t="shared" si="468"/>
        <v>1</v>
      </c>
      <c r="P858" s="1">
        <f t="shared" si="469"/>
        <v>0</v>
      </c>
      <c r="Q858" s="18">
        <f t="shared" si="463"/>
        <v>0.10196921077216783</v>
      </c>
      <c r="R858" s="18">
        <f t="shared" si="470"/>
        <v>0</v>
      </c>
      <c r="S858" s="1">
        <f t="shared" si="471"/>
        <v>7.5</v>
      </c>
      <c r="T858" s="1">
        <f t="shared" si="472"/>
        <v>0.3</v>
      </c>
      <c r="U858" s="1">
        <f t="shared" si="472"/>
        <v>0</v>
      </c>
      <c r="V858" s="4">
        <f t="shared" si="473"/>
        <v>5.9636111447456575</v>
      </c>
      <c r="W858" s="4">
        <f t="shared" si="474"/>
        <v>0</v>
      </c>
      <c r="X858" s="4">
        <f t="shared" si="475"/>
        <v>369.28500000000003</v>
      </c>
      <c r="Y858" s="4">
        <f t="shared" si="475"/>
        <v>0</v>
      </c>
      <c r="Z858" s="4">
        <f t="shared" si="476"/>
        <v>61.923051492947344</v>
      </c>
      <c r="AA858" s="4">
        <f t="shared" si="476"/>
        <v>0</v>
      </c>
      <c r="AD858" s="5">
        <f t="shared" si="477"/>
        <v>61.923051492947344</v>
      </c>
      <c r="AE858" s="23">
        <v>36196</v>
      </c>
      <c r="AF858" s="24">
        <v>15</v>
      </c>
      <c r="AG858" s="1">
        <f t="shared" si="460"/>
        <v>105.8617</v>
      </c>
      <c r="AH858" s="1">
        <f t="shared" si="460"/>
        <v>0</v>
      </c>
      <c r="AI858" s="1">
        <f t="shared" si="478"/>
        <v>30</v>
      </c>
      <c r="AJ858" s="1">
        <f t="shared" si="478"/>
        <v>0</v>
      </c>
      <c r="AK858" s="1">
        <f t="shared" si="479"/>
        <v>15.52941176470588</v>
      </c>
      <c r="AL858" s="1">
        <f t="shared" si="479"/>
        <v>0</v>
      </c>
      <c r="AM858" s="5">
        <f t="shared" si="480"/>
        <v>15.52941176470588</v>
      </c>
      <c r="AN858" s="1">
        <f t="shared" si="461"/>
        <v>132.327125</v>
      </c>
      <c r="AO858" s="1">
        <f t="shared" si="461"/>
        <v>0</v>
      </c>
      <c r="AP858" s="1">
        <f t="shared" si="481"/>
        <v>30</v>
      </c>
      <c r="AQ858" s="1">
        <f t="shared" si="481"/>
        <v>0</v>
      </c>
      <c r="AR858" s="1">
        <f t="shared" si="482"/>
        <v>15.52941176470588</v>
      </c>
      <c r="AS858" s="1">
        <f t="shared" si="482"/>
        <v>0</v>
      </c>
      <c r="AT858" s="5">
        <f t="shared" si="483"/>
        <v>15.52941176470588</v>
      </c>
      <c r="AU858" s="1">
        <f t="shared" si="484"/>
        <v>150</v>
      </c>
      <c r="AV858" s="1">
        <f t="shared" si="484"/>
        <v>0</v>
      </c>
      <c r="AW858" s="1">
        <f t="shared" si="485"/>
        <v>3.2352941176470589</v>
      </c>
      <c r="AX858" s="1">
        <f t="shared" si="485"/>
        <v>0</v>
      </c>
      <c r="AY858" s="5">
        <f t="shared" si="486"/>
        <v>3.2352941176470589</v>
      </c>
      <c r="AZ858" s="1">
        <f t="shared" si="487"/>
        <v>75</v>
      </c>
      <c r="BA858" s="1">
        <f t="shared" si="488"/>
        <v>55.392749999999999</v>
      </c>
      <c r="BB858" s="1">
        <f t="shared" si="489"/>
        <v>226.60991914000616</v>
      </c>
      <c r="BC858" s="23">
        <v>36196</v>
      </c>
      <c r="BD858" s="24">
        <v>15</v>
      </c>
    </row>
    <row r="859" spans="4:56" x14ac:dyDescent="0.15">
      <c r="D859" s="17"/>
      <c r="E859" s="14">
        <f t="shared" si="490"/>
        <v>1</v>
      </c>
      <c r="F859" s="23">
        <v>36196</v>
      </c>
      <c r="G859" s="24">
        <v>16</v>
      </c>
      <c r="H859" s="17">
        <v>121.983</v>
      </c>
      <c r="I859" s="17">
        <f t="shared" si="459"/>
        <v>121.983</v>
      </c>
      <c r="J859" s="17">
        <f t="shared" si="464"/>
        <v>121.983</v>
      </c>
      <c r="K859" s="1">
        <v>14.48</v>
      </c>
      <c r="L859" s="1">
        <f t="shared" si="465"/>
        <v>19.48</v>
      </c>
      <c r="M859" s="1">
        <f t="shared" si="466"/>
        <v>19.48</v>
      </c>
      <c r="N859" s="1">
        <f t="shared" si="467"/>
        <v>1</v>
      </c>
      <c r="O859" s="1">
        <f t="shared" si="468"/>
        <v>1</v>
      </c>
      <c r="P859" s="1">
        <f t="shared" si="469"/>
        <v>0</v>
      </c>
      <c r="Q859" s="18">
        <f t="shared" si="463"/>
        <v>9.9096632682074817E-2</v>
      </c>
      <c r="R859" s="18">
        <f t="shared" si="470"/>
        <v>0</v>
      </c>
      <c r="S859" s="1">
        <f t="shared" si="471"/>
        <v>7.5</v>
      </c>
      <c r="T859" s="1">
        <f t="shared" si="472"/>
        <v>0</v>
      </c>
      <c r="U859" s="1">
        <f t="shared" si="472"/>
        <v>0</v>
      </c>
      <c r="V859" s="4">
        <f t="shared" si="473"/>
        <v>0</v>
      </c>
      <c r="W859" s="4">
        <f t="shared" si="474"/>
        <v>0</v>
      </c>
      <c r="X859" s="4">
        <f t="shared" si="475"/>
        <v>0</v>
      </c>
      <c r="Y859" s="4">
        <f t="shared" si="475"/>
        <v>0</v>
      </c>
      <c r="Z859" s="4">
        <f t="shared" si="476"/>
        <v>0</v>
      </c>
      <c r="AA859" s="4">
        <f t="shared" si="476"/>
        <v>0</v>
      </c>
      <c r="AD859" s="5">
        <f t="shared" si="477"/>
        <v>0</v>
      </c>
      <c r="AE859" s="23">
        <v>36196</v>
      </c>
      <c r="AF859" s="24">
        <v>16</v>
      </c>
      <c r="AG859" s="1">
        <f t="shared" si="460"/>
        <v>0</v>
      </c>
      <c r="AH859" s="1">
        <f t="shared" si="460"/>
        <v>0</v>
      </c>
      <c r="AI859" s="1">
        <f t="shared" si="478"/>
        <v>0</v>
      </c>
      <c r="AJ859" s="1">
        <f t="shared" si="478"/>
        <v>0</v>
      </c>
      <c r="AK859" s="1">
        <f t="shared" si="479"/>
        <v>0</v>
      </c>
      <c r="AL859" s="1">
        <f t="shared" si="479"/>
        <v>0</v>
      </c>
      <c r="AM859" s="5">
        <f t="shared" si="480"/>
        <v>0</v>
      </c>
      <c r="AN859" s="1">
        <f t="shared" si="461"/>
        <v>0</v>
      </c>
      <c r="AO859" s="1">
        <f t="shared" si="461"/>
        <v>0</v>
      </c>
      <c r="AP859" s="1">
        <f t="shared" si="481"/>
        <v>0</v>
      </c>
      <c r="AQ859" s="1">
        <f t="shared" si="481"/>
        <v>0</v>
      </c>
      <c r="AR859" s="1">
        <f t="shared" si="482"/>
        <v>0</v>
      </c>
      <c r="AS859" s="1">
        <f t="shared" si="482"/>
        <v>0</v>
      </c>
      <c r="AT859" s="5">
        <f t="shared" si="483"/>
        <v>0</v>
      </c>
      <c r="AU859" s="1">
        <f t="shared" si="484"/>
        <v>0</v>
      </c>
      <c r="AV859" s="1">
        <f t="shared" si="484"/>
        <v>0</v>
      </c>
      <c r="AW859" s="1">
        <f t="shared" si="485"/>
        <v>0</v>
      </c>
      <c r="AX859" s="1">
        <f t="shared" si="485"/>
        <v>0</v>
      </c>
      <c r="AY859" s="5">
        <f t="shared" si="486"/>
        <v>0</v>
      </c>
      <c r="AZ859" s="1">
        <f t="shared" si="487"/>
        <v>0</v>
      </c>
      <c r="BA859" s="1">
        <f t="shared" si="488"/>
        <v>0</v>
      </c>
      <c r="BB859" s="1">
        <f t="shared" si="489"/>
        <v>0</v>
      </c>
      <c r="BC859" s="23">
        <v>36196</v>
      </c>
      <c r="BD859" s="24">
        <v>16</v>
      </c>
    </row>
    <row r="860" spans="4:56" x14ac:dyDescent="0.15">
      <c r="D860" s="17"/>
      <c r="E860" s="14">
        <f t="shared" si="490"/>
        <v>1</v>
      </c>
      <c r="F860" s="23">
        <v>36196</v>
      </c>
      <c r="G860" s="24">
        <v>17</v>
      </c>
      <c r="H860" s="17">
        <v>111.709</v>
      </c>
      <c r="I860" s="17">
        <f t="shared" si="459"/>
        <v>111.709</v>
      </c>
      <c r="J860" s="17">
        <f t="shared" si="464"/>
        <v>111.709</v>
      </c>
      <c r="K860" s="1">
        <v>13.84</v>
      </c>
      <c r="L860" s="1">
        <f t="shared" si="465"/>
        <v>18.84</v>
      </c>
      <c r="M860" s="1">
        <f t="shared" si="466"/>
        <v>18.84</v>
      </c>
      <c r="N860" s="1">
        <f t="shared" si="467"/>
        <v>1</v>
      </c>
      <c r="O860" s="1">
        <f t="shared" si="468"/>
        <v>1</v>
      </c>
      <c r="P860" s="1">
        <f t="shared" si="469"/>
        <v>0</v>
      </c>
      <c r="Q860" s="18">
        <f t="shared" si="463"/>
        <v>9.0750233559445961E-2</v>
      </c>
      <c r="R860" s="18">
        <f t="shared" si="470"/>
        <v>0</v>
      </c>
      <c r="S860" s="1">
        <f t="shared" si="471"/>
        <v>7.5</v>
      </c>
      <c r="T860" s="1">
        <f t="shared" si="472"/>
        <v>0</v>
      </c>
      <c r="U860" s="1">
        <f t="shared" si="472"/>
        <v>0</v>
      </c>
      <c r="V860" s="4">
        <f t="shared" si="473"/>
        <v>0</v>
      </c>
      <c r="W860" s="4">
        <f t="shared" si="474"/>
        <v>0</v>
      </c>
      <c r="X860" s="4">
        <f t="shared" si="475"/>
        <v>0</v>
      </c>
      <c r="Y860" s="4">
        <f t="shared" si="475"/>
        <v>0</v>
      </c>
      <c r="Z860" s="4">
        <f t="shared" si="476"/>
        <v>0</v>
      </c>
      <c r="AA860" s="4">
        <f t="shared" si="476"/>
        <v>0</v>
      </c>
      <c r="AD860" s="5">
        <f t="shared" si="477"/>
        <v>0</v>
      </c>
      <c r="AE860" s="23">
        <v>36196</v>
      </c>
      <c r="AF860" s="24">
        <v>17</v>
      </c>
      <c r="AG860" s="1">
        <f t="shared" si="460"/>
        <v>0</v>
      </c>
      <c r="AH860" s="1">
        <f t="shared" si="460"/>
        <v>0</v>
      </c>
      <c r="AI860" s="1">
        <f t="shared" si="478"/>
        <v>0</v>
      </c>
      <c r="AJ860" s="1">
        <f t="shared" si="478"/>
        <v>0</v>
      </c>
      <c r="AK860" s="1">
        <f t="shared" si="479"/>
        <v>0</v>
      </c>
      <c r="AL860" s="1">
        <f t="shared" si="479"/>
        <v>0</v>
      </c>
      <c r="AM860" s="5">
        <f t="shared" si="480"/>
        <v>0</v>
      </c>
      <c r="AN860" s="1">
        <f t="shared" si="461"/>
        <v>0</v>
      </c>
      <c r="AO860" s="1">
        <f t="shared" si="461"/>
        <v>0</v>
      </c>
      <c r="AP860" s="1">
        <f t="shared" si="481"/>
        <v>0</v>
      </c>
      <c r="AQ860" s="1">
        <f t="shared" si="481"/>
        <v>0</v>
      </c>
      <c r="AR860" s="1">
        <f t="shared" si="482"/>
        <v>0</v>
      </c>
      <c r="AS860" s="1">
        <f t="shared" si="482"/>
        <v>0</v>
      </c>
      <c r="AT860" s="5">
        <f t="shared" si="483"/>
        <v>0</v>
      </c>
      <c r="AU860" s="1">
        <f t="shared" si="484"/>
        <v>0</v>
      </c>
      <c r="AV860" s="1">
        <f t="shared" si="484"/>
        <v>0</v>
      </c>
      <c r="AW860" s="1">
        <f t="shared" si="485"/>
        <v>0</v>
      </c>
      <c r="AX860" s="1">
        <f t="shared" si="485"/>
        <v>0</v>
      </c>
      <c r="AY860" s="5">
        <f t="shared" si="486"/>
        <v>0</v>
      </c>
      <c r="AZ860" s="1">
        <f t="shared" si="487"/>
        <v>0</v>
      </c>
      <c r="BA860" s="1">
        <f t="shared" si="488"/>
        <v>0</v>
      </c>
      <c r="BB860" s="1">
        <f t="shared" si="489"/>
        <v>0</v>
      </c>
      <c r="BC860" s="23">
        <v>36196</v>
      </c>
      <c r="BD860" s="24">
        <v>17</v>
      </c>
    </row>
    <row r="861" spans="4:56" x14ac:dyDescent="0.15">
      <c r="D861" s="17"/>
      <c r="E861" s="14">
        <f t="shared" si="490"/>
        <v>1</v>
      </c>
      <c r="F861" s="23">
        <v>36196</v>
      </c>
      <c r="G861" s="24">
        <v>18</v>
      </c>
      <c r="H861" s="17">
        <v>91.880899999999997</v>
      </c>
      <c r="I861" s="17">
        <f t="shared" si="459"/>
        <v>91.880899999999997</v>
      </c>
      <c r="J861" s="17">
        <f t="shared" si="464"/>
        <v>91.880899999999997</v>
      </c>
      <c r="K861" s="1">
        <v>12.86</v>
      </c>
      <c r="L861" s="1">
        <f t="shared" si="465"/>
        <v>17.86</v>
      </c>
      <c r="M861" s="1">
        <f t="shared" si="466"/>
        <v>18</v>
      </c>
      <c r="N861" s="1">
        <f t="shared" si="467"/>
        <v>1</v>
      </c>
      <c r="O861" s="1">
        <f t="shared" si="468"/>
        <v>1</v>
      </c>
      <c r="P861" s="1">
        <f t="shared" si="469"/>
        <v>0</v>
      </c>
      <c r="Q861" s="18">
        <f t="shared" si="463"/>
        <v>7.4642268166862993E-2</v>
      </c>
      <c r="R861" s="18">
        <f t="shared" si="470"/>
        <v>0</v>
      </c>
      <c r="S861" s="1">
        <f t="shared" si="471"/>
        <v>7.5</v>
      </c>
      <c r="T861" s="1">
        <f t="shared" si="472"/>
        <v>0</v>
      </c>
      <c r="U861" s="1">
        <f t="shared" si="472"/>
        <v>0</v>
      </c>
      <c r="V861" s="4">
        <f t="shared" si="473"/>
        <v>0</v>
      </c>
      <c r="W861" s="4">
        <f t="shared" si="474"/>
        <v>0</v>
      </c>
      <c r="X861" s="4">
        <f t="shared" si="475"/>
        <v>0</v>
      </c>
      <c r="Y861" s="4">
        <f t="shared" si="475"/>
        <v>0</v>
      </c>
      <c r="Z861" s="4">
        <f t="shared" si="476"/>
        <v>0</v>
      </c>
      <c r="AA861" s="4">
        <f t="shared" si="476"/>
        <v>0</v>
      </c>
      <c r="AD861" s="5">
        <f t="shared" si="477"/>
        <v>0</v>
      </c>
      <c r="AE861" s="23">
        <v>36196</v>
      </c>
      <c r="AF861" s="24">
        <v>18</v>
      </c>
      <c r="AG861" s="1">
        <f t="shared" si="460"/>
        <v>0</v>
      </c>
      <c r="AH861" s="1">
        <f t="shared" si="460"/>
        <v>0</v>
      </c>
      <c r="AI861" s="1">
        <f t="shared" si="478"/>
        <v>0</v>
      </c>
      <c r="AJ861" s="1">
        <f t="shared" si="478"/>
        <v>0</v>
      </c>
      <c r="AK861" s="1">
        <f t="shared" si="479"/>
        <v>0</v>
      </c>
      <c r="AL861" s="1">
        <f t="shared" si="479"/>
        <v>0</v>
      </c>
      <c r="AM861" s="5">
        <f t="shared" si="480"/>
        <v>0</v>
      </c>
      <c r="AN861" s="1">
        <f t="shared" si="461"/>
        <v>0</v>
      </c>
      <c r="AO861" s="1">
        <f t="shared" si="461"/>
        <v>0</v>
      </c>
      <c r="AP861" s="1">
        <f t="shared" si="481"/>
        <v>0</v>
      </c>
      <c r="AQ861" s="1">
        <f t="shared" si="481"/>
        <v>0</v>
      </c>
      <c r="AR861" s="1">
        <f t="shared" si="482"/>
        <v>0</v>
      </c>
      <c r="AS861" s="1">
        <f t="shared" si="482"/>
        <v>0</v>
      </c>
      <c r="AT861" s="5">
        <f t="shared" si="483"/>
        <v>0</v>
      </c>
      <c r="AU861" s="1">
        <f t="shared" si="484"/>
        <v>0</v>
      </c>
      <c r="AV861" s="1">
        <f t="shared" si="484"/>
        <v>0</v>
      </c>
      <c r="AW861" s="1">
        <f t="shared" si="485"/>
        <v>0</v>
      </c>
      <c r="AX861" s="1">
        <f t="shared" si="485"/>
        <v>0</v>
      </c>
      <c r="AY861" s="5">
        <f t="shared" si="486"/>
        <v>0</v>
      </c>
      <c r="AZ861" s="1">
        <f t="shared" si="487"/>
        <v>0</v>
      </c>
      <c r="BA861" s="1">
        <f t="shared" si="488"/>
        <v>0</v>
      </c>
      <c r="BB861" s="1">
        <f t="shared" si="489"/>
        <v>0</v>
      </c>
      <c r="BC861" s="23">
        <v>36196</v>
      </c>
      <c r="BD861" s="24">
        <v>18</v>
      </c>
    </row>
    <row r="862" spans="4:56" x14ac:dyDescent="0.15">
      <c r="D862" s="17"/>
      <c r="E862" s="14">
        <f t="shared" si="490"/>
        <v>1</v>
      </c>
      <c r="F862" s="23">
        <v>36196</v>
      </c>
      <c r="G862" s="24">
        <v>19</v>
      </c>
      <c r="H862" s="17">
        <v>82.29310000000001</v>
      </c>
      <c r="I862" s="17">
        <f t="shared" si="459"/>
        <v>82.29310000000001</v>
      </c>
      <c r="J862" s="17">
        <f t="shared" si="464"/>
        <v>82.29310000000001</v>
      </c>
      <c r="K862" s="1">
        <v>11.74</v>
      </c>
      <c r="L862" s="1">
        <f t="shared" si="465"/>
        <v>16.740000000000002</v>
      </c>
      <c r="M862" s="1">
        <f t="shared" si="466"/>
        <v>18</v>
      </c>
      <c r="N862" s="1">
        <f t="shared" si="467"/>
        <v>1</v>
      </c>
      <c r="O862" s="1">
        <f t="shared" si="468"/>
        <v>1</v>
      </c>
      <c r="P862" s="1">
        <f t="shared" si="469"/>
        <v>0</v>
      </c>
      <c r="Q862" s="18">
        <f t="shared" si="463"/>
        <v>6.6853324667939404E-2</v>
      </c>
      <c r="R862" s="18">
        <f t="shared" si="470"/>
        <v>0</v>
      </c>
      <c r="S862" s="1">
        <f t="shared" si="471"/>
        <v>7.5</v>
      </c>
      <c r="T862" s="1">
        <f t="shared" si="472"/>
        <v>0</v>
      </c>
      <c r="U862" s="1">
        <f t="shared" si="472"/>
        <v>0</v>
      </c>
      <c r="V862" s="4">
        <f t="shared" si="473"/>
        <v>0</v>
      </c>
      <c r="W862" s="4">
        <f t="shared" si="474"/>
        <v>0</v>
      </c>
      <c r="X862" s="4">
        <f t="shared" si="475"/>
        <v>0</v>
      </c>
      <c r="Y862" s="4">
        <f t="shared" si="475"/>
        <v>0</v>
      </c>
      <c r="Z862" s="4">
        <f t="shared" si="476"/>
        <v>0</v>
      </c>
      <c r="AA862" s="4">
        <f t="shared" si="476"/>
        <v>0</v>
      </c>
      <c r="AD862" s="5">
        <f t="shared" si="477"/>
        <v>0</v>
      </c>
      <c r="AE862" s="23">
        <v>36196</v>
      </c>
      <c r="AF862" s="24">
        <v>19</v>
      </c>
      <c r="AG862" s="1">
        <f t="shared" si="460"/>
        <v>0</v>
      </c>
      <c r="AH862" s="1">
        <f t="shared" si="460"/>
        <v>0</v>
      </c>
      <c r="AI862" s="1">
        <f t="shared" si="478"/>
        <v>0</v>
      </c>
      <c r="AJ862" s="1">
        <f t="shared" si="478"/>
        <v>0</v>
      </c>
      <c r="AK862" s="1">
        <f t="shared" si="479"/>
        <v>0</v>
      </c>
      <c r="AL862" s="1">
        <f t="shared" si="479"/>
        <v>0</v>
      </c>
      <c r="AM862" s="5">
        <f t="shared" si="480"/>
        <v>0</v>
      </c>
      <c r="AN862" s="1">
        <f t="shared" si="461"/>
        <v>0</v>
      </c>
      <c r="AO862" s="1">
        <f t="shared" si="461"/>
        <v>0</v>
      </c>
      <c r="AP862" s="1">
        <f t="shared" si="481"/>
        <v>0</v>
      </c>
      <c r="AQ862" s="1">
        <f t="shared" si="481"/>
        <v>0</v>
      </c>
      <c r="AR862" s="1">
        <f t="shared" si="482"/>
        <v>0</v>
      </c>
      <c r="AS862" s="1">
        <f t="shared" si="482"/>
        <v>0</v>
      </c>
      <c r="AT862" s="5">
        <f t="shared" si="483"/>
        <v>0</v>
      </c>
      <c r="AU862" s="1">
        <f t="shared" si="484"/>
        <v>0</v>
      </c>
      <c r="AV862" s="1">
        <f t="shared" si="484"/>
        <v>0</v>
      </c>
      <c r="AW862" s="1">
        <f t="shared" si="485"/>
        <v>0</v>
      </c>
      <c r="AX862" s="1">
        <f t="shared" si="485"/>
        <v>0</v>
      </c>
      <c r="AY862" s="5">
        <f t="shared" si="486"/>
        <v>0</v>
      </c>
      <c r="AZ862" s="1">
        <f t="shared" si="487"/>
        <v>0</v>
      </c>
      <c r="BA862" s="1">
        <f t="shared" si="488"/>
        <v>0</v>
      </c>
      <c r="BB862" s="1">
        <f t="shared" si="489"/>
        <v>0</v>
      </c>
      <c r="BC862" s="23">
        <v>36196</v>
      </c>
      <c r="BD862" s="24">
        <v>19</v>
      </c>
    </row>
    <row r="863" spans="4:56" x14ac:dyDescent="0.15">
      <c r="D863" s="17"/>
      <c r="E863" s="14">
        <f t="shared" si="490"/>
        <v>1</v>
      </c>
      <c r="F863" s="23">
        <v>36196</v>
      </c>
      <c r="G863" s="24">
        <v>20</v>
      </c>
      <c r="H863" s="17">
        <v>65.68889999999999</v>
      </c>
      <c r="I863" s="17">
        <f t="shared" si="459"/>
        <v>65.68889999999999</v>
      </c>
      <c r="J863" s="17">
        <f t="shared" si="464"/>
        <v>65.68889999999999</v>
      </c>
      <c r="K863" s="1">
        <v>10.67</v>
      </c>
      <c r="L863" s="1">
        <f t="shared" si="465"/>
        <v>15.67</v>
      </c>
      <c r="M863" s="1">
        <f t="shared" si="466"/>
        <v>18</v>
      </c>
      <c r="N863" s="1">
        <f t="shared" si="467"/>
        <v>1</v>
      </c>
      <c r="O863" s="1">
        <f t="shared" si="468"/>
        <v>1</v>
      </c>
      <c r="P863" s="1">
        <f t="shared" si="469"/>
        <v>0</v>
      </c>
      <c r="Q863" s="18">
        <f t="shared" si="463"/>
        <v>5.3364393354726015E-2</v>
      </c>
      <c r="R863" s="18">
        <f t="shared" si="470"/>
        <v>0</v>
      </c>
      <c r="S863" s="1">
        <f t="shared" si="471"/>
        <v>7.5</v>
      </c>
      <c r="T863" s="1">
        <f t="shared" si="472"/>
        <v>0</v>
      </c>
      <c r="U863" s="1">
        <f t="shared" si="472"/>
        <v>0</v>
      </c>
      <c r="V863" s="4">
        <f t="shared" si="473"/>
        <v>0</v>
      </c>
      <c r="W863" s="4">
        <f t="shared" si="474"/>
        <v>0</v>
      </c>
      <c r="X863" s="4">
        <f t="shared" si="475"/>
        <v>0</v>
      </c>
      <c r="Y863" s="4">
        <f t="shared" si="475"/>
        <v>0</v>
      </c>
      <c r="Z863" s="4">
        <f t="shared" si="476"/>
        <v>0</v>
      </c>
      <c r="AA863" s="4">
        <f t="shared" si="476"/>
        <v>0</v>
      </c>
      <c r="AD863" s="5">
        <f t="shared" si="477"/>
        <v>0</v>
      </c>
      <c r="AE863" s="23">
        <v>36196</v>
      </c>
      <c r="AF863" s="24">
        <v>20</v>
      </c>
      <c r="AG863" s="1">
        <f t="shared" si="460"/>
        <v>0</v>
      </c>
      <c r="AH863" s="1">
        <f t="shared" si="460"/>
        <v>0</v>
      </c>
      <c r="AI863" s="1">
        <f t="shared" si="478"/>
        <v>0</v>
      </c>
      <c r="AJ863" s="1">
        <f t="shared" si="478"/>
        <v>0</v>
      </c>
      <c r="AK863" s="1">
        <f t="shared" si="479"/>
        <v>0</v>
      </c>
      <c r="AL863" s="1">
        <f t="shared" si="479"/>
        <v>0</v>
      </c>
      <c r="AM863" s="5">
        <f t="shared" si="480"/>
        <v>0</v>
      </c>
      <c r="AN863" s="1">
        <f t="shared" si="461"/>
        <v>0</v>
      </c>
      <c r="AO863" s="1">
        <f t="shared" si="461"/>
        <v>0</v>
      </c>
      <c r="AP863" s="1">
        <f t="shared" si="481"/>
        <v>0</v>
      </c>
      <c r="AQ863" s="1">
        <f t="shared" si="481"/>
        <v>0</v>
      </c>
      <c r="AR863" s="1">
        <f t="shared" si="482"/>
        <v>0</v>
      </c>
      <c r="AS863" s="1">
        <f t="shared" si="482"/>
        <v>0</v>
      </c>
      <c r="AT863" s="5">
        <f t="shared" si="483"/>
        <v>0</v>
      </c>
      <c r="AU863" s="1">
        <f t="shared" si="484"/>
        <v>0</v>
      </c>
      <c r="AV863" s="1">
        <f t="shared" si="484"/>
        <v>0</v>
      </c>
      <c r="AW863" s="1">
        <f t="shared" si="485"/>
        <v>0</v>
      </c>
      <c r="AX863" s="1">
        <f t="shared" si="485"/>
        <v>0</v>
      </c>
      <c r="AY863" s="5">
        <f t="shared" si="486"/>
        <v>0</v>
      </c>
      <c r="AZ863" s="1">
        <f t="shared" si="487"/>
        <v>0</v>
      </c>
      <c r="BA863" s="1">
        <f t="shared" si="488"/>
        <v>0</v>
      </c>
      <c r="BB863" s="1">
        <f t="shared" si="489"/>
        <v>0</v>
      </c>
      <c r="BC863" s="23">
        <v>36196</v>
      </c>
      <c r="BD863" s="24">
        <v>20</v>
      </c>
    </row>
    <row r="864" spans="4:56" x14ac:dyDescent="0.15">
      <c r="D864" s="17"/>
      <c r="E864" s="14">
        <f t="shared" si="490"/>
        <v>1</v>
      </c>
      <c r="F864" s="23">
        <v>36196</v>
      </c>
      <c r="G864" s="24">
        <v>21</v>
      </c>
      <c r="H864" s="17">
        <v>48.6111</v>
      </c>
      <c r="I864" s="17">
        <f t="shared" si="459"/>
        <v>48.6111</v>
      </c>
      <c r="J864" s="17">
        <f t="shared" si="464"/>
        <v>48.6111</v>
      </c>
      <c r="K864" s="1">
        <v>9.8539999999999992</v>
      </c>
      <c r="L864" s="1">
        <f t="shared" si="465"/>
        <v>14.853999999999999</v>
      </c>
      <c r="M864" s="1">
        <f t="shared" si="466"/>
        <v>18</v>
      </c>
      <c r="N864" s="1">
        <f t="shared" si="467"/>
        <v>1</v>
      </c>
      <c r="O864" s="1">
        <f t="shared" si="468"/>
        <v>1</v>
      </c>
      <c r="P864" s="1">
        <f t="shared" si="469"/>
        <v>0</v>
      </c>
      <c r="Q864" s="18">
        <f t="shared" si="463"/>
        <v>3.9490718550712865E-2</v>
      </c>
      <c r="R864" s="18">
        <f t="shared" si="470"/>
        <v>0</v>
      </c>
      <c r="S864" s="1">
        <f t="shared" si="471"/>
        <v>7.5</v>
      </c>
      <c r="T864" s="1">
        <f t="shared" si="472"/>
        <v>0</v>
      </c>
      <c r="U864" s="1">
        <f t="shared" si="472"/>
        <v>0</v>
      </c>
      <c r="V864" s="4">
        <f t="shared" si="473"/>
        <v>0</v>
      </c>
      <c r="W864" s="4">
        <f t="shared" si="474"/>
        <v>0</v>
      </c>
      <c r="X864" s="4">
        <f t="shared" si="475"/>
        <v>0</v>
      </c>
      <c r="Y864" s="4">
        <f t="shared" si="475"/>
        <v>0</v>
      </c>
      <c r="Z864" s="4">
        <f t="shared" si="476"/>
        <v>0</v>
      </c>
      <c r="AA864" s="4">
        <f t="shared" si="476"/>
        <v>0</v>
      </c>
      <c r="AD864" s="5">
        <f t="shared" si="477"/>
        <v>0</v>
      </c>
      <c r="AE864" s="23">
        <v>36196</v>
      </c>
      <c r="AF864" s="24">
        <v>21</v>
      </c>
      <c r="AG864" s="1">
        <f t="shared" si="460"/>
        <v>0</v>
      </c>
      <c r="AH864" s="1">
        <f t="shared" si="460"/>
        <v>0</v>
      </c>
      <c r="AI864" s="1">
        <f t="shared" si="478"/>
        <v>0</v>
      </c>
      <c r="AJ864" s="1">
        <f t="shared" si="478"/>
        <v>0</v>
      </c>
      <c r="AK864" s="1">
        <f t="shared" si="479"/>
        <v>0</v>
      </c>
      <c r="AL864" s="1">
        <f t="shared" si="479"/>
        <v>0</v>
      </c>
      <c r="AM864" s="5">
        <f t="shared" si="480"/>
        <v>0</v>
      </c>
      <c r="AN864" s="1">
        <f t="shared" si="461"/>
        <v>0</v>
      </c>
      <c r="AO864" s="1">
        <f t="shared" si="461"/>
        <v>0</v>
      </c>
      <c r="AP864" s="1">
        <f t="shared" si="481"/>
        <v>0</v>
      </c>
      <c r="AQ864" s="1">
        <f t="shared" si="481"/>
        <v>0</v>
      </c>
      <c r="AR864" s="1">
        <f t="shared" si="482"/>
        <v>0</v>
      </c>
      <c r="AS864" s="1">
        <f t="shared" si="482"/>
        <v>0</v>
      </c>
      <c r="AT864" s="5">
        <f t="shared" si="483"/>
        <v>0</v>
      </c>
      <c r="AU864" s="1">
        <f t="shared" si="484"/>
        <v>0</v>
      </c>
      <c r="AV864" s="1">
        <f t="shared" si="484"/>
        <v>0</v>
      </c>
      <c r="AW864" s="1">
        <f t="shared" si="485"/>
        <v>0</v>
      </c>
      <c r="AX864" s="1">
        <f t="shared" si="485"/>
        <v>0</v>
      </c>
      <c r="AY864" s="5">
        <f t="shared" si="486"/>
        <v>0</v>
      </c>
      <c r="AZ864" s="1">
        <f t="shared" si="487"/>
        <v>0</v>
      </c>
      <c r="BA864" s="1">
        <f t="shared" si="488"/>
        <v>0</v>
      </c>
      <c r="BB864" s="1">
        <f t="shared" si="489"/>
        <v>0</v>
      </c>
      <c r="BC864" s="23">
        <v>36196</v>
      </c>
      <c r="BD864" s="24">
        <v>21</v>
      </c>
    </row>
    <row r="865" spans="4:56" x14ac:dyDescent="0.15">
      <c r="D865" s="17"/>
      <c r="E865" s="14">
        <f t="shared" si="490"/>
        <v>1</v>
      </c>
      <c r="F865" s="23">
        <v>36196</v>
      </c>
      <c r="G865" s="24">
        <v>22</v>
      </c>
      <c r="H865" s="17">
        <v>38.570099999999996</v>
      </c>
      <c r="I865" s="17">
        <f t="shared" si="459"/>
        <v>38.570099999999996</v>
      </c>
      <c r="J865" s="17">
        <f t="shared" si="464"/>
        <v>38.570099999999996</v>
      </c>
      <c r="K865" s="1">
        <v>9.2880000000000003</v>
      </c>
      <c r="L865" s="1">
        <f t="shared" si="465"/>
        <v>14.288</v>
      </c>
      <c r="M865" s="1">
        <f t="shared" si="466"/>
        <v>18</v>
      </c>
      <c r="N865" s="1">
        <f t="shared" si="467"/>
        <v>1</v>
      </c>
      <c r="O865" s="1">
        <f t="shared" si="468"/>
        <v>1</v>
      </c>
      <c r="P865" s="1">
        <f t="shared" si="469"/>
        <v>0</v>
      </c>
      <c r="Q865" s="18">
        <f t="shared" si="463"/>
        <v>3.1333604126893858E-2</v>
      </c>
      <c r="R865" s="18">
        <f t="shared" si="470"/>
        <v>0</v>
      </c>
      <c r="S865" s="1">
        <f t="shared" si="471"/>
        <v>7.5</v>
      </c>
      <c r="T865" s="1">
        <f t="shared" si="472"/>
        <v>0</v>
      </c>
      <c r="U865" s="1">
        <f t="shared" si="472"/>
        <v>0</v>
      </c>
      <c r="V865" s="4">
        <f t="shared" si="473"/>
        <v>0</v>
      </c>
      <c r="W865" s="4">
        <f t="shared" si="474"/>
        <v>0</v>
      </c>
      <c r="X865" s="4">
        <f t="shared" si="475"/>
        <v>0</v>
      </c>
      <c r="Y865" s="4">
        <f t="shared" si="475"/>
        <v>0</v>
      </c>
      <c r="Z865" s="4">
        <f t="shared" si="476"/>
        <v>0</v>
      </c>
      <c r="AA865" s="4">
        <f t="shared" si="476"/>
        <v>0</v>
      </c>
      <c r="AD865" s="5">
        <f t="shared" si="477"/>
        <v>0</v>
      </c>
      <c r="AE865" s="23">
        <v>36196</v>
      </c>
      <c r="AF865" s="24">
        <v>22</v>
      </c>
      <c r="AG865" s="1">
        <f t="shared" si="460"/>
        <v>0</v>
      </c>
      <c r="AH865" s="1">
        <f t="shared" si="460"/>
        <v>0</v>
      </c>
      <c r="AI865" s="1">
        <f t="shared" si="478"/>
        <v>0</v>
      </c>
      <c r="AJ865" s="1">
        <f t="shared" si="478"/>
        <v>0</v>
      </c>
      <c r="AK865" s="1">
        <f t="shared" si="479"/>
        <v>0</v>
      </c>
      <c r="AL865" s="1">
        <f t="shared" si="479"/>
        <v>0</v>
      </c>
      <c r="AM865" s="5">
        <f t="shared" si="480"/>
        <v>0</v>
      </c>
      <c r="AN865" s="1">
        <f t="shared" si="461"/>
        <v>0</v>
      </c>
      <c r="AO865" s="1">
        <f t="shared" si="461"/>
        <v>0</v>
      </c>
      <c r="AP865" s="1">
        <f t="shared" si="481"/>
        <v>0</v>
      </c>
      <c r="AQ865" s="1">
        <f t="shared" si="481"/>
        <v>0</v>
      </c>
      <c r="AR865" s="1">
        <f t="shared" si="482"/>
        <v>0</v>
      </c>
      <c r="AS865" s="1">
        <f t="shared" si="482"/>
        <v>0</v>
      </c>
      <c r="AT865" s="5">
        <f t="shared" si="483"/>
        <v>0</v>
      </c>
      <c r="AU865" s="1">
        <f t="shared" si="484"/>
        <v>0</v>
      </c>
      <c r="AV865" s="1">
        <f t="shared" si="484"/>
        <v>0</v>
      </c>
      <c r="AW865" s="1">
        <f t="shared" si="485"/>
        <v>0</v>
      </c>
      <c r="AX865" s="1">
        <f t="shared" si="485"/>
        <v>0</v>
      </c>
      <c r="AY865" s="5">
        <f t="shared" si="486"/>
        <v>0</v>
      </c>
      <c r="AZ865" s="1">
        <f t="shared" si="487"/>
        <v>0</v>
      </c>
      <c r="BA865" s="1">
        <f t="shared" si="488"/>
        <v>0</v>
      </c>
      <c r="BB865" s="1">
        <f t="shared" si="489"/>
        <v>0</v>
      </c>
      <c r="BC865" s="23">
        <v>36196</v>
      </c>
      <c r="BD865" s="24">
        <v>22</v>
      </c>
    </row>
    <row r="866" spans="4:56" x14ac:dyDescent="0.15">
      <c r="D866" s="17"/>
      <c r="E866" s="14">
        <f t="shared" si="490"/>
        <v>1</v>
      </c>
      <c r="F866" s="23">
        <v>36196</v>
      </c>
      <c r="G866" s="24">
        <v>23</v>
      </c>
      <c r="H866" s="17">
        <v>25.543200000000002</v>
      </c>
      <c r="I866" s="17">
        <f t="shared" si="459"/>
        <v>25.543200000000002</v>
      </c>
      <c r="J866" s="17">
        <f t="shared" si="464"/>
        <v>25.543200000000002</v>
      </c>
      <c r="K866" s="1">
        <v>8.9179999999999993</v>
      </c>
      <c r="L866" s="1">
        <f t="shared" si="465"/>
        <v>13.917999999999999</v>
      </c>
      <c r="M866" s="1">
        <f t="shared" si="466"/>
        <v>18</v>
      </c>
      <c r="N866" s="1">
        <f t="shared" si="467"/>
        <v>1</v>
      </c>
      <c r="O866" s="1">
        <f t="shared" si="468"/>
        <v>1</v>
      </c>
      <c r="P866" s="1">
        <f t="shared" si="469"/>
        <v>0</v>
      </c>
      <c r="Q866" s="18">
        <f t="shared" si="463"/>
        <v>2.0750802225923067E-2</v>
      </c>
      <c r="R866" s="18">
        <f t="shared" si="470"/>
        <v>0</v>
      </c>
      <c r="S866" s="1">
        <f t="shared" si="471"/>
        <v>7.5</v>
      </c>
      <c r="T866" s="1">
        <f t="shared" si="472"/>
        <v>0</v>
      </c>
      <c r="U866" s="1">
        <f t="shared" si="472"/>
        <v>0</v>
      </c>
      <c r="V866" s="4">
        <f t="shared" si="473"/>
        <v>0</v>
      </c>
      <c r="W866" s="4">
        <f t="shared" si="474"/>
        <v>0</v>
      </c>
      <c r="X866" s="4">
        <f t="shared" si="475"/>
        <v>0</v>
      </c>
      <c r="Y866" s="4">
        <f t="shared" si="475"/>
        <v>0</v>
      </c>
      <c r="Z866" s="4">
        <f t="shared" si="476"/>
        <v>0</v>
      </c>
      <c r="AA866" s="4">
        <f t="shared" si="476"/>
        <v>0</v>
      </c>
      <c r="AD866" s="5">
        <f t="shared" si="477"/>
        <v>0</v>
      </c>
      <c r="AE866" s="23">
        <v>36196</v>
      </c>
      <c r="AF866" s="24">
        <v>23</v>
      </c>
      <c r="AG866" s="1">
        <f t="shared" si="460"/>
        <v>0</v>
      </c>
      <c r="AH866" s="1">
        <f t="shared" si="460"/>
        <v>0</v>
      </c>
      <c r="AI866" s="1">
        <f t="shared" si="478"/>
        <v>0</v>
      </c>
      <c r="AJ866" s="1">
        <f t="shared" si="478"/>
        <v>0</v>
      </c>
      <c r="AK866" s="1">
        <f t="shared" si="479"/>
        <v>0</v>
      </c>
      <c r="AL866" s="1">
        <f t="shared" si="479"/>
        <v>0</v>
      </c>
      <c r="AM866" s="5">
        <f t="shared" si="480"/>
        <v>0</v>
      </c>
      <c r="AN866" s="1">
        <f t="shared" si="461"/>
        <v>0</v>
      </c>
      <c r="AO866" s="1">
        <f t="shared" si="461"/>
        <v>0</v>
      </c>
      <c r="AP866" s="1">
        <f t="shared" si="481"/>
        <v>0</v>
      </c>
      <c r="AQ866" s="1">
        <f t="shared" si="481"/>
        <v>0</v>
      </c>
      <c r="AR866" s="1">
        <f t="shared" si="482"/>
        <v>0</v>
      </c>
      <c r="AS866" s="1">
        <f t="shared" si="482"/>
        <v>0</v>
      </c>
      <c r="AT866" s="5">
        <f t="shared" si="483"/>
        <v>0</v>
      </c>
      <c r="AU866" s="1">
        <f t="shared" si="484"/>
        <v>0</v>
      </c>
      <c r="AV866" s="1">
        <f t="shared" si="484"/>
        <v>0</v>
      </c>
      <c r="AW866" s="1">
        <f t="shared" si="485"/>
        <v>0</v>
      </c>
      <c r="AX866" s="1">
        <f t="shared" si="485"/>
        <v>0</v>
      </c>
      <c r="AY866" s="5">
        <f t="shared" si="486"/>
        <v>0</v>
      </c>
      <c r="AZ866" s="1">
        <f t="shared" si="487"/>
        <v>0</v>
      </c>
      <c r="BA866" s="1">
        <f t="shared" si="488"/>
        <v>0</v>
      </c>
      <c r="BB866" s="1">
        <f t="shared" si="489"/>
        <v>0</v>
      </c>
      <c r="BC866" s="23">
        <v>36196</v>
      </c>
      <c r="BD866" s="24">
        <v>23</v>
      </c>
    </row>
    <row r="867" spans="4:56" x14ac:dyDescent="0.15">
      <c r="D867" s="17"/>
      <c r="E867" s="14">
        <f>$D$39</f>
        <v>1</v>
      </c>
      <c r="F867" s="23">
        <v>36197</v>
      </c>
      <c r="G867" s="24">
        <v>0</v>
      </c>
      <c r="H867" s="17">
        <v>21.462799999999998</v>
      </c>
      <c r="I867" s="17">
        <f t="shared" si="459"/>
        <v>21.462799999999998</v>
      </c>
      <c r="J867" s="17">
        <f t="shared" si="464"/>
        <v>21.462799999999998</v>
      </c>
      <c r="K867" s="1">
        <v>8.6430000000000007</v>
      </c>
      <c r="L867" s="1">
        <f t="shared" si="465"/>
        <v>13.643000000000001</v>
      </c>
      <c r="M867" s="1">
        <f t="shared" si="466"/>
        <v>18</v>
      </c>
      <c r="N867" s="1">
        <f t="shared" si="467"/>
        <v>1</v>
      </c>
      <c r="O867" s="1">
        <f t="shared" si="468"/>
        <v>1</v>
      </c>
      <c r="P867" s="1">
        <f t="shared" si="469"/>
        <v>0</v>
      </c>
      <c r="Q867" s="18">
        <f t="shared" si="463"/>
        <v>1.743596409277387E-2</v>
      </c>
      <c r="R867" s="18">
        <f t="shared" si="470"/>
        <v>0</v>
      </c>
      <c r="S867" s="1">
        <f t="shared" si="471"/>
        <v>7.5</v>
      </c>
      <c r="T867" s="1">
        <f t="shared" si="472"/>
        <v>0</v>
      </c>
      <c r="U867" s="1">
        <f t="shared" si="472"/>
        <v>0</v>
      </c>
      <c r="V867" s="4">
        <f t="shared" si="473"/>
        <v>0</v>
      </c>
      <c r="W867" s="4">
        <f t="shared" si="474"/>
        <v>0</v>
      </c>
      <c r="X867" s="4">
        <f t="shared" si="475"/>
        <v>0</v>
      </c>
      <c r="Y867" s="4">
        <f t="shared" si="475"/>
        <v>0</v>
      </c>
      <c r="Z867" s="4">
        <f t="shared" si="476"/>
        <v>0</v>
      </c>
      <c r="AA867" s="4">
        <f t="shared" si="476"/>
        <v>0</v>
      </c>
      <c r="AD867" s="5">
        <f t="shared" si="477"/>
        <v>0</v>
      </c>
      <c r="AE867" s="23">
        <v>36197</v>
      </c>
      <c r="AF867" s="24">
        <v>0</v>
      </c>
      <c r="AG867" s="1">
        <f t="shared" si="460"/>
        <v>0</v>
      </c>
      <c r="AH867" s="1">
        <f t="shared" si="460"/>
        <v>0</v>
      </c>
      <c r="AI867" s="1">
        <f t="shared" si="478"/>
        <v>0</v>
      </c>
      <c r="AJ867" s="1">
        <f t="shared" si="478"/>
        <v>0</v>
      </c>
      <c r="AK867" s="1">
        <f t="shared" si="479"/>
        <v>0</v>
      </c>
      <c r="AL867" s="1">
        <f t="shared" si="479"/>
        <v>0</v>
      </c>
      <c r="AM867" s="5">
        <f t="shared" si="480"/>
        <v>0</v>
      </c>
      <c r="AN867" s="1">
        <f t="shared" si="461"/>
        <v>0</v>
      </c>
      <c r="AO867" s="1">
        <f t="shared" si="461"/>
        <v>0</v>
      </c>
      <c r="AP867" s="1">
        <f t="shared" si="481"/>
        <v>0</v>
      </c>
      <c r="AQ867" s="1">
        <f t="shared" si="481"/>
        <v>0</v>
      </c>
      <c r="AR867" s="1">
        <f t="shared" si="482"/>
        <v>0</v>
      </c>
      <c r="AS867" s="1">
        <f t="shared" si="482"/>
        <v>0</v>
      </c>
      <c r="AT867" s="5">
        <f t="shared" si="483"/>
        <v>0</v>
      </c>
      <c r="AU867" s="1">
        <f t="shared" si="484"/>
        <v>0</v>
      </c>
      <c r="AV867" s="1">
        <f t="shared" si="484"/>
        <v>0</v>
      </c>
      <c r="AW867" s="1">
        <f t="shared" si="485"/>
        <v>0</v>
      </c>
      <c r="AX867" s="1">
        <f t="shared" si="485"/>
        <v>0</v>
      </c>
      <c r="AY867" s="5">
        <f t="shared" si="486"/>
        <v>0</v>
      </c>
      <c r="AZ867" s="1">
        <f t="shared" si="487"/>
        <v>0</v>
      </c>
      <c r="BA867" s="1">
        <f t="shared" si="488"/>
        <v>0</v>
      </c>
      <c r="BB867" s="1">
        <f t="shared" si="489"/>
        <v>0</v>
      </c>
      <c r="BC867" s="23">
        <v>36197</v>
      </c>
      <c r="BD867" s="24">
        <v>0</v>
      </c>
    </row>
    <row r="868" spans="4:56" x14ac:dyDescent="0.15">
      <c r="D868" s="17"/>
      <c r="E868" s="14">
        <f t="shared" ref="E868:E890" si="491">$D$39</f>
        <v>1</v>
      </c>
      <c r="F868" s="23">
        <v>36197</v>
      </c>
      <c r="G868" s="24">
        <v>1</v>
      </c>
      <c r="H868" s="17">
        <v>17.247799999999998</v>
      </c>
      <c r="I868" s="17">
        <f t="shared" si="459"/>
        <v>17.247799999999998</v>
      </c>
      <c r="J868" s="17">
        <f t="shared" si="464"/>
        <v>17.247799999999998</v>
      </c>
      <c r="K868" s="1">
        <v>8.4019999999999992</v>
      </c>
      <c r="L868" s="1">
        <f t="shared" si="465"/>
        <v>13.401999999999999</v>
      </c>
      <c r="M868" s="1">
        <f t="shared" si="466"/>
        <v>18</v>
      </c>
      <c r="N868" s="1">
        <f t="shared" si="467"/>
        <v>1</v>
      </c>
      <c r="O868" s="1">
        <f t="shared" si="468"/>
        <v>1</v>
      </c>
      <c r="P868" s="1">
        <f t="shared" si="469"/>
        <v>0</v>
      </c>
      <c r="Q868" s="18">
        <f t="shared" si="463"/>
        <v>1.4011779519883015E-2</v>
      </c>
      <c r="R868" s="18">
        <f t="shared" si="470"/>
        <v>0</v>
      </c>
      <c r="S868" s="1">
        <f t="shared" si="471"/>
        <v>7.5</v>
      </c>
      <c r="T868" s="1">
        <f t="shared" si="472"/>
        <v>0</v>
      </c>
      <c r="U868" s="1">
        <f t="shared" si="472"/>
        <v>0</v>
      </c>
      <c r="V868" s="4">
        <f t="shared" si="473"/>
        <v>0</v>
      </c>
      <c r="W868" s="4">
        <f t="shared" si="474"/>
        <v>0</v>
      </c>
      <c r="X868" s="4">
        <f t="shared" si="475"/>
        <v>0</v>
      </c>
      <c r="Y868" s="4">
        <f t="shared" si="475"/>
        <v>0</v>
      </c>
      <c r="Z868" s="4">
        <f t="shared" si="476"/>
        <v>0</v>
      </c>
      <c r="AA868" s="4">
        <f t="shared" si="476"/>
        <v>0</v>
      </c>
      <c r="AD868" s="5">
        <f t="shared" si="477"/>
        <v>0</v>
      </c>
      <c r="AE868" s="23">
        <v>36197</v>
      </c>
      <c r="AF868" s="24">
        <v>1</v>
      </c>
      <c r="AG868" s="1">
        <f t="shared" si="460"/>
        <v>0</v>
      </c>
      <c r="AH868" s="1">
        <f t="shared" si="460"/>
        <v>0</v>
      </c>
      <c r="AI868" s="1">
        <f t="shared" si="478"/>
        <v>0</v>
      </c>
      <c r="AJ868" s="1">
        <f t="shared" si="478"/>
        <v>0</v>
      </c>
      <c r="AK868" s="1">
        <f t="shared" si="479"/>
        <v>0</v>
      </c>
      <c r="AL868" s="1">
        <f t="shared" si="479"/>
        <v>0</v>
      </c>
      <c r="AM868" s="5">
        <f t="shared" si="480"/>
        <v>0</v>
      </c>
      <c r="AN868" s="1">
        <f t="shared" si="461"/>
        <v>0</v>
      </c>
      <c r="AO868" s="1">
        <f t="shared" si="461"/>
        <v>0</v>
      </c>
      <c r="AP868" s="1">
        <f t="shared" si="481"/>
        <v>0</v>
      </c>
      <c r="AQ868" s="1">
        <f t="shared" si="481"/>
        <v>0</v>
      </c>
      <c r="AR868" s="1">
        <f t="shared" si="482"/>
        <v>0</v>
      </c>
      <c r="AS868" s="1">
        <f t="shared" si="482"/>
        <v>0</v>
      </c>
      <c r="AT868" s="5">
        <f t="shared" si="483"/>
        <v>0</v>
      </c>
      <c r="AU868" s="1">
        <f t="shared" si="484"/>
        <v>0</v>
      </c>
      <c r="AV868" s="1">
        <f t="shared" si="484"/>
        <v>0</v>
      </c>
      <c r="AW868" s="1">
        <f t="shared" si="485"/>
        <v>0</v>
      </c>
      <c r="AX868" s="1">
        <f t="shared" si="485"/>
        <v>0</v>
      </c>
      <c r="AY868" s="5">
        <f t="shared" si="486"/>
        <v>0</v>
      </c>
      <c r="AZ868" s="1">
        <f t="shared" si="487"/>
        <v>0</v>
      </c>
      <c r="BA868" s="1">
        <f t="shared" si="488"/>
        <v>0</v>
      </c>
      <c r="BB868" s="1">
        <f t="shared" si="489"/>
        <v>0</v>
      </c>
      <c r="BC868" s="23">
        <v>36197</v>
      </c>
      <c r="BD868" s="24">
        <v>1</v>
      </c>
    </row>
    <row r="869" spans="4:56" x14ac:dyDescent="0.15">
      <c r="D869" s="17"/>
      <c r="E869" s="14">
        <f t="shared" si="491"/>
        <v>1</v>
      </c>
      <c r="F869" s="23">
        <v>36197</v>
      </c>
      <c r="G869" s="24">
        <v>2</v>
      </c>
      <c r="H869" s="17">
        <v>7.9951699999999999</v>
      </c>
      <c r="I869" s="17">
        <f t="shared" si="459"/>
        <v>7.9951699999999999</v>
      </c>
      <c r="J869" s="17">
        <f t="shared" si="464"/>
        <v>7.9951699999999999</v>
      </c>
      <c r="K869" s="1">
        <v>8.1010000000000009</v>
      </c>
      <c r="L869" s="1">
        <f t="shared" si="465"/>
        <v>13.101000000000001</v>
      </c>
      <c r="M869" s="1">
        <f t="shared" si="466"/>
        <v>18</v>
      </c>
      <c r="N869" s="1">
        <f t="shared" si="467"/>
        <v>1</v>
      </c>
      <c r="O869" s="1">
        <f t="shared" si="468"/>
        <v>1</v>
      </c>
      <c r="P869" s="1">
        <f t="shared" si="469"/>
        <v>0</v>
      </c>
      <c r="Q869" s="18">
        <f t="shared" si="463"/>
        <v>6.4951216540070677E-3</v>
      </c>
      <c r="R869" s="18">
        <f t="shared" si="470"/>
        <v>0</v>
      </c>
      <c r="S869" s="1">
        <f t="shared" si="471"/>
        <v>7.5</v>
      </c>
      <c r="T869" s="1">
        <f t="shared" si="472"/>
        <v>0</v>
      </c>
      <c r="U869" s="1">
        <f t="shared" si="472"/>
        <v>0</v>
      </c>
      <c r="V869" s="4">
        <f t="shared" si="473"/>
        <v>0</v>
      </c>
      <c r="W869" s="4">
        <f t="shared" si="474"/>
        <v>0</v>
      </c>
      <c r="X869" s="4">
        <f t="shared" si="475"/>
        <v>0</v>
      </c>
      <c r="Y869" s="4">
        <f t="shared" si="475"/>
        <v>0</v>
      </c>
      <c r="Z869" s="4">
        <f t="shared" si="476"/>
        <v>0</v>
      </c>
      <c r="AA869" s="4">
        <f t="shared" si="476"/>
        <v>0</v>
      </c>
      <c r="AD869" s="5">
        <f t="shared" si="477"/>
        <v>0</v>
      </c>
      <c r="AE869" s="23">
        <v>36197</v>
      </c>
      <c r="AF869" s="24">
        <v>2</v>
      </c>
      <c r="AG869" s="1">
        <f t="shared" si="460"/>
        <v>0</v>
      </c>
      <c r="AH869" s="1">
        <f t="shared" si="460"/>
        <v>0</v>
      </c>
      <c r="AI869" s="1">
        <f t="shared" si="478"/>
        <v>0</v>
      </c>
      <c r="AJ869" s="1">
        <f t="shared" si="478"/>
        <v>0</v>
      </c>
      <c r="AK869" s="1">
        <f t="shared" si="479"/>
        <v>0</v>
      </c>
      <c r="AL869" s="1">
        <f t="shared" si="479"/>
        <v>0</v>
      </c>
      <c r="AM869" s="5">
        <f t="shared" si="480"/>
        <v>0</v>
      </c>
      <c r="AN869" s="1">
        <f t="shared" si="461"/>
        <v>0</v>
      </c>
      <c r="AO869" s="1">
        <f t="shared" si="461"/>
        <v>0</v>
      </c>
      <c r="AP869" s="1">
        <f t="shared" si="481"/>
        <v>0</v>
      </c>
      <c r="AQ869" s="1">
        <f t="shared" si="481"/>
        <v>0</v>
      </c>
      <c r="AR869" s="1">
        <f t="shared" si="482"/>
        <v>0</v>
      </c>
      <c r="AS869" s="1">
        <f t="shared" si="482"/>
        <v>0</v>
      </c>
      <c r="AT869" s="5">
        <f t="shared" si="483"/>
        <v>0</v>
      </c>
      <c r="AU869" s="1">
        <f t="shared" si="484"/>
        <v>0</v>
      </c>
      <c r="AV869" s="1">
        <f t="shared" si="484"/>
        <v>0</v>
      </c>
      <c r="AW869" s="1">
        <f t="shared" si="485"/>
        <v>0</v>
      </c>
      <c r="AX869" s="1">
        <f t="shared" si="485"/>
        <v>0</v>
      </c>
      <c r="AY869" s="5">
        <f t="shared" si="486"/>
        <v>0</v>
      </c>
      <c r="AZ869" s="1">
        <f t="shared" si="487"/>
        <v>0</v>
      </c>
      <c r="BA869" s="1">
        <f t="shared" si="488"/>
        <v>0</v>
      </c>
      <c r="BB869" s="1">
        <f t="shared" si="489"/>
        <v>0</v>
      </c>
      <c r="BC869" s="23">
        <v>36197</v>
      </c>
      <c r="BD869" s="24">
        <v>2</v>
      </c>
    </row>
    <row r="870" spans="4:56" x14ac:dyDescent="0.15">
      <c r="D870" s="17"/>
      <c r="E870" s="14">
        <f t="shared" si="491"/>
        <v>1</v>
      </c>
      <c r="F870" s="23">
        <v>36197</v>
      </c>
      <c r="G870" s="24">
        <v>3</v>
      </c>
      <c r="H870" s="17">
        <v>0.42910599999999999</v>
      </c>
      <c r="I870" s="17">
        <f t="shared" si="459"/>
        <v>0.42910599999999999</v>
      </c>
      <c r="J870" s="17">
        <f t="shared" si="464"/>
        <v>0.42910599999999999</v>
      </c>
      <c r="K870" s="1">
        <v>7.681</v>
      </c>
      <c r="L870" s="1">
        <f t="shared" si="465"/>
        <v>12.681000000000001</v>
      </c>
      <c r="M870" s="1">
        <f t="shared" si="466"/>
        <v>18</v>
      </c>
      <c r="N870" s="1">
        <f t="shared" si="467"/>
        <v>1</v>
      </c>
      <c r="O870" s="1">
        <f t="shared" si="468"/>
        <v>1</v>
      </c>
      <c r="P870" s="1">
        <f t="shared" si="469"/>
        <v>0</v>
      </c>
      <c r="Q870" s="18">
        <f t="shared" si="463"/>
        <v>3.4859742475323933E-4</v>
      </c>
      <c r="R870" s="18">
        <f t="shared" si="470"/>
        <v>0</v>
      </c>
      <c r="S870" s="1">
        <f t="shared" si="471"/>
        <v>7.5</v>
      </c>
      <c r="T870" s="1">
        <f t="shared" si="472"/>
        <v>0</v>
      </c>
      <c r="U870" s="1">
        <f t="shared" si="472"/>
        <v>0</v>
      </c>
      <c r="V870" s="4">
        <f t="shared" si="473"/>
        <v>0</v>
      </c>
      <c r="W870" s="4">
        <f t="shared" si="474"/>
        <v>0</v>
      </c>
      <c r="X870" s="4">
        <f t="shared" si="475"/>
        <v>0</v>
      </c>
      <c r="Y870" s="4">
        <f t="shared" si="475"/>
        <v>0</v>
      </c>
      <c r="Z870" s="4">
        <f t="shared" si="476"/>
        <v>0</v>
      </c>
      <c r="AA870" s="4">
        <f t="shared" si="476"/>
        <v>0</v>
      </c>
      <c r="AD870" s="5">
        <f t="shared" si="477"/>
        <v>0</v>
      </c>
      <c r="AE870" s="23">
        <v>36197</v>
      </c>
      <c r="AF870" s="24">
        <v>3</v>
      </c>
      <c r="AG870" s="1">
        <f t="shared" si="460"/>
        <v>0</v>
      </c>
      <c r="AH870" s="1">
        <f t="shared" si="460"/>
        <v>0</v>
      </c>
      <c r="AI870" s="1">
        <f t="shared" si="478"/>
        <v>0</v>
      </c>
      <c r="AJ870" s="1">
        <f t="shared" si="478"/>
        <v>0</v>
      </c>
      <c r="AK870" s="1">
        <f t="shared" si="479"/>
        <v>0</v>
      </c>
      <c r="AL870" s="1">
        <f t="shared" si="479"/>
        <v>0</v>
      </c>
      <c r="AM870" s="5">
        <f t="shared" si="480"/>
        <v>0</v>
      </c>
      <c r="AN870" s="1">
        <f t="shared" si="461"/>
        <v>0</v>
      </c>
      <c r="AO870" s="1">
        <f t="shared" si="461"/>
        <v>0</v>
      </c>
      <c r="AP870" s="1">
        <f t="shared" si="481"/>
        <v>0</v>
      </c>
      <c r="AQ870" s="1">
        <f t="shared" si="481"/>
        <v>0</v>
      </c>
      <c r="AR870" s="1">
        <f t="shared" si="482"/>
        <v>0</v>
      </c>
      <c r="AS870" s="1">
        <f t="shared" si="482"/>
        <v>0</v>
      </c>
      <c r="AT870" s="5">
        <f t="shared" si="483"/>
        <v>0</v>
      </c>
      <c r="AU870" s="1">
        <f t="shared" si="484"/>
        <v>0</v>
      </c>
      <c r="AV870" s="1">
        <f t="shared" si="484"/>
        <v>0</v>
      </c>
      <c r="AW870" s="1">
        <f t="shared" si="485"/>
        <v>0</v>
      </c>
      <c r="AX870" s="1">
        <f t="shared" si="485"/>
        <v>0</v>
      </c>
      <c r="AY870" s="5">
        <f t="shared" si="486"/>
        <v>0</v>
      </c>
      <c r="AZ870" s="1">
        <f t="shared" si="487"/>
        <v>0</v>
      </c>
      <c r="BA870" s="1">
        <f t="shared" si="488"/>
        <v>0</v>
      </c>
      <c r="BB870" s="1">
        <f t="shared" si="489"/>
        <v>0</v>
      </c>
      <c r="BC870" s="23">
        <v>36197</v>
      </c>
      <c r="BD870" s="24">
        <v>3</v>
      </c>
    </row>
    <row r="871" spans="4:56" x14ac:dyDescent="0.15">
      <c r="D871" s="17"/>
      <c r="E871" s="14">
        <f t="shared" si="491"/>
        <v>1</v>
      </c>
      <c r="F871" s="23">
        <v>36197</v>
      </c>
      <c r="G871" s="24">
        <v>4</v>
      </c>
      <c r="H871" s="17">
        <v>0</v>
      </c>
      <c r="I871" s="17">
        <f t="shared" si="459"/>
        <v>0</v>
      </c>
      <c r="J871" s="17">
        <f t="shared" si="464"/>
        <v>0</v>
      </c>
      <c r="K871" s="1">
        <v>7.234</v>
      </c>
      <c r="L871" s="1">
        <f t="shared" si="465"/>
        <v>12.234</v>
      </c>
      <c r="M871" s="1">
        <f t="shared" si="466"/>
        <v>18</v>
      </c>
      <c r="N871" s="1">
        <f t="shared" si="467"/>
        <v>0</v>
      </c>
      <c r="O871" s="1">
        <f t="shared" si="468"/>
        <v>0</v>
      </c>
      <c r="P871" s="1">
        <f t="shared" si="469"/>
        <v>0</v>
      </c>
      <c r="Q871" s="18">
        <f t="shared" si="463"/>
        <v>0</v>
      </c>
      <c r="R871" s="18">
        <f t="shared" si="470"/>
        <v>0</v>
      </c>
      <c r="S871" s="1">
        <f t="shared" si="471"/>
        <v>7.5</v>
      </c>
      <c r="T871" s="1">
        <f t="shared" si="472"/>
        <v>0</v>
      </c>
      <c r="U871" s="1">
        <f t="shared" si="472"/>
        <v>0</v>
      </c>
      <c r="V871" s="4">
        <f t="shared" si="473"/>
        <v>0</v>
      </c>
      <c r="W871" s="4">
        <f t="shared" si="474"/>
        <v>0</v>
      </c>
      <c r="X871" s="4">
        <f t="shared" si="475"/>
        <v>0</v>
      </c>
      <c r="Y871" s="4">
        <f t="shared" si="475"/>
        <v>0</v>
      </c>
      <c r="Z871" s="4">
        <f t="shared" si="476"/>
        <v>0</v>
      </c>
      <c r="AA871" s="4">
        <f t="shared" si="476"/>
        <v>0</v>
      </c>
      <c r="AD871" s="5">
        <f t="shared" si="477"/>
        <v>0</v>
      </c>
      <c r="AE871" s="23">
        <v>36197</v>
      </c>
      <c r="AF871" s="24">
        <v>4</v>
      </c>
      <c r="AG871" s="1">
        <f t="shared" si="460"/>
        <v>0</v>
      </c>
      <c r="AH871" s="1">
        <f t="shared" si="460"/>
        <v>0</v>
      </c>
      <c r="AI871" s="1">
        <f t="shared" si="478"/>
        <v>0</v>
      </c>
      <c r="AJ871" s="1">
        <f t="shared" si="478"/>
        <v>0</v>
      </c>
      <c r="AK871" s="1">
        <f t="shared" si="479"/>
        <v>0</v>
      </c>
      <c r="AL871" s="1">
        <f t="shared" si="479"/>
        <v>0</v>
      </c>
      <c r="AM871" s="5">
        <f t="shared" si="480"/>
        <v>0</v>
      </c>
      <c r="AN871" s="1">
        <f t="shared" si="461"/>
        <v>0</v>
      </c>
      <c r="AO871" s="1">
        <f t="shared" si="461"/>
        <v>0</v>
      </c>
      <c r="AP871" s="1">
        <f t="shared" si="481"/>
        <v>0</v>
      </c>
      <c r="AQ871" s="1">
        <f t="shared" si="481"/>
        <v>0</v>
      </c>
      <c r="AR871" s="1">
        <f t="shared" si="482"/>
        <v>0</v>
      </c>
      <c r="AS871" s="1">
        <f t="shared" si="482"/>
        <v>0</v>
      </c>
      <c r="AT871" s="5">
        <f t="shared" si="483"/>
        <v>0</v>
      </c>
      <c r="AU871" s="1">
        <f t="shared" si="484"/>
        <v>0</v>
      </c>
      <c r="AV871" s="1">
        <f t="shared" si="484"/>
        <v>0</v>
      </c>
      <c r="AW871" s="1">
        <f t="shared" si="485"/>
        <v>0</v>
      </c>
      <c r="AX871" s="1">
        <f t="shared" si="485"/>
        <v>0</v>
      </c>
      <c r="AY871" s="5">
        <f t="shared" si="486"/>
        <v>0</v>
      </c>
      <c r="AZ871" s="1">
        <f t="shared" si="487"/>
        <v>0</v>
      </c>
      <c r="BA871" s="1">
        <f t="shared" si="488"/>
        <v>0</v>
      </c>
      <c r="BB871" s="1">
        <f t="shared" si="489"/>
        <v>0</v>
      </c>
      <c r="BC871" s="23">
        <v>36197</v>
      </c>
      <c r="BD871" s="24">
        <v>4</v>
      </c>
    </row>
    <row r="872" spans="4:56" x14ac:dyDescent="0.15">
      <c r="D872" s="17"/>
      <c r="E872" s="14">
        <f t="shared" si="491"/>
        <v>1</v>
      </c>
      <c r="F872" s="23">
        <v>36197</v>
      </c>
      <c r="G872" s="24">
        <v>5</v>
      </c>
      <c r="H872" s="17">
        <v>0</v>
      </c>
      <c r="I872" s="17">
        <f t="shared" si="459"/>
        <v>0</v>
      </c>
      <c r="J872" s="17">
        <f t="shared" si="464"/>
        <v>0</v>
      </c>
      <c r="K872" s="1">
        <v>6.8849999999999998</v>
      </c>
      <c r="L872" s="1">
        <f t="shared" si="465"/>
        <v>11.885</v>
      </c>
      <c r="M872" s="1">
        <f t="shared" si="466"/>
        <v>18</v>
      </c>
      <c r="N872" s="1">
        <f t="shared" si="467"/>
        <v>0</v>
      </c>
      <c r="O872" s="1">
        <f t="shared" si="468"/>
        <v>0</v>
      </c>
      <c r="P872" s="1">
        <f t="shared" si="469"/>
        <v>0</v>
      </c>
      <c r="Q872" s="18">
        <f t="shared" si="463"/>
        <v>0</v>
      </c>
      <c r="R872" s="18">
        <f t="shared" si="470"/>
        <v>0</v>
      </c>
      <c r="S872" s="1">
        <f t="shared" si="471"/>
        <v>7.5</v>
      </c>
      <c r="T872" s="1">
        <f t="shared" si="472"/>
        <v>0</v>
      </c>
      <c r="U872" s="1">
        <f t="shared" si="472"/>
        <v>0</v>
      </c>
      <c r="V872" s="4">
        <f t="shared" si="473"/>
        <v>0</v>
      </c>
      <c r="W872" s="4">
        <f t="shared" si="474"/>
        <v>0</v>
      </c>
      <c r="X872" s="4">
        <f t="shared" si="475"/>
        <v>0</v>
      </c>
      <c r="Y872" s="4">
        <f t="shared" si="475"/>
        <v>0</v>
      </c>
      <c r="Z872" s="4">
        <f t="shared" si="476"/>
        <v>0</v>
      </c>
      <c r="AA872" s="4">
        <f t="shared" si="476"/>
        <v>0</v>
      </c>
      <c r="AD872" s="5">
        <f t="shared" si="477"/>
        <v>0</v>
      </c>
      <c r="AE872" s="23">
        <v>36197</v>
      </c>
      <c r="AF872" s="24">
        <v>5</v>
      </c>
      <c r="AG872" s="1">
        <f t="shared" si="460"/>
        <v>0</v>
      </c>
      <c r="AH872" s="1">
        <f t="shared" si="460"/>
        <v>0</v>
      </c>
      <c r="AI872" s="1">
        <f t="shared" si="478"/>
        <v>0</v>
      </c>
      <c r="AJ872" s="1">
        <f t="shared" si="478"/>
        <v>0</v>
      </c>
      <c r="AK872" s="1">
        <f t="shared" si="479"/>
        <v>0</v>
      </c>
      <c r="AL872" s="1">
        <f t="shared" si="479"/>
        <v>0</v>
      </c>
      <c r="AM872" s="5">
        <f t="shared" si="480"/>
        <v>0</v>
      </c>
      <c r="AN872" s="1">
        <f t="shared" si="461"/>
        <v>0</v>
      </c>
      <c r="AO872" s="1">
        <f t="shared" si="461"/>
        <v>0</v>
      </c>
      <c r="AP872" s="1">
        <f t="shared" si="481"/>
        <v>0</v>
      </c>
      <c r="AQ872" s="1">
        <f t="shared" si="481"/>
        <v>0</v>
      </c>
      <c r="AR872" s="1">
        <f t="shared" si="482"/>
        <v>0</v>
      </c>
      <c r="AS872" s="1">
        <f t="shared" si="482"/>
        <v>0</v>
      </c>
      <c r="AT872" s="5">
        <f t="shared" si="483"/>
        <v>0</v>
      </c>
      <c r="AU872" s="1">
        <f t="shared" si="484"/>
        <v>0</v>
      </c>
      <c r="AV872" s="1">
        <f t="shared" si="484"/>
        <v>0</v>
      </c>
      <c r="AW872" s="1">
        <f t="shared" si="485"/>
        <v>0</v>
      </c>
      <c r="AX872" s="1">
        <f t="shared" si="485"/>
        <v>0</v>
      </c>
      <c r="AY872" s="5">
        <f t="shared" si="486"/>
        <v>0</v>
      </c>
      <c r="AZ872" s="1">
        <f t="shared" si="487"/>
        <v>0</v>
      </c>
      <c r="BA872" s="1">
        <f t="shared" si="488"/>
        <v>0</v>
      </c>
      <c r="BB872" s="1">
        <f t="shared" si="489"/>
        <v>0</v>
      </c>
      <c r="BC872" s="23">
        <v>36197</v>
      </c>
      <c r="BD872" s="24">
        <v>5</v>
      </c>
    </row>
    <row r="873" spans="4:56" x14ac:dyDescent="0.15">
      <c r="D873" s="17"/>
      <c r="E873" s="14">
        <f t="shared" si="491"/>
        <v>1</v>
      </c>
      <c r="F873" s="23">
        <v>36197</v>
      </c>
      <c r="G873" s="24">
        <v>6</v>
      </c>
      <c r="H873" s="17">
        <v>0</v>
      </c>
      <c r="I873" s="17">
        <f t="shared" si="459"/>
        <v>0</v>
      </c>
      <c r="J873" s="17">
        <f t="shared" si="464"/>
        <v>0</v>
      </c>
      <c r="K873" s="1">
        <v>6.7720000000000002</v>
      </c>
      <c r="L873" s="1">
        <f t="shared" si="465"/>
        <v>11.772</v>
      </c>
      <c r="M873" s="1">
        <f t="shared" si="466"/>
        <v>18</v>
      </c>
      <c r="N873" s="1">
        <f t="shared" si="467"/>
        <v>0</v>
      </c>
      <c r="O873" s="1">
        <f t="shared" si="468"/>
        <v>0</v>
      </c>
      <c r="P873" s="1">
        <f t="shared" si="469"/>
        <v>0</v>
      </c>
      <c r="Q873" s="18">
        <f t="shared" si="463"/>
        <v>0</v>
      </c>
      <c r="R873" s="18">
        <f t="shared" si="470"/>
        <v>0</v>
      </c>
      <c r="S873" s="1">
        <f t="shared" si="471"/>
        <v>7.5</v>
      </c>
      <c r="T873" s="1">
        <f t="shared" si="472"/>
        <v>0</v>
      </c>
      <c r="U873" s="1">
        <f t="shared" si="472"/>
        <v>0</v>
      </c>
      <c r="V873" s="4">
        <f t="shared" si="473"/>
        <v>0</v>
      </c>
      <c r="W873" s="4">
        <f t="shared" si="474"/>
        <v>0</v>
      </c>
      <c r="X873" s="4">
        <f t="shared" si="475"/>
        <v>0</v>
      </c>
      <c r="Y873" s="4">
        <f t="shared" si="475"/>
        <v>0</v>
      </c>
      <c r="Z873" s="4">
        <f t="shared" si="476"/>
        <v>0</v>
      </c>
      <c r="AA873" s="4">
        <f t="shared" si="476"/>
        <v>0</v>
      </c>
      <c r="AD873" s="5">
        <f t="shared" si="477"/>
        <v>0</v>
      </c>
      <c r="AE873" s="23">
        <v>36197</v>
      </c>
      <c r="AF873" s="24">
        <v>6</v>
      </c>
      <c r="AG873" s="1">
        <f t="shared" si="460"/>
        <v>0</v>
      </c>
      <c r="AH873" s="1">
        <f t="shared" si="460"/>
        <v>0</v>
      </c>
      <c r="AI873" s="1">
        <f t="shared" si="478"/>
        <v>0</v>
      </c>
      <c r="AJ873" s="1">
        <f t="shared" si="478"/>
        <v>0</v>
      </c>
      <c r="AK873" s="1">
        <f t="shared" si="479"/>
        <v>0</v>
      </c>
      <c r="AL873" s="1">
        <f t="shared" si="479"/>
        <v>0</v>
      </c>
      <c r="AM873" s="5">
        <f t="shared" si="480"/>
        <v>0</v>
      </c>
      <c r="AN873" s="1">
        <f t="shared" si="461"/>
        <v>0</v>
      </c>
      <c r="AO873" s="1">
        <f t="shared" si="461"/>
        <v>0</v>
      </c>
      <c r="AP873" s="1">
        <f t="shared" si="481"/>
        <v>0</v>
      </c>
      <c r="AQ873" s="1">
        <f t="shared" si="481"/>
        <v>0</v>
      </c>
      <c r="AR873" s="1">
        <f t="shared" si="482"/>
        <v>0</v>
      </c>
      <c r="AS873" s="1">
        <f t="shared" si="482"/>
        <v>0</v>
      </c>
      <c r="AT873" s="5">
        <f t="shared" si="483"/>
        <v>0</v>
      </c>
      <c r="AU873" s="1">
        <f t="shared" si="484"/>
        <v>0</v>
      </c>
      <c r="AV873" s="1">
        <f t="shared" si="484"/>
        <v>0</v>
      </c>
      <c r="AW873" s="1">
        <f t="shared" si="485"/>
        <v>0</v>
      </c>
      <c r="AX873" s="1">
        <f t="shared" si="485"/>
        <v>0</v>
      </c>
      <c r="AY873" s="5">
        <f t="shared" si="486"/>
        <v>0</v>
      </c>
      <c r="AZ873" s="1">
        <f t="shared" si="487"/>
        <v>0</v>
      </c>
      <c r="BA873" s="1">
        <f t="shared" si="488"/>
        <v>0</v>
      </c>
      <c r="BB873" s="1">
        <f t="shared" si="489"/>
        <v>0</v>
      </c>
      <c r="BC873" s="23">
        <v>36197</v>
      </c>
      <c r="BD873" s="24">
        <v>6</v>
      </c>
    </row>
    <row r="874" spans="4:56" x14ac:dyDescent="0.15">
      <c r="D874" s="17"/>
      <c r="E874" s="14">
        <f t="shared" si="491"/>
        <v>1</v>
      </c>
      <c r="F874" s="23">
        <v>36197</v>
      </c>
      <c r="G874" s="24">
        <v>7</v>
      </c>
      <c r="H874" s="17">
        <v>0</v>
      </c>
      <c r="I874" s="17">
        <f t="shared" si="459"/>
        <v>0</v>
      </c>
      <c r="J874" s="17">
        <f t="shared" si="464"/>
        <v>0</v>
      </c>
      <c r="K874" s="1">
        <v>6.9850000000000003</v>
      </c>
      <c r="L874" s="1">
        <f t="shared" si="465"/>
        <v>11.984999999999999</v>
      </c>
      <c r="M874" s="1">
        <f t="shared" si="466"/>
        <v>18</v>
      </c>
      <c r="N874" s="1">
        <f t="shared" si="467"/>
        <v>0</v>
      </c>
      <c r="O874" s="1">
        <f t="shared" si="468"/>
        <v>0</v>
      </c>
      <c r="P874" s="1">
        <f t="shared" si="469"/>
        <v>0</v>
      </c>
      <c r="Q874" s="18">
        <f t="shared" si="463"/>
        <v>0</v>
      </c>
      <c r="R874" s="18">
        <f t="shared" si="470"/>
        <v>0</v>
      </c>
      <c r="S874" s="1">
        <f t="shared" si="471"/>
        <v>7.5</v>
      </c>
      <c r="T874" s="1">
        <f t="shared" si="472"/>
        <v>0</v>
      </c>
      <c r="U874" s="1">
        <f t="shared" si="472"/>
        <v>0</v>
      </c>
      <c r="V874" s="4">
        <f t="shared" si="473"/>
        <v>0</v>
      </c>
      <c r="W874" s="4">
        <f t="shared" si="474"/>
        <v>0</v>
      </c>
      <c r="X874" s="4">
        <f t="shared" si="475"/>
        <v>0</v>
      </c>
      <c r="Y874" s="4">
        <f t="shared" si="475"/>
        <v>0</v>
      </c>
      <c r="Z874" s="4">
        <f t="shared" si="476"/>
        <v>0</v>
      </c>
      <c r="AA874" s="4">
        <f t="shared" si="476"/>
        <v>0</v>
      </c>
      <c r="AD874" s="5">
        <f t="shared" si="477"/>
        <v>0</v>
      </c>
      <c r="AE874" s="23">
        <v>36197</v>
      </c>
      <c r="AF874" s="24">
        <v>7</v>
      </c>
      <c r="AG874" s="1">
        <f t="shared" si="460"/>
        <v>0</v>
      </c>
      <c r="AH874" s="1">
        <f t="shared" si="460"/>
        <v>0</v>
      </c>
      <c r="AI874" s="1">
        <f t="shared" si="478"/>
        <v>0</v>
      </c>
      <c r="AJ874" s="1">
        <f t="shared" si="478"/>
        <v>0</v>
      </c>
      <c r="AK874" s="1">
        <f t="shared" si="479"/>
        <v>0</v>
      </c>
      <c r="AL874" s="1">
        <f t="shared" si="479"/>
        <v>0</v>
      </c>
      <c r="AM874" s="5">
        <f t="shared" si="480"/>
        <v>0</v>
      </c>
      <c r="AN874" s="1">
        <f t="shared" si="461"/>
        <v>0</v>
      </c>
      <c r="AO874" s="1">
        <f t="shared" si="461"/>
        <v>0</v>
      </c>
      <c r="AP874" s="1">
        <f t="shared" si="481"/>
        <v>0</v>
      </c>
      <c r="AQ874" s="1">
        <f t="shared" si="481"/>
        <v>0</v>
      </c>
      <c r="AR874" s="1">
        <f t="shared" si="482"/>
        <v>0</v>
      </c>
      <c r="AS874" s="1">
        <f t="shared" si="482"/>
        <v>0</v>
      </c>
      <c r="AT874" s="5">
        <f t="shared" si="483"/>
        <v>0</v>
      </c>
      <c r="AU874" s="1">
        <f t="shared" si="484"/>
        <v>0</v>
      </c>
      <c r="AV874" s="1">
        <f t="shared" si="484"/>
        <v>0</v>
      </c>
      <c r="AW874" s="1">
        <f t="shared" si="485"/>
        <v>0</v>
      </c>
      <c r="AX874" s="1">
        <f t="shared" si="485"/>
        <v>0</v>
      </c>
      <c r="AY874" s="5">
        <f t="shared" si="486"/>
        <v>0</v>
      </c>
      <c r="AZ874" s="1">
        <f t="shared" si="487"/>
        <v>0</v>
      </c>
      <c r="BA874" s="1">
        <f t="shared" si="488"/>
        <v>0</v>
      </c>
      <c r="BB874" s="1">
        <f t="shared" si="489"/>
        <v>0</v>
      </c>
      <c r="BC874" s="23">
        <v>36197</v>
      </c>
      <c r="BD874" s="24">
        <v>7</v>
      </c>
    </row>
    <row r="875" spans="4:56" x14ac:dyDescent="0.15">
      <c r="D875" s="17"/>
      <c r="E875" s="14">
        <f t="shared" si="491"/>
        <v>1</v>
      </c>
      <c r="F875" s="23">
        <v>36197</v>
      </c>
      <c r="G875" s="24">
        <v>8</v>
      </c>
      <c r="H875" s="17">
        <v>0</v>
      </c>
      <c r="I875" s="17">
        <f t="shared" si="459"/>
        <v>0</v>
      </c>
      <c r="J875" s="17">
        <f t="shared" si="464"/>
        <v>0</v>
      </c>
      <c r="K875" s="1">
        <v>7.4240000000000004</v>
      </c>
      <c r="L875" s="1">
        <f t="shared" si="465"/>
        <v>12.423999999999999</v>
      </c>
      <c r="M875" s="1">
        <f t="shared" si="466"/>
        <v>18</v>
      </c>
      <c r="N875" s="1">
        <f t="shared" si="467"/>
        <v>0</v>
      </c>
      <c r="O875" s="1">
        <f t="shared" si="468"/>
        <v>0</v>
      </c>
      <c r="P875" s="1">
        <f t="shared" si="469"/>
        <v>0</v>
      </c>
      <c r="Q875" s="18">
        <f t="shared" si="463"/>
        <v>0</v>
      </c>
      <c r="R875" s="18">
        <f t="shared" si="470"/>
        <v>0</v>
      </c>
      <c r="S875" s="1">
        <f t="shared" si="471"/>
        <v>7.5</v>
      </c>
      <c r="T875" s="1">
        <f t="shared" si="472"/>
        <v>0</v>
      </c>
      <c r="U875" s="1">
        <f t="shared" si="472"/>
        <v>0</v>
      </c>
      <c r="V875" s="4">
        <f t="shared" si="473"/>
        <v>0</v>
      </c>
      <c r="W875" s="4">
        <f t="shared" si="474"/>
        <v>0</v>
      </c>
      <c r="X875" s="4">
        <f t="shared" si="475"/>
        <v>0</v>
      </c>
      <c r="Y875" s="4">
        <f t="shared" si="475"/>
        <v>0</v>
      </c>
      <c r="Z875" s="4">
        <f t="shared" si="476"/>
        <v>0</v>
      </c>
      <c r="AA875" s="4">
        <f t="shared" si="476"/>
        <v>0</v>
      </c>
      <c r="AD875" s="5">
        <f t="shared" si="477"/>
        <v>0</v>
      </c>
      <c r="AE875" s="23">
        <v>36197</v>
      </c>
      <c r="AF875" s="24">
        <v>8</v>
      </c>
      <c r="AG875" s="1">
        <f t="shared" si="460"/>
        <v>0</v>
      </c>
      <c r="AH875" s="1">
        <f t="shared" si="460"/>
        <v>0</v>
      </c>
      <c r="AI875" s="1">
        <f t="shared" si="478"/>
        <v>0</v>
      </c>
      <c r="AJ875" s="1">
        <f t="shared" si="478"/>
        <v>0</v>
      </c>
      <c r="AK875" s="1">
        <f t="shared" si="479"/>
        <v>0</v>
      </c>
      <c r="AL875" s="1">
        <f t="shared" si="479"/>
        <v>0</v>
      </c>
      <c r="AM875" s="5">
        <f t="shared" si="480"/>
        <v>0</v>
      </c>
      <c r="AN875" s="1">
        <f t="shared" si="461"/>
        <v>0</v>
      </c>
      <c r="AO875" s="1">
        <f t="shared" si="461"/>
        <v>0</v>
      </c>
      <c r="AP875" s="1">
        <f t="shared" si="481"/>
        <v>0</v>
      </c>
      <c r="AQ875" s="1">
        <f t="shared" si="481"/>
        <v>0</v>
      </c>
      <c r="AR875" s="1">
        <f t="shared" si="482"/>
        <v>0</v>
      </c>
      <c r="AS875" s="1">
        <f t="shared" si="482"/>
        <v>0</v>
      </c>
      <c r="AT875" s="5">
        <f t="shared" si="483"/>
        <v>0</v>
      </c>
      <c r="AU875" s="1">
        <f t="shared" si="484"/>
        <v>0</v>
      </c>
      <c r="AV875" s="1">
        <f t="shared" si="484"/>
        <v>0</v>
      </c>
      <c r="AW875" s="1">
        <f t="shared" si="485"/>
        <v>0</v>
      </c>
      <c r="AX875" s="1">
        <f t="shared" si="485"/>
        <v>0</v>
      </c>
      <c r="AY875" s="5">
        <f t="shared" si="486"/>
        <v>0</v>
      </c>
      <c r="AZ875" s="1">
        <f t="shared" si="487"/>
        <v>0</v>
      </c>
      <c r="BA875" s="1">
        <f t="shared" si="488"/>
        <v>0</v>
      </c>
      <c r="BB875" s="1">
        <f t="shared" si="489"/>
        <v>0</v>
      </c>
      <c r="BC875" s="23">
        <v>36197</v>
      </c>
      <c r="BD875" s="24">
        <v>8</v>
      </c>
    </row>
    <row r="876" spans="4:56" x14ac:dyDescent="0.15">
      <c r="D876" s="17"/>
      <c r="E876" s="14">
        <f t="shared" si="491"/>
        <v>1</v>
      </c>
      <c r="F876" s="23">
        <v>36197</v>
      </c>
      <c r="G876" s="24">
        <v>9</v>
      </c>
      <c r="H876" s="17">
        <v>5.4231800000000003</v>
      </c>
      <c r="I876" s="17">
        <f t="shared" ref="I876:I939" si="492">H876*$CC$4</f>
        <v>5.4231800000000003</v>
      </c>
      <c r="J876" s="17">
        <f t="shared" si="464"/>
        <v>5.4231800000000003</v>
      </c>
      <c r="K876" s="1">
        <v>7.9989999999999997</v>
      </c>
      <c r="L876" s="1">
        <f t="shared" si="465"/>
        <v>12.998999999999999</v>
      </c>
      <c r="M876" s="1">
        <f t="shared" si="466"/>
        <v>18</v>
      </c>
      <c r="N876" s="1">
        <f t="shared" si="467"/>
        <v>1</v>
      </c>
      <c r="O876" s="1">
        <f t="shared" si="468"/>
        <v>1</v>
      </c>
      <c r="P876" s="1">
        <f t="shared" si="469"/>
        <v>0</v>
      </c>
      <c r="Q876" s="18">
        <f t="shared" si="463"/>
        <v>4.4056866647711121E-3</v>
      </c>
      <c r="R876" s="18">
        <f t="shared" si="470"/>
        <v>0</v>
      </c>
      <c r="S876" s="1">
        <f t="shared" si="471"/>
        <v>7.5</v>
      </c>
      <c r="T876" s="1">
        <f t="shared" si="472"/>
        <v>0</v>
      </c>
      <c r="U876" s="1">
        <f t="shared" si="472"/>
        <v>0</v>
      </c>
      <c r="V876" s="4">
        <f t="shared" si="473"/>
        <v>0</v>
      </c>
      <c r="W876" s="4">
        <f t="shared" si="474"/>
        <v>0</v>
      </c>
      <c r="X876" s="4">
        <f t="shared" si="475"/>
        <v>0</v>
      </c>
      <c r="Y876" s="4">
        <f t="shared" si="475"/>
        <v>0</v>
      </c>
      <c r="Z876" s="4">
        <f t="shared" si="476"/>
        <v>0</v>
      </c>
      <c r="AA876" s="4">
        <f t="shared" si="476"/>
        <v>0</v>
      </c>
      <c r="AD876" s="5">
        <f t="shared" si="477"/>
        <v>0</v>
      </c>
      <c r="AE876" s="23">
        <v>36197</v>
      </c>
      <c r="AF876" s="24">
        <v>9</v>
      </c>
      <c r="AG876" s="1">
        <f t="shared" ref="AG876:AH939" si="493">X876*0.172*5/$AC$10</f>
        <v>0</v>
      </c>
      <c r="AH876" s="1">
        <f t="shared" si="493"/>
        <v>0</v>
      </c>
      <c r="AI876" s="1">
        <f t="shared" si="478"/>
        <v>0</v>
      </c>
      <c r="AJ876" s="1">
        <f t="shared" si="478"/>
        <v>0</v>
      </c>
      <c r="AK876" s="1">
        <f t="shared" si="479"/>
        <v>0</v>
      </c>
      <c r="AL876" s="1">
        <f t="shared" si="479"/>
        <v>0</v>
      </c>
      <c r="AM876" s="5">
        <f t="shared" si="480"/>
        <v>0</v>
      </c>
      <c r="AN876" s="1">
        <f t="shared" ref="AN876:AO939" si="494">X876*0.215*5/$AC$23</f>
        <v>0</v>
      </c>
      <c r="AO876" s="1">
        <f t="shared" si="494"/>
        <v>0</v>
      </c>
      <c r="AP876" s="1">
        <f t="shared" si="481"/>
        <v>0</v>
      </c>
      <c r="AQ876" s="1">
        <f t="shared" si="481"/>
        <v>0</v>
      </c>
      <c r="AR876" s="1">
        <f t="shared" si="482"/>
        <v>0</v>
      </c>
      <c r="AS876" s="1">
        <f t="shared" si="482"/>
        <v>0</v>
      </c>
      <c r="AT876" s="5">
        <f t="shared" si="483"/>
        <v>0</v>
      </c>
      <c r="AU876" s="1">
        <f t="shared" si="484"/>
        <v>0</v>
      </c>
      <c r="AV876" s="1">
        <f t="shared" si="484"/>
        <v>0</v>
      </c>
      <c r="AW876" s="1">
        <f t="shared" si="485"/>
        <v>0</v>
      </c>
      <c r="AX876" s="1">
        <f t="shared" si="485"/>
        <v>0</v>
      </c>
      <c r="AY876" s="5">
        <f t="shared" si="486"/>
        <v>0</v>
      </c>
      <c r="AZ876" s="1">
        <f t="shared" si="487"/>
        <v>0</v>
      </c>
      <c r="BA876" s="1">
        <f t="shared" si="488"/>
        <v>0</v>
      </c>
      <c r="BB876" s="1">
        <f t="shared" si="489"/>
        <v>0</v>
      </c>
      <c r="BC876" s="23">
        <v>36197</v>
      </c>
      <c r="BD876" s="24">
        <v>9</v>
      </c>
    </row>
    <row r="877" spans="4:56" x14ac:dyDescent="0.15">
      <c r="D877" s="17"/>
      <c r="E877" s="14">
        <f t="shared" si="491"/>
        <v>1</v>
      </c>
      <c r="F877" s="23">
        <v>36197</v>
      </c>
      <c r="G877" s="24">
        <v>10</v>
      </c>
      <c r="H877" s="17">
        <v>15.0749</v>
      </c>
      <c r="I877" s="17">
        <f t="shared" si="492"/>
        <v>15.0749</v>
      </c>
      <c r="J877" s="17">
        <f t="shared" si="464"/>
        <v>15.0749</v>
      </c>
      <c r="K877" s="1">
        <v>8.641</v>
      </c>
      <c r="L877" s="1">
        <f t="shared" si="465"/>
        <v>13.641</v>
      </c>
      <c r="M877" s="1">
        <f t="shared" si="466"/>
        <v>18</v>
      </c>
      <c r="N877" s="1">
        <f t="shared" si="467"/>
        <v>1</v>
      </c>
      <c r="O877" s="1">
        <f t="shared" si="468"/>
        <v>1</v>
      </c>
      <c r="P877" s="1">
        <f t="shared" si="469"/>
        <v>0</v>
      </c>
      <c r="Q877" s="18">
        <f t="shared" si="463"/>
        <v>1.2246557536861772E-2</v>
      </c>
      <c r="R877" s="18">
        <f t="shared" si="470"/>
        <v>0</v>
      </c>
      <c r="S877" s="1">
        <f t="shared" si="471"/>
        <v>7.5</v>
      </c>
      <c r="T877" s="1">
        <f t="shared" si="472"/>
        <v>0</v>
      </c>
      <c r="U877" s="1">
        <f t="shared" si="472"/>
        <v>0</v>
      </c>
      <c r="V877" s="4">
        <f t="shared" si="473"/>
        <v>0</v>
      </c>
      <c r="W877" s="4">
        <f t="shared" si="474"/>
        <v>0</v>
      </c>
      <c r="X877" s="4">
        <f t="shared" si="475"/>
        <v>0</v>
      </c>
      <c r="Y877" s="4">
        <f t="shared" si="475"/>
        <v>0</v>
      </c>
      <c r="Z877" s="4">
        <f t="shared" si="476"/>
        <v>0</v>
      </c>
      <c r="AA877" s="4">
        <f t="shared" si="476"/>
        <v>0</v>
      </c>
      <c r="AD877" s="5">
        <f t="shared" si="477"/>
        <v>0</v>
      </c>
      <c r="AE877" s="23">
        <v>36197</v>
      </c>
      <c r="AF877" s="24">
        <v>10</v>
      </c>
      <c r="AG877" s="1">
        <f t="shared" si="493"/>
        <v>0</v>
      </c>
      <c r="AH877" s="1">
        <f t="shared" si="493"/>
        <v>0</v>
      </c>
      <c r="AI877" s="1">
        <f t="shared" si="478"/>
        <v>0</v>
      </c>
      <c r="AJ877" s="1">
        <f t="shared" si="478"/>
        <v>0</v>
      </c>
      <c r="AK877" s="1">
        <f t="shared" si="479"/>
        <v>0</v>
      </c>
      <c r="AL877" s="1">
        <f t="shared" si="479"/>
        <v>0</v>
      </c>
      <c r="AM877" s="5">
        <f t="shared" si="480"/>
        <v>0</v>
      </c>
      <c r="AN877" s="1">
        <f t="shared" si="494"/>
        <v>0</v>
      </c>
      <c r="AO877" s="1">
        <f t="shared" si="494"/>
        <v>0</v>
      </c>
      <c r="AP877" s="1">
        <f t="shared" si="481"/>
        <v>0</v>
      </c>
      <c r="AQ877" s="1">
        <f t="shared" si="481"/>
        <v>0</v>
      </c>
      <c r="AR877" s="1">
        <f t="shared" si="482"/>
        <v>0</v>
      </c>
      <c r="AS877" s="1">
        <f t="shared" si="482"/>
        <v>0</v>
      </c>
      <c r="AT877" s="5">
        <f t="shared" si="483"/>
        <v>0</v>
      </c>
      <c r="AU877" s="1">
        <f t="shared" si="484"/>
        <v>0</v>
      </c>
      <c r="AV877" s="1">
        <f t="shared" si="484"/>
        <v>0</v>
      </c>
      <c r="AW877" s="1">
        <f t="shared" si="485"/>
        <v>0</v>
      </c>
      <c r="AX877" s="1">
        <f t="shared" si="485"/>
        <v>0</v>
      </c>
      <c r="AY877" s="5">
        <f t="shared" si="486"/>
        <v>0</v>
      </c>
      <c r="AZ877" s="1">
        <f t="shared" si="487"/>
        <v>0</v>
      </c>
      <c r="BA877" s="1">
        <f t="shared" si="488"/>
        <v>0</v>
      </c>
      <c r="BB877" s="1">
        <f t="shared" si="489"/>
        <v>0</v>
      </c>
      <c r="BC877" s="23">
        <v>36197</v>
      </c>
      <c r="BD877" s="24">
        <v>10</v>
      </c>
    </row>
    <row r="878" spans="4:56" x14ac:dyDescent="0.15">
      <c r="D878" s="17"/>
      <c r="E878" s="14">
        <f t="shared" si="491"/>
        <v>1</v>
      </c>
      <c r="F878" s="23">
        <v>36197</v>
      </c>
      <c r="G878" s="24">
        <v>11</v>
      </c>
      <c r="H878" s="17">
        <v>40.530099999999997</v>
      </c>
      <c r="I878" s="17">
        <f t="shared" si="492"/>
        <v>40.530099999999997</v>
      </c>
      <c r="J878" s="17">
        <f t="shared" si="464"/>
        <v>40.530099999999997</v>
      </c>
      <c r="K878" s="1">
        <v>9.3490000000000002</v>
      </c>
      <c r="L878" s="1">
        <f t="shared" si="465"/>
        <v>14.349</v>
      </c>
      <c r="M878" s="1">
        <f t="shared" si="466"/>
        <v>18</v>
      </c>
      <c r="N878" s="1">
        <f t="shared" si="467"/>
        <v>1</v>
      </c>
      <c r="O878" s="1">
        <f t="shared" si="468"/>
        <v>1</v>
      </c>
      <c r="P878" s="1">
        <f t="shared" si="469"/>
        <v>0</v>
      </c>
      <c r="Q878" s="18">
        <f t="shared" si="463"/>
        <v>3.2925870262805149E-2</v>
      </c>
      <c r="R878" s="18">
        <f t="shared" si="470"/>
        <v>0</v>
      </c>
      <c r="S878" s="1">
        <f t="shared" si="471"/>
        <v>7.5</v>
      </c>
      <c r="T878" s="1">
        <f t="shared" si="472"/>
        <v>0</v>
      </c>
      <c r="U878" s="1">
        <f t="shared" si="472"/>
        <v>0</v>
      </c>
      <c r="V878" s="4">
        <f t="shared" si="473"/>
        <v>0</v>
      </c>
      <c r="W878" s="4">
        <f t="shared" si="474"/>
        <v>0</v>
      </c>
      <c r="X878" s="4">
        <f t="shared" si="475"/>
        <v>0</v>
      </c>
      <c r="Y878" s="4">
        <f t="shared" si="475"/>
        <v>0</v>
      </c>
      <c r="Z878" s="4">
        <f t="shared" si="476"/>
        <v>0</v>
      </c>
      <c r="AA878" s="4">
        <f t="shared" si="476"/>
        <v>0</v>
      </c>
      <c r="AD878" s="5">
        <f t="shared" si="477"/>
        <v>0</v>
      </c>
      <c r="AE878" s="23">
        <v>36197</v>
      </c>
      <c r="AF878" s="24">
        <v>11</v>
      </c>
      <c r="AG878" s="1">
        <f t="shared" si="493"/>
        <v>0</v>
      </c>
      <c r="AH878" s="1">
        <f t="shared" si="493"/>
        <v>0</v>
      </c>
      <c r="AI878" s="1">
        <f t="shared" si="478"/>
        <v>0</v>
      </c>
      <c r="AJ878" s="1">
        <f t="shared" si="478"/>
        <v>0</v>
      </c>
      <c r="AK878" s="1">
        <f t="shared" si="479"/>
        <v>0</v>
      </c>
      <c r="AL878" s="1">
        <f t="shared" si="479"/>
        <v>0</v>
      </c>
      <c r="AM878" s="5">
        <f t="shared" si="480"/>
        <v>0</v>
      </c>
      <c r="AN878" s="1">
        <f t="shared" si="494"/>
        <v>0</v>
      </c>
      <c r="AO878" s="1">
        <f t="shared" si="494"/>
        <v>0</v>
      </c>
      <c r="AP878" s="1">
        <f t="shared" si="481"/>
        <v>0</v>
      </c>
      <c r="AQ878" s="1">
        <f t="shared" si="481"/>
        <v>0</v>
      </c>
      <c r="AR878" s="1">
        <f t="shared" si="482"/>
        <v>0</v>
      </c>
      <c r="AS878" s="1">
        <f t="shared" si="482"/>
        <v>0</v>
      </c>
      <c r="AT878" s="5">
        <f t="shared" si="483"/>
        <v>0</v>
      </c>
      <c r="AU878" s="1">
        <f t="shared" si="484"/>
        <v>0</v>
      </c>
      <c r="AV878" s="1">
        <f t="shared" si="484"/>
        <v>0</v>
      </c>
      <c r="AW878" s="1">
        <f t="shared" si="485"/>
        <v>0</v>
      </c>
      <c r="AX878" s="1">
        <f t="shared" si="485"/>
        <v>0</v>
      </c>
      <c r="AY878" s="5">
        <f t="shared" si="486"/>
        <v>0</v>
      </c>
      <c r="AZ878" s="1">
        <f t="shared" si="487"/>
        <v>0</v>
      </c>
      <c r="BA878" s="1">
        <f t="shared" si="488"/>
        <v>0</v>
      </c>
      <c r="BB878" s="1">
        <f t="shared" si="489"/>
        <v>0</v>
      </c>
      <c r="BC878" s="23">
        <v>36197</v>
      </c>
      <c r="BD878" s="24">
        <v>11</v>
      </c>
    </row>
    <row r="879" spans="4:56" x14ac:dyDescent="0.15">
      <c r="D879" s="17"/>
      <c r="E879" s="14">
        <f t="shared" si="491"/>
        <v>1</v>
      </c>
      <c r="F879" s="23">
        <v>36197</v>
      </c>
      <c r="G879" s="24">
        <v>12</v>
      </c>
      <c r="H879" s="17">
        <v>48.366599999999998</v>
      </c>
      <c r="I879" s="17">
        <f t="shared" si="492"/>
        <v>48.366599999999998</v>
      </c>
      <c r="J879" s="17">
        <f t="shared" si="464"/>
        <v>48.366599999999998</v>
      </c>
      <c r="K879" s="1">
        <v>10.11</v>
      </c>
      <c r="L879" s="1">
        <f t="shared" si="465"/>
        <v>15.11</v>
      </c>
      <c r="M879" s="1">
        <f t="shared" si="466"/>
        <v>18</v>
      </c>
      <c r="N879" s="1">
        <f t="shared" si="467"/>
        <v>1</v>
      </c>
      <c r="O879" s="1">
        <f t="shared" si="468"/>
        <v>1</v>
      </c>
      <c r="P879" s="1">
        <f t="shared" si="469"/>
        <v>0</v>
      </c>
      <c r="Q879" s="18">
        <f t="shared" si="463"/>
        <v>3.9292091474064747E-2</v>
      </c>
      <c r="R879" s="18">
        <f t="shared" si="470"/>
        <v>0</v>
      </c>
      <c r="S879" s="1">
        <f t="shared" si="471"/>
        <v>7.5</v>
      </c>
      <c r="T879" s="1">
        <f t="shared" si="472"/>
        <v>0</v>
      </c>
      <c r="U879" s="1">
        <f t="shared" si="472"/>
        <v>0</v>
      </c>
      <c r="V879" s="4">
        <f t="shared" si="473"/>
        <v>0</v>
      </c>
      <c r="W879" s="4">
        <f t="shared" si="474"/>
        <v>0</v>
      </c>
      <c r="X879" s="4">
        <f t="shared" si="475"/>
        <v>0</v>
      </c>
      <c r="Y879" s="4">
        <f t="shared" si="475"/>
        <v>0</v>
      </c>
      <c r="Z879" s="4">
        <f t="shared" si="476"/>
        <v>0</v>
      </c>
      <c r="AA879" s="4">
        <f t="shared" si="476"/>
        <v>0</v>
      </c>
      <c r="AD879" s="5">
        <f t="shared" si="477"/>
        <v>0</v>
      </c>
      <c r="AE879" s="23">
        <v>36197</v>
      </c>
      <c r="AF879" s="24">
        <v>12</v>
      </c>
      <c r="AG879" s="1">
        <f t="shared" si="493"/>
        <v>0</v>
      </c>
      <c r="AH879" s="1">
        <f t="shared" si="493"/>
        <v>0</v>
      </c>
      <c r="AI879" s="1">
        <f t="shared" si="478"/>
        <v>0</v>
      </c>
      <c r="AJ879" s="1">
        <f t="shared" si="478"/>
        <v>0</v>
      </c>
      <c r="AK879" s="1">
        <f t="shared" si="479"/>
        <v>0</v>
      </c>
      <c r="AL879" s="1">
        <f t="shared" si="479"/>
        <v>0</v>
      </c>
      <c r="AM879" s="5">
        <f t="shared" si="480"/>
        <v>0</v>
      </c>
      <c r="AN879" s="1">
        <f t="shared" si="494"/>
        <v>0</v>
      </c>
      <c r="AO879" s="1">
        <f t="shared" si="494"/>
        <v>0</v>
      </c>
      <c r="AP879" s="1">
        <f t="shared" si="481"/>
        <v>0</v>
      </c>
      <c r="AQ879" s="1">
        <f t="shared" si="481"/>
        <v>0</v>
      </c>
      <c r="AR879" s="1">
        <f t="shared" si="482"/>
        <v>0</v>
      </c>
      <c r="AS879" s="1">
        <f t="shared" si="482"/>
        <v>0</v>
      </c>
      <c r="AT879" s="5">
        <f t="shared" si="483"/>
        <v>0</v>
      </c>
      <c r="AU879" s="1">
        <f t="shared" si="484"/>
        <v>0</v>
      </c>
      <c r="AV879" s="1">
        <f t="shared" si="484"/>
        <v>0</v>
      </c>
      <c r="AW879" s="1">
        <f t="shared" si="485"/>
        <v>0</v>
      </c>
      <c r="AX879" s="1">
        <f t="shared" si="485"/>
        <v>0</v>
      </c>
      <c r="AY879" s="5">
        <f t="shared" si="486"/>
        <v>0</v>
      </c>
      <c r="AZ879" s="1">
        <f t="shared" si="487"/>
        <v>0</v>
      </c>
      <c r="BA879" s="1">
        <f t="shared" si="488"/>
        <v>0</v>
      </c>
      <c r="BB879" s="1">
        <f t="shared" si="489"/>
        <v>0</v>
      </c>
      <c r="BC879" s="23">
        <v>36197</v>
      </c>
      <c r="BD879" s="24">
        <v>12</v>
      </c>
    </row>
    <row r="880" spans="4:56" x14ac:dyDescent="0.15">
      <c r="D880" s="17"/>
      <c r="E880" s="14">
        <f t="shared" si="491"/>
        <v>1</v>
      </c>
      <c r="F880" s="23">
        <v>36197</v>
      </c>
      <c r="G880" s="24">
        <v>13</v>
      </c>
      <c r="H880" s="17">
        <v>90.327100000000002</v>
      </c>
      <c r="I880" s="17">
        <f t="shared" si="492"/>
        <v>90.327100000000002</v>
      </c>
      <c r="J880" s="17">
        <f t="shared" si="464"/>
        <v>90.327100000000002</v>
      </c>
      <c r="K880" s="1">
        <v>10.96</v>
      </c>
      <c r="L880" s="1">
        <f t="shared" si="465"/>
        <v>15.96</v>
      </c>
      <c r="M880" s="1">
        <f t="shared" si="466"/>
        <v>18</v>
      </c>
      <c r="N880" s="1">
        <f t="shared" si="467"/>
        <v>1</v>
      </c>
      <c r="O880" s="1">
        <f t="shared" si="468"/>
        <v>1</v>
      </c>
      <c r="P880" s="1">
        <f t="shared" si="469"/>
        <v>0</v>
      </c>
      <c r="Q880" s="18">
        <f t="shared" si="463"/>
        <v>7.3379991063812502E-2</v>
      </c>
      <c r="R880" s="18">
        <f t="shared" si="470"/>
        <v>0</v>
      </c>
      <c r="S880" s="1">
        <f t="shared" si="471"/>
        <v>7.5</v>
      </c>
      <c r="T880" s="1">
        <f t="shared" si="472"/>
        <v>0</v>
      </c>
      <c r="U880" s="1">
        <f t="shared" si="472"/>
        <v>0</v>
      </c>
      <c r="V880" s="4">
        <f t="shared" si="473"/>
        <v>0</v>
      </c>
      <c r="W880" s="4">
        <f t="shared" si="474"/>
        <v>0</v>
      </c>
      <c r="X880" s="4">
        <f t="shared" si="475"/>
        <v>0</v>
      </c>
      <c r="Y880" s="4">
        <f t="shared" si="475"/>
        <v>0</v>
      </c>
      <c r="Z880" s="4">
        <f t="shared" si="476"/>
        <v>0</v>
      </c>
      <c r="AA880" s="4">
        <f t="shared" si="476"/>
        <v>0</v>
      </c>
      <c r="AD880" s="5">
        <f t="shared" si="477"/>
        <v>0</v>
      </c>
      <c r="AE880" s="23">
        <v>36197</v>
      </c>
      <c r="AF880" s="24">
        <v>13</v>
      </c>
      <c r="AG880" s="1">
        <f t="shared" si="493"/>
        <v>0</v>
      </c>
      <c r="AH880" s="1">
        <f t="shared" si="493"/>
        <v>0</v>
      </c>
      <c r="AI880" s="1">
        <f t="shared" si="478"/>
        <v>0</v>
      </c>
      <c r="AJ880" s="1">
        <f t="shared" si="478"/>
        <v>0</v>
      </c>
      <c r="AK880" s="1">
        <f t="shared" si="479"/>
        <v>0</v>
      </c>
      <c r="AL880" s="1">
        <f t="shared" si="479"/>
        <v>0</v>
      </c>
      <c r="AM880" s="5">
        <f t="shared" si="480"/>
        <v>0</v>
      </c>
      <c r="AN880" s="1">
        <f t="shared" si="494"/>
        <v>0</v>
      </c>
      <c r="AO880" s="1">
        <f t="shared" si="494"/>
        <v>0</v>
      </c>
      <c r="AP880" s="1">
        <f t="shared" si="481"/>
        <v>0</v>
      </c>
      <c r="AQ880" s="1">
        <f t="shared" si="481"/>
        <v>0</v>
      </c>
      <c r="AR880" s="1">
        <f t="shared" si="482"/>
        <v>0</v>
      </c>
      <c r="AS880" s="1">
        <f t="shared" si="482"/>
        <v>0</v>
      </c>
      <c r="AT880" s="5">
        <f t="shared" si="483"/>
        <v>0</v>
      </c>
      <c r="AU880" s="1">
        <f t="shared" si="484"/>
        <v>0</v>
      </c>
      <c r="AV880" s="1">
        <f t="shared" si="484"/>
        <v>0</v>
      </c>
      <c r="AW880" s="1">
        <f t="shared" si="485"/>
        <v>0</v>
      </c>
      <c r="AX880" s="1">
        <f t="shared" si="485"/>
        <v>0</v>
      </c>
      <c r="AY880" s="5">
        <f t="shared" si="486"/>
        <v>0</v>
      </c>
      <c r="AZ880" s="1">
        <f t="shared" si="487"/>
        <v>0</v>
      </c>
      <c r="BA880" s="1">
        <f t="shared" si="488"/>
        <v>0</v>
      </c>
      <c r="BB880" s="1">
        <f t="shared" si="489"/>
        <v>0</v>
      </c>
      <c r="BC880" s="23">
        <v>36197</v>
      </c>
      <c r="BD880" s="24">
        <v>13</v>
      </c>
    </row>
    <row r="881" spans="4:56" x14ac:dyDescent="0.15">
      <c r="D881" s="17"/>
      <c r="E881" s="14">
        <f t="shared" si="491"/>
        <v>1</v>
      </c>
      <c r="F881" s="23">
        <v>36197</v>
      </c>
      <c r="G881" s="24">
        <v>14</v>
      </c>
      <c r="H881" s="17">
        <v>134.75399999999999</v>
      </c>
      <c r="I881" s="17">
        <f t="shared" si="492"/>
        <v>134.75399999999999</v>
      </c>
      <c r="J881" s="17">
        <f t="shared" si="464"/>
        <v>134.75399999999999</v>
      </c>
      <c r="K881" s="1">
        <v>11.98</v>
      </c>
      <c r="L881" s="1">
        <f t="shared" si="465"/>
        <v>16.98</v>
      </c>
      <c r="M881" s="1">
        <f t="shared" si="466"/>
        <v>18</v>
      </c>
      <c r="N881" s="1">
        <f t="shared" si="467"/>
        <v>1</v>
      </c>
      <c r="O881" s="1">
        <f t="shared" si="468"/>
        <v>1</v>
      </c>
      <c r="P881" s="1">
        <f t="shared" si="469"/>
        <v>0</v>
      </c>
      <c r="Q881" s="18">
        <f t="shared" si="463"/>
        <v>0.10947154636662738</v>
      </c>
      <c r="R881" s="18">
        <f t="shared" si="470"/>
        <v>0</v>
      </c>
      <c r="S881" s="1">
        <f t="shared" si="471"/>
        <v>7.5</v>
      </c>
      <c r="T881" s="1">
        <f t="shared" si="472"/>
        <v>0.3</v>
      </c>
      <c r="U881" s="1">
        <f t="shared" si="472"/>
        <v>0</v>
      </c>
      <c r="V881" s="4">
        <f t="shared" si="473"/>
        <v>6.2905812268671051</v>
      </c>
      <c r="W881" s="4">
        <f t="shared" si="474"/>
        <v>0</v>
      </c>
      <c r="X881" s="4">
        <f t="shared" si="475"/>
        <v>369.28500000000003</v>
      </c>
      <c r="Y881" s="4">
        <f t="shared" si="475"/>
        <v>0</v>
      </c>
      <c r="Z881" s="4">
        <f t="shared" si="476"/>
        <v>58.704432338109214</v>
      </c>
      <c r="AA881" s="4">
        <f t="shared" si="476"/>
        <v>0</v>
      </c>
      <c r="AD881" s="5">
        <f t="shared" si="477"/>
        <v>58.704432338109214</v>
      </c>
      <c r="AE881" s="23">
        <v>36197</v>
      </c>
      <c r="AF881" s="24">
        <v>14</v>
      </c>
      <c r="AG881" s="1">
        <f t="shared" si="493"/>
        <v>105.8617</v>
      </c>
      <c r="AH881" s="1">
        <f t="shared" si="493"/>
        <v>0</v>
      </c>
      <c r="AI881" s="1">
        <f t="shared" si="478"/>
        <v>30</v>
      </c>
      <c r="AJ881" s="1">
        <f t="shared" si="478"/>
        <v>0</v>
      </c>
      <c r="AK881" s="1">
        <f t="shared" si="479"/>
        <v>15.52941176470588</v>
      </c>
      <c r="AL881" s="1">
        <f t="shared" si="479"/>
        <v>0</v>
      </c>
      <c r="AM881" s="5">
        <f t="shared" si="480"/>
        <v>15.52941176470588</v>
      </c>
      <c r="AN881" s="1">
        <f t="shared" si="494"/>
        <v>132.327125</v>
      </c>
      <c r="AO881" s="1">
        <f t="shared" si="494"/>
        <v>0</v>
      </c>
      <c r="AP881" s="1">
        <f t="shared" si="481"/>
        <v>30</v>
      </c>
      <c r="AQ881" s="1">
        <f t="shared" si="481"/>
        <v>0</v>
      </c>
      <c r="AR881" s="1">
        <f t="shared" si="482"/>
        <v>15.52941176470588</v>
      </c>
      <c r="AS881" s="1">
        <f t="shared" si="482"/>
        <v>0</v>
      </c>
      <c r="AT881" s="5">
        <f t="shared" si="483"/>
        <v>15.52941176470588</v>
      </c>
      <c r="AU881" s="1">
        <f t="shared" si="484"/>
        <v>150</v>
      </c>
      <c r="AV881" s="1">
        <f t="shared" si="484"/>
        <v>0</v>
      </c>
      <c r="AW881" s="1">
        <f t="shared" si="485"/>
        <v>3.2352941176470589</v>
      </c>
      <c r="AX881" s="1">
        <f t="shared" si="485"/>
        <v>0</v>
      </c>
      <c r="AY881" s="5">
        <f t="shared" si="486"/>
        <v>3.2352941176470589</v>
      </c>
      <c r="AZ881" s="1">
        <f t="shared" si="487"/>
        <v>75</v>
      </c>
      <c r="BA881" s="1">
        <f t="shared" si="488"/>
        <v>55.392749999999999</v>
      </c>
      <c r="BB881" s="1">
        <f t="shared" si="489"/>
        <v>223.39129998516805</v>
      </c>
      <c r="BC881" s="23">
        <v>36197</v>
      </c>
      <c r="BD881" s="24">
        <v>14</v>
      </c>
    </row>
    <row r="882" spans="4:56" x14ac:dyDescent="0.15">
      <c r="D882" s="17"/>
      <c r="E882" s="14">
        <f t="shared" si="491"/>
        <v>1</v>
      </c>
      <c r="F882" s="23">
        <v>36197</v>
      </c>
      <c r="G882" s="24">
        <v>15</v>
      </c>
      <c r="H882" s="17">
        <v>102.974</v>
      </c>
      <c r="I882" s="17">
        <f t="shared" si="492"/>
        <v>102.974</v>
      </c>
      <c r="J882" s="17">
        <f t="shared" si="464"/>
        <v>102.974</v>
      </c>
      <c r="K882" s="1">
        <v>12.77</v>
      </c>
      <c r="L882" s="1">
        <f t="shared" si="465"/>
        <v>17.77</v>
      </c>
      <c r="M882" s="1">
        <f t="shared" si="466"/>
        <v>18</v>
      </c>
      <c r="N882" s="1">
        <f t="shared" si="467"/>
        <v>1</v>
      </c>
      <c r="O882" s="1">
        <f t="shared" si="468"/>
        <v>1</v>
      </c>
      <c r="P882" s="1">
        <f t="shared" si="469"/>
        <v>0</v>
      </c>
      <c r="Q882" s="18">
        <f t="shared" si="463"/>
        <v>8.3654088305780083E-2</v>
      </c>
      <c r="R882" s="18">
        <f t="shared" si="470"/>
        <v>0</v>
      </c>
      <c r="S882" s="1">
        <f t="shared" si="471"/>
        <v>7.5</v>
      </c>
      <c r="T882" s="1">
        <f t="shared" si="472"/>
        <v>0</v>
      </c>
      <c r="U882" s="1">
        <f t="shared" si="472"/>
        <v>0</v>
      </c>
      <c r="V882" s="4">
        <f t="shared" si="473"/>
        <v>0</v>
      </c>
      <c r="W882" s="4">
        <f t="shared" si="474"/>
        <v>0</v>
      </c>
      <c r="X882" s="4">
        <f t="shared" si="475"/>
        <v>0</v>
      </c>
      <c r="Y882" s="4">
        <f t="shared" si="475"/>
        <v>0</v>
      </c>
      <c r="Z882" s="4">
        <f t="shared" si="476"/>
        <v>0</v>
      </c>
      <c r="AA882" s="4">
        <f t="shared" si="476"/>
        <v>0</v>
      </c>
      <c r="AD882" s="5">
        <f t="shared" si="477"/>
        <v>0</v>
      </c>
      <c r="AE882" s="23">
        <v>36197</v>
      </c>
      <c r="AF882" s="24">
        <v>15</v>
      </c>
      <c r="AG882" s="1">
        <f t="shared" si="493"/>
        <v>0</v>
      </c>
      <c r="AH882" s="1">
        <f t="shared" si="493"/>
        <v>0</v>
      </c>
      <c r="AI882" s="1">
        <f t="shared" si="478"/>
        <v>0</v>
      </c>
      <c r="AJ882" s="1">
        <f t="shared" si="478"/>
        <v>0</v>
      </c>
      <c r="AK882" s="1">
        <f t="shared" si="479"/>
        <v>0</v>
      </c>
      <c r="AL882" s="1">
        <f t="shared" si="479"/>
        <v>0</v>
      </c>
      <c r="AM882" s="5">
        <f t="shared" si="480"/>
        <v>0</v>
      </c>
      <c r="AN882" s="1">
        <f t="shared" si="494"/>
        <v>0</v>
      </c>
      <c r="AO882" s="1">
        <f t="shared" si="494"/>
        <v>0</v>
      </c>
      <c r="AP882" s="1">
        <f t="shared" si="481"/>
        <v>0</v>
      </c>
      <c r="AQ882" s="1">
        <f t="shared" si="481"/>
        <v>0</v>
      </c>
      <c r="AR882" s="1">
        <f t="shared" si="482"/>
        <v>0</v>
      </c>
      <c r="AS882" s="1">
        <f t="shared" si="482"/>
        <v>0</v>
      </c>
      <c r="AT882" s="5">
        <f t="shared" si="483"/>
        <v>0</v>
      </c>
      <c r="AU882" s="1">
        <f t="shared" si="484"/>
        <v>0</v>
      </c>
      <c r="AV882" s="1">
        <f t="shared" si="484"/>
        <v>0</v>
      </c>
      <c r="AW882" s="1">
        <f t="shared" si="485"/>
        <v>0</v>
      </c>
      <c r="AX882" s="1">
        <f t="shared" si="485"/>
        <v>0</v>
      </c>
      <c r="AY882" s="5">
        <f t="shared" si="486"/>
        <v>0</v>
      </c>
      <c r="AZ882" s="1">
        <f t="shared" si="487"/>
        <v>0</v>
      </c>
      <c r="BA882" s="1">
        <f t="shared" si="488"/>
        <v>0</v>
      </c>
      <c r="BB882" s="1">
        <f t="shared" si="489"/>
        <v>0</v>
      </c>
      <c r="BC882" s="23">
        <v>36197</v>
      </c>
      <c r="BD882" s="24">
        <v>15</v>
      </c>
    </row>
    <row r="883" spans="4:56" x14ac:dyDescent="0.15">
      <c r="D883" s="17"/>
      <c r="E883" s="14">
        <f t="shared" si="491"/>
        <v>1</v>
      </c>
      <c r="F883" s="23">
        <v>36197</v>
      </c>
      <c r="G883" s="24">
        <v>16</v>
      </c>
      <c r="H883" s="17">
        <v>95.222399999999993</v>
      </c>
      <c r="I883" s="17">
        <f t="shared" si="492"/>
        <v>95.222399999999993</v>
      </c>
      <c r="J883" s="17">
        <f t="shared" si="464"/>
        <v>95.222399999999993</v>
      </c>
      <c r="K883" s="1">
        <v>12.65</v>
      </c>
      <c r="L883" s="1">
        <f t="shared" si="465"/>
        <v>17.649999999999999</v>
      </c>
      <c r="M883" s="1">
        <f t="shared" si="466"/>
        <v>18</v>
      </c>
      <c r="N883" s="1">
        <f t="shared" si="467"/>
        <v>1</v>
      </c>
      <c r="O883" s="1">
        <f t="shared" si="468"/>
        <v>1</v>
      </c>
      <c r="P883" s="1">
        <f t="shared" si="469"/>
        <v>0</v>
      </c>
      <c r="Q883" s="18">
        <f t="shared" si="463"/>
        <v>7.7356838214387255E-2</v>
      </c>
      <c r="R883" s="18">
        <f t="shared" si="470"/>
        <v>0</v>
      </c>
      <c r="S883" s="1">
        <f t="shared" si="471"/>
        <v>7.5</v>
      </c>
      <c r="T883" s="1">
        <f t="shared" si="472"/>
        <v>0</v>
      </c>
      <c r="U883" s="1">
        <f t="shared" si="472"/>
        <v>0</v>
      </c>
      <c r="V883" s="4">
        <f t="shared" si="473"/>
        <v>0</v>
      </c>
      <c r="W883" s="4">
        <f t="shared" si="474"/>
        <v>0</v>
      </c>
      <c r="X883" s="4">
        <f t="shared" si="475"/>
        <v>0</v>
      </c>
      <c r="Y883" s="4">
        <f t="shared" si="475"/>
        <v>0</v>
      </c>
      <c r="Z883" s="4">
        <f t="shared" si="476"/>
        <v>0</v>
      </c>
      <c r="AA883" s="4">
        <f t="shared" si="476"/>
        <v>0</v>
      </c>
      <c r="AD883" s="5">
        <f t="shared" si="477"/>
        <v>0</v>
      </c>
      <c r="AE883" s="23">
        <v>36197</v>
      </c>
      <c r="AF883" s="24">
        <v>16</v>
      </c>
      <c r="AG883" s="1">
        <f t="shared" si="493"/>
        <v>0</v>
      </c>
      <c r="AH883" s="1">
        <f t="shared" si="493"/>
        <v>0</v>
      </c>
      <c r="AI883" s="1">
        <f t="shared" si="478"/>
        <v>0</v>
      </c>
      <c r="AJ883" s="1">
        <f t="shared" si="478"/>
        <v>0</v>
      </c>
      <c r="AK883" s="1">
        <f t="shared" si="479"/>
        <v>0</v>
      </c>
      <c r="AL883" s="1">
        <f t="shared" si="479"/>
        <v>0</v>
      </c>
      <c r="AM883" s="5">
        <f t="shared" si="480"/>
        <v>0</v>
      </c>
      <c r="AN883" s="1">
        <f t="shared" si="494"/>
        <v>0</v>
      </c>
      <c r="AO883" s="1">
        <f t="shared" si="494"/>
        <v>0</v>
      </c>
      <c r="AP883" s="1">
        <f t="shared" si="481"/>
        <v>0</v>
      </c>
      <c r="AQ883" s="1">
        <f t="shared" si="481"/>
        <v>0</v>
      </c>
      <c r="AR883" s="1">
        <f t="shared" si="482"/>
        <v>0</v>
      </c>
      <c r="AS883" s="1">
        <f t="shared" si="482"/>
        <v>0</v>
      </c>
      <c r="AT883" s="5">
        <f t="shared" si="483"/>
        <v>0</v>
      </c>
      <c r="AU883" s="1">
        <f t="shared" si="484"/>
        <v>0</v>
      </c>
      <c r="AV883" s="1">
        <f t="shared" si="484"/>
        <v>0</v>
      </c>
      <c r="AW883" s="1">
        <f t="shared" si="485"/>
        <v>0</v>
      </c>
      <c r="AX883" s="1">
        <f t="shared" si="485"/>
        <v>0</v>
      </c>
      <c r="AY883" s="5">
        <f t="shared" si="486"/>
        <v>0</v>
      </c>
      <c r="AZ883" s="1">
        <f t="shared" si="487"/>
        <v>0</v>
      </c>
      <c r="BA883" s="1">
        <f t="shared" si="488"/>
        <v>0</v>
      </c>
      <c r="BB883" s="1">
        <f t="shared" si="489"/>
        <v>0</v>
      </c>
      <c r="BC883" s="23">
        <v>36197</v>
      </c>
      <c r="BD883" s="24">
        <v>16</v>
      </c>
    </row>
    <row r="884" spans="4:56" x14ac:dyDescent="0.15">
      <c r="D884" s="17"/>
      <c r="E884" s="14">
        <f t="shared" si="491"/>
        <v>1</v>
      </c>
      <c r="F884" s="23">
        <v>36197</v>
      </c>
      <c r="G884" s="24">
        <v>17</v>
      </c>
      <c r="H884" s="17">
        <v>61.390599999999999</v>
      </c>
      <c r="I884" s="17">
        <f t="shared" si="492"/>
        <v>61.390599999999999</v>
      </c>
      <c r="J884" s="17">
        <f t="shared" si="464"/>
        <v>61.390599999999999</v>
      </c>
      <c r="K884" s="1">
        <v>12.31</v>
      </c>
      <c r="L884" s="1">
        <f t="shared" si="465"/>
        <v>17.310000000000002</v>
      </c>
      <c r="M884" s="1">
        <f t="shared" si="466"/>
        <v>18</v>
      </c>
      <c r="N884" s="1">
        <f t="shared" si="467"/>
        <v>1</v>
      </c>
      <c r="O884" s="1">
        <f t="shared" si="468"/>
        <v>1</v>
      </c>
      <c r="P884" s="1">
        <f t="shared" si="469"/>
        <v>0</v>
      </c>
      <c r="Q884" s="18">
        <f t="shared" si="463"/>
        <v>4.9872537471058936E-2</v>
      </c>
      <c r="R884" s="18">
        <f t="shared" si="470"/>
        <v>0</v>
      </c>
      <c r="S884" s="1">
        <f t="shared" si="471"/>
        <v>7.5</v>
      </c>
      <c r="T884" s="1">
        <f t="shared" si="472"/>
        <v>0</v>
      </c>
      <c r="U884" s="1">
        <f t="shared" si="472"/>
        <v>0</v>
      </c>
      <c r="V884" s="4">
        <f t="shared" si="473"/>
        <v>0</v>
      </c>
      <c r="W884" s="4">
        <f t="shared" si="474"/>
        <v>0</v>
      </c>
      <c r="X884" s="4">
        <f t="shared" si="475"/>
        <v>0</v>
      </c>
      <c r="Y884" s="4">
        <f t="shared" si="475"/>
        <v>0</v>
      </c>
      <c r="Z884" s="4">
        <f t="shared" si="476"/>
        <v>0</v>
      </c>
      <c r="AA884" s="4">
        <f t="shared" si="476"/>
        <v>0</v>
      </c>
      <c r="AD884" s="5">
        <f t="shared" si="477"/>
        <v>0</v>
      </c>
      <c r="AE884" s="23">
        <v>36197</v>
      </c>
      <c r="AF884" s="24">
        <v>17</v>
      </c>
      <c r="AG884" s="1">
        <f t="shared" si="493"/>
        <v>0</v>
      </c>
      <c r="AH884" s="1">
        <f t="shared" si="493"/>
        <v>0</v>
      </c>
      <c r="AI884" s="1">
        <f t="shared" si="478"/>
        <v>0</v>
      </c>
      <c r="AJ884" s="1">
        <f t="shared" si="478"/>
        <v>0</v>
      </c>
      <c r="AK884" s="1">
        <f t="shared" si="479"/>
        <v>0</v>
      </c>
      <c r="AL884" s="1">
        <f t="shared" si="479"/>
        <v>0</v>
      </c>
      <c r="AM884" s="5">
        <f t="shared" si="480"/>
        <v>0</v>
      </c>
      <c r="AN884" s="1">
        <f t="shared" si="494"/>
        <v>0</v>
      </c>
      <c r="AO884" s="1">
        <f t="shared" si="494"/>
        <v>0</v>
      </c>
      <c r="AP884" s="1">
        <f t="shared" si="481"/>
        <v>0</v>
      </c>
      <c r="AQ884" s="1">
        <f t="shared" si="481"/>
        <v>0</v>
      </c>
      <c r="AR884" s="1">
        <f t="shared" si="482"/>
        <v>0</v>
      </c>
      <c r="AS884" s="1">
        <f t="shared" si="482"/>
        <v>0</v>
      </c>
      <c r="AT884" s="5">
        <f t="shared" si="483"/>
        <v>0</v>
      </c>
      <c r="AU884" s="1">
        <f t="shared" si="484"/>
        <v>0</v>
      </c>
      <c r="AV884" s="1">
        <f t="shared" si="484"/>
        <v>0</v>
      </c>
      <c r="AW884" s="1">
        <f t="shared" si="485"/>
        <v>0</v>
      </c>
      <c r="AX884" s="1">
        <f t="shared" si="485"/>
        <v>0</v>
      </c>
      <c r="AY884" s="5">
        <f t="shared" si="486"/>
        <v>0</v>
      </c>
      <c r="AZ884" s="1">
        <f t="shared" si="487"/>
        <v>0</v>
      </c>
      <c r="BA884" s="1">
        <f t="shared" si="488"/>
        <v>0</v>
      </c>
      <c r="BB884" s="1">
        <f t="shared" si="489"/>
        <v>0</v>
      </c>
      <c r="BC884" s="23">
        <v>36197</v>
      </c>
      <c r="BD884" s="24">
        <v>17</v>
      </c>
    </row>
    <row r="885" spans="4:56" x14ac:dyDescent="0.15">
      <c r="D885" s="17"/>
      <c r="E885" s="14">
        <f t="shared" si="491"/>
        <v>1</v>
      </c>
      <c r="F885" s="23">
        <v>36197</v>
      </c>
      <c r="G885" s="24">
        <v>18</v>
      </c>
      <c r="H885" s="17">
        <v>46.855599999999995</v>
      </c>
      <c r="I885" s="17">
        <f t="shared" si="492"/>
        <v>46.855599999999995</v>
      </c>
      <c r="J885" s="17">
        <f t="shared" si="464"/>
        <v>46.855599999999995</v>
      </c>
      <c r="K885" s="1">
        <v>11.83</v>
      </c>
      <c r="L885" s="1">
        <f t="shared" si="465"/>
        <v>16.829999999999998</v>
      </c>
      <c r="M885" s="1">
        <f t="shared" si="466"/>
        <v>18</v>
      </c>
      <c r="N885" s="1">
        <f t="shared" si="467"/>
        <v>1</v>
      </c>
      <c r="O885" s="1">
        <f t="shared" si="468"/>
        <v>1</v>
      </c>
      <c r="P885" s="1">
        <f t="shared" si="469"/>
        <v>0</v>
      </c>
      <c r="Q885" s="18">
        <f t="shared" si="463"/>
        <v>3.8064584264186192E-2</v>
      </c>
      <c r="R885" s="18">
        <f t="shared" si="470"/>
        <v>0</v>
      </c>
      <c r="S885" s="1">
        <f t="shared" si="471"/>
        <v>7.5</v>
      </c>
      <c r="T885" s="1">
        <f t="shared" si="472"/>
        <v>0</v>
      </c>
      <c r="U885" s="1">
        <f t="shared" si="472"/>
        <v>0</v>
      </c>
      <c r="V885" s="4">
        <f t="shared" si="473"/>
        <v>0</v>
      </c>
      <c r="W885" s="4">
        <f t="shared" si="474"/>
        <v>0</v>
      </c>
      <c r="X885" s="4">
        <f t="shared" si="475"/>
        <v>0</v>
      </c>
      <c r="Y885" s="4">
        <f t="shared" si="475"/>
        <v>0</v>
      </c>
      <c r="Z885" s="4">
        <f t="shared" si="476"/>
        <v>0</v>
      </c>
      <c r="AA885" s="4">
        <f t="shared" si="476"/>
        <v>0</v>
      </c>
      <c r="AD885" s="5">
        <f t="shared" si="477"/>
        <v>0</v>
      </c>
      <c r="AE885" s="23">
        <v>36197</v>
      </c>
      <c r="AF885" s="24">
        <v>18</v>
      </c>
      <c r="AG885" s="1">
        <f t="shared" si="493"/>
        <v>0</v>
      </c>
      <c r="AH885" s="1">
        <f t="shared" si="493"/>
        <v>0</v>
      </c>
      <c r="AI885" s="1">
        <f t="shared" si="478"/>
        <v>0</v>
      </c>
      <c r="AJ885" s="1">
        <f t="shared" si="478"/>
        <v>0</v>
      </c>
      <c r="AK885" s="1">
        <f t="shared" si="479"/>
        <v>0</v>
      </c>
      <c r="AL885" s="1">
        <f t="shared" si="479"/>
        <v>0</v>
      </c>
      <c r="AM885" s="5">
        <f t="shared" si="480"/>
        <v>0</v>
      </c>
      <c r="AN885" s="1">
        <f t="shared" si="494"/>
        <v>0</v>
      </c>
      <c r="AO885" s="1">
        <f t="shared" si="494"/>
        <v>0</v>
      </c>
      <c r="AP885" s="1">
        <f t="shared" si="481"/>
        <v>0</v>
      </c>
      <c r="AQ885" s="1">
        <f t="shared" si="481"/>
        <v>0</v>
      </c>
      <c r="AR885" s="1">
        <f t="shared" si="482"/>
        <v>0</v>
      </c>
      <c r="AS885" s="1">
        <f t="shared" si="482"/>
        <v>0</v>
      </c>
      <c r="AT885" s="5">
        <f t="shared" si="483"/>
        <v>0</v>
      </c>
      <c r="AU885" s="1">
        <f t="shared" si="484"/>
        <v>0</v>
      </c>
      <c r="AV885" s="1">
        <f t="shared" si="484"/>
        <v>0</v>
      </c>
      <c r="AW885" s="1">
        <f t="shared" si="485"/>
        <v>0</v>
      </c>
      <c r="AX885" s="1">
        <f t="shared" si="485"/>
        <v>0</v>
      </c>
      <c r="AY885" s="5">
        <f t="shared" si="486"/>
        <v>0</v>
      </c>
      <c r="AZ885" s="1">
        <f t="shared" si="487"/>
        <v>0</v>
      </c>
      <c r="BA885" s="1">
        <f t="shared" si="488"/>
        <v>0</v>
      </c>
      <c r="BB885" s="1">
        <f t="shared" si="489"/>
        <v>0</v>
      </c>
      <c r="BC885" s="23">
        <v>36197</v>
      </c>
      <c r="BD885" s="24">
        <v>18</v>
      </c>
    </row>
    <row r="886" spans="4:56" x14ac:dyDescent="0.15">
      <c r="D886" s="17"/>
      <c r="E886" s="14">
        <f t="shared" si="491"/>
        <v>1</v>
      </c>
      <c r="F886" s="23">
        <v>36197</v>
      </c>
      <c r="G886" s="24">
        <v>19</v>
      </c>
      <c r="H886" s="17">
        <v>42.5182</v>
      </c>
      <c r="I886" s="17">
        <f t="shared" si="492"/>
        <v>42.5182</v>
      </c>
      <c r="J886" s="17">
        <f t="shared" si="464"/>
        <v>42.5182</v>
      </c>
      <c r="K886" s="1">
        <v>11.28</v>
      </c>
      <c r="L886" s="1">
        <f t="shared" si="465"/>
        <v>16.28</v>
      </c>
      <c r="M886" s="1">
        <f t="shared" si="466"/>
        <v>18</v>
      </c>
      <c r="N886" s="1">
        <f t="shared" si="467"/>
        <v>1</v>
      </c>
      <c r="O886" s="1">
        <f t="shared" si="468"/>
        <v>1</v>
      </c>
      <c r="P886" s="1">
        <f t="shared" si="469"/>
        <v>0</v>
      </c>
      <c r="Q886" s="18">
        <f t="shared" si="463"/>
        <v>3.4540964295869045E-2</v>
      </c>
      <c r="R886" s="18">
        <f t="shared" si="470"/>
        <v>0</v>
      </c>
      <c r="S886" s="1">
        <f t="shared" si="471"/>
        <v>7.5</v>
      </c>
      <c r="T886" s="1">
        <f t="shared" si="472"/>
        <v>0</v>
      </c>
      <c r="U886" s="1">
        <f t="shared" si="472"/>
        <v>0</v>
      </c>
      <c r="V886" s="4">
        <f t="shared" si="473"/>
        <v>0</v>
      </c>
      <c r="W886" s="4">
        <f t="shared" si="474"/>
        <v>0</v>
      </c>
      <c r="X886" s="4">
        <f t="shared" si="475"/>
        <v>0</v>
      </c>
      <c r="Y886" s="4">
        <f t="shared" si="475"/>
        <v>0</v>
      </c>
      <c r="Z886" s="4">
        <f t="shared" si="476"/>
        <v>0</v>
      </c>
      <c r="AA886" s="4">
        <f t="shared" si="476"/>
        <v>0</v>
      </c>
      <c r="AD886" s="5">
        <f t="shared" si="477"/>
        <v>0</v>
      </c>
      <c r="AE886" s="23">
        <v>36197</v>
      </c>
      <c r="AF886" s="24">
        <v>19</v>
      </c>
      <c r="AG886" s="1">
        <f t="shared" si="493"/>
        <v>0</v>
      </c>
      <c r="AH886" s="1">
        <f t="shared" si="493"/>
        <v>0</v>
      </c>
      <c r="AI886" s="1">
        <f t="shared" si="478"/>
        <v>0</v>
      </c>
      <c r="AJ886" s="1">
        <f t="shared" si="478"/>
        <v>0</v>
      </c>
      <c r="AK886" s="1">
        <f t="shared" si="479"/>
        <v>0</v>
      </c>
      <c r="AL886" s="1">
        <f t="shared" si="479"/>
        <v>0</v>
      </c>
      <c r="AM886" s="5">
        <f t="shared" si="480"/>
        <v>0</v>
      </c>
      <c r="AN886" s="1">
        <f t="shared" si="494"/>
        <v>0</v>
      </c>
      <c r="AO886" s="1">
        <f t="shared" si="494"/>
        <v>0</v>
      </c>
      <c r="AP886" s="1">
        <f t="shared" si="481"/>
        <v>0</v>
      </c>
      <c r="AQ886" s="1">
        <f t="shared" si="481"/>
        <v>0</v>
      </c>
      <c r="AR886" s="1">
        <f t="shared" si="482"/>
        <v>0</v>
      </c>
      <c r="AS886" s="1">
        <f t="shared" si="482"/>
        <v>0</v>
      </c>
      <c r="AT886" s="5">
        <f t="shared" si="483"/>
        <v>0</v>
      </c>
      <c r="AU886" s="1">
        <f t="shared" si="484"/>
        <v>0</v>
      </c>
      <c r="AV886" s="1">
        <f t="shared" si="484"/>
        <v>0</v>
      </c>
      <c r="AW886" s="1">
        <f t="shared" si="485"/>
        <v>0</v>
      </c>
      <c r="AX886" s="1">
        <f t="shared" si="485"/>
        <v>0</v>
      </c>
      <c r="AY886" s="5">
        <f t="shared" si="486"/>
        <v>0</v>
      </c>
      <c r="AZ886" s="1">
        <f t="shared" si="487"/>
        <v>0</v>
      </c>
      <c r="BA886" s="1">
        <f t="shared" si="488"/>
        <v>0</v>
      </c>
      <c r="BB886" s="1">
        <f t="shared" si="489"/>
        <v>0</v>
      </c>
      <c r="BC886" s="23">
        <v>36197</v>
      </c>
      <c r="BD886" s="24">
        <v>19</v>
      </c>
    </row>
    <row r="887" spans="4:56" x14ac:dyDescent="0.15">
      <c r="D887" s="17"/>
      <c r="E887" s="14">
        <f t="shared" si="491"/>
        <v>1</v>
      </c>
      <c r="F887" s="23">
        <v>36197</v>
      </c>
      <c r="G887" s="24">
        <v>20</v>
      </c>
      <c r="H887" s="17">
        <v>32.659399999999998</v>
      </c>
      <c r="I887" s="17">
        <f t="shared" si="492"/>
        <v>32.659399999999998</v>
      </c>
      <c r="J887" s="17">
        <f t="shared" si="464"/>
        <v>32.659399999999998</v>
      </c>
      <c r="K887" s="1">
        <v>10.77</v>
      </c>
      <c r="L887" s="1">
        <f t="shared" si="465"/>
        <v>15.77</v>
      </c>
      <c r="M887" s="1">
        <f t="shared" si="466"/>
        <v>18</v>
      </c>
      <c r="N887" s="1">
        <f t="shared" si="467"/>
        <v>1</v>
      </c>
      <c r="O887" s="1">
        <f t="shared" si="468"/>
        <v>1</v>
      </c>
      <c r="P887" s="1">
        <f t="shared" si="469"/>
        <v>0</v>
      </c>
      <c r="Q887" s="18">
        <f t="shared" si="463"/>
        <v>2.6531865632235262E-2</v>
      </c>
      <c r="R887" s="18">
        <f t="shared" si="470"/>
        <v>0</v>
      </c>
      <c r="S887" s="1">
        <f t="shared" si="471"/>
        <v>7.5</v>
      </c>
      <c r="T887" s="1">
        <f t="shared" si="472"/>
        <v>0</v>
      </c>
      <c r="U887" s="1">
        <f t="shared" si="472"/>
        <v>0</v>
      </c>
      <c r="V887" s="4">
        <f t="shared" si="473"/>
        <v>0</v>
      </c>
      <c r="W887" s="4">
        <f t="shared" si="474"/>
        <v>0</v>
      </c>
      <c r="X887" s="4">
        <f t="shared" si="475"/>
        <v>0</v>
      </c>
      <c r="Y887" s="4">
        <f t="shared" si="475"/>
        <v>0</v>
      </c>
      <c r="Z887" s="4">
        <f t="shared" si="476"/>
        <v>0</v>
      </c>
      <c r="AA887" s="4">
        <f t="shared" si="476"/>
        <v>0</v>
      </c>
      <c r="AD887" s="5">
        <f t="shared" si="477"/>
        <v>0</v>
      </c>
      <c r="AE887" s="23">
        <v>36197</v>
      </c>
      <c r="AF887" s="24">
        <v>20</v>
      </c>
      <c r="AG887" s="1">
        <f t="shared" si="493"/>
        <v>0</v>
      </c>
      <c r="AH887" s="1">
        <f t="shared" si="493"/>
        <v>0</v>
      </c>
      <c r="AI887" s="1">
        <f t="shared" si="478"/>
        <v>0</v>
      </c>
      <c r="AJ887" s="1">
        <f t="shared" si="478"/>
        <v>0</v>
      </c>
      <c r="AK887" s="1">
        <f t="shared" si="479"/>
        <v>0</v>
      </c>
      <c r="AL887" s="1">
        <f t="shared" si="479"/>
        <v>0</v>
      </c>
      <c r="AM887" s="5">
        <f t="shared" si="480"/>
        <v>0</v>
      </c>
      <c r="AN887" s="1">
        <f t="shared" si="494"/>
        <v>0</v>
      </c>
      <c r="AO887" s="1">
        <f t="shared" si="494"/>
        <v>0</v>
      </c>
      <c r="AP887" s="1">
        <f t="shared" si="481"/>
        <v>0</v>
      </c>
      <c r="AQ887" s="1">
        <f t="shared" si="481"/>
        <v>0</v>
      </c>
      <c r="AR887" s="1">
        <f t="shared" si="482"/>
        <v>0</v>
      </c>
      <c r="AS887" s="1">
        <f t="shared" si="482"/>
        <v>0</v>
      </c>
      <c r="AT887" s="5">
        <f t="shared" si="483"/>
        <v>0</v>
      </c>
      <c r="AU887" s="1">
        <f t="shared" si="484"/>
        <v>0</v>
      </c>
      <c r="AV887" s="1">
        <f t="shared" si="484"/>
        <v>0</v>
      </c>
      <c r="AW887" s="1">
        <f t="shared" si="485"/>
        <v>0</v>
      </c>
      <c r="AX887" s="1">
        <f t="shared" si="485"/>
        <v>0</v>
      </c>
      <c r="AY887" s="5">
        <f t="shared" si="486"/>
        <v>0</v>
      </c>
      <c r="AZ887" s="1">
        <f t="shared" si="487"/>
        <v>0</v>
      </c>
      <c r="BA887" s="1">
        <f t="shared" si="488"/>
        <v>0</v>
      </c>
      <c r="BB887" s="1">
        <f t="shared" si="489"/>
        <v>0</v>
      </c>
      <c r="BC887" s="23">
        <v>36197</v>
      </c>
      <c r="BD887" s="24">
        <v>20</v>
      </c>
    </row>
    <row r="888" spans="4:56" x14ac:dyDescent="0.15">
      <c r="D888" s="17"/>
      <c r="E888" s="14">
        <f t="shared" si="491"/>
        <v>1</v>
      </c>
      <c r="F888" s="23">
        <v>36197</v>
      </c>
      <c r="G888" s="24">
        <v>21</v>
      </c>
      <c r="H888" s="17">
        <v>21.719799999999999</v>
      </c>
      <c r="I888" s="17">
        <f t="shared" si="492"/>
        <v>21.719799999999999</v>
      </c>
      <c r="J888" s="17">
        <f t="shared" si="464"/>
        <v>21.719799999999999</v>
      </c>
      <c r="K888" s="1">
        <v>10.39</v>
      </c>
      <c r="L888" s="1">
        <f t="shared" si="465"/>
        <v>15.39</v>
      </c>
      <c r="M888" s="1">
        <f t="shared" si="466"/>
        <v>18</v>
      </c>
      <c r="N888" s="1">
        <f t="shared" si="467"/>
        <v>1</v>
      </c>
      <c r="O888" s="1">
        <f t="shared" si="468"/>
        <v>1</v>
      </c>
      <c r="P888" s="1">
        <f t="shared" si="469"/>
        <v>0</v>
      </c>
      <c r="Q888" s="18">
        <f t="shared" si="463"/>
        <v>1.7644745927941831E-2</v>
      </c>
      <c r="R888" s="18">
        <f t="shared" si="470"/>
        <v>0</v>
      </c>
      <c r="S888" s="1">
        <f t="shared" si="471"/>
        <v>7.5</v>
      </c>
      <c r="T888" s="1">
        <f t="shared" si="472"/>
        <v>0</v>
      </c>
      <c r="U888" s="1">
        <f t="shared" si="472"/>
        <v>0</v>
      </c>
      <c r="V888" s="4">
        <f t="shared" si="473"/>
        <v>0</v>
      </c>
      <c r="W888" s="4">
        <f t="shared" si="474"/>
        <v>0</v>
      </c>
      <c r="X888" s="4">
        <f t="shared" si="475"/>
        <v>0</v>
      </c>
      <c r="Y888" s="4">
        <f t="shared" si="475"/>
        <v>0</v>
      </c>
      <c r="Z888" s="4">
        <f t="shared" si="476"/>
        <v>0</v>
      </c>
      <c r="AA888" s="4">
        <f t="shared" si="476"/>
        <v>0</v>
      </c>
      <c r="AD888" s="5">
        <f t="shared" si="477"/>
        <v>0</v>
      </c>
      <c r="AE888" s="23">
        <v>36197</v>
      </c>
      <c r="AF888" s="24">
        <v>21</v>
      </c>
      <c r="AG888" s="1">
        <f t="shared" si="493"/>
        <v>0</v>
      </c>
      <c r="AH888" s="1">
        <f t="shared" si="493"/>
        <v>0</v>
      </c>
      <c r="AI888" s="1">
        <f t="shared" si="478"/>
        <v>0</v>
      </c>
      <c r="AJ888" s="1">
        <f t="shared" si="478"/>
        <v>0</v>
      </c>
      <c r="AK888" s="1">
        <f t="shared" si="479"/>
        <v>0</v>
      </c>
      <c r="AL888" s="1">
        <f t="shared" si="479"/>
        <v>0</v>
      </c>
      <c r="AM888" s="5">
        <f t="shared" si="480"/>
        <v>0</v>
      </c>
      <c r="AN888" s="1">
        <f t="shared" si="494"/>
        <v>0</v>
      </c>
      <c r="AO888" s="1">
        <f t="shared" si="494"/>
        <v>0</v>
      </c>
      <c r="AP888" s="1">
        <f t="shared" si="481"/>
        <v>0</v>
      </c>
      <c r="AQ888" s="1">
        <f t="shared" si="481"/>
        <v>0</v>
      </c>
      <c r="AR888" s="1">
        <f t="shared" si="482"/>
        <v>0</v>
      </c>
      <c r="AS888" s="1">
        <f t="shared" si="482"/>
        <v>0</v>
      </c>
      <c r="AT888" s="5">
        <f t="shared" si="483"/>
        <v>0</v>
      </c>
      <c r="AU888" s="1">
        <f t="shared" si="484"/>
        <v>0</v>
      </c>
      <c r="AV888" s="1">
        <f t="shared" si="484"/>
        <v>0</v>
      </c>
      <c r="AW888" s="1">
        <f t="shared" si="485"/>
        <v>0</v>
      </c>
      <c r="AX888" s="1">
        <f t="shared" si="485"/>
        <v>0</v>
      </c>
      <c r="AY888" s="5">
        <f t="shared" si="486"/>
        <v>0</v>
      </c>
      <c r="AZ888" s="1">
        <f t="shared" si="487"/>
        <v>0</v>
      </c>
      <c r="BA888" s="1">
        <f t="shared" si="488"/>
        <v>0</v>
      </c>
      <c r="BB888" s="1">
        <f t="shared" si="489"/>
        <v>0</v>
      </c>
      <c r="BC888" s="23">
        <v>36197</v>
      </c>
      <c r="BD888" s="24">
        <v>21</v>
      </c>
    </row>
    <row r="889" spans="4:56" x14ac:dyDescent="0.15">
      <c r="D889" s="17"/>
      <c r="E889" s="14">
        <f t="shared" si="491"/>
        <v>1</v>
      </c>
      <c r="F889" s="23">
        <v>36197</v>
      </c>
      <c r="G889" s="24">
        <v>22</v>
      </c>
      <c r="H889" s="17">
        <v>16.218</v>
      </c>
      <c r="I889" s="17">
        <f t="shared" si="492"/>
        <v>16.218</v>
      </c>
      <c r="J889" s="17">
        <f t="shared" si="464"/>
        <v>16.218</v>
      </c>
      <c r="K889" s="1">
        <v>10.14</v>
      </c>
      <c r="L889" s="1">
        <f t="shared" si="465"/>
        <v>15.14</v>
      </c>
      <c r="M889" s="1">
        <f t="shared" si="466"/>
        <v>18</v>
      </c>
      <c r="N889" s="1">
        <f t="shared" si="467"/>
        <v>1</v>
      </c>
      <c r="O889" s="1">
        <f t="shared" si="468"/>
        <v>1</v>
      </c>
      <c r="P889" s="1">
        <f t="shared" si="469"/>
        <v>0</v>
      </c>
      <c r="Q889" s="18">
        <f t="shared" si="463"/>
        <v>1.3175189893984321E-2</v>
      </c>
      <c r="R889" s="18">
        <f t="shared" si="470"/>
        <v>0</v>
      </c>
      <c r="S889" s="1">
        <f t="shared" si="471"/>
        <v>7.5</v>
      </c>
      <c r="T889" s="1">
        <f t="shared" si="472"/>
        <v>0</v>
      </c>
      <c r="U889" s="1">
        <f t="shared" si="472"/>
        <v>0</v>
      </c>
      <c r="V889" s="4">
        <f t="shared" si="473"/>
        <v>0</v>
      </c>
      <c r="W889" s="4">
        <f t="shared" si="474"/>
        <v>0</v>
      </c>
      <c r="X889" s="4">
        <f t="shared" si="475"/>
        <v>0</v>
      </c>
      <c r="Y889" s="4">
        <f t="shared" si="475"/>
        <v>0</v>
      </c>
      <c r="Z889" s="4">
        <f t="shared" si="476"/>
        <v>0</v>
      </c>
      <c r="AA889" s="4">
        <f t="shared" si="476"/>
        <v>0</v>
      </c>
      <c r="AD889" s="5">
        <f t="shared" si="477"/>
        <v>0</v>
      </c>
      <c r="AE889" s="23">
        <v>36197</v>
      </c>
      <c r="AF889" s="24">
        <v>22</v>
      </c>
      <c r="AG889" s="1">
        <f t="shared" si="493"/>
        <v>0</v>
      </c>
      <c r="AH889" s="1">
        <f t="shared" si="493"/>
        <v>0</v>
      </c>
      <c r="AI889" s="1">
        <f t="shared" si="478"/>
        <v>0</v>
      </c>
      <c r="AJ889" s="1">
        <f t="shared" si="478"/>
        <v>0</v>
      </c>
      <c r="AK889" s="1">
        <f t="shared" si="479"/>
        <v>0</v>
      </c>
      <c r="AL889" s="1">
        <f t="shared" si="479"/>
        <v>0</v>
      </c>
      <c r="AM889" s="5">
        <f t="shared" si="480"/>
        <v>0</v>
      </c>
      <c r="AN889" s="1">
        <f t="shared" si="494"/>
        <v>0</v>
      </c>
      <c r="AO889" s="1">
        <f t="shared" si="494"/>
        <v>0</v>
      </c>
      <c r="AP889" s="1">
        <f t="shared" si="481"/>
        <v>0</v>
      </c>
      <c r="AQ889" s="1">
        <f t="shared" si="481"/>
        <v>0</v>
      </c>
      <c r="AR889" s="1">
        <f t="shared" si="482"/>
        <v>0</v>
      </c>
      <c r="AS889" s="1">
        <f t="shared" si="482"/>
        <v>0</v>
      </c>
      <c r="AT889" s="5">
        <f t="shared" si="483"/>
        <v>0</v>
      </c>
      <c r="AU889" s="1">
        <f t="shared" si="484"/>
        <v>0</v>
      </c>
      <c r="AV889" s="1">
        <f t="shared" si="484"/>
        <v>0</v>
      </c>
      <c r="AW889" s="1">
        <f t="shared" si="485"/>
        <v>0</v>
      </c>
      <c r="AX889" s="1">
        <f t="shared" si="485"/>
        <v>0</v>
      </c>
      <c r="AY889" s="5">
        <f t="shared" si="486"/>
        <v>0</v>
      </c>
      <c r="AZ889" s="1">
        <f t="shared" si="487"/>
        <v>0</v>
      </c>
      <c r="BA889" s="1">
        <f t="shared" si="488"/>
        <v>0</v>
      </c>
      <c r="BB889" s="1">
        <f t="shared" si="489"/>
        <v>0</v>
      </c>
      <c r="BC889" s="23">
        <v>36197</v>
      </c>
      <c r="BD889" s="24">
        <v>22</v>
      </c>
    </row>
    <row r="890" spans="4:56" x14ac:dyDescent="0.15">
      <c r="D890" s="17"/>
      <c r="E890" s="14">
        <f t="shared" si="491"/>
        <v>1</v>
      </c>
      <c r="F890" s="23">
        <v>36197</v>
      </c>
      <c r="G890" s="24">
        <v>23</v>
      </c>
      <c r="H890" s="17">
        <v>12.4849</v>
      </c>
      <c r="I890" s="17">
        <f t="shared" si="492"/>
        <v>12.4849</v>
      </c>
      <c r="J890" s="17">
        <f t="shared" si="464"/>
        <v>12.4849</v>
      </c>
      <c r="K890" s="1">
        <v>9.9659999999999993</v>
      </c>
      <c r="L890" s="1">
        <f t="shared" si="465"/>
        <v>14.965999999999999</v>
      </c>
      <c r="M890" s="1">
        <f t="shared" si="466"/>
        <v>18</v>
      </c>
      <c r="N890" s="1">
        <f t="shared" si="467"/>
        <v>1</v>
      </c>
      <c r="O890" s="1">
        <f t="shared" si="468"/>
        <v>1</v>
      </c>
      <c r="P890" s="1">
        <f t="shared" si="469"/>
        <v>0</v>
      </c>
      <c r="Q890" s="18">
        <f t="shared" si="463"/>
        <v>1.0142491571550429E-2</v>
      </c>
      <c r="R890" s="18">
        <f t="shared" si="470"/>
        <v>0</v>
      </c>
      <c r="S890" s="1">
        <f t="shared" si="471"/>
        <v>7.5</v>
      </c>
      <c r="T890" s="1">
        <f t="shared" si="472"/>
        <v>0</v>
      </c>
      <c r="U890" s="1">
        <f t="shared" si="472"/>
        <v>0</v>
      </c>
      <c r="V890" s="4">
        <f t="shared" si="473"/>
        <v>0</v>
      </c>
      <c r="W890" s="4">
        <f t="shared" si="474"/>
        <v>0</v>
      </c>
      <c r="X890" s="4">
        <f t="shared" si="475"/>
        <v>0</v>
      </c>
      <c r="Y890" s="4">
        <f t="shared" si="475"/>
        <v>0</v>
      </c>
      <c r="Z890" s="4">
        <f t="shared" si="476"/>
        <v>0</v>
      </c>
      <c r="AA890" s="4">
        <f t="shared" si="476"/>
        <v>0</v>
      </c>
      <c r="AD890" s="5">
        <f t="shared" si="477"/>
        <v>0</v>
      </c>
      <c r="AE890" s="23">
        <v>36197</v>
      </c>
      <c r="AF890" s="24">
        <v>23</v>
      </c>
      <c r="AG890" s="1">
        <f t="shared" si="493"/>
        <v>0</v>
      </c>
      <c r="AH890" s="1">
        <f t="shared" si="493"/>
        <v>0</v>
      </c>
      <c r="AI890" s="1">
        <f t="shared" si="478"/>
        <v>0</v>
      </c>
      <c r="AJ890" s="1">
        <f t="shared" si="478"/>
        <v>0</v>
      </c>
      <c r="AK890" s="1">
        <f t="shared" si="479"/>
        <v>0</v>
      </c>
      <c r="AL890" s="1">
        <f t="shared" si="479"/>
        <v>0</v>
      </c>
      <c r="AM890" s="5">
        <f t="shared" si="480"/>
        <v>0</v>
      </c>
      <c r="AN890" s="1">
        <f t="shared" si="494"/>
        <v>0</v>
      </c>
      <c r="AO890" s="1">
        <f t="shared" si="494"/>
        <v>0</v>
      </c>
      <c r="AP890" s="1">
        <f t="shared" si="481"/>
        <v>0</v>
      </c>
      <c r="AQ890" s="1">
        <f t="shared" si="481"/>
        <v>0</v>
      </c>
      <c r="AR890" s="1">
        <f t="shared" si="482"/>
        <v>0</v>
      </c>
      <c r="AS890" s="1">
        <f t="shared" si="482"/>
        <v>0</v>
      </c>
      <c r="AT890" s="5">
        <f t="shared" si="483"/>
        <v>0</v>
      </c>
      <c r="AU890" s="1">
        <f t="shared" si="484"/>
        <v>0</v>
      </c>
      <c r="AV890" s="1">
        <f t="shared" si="484"/>
        <v>0</v>
      </c>
      <c r="AW890" s="1">
        <f t="shared" si="485"/>
        <v>0</v>
      </c>
      <c r="AX890" s="1">
        <f t="shared" si="485"/>
        <v>0</v>
      </c>
      <c r="AY890" s="5">
        <f t="shared" si="486"/>
        <v>0</v>
      </c>
      <c r="AZ890" s="1">
        <f t="shared" si="487"/>
        <v>0</v>
      </c>
      <c r="BA890" s="1">
        <f t="shared" si="488"/>
        <v>0</v>
      </c>
      <c r="BB890" s="1">
        <f t="shared" si="489"/>
        <v>0</v>
      </c>
      <c r="BC890" s="23">
        <v>36197</v>
      </c>
      <c r="BD890" s="24">
        <v>23</v>
      </c>
    </row>
    <row r="891" spans="4:56" x14ac:dyDescent="0.15">
      <c r="D891" s="17"/>
      <c r="E891" s="14">
        <f>$D$40</f>
        <v>1</v>
      </c>
      <c r="F891" s="23">
        <v>36198</v>
      </c>
      <c r="G891" s="24">
        <v>0</v>
      </c>
      <c r="H891" s="17">
        <v>12.4849</v>
      </c>
      <c r="I891" s="17">
        <f t="shared" si="492"/>
        <v>12.4849</v>
      </c>
      <c r="J891" s="17">
        <f t="shared" si="464"/>
        <v>12.4849</v>
      </c>
      <c r="K891" s="1">
        <v>9.7910000000000004</v>
      </c>
      <c r="L891" s="1">
        <f t="shared" si="465"/>
        <v>14.791</v>
      </c>
      <c r="M891" s="1">
        <f t="shared" si="466"/>
        <v>18</v>
      </c>
      <c r="N891" s="1">
        <f t="shared" si="467"/>
        <v>1</v>
      </c>
      <c r="O891" s="1">
        <f t="shared" si="468"/>
        <v>1</v>
      </c>
      <c r="P891" s="1">
        <f t="shared" si="469"/>
        <v>0</v>
      </c>
      <c r="Q891" s="18">
        <f t="shared" si="463"/>
        <v>1.0142491571550429E-2</v>
      </c>
      <c r="R891" s="18">
        <f t="shared" si="470"/>
        <v>0</v>
      </c>
      <c r="S891" s="1">
        <f t="shared" si="471"/>
        <v>7.5</v>
      </c>
      <c r="T891" s="1">
        <f t="shared" si="472"/>
        <v>0</v>
      </c>
      <c r="U891" s="1">
        <f t="shared" si="472"/>
        <v>0</v>
      </c>
      <c r="V891" s="4">
        <f t="shared" si="473"/>
        <v>0</v>
      </c>
      <c r="W891" s="4">
        <f t="shared" si="474"/>
        <v>0</v>
      </c>
      <c r="X891" s="4">
        <f t="shared" si="475"/>
        <v>0</v>
      </c>
      <c r="Y891" s="4">
        <f t="shared" si="475"/>
        <v>0</v>
      </c>
      <c r="Z891" s="4">
        <f t="shared" si="476"/>
        <v>0</v>
      </c>
      <c r="AA891" s="4">
        <f t="shared" si="476"/>
        <v>0</v>
      </c>
      <c r="AD891" s="5">
        <f t="shared" si="477"/>
        <v>0</v>
      </c>
      <c r="AE891" s="23">
        <v>36198</v>
      </c>
      <c r="AF891" s="24">
        <v>0</v>
      </c>
      <c r="AG891" s="1">
        <f t="shared" si="493"/>
        <v>0</v>
      </c>
      <c r="AH891" s="1">
        <f t="shared" si="493"/>
        <v>0</v>
      </c>
      <c r="AI891" s="1">
        <f t="shared" si="478"/>
        <v>0</v>
      </c>
      <c r="AJ891" s="1">
        <f t="shared" si="478"/>
        <v>0</v>
      </c>
      <c r="AK891" s="1">
        <f t="shared" si="479"/>
        <v>0</v>
      </c>
      <c r="AL891" s="1">
        <f t="shared" si="479"/>
        <v>0</v>
      </c>
      <c r="AM891" s="5">
        <f t="shared" si="480"/>
        <v>0</v>
      </c>
      <c r="AN891" s="1">
        <f t="shared" si="494"/>
        <v>0</v>
      </c>
      <c r="AO891" s="1">
        <f t="shared" si="494"/>
        <v>0</v>
      </c>
      <c r="AP891" s="1">
        <f t="shared" si="481"/>
        <v>0</v>
      </c>
      <c r="AQ891" s="1">
        <f t="shared" si="481"/>
        <v>0</v>
      </c>
      <c r="AR891" s="1">
        <f t="shared" si="482"/>
        <v>0</v>
      </c>
      <c r="AS891" s="1">
        <f t="shared" si="482"/>
        <v>0</v>
      </c>
      <c r="AT891" s="5">
        <f t="shared" si="483"/>
        <v>0</v>
      </c>
      <c r="AU891" s="1">
        <f t="shared" si="484"/>
        <v>0</v>
      </c>
      <c r="AV891" s="1">
        <f t="shared" si="484"/>
        <v>0</v>
      </c>
      <c r="AW891" s="1">
        <f t="shared" si="485"/>
        <v>0</v>
      </c>
      <c r="AX891" s="1">
        <f t="shared" si="485"/>
        <v>0</v>
      </c>
      <c r="AY891" s="5">
        <f t="shared" si="486"/>
        <v>0</v>
      </c>
      <c r="AZ891" s="1">
        <f t="shared" si="487"/>
        <v>0</v>
      </c>
      <c r="BA891" s="1">
        <f t="shared" si="488"/>
        <v>0</v>
      </c>
      <c r="BB891" s="1">
        <f t="shared" si="489"/>
        <v>0</v>
      </c>
      <c r="BC891" s="23">
        <v>36198</v>
      </c>
      <c r="BD891" s="24">
        <v>0</v>
      </c>
    </row>
    <row r="892" spans="4:56" x14ac:dyDescent="0.15">
      <c r="D892" s="17"/>
      <c r="E892" s="14">
        <f t="shared" ref="E892:E914" si="495">$D$40</f>
        <v>1</v>
      </c>
      <c r="F892" s="23">
        <v>36198</v>
      </c>
      <c r="G892" s="24">
        <v>1</v>
      </c>
      <c r="H892" s="17">
        <v>16.6769</v>
      </c>
      <c r="I892" s="17">
        <f t="shared" si="492"/>
        <v>16.6769</v>
      </c>
      <c r="J892" s="17">
        <f t="shared" si="464"/>
        <v>16.6769</v>
      </c>
      <c r="K892" s="1">
        <v>9.5790000000000006</v>
      </c>
      <c r="L892" s="1">
        <f t="shared" si="465"/>
        <v>14.579000000000001</v>
      </c>
      <c r="M892" s="1">
        <f t="shared" si="466"/>
        <v>18</v>
      </c>
      <c r="N892" s="1">
        <f t="shared" si="467"/>
        <v>1</v>
      </c>
      <c r="O892" s="1">
        <f t="shared" si="468"/>
        <v>1</v>
      </c>
      <c r="P892" s="1">
        <f t="shared" si="469"/>
        <v>0</v>
      </c>
      <c r="Q892" s="18">
        <f t="shared" si="463"/>
        <v>1.3547991388764774E-2</v>
      </c>
      <c r="R892" s="18">
        <f t="shared" si="470"/>
        <v>0</v>
      </c>
      <c r="S892" s="1">
        <f t="shared" si="471"/>
        <v>7.5</v>
      </c>
      <c r="T892" s="1">
        <f t="shared" si="472"/>
        <v>0</v>
      </c>
      <c r="U892" s="1">
        <f t="shared" si="472"/>
        <v>0</v>
      </c>
      <c r="V892" s="4">
        <f t="shared" si="473"/>
        <v>0</v>
      </c>
      <c r="W892" s="4">
        <f t="shared" si="474"/>
        <v>0</v>
      </c>
      <c r="X892" s="4">
        <f t="shared" si="475"/>
        <v>0</v>
      </c>
      <c r="Y892" s="4">
        <f t="shared" si="475"/>
        <v>0</v>
      </c>
      <c r="Z892" s="4">
        <f t="shared" si="476"/>
        <v>0</v>
      </c>
      <c r="AA892" s="4">
        <f t="shared" si="476"/>
        <v>0</v>
      </c>
      <c r="AD892" s="5">
        <f t="shared" si="477"/>
        <v>0</v>
      </c>
      <c r="AE892" s="23">
        <v>36198</v>
      </c>
      <c r="AF892" s="24">
        <v>1</v>
      </c>
      <c r="AG892" s="1">
        <f t="shared" si="493"/>
        <v>0</v>
      </c>
      <c r="AH892" s="1">
        <f t="shared" si="493"/>
        <v>0</v>
      </c>
      <c r="AI892" s="1">
        <f t="shared" si="478"/>
        <v>0</v>
      </c>
      <c r="AJ892" s="1">
        <f t="shared" si="478"/>
        <v>0</v>
      </c>
      <c r="AK892" s="1">
        <f t="shared" si="479"/>
        <v>0</v>
      </c>
      <c r="AL892" s="1">
        <f t="shared" si="479"/>
        <v>0</v>
      </c>
      <c r="AM892" s="5">
        <f t="shared" si="480"/>
        <v>0</v>
      </c>
      <c r="AN892" s="1">
        <f t="shared" si="494"/>
        <v>0</v>
      </c>
      <c r="AO892" s="1">
        <f t="shared" si="494"/>
        <v>0</v>
      </c>
      <c r="AP892" s="1">
        <f t="shared" si="481"/>
        <v>0</v>
      </c>
      <c r="AQ892" s="1">
        <f t="shared" si="481"/>
        <v>0</v>
      </c>
      <c r="AR892" s="1">
        <f t="shared" si="482"/>
        <v>0</v>
      </c>
      <c r="AS892" s="1">
        <f t="shared" si="482"/>
        <v>0</v>
      </c>
      <c r="AT892" s="5">
        <f t="shared" si="483"/>
        <v>0</v>
      </c>
      <c r="AU892" s="1">
        <f t="shared" si="484"/>
        <v>0</v>
      </c>
      <c r="AV892" s="1">
        <f t="shared" si="484"/>
        <v>0</v>
      </c>
      <c r="AW892" s="1">
        <f t="shared" si="485"/>
        <v>0</v>
      </c>
      <c r="AX892" s="1">
        <f t="shared" si="485"/>
        <v>0</v>
      </c>
      <c r="AY892" s="5">
        <f t="shared" si="486"/>
        <v>0</v>
      </c>
      <c r="AZ892" s="1">
        <f t="shared" si="487"/>
        <v>0</v>
      </c>
      <c r="BA892" s="1">
        <f t="shared" si="488"/>
        <v>0</v>
      </c>
      <c r="BB892" s="1">
        <f t="shared" si="489"/>
        <v>0</v>
      </c>
      <c r="BC892" s="23">
        <v>36198</v>
      </c>
      <c r="BD892" s="24">
        <v>1</v>
      </c>
    </row>
    <row r="893" spans="4:56" x14ac:dyDescent="0.15">
      <c r="D893" s="17"/>
      <c r="E893" s="14">
        <f t="shared" si="495"/>
        <v>1</v>
      </c>
      <c r="F893" s="23">
        <v>36198</v>
      </c>
      <c r="G893" s="24">
        <v>2</v>
      </c>
      <c r="H893" s="17">
        <v>6.1376200000000001</v>
      </c>
      <c r="I893" s="17">
        <f t="shared" si="492"/>
        <v>6.1376200000000001</v>
      </c>
      <c r="J893" s="17">
        <f t="shared" si="464"/>
        <v>6.1376200000000001</v>
      </c>
      <c r="K893" s="1">
        <v>9.2609999999999992</v>
      </c>
      <c r="L893" s="1">
        <f t="shared" si="465"/>
        <v>14.260999999999999</v>
      </c>
      <c r="M893" s="1">
        <f t="shared" si="466"/>
        <v>18</v>
      </c>
      <c r="N893" s="1">
        <f t="shared" si="467"/>
        <v>1</v>
      </c>
      <c r="O893" s="1">
        <f t="shared" si="468"/>
        <v>1</v>
      </c>
      <c r="P893" s="1">
        <f t="shared" si="469"/>
        <v>0</v>
      </c>
      <c r="Q893" s="18">
        <f t="shared" si="463"/>
        <v>4.9860839189244076E-3</v>
      </c>
      <c r="R893" s="18">
        <f t="shared" si="470"/>
        <v>0</v>
      </c>
      <c r="S893" s="1">
        <f t="shared" si="471"/>
        <v>7.5</v>
      </c>
      <c r="T893" s="1">
        <f t="shared" si="472"/>
        <v>0</v>
      </c>
      <c r="U893" s="1">
        <f t="shared" si="472"/>
        <v>0</v>
      </c>
      <c r="V893" s="4">
        <f t="shared" si="473"/>
        <v>0</v>
      </c>
      <c r="W893" s="4">
        <f t="shared" si="474"/>
        <v>0</v>
      </c>
      <c r="X893" s="4">
        <f t="shared" si="475"/>
        <v>0</v>
      </c>
      <c r="Y893" s="4">
        <f t="shared" si="475"/>
        <v>0</v>
      </c>
      <c r="Z893" s="4">
        <f t="shared" si="476"/>
        <v>0</v>
      </c>
      <c r="AA893" s="4">
        <f t="shared" si="476"/>
        <v>0</v>
      </c>
      <c r="AD893" s="5">
        <f t="shared" si="477"/>
        <v>0</v>
      </c>
      <c r="AE893" s="23">
        <v>36198</v>
      </c>
      <c r="AF893" s="24">
        <v>2</v>
      </c>
      <c r="AG893" s="1">
        <f t="shared" si="493"/>
        <v>0</v>
      </c>
      <c r="AH893" s="1">
        <f t="shared" si="493"/>
        <v>0</v>
      </c>
      <c r="AI893" s="1">
        <f t="shared" si="478"/>
        <v>0</v>
      </c>
      <c r="AJ893" s="1">
        <f t="shared" si="478"/>
        <v>0</v>
      </c>
      <c r="AK893" s="1">
        <f t="shared" si="479"/>
        <v>0</v>
      </c>
      <c r="AL893" s="1">
        <f t="shared" si="479"/>
        <v>0</v>
      </c>
      <c r="AM893" s="5">
        <f t="shared" si="480"/>
        <v>0</v>
      </c>
      <c r="AN893" s="1">
        <f t="shared" si="494"/>
        <v>0</v>
      </c>
      <c r="AO893" s="1">
        <f t="shared" si="494"/>
        <v>0</v>
      </c>
      <c r="AP893" s="1">
        <f t="shared" si="481"/>
        <v>0</v>
      </c>
      <c r="AQ893" s="1">
        <f t="shared" si="481"/>
        <v>0</v>
      </c>
      <c r="AR893" s="1">
        <f t="shared" si="482"/>
        <v>0</v>
      </c>
      <c r="AS893" s="1">
        <f t="shared" si="482"/>
        <v>0</v>
      </c>
      <c r="AT893" s="5">
        <f t="shared" si="483"/>
        <v>0</v>
      </c>
      <c r="AU893" s="1">
        <f t="shared" si="484"/>
        <v>0</v>
      </c>
      <c r="AV893" s="1">
        <f t="shared" si="484"/>
        <v>0</v>
      </c>
      <c r="AW893" s="1">
        <f t="shared" si="485"/>
        <v>0</v>
      </c>
      <c r="AX893" s="1">
        <f t="shared" si="485"/>
        <v>0</v>
      </c>
      <c r="AY893" s="5">
        <f t="shared" si="486"/>
        <v>0</v>
      </c>
      <c r="AZ893" s="1">
        <f t="shared" si="487"/>
        <v>0</v>
      </c>
      <c r="BA893" s="1">
        <f t="shared" si="488"/>
        <v>0</v>
      </c>
      <c r="BB893" s="1">
        <f t="shared" si="489"/>
        <v>0</v>
      </c>
      <c r="BC893" s="23">
        <v>36198</v>
      </c>
      <c r="BD893" s="24">
        <v>2</v>
      </c>
    </row>
    <row r="894" spans="4:56" x14ac:dyDescent="0.15">
      <c r="D894" s="17"/>
      <c r="E894" s="14">
        <f t="shared" si="495"/>
        <v>1</v>
      </c>
      <c r="F894" s="23">
        <v>36198</v>
      </c>
      <c r="G894" s="24">
        <v>3</v>
      </c>
      <c r="H894" s="17">
        <v>0</v>
      </c>
      <c r="I894" s="17">
        <f t="shared" si="492"/>
        <v>0</v>
      </c>
      <c r="J894" s="17">
        <f t="shared" si="464"/>
        <v>0</v>
      </c>
      <c r="K894" s="1">
        <v>8.81</v>
      </c>
      <c r="L894" s="1">
        <f t="shared" si="465"/>
        <v>13.81</v>
      </c>
      <c r="M894" s="1">
        <f t="shared" si="466"/>
        <v>18</v>
      </c>
      <c r="N894" s="1">
        <f t="shared" si="467"/>
        <v>0</v>
      </c>
      <c r="O894" s="1">
        <f t="shared" si="468"/>
        <v>0</v>
      </c>
      <c r="P894" s="1">
        <f t="shared" si="469"/>
        <v>0</v>
      </c>
      <c r="Q894" s="18">
        <f t="shared" si="463"/>
        <v>0</v>
      </c>
      <c r="R894" s="18">
        <f t="shared" si="470"/>
        <v>0</v>
      </c>
      <c r="S894" s="1">
        <f t="shared" si="471"/>
        <v>7.5</v>
      </c>
      <c r="T894" s="1">
        <f t="shared" si="472"/>
        <v>0</v>
      </c>
      <c r="U894" s="1">
        <f t="shared" si="472"/>
        <v>0</v>
      </c>
      <c r="V894" s="4">
        <f t="shared" si="473"/>
        <v>0</v>
      </c>
      <c r="W894" s="4">
        <f t="shared" si="474"/>
        <v>0</v>
      </c>
      <c r="X894" s="4">
        <f t="shared" si="475"/>
        <v>0</v>
      </c>
      <c r="Y894" s="4">
        <f t="shared" si="475"/>
        <v>0</v>
      </c>
      <c r="Z894" s="4">
        <f t="shared" si="476"/>
        <v>0</v>
      </c>
      <c r="AA894" s="4">
        <f t="shared" si="476"/>
        <v>0</v>
      </c>
      <c r="AD894" s="5">
        <f t="shared" si="477"/>
        <v>0</v>
      </c>
      <c r="AE894" s="23">
        <v>36198</v>
      </c>
      <c r="AF894" s="24">
        <v>3</v>
      </c>
      <c r="AG894" s="1">
        <f t="shared" si="493"/>
        <v>0</v>
      </c>
      <c r="AH894" s="1">
        <f t="shared" si="493"/>
        <v>0</v>
      </c>
      <c r="AI894" s="1">
        <f t="shared" si="478"/>
        <v>0</v>
      </c>
      <c r="AJ894" s="1">
        <f t="shared" si="478"/>
        <v>0</v>
      </c>
      <c r="AK894" s="1">
        <f t="shared" si="479"/>
        <v>0</v>
      </c>
      <c r="AL894" s="1">
        <f t="shared" si="479"/>
        <v>0</v>
      </c>
      <c r="AM894" s="5">
        <f t="shared" si="480"/>
        <v>0</v>
      </c>
      <c r="AN894" s="1">
        <f t="shared" si="494"/>
        <v>0</v>
      </c>
      <c r="AO894" s="1">
        <f t="shared" si="494"/>
        <v>0</v>
      </c>
      <c r="AP894" s="1">
        <f t="shared" si="481"/>
        <v>0</v>
      </c>
      <c r="AQ894" s="1">
        <f t="shared" si="481"/>
        <v>0</v>
      </c>
      <c r="AR894" s="1">
        <f t="shared" si="482"/>
        <v>0</v>
      </c>
      <c r="AS894" s="1">
        <f t="shared" si="482"/>
        <v>0</v>
      </c>
      <c r="AT894" s="5">
        <f t="shared" si="483"/>
        <v>0</v>
      </c>
      <c r="AU894" s="1">
        <f t="shared" si="484"/>
        <v>0</v>
      </c>
      <c r="AV894" s="1">
        <f t="shared" si="484"/>
        <v>0</v>
      </c>
      <c r="AW894" s="1">
        <f t="shared" si="485"/>
        <v>0</v>
      </c>
      <c r="AX894" s="1">
        <f t="shared" si="485"/>
        <v>0</v>
      </c>
      <c r="AY894" s="5">
        <f t="shared" si="486"/>
        <v>0</v>
      </c>
      <c r="AZ894" s="1">
        <f t="shared" si="487"/>
        <v>0</v>
      </c>
      <c r="BA894" s="1">
        <f t="shared" si="488"/>
        <v>0</v>
      </c>
      <c r="BB894" s="1">
        <f t="shared" si="489"/>
        <v>0</v>
      </c>
      <c r="BC894" s="23">
        <v>36198</v>
      </c>
      <c r="BD894" s="24">
        <v>3</v>
      </c>
    </row>
    <row r="895" spans="4:56" x14ac:dyDescent="0.15">
      <c r="D895" s="17"/>
      <c r="E895" s="14">
        <f t="shared" si="495"/>
        <v>1</v>
      </c>
      <c r="F895" s="23">
        <v>36198</v>
      </c>
      <c r="G895" s="24">
        <v>4</v>
      </c>
      <c r="H895" s="17">
        <v>3.5466599999999997</v>
      </c>
      <c r="I895" s="17">
        <f t="shared" si="492"/>
        <v>3.5466599999999997</v>
      </c>
      <c r="J895" s="17">
        <f t="shared" si="464"/>
        <v>3.5466599999999997</v>
      </c>
      <c r="K895" s="1">
        <v>8.3160000000000007</v>
      </c>
      <c r="L895" s="1">
        <f t="shared" si="465"/>
        <v>13.316000000000001</v>
      </c>
      <c r="M895" s="1">
        <f t="shared" si="466"/>
        <v>18</v>
      </c>
      <c r="N895" s="1">
        <f t="shared" si="467"/>
        <v>1</v>
      </c>
      <c r="O895" s="1">
        <f t="shared" si="468"/>
        <v>1</v>
      </c>
      <c r="P895" s="1">
        <f t="shared" si="469"/>
        <v>0</v>
      </c>
      <c r="Q895" s="18">
        <f t="shared" si="463"/>
        <v>2.881238068158739E-3</v>
      </c>
      <c r="R895" s="18">
        <f t="shared" si="470"/>
        <v>0</v>
      </c>
      <c r="S895" s="1">
        <f t="shared" si="471"/>
        <v>7.5</v>
      </c>
      <c r="T895" s="1">
        <f t="shared" si="472"/>
        <v>0</v>
      </c>
      <c r="U895" s="1">
        <f t="shared" si="472"/>
        <v>0</v>
      </c>
      <c r="V895" s="4">
        <f t="shared" si="473"/>
        <v>0</v>
      </c>
      <c r="W895" s="4">
        <f t="shared" si="474"/>
        <v>0</v>
      </c>
      <c r="X895" s="4">
        <f t="shared" si="475"/>
        <v>0</v>
      </c>
      <c r="Y895" s="4">
        <f t="shared" si="475"/>
        <v>0</v>
      </c>
      <c r="Z895" s="4">
        <f t="shared" si="476"/>
        <v>0</v>
      </c>
      <c r="AA895" s="4">
        <f t="shared" si="476"/>
        <v>0</v>
      </c>
      <c r="AD895" s="5">
        <f t="shared" si="477"/>
        <v>0</v>
      </c>
      <c r="AE895" s="23">
        <v>36198</v>
      </c>
      <c r="AF895" s="24">
        <v>4</v>
      </c>
      <c r="AG895" s="1">
        <f t="shared" si="493"/>
        <v>0</v>
      </c>
      <c r="AH895" s="1">
        <f t="shared" si="493"/>
        <v>0</v>
      </c>
      <c r="AI895" s="1">
        <f t="shared" si="478"/>
        <v>0</v>
      </c>
      <c r="AJ895" s="1">
        <f t="shared" si="478"/>
        <v>0</v>
      </c>
      <c r="AK895" s="1">
        <f t="shared" si="479"/>
        <v>0</v>
      </c>
      <c r="AL895" s="1">
        <f t="shared" si="479"/>
        <v>0</v>
      </c>
      <c r="AM895" s="5">
        <f t="shared" si="480"/>
        <v>0</v>
      </c>
      <c r="AN895" s="1">
        <f t="shared" si="494"/>
        <v>0</v>
      </c>
      <c r="AO895" s="1">
        <f t="shared" si="494"/>
        <v>0</v>
      </c>
      <c r="AP895" s="1">
        <f t="shared" si="481"/>
        <v>0</v>
      </c>
      <c r="AQ895" s="1">
        <f t="shared" si="481"/>
        <v>0</v>
      </c>
      <c r="AR895" s="1">
        <f t="shared" si="482"/>
        <v>0</v>
      </c>
      <c r="AS895" s="1">
        <f t="shared" si="482"/>
        <v>0</v>
      </c>
      <c r="AT895" s="5">
        <f t="shared" si="483"/>
        <v>0</v>
      </c>
      <c r="AU895" s="1">
        <f t="shared" si="484"/>
        <v>0</v>
      </c>
      <c r="AV895" s="1">
        <f t="shared" si="484"/>
        <v>0</v>
      </c>
      <c r="AW895" s="1">
        <f t="shared" si="485"/>
        <v>0</v>
      </c>
      <c r="AX895" s="1">
        <f t="shared" si="485"/>
        <v>0</v>
      </c>
      <c r="AY895" s="5">
        <f t="shared" si="486"/>
        <v>0</v>
      </c>
      <c r="AZ895" s="1">
        <f t="shared" si="487"/>
        <v>0</v>
      </c>
      <c r="BA895" s="1">
        <f t="shared" si="488"/>
        <v>0</v>
      </c>
      <c r="BB895" s="1">
        <f t="shared" si="489"/>
        <v>0</v>
      </c>
      <c r="BC895" s="23">
        <v>36198</v>
      </c>
      <c r="BD895" s="24">
        <v>4</v>
      </c>
    </row>
    <row r="896" spans="4:56" x14ac:dyDescent="0.15">
      <c r="D896" s="17"/>
      <c r="E896" s="14">
        <f t="shared" si="495"/>
        <v>1</v>
      </c>
      <c r="F896" s="23">
        <v>36198</v>
      </c>
      <c r="G896" s="24">
        <v>5</v>
      </c>
      <c r="H896" s="17">
        <v>4.7205600000000008</v>
      </c>
      <c r="I896" s="17">
        <f t="shared" si="492"/>
        <v>4.7205600000000008</v>
      </c>
      <c r="J896" s="17">
        <f t="shared" si="464"/>
        <v>4.7205600000000008</v>
      </c>
      <c r="K896" s="1">
        <v>7.8979999999999997</v>
      </c>
      <c r="L896" s="1">
        <f t="shared" si="465"/>
        <v>12.898</v>
      </c>
      <c r="M896" s="1">
        <f t="shared" si="466"/>
        <v>18</v>
      </c>
      <c r="N896" s="1">
        <f t="shared" si="467"/>
        <v>1</v>
      </c>
      <c r="O896" s="1">
        <f t="shared" si="468"/>
        <v>1</v>
      </c>
      <c r="P896" s="1">
        <f t="shared" si="469"/>
        <v>0</v>
      </c>
      <c r="Q896" s="18">
        <f t="shared" si="463"/>
        <v>3.8348917502741792E-3</v>
      </c>
      <c r="R896" s="18">
        <f t="shared" si="470"/>
        <v>0</v>
      </c>
      <c r="S896" s="1">
        <f t="shared" si="471"/>
        <v>7.5</v>
      </c>
      <c r="T896" s="1">
        <f t="shared" si="472"/>
        <v>0</v>
      </c>
      <c r="U896" s="1">
        <f t="shared" si="472"/>
        <v>0</v>
      </c>
      <c r="V896" s="4">
        <f t="shared" si="473"/>
        <v>0</v>
      </c>
      <c r="W896" s="4">
        <f t="shared" si="474"/>
        <v>0</v>
      </c>
      <c r="X896" s="4">
        <f t="shared" si="475"/>
        <v>0</v>
      </c>
      <c r="Y896" s="4">
        <f t="shared" si="475"/>
        <v>0</v>
      </c>
      <c r="Z896" s="4">
        <f t="shared" si="476"/>
        <v>0</v>
      </c>
      <c r="AA896" s="4">
        <f t="shared" si="476"/>
        <v>0</v>
      </c>
      <c r="AD896" s="5">
        <f t="shared" si="477"/>
        <v>0</v>
      </c>
      <c r="AE896" s="23">
        <v>36198</v>
      </c>
      <c r="AF896" s="24">
        <v>5</v>
      </c>
      <c r="AG896" s="1">
        <f t="shared" si="493"/>
        <v>0</v>
      </c>
      <c r="AH896" s="1">
        <f t="shared" si="493"/>
        <v>0</v>
      </c>
      <c r="AI896" s="1">
        <f t="shared" si="478"/>
        <v>0</v>
      </c>
      <c r="AJ896" s="1">
        <f t="shared" si="478"/>
        <v>0</v>
      </c>
      <c r="AK896" s="1">
        <f t="shared" si="479"/>
        <v>0</v>
      </c>
      <c r="AL896" s="1">
        <f t="shared" si="479"/>
        <v>0</v>
      </c>
      <c r="AM896" s="5">
        <f t="shared" si="480"/>
        <v>0</v>
      </c>
      <c r="AN896" s="1">
        <f t="shared" si="494"/>
        <v>0</v>
      </c>
      <c r="AO896" s="1">
        <f t="shared" si="494"/>
        <v>0</v>
      </c>
      <c r="AP896" s="1">
        <f t="shared" si="481"/>
        <v>0</v>
      </c>
      <c r="AQ896" s="1">
        <f t="shared" si="481"/>
        <v>0</v>
      </c>
      <c r="AR896" s="1">
        <f t="shared" si="482"/>
        <v>0</v>
      </c>
      <c r="AS896" s="1">
        <f t="shared" si="482"/>
        <v>0</v>
      </c>
      <c r="AT896" s="5">
        <f t="shared" si="483"/>
        <v>0</v>
      </c>
      <c r="AU896" s="1">
        <f t="shared" si="484"/>
        <v>0</v>
      </c>
      <c r="AV896" s="1">
        <f t="shared" si="484"/>
        <v>0</v>
      </c>
      <c r="AW896" s="1">
        <f t="shared" si="485"/>
        <v>0</v>
      </c>
      <c r="AX896" s="1">
        <f t="shared" si="485"/>
        <v>0</v>
      </c>
      <c r="AY896" s="5">
        <f t="shared" si="486"/>
        <v>0</v>
      </c>
      <c r="AZ896" s="1">
        <f t="shared" si="487"/>
        <v>0</v>
      </c>
      <c r="BA896" s="1">
        <f t="shared" si="488"/>
        <v>0</v>
      </c>
      <c r="BB896" s="1">
        <f t="shared" si="489"/>
        <v>0</v>
      </c>
      <c r="BC896" s="23">
        <v>36198</v>
      </c>
      <c r="BD896" s="24">
        <v>5</v>
      </c>
    </row>
    <row r="897" spans="4:56" x14ac:dyDescent="0.15">
      <c r="D897" s="17"/>
      <c r="E897" s="14">
        <f t="shared" si="495"/>
        <v>1</v>
      </c>
      <c r="F897" s="23">
        <v>36198</v>
      </c>
      <c r="G897" s="24">
        <v>6</v>
      </c>
      <c r="H897" s="17">
        <v>9.0195800000000007E-2</v>
      </c>
      <c r="I897" s="17">
        <f t="shared" si="492"/>
        <v>9.0195800000000007E-2</v>
      </c>
      <c r="J897" s="17">
        <f t="shared" si="464"/>
        <v>9.0195800000000007E-2</v>
      </c>
      <c r="K897" s="1">
        <v>7.7160000000000002</v>
      </c>
      <c r="L897" s="1">
        <f t="shared" si="465"/>
        <v>12.716000000000001</v>
      </c>
      <c r="M897" s="1">
        <f t="shared" si="466"/>
        <v>18</v>
      </c>
      <c r="N897" s="1">
        <f t="shared" si="467"/>
        <v>1</v>
      </c>
      <c r="O897" s="1">
        <f t="shared" si="468"/>
        <v>1</v>
      </c>
      <c r="P897" s="1">
        <f t="shared" si="469"/>
        <v>0</v>
      </c>
      <c r="Q897" s="18">
        <f t="shared" si="463"/>
        <v>7.3273325480320079E-5</v>
      </c>
      <c r="R897" s="18">
        <f t="shared" si="470"/>
        <v>0</v>
      </c>
      <c r="S897" s="1">
        <f t="shared" si="471"/>
        <v>7.5</v>
      </c>
      <c r="T897" s="1">
        <f t="shared" si="472"/>
        <v>0</v>
      </c>
      <c r="U897" s="1">
        <f t="shared" si="472"/>
        <v>0</v>
      </c>
      <c r="V897" s="4">
        <f t="shared" si="473"/>
        <v>0</v>
      </c>
      <c r="W897" s="4">
        <f t="shared" si="474"/>
        <v>0</v>
      </c>
      <c r="X897" s="4">
        <f t="shared" si="475"/>
        <v>0</v>
      </c>
      <c r="Y897" s="4">
        <f t="shared" si="475"/>
        <v>0</v>
      </c>
      <c r="Z897" s="4">
        <f t="shared" si="476"/>
        <v>0</v>
      </c>
      <c r="AA897" s="4">
        <f t="shared" si="476"/>
        <v>0</v>
      </c>
      <c r="AD897" s="5">
        <f t="shared" si="477"/>
        <v>0</v>
      </c>
      <c r="AE897" s="23">
        <v>36198</v>
      </c>
      <c r="AF897" s="24">
        <v>6</v>
      </c>
      <c r="AG897" s="1">
        <f t="shared" si="493"/>
        <v>0</v>
      </c>
      <c r="AH897" s="1">
        <f t="shared" si="493"/>
        <v>0</v>
      </c>
      <c r="AI897" s="1">
        <f t="shared" si="478"/>
        <v>0</v>
      </c>
      <c r="AJ897" s="1">
        <f t="shared" si="478"/>
        <v>0</v>
      </c>
      <c r="AK897" s="1">
        <f t="shared" si="479"/>
        <v>0</v>
      </c>
      <c r="AL897" s="1">
        <f t="shared" si="479"/>
        <v>0</v>
      </c>
      <c r="AM897" s="5">
        <f t="shared" si="480"/>
        <v>0</v>
      </c>
      <c r="AN897" s="1">
        <f t="shared" si="494"/>
        <v>0</v>
      </c>
      <c r="AO897" s="1">
        <f t="shared" si="494"/>
        <v>0</v>
      </c>
      <c r="AP897" s="1">
        <f t="shared" si="481"/>
        <v>0</v>
      </c>
      <c r="AQ897" s="1">
        <f t="shared" si="481"/>
        <v>0</v>
      </c>
      <c r="AR897" s="1">
        <f t="shared" si="482"/>
        <v>0</v>
      </c>
      <c r="AS897" s="1">
        <f t="shared" si="482"/>
        <v>0</v>
      </c>
      <c r="AT897" s="5">
        <f t="shared" si="483"/>
        <v>0</v>
      </c>
      <c r="AU897" s="1">
        <f t="shared" si="484"/>
        <v>0</v>
      </c>
      <c r="AV897" s="1">
        <f t="shared" si="484"/>
        <v>0</v>
      </c>
      <c r="AW897" s="1">
        <f t="shared" si="485"/>
        <v>0</v>
      </c>
      <c r="AX897" s="1">
        <f t="shared" si="485"/>
        <v>0</v>
      </c>
      <c r="AY897" s="5">
        <f t="shared" si="486"/>
        <v>0</v>
      </c>
      <c r="AZ897" s="1">
        <f t="shared" si="487"/>
        <v>0</v>
      </c>
      <c r="BA897" s="1">
        <f t="shared" si="488"/>
        <v>0</v>
      </c>
      <c r="BB897" s="1">
        <f t="shared" si="489"/>
        <v>0</v>
      </c>
      <c r="BC897" s="23">
        <v>36198</v>
      </c>
      <c r="BD897" s="24">
        <v>6</v>
      </c>
    </row>
    <row r="898" spans="4:56" x14ac:dyDescent="0.15">
      <c r="D898" s="17"/>
      <c r="E898" s="14">
        <f t="shared" si="495"/>
        <v>1</v>
      </c>
      <c r="F898" s="23">
        <v>36198</v>
      </c>
      <c r="G898" s="24">
        <v>7</v>
      </c>
      <c r="H898" s="17">
        <v>0</v>
      </c>
      <c r="I898" s="17">
        <f t="shared" si="492"/>
        <v>0</v>
      </c>
      <c r="J898" s="17">
        <f t="shared" si="464"/>
        <v>0</v>
      </c>
      <c r="K898" s="1">
        <v>7.8540000000000001</v>
      </c>
      <c r="L898" s="1">
        <f t="shared" si="465"/>
        <v>12.853999999999999</v>
      </c>
      <c r="M898" s="1">
        <f t="shared" si="466"/>
        <v>18</v>
      </c>
      <c r="N898" s="1">
        <f t="shared" si="467"/>
        <v>0</v>
      </c>
      <c r="O898" s="1">
        <f t="shared" si="468"/>
        <v>0</v>
      </c>
      <c r="P898" s="1">
        <f t="shared" si="469"/>
        <v>0</v>
      </c>
      <c r="Q898" s="18">
        <f t="shared" si="463"/>
        <v>0</v>
      </c>
      <c r="R898" s="18">
        <f t="shared" si="470"/>
        <v>0</v>
      </c>
      <c r="S898" s="1">
        <f t="shared" si="471"/>
        <v>7.5</v>
      </c>
      <c r="T898" s="1">
        <f t="shared" si="472"/>
        <v>0</v>
      </c>
      <c r="U898" s="1">
        <f t="shared" si="472"/>
        <v>0</v>
      </c>
      <c r="V898" s="4">
        <f t="shared" si="473"/>
        <v>0</v>
      </c>
      <c r="W898" s="4">
        <f t="shared" si="474"/>
        <v>0</v>
      </c>
      <c r="X898" s="4">
        <f t="shared" si="475"/>
        <v>0</v>
      </c>
      <c r="Y898" s="4">
        <f t="shared" si="475"/>
        <v>0</v>
      </c>
      <c r="Z898" s="4">
        <f t="shared" si="476"/>
        <v>0</v>
      </c>
      <c r="AA898" s="4">
        <f t="shared" si="476"/>
        <v>0</v>
      </c>
      <c r="AD898" s="5">
        <f t="shared" si="477"/>
        <v>0</v>
      </c>
      <c r="AE898" s="23">
        <v>36198</v>
      </c>
      <c r="AF898" s="24">
        <v>7</v>
      </c>
      <c r="AG898" s="1">
        <f t="shared" si="493"/>
        <v>0</v>
      </c>
      <c r="AH898" s="1">
        <f t="shared" si="493"/>
        <v>0</v>
      </c>
      <c r="AI898" s="1">
        <f t="shared" si="478"/>
        <v>0</v>
      </c>
      <c r="AJ898" s="1">
        <f t="shared" si="478"/>
        <v>0</v>
      </c>
      <c r="AK898" s="1">
        <f t="shared" si="479"/>
        <v>0</v>
      </c>
      <c r="AL898" s="1">
        <f t="shared" si="479"/>
        <v>0</v>
      </c>
      <c r="AM898" s="5">
        <f t="shared" si="480"/>
        <v>0</v>
      </c>
      <c r="AN898" s="1">
        <f t="shared" si="494"/>
        <v>0</v>
      </c>
      <c r="AO898" s="1">
        <f t="shared" si="494"/>
        <v>0</v>
      </c>
      <c r="AP898" s="1">
        <f t="shared" si="481"/>
        <v>0</v>
      </c>
      <c r="AQ898" s="1">
        <f t="shared" si="481"/>
        <v>0</v>
      </c>
      <c r="AR898" s="1">
        <f t="shared" si="482"/>
        <v>0</v>
      </c>
      <c r="AS898" s="1">
        <f t="shared" si="482"/>
        <v>0</v>
      </c>
      <c r="AT898" s="5">
        <f t="shared" si="483"/>
        <v>0</v>
      </c>
      <c r="AU898" s="1">
        <f t="shared" si="484"/>
        <v>0</v>
      </c>
      <c r="AV898" s="1">
        <f t="shared" si="484"/>
        <v>0</v>
      </c>
      <c r="AW898" s="1">
        <f t="shared" si="485"/>
        <v>0</v>
      </c>
      <c r="AX898" s="1">
        <f t="shared" si="485"/>
        <v>0</v>
      </c>
      <c r="AY898" s="5">
        <f t="shared" si="486"/>
        <v>0</v>
      </c>
      <c r="AZ898" s="1">
        <f t="shared" si="487"/>
        <v>0</v>
      </c>
      <c r="BA898" s="1">
        <f t="shared" si="488"/>
        <v>0</v>
      </c>
      <c r="BB898" s="1">
        <f t="shared" si="489"/>
        <v>0</v>
      </c>
      <c r="BC898" s="23">
        <v>36198</v>
      </c>
      <c r="BD898" s="24">
        <v>7</v>
      </c>
    </row>
    <row r="899" spans="4:56" x14ac:dyDescent="0.15">
      <c r="D899" s="17"/>
      <c r="E899" s="14">
        <f t="shared" si="495"/>
        <v>1</v>
      </c>
      <c r="F899" s="23">
        <v>36198</v>
      </c>
      <c r="G899" s="24">
        <v>8</v>
      </c>
      <c r="H899" s="17">
        <v>6.8793500000000005</v>
      </c>
      <c r="I899" s="17">
        <f t="shared" si="492"/>
        <v>6.8793500000000005</v>
      </c>
      <c r="J899" s="17">
        <f t="shared" si="464"/>
        <v>6.8793500000000005</v>
      </c>
      <c r="K899" s="1">
        <v>8.2690000000000001</v>
      </c>
      <c r="L899" s="1">
        <f t="shared" si="465"/>
        <v>13.269</v>
      </c>
      <c r="M899" s="1">
        <f t="shared" si="466"/>
        <v>18</v>
      </c>
      <c r="N899" s="1">
        <f t="shared" si="467"/>
        <v>1</v>
      </c>
      <c r="O899" s="1">
        <f t="shared" si="468"/>
        <v>1</v>
      </c>
      <c r="P899" s="1">
        <f t="shared" si="469"/>
        <v>0</v>
      </c>
      <c r="Q899" s="18">
        <f t="shared" ref="Q899:Q962" si="496">IF(O899=0,0,J899/(350*3.517*O899+350*3.517*P899))</f>
        <v>5.588651041878224E-3</v>
      </c>
      <c r="R899" s="18">
        <f t="shared" si="470"/>
        <v>0</v>
      </c>
      <c r="S899" s="1">
        <f t="shared" si="471"/>
        <v>7.5</v>
      </c>
      <c r="T899" s="1">
        <f t="shared" si="472"/>
        <v>0</v>
      </c>
      <c r="U899" s="1">
        <f t="shared" si="472"/>
        <v>0</v>
      </c>
      <c r="V899" s="4">
        <f t="shared" si="473"/>
        <v>0</v>
      </c>
      <c r="W899" s="4">
        <f t="shared" si="474"/>
        <v>0</v>
      </c>
      <c r="X899" s="4">
        <f t="shared" si="475"/>
        <v>0</v>
      </c>
      <c r="Y899" s="4">
        <f t="shared" si="475"/>
        <v>0</v>
      </c>
      <c r="Z899" s="4">
        <f t="shared" si="476"/>
        <v>0</v>
      </c>
      <c r="AA899" s="4">
        <f t="shared" si="476"/>
        <v>0</v>
      </c>
      <c r="AD899" s="5">
        <f t="shared" si="477"/>
        <v>0</v>
      </c>
      <c r="AE899" s="23">
        <v>36198</v>
      </c>
      <c r="AF899" s="24">
        <v>8</v>
      </c>
      <c r="AG899" s="1">
        <f t="shared" si="493"/>
        <v>0</v>
      </c>
      <c r="AH899" s="1">
        <f t="shared" si="493"/>
        <v>0</v>
      </c>
      <c r="AI899" s="1">
        <f t="shared" si="478"/>
        <v>0</v>
      </c>
      <c r="AJ899" s="1">
        <f t="shared" si="478"/>
        <v>0</v>
      </c>
      <c r="AK899" s="1">
        <f t="shared" si="479"/>
        <v>0</v>
      </c>
      <c r="AL899" s="1">
        <f t="shared" si="479"/>
        <v>0</v>
      </c>
      <c r="AM899" s="5">
        <f t="shared" si="480"/>
        <v>0</v>
      </c>
      <c r="AN899" s="1">
        <f t="shared" si="494"/>
        <v>0</v>
      </c>
      <c r="AO899" s="1">
        <f t="shared" si="494"/>
        <v>0</v>
      </c>
      <c r="AP899" s="1">
        <f t="shared" si="481"/>
        <v>0</v>
      </c>
      <c r="AQ899" s="1">
        <f t="shared" si="481"/>
        <v>0</v>
      </c>
      <c r="AR899" s="1">
        <f t="shared" si="482"/>
        <v>0</v>
      </c>
      <c r="AS899" s="1">
        <f t="shared" si="482"/>
        <v>0</v>
      </c>
      <c r="AT899" s="5">
        <f t="shared" si="483"/>
        <v>0</v>
      </c>
      <c r="AU899" s="1">
        <f t="shared" si="484"/>
        <v>0</v>
      </c>
      <c r="AV899" s="1">
        <f t="shared" si="484"/>
        <v>0</v>
      </c>
      <c r="AW899" s="1">
        <f t="shared" si="485"/>
        <v>0</v>
      </c>
      <c r="AX899" s="1">
        <f t="shared" si="485"/>
        <v>0</v>
      </c>
      <c r="AY899" s="5">
        <f t="shared" si="486"/>
        <v>0</v>
      </c>
      <c r="AZ899" s="1">
        <f t="shared" si="487"/>
        <v>0</v>
      </c>
      <c r="BA899" s="1">
        <f t="shared" si="488"/>
        <v>0</v>
      </c>
      <c r="BB899" s="1">
        <f t="shared" si="489"/>
        <v>0</v>
      </c>
      <c r="BC899" s="23">
        <v>36198</v>
      </c>
      <c r="BD899" s="24">
        <v>8</v>
      </c>
    </row>
    <row r="900" spans="4:56" x14ac:dyDescent="0.15">
      <c r="D900" s="17"/>
      <c r="E900" s="14">
        <f t="shared" si="495"/>
        <v>1</v>
      </c>
      <c r="F900" s="23">
        <v>36198</v>
      </c>
      <c r="G900" s="24">
        <v>9</v>
      </c>
      <c r="H900" s="17">
        <v>17.695499999999999</v>
      </c>
      <c r="I900" s="17">
        <f t="shared" si="492"/>
        <v>17.695499999999999</v>
      </c>
      <c r="J900" s="17">
        <f t="shared" ref="J900:J963" si="497">I900*E900</f>
        <v>17.695499999999999</v>
      </c>
      <c r="K900" s="1">
        <v>8.8829999999999991</v>
      </c>
      <c r="L900" s="1">
        <f t="shared" ref="L900:L963" si="498">K900+5</f>
        <v>13.882999999999999</v>
      </c>
      <c r="M900" s="1">
        <f t="shared" ref="M900:M963" si="499">IF(L900&lt;18,18,L900)</f>
        <v>18</v>
      </c>
      <c r="N900" s="1">
        <f t="shared" ref="N900:N963" si="500">IF(J900=0,0,ROUNDUP(J900/350/3.517,0))</f>
        <v>1</v>
      </c>
      <c r="O900" s="1">
        <f t="shared" ref="O900:O963" si="501">IF(N900&gt;=1,1,0)</f>
        <v>1</v>
      </c>
      <c r="P900" s="1">
        <f t="shared" ref="P900:P963" si="502">IF(N900&gt;=2,1,0)</f>
        <v>0</v>
      </c>
      <c r="Q900" s="18">
        <f t="shared" si="496"/>
        <v>1.4375482351029692E-2</v>
      </c>
      <c r="R900" s="18">
        <f t="shared" ref="R900:R963" si="503">IF(P900=0,0,J900/(350*3.517*O900+350*3.517*P900))</f>
        <v>0</v>
      </c>
      <c r="S900" s="1">
        <f t="shared" ref="S900:S963" si="504">$S$1</f>
        <v>7.5</v>
      </c>
      <c r="T900" s="1">
        <f t="shared" ref="T900:U963" si="505">IF(AND(Q900&lt;0.1),0,IF(AND(Q900&gt;=0.1,Q900&lt;0.3),0.3,IF(AND(Q900&gt;1),1,Q900)))</f>
        <v>0</v>
      </c>
      <c r="U900" s="1">
        <f t="shared" si="505"/>
        <v>0</v>
      </c>
      <c r="V900" s="4">
        <f t="shared" ref="V900:V963" si="506">IF(T900=0,0,EXP($AC$4*(T900*100)+$AC$5*S900+$AC$6*M900+$AC$7))*(1-2%*10)*$V$1</f>
        <v>0</v>
      </c>
      <c r="W900" s="4">
        <f t="shared" ref="W900:W963" si="507">IF(U900=0,0,EXP($AC$4*(U900*100)+$AC$5*S900+$AC$6*M900+$AC$7))*(1-2%*10)*$W$1</f>
        <v>0</v>
      </c>
      <c r="X900" s="4">
        <f t="shared" ref="X900:Y963" si="508">350*3.517*T900</f>
        <v>0</v>
      </c>
      <c r="Y900" s="4">
        <f t="shared" si="508"/>
        <v>0</v>
      </c>
      <c r="Z900" s="4">
        <f t="shared" ref="Z900:AA963" si="509">IF(V900=0,0,X900/V900)</f>
        <v>0</v>
      </c>
      <c r="AA900" s="4">
        <f t="shared" si="509"/>
        <v>0</v>
      </c>
      <c r="AD900" s="5">
        <f t="shared" ref="AD900:AD963" si="510">Z900+AA900</f>
        <v>0</v>
      </c>
      <c r="AE900" s="23">
        <v>36198</v>
      </c>
      <c r="AF900" s="24">
        <v>9</v>
      </c>
      <c r="AG900" s="1">
        <f t="shared" si="493"/>
        <v>0</v>
      </c>
      <c r="AH900" s="1">
        <f t="shared" si="493"/>
        <v>0</v>
      </c>
      <c r="AI900" s="1">
        <f t="shared" ref="AI900:AJ963" si="511">IF(AND(AG900/250=0),0,IF(AND(AG900/250*50&gt;0,AG900/250*50&lt;30),30,IF(AND(AG900/250*50&gt;50),50,AG900/250*50)))</f>
        <v>0</v>
      </c>
      <c r="AJ900" s="1">
        <f t="shared" si="511"/>
        <v>0</v>
      </c>
      <c r="AK900" s="1">
        <f t="shared" ref="AK900:AL963" si="512">IF(55*(AI900/50)^3/0.85/0.9&gt;55,55,55*(AI900/50)^3/0.85/0.9)</f>
        <v>0</v>
      </c>
      <c r="AL900" s="1">
        <f t="shared" si="512"/>
        <v>0</v>
      </c>
      <c r="AM900" s="5">
        <f t="shared" ref="AM900:AM963" si="513">AK900+AL900</f>
        <v>0</v>
      </c>
      <c r="AN900" s="1">
        <f t="shared" si="494"/>
        <v>0</v>
      </c>
      <c r="AO900" s="1">
        <f t="shared" si="494"/>
        <v>0</v>
      </c>
      <c r="AP900" s="1">
        <f t="shared" ref="AP900:AQ963" si="514">IF(AND(AN900/300=0),0,IF(AND(AN900/300*50&gt;0,AN900/300*50&lt;30),30,IF(AND(AN900/300*50&gt;50),50,AN900/300*50)))</f>
        <v>0</v>
      </c>
      <c r="AQ900" s="1">
        <f t="shared" si="514"/>
        <v>0</v>
      </c>
      <c r="AR900" s="1">
        <f t="shared" ref="AR900:AS963" si="515">IF(55*(AP900/50)^3/0.85/0.9&gt;55,55,55*(AP900/50)^3/0.85/0.9)</f>
        <v>0</v>
      </c>
      <c r="AS900" s="1">
        <f t="shared" si="515"/>
        <v>0</v>
      </c>
      <c r="AT900" s="5">
        <f t="shared" ref="AT900:AT963" si="516">AR900+AS900</f>
        <v>0</v>
      </c>
      <c r="AU900" s="1">
        <f t="shared" ref="AU900:AV963" si="517">IF(AND(AN900=0),0,IF(AND(AN900&gt;0,AN900&lt;300*25/50),300*25/50,AN900))</f>
        <v>0</v>
      </c>
      <c r="AV900" s="1">
        <f t="shared" si="517"/>
        <v>0</v>
      </c>
      <c r="AW900" s="1">
        <f t="shared" ref="AW900:AX963" si="518">IF(22*(AU900/300)^3/0.85&gt;22,22,22*(AU900/300)^3/0.85)</f>
        <v>0</v>
      </c>
      <c r="AX900" s="1">
        <f t="shared" si="518"/>
        <v>0</v>
      </c>
      <c r="AY900" s="5">
        <f t="shared" ref="AY900:AY963" si="519">AW900+AX900</f>
        <v>0</v>
      </c>
      <c r="AZ900" s="1">
        <f t="shared" ref="AZ900:AZ963" si="520">IF(AG900=0,0,75)</f>
        <v>0</v>
      </c>
      <c r="BA900" s="1">
        <f t="shared" ref="BA900:BA963" si="521">IF(AZ900=0,0,0.15*(X900+Y900))</f>
        <v>0</v>
      </c>
      <c r="BB900" s="1">
        <f t="shared" ref="BB900:BB963" si="522">AD900+AM900+AT900+AY900+AZ900+BA900</f>
        <v>0</v>
      </c>
      <c r="BC900" s="23">
        <v>36198</v>
      </c>
      <c r="BD900" s="24">
        <v>9</v>
      </c>
    </row>
    <row r="901" spans="4:56" x14ac:dyDescent="0.15">
      <c r="D901" s="17"/>
      <c r="E901" s="14">
        <f t="shared" si="495"/>
        <v>1</v>
      </c>
      <c r="F901" s="23">
        <v>36198</v>
      </c>
      <c r="G901" s="24">
        <v>10</v>
      </c>
      <c r="H901" s="17">
        <v>21.918900000000001</v>
      </c>
      <c r="I901" s="17">
        <f t="shared" si="492"/>
        <v>21.918900000000001</v>
      </c>
      <c r="J901" s="17">
        <f t="shared" si="497"/>
        <v>21.918900000000001</v>
      </c>
      <c r="K901" s="1">
        <v>9.5980000000000008</v>
      </c>
      <c r="L901" s="1">
        <f t="shared" si="498"/>
        <v>14.598000000000001</v>
      </c>
      <c r="M901" s="1">
        <f t="shared" si="499"/>
        <v>18</v>
      </c>
      <c r="N901" s="1">
        <f t="shared" si="500"/>
        <v>1</v>
      </c>
      <c r="O901" s="1">
        <f t="shared" si="501"/>
        <v>1</v>
      </c>
      <c r="P901" s="1">
        <f t="shared" si="502"/>
        <v>0</v>
      </c>
      <c r="Q901" s="18">
        <f t="shared" si="496"/>
        <v>1.7806490921645882E-2</v>
      </c>
      <c r="R901" s="18">
        <f t="shared" si="503"/>
        <v>0</v>
      </c>
      <c r="S901" s="1">
        <f t="shared" si="504"/>
        <v>7.5</v>
      </c>
      <c r="T901" s="1">
        <f t="shared" si="505"/>
        <v>0</v>
      </c>
      <c r="U901" s="1">
        <f t="shared" si="505"/>
        <v>0</v>
      </c>
      <c r="V901" s="4">
        <f t="shared" si="506"/>
        <v>0</v>
      </c>
      <c r="W901" s="4">
        <f t="shared" si="507"/>
        <v>0</v>
      </c>
      <c r="X901" s="4">
        <f t="shared" si="508"/>
        <v>0</v>
      </c>
      <c r="Y901" s="4">
        <f t="shared" si="508"/>
        <v>0</v>
      </c>
      <c r="Z901" s="4">
        <f t="shared" si="509"/>
        <v>0</v>
      </c>
      <c r="AA901" s="4">
        <f t="shared" si="509"/>
        <v>0</v>
      </c>
      <c r="AD901" s="5">
        <f t="shared" si="510"/>
        <v>0</v>
      </c>
      <c r="AE901" s="23">
        <v>36198</v>
      </c>
      <c r="AF901" s="24">
        <v>10</v>
      </c>
      <c r="AG901" s="1">
        <f t="shared" si="493"/>
        <v>0</v>
      </c>
      <c r="AH901" s="1">
        <f t="shared" si="493"/>
        <v>0</v>
      </c>
      <c r="AI901" s="1">
        <f t="shared" si="511"/>
        <v>0</v>
      </c>
      <c r="AJ901" s="1">
        <f t="shared" si="511"/>
        <v>0</v>
      </c>
      <c r="AK901" s="1">
        <f t="shared" si="512"/>
        <v>0</v>
      </c>
      <c r="AL901" s="1">
        <f t="shared" si="512"/>
        <v>0</v>
      </c>
      <c r="AM901" s="5">
        <f t="shared" si="513"/>
        <v>0</v>
      </c>
      <c r="AN901" s="1">
        <f t="shared" si="494"/>
        <v>0</v>
      </c>
      <c r="AO901" s="1">
        <f t="shared" si="494"/>
        <v>0</v>
      </c>
      <c r="AP901" s="1">
        <f t="shared" si="514"/>
        <v>0</v>
      </c>
      <c r="AQ901" s="1">
        <f t="shared" si="514"/>
        <v>0</v>
      </c>
      <c r="AR901" s="1">
        <f t="shared" si="515"/>
        <v>0</v>
      </c>
      <c r="AS901" s="1">
        <f t="shared" si="515"/>
        <v>0</v>
      </c>
      <c r="AT901" s="5">
        <f t="shared" si="516"/>
        <v>0</v>
      </c>
      <c r="AU901" s="1">
        <f t="shared" si="517"/>
        <v>0</v>
      </c>
      <c r="AV901" s="1">
        <f t="shared" si="517"/>
        <v>0</v>
      </c>
      <c r="AW901" s="1">
        <f t="shared" si="518"/>
        <v>0</v>
      </c>
      <c r="AX901" s="1">
        <f t="shared" si="518"/>
        <v>0</v>
      </c>
      <c r="AY901" s="5">
        <f t="shared" si="519"/>
        <v>0</v>
      </c>
      <c r="AZ901" s="1">
        <f t="shared" si="520"/>
        <v>0</v>
      </c>
      <c r="BA901" s="1">
        <f t="shared" si="521"/>
        <v>0</v>
      </c>
      <c r="BB901" s="1">
        <f t="shared" si="522"/>
        <v>0</v>
      </c>
      <c r="BC901" s="23">
        <v>36198</v>
      </c>
      <c r="BD901" s="24">
        <v>10</v>
      </c>
    </row>
    <row r="902" spans="4:56" x14ac:dyDescent="0.15">
      <c r="D902" s="17"/>
      <c r="E902" s="14">
        <f t="shared" si="495"/>
        <v>1</v>
      </c>
      <c r="F902" s="23">
        <v>36198</v>
      </c>
      <c r="G902" s="24">
        <v>11</v>
      </c>
      <c r="H902" s="17">
        <v>43.728300000000004</v>
      </c>
      <c r="I902" s="17">
        <f t="shared" si="492"/>
        <v>43.728300000000004</v>
      </c>
      <c r="J902" s="17">
        <f t="shared" si="497"/>
        <v>43.728300000000004</v>
      </c>
      <c r="K902" s="1">
        <v>10.35</v>
      </c>
      <c r="L902" s="1">
        <f t="shared" si="498"/>
        <v>15.35</v>
      </c>
      <c r="M902" s="1">
        <f t="shared" si="499"/>
        <v>18</v>
      </c>
      <c r="N902" s="1">
        <f t="shared" si="500"/>
        <v>1</v>
      </c>
      <c r="O902" s="1">
        <f t="shared" si="501"/>
        <v>1</v>
      </c>
      <c r="P902" s="1">
        <f t="shared" si="502"/>
        <v>0</v>
      </c>
      <c r="Q902" s="18">
        <f t="shared" si="496"/>
        <v>3.5524026158657948E-2</v>
      </c>
      <c r="R902" s="18">
        <f t="shared" si="503"/>
        <v>0</v>
      </c>
      <c r="S902" s="1">
        <f t="shared" si="504"/>
        <v>7.5</v>
      </c>
      <c r="T902" s="1">
        <f t="shared" si="505"/>
        <v>0</v>
      </c>
      <c r="U902" s="1">
        <f t="shared" si="505"/>
        <v>0</v>
      </c>
      <c r="V902" s="4">
        <f t="shared" si="506"/>
        <v>0</v>
      </c>
      <c r="W902" s="4">
        <f t="shared" si="507"/>
        <v>0</v>
      </c>
      <c r="X902" s="4">
        <f t="shared" si="508"/>
        <v>0</v>
      </c>
      <c r="Y902" s="4">
        <f t="shared" si="508"/>
        <v>0</v>
      </c>
      <c r="Z902" s="4">
        <f t="shared" si="509"/>
        <v>0</v>
      </c>
      <c r="AA902" s="4">
        <f t="shared" si="509"/>
        <v>0</v>
      </c>
      <c r="AD902" s="5">
        <f t="shared" si="510"/>
        <v>0</v>
      </c>
      <c r="AE902" s="23">
        <v>36198</v>
      </c>
      <c r="AF902" s="24">
        <v>11</v>
      </c>
      <c r="AG902" s="1">
        <f t="shared" si="493"/>
        <v>0</v>
      </c>
      <c r="AH902" s="1">
        <f t="shared" si="493"/>
        <v>0</v>
      </c>
      <c r="AI902" s="1">
        <f t="shared" si="511"/>
        <v>0</v>
      </c>
      <c r="AJ902" s="1">
        <f t="shared" si="511"/>
        <v>0</v>
      </c>
      <c r="AK902" s="1">
        <f t="shared" si="512"/>
        <v>0</v>
      </c>
      <c r="AL902" s="1">
        <f t="shared" si="512"/>
        <v>0</v>
      </c>
      <c r="AM902" s="5">
        <f t="shared" si="513"/>
        <v>0</v>
      </c>
      <c r="AN902" s="1">
        <f t="shared" si="494"/>
        <v>0</v>
      </c>
      <c r="AO902" s="1">
        <f t="shared" si="494"/>
        <v>0</v>
      </c>
      <c r="AP902" s="1">
        <f t="shared" si="514"/>
        <v>0</v>
      </c>
      <c r="AQ902" s="1">
        <f t="shared" si="514"/>
        <v>0</v>
      </c>
      <c r="AR902" s="1">
        <f t="shared" si="515"/>
        <v>0</v>
      </c>
      <c r="AS902" s="1">
        <f t="shared" si="515"/>
        <v>0</v>
      </c>
      <c r="AT902" s="5">
        <f t="shared" si="516"/>
        <v>0</v>
      </c>
      <c r="AU902" s="1">
        <f t="shared" si="517"/>
        <v>0</v>
      </c>
      <c r="AV902" s="1">
        <f t="shared" si="517"/>
        <v>0</v>
      </c>
      <c r="AW902" s="1">
        <f t="shared" si="518"/>
        <v>0</v>
      </c>
      <c r="AX902" s="1">
        <f t="shared" si="518"/>
        <v>0</v>
      </c>
      <c r="AY902" s="5">
        <f t="shared" si="519"/>
        <v>0</v>
      </c>
      <c r="AZ902" s="1">
        <f t="shared" si="520"/>
        <v>0</v>
      </c>
      <c r="BA902" s="1">
        <f t="shared" si="521"/>
        <v>0</v>
      </c>
      <c r="BB902" s="1">
        <f t="shared" si="522"/>
        <v>0</v>
      </c>
      <c r="BC902" s="23">
        <v>36198</v>
      </c>
      <c r="BD902" s="24">
        <v>11</v>
      </c>
    </row>
    <row r="903" spans="4:56" x14ac:dyDescent="0.15">
      <c r="D903" s="17"/>
      <c r="E903" s="14">
        <f t="shared" si="495"/>
        <v>1</v>
      </c>
      <c r="F903" s="23">
        <v>36198</v>
      </c>
      <c r="G903" s="24">
        <v>12</v>
      </c>
      <c r="H903" s="17">
        <v>53.517199999999995</v>
      </c>
      <c r="I903" s="17">
        <f t="shared" si="492"/>
        <v>53.517199999999995</v>
      </c>
      <c r="J903" s="17">
        <f t="shared" si="497"/>
        <v>53.517199999999995</v>
      </c>
      <c r="K903" s="1">
        <v>11.08</v>
      </c>
      <c r="L903" s="1">
        <f t="shared" si="498"/>
        <v>16.079999999999998</v>
      </c>
      <c r="M903" s="1">
        <f t="shared" si="499"/>
        <v>18</v>
      </c>
      <c r="N903" s="1">
        <f t="shared" si="500"/>
        <v>1</v>
      </c>
      <c r="O903" s="1">
        <f t="shared" si="501"/>
        <v>1</v>
      </c>
      <c r="P903" s="1">
        <f t="shared" si="502"/>
        <v>0</v>
      </c>
      <c r="Q903" s="18">
        <f t="shared" si="496"/>
        <v>4.3476339412648765E-2</v>
      </c>
      <c r="R903" s="18">
        <f t="shared" si="503"/>
        <v>0</v>
      </c>
      <c r="S903" s="1">
        <f t="shared" si="504"/>
        <v>7.5</v>
      </c>
      <c r="T903" s="1">
        <f t="shared" si="505"/>
        <v>0</v>
      </c>
      <c r="U903" s="1">
        <f t="shared" si="505"/>
        <v>0</v>
      </c>
      <c r="V903" s="4">
        <f t="shared" si="506"/>
        <v>0</v>
      </c>
      <c r="W903" s="4">
        <f t="shared" si="507"/>
        <v>0</v>
      </c>
      <c r="X903" s="4">
        <f t="shared" si="508"/>
        <v>0</v>
      </c>
      <c r="Y903" s="4">
        <f t="shared" si="508"/>
        <v>0</v>
      </c>
      <c r="Z903" s="4">
        <f t="shared" si="509"/>
        <v>0</v>
      </c>
      <c r="AA903" s="4">
        <f t="shared" si="509"/>
        <v>0</v>
      </c>
      <c r="AD903" s="5">
        <f t="shared" si="510"/>
        <v>0</v>
      </c>
      <c r="AE903" s="23">
        <v>36198</v>
      </c>
      <c r="AF903" s="24">
        <v>12</v>
      </c>
      <c r="AG903" s="1">
        <f t="shared" si="493"/>
        <v>0</v>
      </c>
      <c r="AH903" s="1">
        <f t="shared" si="493"/>
        <v>0</v>
      </c>
      <c r="AI903" s="1">
        <f t="shared" si="511"/>
        <v>0</v>
      </c>
      <c r="AJ903" s="1">
        <f t="shared" si="511"/>
        <v>0</v>
      </c>
      <c r="AK903" s="1">
        <f t="shared" si="512"/>
        <v>0</v>
      </c>
      <c r="AL903" s="1">
        <f t="shared" si="512"/>
        <v>0</v>
      </c>
      <c r="AM903" s="5">
        <f t="shared" si="513"/>
        <v>0</v>
      </c>
      <c r="AN903" s="1">
        <f t="shared" si="494"/>
        <v>0</v>
      </c>
      <c r="AO903" s="1">
        <f t="shared" si="494"/>
        <v>0</v>
      </c>
      <c r="AP903" s="1">
        <f t="shared" si="514"/>
        <v>0</v>
      </c>
      <c r="AQ903" s="1">
        <f t="shared" si="514"/>
        <v>0</v>
      </c>
      <c r="AR903" s="1">
        <f t="shared" si="515"/>
        <v>0</v>
      </c>
      <c r="AS903" s="1">
        <f t="shared" si="515"/>
        <v>0</v>
      </c>
      <c r="AT903" s="5">
        <f t="shared" si="516"/>
        <v>0</v>
      </c>
      <c r="AU903" s="1">
        <f t="shared" si="517"/>
        <v>0</v>
      </c>
      <c r="AV903" s="1">
        <f t="shared" si="517"/>
        <v>0</v>
      </c>
      <c r="AW903" s="1">
        <f t="shared" si="518"/>
        <v>0</v>
      </c>
      <c r="AX903" s="1">
        <f t="shared" si="518"/>
        <v>0</v>
      </c>
      <c r="AY903" s="5">
        <f t="shared" si="519"/>
        <v>0</v>
      </c>
      <c r="AZ903" s="1">
        <f t="shared" si="520"/>
        <v>0</v>
      </c>
      <c r="BA903" s="1">
        <f t="shared" si="521"/>
        <v>0</v>
      </c>
      <c r="BB903" s="1">
        <f t="shared" si="522"/>
        <v>0</v>
      </c>
      <c r="BC903" s="23">
        <v>36198</v>
      </c>
      <c r="BD903" s="24">
        <v>12</v>
      </c>
    </row>
    <row r="904" spans="4:56" x14ac:dyDescent="0.15">
      <c r="D904" s="17"/>
      <c r="E904" s="14">
        <f t="shared" si="495"/>
        <v>1</v>
      </c>
      <c r="F904" s="23">
        <v>36198</v>
      </c>
      <c r="G904" s="24">
        <v>13</v>
      </c>
      <c r="H904" s="17">
        <v>84.601799999999997</v>
      </c>
      <c r="I904" s="17">
        <f t="shared" si="492"/>
        <v>84.601799999999997</v>
      </c>
      <c r="J904" s="17">
        <f t="shared" si="497"/>
        <v>84.601799999999997</v>
      </c>
      <c r="K904" s="1">
        <v>11.75</v>
      </c>
      <c r="L904" s="1">
        <f t="shared" si="498"/>
        <v>16.75</v>
      </c>
      <c r="M904" s="1">
        <f t="shared" si="499"/>
        <v>18</v>
      </c>
      <c r="N904" s="1">
        <f t="shared" si="500"/>
        <v>1</v>
      </c>
      <c r="O904" s="1">
        <f t="shared" si="501"/>
        <v>1</v>
      </c>
      <c r="P904" s="1">
        <f t="shared" si="502"/>
        <v>0</v>
      </c>
      <c r="Q904" s="18">
        <f t="shared" si="496"/>
        <v>6.87288679475202E-2</v>
      </c>
      <c r="R904" s="18">
        <f t="shared" si="503"/>
        <v>0</v>
      </c>
      <c r="S904" s="1">
        <f t="shared" si="504"/>
        <v>7.5</v>
      </c>
      <c r="T904" s="1">
        <f t="shared" si="505"/>
        <v>0</v>
      </c>
      <c r="U904" s="1">
        <f t="shared" si="505"/>
        <v>0</v>
      </c>
      <c r="V904" s="4">
        <f t="shared" si="506"/>
        <v>0</v>
      </c>
      <c r="W904" s="4">
        <f t="shared" si="507"/>
        <v>0</v>
      </c>
      <c r="X904" s="4">
        <f t="shared" si="508"/>
        <v>0</v>
      </c>
      <c r="Y904" s="4">
        <f t="shared" si="508"/>
        <v>0</v>
      </c>
      <c r="Z904" s="4">
        <f t="shared" si="509"/>
        <v>0</v>
      </c>
      <c r="AA904" s="4">
        <f t="shared" si="509"/>
        <v>0</v>
      </c>
      <c r="AD904" s="5">
        <f t="shared" si="510"/>
        <v>0</v>
      </c>
      <c r="AE904" s="23">
        <v>36198</v>
      </c>
      <c r="AF904" s="24">
        <v>13</v>
      </c>
      <c r="AG904" s="1">
        <f t="shared" si="493"/>
        <v>0</v>
      </c>
      <c r="AH904" s="1">
        <f t="shared" si="493"/>
        <v>0</v>
      </c>
      <c r="AI904" s="1">
        <f t="shared" si="511"/>
        <v>0</v>
      </c>
      <c r="AJ904" s="1">
        <f t="shared" si="511"/>
        <v>0</v>
      </c>
      <c r="AK904" s="1">
        <f t="shared" si="512"/>
        <v>0</v>
      </c>
      <c r="AL904" s="1">
        <f t="shared" si="512"/>
        <v>0</v>
      </c>
      <c r="AM904" s="5">
        <f t="shared" si="513"/>
        <v>0</v>
      </c>
      <c r="AN904" s="1">
        <f t="shared" si="494"/>
        <v>0</v>
      </c>
      <c r="AO904" s="1">
        <f t="shared" si="494"/>
        <v>0</v>
      </c>
      <c r="AP904" s="1">
        <f t="shared" si="514"/>
        <v>0</v>
      </c>
      <c r="AQ904" s="1">
        <f t="shared" si="514"/>
        <v>0</v>
      </c>
      <c r="AR904" s="1">
        <f t="shared" si="515"/>
        <v>0</v>
      </c>
      <c r="AS904" s="1">
        <f t="shared" si="515"/>
        <v>0</v>
      </c>
      <c r="AT904" s="5">
        <f t="shared" si="516"/>
        <v>0</v>
      </c>
      <c r="AU904" s="1">
        <f t="shared" si="517"/>
        <v>0</v>
      </c>
      <c r="AV904" s="1">
        <f t="shared" si="517"/>
        <v>0</v>
      </c>
      <c r="AW904" s="1">
        <f t="shared" si="518"/>
        <v>0</v>
      </c>
      <c r="AX904" s="1">
        <f t="shared" si="518"/>
        <v>0</v>
      </c>
      <c r="AY904" s="5">
        <f t="shared" si="519"/>
        <v>0</v>
      </c>
      <c r="AZ904" s="1">
        <f t="shared" si="520"/>
        <v>0</v>
      </c>
      <c r="BA904" s="1">
        <f t="shared" si="521"/>
        <v>0</v>
      </c>
      <c r="BB904" s="1">
        <f t="shared" si="522"/>
        <v>0</v>
      </c>
      <c r="BC904" s="23">
        <v>36198</v>
      </c>
      <c r="BD904" s="24">
        <v>13</v>
      </c>
    </row>
    <row r="905" spans="4:56" x14ac:dyDescent="0.15">
      <c r="D905" s="17"/>
      <c r="E905" s="14">
        <f t="shared" si="495"/>
        <v>1</v>
      </c>
      <c r="F905" s="23">
        <v>36198</v>
      </c>
      <c r="G905" s="24">
        <v>14</v>
      </c>
      <c r="H905" s="17">
        <v>100.032</v>
      </c>
      <c r="I905" s="17">
        <f t="shared" si="492"/>
        <v>100.032</v>
      </c>
      <c r="J905" s="17">
        <f t="shared" si="497"/>
        <v>100.032</v>
      </c>
      <c r="K905" s="1">
        <v>12.35</v>
      </c>
      <c r="L905" s="1">
        <f t="shared" si="498"/>
        <v>17.350000000000001</v>
      </c>
      <c r="M905" s="1">
        <f t="shared" si="499"/>
        <v>18</v>
      </c>
      <c r="N905" s="1">
        <f t="shared" si="500"/>
        <v>1</v>
      </c>
      <c r="O905" s="1">
        <f t="shared" si="501"/>
        <v>1</v>
      </c>
      <c r="P905" s="1">
        <f t="shared" si="502"/>
        <v>0</v>
      </c>
      <c r="Q905" s="18">
        <f t="shared" si="496"/>
        <v>8.1264064340549974E-2</v>
      </c>
      <c r="R905" s="18">
        <f t="shared" si="503"/>
        <v>0</v>
      </c>
      <c r="S905" s="1">
        <f t="shared" si="504"/>
        <v>7.5</v>
      </c>
      <c r="T905" s="1">
        <f t="shared" si="505"/>
        <v>0</v>
      </c>
      <c r="U905" s="1">
        <f t="shared" si="505"/>
        <v>0</v>
      </c>
      <c r="V905" s="4">
        <f t="shared" si="506"/>
        <v>0</v>
      </c>
      <c r="W905" s="4">
        <f t="shared" si="507"/>
        <v>0</v>
      </c>
      <c r="X905" s="4">
        <f t="shared" si="508"/>
        <v>0</v>
      </c>
      <c r="Y905" s="4">
        <f t="shared" si="508"/>
        <v>0</v>
      </c>
      <c r="Z905" s="4">
        <f t="shared" si="509"/>
        <v>0</v>
      </c>
      <c r="AA905" s="4">
        <f t="shared" si="509"/>
        <v>0</v>
      </c>
      <c r="AD905" s="5">
        <f t="shared" si="510"/>
        <v>0</v>
      </c>
      <c r="AE905" s="23">
        <v>36198</v>
      </c>
      <c r="AF905" s="24">
        <v>14</v>
      </c>
      <c r="AG905" s="1">
        <f t="shared" si="493"/>
        <v>0</v>
      </c>
      <c r="AH905" s="1">
        <f t="shared" si="493"/>
        <v>0</v>
      </c>
      <c r="AI905" s="1">
        <f t="shared" si="511"/>
        <v>0</v>
      </c>
      <c r="AJ905" s="1">
        <f t="shared" si="511"/>
        <v>0</v>
      </c>
      <c r="AK905" s="1">
        <f t="shared" si="512"/>
        <v>0</v>
      </c>
      <c r="AL905" s="1">
        <f t="shared" si="512"/>
        <v>0</v>
      </c>
      <c r="AM905" s="5">
        <f t="shared" si="513"/>
        <v>0</v>
      </c>
      <c r="AN905" s="1">
        <f t="shared" si="494"/>
        <v>0</v>
      </c>
      <c r="AO905" s="1">
        <f t="shared" si="494"/>
        <v>0</v>
      </c>
      <c r="AP905" s="1">
        <f t="shared" si="514"/>
        <v>0</v>
      </c>
      <c r="AQ905" s="1">
        <f t="shared" si="514"/>
        <v>0</v>
      </c>
      <c r="AR905" s="1">
        <f t="shared" si="515"/>
        <v>0</v>
      </c>
      <c r="AS905" s="1">
        <f t="shared" si="515"/>
        <v>0</v>
      </c>
      <c r="AT905" s="5">
        <f t="shared" si="516"/>
        <v>0</v>
      </c>
      <c r="AU905" s="1">
        <f t="shared" si="517"/>
        <v>0</v>
      </c>
      <c r="AV905" s="1">
        <f t="shared" si="517"/>
        <v>0</v>
      </c>
      <c r="AW905" s="1">
        <f t="shared" si="518"/>
        <v>0</v>
      </c>
      <c r="AX905" s="1">
        <f t="shared" si="518"/>
        <v>0</v>
      </c>
      <c r="AY905" s="5">
        <f t="shared" si="519"/>
        <v>0</v>
      </c>
      <c r="AZ905" s="1">
        <f t="shared" si="520"/>
        <v>0</v>
      </c>
      <c r="BA905" s="1">
        <f t="shared" si="521"/>
        <v>0</v>
      </c>
      <c r="BB905" s="1">
        <f t="shared" si="522"/>
        <v>0</v>
      </c>
      <c r="BC905" s="23">
        <v>36198</v>
      </c>
      <c r="BD905" s="24">
        <v>14</v>
      </c>
    </row>
    <row r="906" spans="4:56" x14ac:dyDescent="0.15">
      <c r="D906" s="17"/>
      <c r="E906" s="14">
        <f t="shared" si="495"/>
        <v>1</v>
      </c>
      <c r="F906" s="23">
        <v>36198</v>
      </c>
      <c r="G906" s="24">
        <v>15</v>
      </c>
      <c r="H906" s="17">
        <v>94.297499999999999</v>
      </c>
      <c r="I906" s="17">
        <f t="shared" si="492"/>
        <v>94.297499999999999</v>
      </c>
      <c r="J906" s="17">
        <f t="shared" si="497"/>
        <v>94.297499999999999</v>
      </c>
      <c r="K906" s="1">
        <v>12.68</v>
      </c>
      <c r="L906" s="1">
        <f t="shared" si="498"/>
        <v>17.68</v>
      </c>
      <c r="M906" s="1">
        <f t="shared" si="499"/>
        <v>18</v>
      </c>
      <c r="N906" s="1">
        <f t="shared" si="500"/>
        <v>1</v>
      </c>
      <c r="O906" s="1">
        <f t="shared" si="501"/>
        <v>1</v>
      </c>
      <c r="P906" s="1">
        <f t="shared" si="502"/>
        <v>0</v>
      </c>
      <c r="Q906" s="18">
        <f t="shared" si="496"/>
        <v>7.6605467321987086E-2</v>
      </c>
      <c r="R906" s="18">
        <f t="shared" si="503"/>
        <v>0</v>
      </c>
      <c r="S906" s="1">
        <f t="shared" si="504"/>
        <v>7.5</v>
      </c>
      <c r="T906" s="1">
        <f t="shared" si="505"/>
        <v>0</v>
      </c>
      <c r="U906" s="1">
        <f t="shared" si="505"/>
        <v>0</v>
      </c>
      <c r="V906" s="4">
        <f t="shared" si="506"/>
        <v>0</v>
      </c>
      <c r="W906" s="4">
        <f t="shared" si="507"/>
        <v>0</v>
      </c>
      <c r="X906" s="4">
        <f t="shared" si="508"/>
        <v>0</v>
      </c>
      <c r="Y906" s="4">
        <f t="shared" si="508"/>
        <v>0</v>
      </c>
      <c r="Z906" s="4">
        <f t="shared" si="509"/>
        <v>0</v>
      </c>
      <c r="AA906" s="4">
        <f t="shared" si="509"/>
        <v>0</v>
      </c>
      <c r="AD906" s="5">
        <f t="shared" si="510"/>
        <v>0</v>
      </c>
      <c r="AE906" s="23">
        <v>36198</v>
      </c>
      <c r="AF906" s="24">
        <v>15</v>
      </c>
      <c r="AG906" s="1">
        <f t="shared" si="493"/>
        <v>0</v>
      </c>
      <c r="AH906" s="1">
        <f t="shared" si="493"/>
        <v>0</v>
      </c>
      <c r="AI906" s="1">
        <f t="shared" si="511"/>
        <v>0</v>
      </c>
      <c r="AJ906" s="1">
        <f t="shared" si="511"/>
        <v>0</v>
      </c>
      <c r="AK906" s="1">
        <f t="shared" si="512"/>
        <v>0</v>
      </c>
      <c r="AL906" s="1">
        <f t="shared" si="512"/>
        <v>0</v>
      </c>
      <c r="AM906" s="5">
        <f t="shared" si="513"/>
        <v>0</v>
      </c>
      <c r="AN906" s="1">
        <f t="shared" si="494"/>
        <v>0</v>
      </c>
      <c r="AO906" s="1">
        <f t="shared" si="494"/>
        <v>0</v>
      </c>
      <c r="AP906" s="1">
        <f t="shared" si="514"/>
        <v>0</v>
      </c>
      <c r="AQ906" s="1">
        <f t="shared" si="514"/>
        <v>0</v>
      </c>
      <c r="AR906" s="1">
        <f t="shared" si="515"/>
        <v>0</v>
      </c>
      <c r="AS906" s="1">
        <f t="shared" si="515"/>
        <v>0</v>
      </c>
      <c r="AT906" s="5">
        <f t="shared" si="516"/>
        <v>0</v>
      </c>
      <c r="AU906" s="1">
        <f t="shared" si="517"/>
        <v>0</v>
      </c>
      <c r="AV906" s="1">
        <f t="shared" si="517"/>
        <v>0</v>
      </c>
      <c r="AW906" s="1">
        <f t="shared" si="518"/>
        <v>0</v>
      </c>
      <c r="AX906" s="1">
        <f t="shared" si="518"/>
        <v>0</v>
      </c>
      <c r="AY906" s="5">
        <f t="shared" si="519"/>
        <v>0</v>
      </c>
      <c r="AZ906" s="1">
        <f t="shared" si="520"/>
        <v>0</v>
      </c>
      <c r="BA906" s="1">
        <f t="shared" si="521"/>
        <v>0</v>
      </c>
      <c r="BB906" s="1">
        <f t="shared" si="522"/>
        <v>0</v>
      </c>
      <c r="BC906" s="23">
        <v>36198</v>
      </c>
      <c r="BD906" s="24">
        <v>15</v>
      </c>
    </row>
    <row r="907" spans="4:56" x14ac:dyDescent="0.15">
      <c r="D907" s="17"/>
      <c r="E907" s="14">
        <f t="shared" si="495"/>
        <v>1</v>
      </c>
      <c r="F907" s="23">
        <v>36198</v>
      </c>
      <c r="G907" s="24">
        <v>16</v>
      </c>
      <c r="H907" s="17">
        <v>84.355100000000007</v>
      </c>
      <c r="I907" s="17">
        <f t="shared" si="492"/>
        <v>84.355100000000007</v>
      </c>
      <c r="J907" s="17">
        <f t="shared" si="497"/>
        <v>84.355100000000007</v>
      </c>
      <c r="K907" s="1">
        <v>12.24</v>
      </c>
      <c r="L907" s="1">
        <f t="shared" si="498"/>
        <v>17.240000000000002</v>
      </c>
      <c r="M907" s="1">
        <f t="shared" si="499"/>
        <v>18</v>
      </c>
      <c r="N907" s="1">
        <f t="shared" si="500"/>
        <v>1</v>
      </c>
      <c r="O907" s="1">
        <f t="shared" si="501"/>
        <v>1</v>
      </c>
      <c r="P907" s="1">
        <f t="shared" si="502"/>
        <v>0</v>
      </c>
      <c r="Q907" s="18">
        <f t="shared" si="496"/>
        <v>6.8528453633372607E-2</v>
      </c>
      <c r="R907" s="18">
        <f t="shared" si="503"/>
        <v>0</v>
      </c>
      <c r="S907" s="1">
        <f t="shared" si="504"/>
        <v>7.5</v>
      </c>
      <c r="T907" s="1">
        <f t="shared" si="505"/>
        <v>0</v>
      </c>
      <c r="U907" s="1">
        <f t="shared" si="505"/>
        <v>0</v>
      </c>
      <c r="V907" s="4">
        <f t="shared" si="506"/>
        <v>0</v>
      </c>
      <c r="W907" s="4">
        <f t="shared" si="507"/>
        <v>0</v>
      </c>
      <c r="X907" s="4">
        <f t="shared" si="508"/>
        <v>0</v>
      </c>
      <c r="Y907" s="4">
        <f t="shared" si="508"/>
        <v>0</v>
      </c>
      <c r="Z907" s="4">
        <f t="shared" si="509"/>
        <v>0</v>
      </c>
      <c r="AA907" s="4">
        <f t="shared" si="509"/>
        <v>0</v>
      </c>
      <c r="AD907" s="5">
        <f t="shared" si="510"/>
        <v>0</v>
      </c>
      <c r="AE907" s="23">
        <v>36198</v>
      </c>
      <c r="AF907" s="24">
        <v>16</v>
      </c>
      <c r="AG907" s="1">
        <f t="shared" si="493"/>
        <v>0</v>
      </c>
      <c r="AH907" s="1">
        <f t="shared" si="493"/>
        <v>0</v>
      </c>
      <c r="AI907" s="1">
        <f t="shared" si="511"/>
        <v>0</v>
      </c>
      <c r="AJ907" s="1">
        <f t="shared" si="511"/>
        <v>0</v>
      </c>
      <c r="AK907" s="1">
        <f t="shared" si="512"/>
        <v>0</v>
      </c>
      <c r="AL907" s="1">
        <f t="shared" si="512"/>
        <v>0</v>
      </c>
      <c r="AM907" s="5">
        <f t="shared" si="513"/>
        <v>0</v>
      </c>
      <c r="AN907" s="1">
        <f t="shared" si="494"/>
        <v>0</v>
      </c>
      <c r="AO907" s="1">
        <f t="shared" si="494"/>
        <v>0</v>
      </c>
      <c r="AP907" s="1">
        <f t="shared" si="514"/>
        <v>0</v>
      </c>
      <c r="AQ907" s="1">
        <f t="shared" si="514"/>
        <v>0</v>
      </c>
      <c r="AR907" s="1">
        <f t="shared" si="515"/>
        <v>0</v>
      </c>
      <c r="AS907" s="1">
        <f t="shared" si="515"/>
        <v>0</v>
      </c>
      <c r="AT907" s="5">
        <f t="shared" si="516"/>
        <v>0</v>
      </c>
      <c r="AU907" s="1">
        <f t="shared" si="517"/>
        <v>0</v>
      </c>
      <c r="AV907" s="1">
        <f t="shared" si="517"/>
        <v>0</v>
      </c>
      <c r="AW907" s="1">
        <f t="shared" si="518"/>
        <v>0</v>
      </c>
      <c r="AX907" s="1">
        <f t="shared" si="518"/>
        <v>0</v>
      </c>
      <c r="AY907" s="5">
        <f t="shared" si="519"/>
        <v>0</v>
      </c>
      <c r="AZ907" s="1">
        <f t="shared" si="520"/>
        <v>0</v>
      </c>
      <c r="BA907" s="1">
        <f t="shared" si="521"/>
        <v>0</v>
      </c>
      <c r="BB907" s="1">
        <f t="shared" si="522"/>
        <v>0</v>
      </c>
      <c r="BC907" s="23">
        <v>36198</v>
      </c>
      <c r="BD907" s="24">
        <v>16</v>
      </c>
    </row>
    <row r="908" spans="4:56" x14ac:dyDescent="0.15">
      <c r="D908" s="17"/>
      <c r="E908" s="14">
        <f t="shared" si="495"/>
        <v>1</v>
      </c>
      <c r="F908" s="23">
        <v>36198</v>
      </c>
      <c r="G908" s="24">
        <v>17</v>
      </c>
      <c r="H908" s="17">
        <v>60.569900000000004</v>
      </c>
      <c r="I908" s="17">
        <f t="shared" si="492"/>
        <v>60.569900000000004</v>
      </c>
      <c r="J908" s="17">
        <f t="shared" si="497"/>
        <v>60.569900000000004</v>
      </c>
      <c r="K908" s="1">
        <v>11.36</v>
      </c>
      <c r="L908" s="1">
        <f t="shared" si="498"/>
        <v>16.36</v>
      </c>
      <c r="M908" s="1">
        <f t="shared" si="499"/>
        <v>18</v>
      </c>
      <c r="N908" s="1">
        <f t="shared" si="500"/>
        <v>1</v>
      </c>
      <c r="O908" s="1">
        <f t="shared" si="501"/>
        <v>1</v>
      </c>
      <c r="P908" s="1">
        <f t="shared" si="502"/>
        <v>0</v>
      </c>
      <c r="Q908" s="18">
        <f t="shared" si="496"/>
        <v>4.9205816645680168E-2</v>
      </c>
      <c r="R908" s="18">
        <f t="shared" si="503"/>
        <v>0</v>
      </c>
      <c r="S908" s="1">
        <f t="shared" si="504"/>
        <v>7.5</v>
      </c>
      <c r="T908" s="1">
        <f t="shared" si="505"/>
        <v>0</v>
      </c>
      <c r="U908" s="1">
        <f t="shared" si="505"/>
        <v>0</v>
      </c>
      <c r="V908" s="4">
        <f t="shared" si="506"/>
        <v>0</v>
      </c>
      <c r="W908" s="4">
        <f t="shared" si="507"/>
        <v>0</v>
      </c>
      <c r="X908" s="4">
        <f t="shared" si="508"/>
        <v>0</v>
      </c>
      <c r="Y908" s="4">
        <f t="shared" si="508"/>
        <v>0</v>
      </c>
      <c r="Z908" s="4">
        <f t="shared" si="509"/>
        <v>0</v>
      </c>
      <c r="AA908" s="4">
        <f t="shared" si="509"/>
        <v>0</v>
      </c>
      <c r="AD908" s="5">
        <f t="shared" si="510"/>
        <v>0</v>
      </c>
      <c r="AE908" s="23">
        <v>36198</v>
      </c>
      <c r="AF908" s="24">
        <v>17</v>
      </c>
      <c r="AG908" s="1">
        <f t="shared" si="493"/>
        <v>0</v>
      </c>
      <c r="AH908" s="1">
        <f t="shared" si="493"/>
        <v>0</v>
      </c>
      <c r="AI908" s="1">
        <f t="shared" si="511"/>
        <v>0</v>
      </c>
      <c r="AJ908" s="1">
        <f t="shared" si="511"/>
        <v>0</v>
      </c>
      <c r="AK908" s="1">
        <f t="shared" si="512"/>
        <v>0</v>
      </c>
      <c r="AL908" s="1">
        <f t="shared" si="512"/>
        <v>0</v>
      </c>
      <c r="AM908" s="5">
        <f t="shared" si="513"/>
        <v>0</v>
      </c>
      <c r="AN908" s="1">
        <f t="shared" si="494"/>
        <v>0</v>
      </c>
      <c r="AO908" s="1">
        <f t="shared" si="494"/>
        <v>0</v>
      </c>
      <c r="AP908" s="1">
        <f t="shared" si="514"/>
        <v>0</v>
      </c>
      <c r="AQ908" s="1">
        <f t="shared" si="514"/>
        <v>0</v>
      </c>
      <c r="AR908" s="1">
        <f t="shared" si="515"/>
        <v>0</v>
      </c>
      <c r="AS908" s="1">
        <f t="shared" si="515"/>
        <v>0</v>
      </c>
      <c r="AT908" s="5">
        <f t="shared" si="516"/>
        <v>0</v>
      </c>
      <c r="AU908" s="1">
        <f t="shared" si="517"/>
        <v>0</v>
      </c>
      <c r="AV908" s="1">
        <f t="shared" si="517"/>
        <v>0</v>
      </c>
      <c r="AW908" s="1">
        <f t="shared" si="518"/>
        <v>0</v>
      </c>
      <c r="AX908" s="1">
        <f t="shared" si="518"/>
        <v>0</v>
      </c>
      <c r="AY908" s="5">
        <f t="shared" si="519"/>
        <v>0</v>
      </c>
      <c r="AZ908" s="1">
        <f t="shared" si="520"/>
        <v>0</v>
      </c>
      <c r="BA908" s="1">
        <f t="shared" si="521"/>
        <v>0</v>
      </c>
      <c r="BB908" s="1">
        <f t="shared" si="522"/>
        <v>0</v>
      </c>
      <c r="BC908" s="23">
        <v>36198</v>
      </c>
      <c r="BD908" s="24">
        <v>17</v>
      </c>
    </row>
    <row r="909" spans="4:56" x14ac:dyDescent="0.15">
      <c r="D909" s="17"/>
      <c r="E909" s="14">
        <f t="shared" si="495"/>
        <v>1</v>
      </c>
      <c r="F909" s="23">
        <v>36198</v>
      </c>
      <c r="G909" s="24">
        <v>18</v>
      </c>
      <c r="H909" s="17">
        <v>51.953099999999999</v>
      </c>
      <c r="I909" s="17">
        <f t="shared" si="492"/>
        <v>51.953099999999999</v>
      </c>
      <c r="J909" s="17">
        <f t="shared" si="497"/>
        <v>51.953099999999999</v>
      </c>
      <c r="K909" s="1">
        <v>10.220000000000001</v>
      </c>
      <c r="L909" s="1">
        <f t="shared" si="498"/>
        <v>15.22</v>
      </c>
      <c r="M909" s="1">
        <f t="shared" si="499"/>
        <v>18</v>
      </c>
      <c r="N909" s="1">
        <f t="shared" si="500"/>
        <v>1</v>
      </c>
      <c r="O909" s="1">
        <f t="shared" si="501"/>
        <v>1</v>
      </c>
      <c r="P909" s="1">
        <f t="shared" si="502"/>
        <v>0</v>
      </c>
      <c r="Q909" s="18">
        <f t="shared" si="496"/>
        <v>4.2205694788577927E-2</v>
      </c>
      <c r="R909" s="18">
        <f t="shared" si="503"/>
        <v>0</v>
      </c>
      <c r="S909" s="1">
        <f t="shared" si="504"/>
        <v>7.5</v>
      </c>
      <c r="T909" s="1">
        <f t="shared" si="505"/>
        <v>0</v>
      </c>
      <c r="U909" s="1">
        <f t="shared" si="505"/>
        <v>0</v>
      </c>
      <c r="V909" s="4">
        <f t="shared" si="506"/>
        <v>0</v>
      </c>
      <c r="W909" s="4">
        <f t="shared" si="507"/>
        <v>0</v>
      </c>
      <c r="X909" s="4">
        <f t="shared" si="508"/>
        <v>0</v>
      </c>
      <c r="Y909" s="4">
        <f t="shared" si="508"/>
        <v>0</v>
      </c>
      <c r="Z909" s="4">
        <f t="shared" si="509"/>
        <v>0</v>
      </c>
      <c r="AA909" s="4">
        <f t="shared" si="509"/>
        <v>0</v>
      </c>
      <c r="AD909" s="5">
        <f t="shared" si="510"/>
        <v>0</v>
      </c>
      <c r="AE909" s="23">
        <v>36198</v>
      </c>
      <c r="AF909" s="24">
        <v>18</v>
      </c>
      <c r="AG909" s="1">
        <f t="shared" si="493"/>
        <v>0</v>
      </c>
      <c r="AH909" s="1">
        <f t="shared" si="493"/>
        <v>0</v>
      </c>
      <c r="AI909" s="1">
        <f t="shared" si="511"/>
        <v>0</v>
      </c>
      <c r="AJ909" s="1">
        <f t="shared" si="511"/>
        <v>0</v>
      </c>
      <c r="AK909" s="1">
        <f t="shared" si="512"/>
        <v>0</v>
      </c>
      <c r="AL909" s="1">
        <f t="shared" si="512"/>
        <v>0</v>
      </c>
      <c r="AM909" s="5">
        <f t="shared" si="513"/>
        <v>0</v>
      </c>
      <c r="AN909" s="1">
        <f t="shared" si="494"/>
        <v>0</v>
      </c>
      <c r="AO909" s="1">
        <f t="shared" si="494"/>
        <v>0</v>
      </c>
      <c r="AP909" s="1">
        <f t="shared" si="514"/>
        <v>0</v>
      </c>
      <c r="AQ909" s="1">
        <f t="shared" si="514"/>
        <v>0</v>
      </c>
      <c r="AR909" s="1">
        <f t="shared" si="515"/>
        <v>0</v>
      </c>
      <c r="AS909" s="1">
        <f t="shared" si="515"/>
        <v>0</v>
      </c>
      <c r="AT909" s="5">
        <f t="shared" si="516"/>
        <v>0</v>
      </c>
      <c r="AU909" s="1">
        <f t="shared" si="517"/>
        <v>0</v>
      </c>
      <c r="AV909" s="1">
        <f t="shared" si="517"/>
        <v>0</v>
      </c>
      <c r="AW909" s="1">
        <f t="shared" si="518"/>
        <v>0</v>
      </c>
      <c r="AX909" s="1">
        <f t="shared" si="518"/>
        <v>0</v>
      </c>
      <c r="AY909" s="5">
        <f t="shared" si="519"/>
        <v>0</v>
      </c>
      <c r="AZ909" s="1">
        <f t="shared" si="520"/>
        <v>0</v>
      </c>
      <c r="BA909" s="1">
        <f t="shared" si="521"/>
        <v>0</v>
      </c>
      <c r="BB909" s="1">
        <f t="shared" si="522"/>
        <v>0</v>
      </c>
      <c r="BC909" s="23">
        <v>36198</v>
      </c>
      <c r="BD909" s="24">
        <v>18</v>
      </c>
    </row>
    <row r="910" spans="4:56" x14ac:dyDescent="0.15">
      <c r="D910" s="17"/>
      <c r="E910" s="14">
        <f t="shared" si="495"/>
        <v>1</v>
      </c>
      <c r="F910" s="23">
        <v>36198</v>
      </c>
      <c r="G910" s="24">
        <v>19</v>
      </c>
      <c r="H910" s="17">
        <v>39.241999999999997</v>
      </c>
      <c r="I910" s="17">
        <f t="shared" si="492"/>
        <v>39.241999999999997</v>
      </c>
      <c r="J910" s="17">
        <f t="shared" si="497"/>
        <v>39.241999999999997</v>
      </c>
      <c r="K910" s="1">
        <v>9.0129999999999999</v>
      </c>
      <c r="L910" s="1">
        <f t="shared" si="498"/>
        <v>14.013</v>
      </c>
      <c r="M910" s="1">
        <f t="shared" si="499"/>
        <v>18</v>
      </c>
      <c r="N910" s="1">
        <f t="shared" si="500"/>
        <v>1</v>
      </c>
      <c r="O910" s="1">
        <f t="shared" si="501"/>
        <v>1</v>
      </c>
      <c r="P910" s="1">
        <f t="shared" si="502"/>
        <v>0</v>
      </c>
      <c r="Q910" s="18">
        <f t="shared" si="496"/>
        <v>3.1879442706852425E-2</v>
      </c>
      <c r="R910" s="18">
        <f t="shared" si="503"/>
        <v>0</v>
      </c>
      <c r="S910" s="1">
        <f t="shared" si="504"/>
        <v>7.5</v>
      </c>
      <c r="T910" s="1">
        <f t="shared" si="505"/>
        <v>0</v>
      </c>
      <c r="U910" s="1">
        <f t="shared" si="505"/>
        <v>0</v>
      </c>
      <c r="V910" s="4">
        <f t="shared" si="506"/>
        <v>0</v>
      </c>
      <c r="W910" s="4">
        <f t="shared" si="507"/>
        <v>0</v>
      </c>
      <c r="X910" s="4">
        <f t="shared" si="508"/>
        <v>0</v>
      </c>
      <c r="Y910" s="4">
        <f t="shared" si="508"/>
        <v>0</v>
      </c>
      <c r="Z910" s="4">
        <f t="shared" si="509"/>
        <v>0</v>
      </c>
      <c r="AA910" s="4">
        <f t="shared" si="509"/>
        <v>0</v>
      </c>
      <c r="AD910" s="5">
        <f t="shared" si="510"/>
        <v>0</v>
      </c>
      <c r="AE910" s="23">
        <v>36198</v>
      </c>
      <c r="AF910" s="24">
        <v>19</v>
      </c>
      <c r="AG910" s="1">
        <f t="shared" si="493"/>
        <v>0</v>
      </c>
      <c r="AH910" s="1">
        <f t="shared" si="493"/>
        <v>0</v>
      </c>
      <c r="AI910" s="1">
        <f t="shared" si="511"/>
        <v>0</v>
      </c>
      <c r="AJ910" s="1">
        <f t="shared" si="511"/>
        <v>0</v>
      </c>
      <c r="AK910" s="1">
        <f t="shared" si="512"/>
        <v>0</v>
      </c>
      <c r="AL910" s="1">
        <f t="shared" si="512"/>
        <v>0</v>
      </c>
      <c r="AM910" s="5">
        <f t="shared" si="513"/>
        <v>0</v>
      </c>
      <c r="AN910" s="1">
        <f t="shared" si="494"/>
        <v>0</v>
      </c>
      <c r="AO910" s="1">
        <f t="shared" si="494"/>
        <v>0</v>
      </c>
      <c r="AP910" s="1">
        <f t="shared" si="514"/>
        <v>0</v>
      </c>
      <c r="AQ910" s="1">
        <f t="shared" si="514"/>
        <v>0</v>
      </c>
      <c r="AR910" s="1">
        <f t="shared" si="515"/>
        <v>0</v>
      </c>
      <c r="AS910" s="1">
        <f t="shared" si="515"/>
        <v>0</v>
      </c>
      <c r="AT910" s="5">
        <f t="shared" si="516"/>
        <v>0</v>
      </c>
      <c r="AU910" s="1">
        <f t="shared" si="517"/>
        <v>0</v>
      </c>
      <c r="AV910" s="1">
        <f t="shared" si="517"/>
        <v>0</v>
      </c>
      <c r="AW910" s="1">
        <f t="shared" si="518"/>
        <v>0</v>
      </c>
      <c r="AX910" s="1">
        <f t="shared" si="518"/>
        <v>0</v>
      </c>
      <c r="AY910" s="5">
        <f t="shared" si="519"/>
        <v>0</v>
      </c>
      <c r="AZ910" s="1">
        <f t="shared" si="520"/>
        <v>0</v>
      </c>
      <c r="BA910" s="1">
        <f t="shared" si="521"/>
        <v>0</v>
      </c>
      <c r="BB910" s="1">
        <f t="shared" si="522"/>
        <v>0</v>
      </c>
      <c r="BC910" s="23">
        <v>36198</v>
      </c>
      <c r="BD910" s="24">
        <v>19</v>
      </c>
    </row>
    <row r="911" spans="4:56" x14ac:dyDescent="0.15">
      <c r="D911" s="17"/>
      <c r="E911" s="14">
        <f t="shared" si="495"/>
        <v>1</v>
      </c>
      <c r="F911" s="23">
        <v>36198</v>
      </c>
      <c r="G911" s="24">
        <v>20</v>
      </c>
      <c r="H911" s="17">
        <v>26.144500000000001</v>
      </c>
      <c r="I911" s="17">
        <f t="shared" si="492"/>
        <v>26.144500000000001</v>
      </c>
      <c r="J911" s="17">
        <f t="shared" si="497"/>
        <v>26.144500000000001</v>
      </c>
      <c r="K911" s="1">
        <v>7.9329999999999998</v>
      </c>
      <c r="L911" s="1">
        <f t="shared" si="498"/>
        <v>12.933</v>
      </c>
      <c r="M911" s="1">
        <f t="shared" si="499"/>
        <v>18</v>
      </c>
      <c r="N911" s="1">
        <f t="shared" si="500"/>
        <v>1</v>
      </c>
      <c r="O911" s="1">
        <f t="shared" si="501"/>
        <v>1</v>
      </c>
      <c r="P911" s="1">
        <f t="shared" si="502"/>
        <v>0</v>
      </c>
      <c r="Q911" s="18">
        <f t="shared" si="496"/>
        <v>2.1239286729761567E-2</v>
      </c>
      <c r="R911" s="18">
        <f t="shared" si="503"/>
        <v>0</v>
      </c>
      <c r="S911" s="1">
        <f t="shared" si="504"/>
        <v>7.5</v>
      </c>
      <c r="T911" s="1">
        <f t="shared" si="505"/>
        <v>0</v>
      </c>
      <c r="U911" s="1">
        <f t="shared" si="505"/>
        <v>0</v>
      </c>
      <c r="V911" s="4">
        <f t="shared" si="506"/>
        <v>0</v>
      </c>
      <c r="W911" s="4">
        <f t="shared" si="507"/>
        <v>0</v>
      </c>
      <c r="X911" s="4">
        <f t="shared" si="508"/>
        <v>0</v>
      </c>
      <c r="Y911" s="4">
        <f t="shared" si="508"/>
        <v>0</v>
      </c>
      <c r="Z911" s="4">
        <f t="shared" si="509"/>
        <v>0</v>
      </c>
      <c r="AA911" s="4">
        <f t="shared" si="509"/>
        <v>0</v>
      </c>
      <c r="AD911" s="5">
        <f t="shared" si="510"/>
        <v>0</v>
      </c>
      <c r="AE911" s="23">
        <v>36198</v>
      </c>
      <c r="AF911" s="24">
        <v>20</v>
      </c>
      <c r="AG911" s="1">
        <f t="shared" si="493"/>
        <v>0</v>
      </c>
      <c r="AH911" s="1">
        <f t="shared" si="493"/>
        <v>0</v>
      </c>
      <c r="AI911" s="1">
        <f t="shared" si="511"/>
        <v>0</v>
      </c>
      <c r="AJ911" s="1">
        <f t="shared" si="511"/>
        <v>0</v>
      </c>
      <c r="AK911" s="1">
        <f t="shared" si="512"/>
        <v>0</v>
      </c>
      <c r="AL911" s="1">
        <f t="shared" si="512"/>
        <v>0</v>
      </c>
      <c r="AM911" s="5">
        <f t="shared" si="513"/>
        <v>0</v>
      </c>
      <c r="AN911" s="1">
        <f t="shared" si="494"/>
        <v>0</v>
      </c>
      <c r="AO911" s="1">
        <f t="shared" si="494"/>
        <v>0</v>
      </c>
      <c r="AP911" s="1">
        <f t="shared" si="514"/>
        <v>0</v>
      </c>
      <c r="AQ911" s="1">
        <f t="shared" si="514"/>
        <v>0</v>
      </c>
      <c r="AR911" s="1">
        <f t="shared" si="515"/>
        <v>0</v>
      </c>
      <c r="AS911" s="1">
        <f t="shared" si="515"/>
        <v>0</v>
      </c>
      <c r="AT911" s="5">
        <f t="shared" si="516"/>
        <v>0</v>
      </c>
      <c r="AU911" s="1">
        <f t="shared" si="517"/>
        <v>0</v>
      </c>
      <c r="AV911" s="1">
        <f t="shared" si="517"/>
        <v>0</v>
      </c>
      <c r="AW911" s="1">
        <f t="shared" si="518"/>
        <v>0</v>
      </c>
      <c r="AX911" s="1">
        <f t="shared" si="518"/>
        <v>0</v>
      </c>
      <c r="AY911" s="5">
        <f t="shared" si="519"/>
        <v>0</v>
      </c>
      <c r="AZ911" s="1">
        <f t="shared" si="520"/>
        <v>0</v>
      </c>
      <c r="BA911" s="1">
        <f t="shared" si="521"/>
        <v>0</v>
      </c>
      <c r="BB911" s="1">
        <f t="shared" si="522"/>
        <v>0</v>
      </c>
      <c r="BC911" s="23">
        <v>36198</v>
      </c>
      <c r="BD911" s="24">
        <v>20</v>
      </c>
    </row>
    <row r="912" spans="4:56" x14ac:dyDescent="0.15">
      <c r="D912" s="17"/>
      <c r="E912" s="14">
        <f t="shared" si="495"/>
        <v>1</v>
      </c>
      <c r="F912" s="23">
        <v>36198</v>
      </c>
      <c r="G912" s="24">
        <v>21</v>
      </c>
      <c r="H912" s="17">
        <v>16.130099999999999</v>
      </c>
      <c r="I912" s="17">
        <f t="shared" si="492"/>
        <v>16.130099999999999</v>
      </c>
      <c r="J912" s="17">
        <f t="shared" si="497"/>
        <v>16.130099999999999</v>
      </c>
      <c r="K912" s="1">
        <v>7.1539999999999999</v>
      </c>
      <c r="L912" s="1">
        <f t="shared" si="498"/>
        <v>12.154</v>
      </c>
      <c r="M912" s="1">
        <f t="shared" si="499"/>
        <v>18</v>
      </c>
      <c r="N912" s="1">
        <f t="shared" si="500"/>
        <v>1</v>
      </c>
      <c r="O912" s="1">
        <f t="shared" si="501"/>
        <v>1</v>
      </c>
      <c r="P912" s="1">
        <f t="shared" si="502"/>
        <v>0</v>
      </c>
      <c r="Q912" s="18">
        <f t="shared" si="496"/>
        <v>1.3103781632072788E-2</v>
      </c>
      <c r="R912" s="18">
        <f t="shared" si="503"/>
        <v>0</v>
      </c>
      <c r="S912" s="1">
        <f t="shared" si="504"/>
        <v>7.5</v>
      </c>
      <c r="T912" s="1">
        <f t="shared" si="505"/>
        <v>0</v>
      </c>
      <c r="U912" s="1">
        <f t="shared" si="505"/>
        <v>0</v>
      </c>
      <c r="V912" s="4">
        <f t="shared" si="506"/>
        <v>0</v>
      </c>
      <c r="W912" s="4">
        <f t="shared" si="507"/>
        <v>0</v>
      </c>
      <c r="X912" s="4">
        <f t="shared" si="508"/>
        <v>0</v>
      </c>
      <c r="Y912" s="4">
        <f t="shared" si="508"/>
        <v>0</v>
      </c>
      <c r="Z912" s="4">
        <f t="shared" si="509"/>
        <v>0</v>
      </c>
      <c r="AA912" s="4">
        <f t="shared" si="509"/>
        <v>0</v>
      </c>
      <c r="AD912" s="5">
        <f t="shared" si="510"/>
        <v>0</v>
      </c>
      <c r="AE912" s="23">
        <v>36198</v>
      </c>
      <c r="AF912" s="24">
        <v>21</v>
      </c>
      <c r="AG912" s="1">
        <f t="shared" si="493"/>
        <v>0</v>
      </c>
      <c r="AH912" s="1">
        <f t="shared" si="493"/>
        <v>0</v>
      </c>
      <c r="AI912" s="1">
        <f t="shared" si="511"/>
        <v>0</v>
      </c>
      <c r="AJ912" s="1">
        <f t="shared" si="511"/>
        <v>0</v>
      </c>
      <c r="AK912" s="1">
        <f t="shared" si="512"/>
        <v>0</v>
      </c>
      <c r="AL912" s="1">
        <f t="shared" si="512"/>
        <v>0</v>
      </c>
      <c r="AM912" s="5">
        <f t="shared" si="513"/>
        <v>0</v>
      </c>
      <c r="AN912" s="1">
        <f t="shared" si="494"/>
        <v>0</v>
      </c>
      <c r="AO912" s="1">
        <f t="shared" si="494"/>
        <v>0</v>
      </c>
      <c r="AP912" s="1">
        <f t="shared" si="514"/>
        <v>0</v>
      </c>
      <c r="AQ912" s="1">
        <f t="shared" si="514"/>
        <v>0</v>
      </c>
      <c r="AR912" s="1">
        <f t="shared" si="515"/>
        <v>0</v>
      </c>
      <c r="AS912" s="1">
        <f t="shared" si="515"/>
        <v>0</v>
      </c>
      <c r="AT912" s="5">
        <f t="shared" si="516"/>
        <v>0</v>
      </c>
      <c r="AU912" s="1">
        <f t="shared" si="517"/>
        <v>0</v>
      </c>
      <c r="AV912" s="1">
        <f t="shared" si="517"/>
        <v>0</v>
      </c>
      <c r="AW912" s="1">
        <f t="shared" si="518"/>
        <v>0</v>
      </c>
      <c r="AX912" s="1">
        <f t="shared" si="518"/>
        <v>0</v>
      </c>
      <c r="AY912" s="5">
        <f t="shared" si="519"/>
        <v>0</v>
      </c>
      <c r="AZ912" s="1">
        <f t="shared" si="520"/>
        <v>0</v>
      </c>
      <c r="BA912" s="1">
        <f t="shared" si="521"/>
        <v>0</v>
      </c>
      <c r="BB912" s="1">
        <f t="shared" si="522"/>
        <v>0</v>
      </c>
      <c r="BC912" s="23">
        <v>36198</v>
      </c>
      <c r="BD912" s="24">
        <v>21</v>
      </c>
    </row>
    <row r="913" spans="4:56" x14ac:dyDescent="0.15">
      <c r="D913" s="17"/>
      <c r="E913" s="14">
        <f t="shared" si="495"/>
        <v>1</v>
      </c>
      <c r="F913" s="23">
        <v>36198</v>
      </c>
      <c r="G913" s="24">
        <v>22</v>
      </c>
      <c r="H913" s="17">
        <v>7.22431</v>
      </c>
      <c r="I913" s="17">
        <f t="shared" si="492"/>
        <v>7.22431</v>
      </c>
      <c r="J913" s="17">
        <f t="shared" si="497"/>
        <v>7.22431</v>
      </c>
      <c r="K913" s="1">
        <v>6.6609999999999996</v>
      </c>
      <c r="L913" s="1">
        <f t="shared" si="498"/>
        <v>11.661</v>
      </c>
      <c r="M913" s="1">
        <f t="shared" si="499"/>
        <v>18</v>
      </c>
      <c r="N913" s="1">
        <f t="shared" si="500"/>
        <v>1</v>
      </c>
      <c r="O913" s="1">
        <f t="shared" si="501"/>
        <v>1</v>
      </c>
      <c r="P913" s="1">
        <f t="shared" si="502"/>
        <v>0</v>
      </c>
      <c r="Q913" s="18">
        <f t="shared" si="496"/>
        <v>5.8688898817986102E-3</v>
      </c>
      <c r="R913" s="18">
        <f t="shared" si="503"/>
        <v>0</v>
      </c>
      <c r="S913" s="1">
        <f t="shared" si="504"/>
        <v>7.5</v>
      </c>
      <c r="T913" s="1">
        <f t="shared" si="505"/>
        <v>0</v>
      </c>
      <c r="U913" s="1">
        <f t="shared" si="505"/>
        <v>0</v>
      </c>
      <c r="V913" s="4">
        <f t="shared" si="506"/>
        <v>0</v>
      </c>
      <c r="W913" s="4">
        <f t="shared" si="507"/>
        <v>0</v>
      </c>
      <c r="X913" s="4">
        <f t="shared" si="508"/>
        <v>0</v>
      </c>
      <c r="Y913" s="4">
        <f t="shared" si="508"/>
        <v>0</v>
      </c>
      <c r="Z913" s="4">
        <f t="shared" si="509"/>
        <v>0</v>
      </c>
      <c r="AA913" s="4">
        <f t="shared" si="509"/>
        <v>0</v>
      </c>
      <c r="AD913" s="5">
        <f t="shared" si="510"/>
        <v>0</v>
      </c>
      <c r="AE913" s="23">
        <v>36198</v>
      </c>
      <c r="AF913" s="24">
        <v>22</v>
      </c>
      <c r="AG913" s="1">
        <f t="shared" si="493"/>
        <v>0</v>
      </c>
      <c r="AH913" s="1">
        <f t="shared" si="493"/>
        <v>0</v>
      </c>
      <c r="AI913" s="1">
        <f t="shared" si="511"/>
        <v>0</v>
      </c>
      <c r="AJ913" s="1">
        <f t="shared" si="511"/>
        <v>0</v>
      </c>
      <c r="AK913" s="1">
        <f t="shared" si="512"/>
        <v>0</v>
      </c>
      <c r="AL913" s="1">
        <f t="shared" si="512"/>
        <v>0</v>
      </c>
      <c r="AM913" s="5">
        <f t="shared" si="513"/>
        <v>0</v>
      </c>
      <c r="AN913" s="1">
        <f t="shared" si="494"/>
        <v>0</v>
      </c>
      <c r="AO913" s="1">
        <f t="shared" si="494"/>
        <v>0</v>
      </c>
      <c r="AP913" s="1">
        <f t="shared" si="514"/>
        <v>0</v>
      </c>
      <c r="AQ913" s="1">
        <f t="shared" si="514"/>
        <v>0</v>
      </c>
      <c r="AR913" s="1">
        <f t="shared" si="515"/>
        <v>0</v>
      </c>
      <c r="AS913" s="1">
        <f t="shared" si="515"/>
        <v>0</v>
      </c>
      <c r="AT913" s="5">
        <f t="shared" si="516"/>
        <v>0</v>
      </c>
      <c r="AU913" s="1">
        <f t="shared" si="517"/>
        <v>0</v>
      </c>
      <c r="AV913" s="1">
        <f t="shared" si="517"/>
        <v>0</v>
      </c>
      <c r="AW913" s="1">
        <f t="shared" si="518"/>
        <v>0</v>
      </c>
      <c r="AX913" s="1">
        <f t="shared" si="518"/>
        <v>0</v>
      </c>
      <c r="AY913" s="5">
        <f t="shared" si="519"/>
        <v>0</v>
      </c>
      <c r="AZ913" s="1">
        <f t="shared" si="520"/>
        <v>0</v>
      </c>
      <c r="BA913" s="1">
        <f t="shared" si="521"/>
        <v>0</v>
      </c>
      <c r="BB913" s="1">
        <f t="shared" si="522"/>
        <v>0</v>
      </c>
      <c r="BC913" s="23">
        <v>36198</v>
      </c>
      <c r="BD913" s="24">
        <v>22</v>
      </c>
    </row>
    <row r="914" spans="4:56" x14ac:dyDescent="0.15">
      <c r="D914" s="17"/>
      <c r="E914" s="14">
        <f t="shared" si="495"/>
        <v>1</v>
      </c>
      <c r="F914" s="23">
        <v>36198</v>
      </c>
      <c r="G914" s="24">
        <v>23</v>
      </c>
      <c r="H914" s="17">
        <v>3.5152899999999998</v>
      </c>
      <c r="I914" s="17">
        <f t="shared" si="492"/>
        <v>3.5152899999999998</v>
      </c>
      <c r="J914" s="17">
        <f t="shared" si="497"/>
        <v>3.5152899999999998</v>
      </c>
      <c r="K914" s="1">
        <v>6.3490000000000002</v>
      </c>
      <c r="L914" s="1">
        <f t="shared" si="498"/>
        <v>11.349</v>
      </c>
      <c r="M914" s="1">
        <f t="shared" si="499"/>
        <v>18</v>
      </c>
      <c r="N914" s="1">
        <f t="shared" si="500"/>
        <v>1</v>
      </c>
      <c r="O914" s="1">
        <f t="shared" si="501"/>
        <v>1</v>
      </c>
      <c r="P914" s="1">
        <f t="shared" si="502"/>
        <v>0</v>
      </c>
      <c r="Q914" s="18">
        <f t="shared" si="496"/>
        <v>2.8557536861773423E-3</v>
      </c>
      <c r="R914" s="18">
        <f t="shared" si="503"/>
        <v>0</v>
      </c>
      <c r="S914" s="1">
        <f t="shared" si="504"/>
        <v>7.5</v>
      </c>
      <c r="T914" s="1">
        <f t="shared" si="505"/>
        <v>0</v>
      </c>
      <c r="U914" s="1">
        <f t="shared" si="505"/>
        <v>0</v>
      </c>
      <c r="V914" s="4">
        <f t="shared" si="506"/>
        <v>0</v>
      </c>
      <c r="W914" s="4">
        <f t="shared" si="507"/>
        <v>0</v>
      </c>
      <c r="X914" s="4">
        <f t="shared" si="508"/>
        <v>0</v>
      </c>
      <c r="Y914" s="4">
        <f t="shared" si="508"/>
        <v>0</v>
      </c>
      <c r="Z914" s="4">
        <f t="shared" si="509"/>
        <v>0</v>
      </c>
      <c r="AA914" s="4">
        <f t="shared" si="509"/>
        <v>0</v>
      </c>
      <c r="AD914" s="5">
        <f t="shared" si="510"/>
        <v>0</v>
      </c>
      <c r="AE914" s="23">
        <v>36198</v>
      </c>
      <c r="AF914" s="24">
        <v>23</v>
      </c>
      <c r="AG914" s="1">
        <f t="shared" si="493"/>
        <v>0</v>
      </c>
      <c r="AH914" s="1">
        <f t="shared" si="493"/>
        <v>0</v>
      </c>
      <c r="AI914" s="1">
        <f t="shared" si="511"/>
        <v>0</v>
      </c>
      <c r="AJ914" s="1">
        <f t="shared" si="511"/>
        <v>0</v>
      </c>
      <c r="AK914" s="1">
        <f t="shared" si="512"/>
        <v>0</v>
      </c>
      <c r="AL914" s="1">
        <f t="shared" si="512"/>
        <v>0</v>
      </c>
      <c r="AM914" s="5">
        <f t="shared" si="513"/>
        <v>0</v>
      </c>
      <c r="AN914" s="1">
        <f t="shared" si="494"/>
        <v>0</v>
      </c>
      <c r="AO914" s="1">
        <f t="shared" si="494"/>
        <v>0</v>
      </c>
      <c r="AP914" s="1">
        <f t="shared" si="514"/>
        <v>0</v>
      </c>
      <c r="AQ914" s="1">
        <f t="shared" si="514"/>
        <v>0</v>
      </c>
      <c r="AR914" s="1">
        <f t="shared" si="515"/>
        <v>0</v>
      </c>
      <c r="AS914" s="1">
        <f t="shared" si="515"/>
        <v>0</v>
      </c>
      <c r="AT914" s="5">
        <f t="shared" si="516"/>
        <v>0</v>
      </c>
      <c r="AU914" s="1">
        <f t="shared" si="517"/>
        <v>0</v>
      </c>
      <c r="AV914" s="1">
        <f t="shared" si="517"/>
        <v>0</v>
      </c>
      <c r="AW914" s="1">
        <f t="shared" si="518"/>
        <v>0</v>
      </c>
      <c r="AX914" s="1">
        <f t="shared" si="518"/>
        <v>0</v>
      </c>
      <c r="AY914" s="5">
        <f t="shared" si="519"/>
        <v>0</v>
      </c>
      <c r="AZ914" s="1">
        <f t="shared" si="520"/>
        <v>0</v>
      </c>
      <c r="BA914" s="1">
        <f t="shared" si="521"/>
        <v>0</v>
      </c>
      <c r="BB914" s="1">
        <f t="shared" si="522"/>
        <v>0</v>
      </c>
      <c r="BC914" s="23">
        <v>36198</v>
      </c>
      <c r="BD914" s="24">
        <v>23</v>
      </c>
    </row>
    <row r="915" spans="4:56" x14ac:dyDescent="0.15">
      <c r="D915" s="17"/>
      <c r="E915" s="14">
        <f>$D$41</f>
        <v>1</v>
      </c>
      <c r="F915" s="23">
        <v>36199</v>
      </c>
      <c r="G915" s="24">
        <v>0</v>
      </c>
      <c r="H915" s="17">
        <v>0.42986000000000002</v>
      </c>
      <c r="I915" s="17">
        <f t="shared" si="492"/>
        <v>0.42986000000000002</v>
      </c>
      <c r="J915" s="17">
        <f t="shared" si="497"/>
        <v>0.42986000000000002</v>
      </c>
      <c r="K915" s="1">
        <v>6.1470000000000002</v>
      </c>
      <c r="L915" s="1">
        <f t="shared" si="498"/>
        <v>11.147</v>
      </c>
      <c r="M915" s="1">
        <f t="shared" si="499"/>
        <v>18</v>
      </c>
      <c r="N915" s="1">
        <f t="shared" si="500"/>
        <v>1</v>
      </c>
      <c r="O915" s="1">
        <f t="shared" si="501"/>
        <v>1</v>
      </c>
      <c r="P915" s="1">
        <f t="shared" si="502"/>
        <v>0</v>
      </c>
      <c r="Q915" s="18">
        <f t="shared" si="496"/>
        <v>3.4920995978715628E-4</v>
      </c>
      <c r="R915" s="18">
        <f t="shared" si="503"/>
        <v>0</v>
      </c>
      <c r="S915" s="1">
        <f t="shared" si="504"/>
        <v>7.5</v>
      </c>
      <c r="T915" s="1">
        <f t="shared" si="505"/>
        <v>0</v>
      </c>
      <c r="U915" s="1">
        <f t="shared" si="505"/>
        <v>0</v>
      </c>
      <c r="V915" s="4">
        <f t="shared" si="506"/>
        <v>0</v>
      </c>
      <c r="W915" s="4">
        <f t="shared" si="507"/>
        <v>0</v>
      </c>
      <c r="X915" s="4">
        <f t="shared" si="508"/>
        <v>0</v>
      </c>
      <c r="Y915" s="4">
        <f t="shared" si="508"/>
        <v>0</v>
      </c>
      <c r="Z915" s="4">
        <f t="shared" si="509"/>
        <v>0</v>
      </c>
      <c r="AA915" s="4">
        <f t="shared" si="509"/>
        <v>0</v>
      </c>
      <c r="AD915" s="5">
        <f t="shared" si="510"/>
        <v>0</v>
      </c>
      <c r="AE915" s="23">
        <v>36199</v>
      </c>
      <c r="AF915" s="24">
        <v>0</v>
      </c>
      <c r="AG915" s="1">
        <f t="shared" si="493"/>
        <v>0</v>
      </c>
      <c r="AH915" s="1">
        <f t="shared" si="493"/>
        <v>0</v>
      </c>
      <c r="AI915" s="1">
        <f t="shared" si="511"/>
        <v>0</v>
      </c>
      <c r="AJ915" s="1">
        <f t="shared" si="511"/>
        <v>0</v>
      </c>
      <c r="AK915" s="1">
        <f t="shared" si="512"/>
        <v>0</v>
      </c>
      <c r="AL915" s="1">
        <f t="shared" si="512"/>
        <v>0</v>
      </c>
      <c r="AM915" s="5">
        <f t="shared" si="513"/>
        <v>0</v>
      </c>
      <c r="AN915" s="1">
        <f t="shared" si="494"/>
        <v>0</v>
      </c>
      <c r="AO915" s="1">
        <f t="shared" si="494"/>
        <v>0</v>
      </c>
      <c r="AP915" s="1">
        <f t="shared" si="514"/>
        <v>0</v>
      </c>
      <c r="AQ915" s="1">
        <f t="shared" si="514"/>
        <v>0</v>
      </c>
      <c r="AR915" s="1">
        <f t="shared" si="515"/>
        <v>0</v>
      </c>
      <c r="AS915" s="1">
        <f t="shared" si="515"/>
        <v>0</v>
      </c>
      <c r="AT915" s="5">
        <f t="shared" si="516"/>
        <v>0</v>
      </c>
      <c r="AU915" s="1">
        <f t="shared" si="517"/>
        <v>0</v>
      </c>
      <c r="AV915" s="1">
        <f t="shared" si="517"/>
        <v>0</v>
      </c>
      <c r="AW915" s="1">
        <f t="shared" si="518"/>
        <v>0</v>
      </c>
      <c r="AX915" s="1">
        <f t="shared" si="518"/>
        <v>0</v>
      </c>
      <c r="AY915" s="5">
        <f t="shared" si="519"/>
        <v>0</v>
      </c>
      <c r="AZ915" s="1">
        <f t="shared" si="520"/>
        <v>0</v>
      </c>
      <c r="BA915" s="1">
        <f t="shared" si="521"/>
        <v>0</v>
      </c>
      <c r="BB915" s="1">
        <f t="shared" si="522"/>
        <v>0</v>
      </c>
      <c r="BC915" s="23">
        <v>36199</v>
      </c>
      <c r="BD915" s="24">
        <v>0</v>
      </c>
    </row>
    <row r="916" spans="4:56" x14ac:dyDescent="0.15">
      <c r="D916" s="17"/>
      <c r="E916" s="14">
        <f t="shared" ref="E916:E938" si="523">$D$41</f>
        <v>1</v>
      </c>
      <c r="F916" s="23">
        <v>36199</v>
      </c>
      <c r="G916" s="24">
        <v>1</v>
      </c>
      <c r="H916" s="17">
        <v>0</v>
      </c>
      <c r="I916" s="17">
        <f t="shared" si="492"/>
        <v>0</v>
      </c>
      <c r="J916" s="17">
        <f t="shared" si="497"/>
        <v>0</v>
      </c>
      <c r="K916" s="1">
        <v>5.9589999999999996</v>
      </c>
      <c r="L916" s="1">
        <f t="shared" si="498"/>
        <v>10.959</v>
      </c>
      <c r="M916" s="1">
        <f t="shared" si="499"/>
        <v>18</v>
      </c>
      <c r="N916" s="1">
        <f t="shared" si="500"/>
        <v>0</v>
      </c>
      <c r="O916" s="1">
        <f t="shared" si="501"/>
        <v>0</v>
      </c>
      <c r="P916" s="1">
        <f t="shared" si="502"/>
        <v>0</v>
      </c>
      <c r="Q916" s="18">
        <f t="shared" si="496"/>
        <v>0</v>
      </c>
      <c r="R916" s="18">
        <f t="shared" si="503"/>
        <v>0</v>
      </c>
      <c r="S916" s="1">
        <f t="shared" si="504"/>
        <v>7.5</v>
      </c>
      <c r="T916" s="1">
        <f t="shared" si="505"/>
        <v>0</v>
      </c>
      <c r="U916" s="1">
        <f t="shared" si="505"/>
        <v>0</v>
      </c>
      <c r="V916" s="4">
        <f t="shared" si="506"/>
        <v>0</v>
      </c>
      <c r="W916" s="4">
        <f t="shared" si="507"/>
        <v>0</v>
      </c>
      <c r="X916" s="4">
        <f t="shared" si="508"/>
        <v>0</v>
      </c>
      <c r="Y916" s="4">
        <f t="shared" si="508"/>
        <v>0</v>
      </c>
      <c r="Z916" s="4">
        <f t="shared" si="509"/>
        <v>0</v>
      </c>
      <c r="AA916" s="4">
        <f t="shared" si="509"/>
        <v>0</v>
      </c>
      <c r="AD916" s="5">
        <f t="shared" si="510"/>
        <v>0</v>
      </c>
      <c r="AE916" s="23">
        <v>36199</v>
      </c>
      <c r="AF916" s="24">
        <v>1</v>
      </c>
      <c r="AG916" s="1">
        <f t="shared" si="493"/>
        <v>0</v>
      </c>
      <c r="AH916" s="1">
        <f t="shared" si="493"/>
        <v>0</v>
      </c>
      <c r="AI916" s="1">
        <f t="shared" si="511"/>
        <v>0</v>
      </c>
      <c r="AJ916" s="1">
        <f t="shared" si="511"/>
        <v>0</v>
      </c>
      <c r="AK916" s="1">
        <f t="shared" si="512"/>
        <v>0</v>
      </c>
      <c r="AL916" s="1">
        <f t="shared" si="512"/>
        <v>0</v>
      </c>
      <c r="AM916" s="5">
        <f t="shared" si="513"/>
        <v>0</v>
      </c>
      <c r="AN916" s="1">
        <f t="shared" si="494"/>
        <v>0</v>
      </c>
      <c r="AO916" s="1">
        <f t="shared" si="494"/>
        <v>0</v>
      </c>
      <c r="AP916" s="1">
        <f t="shared" si="514"/>
        <v>0</v>
      </c>
      <c r="AQ916" s="1">
        <f t="shared" si="514"/>
        <v>0</v>
      </c>
      <c r="AR916" s="1">
        <f t="shared" si="515"/>
        <v>0</v>
      </c>
      <c r="AS916" s="1">
        <f t="shared" si="515"/>
        <v>0</v>
      </c>
      <c r="AT916" s="5">
        <f t="shared" si="516"/>
        <v>0</v>
      </c>
      <c r="AU916" s="1">
        <f t="shared" si="517"/>
        <v>0</v>
      </c>
      <c r="AV916" s="1">
        <f t="shared" si="517"/>
        <v>0</v>
      </c>
      <c r="AW916" s="1">
        <f t="shared" si="518"/>
        <v>0</v>
      </c>
      <c r="AX916" s="1">
        <f t="shared" si="518"/>
        <v>0</v>
      </c>
      <c r="AY916" s="5">
        <f t="shared" si="519"/>
        <v>0</v>
      </c>
      <c r="AZ916" s="1">
        <f t="shared" si="520"/>
        <v>0</v>
      </c>
      <c r="BA916" s="1">
        <f t="shared" si="521"/>
        <v>0</v>
      </c>
      <c r="BB916" s="1">
        <f t="shared" si="522"/>
        <v>0</v>
      </c>
      <c r="BC916" s="23">
        <v>36199</v>
      </c>
      <c r="BD916" s="24">
        <v>1</v>
      </c>
    </row>
    <row r="917" spans="4:56" x14ac:dyDescent="0.15">
      <c r="D917" s="17"/>
      <c r="E917" s="14">
        <f t="shared" si="523"/>
        <v>1</v>
      </c>
      <c r="F917" s="23">
        <v>36199</v>
      </c>
      <c r="G917" s="24">
        <v>2</v>
      </c>
      <c r="H917" s="17">
        <v>0</v>
      </c>
      <c r="I917" s="17">
        <f t="shared" si="492"/>
        <v>0</v>
      </c>
      <c r="J917" s="17">
        <f t="shared" si="497"/>
        <v>0</v>
      </c>
      <c r="K917" s="1">
        <v>5.7140000000000004</v>
      </c>
      <c r="L917" s="1">
        <f t="shared" si="498"/>
        <v>10.714</v>
      </c>
      <c r="M917" s="1">
        <f t="shared" si="499"/>
        <v>18</v>
      </c>
      <c r="N917" s="1">
        <f t="shared" si="500"/>
        <v>0</v>
      </c>
      <c r="O917" s="1">
        <f t="shared" si="501"/>
        <v>0</v>
      </c>
      <c r="P917" s="1">
        <f t="shared" si="502"/>
        <v>0</v>
      </c>
      <c r="Q917" s="18">
        <f t="shared" si="496"/>
        <v>0</v>
      </c>
      <c r="R917" s="18">
        <f t="shared" si="503"/>
        <v>0</v>
      </c>
      <c r="S917" s="1">
        <f t="shared" si="504"/>
        <v>7.5</v>
      </c>
      <c r="T917" s="1">
        <f t="shared" si="505"/>
        <v>0</v>
      </c>
      <c r="U917" s="1">
        <f t="shared" si="505"/>
        <v>0</v>
      </c>
      <c r="V917" s="4">
        <f t="shared" si="506"/>
        <v>0</v>
      </c>
      <c r="W917" s="4">
        <f t="shared" si="507"/>
        <v>0</v>
      </c>
      <c r="X917" s="4">
        <f t="shared" si="508"/>
        <v>0</v>
      </c>
      <c r="Y917" s="4">
        <f t="shared" si="508"/>
        <v>0</v>
      </c>
      <c r="Z917" s="4">
        <f t="shared" si="509"/>
        <v>0</v>
      </c>
      <c r="AA917" s="4">
        <f t="shared" si="509"/>
        <v>0</v>
      </c>
      <c r="AD917" s="5">
        <f t="shared" si="510"/>
        <v>0</v>
      </c>
      <c r="AE917" s="23">
        <v>36199</v>
      </c>
      <c r="AF917" s="24">
        <v>2</v>
      </c>
      <c r="AG917" s="1">
        <f t="shared" si="493"/>
        <v>0</v>
      </c>
      <c r="AH917" s="1">
        <f t="shared" si="493"/>
        <v>0</v>
      </c>
      <c r="AI917" s="1">
        <f t="shared" si="511"/>
        <v>0</v>
      </c>
      <c r="AJ917" s="1">
        <f t="shared" si="511"/>
        <v>0</v>
      </c>
      <c r="AK917" s="1">
        <f t="shared" si="512"/>
        <v>0</v>
      </c>
      <c r="AL917" s="1">
        <f t="shared" si="512"/>
        <v>0</v>
      </c>
      <c r="AM917" s="5">
        <f t="shared" si="513"/>
        <v>0</v>
      </c>
      <c r="AN917" s="1">
        <f t="shared" si="494"/>
        <v>0</v>
      </c>
      <c r="AO917" s="1">
        <f t="shared" si="494"/>
        <v>0</v>
      </c>
      <c r="AP917" s="1">
        <f t="shared" si="514"/>
        <v>0</v>
      </c>
      <c r="AQ917" s="1">
        <f t="shared" si="514"/>
        <v>0</v>
      </c>
      <c r="AR917" s="1">
        <f t="shared" si="515"/>
        <v>0</v>
      </c>
      <c r="AS917" s="1">
        <f t="shared" si="515"/>
        <v>0</v>
      </c>
      <c r="AT917" s="5">
        <f t="shared" si="516"/>
        <v>0</v>
      </c>
      <c r="AU917" s="1">
        <f t="shared" si="517"/>
        <v>0</v>
      </c>
      <c r="AV917" s="1">
        <f t="shared" si="517"/>
        <v>0</v>
      </c>
      <c r="AW917" s="1">
        <f t="shared" si="518"/>
        <v>0</v>
      </c>
      <c r="AX917" s="1">
        <f t="shared" si="518"/>
        <v>0</v>
      </c>
      <c r="AY917" s="5">
        <f t="shared" si="519"/>
        <v>0</v>
      </c>
      <c r="AZ917" s="1">
        <f t="shared" si="520"/>
        <v>0</v>
      </c>
      <c r="BA917" s="1">
        <f t="shared" si="521"/>
        <v>0</v>
      </c>
      <c r="BB917" s="1">
        <f t="shared" si="522"/>
        <v>0</v>
      </c>
      <c r="BC917" s="23">
        <v>36199</v>
      </c>
      <c r="BD917" s="24">
        <v>2</v>
      </c>
    </row>
    <row r="918" spans="4:56" x14ac:dyDescent="0.15">
      <c r="D918" s="17"/>
      <c r="E918" s="14">
        <f t="shared" si="523"/>
        <v>1</v>
      </c>
      <c r="F918" s="23">
        <v>36199</v>
      </c>
      <c r="G918" s="24">
        <v>3</v>
      </c>
      <c r="H918" s="17">
        <v>0</v>
      </c>
      <c r="I918" s="17">
        <f t="shared" si="492"/>
        <v>0</v>
      </c>
      <c r="J918" s="17">
        <f t="shared" si="497"/>
        <v>0</v>
      </c>
      <c r="K918" s="1">
        <v>5.3250000000000002</v>
      </c>
      <c r="L918" s="1">
        <f t="shared" si="498"/>
        <v>10.324999999999999</v>
      </c>
      <c r="M918" s="1">
        <f t="shared" si="499"/>
        <v>18</v>
      </c>
      <c r="N918" s="1">
        <f t="shared" si="500"/>
        <v>0</v>
      </c>
      <c r="O918" s="1">
        <f t="shared" si="501"/>
        <v>0</v>
      </c>
      <c r="P918" s="1">
        <f t="shared" si="502"/>
        <v>0</v>
      </c>
      <c r="Q918" s="18">
        <f t="shared" si="496"/>
        <v>0</v>
      </c>
      <c r="R918" s="18">
        <f t="shared" si="503"/>
        <v>0</v>
      </c>
      <c r="S918" s="1">
        <f t="shared" si="504"/>
        <v>7.5</v>
      </c>
      <c r="T918" s="1">
        <f t="shared" si="505"/>
        <v>0</v>
      </c>
      <c r="U918" s="1">
        <f t="shared" si="505"/>
        <v>0</v>
      </c>
      <c r="V918" s="4">
        <f t="shared" si="506"/>
        <v>0</v>
      </c>
      <c r="W918" s="4">
        <f t="shared" si="507"/>
        <v>0</v>
      </c>
      <c r="X918" s="4">
        <f t="shared" si="508"/>
        <v>0</v>
      </c>
      <c r="Y918" s="4">
        <f t="shared" si="508"/>
        <v>0</v>
      </c>
      <c r="Z918" s="4">
        <f t="shared" si="509"/>
        <v>0</v>
      </c>
      <c r="AA918" s="4">
        <f t="shared" si="509"/>
        <v>0</v>
      </c>
      <c r="AD918" s="5">
        <f t="shared" si="510"/>
        <v>0</v>
      </c>
      <c r="AE918" s="23">
        <v>36199</v>
      </c>
      <c r="AF918" s="24">
        <v>3</v>
      </c>
      <c r="AG918" s="1">
        <f t="shared" si="493"/>
        <v>0</v>
      </c>
      <c r="AH918" s="1">
        <f t="shared" si="493"/>
        <v>0</v>
      </c>
      <c r="AI918" s="1">
        <f t="shared" si="511"/>
        <v>0</v>
      </c>
      <c r="AJ918" s="1">
        <f t="shared" si="511"/>
        <v>0</v>
      </c>
      <c r="AK918" s="1">
        <f t="shared" si="512"/>
        <v>0</v>
      </c>
      <c r="AL918" s="1">
        <f t="shared" si="512"/>
        <v>0</v>
      </c>
      <c r="AM918" s="5">
        <f t="shared" si="513"/>
        <v>0</v>
      </c>
      <c r="AN918" s="1">
        <f t="shared" si="494"/>
        <v>0</v>
      </c>
      <c r="AO918" s="1">
        <f t="shared" si="494"/>
        <v>0</v>
      </c>
      <c r="AP918" s="1">
        <f t="shared" si="514"/>
        <v>0</v>
      </c>
      <c r="AQ918" s="1">
        <f t="shared" si="514"/>
        <v>0</v>
      </c>
      <c r="AR918" s="1">
        <f t="shared" si="515"/>
        <v>0</v>
      </c>
      <c r="AS918" s="1">
        <f t="shared" si="515"/>
        <v>0</v>
      </c>
      <c r="AT918" s="5">
        <f t="shared" si="516"/>
        <v>0</v>
      </c>
      <c r="AU918" s="1">
        <f t="shared" si="517"/>
        <v>0</v>
      </c>
      <c r="AV918" s="1">
        <f t="shared" si="517"/>
        <v>0</v>
      </c>
      <c r="AW918" s="1">
        <f t="shared" si="518"/>
        <v>0</v>
      </c>
      <c r="AX918" s="1">
        <f t="shared" si="518"/>
        <v>0</v>
      </c>
      <c r="AY918" s="5">
        <f t="shared" si="519"/>
        <v>0</v>
      </c>
      <c r="AZ918" s="1">
        <f t="shared" si="520"/>
        <v>0</v>
      </c>
      <c r="BA918" s="1">
        <f t="shared" si="521"/>
        <v>0</v>
      </c>
      <c r="BB918" s="1">
        <f t="shared" si="522"/>
        <v>0</v>
      </c>
      <c r="BC918" s="23">
        <v>36199</v>
      </c>
      <c r="BD918" s="24">
        <v>3</v>
      </c>
    </row>
    <row r="919" spans="4:56" x14ac:dyDescent="0.15">
      <c r="D919" s="17"/>
      <c r="E919" s="14">
        <f t="shared" si="523"/>
        <v>1</v>
      </c>
      <c r="F919" s="23">
        <v>36199</v>
      </c>
      <c r="G919" s="24">
        <v>4</v>
      </c>
      <c r="H919" s="17">
        <v>0</v>
      </c>
      <c r="I919" s="17">
        <f t="shared" si="492"/>
        <v>0</v>
      </c>
      <c r="J919" s="17">
        <f t="shared" si="497"/>
        <v>0</v>
      </c>
      <c r="K919" s="1">
        <v>4.8979999999999997</v>
      </c>
      <c r="L919" s="1">
        <f t="shared" si="498"/>
        <v>9.8979999999999997</v>
      </c>
      <c r="M919" s="1">
        <f t="shared" si="499"/>
        <v>18</v>
      </c>
      <c r="N919" s="1">
        <f t="shared" si="500"/>
        <v>0</v>
      </c>
      <c r="O919" s="1">
        <f t="shared" si="501"/>
        <v>0</v>
      </c>
      <c r="P919" s="1">
        <f t="shared" si="502"/>
        <v>0</v>
      </c>
      <c r="Q919" s="18">
        <f t="shared" si="496"/>
        <v>0</v>
      </c>
      <c r="R919" s="18">
        <f t="shared" si="503"/>
        <v>0</v>
      </c>
      <c r="S919" s="1">
        <f t="shared" si="504"/>
        <v>7.5</v>
      </c>
      <c r="T919" s="1">
        <f t="shared" si="505"/>
        <v>0</v>
      </c>
      <c r="U919" s="1">
        <f t="shared" si="505"/>
        <v>0</v>
      </c>
      <c r="V919" s="4">
        <f t="shared" si="506"/>
        <v>0</v>
      </c>
      <c r="W919" s="4">
        <f t="shared" si="507"/>
        <v>0</v>
      </c>
      <c r="X919" s="4">
        <f t="shared" si="508"/>
        <v>0</v>
      </c>
      <c r="Y919" s="4">
        <f t="shared" si="508"/>
        <v>0</v>
      </c>
      <c r="Z919" s="4">
        <f t="shared" si="509"/>
        <v>0</v>
      </c>
      <c r="AA919" s="4">
        <f t="shared" si="509"/>
        <v>0</v>
      </c>
      <c r="AD919" s="5">
        <f t="shared" si="510"/>
        <v>0</v>
      </c>
      <c r="AE919" s="23">
        <v>36199</v>
      </c>
      <c r="AF919" s="24">
        <v>4</v>
      </c>
      <c r="AG919" s="1">
        <f t="shared" si="493"/>
        <v>0</v>
      </c>
      <c r="AH919" s="1">
        <f t="shared" si="493"/>
        <v>0</v>
      </c>
      <c r="AI919" s="1">
        <f t="shared" si="511"/>
        <v>0</v>
      </c>
      <c r="AJ919" s="1">
        <f t="shared" si="511"/>
        <v>0</v>
      </c>
      <c r="AK919" s="1">
        <f t="shared" si="512"/>
        <v>0</v>
      </c>
      <c r="AL919" s="1">
        <f t="shared" si="512"/>
        <v>0</v>
      </c>
      <c r="AM919" s="5">
        <f t="shared" si="513"/>
        <v>0</v>
      </c>
      <c r="AN919" s="1">
        <f t="shared" si="494"/>
        <v>0</v>
      </c>
      <c r="AO919" s="1">
        <f t="shared" si="494"/>
        <v>0</v>
      </c>
      <c r="AP919" s="1">
        <f t="shared" si="514"/>
        <v>0</v>
      </c>
      <c r="AQ919" s="1">
        <f t="shared" si="514"/>
        <v>0</v>
      </c>
      <c r="AR919" s="1">
        <f t="shared" si="515"/>
        <v>0</v>
      </c>
      <c r="AS919" s="1">
        <f t="shared" si="515"/>
        <v>0</v>
      </c>
      <c r="AT919" s="5">
        <f t="shared" si="516"/>
        <v>0</v>
      </c>
      <c r="AU919" s="1">
        <f t="shared" si="517"/>
        <v>0</v>
      </c>
      <c r="AV919" s="1">
        <f t="shared" si="517"/>
        <v>0</v>
      </c>
      <c r="AW919" s="1">
        <f t="shared" si="518"/>
        <v>0</v>
      </c>
      <c r="AX919" s="1">
        <f t="shared" si="518"/>
        <v>0</v>
      </c>
      <c r="AY919" s="5">
        <f t="shared" si="519"/>
        <v>0</v>
      </c>
      <c r="AZ919" s="1">
        <f t="shared" si="520"/>
        <v>0</v>
      </c>
      <c r="BA919" s="1">
        <f t="shared" si="521"/>
        <v>0</v>
      </c>
      <c r="BB919" s="1">
        <f t="shared" si="522"/>
        <v>0</v>
      </c>
      <c r="BC919" s="23">
        <v>36199</v>
      </c>
      <c r="BD919" s="24">
        <v>4</v>
      </c>
    </row>
    <row r="920" spans="4:56" x14ac:dyDescent="0.15">
      <c r="D920" s="17"/>
      <c r="E920" s="14">
        <f t="shared" si="523"/>
        <v>1</v>
      </c>
      <c r="F920" s="23">
        <v>36199</v>
      </c>
      <c r="G920" s="24">
        <v>5</v>
      </c>
      <c r="H920" s="17">
        <v>0</v>
      </c>
      <c r="I920" s="17">
        <f t="shared" si="492"/>
        <v>0</v>
      </c>
      <c r="J920" s="17">
        <f t="shared" si="497"/>
        <v>0</v>
      </c>
      <c r="K920" s="1">
        <v>4.5860000000000003</v>
      </c>
      <c r="L920" s="1">
        <f t="shared" si="498"/>
        <v>9.5860000000000003</v>
      </c>
      <c r="M920" s="1">
        <f t="shared" si="499"/>
        <v>18</v>
      </c>
      <c r="N920" s="1">
        <f t="shared" si="500"/>
        <v>0</v>
      </c>
      <c r="O920" s="1">
        <f t="shared" si="501"/>
        <v>0</v>
      </c>
      <c r="P920" s="1">
        <f t="shared" si="502"/>
        <v>0</v>
      </c>
      <c r="Q920" s="18">
        <f t="shared" si="496"/>
        <v>0</v>
      </c>
      <c r="R920" s="18">
        <f t="shared" si="503"/>
        <v>0</v>
      </c>
      <c r="S920" s="1">
        <f t="shared" si="504"/>
        <v>7.5</v>
      </c>
      <c r="T920" s="1">
        <f t="shared" si="505"/>
        <v>0</v>
      </c>
      <c r="U920" s="1">
        <f t="shared" si="505"/>
        <v>0</v>
      </c>
      <c r="V920" s="4">
        <f t="shared" si="506"/>
        <v>0</v>
      </c>
      <c r="W920" s="4">
        <f t="shared" si="507"/>
        <v>0</v>
      </c>
      <c r="X920" s="4">
        <f t="shared" si="508"/>
        <v>0</v>
      </c>
      <c r="Y920" s="4">
        <f t="shared" si="508"/>
        <v>0</v>
      </c>
      <c r="Z920" s="4">
        <f t="shared" si="509"/>
        <v>0</v>
      </c>
      <c r="AA920" s="4">
        <f t="shared" si="509"/>
        <v>0</v>
      </c>
      <c r="AD920" s="5">
        <f t="shared" si="510"/>
        <v>0</v>
      </c>
      <c r="AE920" s="23">
        <v>36199</v>
      </c>
      <c r="AF920" s="24">
        <v>5</v>
      </c>
      <c r="AG920" s="1">
        <f t="shared" si="493"/>
        <v>0</v>
      </c>
      <c r="AH920" s="1">
        <f t="shared" si="493"/>
        <v>0</v>
      </c>
      <c r="AI920" s="1">
        <f t="shared" si="511"/>
        <v>0</v>
      </c>
      <c r="AJ920" s="1">
        <f t="shared" si="511"/>
        <v>0</v>
      </c>
      <c r="AK920" s="1">
        <f t="shared" si="512"/>
        <v>0</v>
      </c>
      <c r="AL920" s="1">
        <f t="shared" si="512"/>
        <v>0</v>
      </c>
      <c r="AM920" s="5">
        <f t="shared" si="513"/>
        <v>0</v>
      </c>
      <c r="AN920" s="1">
        <f t="shared" si="494"/>
        <v>0</v>
      </c>
      <c r="AO920" s="1">
        <f t="shared" si="494"/>
        <v>0</v>
      </c>
      <c r="AP920" s="1">
        <f t="shared" si="514"/>
        <v>0</v>
      </c>
      <c r="AQ920" s="1">
        <f t="shared" si="514"/>
        <v>0</v>
      </c>
      <c r="AR920" s="1">
        <f t="shared" si="515"/>
        <v>0</v>
      </c>
      <c r="AS920" s="1">
        <f t="shared" si="515"/>
        <v>0</v>
      </c>
      <c r="AT920" s="5">
        <f t="shared" si="516"/>
        <v>0</v>
      </c>
      <c r="AU920" s="1">
        <f t="shared" si="517"/>
        <v>0</v>
      </c>
      <c r="AV920" s="1">
        <f t="shared" si="517"/>
        <v>0</v>
      </c>
      <c r="AW920" s="1">
        <f t="shared" si="518"/>
        <v>0</v>
      </c>
      <c r="AX920" s="1">
        <f t="shared" si="518"/>
        <v>0</v>
      </c>
      <c r="AY920" s="5">
        <f t="shared" si="519"/>
        <v>0</v>
      </c>
      <c r="AZ920" s="1">
        <f t="shared" si="520"/>
        <v>0</v>
      </c>
      <c r="BA920" s="1">
        <f t="shared" si="521"/>
        <v>0</v>
      </c>
      <c r="BB920" s="1">
        <f t="shared" si="522"/>
        <v>0</v>
      </c>
      <c r="BC920" s="23">
        <v>36199</v>
      </c>
      <c r="BD920" s="24">
        <v>5</v>
      </c>
    </row>
    <row r="921" spans="4:56" x14ac:dyDescent="0.15">
      <c r="D921" s="17"/>
      <c r="E921" s="14">
        <f t="shared" si="523"/>
        <v>1</v>
      </c>
      <c r="F921" s="23">
        <v>36199</v>
      </c>
      <c r="G921" s="24">
        <v>6</v>
      </c>
      <c r="H921" s="17">
        <v>0</v>
      </c>
      <c r="I921" s="17">
        <f t="shared" si="492"/>
        <v>0</v>
      </c>
      <c r="J921" s="17">
        <f t="shared" si="497"/>
        <v>0</v>
      </c>
      <c r="K921" s="1">
        <v>4.5860000000000003</v>
      </c>
      <c r="L921" s="1">
        <f t="shared" si="498"/>
        <v>9.5860000000000003</v>
      </c>
      <c r="M921" s="1">
        <f t="shared" si="499"/>
        <v>18</v>
      </c>
      <c r="N921" s="1">
        <f t="shared" si="500"/>
        <v>0</v>
      </c>
      <c r="O921" s="1">
        <f t="shared" si="501"/>
        <v>0</v>
      </c>
      <c r="P921" s="1">
        <f t="shared" si="502"/>
        <v>0</v>
      </c>
      <c r="Q921" s="18">
        <f t="shared" si="496"/>
        <v>0</v>
      </c>
      <c r="R921" s="18">
        <f t="shared" si="503"/>
        <v>0</v>
      </c>
      <c r="S921" s="1">
        <f t="shared" si="504"/>
        <v>7.5</v>
      </c>
      <c r="T921" s="1">
        <f t="shared" si="505"/>
        <v>0</v>
      </c>
      <c r="U921" s="1">
        <f t="shared" si="505"/>
        <v>0</v>
      </c>
      <c r="V921" s="4">
        <f t="shared" si="506"/>
        <v>0</v>
      </c>
      <c r="W921" s="4">
        <f t="shared" si="507"/>
        <v>0</v>
      </c>
      <c r="X921" s="4">
        <f t="shared" si="508"/>
        <v>0</v>
      </c>
      <c r="Y921" s="4">
        <f t="shared" si="508"/>
        <v>0</v>
      </c>
      <c r="Z921" s="4">
        <f t="shared" si="509"/>
        <v>0</v>
      </c>
      <c r="AA921" s="4">
        <f t="shared" si="509"/>
        <v>0</v>
      </c>
      <c r="AD921" s="5">
        <f t="shared" si="510"/>
        <v>0</v>
      </c>
      <c r="AE921" s="23">
        <v>36199</v>
      </c>
      <c r="AF921" s="24">
        <v>6</v>
      </c>
      <c r="AG921" s="1">
        <f t="shared" si="493"/>
        <v>0</v>
      </c>
      <c r="AH921" s="1">
        <f t="shared" si="493"/>
        <v>0</v>
      </c>
      <c r="AI921" s="1">
        <f t="shared" si="511"/>
        <v>0</v>
      </c>
      <c r="AJ921" s="1">
        <f t="shared" si="511"/>
        <v>0</v>
      </c>
      <c r="AK921" s="1">
        <f t="shared" si="512"/>
        <v>0</v>
      </c>
      <c r="AL921" s="1">
        <f t="shared" si="512"/>
        <v>0</v>
      </c>
      <c r="AM921" s="5">
        <f t="shared" si="513"/>
        <v>0</v>
      </c>
      <c r="AN921" s="1">
        <f t="shared" si="494"/>
        <v>0</v>
      </c>
      <c r="AO921" s="1">
        <f t="shared" si="494"/>
        <v>0</v>
      </c>
      <c r="AP921" s="1">
        <f t="shared" si="514"/>
        <v>0</v>
      </c>
      <c r="AQ921" s="1">
        <f t="shared" si="514"/>
        <v>0</v>
      </c>
      <c r="AR921" s="1">
        <f t="shared" si="515"/>
        <v>0</v>
      </c>
      <c r="AS921" s="1">
        <f t="shared" si="515"/>
        <v>0</v>
      </c>
      <c r="AT921" s="5">
        <f t="shared" si="516"/>
        <v>0</v>
      </c>
      <c r="AU921" s="1">
        <f t="shared" si="517"/>
        <v>0</v>
      </c>
      <c r="AV921" s="1">
        <f t="shared" si="517"/>
        <v>0</v>
      </c>
      <c r="AW921" s="1">
        <f t="shared" si="518"/>
        <v>0</v>
      </c>
      <c r="AX921" s="1">
        <f t="shared" si="518"/>
        <v>0</v>
      </c>
      <c r="AY921" s="5">
        <f t="shared" si="519"/>
        <v>0</v>
      </c>
      <c r="AZ921" s="1">
        <f t="shared" si="520"/>
        <v>0</v>
      </c>
      <c r="BA921" s="1">
        <f t="shared" si="521"/>
        <v>0</v>
      </c>
      <c r="BB921" s="1">
        <f t="shared" si="522"/>
        <v>0</v>
      </c>
      <c r="BC921" s="23">
        <v>36199</v>
      </c>
      <c r="BD921" s="24">
        <v>6</v>
      </c>
    </row>
    <row r="922" spans="4:56" x14ac:dyDescent="0.15">
      <c r="D922" s="17"/>
      <c r="E922" s="14">
        <f t="shared" si="523"/>
        <v>1</v>
      </c>
      <c r="F922" s="23">
        <v>36199</v>
      </c>
      <c r="G922" s="24">
        <v>7</v>
      </c>
      <c r="H922" s="17">
        <v>0</v>
      </c>
      <c r="I922" s="17">
        <f t="shared" si="492"/>
        <v>0</v>
      </c>
      <c r="J922" s="17">
        <f t="shared" si="497"/>
        <v>0</v>
      </c>
      <c r="K922" s="1">
        <v>4.97</v>
      </c>
      <c r="L922" s="1">
        <f t="shared" si="498"/>
        <v>9.9699999999999989</v>
      </c>
      <c r="M922" s="1">
        <f t="shared" si="499"/>
        <v>18</v>
      </c>
      <c r="N922" s="1">
        <f t="shared" si="500"/>
        <v>0</v>
      </c>
      <c r="O922" s="1">
        <f t="shared" si="501"/>
        <v>0</v>
      </c>
      <c r="P922" s="1">
        <f t="shared" si="502"/>
        <v>0</v>
      </c>
      <c r="Q922" s="18">
        <f t="shared" si="496"/>
        <v>0</v>
      </c>
      <c r="R922" s="18">
        <f t="shared" si="503"/>
        <v>0</v>
      </c>
      <c r="S922" s="1">
        <f t="shared" si="504"/>
        <v>7.5</v>
      </c>
      <c r="T922" s="1">
        <f t="shared" si="505"/>
        <v>0</v>
      </c>
      <c r="U922" s="1">
        <f t="shared" si="505"/>
        <v>0</v>
      </c>
      <c r="V922" s="4">
        <f t="shared" si="506"/>
        <v>0</v>
      </c>
      <c r="W922" s="4">
        <f t="shared" si="507"/>
        <v>0</v>
      </c>
      <c r="X922" s="4">
        <f t="shared" si="508"/>
        <v>0</v>
      </c>
      <c r="Y922" s="4">
        <f t="shared" si="508"/>
        <v>0</v>
      </c>
      <c r="Z922" s="4">
        <f t="shared" si="509"/>
        <v>0</v>
      </c>
      <c r="AA922" s="4">
        <f t="shared" si="509"/>
        <v>0</v>
      </c>
      <c r="AD922" s="5">
        <f t="shared" si="510"/>
        <v>0</v>
      </c>
      <c r="AE922" s="23">
        <v>36199</v>
      </c>
      <c r="AF922" s="24">
        <v>7</v>
      </c>
      <c r="AG922" s="1">
        <f t="shared" si="493"/>
        <v>0</v>
      </c>
      <c r="AH922" s="1">
        <f t="shared" si="493"/>
        <v>0</v>
      </c>
      <c r="AI922" s="1">
        <f t="shared" si="511"/>
        <v>0</v>
      </c>
      <c r="AJ922" s="1">
        <f t="shared" si="511"/>
        <v>0</v>
      </c>
      <c r="AK922" s="1">
        <f t="shared" si="512"/>
        <v>0</v>
      </c>
      <c r="AL922" s="1">
        <f t="shared" si="512"/>
        <v>0</v>
      </c>
      <c r="AM922" s="5">
        <f t="shared" si="513"/>
        <v>0</v>
      </c>
      <c r="AN922" s="1">
        <f t="shared" si="494"/>
        <v>0</v>
      </c>
      <c r="AO922" s="1">
        <f t="shared" si="494"/>
        <v>0</v>
      </c>
      <c r="AP922" s="1">
        <f t="shared" si="514"/>
        <v>0</v>
      </c>
      <c r="AQ922" s="1">
        <f t="shared" si="514"/>
        <v>0</v>
      </c>
      <c r="AR922" s="1">
        <f t="shared" si="515"/>
        <v>0</v>
      </c>
      <c r="AS922" s="1">
        <f t="shared" si="515"/>
        <v>0</v>
      </c>
      <c r="AT922" s="5">
        <f t="shared" si="516"/>
        <v>0</v>
      </c>
      <c r="AU922" s="1">
        <f t="shared" si="517"/>
        <v>0</v>
      </c>
      <c r="AV922" s="1">
        <f t="shared" si="517"/>
        <v>0</v>
      </c>
      <c r="AW922" s="1">
        <f t="shared" si="518"/>
        <v>0</v>
      </c>
      <c r="AX922" s="1">
        <f t="shared" si="518"/>
        <v>0</v>
      </c>
      <c r="AY922" s="5">
        <f t="shared" si="519"/>
        <v>0</v>
      </c>
      <c r="AZ922" s="1">
        <f t="shared" si="520"/>
        <v>0</v>
      </c>
      <c r="BA922" s="1">
        <f t="shared" si="521"/>
        <v>0</v>
      </c>
      <c r="BB922" s="1">
        <f t="shared" si="522"/>
        <v>0</v>
      </c>
      <c r="BC922" s="23">
        <v>36199</v>
      </c>
      <c r="BD922" s="24">
        <v>7</v>
      </c>
    </row>
    <row r="923" spans="4:56" x14ac:dyDescent="0.15">
      <c r="D923" s="17"/>
      <c r="E923" s="14">
        <f t="shared" si="523"/>
        <v>1</v>
      </c>
      <c r="F923" s="23">
        <v>36199</v>
      </c>
      <c r="G923" s="24">
        <v>8</v>
      </c>
      <c r="H923" s="17">
        <v>0</v>
      </c>
      <c r="I923" s="17">
        <f t="shared" si="492"/>
        <v>0</v>
      </c>
      <c r="J923" s="17">
        <f t="shared" si="497"/>
        <v>0</v>
      </c>
      <c r="K923" s="1">
        <v>5.6609999999999996</v>
      </c>
      <c r="L923" s="1">
        <f t="shared" si="498"/>
        <v>10.661</v>
      </c>
      <c r="M923" s="1">
        <f t="shared" si="499"/>
        <v>18</v>
      </c>
      <c r="N923" s="1">
        <f t="shared" si="500"/>
        <v>0</v>
      </c>
      <c r="O923" s="1">
        <f t="shared" si="501"/>
        <v>0</v>
      </c>
      <c r="P923" s="1">
        <f t="shared" si="502"/>
        <v>0</v>
      </c>
      <c r="Q923" s="18">
        <f t="shared" si="496"/>
        <v>0</v>
      </c>
      <c r="R923" s="18">
        <f t="shared" si="503"/>
        <v>0</v>
      </c>
      <c r="S923" s="1">
        <f t="shared" si="504"/>
        <v>7.5</v>
      </c>
      <c r="T923" s="1">
        <f t="shared" si="505"/>
        <v>0</v>
      </c>
      <c r="U923" s="1">
        <f t="shared" si="505"/>
        <v>0</v>
      </c>
      <c r="V923" s="4">
        <f t="shared" si="506"/>
        <v>0</v>
      </c>
      <c r="W923" s="4">
        <f t="shared" si="507"/>
        <v>0</v>
      </c>
      <c r="X923" s="4">
        <f t="shared" si="508"/>
        <v>0</v>
      </c>
      <c r="Y923" s="4">
        <f t="shared" si="508"/>
        <v>0</v>
      </c>
      <c r="Z923" s="4">
        <f t="shared" si="509"/>
        <v>0</v>
      </c>
      <c r="AA923" s="4">
        <f t="shared" si="509"/>
        <v>0</v>
      </c>
      <c r="AD923" s="5">
        <f t="shared" si="510"/>
        <v>0</v>
      </c>
      <c r="AE923" s="23">
        <v>36199</v>
      </c>
      <c r="AF923" s="24">
        <v>8</v>
      </c>
      <c r="AG923" s="1">
        <f t="shared" si="493"/>
        <v>0</v>
      </c>
      <c r="AH923" s="1">
        <f t="shared" si="493"/>
        <v>0</v>
      </c>
      <c r="AI923" s="1">
        <f t="shared" si="511"/>
        <v>0</v>
      </c>
      <c r="AJ923" s="1">
        <f t="shared" si="511"/>
        <v>0</v>
      </c>
      <c r="AK923" s="1">
        <f t="shared" si="512"/>
        <v>0</v>
      </c>
      <c r="AL923" s="1">
        <f t="shared" si="512"/>
        <v>0</v>
      </c>
      <c r="AM923" s="5">
        <f t="shared" si="513"/>
        <v>0</v>
      </c>
      <c r="AN923" s="1">
        <f t="shared" si="494"/>
        <v>0</v>
      </c>
      <c r="AO923" s="1">
        <f t="shared" si="494"/>
        <v>0</v>
      </c>
      <c r="AP923" s="1">
        <f t="shared" si="514"/>
        <v>0</v>
      </c>
      <c r="AQ923" s="1">
        <f t="shared" si="514"/>
        <v>0</v>
      </c>
      <c r="AR923" s="1">
        <f t="shared" si="515"/>
        <v>0</v>
      </c>
      <c r="AS923" s="1">
        <f t="shared" si="515"/>
        <v>0</v>
      </c>
      <c r="AT923" s="5">
        <f t="shared" si="516"/>
        <v>0</v>
      </c>
      <c r="AU923" s="1">
        <f t="shared" si="517"/>
        <v>0</v>
      </c>
      <c r="AV923" s="1">
        <f t="shared" si="517"/>
        <v>0</v>
      </c>
      <c r="AW923" s="1">
        <f t="shared" si="518"/>
        <v>0</v>
      </c>
      <c r="AX923" s="1">
        <f t="shared" si="518"/>
        <v>0</v>
      </c>
      <c r="AY923" s="5">
        <f t="shared" si="519"/>
        <v>0</v>
      </c>
      <c r="AZ923" s="1">
        <f t="shared" si="520"/>
        <v>0</v>
      </c>
      <c r="BA923" s="1">
        <f t="shared" si="521"/>
        <v>0</v>
      </c>
      <c r="BB923" s="1">
        <f t="shared" si="522"/>
        <v>0</v>
      </c>
      <c r="BC923" s="23">
        <v>36199</v>
      </c>
      <c r="BD923" s="24">
        <v>8</v>
      </c>
    </row>
    <row r="924" spans="4:56" x14ac:dyDescent="0.15">
      <c r="D924" s="17"/>
      <c r="E924" s="14">
        <f t="shared" si="523"/>
        <v>1</v>
      </c>
      <c r="F924" s="23">
        <v>36199</v>
      </c>
      <c r="G924" s="24">
        <v>9</v>
      </c>
      <c r="H924" s="17">
        <v>5.3995600000000001</v>
      </c>
      <c r="I924" s="17">
        <f t="shared" si="492"/>
        <v>5.3995600000000001</v>
      </c>
      <c r="J924" s="17">
        <f t="shared" si="497"/>
        <v>5.3995600000000001</v>
      </c>
      <c r="K924" s="1">
        <v>6.5650000000000004</v>
      </c>
      <c r="L924" s="1">
        <f t="shared" si="498"/>
        <v>11.565000000000001</v>
      </c>
      <c r="M924" s="1">
        <f t="shared" si="499"/>
        <v>18</v>
      </c>
      <c r="N924" s="1">
        <f t="shared" si="500"/>
        <v>1</v>
      </c>
      <c r="O924" s="1">
        <f t="shared" si="501"/>
        <v>1</v>
      </c>
      <c r="P924" s="1">
        <f t="shared" si="502"/>
        <v>0</v>
      </c>
      <c r="Q924" s="18">
        <f t="shared" si="496"/>
        <v>4.3864982330720174E-3</v>
      </c>
      <c r="R924" s="18">
        <f t="shared" si="503"/>
        <v>0</v>
      </c>
      <c r="S924" s="1">
        <f t="shared" si="504"/>
        <v>7.5</v>
      </c>
      <c r="T924" s="1">
        <f t="shared" si="505"/>
        <v>0</v>
      </c>
      <c r="U924" s="1">
        <f t="shared" si="505"/>
        <v>0</v>
      </c>
      <c r="V924" s="4">
        <f t="shared" si="506"/>
        <v>0</v>
      </c>
      <c r="W924" s="4">
        <f t="shared" si="507"/>
        <v>0</v>
      </c>
      <c r="X924" s="4">
        <f t="shared" si="508"/>
        <v>0</v>
      </c>
      <c r="Y924" s="4">
        <f t="shared" si="508"/>
        <v>0</v>
      </c>
      <c r="Z924" s="4">
        <f t="shared" si="509"/>
        <v>0</v>
      </c>
      <c r="AA924" s="4">
        <f t="shared" si="509"/>
        <v>0</v>
      </c>
      <c r="AD924" s="5">
        <f t="shared" si="510"/>
        <v>0</v>
      </c>
      <c r="AE924" s="23">
        <v>36199</v>
      </c>
      <c r="AF924" s="24">
        <v>9</v>
      </c>
      <c r="AG924" s="1">
        <f t="shared" si="493"/>
        <v>0</v>
      </c>
      <c r="AH924" s="1">
        <f t="shared" si="493"/>
        <v>0</v>
      </c>
      <c r="AI924" s="1">
        <f t="shared" si="511"/>
        <v>0</v>
      </c>
      <c r="AJ924" s="1">
        <f t="shared" si="511"/>
        <v>0</v>
      </c>
      <c r="AK924" s="1">
        <f t="shared" si="512"/>
        <v>0</v>
      </c>
      <c r="AL924" s="1">
        <f t="shared" si="512"/>
        <v>0</v>
      </c>
      <c r="AM924" s="5">
        <f t="shared" si="513"/>
        <v>0</v>
      </c>
      <c r="AN924" s="1">
        <f t="shared" si="494"/>
        <v>0</v>
      </c>
      <c r="AO924" s="1">
        <f t="shared" si="494"/>
        <v>0</v>
      </c>
      <c r="AP924" s="1">
        <f t="shared" si="514"/>
        <v>0</v>
      </c>
      <c r="AQ924" s="1">
        <f t="shared" si="514"/>
        <v>0</v>
      </c>
      <c r="AR924" s="1">
        <f t="shared" si="515"/>
        <v>0</v>
      </c>
      <c r="AS924" s="1">
        <f t="shared" si="515"/>
        <v>0</v>
      </c>
      <c r="AT924" s="5">
        <f t="shared" si="516"/>
        <v>0</v>
      </c>
      <c r="AU924" s="1">
        <f t="shared" si="517"/>
        <v>0</v>
      </c>
      <c r="AV924" s="1">
        <f t="shared" si="517"/>
        <v>0</v>
      </c>
      <c r="AW924" s="1">
        <f t="shared" si="518"/>
        <v>0</v>
      </c>
      <c r="AX924" s="1">
        <f t="shared" si="518"/>
        <v>0</v>
      </c>
      <c r="AY924" s="5">
        <f t="shared" si="519"/>
        <v>0</v>
      </c>
      <c r="AZ924" s="1">
        <f t="shared" si="520"/>
        <v>0</v>
      </c>
      <c r="BA924" s="1">
        <f t="shared" si="521"/>
        <v>0</v>
      </c>
      <c r="BB924" s="1">
        <f t="shared" si="522"/>
        <v>0</v>
      </c>
      <c r="BC924" s="23">
        <v>36199</v>
      </c>
      <c r="BD924" s="24">
        <v>9</v>
      </c>
    </row>
    <row r="925" spans="4:56" x14ac:dyDescent="0.15">
      <c r="D925" s="17"/>
      <c r="E925" s="14">
        <f t="shared" si="523"/>
        <v>1</v>
      </c>
      <c r="F925" s="23">
        <v>36199</v>
      </c>
      <c r="G925" s="24">
        <v>10</v>
      </c>
      <c r="H925" s="17">
        <v>10.3361</v>
      </c>
      <c r="I925" s="17">
        <f t="shared" si="492"/>
        <v>10.3361</v>
      </c>
      <c r="J925" s="17">
        <f t="shared" si="497"/>
        <v>10.3361</v>
      </c>
      <c r="K925" s="1">
        <v>7.55</v>
      </c>
      <c r="L925" s="1">
        <f t="shared" si="498"/>
        <v>12.55</v>
      </c>
      <c r="M925" s="1">
        <f t="shared" si="499"/>
        <v>18</v>
      </c>
      <c r="N925" s="1">
        <f t="shared" si="500"/>
        <v>1</v>
      </c>
      <c r="O925" s="1">
        <f t="shared" si="501"/>
        <v>1</v>
      </c>
      <c r="P925" s="1">
        <f t="shared" si="502"/>
        <v>0</v>
      </c>
      <c r="Q925" s="18">
        <f t="shared" si="496"/>
        <v>8.39684796295544E-3</v>
      </c>
      <c r="R925" s="18">
        <f t="shared" si="503"/>
        <v>0</v>
      </c>
      <c r="S925" s="1">
        <f t="shared" si="504"/>
        <v>7.5</v>
      </c>
      <c r="T925" s="1">
        <f t="shared" si="505"/>
        <v>0</v>
      </c>
      <c r="U925" s="1">
        <f t="shared" si="505"/>
        <v>0</v>
      </c>
      <c r="V925" s="4">
        <f t="shared" si="506"/>
        <v>0</v>
      </c>
      <c r="W925" s="4">
        <f t="shared" si="507"/>
        <v>0</v>
      </c>
      <c r="X925" s="4">
        <f t="shared" si="508"/>
        <v>0</v>
      </c>
      <c r="Y925" s="4">
        <f t="shared" si="508"/>
        <v>0</v>
      </c>
      <c r="Z925" s="4">
        <f t="shared" si="509"/>
        <v>0</v>
      </c>
      <c r="AA925" s="4">
        <f t="shared" si="509"/>
        <v>0</v>
      </c>
      <c r="AD925" s="5">
        <f t="shared" si="510"/>
        <v>0</v>
      </c>
      <c r="AE925" s="23">
        <v>36199</v>
      </c>
      <c r="AF925" s="24">
        <v>10</v>
      </c>
      <c r="AG925" s="1">
        <f t="shared" si="493"/>
        <v>0</v>
      </c>
      <c r="AH925" s="1">
        <f t="shared" si="493"/>
        <v>0</v>
      </c>
      <c r="AI925" s="1">
        <f t="shared" si="511"/>
        <v>0</v>
      </c>
      <c r="AJ925" s="1">
        <f t="shared" si="511"/>
        <v>0</v>
      </c>
      <c r="AK925" s="1">
        <f t="shared" si="512"/>
        <v>0</v>
      </c>
      <c r="AL925" s="1">
        <f t="shared" si="512"/>
        <v>0</v>
      </c>
      <c r="AM925" s="5">
        <f t="shared" si="513"/>
        <v>0</v>
      </c>
      <c r="AN925" s="1">
        <f t="shared" si="494"/>
        <v>0</v>
      </c>
      <c r="AO925" s="1">
        <f t="shared" si="494"/>
        <v>0</v>
      </c>
      <c r="AP925" s="1">
        <f t="shared" si="514"/>
        <v>0</v>
      </c>
      <c r="AQ925" s="1">
        <f t="shared" si="514"/>
        <v>0</v>
      </c>
      <c r="AR925" s="1">
        <f t="shared" si="515"/>
        <v>0</v>
      </c>
      <c r="AS925" s="1">
        <f t="shared" si="515"/>
        <v>0</v>
      </c>
      <c r="AT925" s="5">
        <f t="shared" si="516"/>
        <v>0</v>
      </c>
      <c r="AU925" s="1">
        <f t="shared" si="517"/>
        <v>0</v>
      </c>
      <c r="AV925" s="1">
        <f t="shared" si="517"/>
        <v>0</v>
      </c>
      <c r="AW925" s="1">
        <f t="shared" si="518"/>
        <v>0</v>
      </c>
      <c r="AX925" s="1">
        <f t="shared" si="518"/>
        <v>0</v>
      </c>
      <c r="AY925" s="5">
        <f t="shared" si="519"/>
        <v>0</v>
      </c>
      <c r="AZ925" s="1">
        <f t="shared" si="520"/>
        <v>0</v>
      </c>
      <c r="BA925" s="1">
        <f t="shared" si="521"/>
        <v>0</v>
      </c>
      <c r="BB925" s="1">
        <f t="shared" si="522"/>
        <v>0</v>
      </c>
      <c r="BC925" s="23">
        <v>36199</v>
      </c>
      <c r="BD925" s="24">
        <v>10</v>
      </c>
    </row>
    <row r="926" spans="4:56" x14ac:dyDescent="0.15">
      <c r="D926" s="17"/>
      <c r="E926" s="14">
        <f t="shared" si="523"/>
        <v>1</v>
      </c>
      <c r="F926" s="23">
        <v>36199</v>
      </c>
      <c r="G926" s="24">
        <v>11</v>
      </c>
      <c r="H926" s="17">
        <v>30.692900000000002</v>
      </c>
      <c r="I926" s="17">
        <f t="shared" si="492"/>
        <v>30.692900000000002</v>
      </c>
      <c r="J926" s="17">
        <f t="shared" si="497"/>
        <v>30.692900000000002</v>
      </c>
      <c r="K926" s="1">
        <v>8.4760000000000009</v>
      </c>
      <c r="L926" s="1">
        <f t="shared" si="498"/>
        <v>13.476000000000001</v>
      </c>
      <c r="M926" s="1">
        <f t="shared" si="499"/>
        <v>18</v>
      </c>
      <c r="N926" s="1">
        <f t="shared" si="500"/>
        <v>1</v>
      </c>
      <c r="O926" s="1">
        <f t="shared" si="501"/>
        <v>1</v>
      </c>
      <c r="P926" s="1">
        <f t="shared" si="502"/>
        <v>0</v>
      </c>
      <c r="Q926" s="18">
        <f t="shared" si="496"/>
        <v>2.493431902189366E-2</v>
      </c>
      <c r="R926" s="18">
        <f t="shared" si="503"/>
        <v>0</v>
      </c>
      <c r="S926" s="1">
        <f t="shared" si="504"/>
        <v>7.5</v>
      </c>
      <c r="T926" s="1">
        <f t="shared" si="505"/>
        <v>0</v>
      </c>
      <c r="U926" s="1">
        <f t="shared" si="505"/>
        <v>0</v>
      </c>
      <c r="V926" s="4">
        <f t="shared" si="506"/>
        <v>0</v>
      </c>
      <c r="W926" s="4">
        <f t="shared" si="507"/>
        <v>0</v>
      </c>
      <c r="X926" s="4">
        <f t="shared" si="508"/>
        <v>0</v>
      </c>
      <c r="Y926" s="4">
        <f t="shared" si="508"/>
        <v>0</v>
      </c>
      <c r="Z926" s="4">
        <f t="shared" si="509"/>
        <v>0</v>
      </c>
      <c r="AA926" s="4">
        <f t="shared" si="509"/>
        <v>0</v>
      </c>
      <c r="AD926" s="5">
        <f t="shared" si="510"/>
        <v>0</v>
      </c>
      <c r="AE926" s="23">
        <v>36199</v>
      </c>
      <c r="AF926" s="24">
        <v>11</v>
      </c>
      <c r="AG926" s="1">
        <f t="shared" si="493"/>
        <v>0</v>
      </c>
      <c r="AH926" s="1">
        <f t="shared" si="493"/>
        <v>0</v>
      </c>
      <c r="AI926" s="1">
        <f t="shared" si="511"/>
        <v>0</v>
      </c>
      <c r="AJ926" s="1">
        <f t="shared" si="511"/>
        <v>0</v>
      </c>
      <c r="AK926" s="1">
        <f t="shared" si="512"/>
        <v>0</v>
      </c>
      <c r="AL926" s="1">
        <f t="shared" si="512"/>
        <v>0</v>
      </c>
      <c r="AM926" s="5">
        <f t="shared" si="513"/>
        <v>0</v>
      </c>
      <c r="AN926" s="1">
        <f t="shared" si="494"/>
        <v>0</v>
      </c>
      <c r="AO926" s="1">
        <f t="shared" si="494"/>
        <v>0</v>
      </c>
      <c r="AP926" s="1">
        <f t="shared" si="514"/>
        <v>0</v>
      </c>
      <c r="AQ926" s="1">
        <f t="shared" si="514"/>
        <v>0</v>
      </c>
      <c r="AR926" s="1">
        <f t="shared" si="515"/>
        <v>0</v>
      </c>
      <c r="AS926" s="1">
        <f t="shared" si="515"/>
        <v>0</v>
      </c>
      <c r="AT926" s="5">
        <f t="shared" si="516"/>
        <v>0</v>
      </c>
      <c r="AU926" s="1">
        <f t="shared" si="517"/>
        <v>0</v>
      </c>
      <c r="AV926" s="1">
        <f t="shared" si="517"/>
        <v>0</v>
      </c>
      <c r="AW926" s="1">
        <f t="shared" si="518"/>
        <v>0</v>
      </c>
      <c r="AX926" s="1">
        <f t="shared" si="518"/>
        <v>0</v>
      </c>
      <c r="AY926" s="5">
        <f t="shared" si="519"/>
        <v>0</v>
      </c>
      <c r="AZ926" s="1">
        <f t="shared" si="520"/>
        <v>0</v>
      </c>
      <c r="BA926" s="1">
        <f t="shared" si="521"/>
        <v>0</v>
      </c>
      <c r="BB926" s="1">
        <f t="shared" si="522"/>
        <v>0</v>
      </c>
      <c r="BC926" s="23">
        <v>36199</v>
      </c>
      <c r="BD926" s="24">
        <v>11</v>
      </c>
    </row>
    <row r="927" spans="4:56" x14ac:dyDescent="0.15">
      <c r="D927" s="17"/>
      <c r="E927" s="14">
        <f t="shared" si="523"/>
        <v>1</v>
      </c>
      <c r="F927" s="23">
        <v>36199</v>
      </c>
      <c r="G927" s="24">
        <v>12</v>
      </c>
      <c r="H927" s="17">
        <v>43.2988</v>
      </c>
      <c r="I927" s="17">
        <f t="shared" si="492"/>
        <v>43.2988</v>
      </c>
      <c r="J927" s="17">
        <f t="shared" si="497"/>
        <v>43.2988</v>
      </c>
      <c r="K927" s="1">
        <v>9.2479999999999993</v>
      </c>
      <c r="L927" s="1">
        <f t="shared" si="498"/>
        <v>14.247999999999999</v>
      </c>
      <c r="M927" s="1">
        <f t="shared" si="499"/>
        <v>18</v>
      </c>
      <c r="N927" s="1">
        <f t="shared" si="500"/>
        <v>1</v>
      </c>
      <c r="O927" s="1">
        <f t="shared" si="501"/>
        <v>1</v>
      </c>
      <c r="P927" s="1">
        <f t="shared" si="502"/>
        <v>0</v>
      </c>
      <c r="Q927" s="18">
        <f t="shared" si="496"/>
        <v>3.5175108655916158E-2</v>
      </c>
      <c r="R927" s="18">
        <f t="shared" si="503"/>
        <v>0</v>
      </c>
      <c r="S927" s="1">
        <f t="shared" si="504"/>
        <v>7.5</v>
      </c>
      <c r="T927" s="1">
        <f t="shared" si="505"/>
        <v>0</v>
      </c>
      <c r="U927" s="1">
        <f t="shared" si="505"/>
        <v>0</v>
      </c>
      <c r="V927" s="4">
        <f t="shared" si="506"/>
        <v>0</v>
      </c>
      <c r="W927" s="4">
        <f t="shared" si="507"/>
        <v>0</v>
      </c>
      <c r="X927" s="4">
        <f t="shared" si="508"/>
        <v>0</v>
      </c>
      <c r="Y927" s="4">
        <f t="shared" si="508"/>
        <v>0</v>
      </c>
      <c r="Z927" s="4">
        <f t="shared" si="509"/>
        <v>0</v>
      </c>
      <c r="AA927" s="4">
        <f t="shared" si="509"/>
        <v>0</v>
      </c>
      <c r="AD927" s="5">
        <f t="shared" si="510"/>
        <v>0</v>
      </c>
      <c r="AE927" s="23">
        <v>36199</v>
      </c>
      <c r="AF927" s="24">
        <v>12</v>
      </c>
      <c r="AG927" s="1">
        <f t="shared" si="493"/>
        <v>0</v>
      </c>
      <c r="AH927" s="1">
        <f t="shared" si="493"/>
        <v>0</v>
      </c>
      <c r="AI927" s="1">
        <f t="shared" si="511"/>
        <v>0</v>
      </c>
      <c r="AJ927" s="1">
        <f t="shared" si="511"/>
        <v>0</v>
      </c>
      <c r="AK927" s="1">
        <f t="shared" si="512"/>
        <v>0</v>
      </c>
      <c r="AL927" s="1">
        <f t="shared" si="512"/>
        <v>0</v>
      </c>
      <c r="AM927" s="5">
        <f t="shared" si="513"/>
        <v>0</v>
      </c>
      <c r="AN927" s="1">
        <f t="shared" si="494"/>
        <v>0</v>
      </c>
      <c r="AO927" s="1">
        <f t="shared" si="494"/>
        <v>0</v>
      </c>
      <c r="AP927" s="1">
        <f t="shared" si="514"/>
        <v>0</v>
      </c>
      <c r="AQ927" s="1">
        <f t="shared" si="514"/>
        <v>0</v>
      </c>
      <c r="AR927" s="1">
        <f t="shared" si="515"/>
        <v>0</v>
      </c>
      <c r="AS927" s="1">
        <f t="shared" si="515"/>
        <v>0</v>
      </c>
      <c r="AT927" s="5">
        <f t="shared" si="516"/>
        <v>0</v>
      </c>
      <c r="AU927" s="1">
        <f t="shared" si="517"/>
        <v>0</v>
      </c>
      <c r="AV927" s="1">
        <f t="shared" si="517"/>
        <v>0</v>
      </c>
      <c r="AW927" s="1">
        <f t="shared" si="518"/>
        <v>0</v>
      </c>
      <c r="AX927" s="1">
        <f t="shared" si="518"/>
        <v>0</v>
      </c>
      <c r="AY927" s="5">
        <f t="shared" si="519"/>
        <v>0</v>
      </c>
      <c r="AZ927" s="1">
        <f t="shared" si="520"/>
        <v>0</v>
      </c>
      <c r="BA927" s="1">
        <f t="shared" si="521"/>
        <v>0</v>
      </c>
      <c r="BB927" s="1">
        <f t="shared" si="522"/>
        <v>0</v>
      </c>
      <c r="BC927" s="23">
        <v>36199</v>
      </c>
      <c r="BD927" s="24">
        <v>12</v>
      </c>
    </row>
    <row r="928" spans="4:56" x14ac:dyDescent="0.15">
      <c r="D928" s="17"/>
      <c r="E928" s="14">
        <f t="shared" si="523"/>
        <v>1</v>
      </c>
      <c r="F928" s="23">
        <v>36199</v>
      </c>
      <c r="G928" s="24">
        <v>13</v>
      </c>
      <c r="H928" s="17">
        <v>72.9863</v>
      </c>
      <c r="I928" s="17">
        <f t="shared" si="492"/>
        <v>72.9863</v>
      </c>
      <c r="J928" s="17">
        <f t="shared" si="497"/>
        <v>72.9863</v>
      </c>
      <c r="K928" s="1">
        <v>9.8320000000000007</v>
      </c>
      <c r="L928" s="1">
        <f t="shared" si="498"/>
        <v>14.832000000000001</v>
      </c>
      <c r="M928" s="1">
        <f t="shared" si="499"/>
        <v>18</v>
      </c>
      <c r="N928" s="1">
        <f t="shared" si="500"/>
        <v>1</v>
      </c>
      <c r="O928" s="1">
        <f t="shared" si="501"/>
        <v>1</v>
      </c>
      <c r="P928" s="1">
        <f t="shared" si="502"/>
        <v>0</v>
      </c>
      <c r="Q928" s="18">
        <f t="shared" si="496"/>
        <v>5.9292660140541853E-2</v>
      </c>
      <c r="R928" s="18">
        <f t="shared" si="503"/>
        <v>0</v>
      </c>
      <c r="S928" s="1">
        <f t="shared" si="504"/>
        <v>7.5</v>
      </c>
      <c r="T928" s="1">
        <f t="shared" si="505"/>
        <v>0</v>
      </c>
      <c r="U928" s="1">
        <f t="shared" si="505"/>
        <v>0</v>
      </c>
      <c r="V928" s="4">
        <f t="shared" si="506"/>
        <v>0</v>
      </c>
      <c r="W928" s="4">
        <f t="shared" si="507"/>
        <v>0</v>
      </c>
      <c r="X928" s="4">
        <f t="shared" si="508"/>
        <v>0</v>
      </c>
      <c r="Y928" s="4">
        <f t="shared" si="508"/>
        <v>0</v>
      </c>
      <c r="Z928" s="4">
        <f t="shared" si="509"/>
        <v>0</v>
      </c>
      <c r="AA928" s="4">
        <f t="shared" si="509"/>
        <v>0</v>
      </c>
      <c r="AD928" s="5">
        <f t="shared" si="510"/>
        <v>0</v>
      </c>
      <c r="AE928" s="23">
        <v>36199</v>
      </c>
      <c r="AF928" s="24">
        <v>13</v>
      </c>
      <c r="AG928" s="1">
        <f t="shared" si="493"/>
        <v>0</v>
      </c>
      <c r="AH928" s="1">
        <f t="shared" si="493"/>
        <v>0</v>
      </c>
      <c r="AI928" s="1">
        <f t="shared" si="511"/>
        <v>0</v>
      </c>
      <c r="AJ928" s="1">
        <f t="shared" si="511"/>
        <v>0</v>
      </c>
      <c r="AK928" s="1">
        <f t="shared" si="512"/>
        <v>0</v>
      </c>
      <c r="AL928" s="1">
        <f t="shared" si="512"/>
        <v>0</v>
      </c>
      <c r="AM928" s="5">
        <f t="shared" si="513"/>
        <v>0</v>
      </c>
      <c r="AN928" s="1">
        <f t="shared" si="494"/>
        <v>0</v>
      </c>
      <c r="AO928" s="1">
        <f t="shared" si="494"/>
        <v>0</v>
      </c>
      <c r="AP928" s="1">
        <f t="shared" si="514"/>
        <v>0</v>
      </c>
      <c r="AQ928" s="1">
        <f t="shared" si="514"/>
        <v>0</v>
      </c>
      <c r="AR928" s="1">
        <f t="shared" si="515"/>
        <v>0</v>
      </c>
      <c r="AS928" s="1">
        <f t="shared" si="515"/>
        <v>0</v>
      </c>
      <c r="AT928" s="5">
        <f t="shared" si="516"/>
        <v>0</v>
      </c>
      <c r="AU928" s="1">
        <f t="shared" si="517"/>
        <v>0</v>
      </c>
      <c r="AV928" s="1">
        <f t="shared" si="517"/>
        <v>0</v>
      </c>
      <c r="AW928" s="1">
        <f t="shared" si="518"/>
        <v>0</v>
      </c>
      <c r="AX928" s="1">
        <f t="shared" si="518"/>
        <v>0</v>
      </c>
      <c r="AY928" s="5">
        <f t="shared" si="519"/>
        <v>0</v>
      </c>
      <c r="AZ928" s="1">
        <f t="shared" si="520"/>
        <v>0</v>
      </c>
      <c r="BA928" s="1">
        <f t="shared" si="521"/>
        <v>0</v>
      </c>
      <c r="BB928" s="1">
        <f t="shared" si="522"/>
        <v>0</v>
      </c>
      <c r="BC928" s="23">
        <v>36199</v>
      </c>
      <c r="BD928" s="24">
        <v>13</v>
      </c>
    </row>
    <row r="929" spans="4:56" x14ac:dyDescent="0.15">
      <c r="D929" s="17"/>
      <c r="E929" s="14">
        <f t="shared" si="523"/>
        <v>1</v>
      </c>
      <c r="F929" s="23">
        <v>36199</v>
      </c>
      <c r="G929" s="24">
        <v>14</v>
      </c>
      <c r="H929" s="17">
        <v>86.736500000000007</v>
      </c>
      <c r="I929" s="17">
        <f t="shared" si="492"/>
        <v>86.736500000000007</v>
      </c>
      <c r="J929" s="17">
        <f t="shared" si="497"/>
        <v>86.736500000000007</v>
      </c>
      <c r="K929" s="1">
        <v>10.26</v>
      </c>
      <c r="L929" s="1">
        <f t="shared" si="498"/>
        <v>15.26</v>
      </c>
      <c r="M929" s="1">
        <f t="shared" si="499"/>
        <v>18</v>
      </c>
      <c r="N929" s="1">
        <f t="shared" si="500"/>
        <v>1</v>
      </c>
      <c r="O929" s="1">
        <f t="shared" si="501"/>
        <v>1</v>
      </c>
      <c r="P929" s="1">
        <f t="shared" si="502"/>
        <v>0</v>
      </c>
      <c r="Q929" s="18">
        <f t="shared" si="496"/>
        <v>7.0463056988504816E-2</v>
      </c>
      <c r="R929" s="18">
        <f t="shared" si="503"/>
        <v>0</v>
      </c>
      <c r="S929" s="1">
        <f t="shared" si="504"/>
        <v>7.5</v>
      </c>
      <c r="T929" s="1">
        <f t="shared" si="505"/>
        <v>0</v>
      </c>
      <c r="U929" s="1">
        <f t="shared" si="505"/>
        <v>0</v>
      </c>
      <c r="V929" s="4">
        <f t="shared" si="506"/>
        <v>0</v>
      </c>
      <c r="W929" s="4">
        <f t="shared" si="507"/>
        <v>0</v>
      </c>
      <c r="X929" s="4">
        <f t="shared" si="508"/>
        <v>0</v>
      </c>
      <c r="Y929" s="4">
        <f t="shared" si="508"/>
        <v>0</v>
      </c>
      <c r="Z929" s="4">
        <f t="shared" si="509"/>
        <v>0</v>
      </c>
      <c r="AA929" s="4">
        <f t="shared" si="509"/>
        <v>0</v>
      </c>
      <c r="AD929" s="5">
        <f t="shared" si="510"/>
        <v>0</v>
      </c>
      <c r="AE929" s="23">
        <v>36199</v>
      </c>
      <c r="AF929" s="24">
        <v>14</v>
      </c>
      <c r="AG929" s="1">
        <f t="shared" si="493"/>
        <v>0</v>
      </c>
      <c r="AH929" s="1">
        <f t="shared" si="493"/>
        <v>0</v>
      </c>
      <c r="AI929" s="1">
        <f t="shared" si="511"/>
        <v>0</v>
      </c>
      <c r="AJ929" s="1">
        <f t="shared" si="511"/>
        <v>0</v>
      </c>
      <c r="AK929" s="1">
        <f t="shared" si="512"/>
        <v>0</v>
      </c>
      <c r="AL929" s="1">
        <f t="shared" si="512"/>
        <v>0</v>
      </c>
      <c r="AM929" s="5">
        <f t="shared" si="513"/>
        <v>0</v>
      </c>
      <c r="AN929" s="1">
        <f t="shared" si="494"/>
        <v>0</v>
      </c>
      <c r="AO929" s="1">
        <f t="shared" si="494"/>
        <v>0</v>
      </c>
      <c r="AP929" s="1">
        <f t="shared" si="514"/>
        <v>0</v>
      </c>
      <c r="AQ929" s="1">
        <f t="shared" si="514"/>
        <v>0</v>
      </c>
      <c r="AR929" s="1">
        <f t="shared" si="515"/>
        <v>0</v>
      </c>
      <c r="AS929" s="1">
        <f t="shared" si="515"/>
        <v>0</v>
      </c>
      <c r="AT929" s="5">
        <f t="shared" si="516"/>
        <v>0</v>
      </c>
      <c r="AU929" s="1">
        <f t="shared" si="517"/>
        <v>0</v>
      </c>
      <c r="AV929" s="1">
        <f t="shared" si="517"/>
        <v>0</v>
      </c>
      <c r="AW929" s="1">
        <f t="shared" si="518"/>
        <v>0</v>
      </c>
      <c r="AX929" s="1">
        <f t="shared" si="518"/>
        <v>0</v>
      </c>
      <c r="AY929" s="5">
        <f t="shared" si="519"/>
        <v>0</v>
      </c>
      <c r="AZ929" s="1">
        <f t="shared" si="520"/>
        <v>0</v>
      </c>
      <c r="BA929" s="1">
        <f t="shared" si="521"/>
        <v>0</v>
      </c>
      <c r="BB929" s="1">
        <f t="shared" si="522"/>
        <v>0</v>
      </c>
      <c r="BC929" s="23">
        <v>36199</v>
      </c>
      <c r="BD929" s="24">
        <v>14</v>
      </c>
    </row>
    <row r="930" spans="4:56" x14ac:dyDescent="0.15">
      <c r="D930" s="17"/>
      <c r="E930" s="14">
        <f t="shared" si="523"/>
        <v>1</v>
      </c>
      <c r="F930" s="23">
        <v>36199</v>
      </c>
      <c r="G930" s="24">
        <v>15</v>
      </c>
      <c r="H930" s="17">
        <v>74.18310000000001</v>
      </c>
      <c r="I930" s="17">
        <f t="shared" si="492"/>
        <v>74.18310000000001</v>
      </c>
      <c r="J930" s="17">
        <f t="shared" si="497"/>
        <v>74.18310000000001</v>
      </c>
      <c r="K930" s="1">
        <v>10.48</v>
      </c>
      <c r="L930" s="1">
        <f t="shared" si="498"/>
        <v>15.48</v>
      </c>
      <c r="M930" s="1">
        <f t="shared" si="499"/>
        <v>18</v>
      </c>
      <c r="N930" s="1">
        <f t="shared" si="500"/>
        <v>1</v>
      </c>
      <c r="O930" s="1">
        <f t="shared" si="501"/>
        <v>1</v>
      </c>
      <c r="P930" s="1">
        <f t="shared" si="502"/>
        <v>0</v>
      </c>
      <c r="Q930" s="18">
        <f t="shared" si="496"/>
        <v>6.0264917340265657E-2</v>
      </c>
      <c r="R930" s="18">
        <f t="shared" si="503"/>
        <v>0</v>
      </c>
      <c r="S930" s="1">
        <f t="shared" si="504"/>
        <v>7.5</v>
      </c>
      <c r="T930" s="1">
        <f t="shared" si="505"/>
        <v>0</v>
      </c>
      <c r="U930" s="1">
        <f t="shared" si="505"/>
        <v>0</v>
      </c>
      <c r="V930" s="4">
        <f t="shared" si="506"/>
        <v>0</v>
      </c>
      <c r="W930" s="4">
        <f t="shared" si="507"/>
        <v>0</v>
      </c>
      <c r="X930" s="4">
        <f t="shared" si="508"/>
        <v>0</v>
      </c>
      <c r="Y930" s="4">
        <f t="shared" si="508"/>
        <v>0</v>
      </c>
      <c r="Z930" s="4">
        <f t="shared" si="509"/>
        <v>0</v>
      </c>
      <c r="AA930" s="4">
        <f t="shared" si="509"/>
        <v>0</v>
      </c>
      <c r="AD930" s="5">
        <f t="shared" si="510"/>
        <v>0</v>
      </c>
      <c r="AE930" s="23">
        <v>36199</v>
      </c>
      <c r="AF930" s="24">
        <v>15</v>
      </c>
      <c r="AG930" s="1">
        <f t="shared" si="493"/>
        <v>0</v>
      </c>
      <c r="AH930" s="1">
        <f t="shared" si="493"/>
        <v>0</v>
      </c>
      <c r="AI930" s="1">
        <f t="shared" si="511"/>
        <v>0</v>
      </c>
      <c r="AJ930" s="1">
        <f t="shared" si="511"/>
        <v>0</v>
      </c>
      <c r="AK930" s="1">
        <f t="shared" si="512"/>
        <v>0</v>
      </c>
      <c r="AL930" s="1">
        <f t="shared" si="512"/>
        <v>0</v>
      </c>
      <c r="AM930" s="5">
        <f t="shared" si="513"/>
        <v>0</v>
      </c>
      <c r="AN930" s="1">
        <f t="shared" si="494"/>
        <v>0</v>
      </c>
      <c r="AO930" s="1">
        <f t="shared" si="494"/>
        <v>0</v>
      </c>
      <c r="AP930" s="1">
        <f t="shared" si="514"/>
        <v>0</v>
      </c>
      <c r="AQ930" s="1">
        <f t="shared" si="514"/>
        <v>0</v>
      </c>
      <c r="AR930" s="1">
        <f t="shared" si="515"/>
        <v>0</v>
      </c>
      <c r="AS930" s="1">
        <f t="shared" si="515"/>
        <v>0</v>
      </c>
      <c r="AT930" s="5">
        <f t="shared" si="516"/>
        <v>0</v>
      </c>
      <c r="AU930" s="1">
        <f t="shared" si="517"/>
        <v>0</v>
      </c>
      <c r="AV930" s="1">
        <f t="shared" si="517"/>
        <v>0</v>
      </c>
      <c r="AW930" s="1">
        <f t="shared" si="518"/>
        <v>0</v>
      </c>
      <c r="AX930" s="1">
        <f t="shared" si="518"/>
        <v>0</v>
      </c>
      <c r="AY930" s="5">
        <f t="shared" si="519"/>
        <v>0</v>
      </c>
      <c r="AZ930" s="1">
        <f t="shared" si="520"/>
        <v>0</v>
      </c>
      <c r="BA930" s="1">
        <f t="shared" si="521"/>
        <v>0</v>
      </c>
      <c r="BB930" s="1">
        <f t="shared" si="522"/>
        <v>0</v>
      </c>
      <c r="BC930" s="23">
        <v>36199</v>
      </c>
      <c r="BD930" s="24">
        <v>15</v>
      </c>
    </row>
    <row r="931" spans="4:56" x14ac:dyDescent="0.15">
      <c r="D931" s="17"/>
      <c r="E931" s="14">
        <f t="shared" si="523"/>
        <v>1</v>
      </c>
      <c r="F931" s="23">
        <v>36199</v>
      </c>
      <c r="G931" s="24">
        <v>16</v>
      </c>
      <c r="H931" s="17">
        <v>64.511800000000008</v>
      </c>
      <c r="I931" s="17">
        <f t="shared" si="492"/>
        <v>64.511800000000008</v>
      </c>
      <c r="J931" s="17">
        <f t="shared" si="497"/>
        <v>64.511800000000008</v>
      </c>
      <c r="K931" s="1">
        <v>10.29</v>
      </c>
      <c r="L931" s="1">
        <f t="shared" si="498"/>
        <v>15.29</v>
      </c>
      <c r="M931" s="1">
        <f t="shared" si="499"/>
        <v>18</v>
      </c>
      <c r="N931" s="1">
        <f t="shared" si="500"/>
        <v>1</v>
      </c>
      <c r="O931" s="1">
        <f t="shared" si="501"/>
        <v>1</v>
      </c>
      <c r="P931" s="1">
        <f t="shared" si="502"/>
        <v>0</v>
      </c>
      <c r="Q931" s="18">
        <f t="shared" si="496"/>
        <v>5.2408140054429508E-2</v>
      </c>
      <c r="R931" s="18">
        <f t="shared" si="503"/>
        <v>0</v>
      </c>
      <c r="S931" s="1">
        <f t="shared" si="504"/>
        <v>7.5</v>
      </c>
      <c r="T931" s="1">
        <f t="shared" si="505"/>
        <v>0</v>
      </c>
      <c r="U931" s="1">
        <f t="shared" si="505"/>
        <v>0</v>
      </c>
      <c r="V931" s="4">
        <f t="shared" si="506"/>
        <v>0</v>
      </c>
      <c r="W931" s="4">
        <f t="shared" si="507"/>
        <v>0</v>
      </c>
      <c r="X931" s="4">
        <f t="shared" si="508"/>
        <v>0</v>
      </c>
      <c r="Y931" s="4">
        <f t="shared" si="508"/>
        <v>0</v>
      </c>
      <c r="Z931" s="4">
        <f t="shared" si="509"/>
        <v>0</v>
      </c>
      <c r="AA931" s="4">
        <f t="shared" si="509"/>
        <v>0</v>
      </c>
      <c r="AD931" s="5">
        <f t="shared" si="510"/>
        <v>0</v>
      </c>
      <c r="AE931" s="23">
        <v>36199</v>
      </c>
      <c r="AF931" s="24">
        <v>16</v>
      </c>
      <c r="AG931" s="1">
        <f t="shared" si="493"/>
        <v>0</v>
      </c>
      <c r="AH931" s="1">
        <f t="shared" si="493"/>
        <v>0</v>
      </c>
      <c r="AI931" s="1">
        <f t="shared" si="511"/>
        <v>0</v>
      </c>
      <c r="AJ931" s="1">
        <f t="shared" si="511"/>
        <v>0</v>
      </c>
      <c r="AK931" s="1">
        <f t="shared" si="512"/>
        <v>0</v>
      </c>
      <c r="AL931" s="1">
        <f t="shared" si="512"/>
        <v>0</v>
      </c>
      <c r="AM931" s="5">
        <f t="shared" si="513"/>
        <v>0</v>
      </c>
      <c r="AN931" s="1">
        <f t="shared" si="494"/>
        <v>0</v>
      </c>
      <c r="AO931" s="1">
        <f t="shared" si="494"/>
        <v>0</v>
      </c>
      <c r="AP931" s="1">
        <f t="shared" si="514"/>
        <v>0</v>
      </c>
      <c r="AQ931" s="1">
        <f t="shared" si="514"/>
        <v>0</v>
      </c>
      <c r="AR931" s="1">
        <f t="shared" si="515"/>
        <v>0</v>
      </c>
      <c r="AS931" s="1">
        <f t="shared" si="515"/>
        <v>0</v>
      </c>
      <c r="AT931" s="5">
        <f t="shared" si="516"/>
        <v>0</v>
      </c>
      <c r="AU931" s="1">
        <f t="shared" si="517"/>
        <v>0</v>
      </c>
      <c r="AV931" s="1">
        <f t="shared" si="517"/>
        <v>0</v>
      </c>
      <c r="AW931" s="1">
        <f t="shared" si="518"/>
        <v>0</v>
      </c>
      <c r="AX931" s="1">
        <f t="shared" si="518"/>
        <v>0</v>
      </c>
      <c r="AY931" s="5">
        <f t="shared" si="519"/>
        <v>0</v>
      </c>
      <c r="AZ931" s="1">
        <f t="shared" si="520"/>
        <v>0</v>
      </c>
      <c r="BA931" s="1">
        <f t="shared" si="521"/>
        <v>0</v>
      </c>
      <c r="BB931" s="1">
        <f t="shared" si="522"/>
        <v>0</v>
      </c>
      <c r="BC931" s="23">
        <v>36199</v>
      </c>
      <c r="BD931" s="24">
        <v>16</v>
      </c>
    </row>
    <row r="932" spans="4:56" x14ac:dyDescent="0.15">
      <c r="D932" s="17"/>
      <c r="E932" s="14">
        <f t="shared" si="523"/>
        <v>1</v>
      </c>
      <c r="F932" s="23">
        <v>36199</v>
      </c>
      <c r="G932" s="24">
        <v>17</v>
      </c>
      <c r="H932" s="17">
        <v>44.4</v>
      </c>
      <c r="I932" s="17">
        <f t="shared" si="492"/>
        <v>44.4</v>
      </c>
      <c r="J932" s="17">
        <f t="shared" si="497"/>
        <v>44.4</v>
      </c>
      <c r="K932" s="1">
        <v>9.8759999999999994</v>
      </c>
      <c r="L932" s="1">
        <f t="shared" si="498"/>
        <v>14.875999999999999</v>
      </c>
      <c r="M932" s="1">
        <f t="shared" si="499"/>
        <v>18</v>
      </c>
      <c r="N932" s="1">
        <f t="shared" si="500"/>
        <v>1</v>
      </c>
      <c r="O932" s="1">
        <f t="shared" si="501"/>
        <v>1</v>
      </c>
      <c r="P932" s="1">
        <f t="shared" si="502"/>
        <v>0</v>
      </c>
      <c r="Q932" s="18">
        <f t="shared" si="496"/>
        <v>3.6069702262480192E-2</v>
      </c>
      <c r="R932" s="18">
        <f t="shared" si="503"/>
        <v>0</v>
      </c>
      <c r="S932" s="1">
        <f t="shared" si="504"/>
        <v>7.5</v>
      </c>
      <c r="T932" s="1">
        <f t="shared" si="505"/>
        <v>0</v>
      </c>
      <c r="U932" s="1">
        <f t="shared" si="505"/>
        <v>0</v>
      </c>
      <c r="V932" s="4">
        <f t="shared" si="506"/>
        <v>0</v>
      </c>
      <c r="W932" s="4">
        <f t="shared" si="507"/>
        <v>0</v>
      </c>
      <c r="X932" s="4">
        <f t="shared" si="508"/>
        <v>0</v>
      </c>
      <c r="Y932" s="4">
        <f t="shared" si="508"/>
        <v>0</v>
      </c>
      <c r="Z932" s="4">
        <f t="shared" si="509"/>
        <v>0</v>
      </c>
      <c r="AA932" s="4">
        <f t="shared" si="509"/>
        <v>0</v>
      </c>
      <c r="AD932" s="5">
        <f t="shared" si="510"/>
        <v>0</v>
      </c>
      <c r="AE932" s="23">
        <v>36199</v>
      </c>
      <c r="AF932" s="24">
        <v>17</v>
      </c>
      <c r="AG932" s="1">
        <f t="shared" si="493"/>
        <v>0</v>
      </c>
      <c r="AH932" s="1">
        <f t="shared" si="493"/>
        <v>0</v>
      </c>
      <c r="AI932" s="1">
        <f t="shared" si="511"/>
        <v>0</v>
      </c>
      <c r="AJ932" s="1">
        <f t="shared" si="511"/>
        <v>0</v>
      </c>
      <c r="AK932" s="1">
        <f t="shared" si="512"/>
        <v>0</v>
      </c>
      <c r="AL932" s="1">
        <f t="shared" si="512"/>
        <v>0</v>
      </c>
      <c r="AM932" s="5">
        <f t="shared" si="513"/>
        <v>0</v>
      </c>
      <c r="AN932" s="1">
        <f t="shared" si="494"/>
        <v>0</v>
      </c>
      <c r="AO932" s="1">
        <f t="shared" si="494"/>
        <v>0</v>
      </c>
      <c r="AP932" s="1">
        <f t="shared" si="514"/>
        <v>0</v>
      </c>
      <c r="AQ932" s="1">
        <f t="shared" si="514"/>
        <v>0</v>
      </c>
      <c r="AR932" s="1">
        <f t="shared" si="515"/>
        <v>0</v>
      </c>
      <c r="AS932" s="1">
        <f t="shared" si="515"/>
        <v>0</v>
      </c>
      <c r="AT932" s="5">
        <f t="shared" si="516"/>
        <v>0</v>
      </c>
      <c r="AU932" s="1">
        <f t="shared" si="517"/>
        <v>0</v>
      </c>
      <c r="AV932" s="1">
        <f t="shared" si="517"/>
        <v>0</v>
      </c>
      <c r="AW932" s="1">
        <f t="shared" si="518"/>
        <v>0</v>
      </c>
      <c r="AX932" s="1">
        <f t="shared" si="518"/>
        <v>0</v>
      </c>
      <c r="AY932" s="5">
        <f t="shared" si="519"/>
        <v>0</v>
      </c>
      <c r="AZ932" s="1">
        <f t="shared" si="520"/>
        <v>0</v>
      </c>
      <c r="BA932" s="1">
        <f t="shared" si="521"/>
        <v>0</v>
      </c>
      <c r="BB932" s="1">
        <f t="shared" si="522"/>
        <v>0</v>
      </c>
      <c r="BC932" s="23">
        <v>36199</v>
      </c>
      <c r="BD932" s="24">
        <v>17</v>
      </c>
    </row>
    <row r="933" spans="4:56" x14ac:dyDescent="0.15">
      <c r="D933" s="17"/>
      <c r="E933" s="14">
        <f t="shared" si="523"/>
        <v>1</v>
      </c>
      <c r="F933" s="23">
        <v>36199</v>
      </c>
      <c r="G933" s="24">
        <v>18</v>
      </c>
      <c r="H933" s="17">
        <v>33.993400000000001</v>
      </c>
      <c r="I933" s="17">
        <f t="shared" si="492"/>
        <v>33.993400000000001</v>
      </c>
      <c r="J933" s="17">
        <f t="shared" si="497"/>
        <v>33.993400000000001</v>
      </c>
      <c r="K933" s="1">
        <v>9.3109999999999999</v>
      </c>
      <c r="L933" s="1">
        <f t="shared" si="498"/>
        <v>14.311</v>
      </c>
      <c r="M933" s="1">
        <f t="shared" si="499"/>
        <v>18</v>
      </c>
      <c r="N933" s="1">
        <f t="shared" si="500"/>
        <v>1</v>
      </c>
      <c r="O933" s="1">
        <f t="shared" si="501"/>
        <v>1</v>
      </c>
      <c r="P933" s="1">
        <f t="shared" si="502"/>
        <v>0</v>
      </c>
      <c r="Q933" s="18">
        <f t="shared" si="496"/>
        <v>2.7615581461472846E-2</v>
      </c>
      <c r="R933" s="18">
        <f t="shared" si="503"/>
        <v>0</v>
      </c>
      <c r="S933" s="1">
        <f t="shared" si="504"/>
        <v>7.5</v>
      </c>
      <c r="T933" s="1">
        <f t="shared" si="505"/>
        <v>0</v>
      </c>
      <c r="U933" s="1">
        <f t="shared" si="505"/>
        <v>0</v>
      </c>
      <c r="V933" s="4">
        <f t="shared" si="506"/>
        <v>0</v>
      </c>
      <c r="W933" s="4">
        <f t="shared" si="507"/>
        <v>0</v>
      </c>
      <c r="X933" s="4">
        <f t="shared" si="508"/>
        <v>0</v>
      </c>
      <c r="Y933" s="4">
        <f t="shared" si="508"/>
        <v>0</v>
      </c>
      <c r="Z933" s="4">
        <f t="shared" si="509"/>
        <v>0</v>
      </c>
      <c r="AA933" s="4">
        <f t="shared" si="509"/>
        <v>0</v>
      </c>
      <c r="AD933" s="5">
        <f t="shared" si="510"/>
        <v>0</v>
      </c>
      <c r="AE933" s="23">
        <v>36199</v>
      </c>
      <c r="AF933" s="24">
        <v>18</v>
      </c>
      <c r="AG933" s="1">
        <f t="shared" si="493"/>
        <v>0</v>
      </c>
      <c r="AH933" s="1">
        <f t="shared" si="493"/>
        <v>0</v>
      </c>
      <c r="AI933" s="1">
        <f t="shared" si="511"/>
        <v>0</v>
      </c>
      <c r="AJ933" s="1">
        <f t="shared" si="511"/>
        <v>0</v>
      </c>
      <c r="AK933" s="1">
        <f t="shared" si="512"/>
        <v>0</v>
      </c>
      <c r="AL933" s="1">
        <f t="shared" si="512"/>
        <v>0</v>
      </c>
      <c r="AM933" s="5">
        <f t="shared" si="513"/>
        <v>0</v>
      </c>
      <c r="AN933" s="1">
        <f t="shared" si="494"/>
        <v>0</v>
      </c>
      <c r="AO933" s="1">
        <f t="shared" si="494"/>
        <v>0</v>
      </c>
      <c r="AP933" s="1">
        <f t="shared" si="514"/>
        <v>0</v>
      </c>
      <c r="AQ933" s="1">
        <f t="shared" si="514"/>
        <v>0</v>
      </c>
      <c r="AR933" s="1">
        <f t="shared" si="515"/>
        <v>0</v>
      </c>
      <c r="AS933" s="1">
        <f t="shared" si="515"/>
        <v>0</v>
      </c>
      <c r="AT933" s="5">
        <f t="shared" si="516"/>
        <v>0</v>
      </c>
      <c r="AU933" s="1">
        <f t="shared" si="517"/>
        <v>0</v>
      </c>
      <c r="AV933" s="1">
        <f t="shared" si="517"/>
        <v>0</v>
      </c>
      <c r="AW933" s="1">
        <f t="shared" si="518"/>
        <v>0</v>
      </c>
      <c r="AX933" s="1">
        <f t="shared" si="518"/>
        <v>0</v>
      </c>
      <c r="AY933" s="5">
        <f t="shared" si="519"/>
        <v>0</v>
      </c>
      <c r="AZ933" s="1">
        <f t="shared" si="520"/>
        <v>0</v>
      </c>
      <c r="BA933" s="1">
        <f t="shared" si="521"/>
        <v>0</v>
      </c>
      <c r="BB933" s="1">
        <f t="shared" si="522"/>
        <v>0</v>
      </c>
      <c r="BC933" s="23">
        <v>36199</v>
      </c>
      <c r="BD933" s="24">
        <v>18</v>
      </c>
    </row>
    <row r="934" spans="4:56" x14ac:dyDescent="0.15">
      <c r="D934" s="17"/>
      <c r="E934" s="14">
        <f t="shared" si="523"/>
        <v>1</v>
      </c>
      <c r="F934" s="23">
        <v>36199</v>
      </c>
      <c r="G934" s="24">
        <v>19</v>
      </c>
      <c r="H934" s="17">
        <v>23.006599999999999</v>
      </c>
      <c r="I934" s="17">
        <f t="shared" si="492"/>
        <v>23.006599999999999</v>
      </c>
      <c r="J934" s="17">
        <f t="shared" si="497"/>
        <v>23.006599999999999</v>
      </c>
      <c r="K934" s="1">
        <v>8.6890000000000001</v>
      </c>
      <c r="L934" s="1">
        <f t="shared" si="498"/>
        <v>13.689</v>
      </c>
      <c r="M934" s="1">
        <f t="shared" si="499"/>
        <v>18</v>
      </c>
      <c r="N934" s="1">
        <f t="shared" si="500"/>
        <v>1</v>
      </c>
      <c r="O934" s="1">
        <f t="shared" si="501"/>
        <v>1</v>
      </c>
      <c r="P934" s="1">
        <f t="shared" si="502"/>
        <v>0</v>
      </c>
      <c r="Q934" s="18">
        <f t="shared" si="496"/>
        <v>1.8690117389008488E-2</v>
      </c>
      <c r="R934" s="18">
        <f t="shared" si="503"/>
        <v>0</v>
      </c>
      <c r="S934" s="1">
        <f t="shared" si="504"/>
        <v>7.5</v>
      </c>
      <c r="T934" s="1">
        <f t="shared" si="505"/>
        <v>0</v>
      </c>
      <c r="U934" s="1">
        <f t="shared" si="505"/>
        <v>0</v>
      </c>
      <c r="V934" s="4">
        <f t="shared" si="506"/>
        <v>0</v>
      </c>
      <c r="W934" s="4">
        <f t="shared" si="507"/>
        <v>0</v>
      </c>
      <c r="X934" s="4">
        <f t="shared" si="508"/>
        <v>0</v>
      </c>
      <c r="Y934" s="4">
        <f t="shared" si="508"/>
        <v>0</v>
      </c>
      <c r="Z934" s="4">
        <f t="shared" si="509"/>
        <v>0</v>
      </c>
      <c r="AA934" s="4">
        <f t="shared" si="509"/>
        <v>0</v>
      </c>
      <c r="AD934" s="5">
        <f t="shared" si="510"/>
        <v>0</v>
      </c>
      <c r="AE934" s="23">
        <v>36199</v>
      </c>
      <c r="AF934" s="24">
        <v>19</v>
      </c>
      <c r="AG934" s="1">
        <f t="shared" si="493"/>
        <v>0</v>
      </c>
      <c r="AH934" s="1">
        <f t="shared" si="493"/>
        <v>0</v>
      </c>
      <c r="AI934" s="1">
        <f t="shared" si="511"/>
        <v>0</v>
      </c>
      <c r="AJ934" s="1">
        <f t="shared" si="511"/>
        <v>0</v>
      </c>
      <c r="AK934" s="1">
        <f t="shared" si="512"/>
        <v>0</v>
      </c>
      <c r="AL934" s="1">
        <f t="shared" si="512"/>
        <v>0</v>
      </c>
      <c r="AM934" s="5">
        <f t="shared" si="513"/>
        <v>0</v>
      </c>
      <c r="AN934" s="1">
        <f t="shared" si="494"/>
        <v>0</v>
      </c>
      <c r="AO934" s="1">
        <f t="shared" si="494"/>
        <v>0</v>
      </c>
      <c r="AP934" s="1">
        <f t="shared" si="514"/>
        <v>0</v>
      </c>
      <c r="AQ934" s="1">
        <f t="shared" si="514"/>
        <v>0</v>
      </c>
      <c r="AR934" s="1">
        <f t="shared" si="515"/>
        <v>0</v>
      </c>
      <c r="AS934" s="1">
        <f t="shared" si="515"/>
        <v>0</v>
      </c>
      <c r="AT934" s="5">
        <f t="shared" si="516"/>
        <v>0</v>
      </c>
      <c r="AU934" s="1">
        <f t="shared" si="517"/>
        <v>0</v>
      </c>
      <c r="AV934" s="1">
        <f t="shared" si="517"/>
        <v>0</v>
      </c>
      <c r="AW934" s="1">
        <f t="shared" si="518"/>
        <v>0</v>
      </c>
      <c r="AX934" s="1">
        <f t="shared" si="518"/>
        <v>0</v>
      </c>
      <c r="AY934" s="5">
        <f t="shared" si="519"/>
        <v>0</v>
      </c>
      <c r="AZ934" s="1">
        <f t="shared" si="520"/>
        <v>0</v>
      </c>
      <c r="BA934" s="1">
        <f t="shared" si="521"/>
        <v>0</v>
      </c>
      <c r="BB934" s="1">
        <f t="shared" si="522"/>
        <v>0</v>
      </c>
      <c r="BC934" s="23">
        <v>36199</v>
      </c>
      <c r="BD934" s="24">
        <v>19</v>
      </c>
    </row>
    <row r="935" spans="4:56" x14ac:dyDescent="0.15">
      <c r="D935" s="17"/>
      <c r="E935" s="14">
        <f t="shared" si="523"/>
        <v>1</v>
      </c>
      <c r="F935" s="23">
        <v>36199</v>
      </c>
      <c r="G935" s="24">
        <v>20</v>
      </c>
      <c r="H935" s="17">
        <v>19.916700000000002</v>
      </c>
      <c r="I935" s="17">
        <f t="shared" si="492"/>
        <v>19.916700000000002</v>
      </c>
      <c r="J935" s="17">
        <f t="shared" si="497"/>
        <v>19.916700000000002</v>
      </c>
      <c r="K935" s="1">
        <v>8.1539999999999999</v>
      </c>
      <c r="L935" s="1">
        <f t="shared" si="498"/>
        <v>13.154</v>
      </c>
      <c r="M935" s="1">
        <f t="shared" si="499"/>
        <v>18</v>
      </c>
      <c r="N935" s="1">
        <f t="shared" si="500"/>
        <v>1</v>
      </c>
      <c r="O935" s="1">
        <f t="shared" si="501"/>
        <v>1</v>
      </c>
      <c r="P935" s="1">
        <f t="shared" si="502"/>
        <v>0</v>
      </c>
      <c r="Q935" s="18">
        <f t="shared" si="496"/>
        <v>1.617994232097161E-2</v>
      </c>
      <c r="R935" s="18">
        <f t="shared" si="503"/>
        <v>0</v>
      </c>
      <c r="S935" s="1">
        <f t="shared" si="504"/>
        <v>7.5</v>
      </c>
      <c r="T935" s="1">
        <f t="shared" si="505"/>
        <v>0</v>
      </c>
      <c r="U935" s="1">
        <f t="shared" si="505"/>
        <v>0</v>
      </c>
      <c r="V935" s="4">
        <f t="shared" si="506"/>
        <v>0</v>
      </c>
      <c r="W935" s="4">
        <f t="shared" si="507"/>
        <v>0</v>
      </c>
      <c r="X935" s="4">
        <f t="shared" si="508"/>
        <v>0</v>
      </c>
      <c r="Y935" s="4">
        <f t="shared" si="508"/>
        <v>0</v>
      </c>
      <c r="Z935" s="4">
        <f t="shared" si="509"/>
        <v>0</v>
      </c>
      <c r="AA935" s="4">
        <f t="shared" si="509"/>
        <v>0</v>
      </c>
      <c r="AD935" s="5">
        <f t="shared" si="510"/>
        <v>0</v>
      </c>
      <c r="AE935" s="23">
        <v>36199</v>
      </c>
      <c r="AF935" s="24">
        <v>20</v>
      </c>
      <c r="AG935" s="1">
        <f t="shared" si="493"/>
        <v>0</v>
      </c>
      <c r="AH935" s="1">
        <f t="shared" si="493"/>
        <v>0</v>
      </c>
      <c r="AI935" s="1">
        <f t="shared" si="511"/>
        <v>0</v>
      </c>
      <c r="AJ935" s="1">
        <f t="shared" si="511"/>
        <v>0</v>
      </c>
      <c r="AK935" s="1">
        <f t="shared" si="512"/>
        <v>0</v>
      </c>
      <c r="AL935" s="1">
        <f t="shared" si="512"/>
        <v>0</v>
      </c>
      <c r="AM935" s="5">
        <f t="shared" si="513"/>
        <v>0</v>
      </c>
      <c r="AN935" s="1">
        <f t="shared" si="494"/>
        <v>0</v>
      </c>
      <c r="AO935" s="1">
        <f t="shared" si="494"/>
        <v>0</v>
      </c>
      <c r="AP935" s="1">
        <f t="shared" si="514"/>
        <v>0</v>
      </c>
      <c r="AQ935" s="1">
        <f t="shared" si="514"/>
        <v>0</v>
      </c>
      <c r="AR935" s="1">
        <f t="shared" si="515"/>
        <v>0</v>
      </c>
      <c r="AS935" s="1">
        <f t="shared" si="515"/>
        <v>0</v>
      </c>
      <c r="AT935" s="5">
        <f t="shared" si="516"/>
        <v>0</v>
      </c>
      <c r="AU935" s="1">
        <f t="shared" si="517"/>
        <v>0</v>
      </c>
      <c r="AV935" s="1">
        <f t="shared" si="517"/>
        <v>0</v>
      </c>
      <c r="AW935" s="1">
        <f t="shared" si="518"/>
        <v>0</v>
      </c>
      <c r="AX935" s="1">
        <f t="shared" si="518"/>
        <v>0</v>
      </c>
      <c r="AY935" s="5">
        <f t="shared" si="519"/>
        <v>0</v>
      </c>
      <c r="AZ935" s="1">
        <f t="shared" si="520"/>
        <v>0</v>
      </c>
      <c r="BA935" s="1">
        <f t="shared" si="521"/>
        <v>0</v>
      </c>
      <c r="BB935" s="1">
        <f t="shared" si="522"/>
        <v>0</v>
      </c>
      <c r="BC935" s="23">
        <v>36199</v>
      </c>
      <c r="BD935" s="24">
        <v>20</v>
      </c>
    </row>
    <row r="936" spans="4:56" x14ac:dyDescent="0.15">
      <c r="D936" s="17"/>
      <c r="E936" s="14">
        <f t="shared" si="523"/>
        <v>1</v>
      </c>
      <c r="F936" s="23">
        <v>36199</v>
      </c>
      <c r="G936" s="24">
        <v>21</v>
      </c>
      <c r="H936" s="17">
        <v>16.1965</v>
      </c>
      <c r="I936" s="17">
        <f t="shared" si="492"/>
        <v>16.1965</v>
      </c>
      <c r="J936" s="17">
        <f t="shared" si="497"/>
        <v>16.1965</v>
      </c>
      <c r="K936" s="1">
        <v>7.827</v>
      </c>
      <c r="L936" s="1">
        <f t="shared" si="498"/>
        <v>12.827</v>
      </c>
      <c r="M936" s="1">
        <f t="shared" si="499"/>
        <v>18</v>
      </c>
      <c r="N936" s="1">
        <f t="shared" si="500"/>
        <v>1</v>
      </c>
      <c r="O936" s="1">
        <f t="shared" si="501"/>
        <v>1</v>
      </c>
      <c r="P936" s="1">
        <f t="shared" si="502"/>
        <v>0</v>
      </c>
      <c r="Q936" s="18">
        <f t="shared" si="496"/>
        <v>1.3157723709330191E-2</v>
      </c>
      <c r="R936" s="18">
        <f t="shared" si="503"/>
        <v>0</v>
      </c>
      <c r="S936" s="1">
        <f t="shared" si="504"/>
        <v>7.5</v>
      </c>
      <c r="T936" s="1">
        <f t="shared" si="505"/>
        <v>0</v>
      </c>
      <c r="U936" s="1">
        <f t="shared" si="505"/>
        <v>0</v>
      </c>
      <c r="V936" s="4">
        <f t="shared" si="506"/>
        <v>0</v>
      </c>
      <c r="W936" s="4">
        <f t="shared" si="507"/>
        <v>0</v>
      </c>
      <c r="X936" s="4">
        <f t="shared" si="508"/>
        <v>0</v>
      </c>
      <c r="Y936" s="4">
        <f t="shared" si="508"/>
        <v>0</v>
      </c>
      <c r="Z936" s="4">
        <f t="shared" si="509"/>
        <v>0</v>
      </c>
      <c r="AA936" s="4">
        <f t="shared" si="509"/>
        <v>0</v>
      </c>
      <c r="AD936" s="5">
        <f t="shared" si="510"/>
        <v>0</v>
      </c>
      <c r="AE936" s="23">
        <v>36199</v>
      </c>
      <c r="AF936" s="24">
        <v>21</v>
      </c>
      <c r="AG936" s="1">
        <f t="shared" si="493"/>
        <v>0</v>
      </c>
      <c r="AH936" s="1">
        <f t="shared" si="493"/>
        <v>0</v>
      </c>
      <c r="AI936" s="1">
        <f t="shared" si="511"/>
        <v>0</v>
      </c>
      <c r="AJ936" s="1">
        <f t="shared" si="511"/>
        <v>0</v>
      </c>
      <c r="AK936" s="1">
        <f t="shared" si="512"/>
        <v>0</v>
      </c>
      <c r="AL936" s="1">
        <f t="shared" si="512"/>
        <v>0</v>
      </c>
      <c r="AM936" s="5">
        <f t="shared" si="513"/>
        <v>0</v>
      </c>
      <c r="AN936" s="1">
        <f t="shared" si="494"/>
        <v>0</v>
      </c>
      <c r="AO936" s="1">
        <f t="shared" si="494"/>
        <v>0</v>
      </c>
      <c r="AP936" s="1">
        <f t="shared" si="514"/>
        <v>0</v>
      </c>
      <c r="AQ936" s="1">
        <f t="shared" si="514"/>
        <v>0</v>
      </c>
      <c r="AR936" s="1">
        <f t="shared" si="515"/>
        <v>0</v>
      </c>
      <c r="AS936" s="1">
        <f t="shared" si="515"/>
        <v>0</v>
      </c>
      <c r="AT936" s="5">
        <f t="shared" si="516"/>
        <v>0</v>
      </c>
      <c r="AU936" s="1">
        <f t="shared" si="517"/>
        <v>0</v>
      </c>
      <c r="AV936" s="1">
        <f t="shared" si="517"/>
        <v>0</v>
      </c>
      <c r="AW936" s="1">
        <f t="shared" si="518"/>
        <v>0</v>
      </c>
      <c r="AX936" s="1">
        <f t="shared" si="518"/>
        <v>0</v>
      </c>
      <c r="AY936" s="5">
        <f t="shared" si="519"/>
        <v>0</v>
      </c>
      <c r="AZ936" s="1">
        <f t="shared" si="520"/>
        <v>0</v>
      </c>
      <c r="BA936" s="1">
        <f t="shared" si="521"/>
        <v>0</v>
      </c>
      <c r="BB936" s="1">
        <f t="shared" si="522"/>
        <v>0</v>
      </c>
      <c r="BC936" s="23">
        <v>36199</v>
      </c>
      <c r="BD936" s="24">
        <v>21</v>
      </c>
    </row>
    <row r="937" spans="4:56" x14ac:dyDescent="0.15">
      <c r="D937" s="17"/>
      <c r="E937" s="14">
        <f t="shared" si="523"/>
        <v>1</v>
      </c>
      <c r="F937" s="23">
        <v>36199</v>
      </c>
      <c r="G937" s="24">
        <v>22</v>
      </c>
      <c r="H937" s="17">
        <v>12.4709</v>
      </c>
      <c r="I937" s="17">
        <f t="shared" si="492"/>
        <v>12.4709</v>
      </c>
      <c r="J937" s="17">
        <f t="shared" si="497"/>
        <v>12.4709</v>
      </c>
      <c r="K937" s="1">
        <v>7.7210000000000001</v>
      </c>
      <c r="L937" s="1">
        <f t="shared" si="498"/>
        <v>12.721</v>
      </c>
      <c r="M937" s="1">
        <f t="shared" si="499"/>
        <v>18</v>
      </c>
      <c r="N937" s="1">
        <f t="shared" si="500"/>
        <v>1</v>
      </c>
      <c r="O937" s="1">
        <f t="shared" si="501"/>
        <v>1</v>
      </c>
      <c r="P937" s="1">
        <f t="shared" si="502"/>
        <v>0</v>
      </c>
      <c r="Q937" s="18">
        <f t="shared" si="496"/>
        <v>1.0131118242008205E-2</v>
      </c>
      <c r="R937" s="18">
        <f t="shared" si="503"/>
        <v>0</v>
      </c>
      <c r="S937" s="1">
        <f t="shared" si="504"/>
        <v>7.5</v>
      </c>
      <c r="T937" s="1">
        <f t="shared" si="505"/>
        <v>0</v>
      </c>
      <c r="U937" s="1">
        <f t="shared" si="505"/>
        <v>0</v>
      </c>
      <c r="V937" s="4">
        <f t="shared" si="506"/>
        <v>0</v>
      </c>
      <c r="W937" s="4">
        <f t="shared" si="507"/>
        <v>0</v>
      </c>
      <c r="X937" s="4">
        <f t="shared" si="508"/>
        <v>0</v>
      </c>
      <c r="Y937" s="4">
        <f t="shared" si="508"/>
        <v>0</v>
      </c>
      <c r="Z937" s="4">
        <f t="shared" si="509"/>
        <v>0</v>
      </c>
      <c r="AA937" s="4">
        <f t="shared" si="509"/>
        <v>0</v>
      </c>
      <c r="AD937" s="5">
        <f t="shared" si="510"/>
        <v>0</v>
      </c>
      <c r="AE937" s="23">
        <v>36199</v>
      </c>
      <c r="AF937" s="24">
        <v>22</v>
      </c>
      <c r="AG937" s="1">
        <f t="shared" si="493"/>
        <v>0</v>
      </c>
      <c r="AH937" s="1">
        <f t="shared" si="493"/>
        <v>0</v>
      </c>
      <c r="AI937" s="1">
        <f t="shared" si="511"/>
        <v>0</v>
      </c>
      <c r="AJ937" s="1">
        <f t="shared" si="511"/>
        <v>0</v>
      </c>
      <c r="AK937" s="1">
        <f t="shared" si="512"/>
        <v>0</v>
      </c>
      <c r="AL937" s="1">
        <f t="shared" si="512"/>
        <v>0</v>
      </c>
      <c r="AM937" s="5">
        <f t="shared" si="513"/>
        <v>0</v>
      </c>
      <c r="AN937" s="1">
        <f t="shared" si="494"/>
        <v>0</v>
      </c>
      <c r="AO937" s="1">
        <f t="shared" si="494"/>
        <v>0</v>
      </c>
      <c r="AP937" s="1">
        <f t="shared" si="514"/>
        <v>0</v>
      </c>
      <c r="AQ937" s="1">
        <f t="shared" si="514"/>
        <v>0</v>
      </c>
      <c r="AR937" s="1">
        <f t="shared" si="515"/>
        <v>0</v>
      </c>
      <c r="AS937" s="1">
        <f t="shared" si="515"/>
        <v>0</v>
      </c>
      <c r="AT937" s="5">
        <f t="shared" si="516"/>
        <v>0</v>
      </c>
      <c r="AU937" s="1">
        <f t="shared" si="517"/>
        <v>0</v>
      </c>
      <c r="AV937" s="1">
        <f t="shared" si="517"/>
        <v>0</v>
      </c>
      <c r="AW937" s="1">
        <f t="shared" si="518"/>
        <v>0</v>
      </c>
      <c r="AX937" s="1">
        <f t="shared" si="518"/>
        <v>0</v>
      </c>
      <c r="AY937" s="5">
        <f t="shared" si="519"/>
        <v>0</v>
      </c>
      <c r="AZ937" s="1">
        <f t="shared" si="520"/>
        <v>0</v>
      </c>
      <c r="BA937" s="1">
        <f t="shared" si="521"/>
        <v>0</v>
      </c>
      <c r="BB937" s="1">
        <f t="shared" si="522"/>
        <v>0</v>
      </c>
      <c r="BC937" s="23">
        <v>36199</v>
      </c>
      <c r="BD937" s="24">
        <v>22</v>
      </c>
    </row>
    <row r="938" spans="4:56" x14ac:dyDescent="0.15">
      <c r="D938" s="17"/>
      <c r="E938" s="14">
        <f t="shared" si="523"/>
        <v>1</v>
      </c>
      <c r="F938" s="23">
        <v>36199</v>
      </c>
      <c r="G938" s="24">
        <v>23</v>
      </c>
      <c r="H938" s="17">
        <v>7.2538299999999998</v>
      </c>
      <c r="I938" s="17">
        <f t="shared" si="492"/>
        <v>7.2538299999999998</v>
      </c>
      <c r="J938" s="17">
        <f t="shared" si="497"/>
        <v>7.2538299999999998</v>
      </c>
      <c r="K938" s="1">
        <v>7.7709999999999999</v>
      </c>
      <c r="L938" s="1">
        <f t="shared" si="498"/>
        <v>12.771000000000001</v>
      </c>
      <c r="M938" s="1">
        <f t="shared" si="499"/>
        <v>18</v>
      </c>
      <c r="N938" s="1">
        <f t="shared" si="500"/>
        <v>1</v>
      </c>
      <c r="O938" s="1">
        <f t="shared" si="501"/>
        <v>1</v>
      </c>
      <c r="P938" s="1">
        <f t="shared" si="502"/>
        <v>0</v>
      </c>
      <c r="Q938" s="18">
        <f t="shared" si="496"/>
        <v>5.8928713595190699E-3</v>
      </c>
      <c r="R938" s="18">
        <f t="shared" si="503"/>
        <v>0</v>
      </c>
      <c r="S938" s="1">
        <f t="shared" si="504"/>
        <v>7.5</v>
      </c>
      <c r="T938" s="1">
        <f t="shared" si="505"/>
        <v>0</v>
      </c>
      <c r="U938" s="1">
        <f t="shared" si="505"/>
        <v>0</v>
      </c>
      <c r="V938" s="4">
        <f t="shared" si="506"/>
        <v>0</v>
      </c>
      <c r="W938" s="4">
        <f t="shared" si="507"/>
        <v>0</v>
      </c>
      <c r="X938" s="4">
        <f t="shared" si="508"/>
        <v>0</v>
      </c>
      <c r="Y938" s="4">
        <f t="shared" si="508"/>
        <v>0</v>
      </c>
      <c r="Z938" s="4">
        <f t="shared" si="509"/>
        <v>0</v>
      </c>
      <c r="AA938" s="4">
        <f t="shared" si="509"/>
        <v>0</v>
      </c>
      <c r="AD938" s="5">
        <f t="shared" si="510"/>
        <v>0</v>
      </c>
      <c r="AE938" s="23">
        <v>36199</v>
      </c>
      <c r="AF938" s="24">
        <v>23</v>
      </c>
      <c r="AG938" s="1">
        <f t="shared" si="493"/>
        <v>0</v>
      </c>
      <c r="AH938" s="1">
        <f t="shared" si="493"/>
        <v>0</v>
      </c>
      <c r="AI938" s="1">
        <f t="shared" si="511"/>
        <v>0</v>
      </c>
      <c r="AJ938" s="1">
        <f t="shared" si="511"/>
        <v>0</v>
      </c>
      <c r="AK938" s="1">
        <f t="shared" si="512"/>
        <v>0</v>
      </c>
      <c r="AL938" s="1">
        <f t="shared" si="512"/>
        <v>0</v>
      </c>
      <c r="AM938" s="5">
        <f t="shared" si="513"/>
        <v>0</v>
      </c>
      <c r="AN938" s="1">
        <f t="shared" si="494"/>
        <v>0</v>
      </c>
      <c r="AO938" s="1">
        <f t="shared" si="494"/>
        <v>0</v>
      </c>
      <c r="AP938" s="1">
        <f t="shared" si="514"/>
        <v>0</v>
      </c>
      <c r="AQ938" s="1">
        <f t="shared" si="514"/>
        <v>0</v>
      </c>
      <c r="AR938" s="1">
        <f t="shared" si="515"/>
        <v>0</v>
      </c>
      <c r="AS938" s="1">
        <f t="shared" si="515"/>
        <v>0</v>
      </c>
      <c r="AT938" s="5">
        <f t="shared" si="516"/>
        <v>0</v>
      </c>
      <c r="AU938" s="1">
        <f t="shared" si="517"/>
        <v>0</v>
      </c>
      <c r="AV938" s="1">
        <f t="shared" si="517"/>
        <v>0</v>
      </c>
      <c r="AW938" s="1">
        <f t="shared" si="518"/>
        <v>0</v>
      </c>
      <c r="AX938" s="1">
        <f t="shared" si="518"/>
        <v>0</v>
      </c>
      <c r="AY938" s="5">
        <f t="shared" si="519"/>
        <v>0</v>
      </c>
      <c r="AZ938" s="1">
        <f t="shared" si="520"/>
        <v>0</v>
      </c>
      <c r="BA938" s="1">
        <f t="shared" si="521"/>
        <v>0</v>
      </c>
      <c r="BB938" s="1">
        <f t="shared" si="522"/>
        <v>0</v>
      </c>
      <c r="BC938" s="23">
        <v>36199</v>
      </c>
      <c r="BD938" s="24">
        <v>23</v>
      </c>
    </row>
    <row r="939" spans="4:56" x14ac:dyDescent="0.15">
      <c r="D939" s="17"/>
      <c r="E939" s="14">
        <f>$D$42</f>
        <v>1</v>
      </c>
      <c r="F939" s="23">
        <v>36200</v>
      </c>
      <c r="G939" s="24">
        <v>0</v>
      </c>
      <c r="H939" s="17">
        <v>3.5246999999999997</v>
      </c>
      <c r="I939" s="17">
        <f t="shared" si="492"/>
        <v>3.5246999999999997</v>
      </c>
      <c r="J939" s="17">
        <f t="shared" si="497"/>
        <v>3.5246999999999997</v>
      </c>
      <c r="K939" s="1">
        <v>7.9290000000000003</v>
      </c>
      <c r="L939" s="1">
        <f t="shared" si="498"/>
        <v>12.929</v>
      </c>
      <c r="M939" s="1">
        <f t="shared" si="499"/>
        <v>18</v>
      </c>
      <c r="N939" s="1">
        <f t="shared" si="500"/>
        <v>1</v>
      </c>
      <c r="O939" s="1">
        <f t="shared" si="501"/>
        <v>1</v>
      </c>
      <c r="P939" s="1">
        <f t="shared" si="502"/>
        <v>0</v>
      </c>
      <c r="Q939" s="18">
        <f t="shared" si="496"/>
        <v>2.8633981883910797E-3</v>
      </c>
      <c r="R939" s="18">
        <f t="shared" si="503"/>
        <v>0</v>
      </c>
      <c r="S939" s="1">
        <f t="shared" si="504"/>
        <v>7.5</v>
      </c>
      <c r="T939" s="1">
        <f t="shared" si="505"/>
        <v>0</v>
      </c>
      <c r="U939" s="1">
        <f t="shared" si="505"/>
        <v>0</v>
      </c>
      <c r="V939" s="4">
        <f t="shared" si="506"/>
        <v>0</v>
      </c>
      <c r="W939" s="4">
        <f t="shared" si="507"/>
        <v>0</v>
      </c>
      <c r="X939" s="4">
        <f t="shared" si="508"/>
        <v>0</v>
      </c>
      <c r="Y939" s="4">
        <f t="shared" si="508"/>
        <v>0</v>
      </c>
      <c r="Z939" s="4">
        <f t="shared" si="509"/>
        <v>0</v>
      </c>
      <c r="AA939" s="4">
        <f t="shared" si="509"/>
        <v>0</v>
      </c>
      <c r="AD939" s="5">
        <f t="shared" si="510"/>
        <v>0</v>
      </c>
      <c r="AE939" s="23">
        <v>36200</v>
      </c>
      <c r="AF939" s="24">
        <v>0</v>
      </c>
      <c r="AG939" s="1">
        <f t="shared" si="493"/>
        <v>0</v>
      </c>
      <c r="AH939" s="1">
        <f t="shared" si="493"/>
        <v>0</v>
      </c>
      <c r="AI939" s="1">
        <f t="shared" si="511"/>
        <v>0</v>
      </c>
      <c r="AJ939" s="1">
        <f t="shared" si="511"/>
        <v>0</v>
      </c>
      <c r="AK939" s="1">
        <f t="shared" si="512"/>
        <v>0</v>
      </c>
      <c r="AL939" s="1">
        <f t="shared" si="512"/>
        <v>0</v>
      </c>
      <c r="AM939" s="5">
        <f t="shared" si="513"/>
        <v>0</v>
      </c>
      <c r="AN939" s="1">
        <f t="shared" si="494"/>
        <v>0</v>
      </c>
      <c r="AO939" s="1">
        <f t="shared" si="494"/>
        <v>0</v>
      </c>
      <c r="AP939" s="1">
        <f t="shared" si="514"/>
        <v>0</v>
      </c>
      <c r="AQ939" s="1">
        <f t="shared" si="514"/>
        <v>0</v>
      </c>
      <c r="AR939" s="1">
        <f t="shared" si="515"/>
        <v>0</v>
      </c>
      <c r="AS939" s="1">
        <f t="shared" si="515"/>
        <v>0</v>
      </c>
      <c r="AT939" s="5">
        <f t="shared" si="516"/>
        <v>0</v>
      </c>
      <c r="AU939" s="1">
        <f t="shared" si="517"/>
        <v>0</v>
      </c>
      <c r="AV939" s="1">
        <f t="shared" si="517"/>
        <v>0</v>
      </c>
      <c r="AW939" s="1">
        <f t="shared" si="518"/>
        <v>0</v>
      </c>
      <c r="AX939" s="1">
        <f t="shared" si="518"/>
        <v>0</v>
      </c>
      <c r="AY939" s="5">
        <f t="shared" si="519"/>
        <v>0</v>
      </c>
      <c r="AZ939" s="1">
        <f t="shared" si="520"/>
        <v>0</v>
      </c>
      <c r="BA939" s="1">
        <f t="shared" si="521"/>
        <v>0</v>
      </c>
      <c r="BB939" s="1">
        <f t="shared" si="522"/>
        <v>0</v>
      </c>
      <c r="BC939" s="23">
        <v>36200</v>
      </c>
      <c r="BD939" s="24">
        <v>0</v>
      </c>
    </row>
    <row r="940" spans="4:56" x14ac:dyDescent="0.15">
      <c r="D940" s="17"/>
      <c r="E940" s="14">
        <f t="shared" ref="E940:E962" si="524">$D$42</f>
        <v>1</v>
      </c>
      <c r="F940" s="23">
        <v>36200</v>
      </c>
      <c r="G940" s="24">
        <v>1</v>
      </c>
      <c r="H940" s="17">
        <v>4.0442999999999998</v>
      </c>
      <c r="I940" s="17">
        <f t="shared" ref="I940:I1003" si="525">H940*$CC$4</f>
        <v>4.0442999999999998</v>
      </c>
      <c r="J940" s="17">
        <f t="shared" si="497"/>
        <v>4.0442999999999998</v>
      </c>
      <c r="K940" s="1">
        <v>8.1319999999999997</v>
      </c>
      <c r="L940" s="1">
        <f t="shared" si="498"/>
        <v>13.132</v>
      </c>
      <c r="M940" s="1">
        <f t="shared" si="499"/>
        <v>18</v>
      </c>
      <c r="N940" s="1">
        <f t="shared" si="500"/>
        <v>1</v>
      </c>
      <c r="O940" s="1">
        <f t="shared" si="501"/>
        <v>1</v>
      </c>
      <c r="P940" s="1">
        <f t="shared" si="502"/>
        <v>0</v>
      </c>
      <c r="Q940" s="18">
        <f t="shared" si="496"/>
        <v>3.2855111905438885E-3</v>
      </c>
      <c r="R940" s="18">
        <f t="shared" si="503"/>
        <v>0</v>
      </c>
      <c r="S940" s="1">
        <f t="shared" si="504"/>
        <v>7.5</v>
      </c>
      <c r="T940" s="1">
        <f t="shared" si="505"/>
        <v>0</v>
      </c>
      <c r="U940" s="1">
        <f t="shared" si="505"/>
        <v>0</v>
      </c>
      <c r="V940" s="4">
        <f t="shared" si="506"/>
        <v>0</v>
      </c>
      <c r="W940" s="4">
        <f t="shared" si="507"/>
        <v>0</v>
      </c>
      <c r="X940" s="4">
        <f t="shared" si="508"/>
        <v>0</v>
      </c>
      <c r="Y940" s="4">
        <f t="shared" si="508"/>
        <v>0</v>
      </c>
      <c r="Z940" s="4">
        <f t="shared" si="509"/>
        <v>0</v>
      </c>
      <c r="AA940" s="4">
        <f t="shared" si="509"/>
        <v>0</v>
      </c>
      <c r="AD940" s="5">
        <f t="shared" si="510"/>
        <v>0</v>
      </c>
      <c r="AE940" s="23">
        <v>36200</v>
      </c>
      <c r="AF940" s="24">
        <v>1</v>
      </c>
      <c r="AG940" s="1">
        <f t="shared" ref="AG940:AH1003" si="526">X940*0.172*5/$AC$10</f>
        <v>0</v>
      </c>
      <c r="AH940" s="1">
        <f t="shared" si="526"/>
        <v>0</v>
      </c>
      <c r="AI940" s="1">
        <f t="shared" si="511"/>
        <v>0</v>
      </c>
      <c r="AJ940" s="1">
        <f t="shared" si="511"/>
        <v>0</v>
      </c>
      <c r="AK940" s="1">
        <f t="shared" si="512"/>
        <v>0</v>
      </c>
      <c r="AL940" s="1">
        <f t="shared" si="512"/>
        <v>0</v>
      </c>
      <c r="AM940" s="5">
        <f t="shared" si="513"/>
        <v>0</v>
      </c>
      <c r="AN940" s="1">
        <f t="shared" ref="AN940:AO1003" si="527">X940*0.215*5/$AC$23</f>
        <v>0</v>
      </c>
      <c r="AO940" s="1">
        <f t="shared" si="527"/>
        <v>0</v>
      </c>
      <c r="AP940" s="1">
        <f t="shared" si="514"/>
        <v>0</v>
      </c>
      <c r="AQ940" s="1">
        <f t="shared" si="514"/>
        <v>0</v>
      </c>
      <c r="AR940" s="1">
        <f t="shared" si="515"/>
        <v>0</v>
      </c>
      <c r="AS940" s="1">
        <f t="shared" si="515"/>
        <v>0</v>
      </c>
      <c r="AT940" s="5">
        <f t="shared" si="516"/>
        <v>0</v>
      </c>
      <c r="AU940" s="1">
        <f t="shared" si="517"/>
        <v>0</v>
      </c>
      <c r="AV940" s="1">
        <f t="shared" si="517"/>
        <v>0</v>
      </c>
      <c r="AW940" s="1">
        <f t="shared" si="518"/>
        <v>0</v>
      </c>
      <c r="AX940" s="1">
        <f t="shared" si="518"/>
        <v>0</v>
      </c>
      <c r="AY940" s="5">
        <f t="shared" si="519"/>
        <v>0</v>
      </c>
      <c r="AZ940" s="1">
        <f t="shared" si="520"/>
        <v>0</v>
      </c>
      <c r="BA940" s="1">
        <f t="shared" si="521"/>
        <v>0</v>
      </c>
      <c r="BB940" s="1">
        <f t="shared" si="522"/>
        <v>0</v>
      </c>
      <c r="BC940" s="23">
        <v>36200</v>
      </c>
      <c r="BD940" s="24">
        <v>1</v>
      </c>
    </row>
    <row r="941" spans="4:56" x14ac:dyDescent="0.15">
      <c r="D941" s="17"/>
      <c r="E941" s="14">
        <f t="shared" si="524"/>
        <v>1</v>
      </c>
      <c r="F941" s="23">
        <v>36200</v>
      </c>
      <c r="G941" s="24">
        <v>2</v>
      </c>
      <c r="H941" s="17">
        <v>3.8966500000000002</v>
      </c>
      <c r="I941" s="17">
        <f t="shared" si="525"/>
        <v>3.8966500000000002</v>
      </c>
      <c r="J941" s="17">
        <f t="shared" si="497"/>
        <v>3.8966500000000002</v>
      </c>
      <c r="K941" s="1">
        <v>8.2880000000000003</v>
      </c>
      <c r="L941" s="1">
        <f t="shared" si="498"/>
        <v>13.288</v>
      </c>
      <c r="M941" s="1">
        <f t="shared" si="499"/>
        <v>18</v>
      </c>
      <c r="N941" s="1">
        <f t="shared" si="500"/>
        <v>1</v>
      </c>
      <c r="O941" s="1">
        <f t="shared" si="501"/>
        <v>1</v>
      </c>
      <c r="P941" s="1">
        <f t="shared" si="502"/>
        <v>0</v>
      </c>
      <c r="Q941" s="18">
        <f t="shared" si="496"/>
        <v>3.1655631829075105E-3</v>
      </c>
      <c r="R941" s="18">
        <f t="shared" si="503"/>
        <v>0</v>
      </c>
      <c r="S941" s="1">
        <f t="shared" si="504"/>
        <v>7.5</v>
      </c>
      <c r="T941" s="1">
        <f t="shared" si="505"/>
        <v>0</v>
      </c>
      <c r="U941" s="1">
        <f t="shared" si="505"/>
        <v>0</v>
      </c>
      <c r="V941" s="4">
        <f t="shared" si="506"/>
        <v>0</v>
      </c>
      <c r="W941" s="4">
        <f t="shared" si="507"/>
        <v>0</v>
      </c>
      <c r="X941" s="4">
        <f t="shared" si="508"/>
        <v>0</v>
      </c>
      <c r="Y941" s="4">
        <f t="shared" si="508"/>
        <v>0</v>
      </c>
      <c r="Z941" s="4">
        <f t="shared" si="509"/>
        <v>0</v>
      </c>
      <c r="AA941" s="4">
        <f t="shared" si="509"/>
        <v>0</v>
      </c>
      <c r="AD941" s="5">
        <f t="shared" si="510"/>
        <v>0</v>
      </c>
      <c r="AE941" s="23">
        <v>36200</v>
      </c>
      <c r="AF941" s="24">
        <v>2</v>
      </c>
      <c r="AG941" s="1">
        <f t="shared" si="526"/>
        <v>0</v>
      </c>
      <c r="AH941" s="1">
        <f t="shared" si="526"/>
        <v>0</v>
      </c>
      <c r="AI941" s="1">
        <f t="shared" si="511"/>
        <v>0</v>
      </c>
      <c r="AJ941" s="1">
        <f t="shared" si="511"/>
        <v>0</v>
      </c>
      <c r="AK941" s="1">
        <f t="shared" si="512"/>
        <v>0</v>
      </c>
      <c r="AL941" s="1">
        <f t="shared" si="512"/>
        <v>0</v>
      </c>
      <c r="AM941" s="5">
        <f t="shared" si="513"/>
        <v>0</v>
      </c>
      <c r="AN941" s="1">
        <f t="shared" si="527"/>
        <v>0</v>
      </c>
      <c r="AO941" s="1">
        <f t="shared" si="527"/>
        <v>0</v>
      </c>
      <c r="AP941" s="1">
        <f t="shared" si="514"/>
        <v>0</v>
      </c>
      <c r="AQ941" s="1">
        <f t="shared" si="514"/>
        <v>0</v>
      </c>
      <c r="AR941" s="1">
        <f t="shared" si="515"/>
        <v>0</v>
      </c>
      <c r="AS941" s="1">
        <f t="shared" si="515"/>
        <v>0</v>
      </c>
      <c r="AT941" s="5">
        <f t="shared" si="516"/>
        <v>0</v>
      </c>
      <c r="AU941" s="1">
        <f t="shared" si="517"/>
        <v>0</v>
      </c>
      <c r="AV941" s="1">
        <f t="shared" si="517"/>
        <v>0</v>
      </c>
      <c r="AW941" s="1">
        <f t="shared" si="518"/>
        <v>0</v>
      </c>
      <c r="AX941" s="1">
        <f t="shared" si="518"/>
        <v>0</v>
      </c>
      <c r="AY941" s="5">
        <f t="shared" si="519"/>
        <v>0</v>
      </c>
      <c r="AZ941" s="1">
        <f t="shared" si="520"/>
        <v>0</v>
      </c>
      <c r="BA941" s="1">
        <f t="shared" si="521"/>
        <v>0</v>
      </c>
      <c r="BB941" s="1">
        <f t="shared" si="522"/>
        <v>0</v>
      </c>
      <c r="BC941" s="23">
        <v>36200</v>
      </c>
      <c r="BD941" s="24">
        <v>2</v>
      </c>
    </row>
    <row r="942" spans="4:56" x14ac:dyDescent="0.15">
      <c r="D942" s="17"/>
      <c r="E942" s="14">
        <f t="shared" si="524"/>
        <v>1</v>
      </c>
      <c r="F942" s="23">
        <v>36200</v>
      </c>
      <c r="G942" s="24">
        <v>3</v>
      </c>
      <c r="H942" s="17">
        <v>3.52475</v>
      </c>
      <c r="I942" s="17">
        <f t="shared" si="525"/>
        <v>3.52475</v>
      </c>
      <c r="J942" s="17">
        <f t="shared" si="497"/>
        <v>3.52475</v>
      </c>
      <c r="K942" s="1">
        <v>8.3460000000000001</v>
      </c>
      <c r="L942" s="1">
        <f t="shared" si="498"/>
        <v>13.346</v>
      </c>
      <c r="M942" s="1">
        <f t="shared" si="499"/>
        <v>18</v>
      </c>
      <c r="N942" s="1">
        <f t="shared" si="500"/>
        <v>1</v>
      </c>
      <c r="O942" s="1">
        <f t="shared" si="501"/>
        <v>1</v>
      </c>
      <c r="P942" s="1">
        <f t="shared" si="502"/>
        <v>0</v>
      </c>
      <c r="Q942" s="18">
        <f t="shared" si="496"/>
        <v>2.8634388074251596E-3</v>
      </c>
      <c r="R942" s="18">
        <f t="shared" si="503"/>
        <v>0</v>
      </c>
      <c r="S942" s="1">
        <f t="shared" si="504"/>
        <v>7.5</v>
      </c>
      <c r="T942" s="1">
        <f t="shared" si="505"/>
        <v>0</v>
      </c>
      <c r="U942" s="1">
        <f t="shared" si="505"/>
        <v>0</v>
      </c>
      <c r="V942" s="4">
        <f t="shared" si="506"/>
        <v>0</v>
      </c>
      <c r="W942" s="4">
        <f t="shared" si="507"/>
        <v>0</v>
      </c>
      <c r="X942" s="4">
        <f t="shared" si="508"/>
        <v>0</v>
      </c>
      <c r="Y942" s="4">
        <f t="shared" si="508"/>
        <v>0</v>
      </c>
      <c r="Z942" s="4">
        <f t="shared" si="509"/>
        <v>0</v>
      </c>
      <c r="AA942" s="4">
        <f t="shared" si="509"/>
        <v>0</v>
      </c>
      <c r="AD942" s="5">
        <f t="shared" si="510"/>
        <v>0</v>
      </c>
      <c r="AE942" s="23">
        <v>36200</v>
      </c>
      <c r="AF942" s="24">
        <v>3</v>
      </c>
      <c r="AG942" s="1">
        <f t="shared" si="526"/>
        <v>0</v>
      </c>
      <c r="AH942" s="1">
        <f t="shared" si="526"/>
        <v>0</v>
      </c>
      <c r="AI942" s="1">
        <f t="shared" si="511"/>
        <v>0</v>
      </c>
      <c r="AJ942" s="1">
        <f t="shared" si="511"/>
        <v>0</v>
      </c>
      <c r="AK942" s="1">
        <f t="shared" si="512"/>
        <v>0</v>
      </c>
      <c r="AL942" s="1">
        <f t="shared" si="512"/>
        <v>0</v>
      </c>
      <c r="AM942" s="5">
        <f t="shared" si="513"/>
        <v>0</v>
      </c>
      <c r="AN942" s="1">
        <f t="shared" si="527"/>
        <v>0</v>
      </c>
      <c r="AO942" s="1">
        <f t="shared" si="527"/>
        <v>0</v>
      </c>
      <c r="AP942" s="1">
        <f t="shared" si="514"/>
        <v>0</v>
      </c>
      <c r="AQ942" s="1">
        <f t="shared" si="514"/>
        <v>0</v>
      </c>
      <c r="AR942" s="1">
        <f t="shared" si="515"/>
        <v>0</v>
      </c>
      <c r="AS942" s="1">
        <f t="shared" si="515"/>
        <v>0</v>
      </c>
      <c r="AT942" s="5">
        <f t="shared" si="516"/>
        <v>0</v>
      </c>
      <c r="AU942" s="1">
        <f t="shared" si="517"/>
        <v>0</v>
      </c>
      <c r="AV942" s="1">
        <f t="shared" si="517"/>
        <v>0</v>
      </c>
      <c r="AW942" s="1">
        <f t="shared" si="518"/>
        <v>0</v>
      </c>
      <c r="AX942" s="1">
        <f t="shared" si="518"/>
        <v>0</v>
      </c>
      <c r="AY942" s="5">
        <f t="shared" si="519"/>
        <v>0</v>
      </c>
      <c r="AZ942" s="1">
        <f t="shared" si="520"/>
        <v>0</v>
      </c>
      <c r="BA942" s="1">
        <f t="shared" si="521"/>
        <v>0</v>
      </c>
      <c r="BB942" s="1">
        <f t="shared" si="522"/>
        <v>0</v>
      </c>
      <c r="BC942" s="23">
        <v>36200</v>
      </c>
      <c r="BD942" s="24">
        <v>3</v>
      </c>
    </row>
    <row r="943" spans="4:56" x14ac:dyDescent="0.15">
      <c r="D943" s="17"/>
      <c r="E943" s="14">
        <f t="shared" si="524"/>
        <v>1</v>
      </c>
      <c r="F943" s="23">
        <v>36200</v>
      </c>
      <c r="G943" s="24">
        <v>4</v>
      </c>
      <c r="H943" s="17">
        <v>3.00162</v>
      </c>
      <c r="I943" s="17">
        <f t="shared" si="525"/>
        <v>3.00162</v>
      </c>
      <c r="J943" s="17">
        <f t="shared" si="497"/>
        <v>3.00162</v>
      </c>
      <c r="K943" s="1">
        <v>8.3379999999999992</v>
      </c>
      <c r="L943" s="1">
        <f t="shared" si="498"/>
        <v>13.337999999999999</v>
      </c>
      <c r="M943" s="1">
        <f t="shared" si="499"/>
        <v>18</v>
      </c>
      <c r="N943" s="1">
        <f t="shared" si="500"/>
        <v>1</v>
      </c>
      <c r="O943" s="1">
        <f t="shared" si="501"/>
        <v>1</v>
      </c>
      <c r="P943" s="1">
        <f t="shared" si="502"/>
        <v>0</v>
      </c>
      <c r="Q943" s="18">
        <f t="shared" si="496"/>
        <v>2.4384581014663472E-3</v>
      </c>
      <c r="R943" s="18">
        <f t="shared" si="503"/>
        <v>0</v>
      </c>
      <c r="S943" s="1">
        <f t="shared" si="504"/>
        <v>7.5</v>
      </c>
      <c r="T943" s="1">
        <f t="shared" si="505"/>
        <v>0</v>
      </c>
      <c r="U943" s="1">
        <f t="shared" si="505"/>
        <v>0</v>
      </c>
      <c r="V943" s="4">
        <f t="shared" si="506"/>
        <v>0</v>
      </c>
      <c r="W943" s="4">
        <f t="shared" si="507"/>
        <v>0</v>
      </c>
      <c r="X943" s="4">
        <f t="shared" si="508"/>
        <v>0</v>
      </c>
      <c r="Y943" s="4">
        <f t="shared" si="508"/>
        <v>0</v>
      </c>
      <c r="Z943" s="4">
        <f t="shared" si="509"/>
        <v>0</v>
      </c>
      <c r="AA943" s="4">
        <f t="shared" si="509"/>
        <v>0</v>
      </c>
      <c r="AD943" s="5">
        <f t="shared" si="510"/>
        <v>0</v>
      </c>
      <c r="AE943" s="23">
        <v>36200</v>
      </c>
      <c r="AF943" s="24">
        <v>4</v>
      </c>
      <c r="AG943" s="1">
        <f t="shared" si="526"/>
        <v>0</v>
      </c>
      <c r="AH943" s="1">
        <f t="shared" si="526"/>
        <v>0</v>
      </c>
      <c r="AI943" s="1">
        <f t="shared" si="511"/>
        <v>0</v>
      </c>
      <c r="AJ943" s="1">
        <f t="shared" si="511"/>
        <v>0</v>
      </c>
      <c r="AK943" s="1">
        <f t="shared" si="512"/>
        <v>0</v>
      </c>
      <c r="AL943" s="1">
        <f t="shared" si="512"/>
        <v>0</v>
      </c>
      <c r="AM943" s="5">
        <f t="shared" si="513"/>
        <v>0</v>
      </c>
      <c r="AN943" s="1">
        <f t="shared" si="527"/>
        <v>0</v>
      </c>
      <c r="AO943" s="1">
        <f t="shared" si="527"/>
        <v>0</v>
      </c>
      <c r="AP943" s="1">
        <f t="shared" si="514"/>
        <v>0</v>
      </c>
      <c r="AQ943" s="1">
        <f t="shared" si="514"/>
        <v>0</v>
      </c>
      <c r="AR943" s="1">
        <f t="shared" si="515"/>
        <v>0</v>
      </c>
      <c r="AS943" s="1">
        <f t="shared" si="515"/>
        <v>0</v>
      </c>
      <c r="AT943" s="5">
        <f t="shared" si="516"/>
        <v>0</v>
      </c>
      <c r="AU943" s="1">
        <f t="shared" si="517"/>
        <v>0</v>
      </c>
      <c r="AV943" s="1">
        <f t="shared" si="517"/>
        <v>0</v>
      </c>
      <c r="AW943" s="1">
        <f t="shared" si="518"/>
        <v>0</v>
      </c>
      <c r="AX943" s="1">
        <f t="shared" si="518"/>
        <v>0</v>
      </c>
      <c r="AY943" s="5">
        <f t="shared" si="519"/>
        <v>0</v>
      </c>
      <c r="AZ943" s="1">
        <f t="shared" si="520"/>
        <v>0</v>
      </c>
      <c r="BA943" s="1">
        <f t="shared" si="521"/>
        <v>0</v>
      </c>
      <c r="BB943" s="1">
        <f t="shared" si="522"/>
        <v>0</v>
      </c>
      <c r="BC943" s="23">
        <v>36200</v>
      </c>
      <c r="BD943" s="24">
        <v>4</v>
      </c>
    </row>
    <row r="944" spans="4:56" x14ac:dyDescent="0.15">
      <c r="D944" s="17"/>
      <c r="E944" s="14">
        <f t="shared" si="524"/>
        <v>1</v>
      </c>
      <c r="F944" s="23">
        <v>36200</v>
      </c>
      <c r="G944" s="24">
        <v>5</v>
      </c>
      <c r="H944" s="17">
        <v>0.21467800000000001</v>
      </c>
      <c r="I944" s="17">
        <f t="shared" si="525"/>
        <v>0.21467800000000001</v>
      </c>
      <c r="J944" s="17">
        <f t="shared" si="497"/>
        <v>0.21467800000000001</v>
      </c>
      <c r="K944" s="1">
        <v>8.3279999999999994</v>
      </c>
      <c r="L944" s="1">
        <f t="shared" si="498"/>
        <v>13.327999999999999</v>
      </c>
      <c r="M944" s="1">
        <f t="shared" si="499"/>
        <v>18</v>
      </c>
      <c r="N944" s="1">
        <f t="shared" si="500"/>
        <v>1</v>
      </c>
      <c r="O944" s="1">
        <f t="shared" si="501"/>
        <v>1</v>
      </c>
      <c r="P944" s="1">
        <f t="shared" si="502"/>
        <v>0</v>
      </c>
      <c r="Q944" s="18">
        <f t="shared" si="496"/>
        <v>1.7440025996181811E-4</v>
      </c>
      <c r="R944" s="18">
        <f t="shared" si="503"/>
        <v>0</v>
      </c>
      <c r="S944" s="1">
        <f t="shared" si="504"/>
        <v>7.5</v>
      </c>
      <c r="T944" s="1">
        <f t="shared" si="505"/>
        <v>0</v>
      </c>
      <c r="U944" s="1">
        <f t="shared" si="505"/>
        <v>0</v>
      </c>
      <c r="V944" s="4">
        <f t="shared" si="506"/>
        <v>0</v>
      </c>
      <c r="W944" s="4">
        <f t="shared" si="507"/>
        <v>0</v>
      </c>
      <c r="X944" s="4">
        <f t="shared" si="508"/>
        <v>0</v>
      </c>
      <c r="Y944" s="4">
        <f t="shared" si="508"/>
        <v>0</v>
      </c>
      <c r="Z944" s="4">
        <f t="shared" si="509"/>
        <v>0</v>
      </c>
      <c r="AA944" s="4">
        <f t="shared" si="509"/>
        <v>0</v>
      </c>
      <c r="AD944" s="5">
        <f t="shared" si="510"/>
        <v>0</v>
      </c>
      <c r="AE944" s="23">
        <v>36200</v>
      </c>
      <c r="AF944" s="24">
        <v>5</v>
      </c>
      <c r="AG944" s="1">
        <f t="shared" si="526"/>
        <v>0</v>
      </c>
      <c r="AH944" s="1">
        <f t="shared" si="526"/>
        <v>0</v>
      </c>
      <c r="AI944" s="1">
        <f t="shared" si="511"/>
        <v>0</v>
      </c>
      <c r="AJ944" s="1">
        <f t="shared" si="511"/>
        <v>0</v>
      </c>
      <c r="AK944" s="1">
        <f t="shared" si="512"/>
        <v>0</v>
      </c>
      <c r="AL944" s="1">
        <f t="shared" si="512"/>
        <v>0</v>
      </c>
      <c r="AM944" s="5">
        <f t="shared" si="513"/>
        <v>0</v>
      </c>
      <c r="AN944" s="1">
        <f t="shared" si="527"/>
        <v>0</v>
      </c>
      <c r="AO944" s="1">
        <f t="shared" si="527"/>
        <v>0</v>
      </c>
      <c r="AP944" s="1">
        <f t="shared" si="514"/>
        <v>0</v>
      </c>
      <c r="AQ944" s="1">
        <f t="shared" si="514"/>
        <v>0</v>
      </c>
      <c r="AR944" s="1">
        <f t="shared" si="515"/>
        <v>0</v>
      </c>
      <c r="AS944" s="1">
        <f t="shared" si="515"/>
        <v>0</v>
      </c>
      <c r="AT944" s="5">
        <f t="shared" si="516"/>
        <v>0</v>
      </c>
      <c r="AU944" s="1">
        <f t="shared" si="517"/>
        <v>0</v>
      </c>
      <c r="AV944" s="1">
        <f t="shared" si="517"/>
        <v>0</v>
      </c>
      <c r="AW944" s="1">
        <f t="shared" si="518"/>
        <v>0</v>
      </c>
      <c r="AX944" s="1">
        <f t="shared" si="518"/>
        <v>0</v>
      </c>
      <c r="AY944" s="5">
        <f t="shared" si="519"/>
        <v>0</v>
      </c>
      <c r="AZ944" s="1">
        <f t="shared" si="520"/>
        <v>0</v>
      </c>
      <c r="BA944" s="1">
        <f t="shared" si="521"/>
        <v>0</v>
      </c>
      <c r="BB944" s="1">
        <f t="shared" si="522"/>
        <v>0</v>
      </c>
      <c r="BC944" s="23">
        <v>36200</v>
      </c>
      <c r="BD944" s="24">
        <v>5</v>
      </c>
    </row>
    <row r="945" spans="4:56" x14ac:dyDescent="0.15">
      <c r="D945" s="17"/>
      <c r="E945" s="14">
        <f t="shared" si="524"/>
        <v>1</v>
      </c>
      <c r="F945" s="23">
        <v>36200</v>
      </c>
      <c r="G945" s="24">
        <v>6</v>
      </c>
      <c r="H945" s="17">
        <v>0</v>
      </c>
      <c r="I945" s="17">
        <f t="shared" si="525"/>
        <v>0</v>
      </c>
      <c r="J945" s="17">
        <f t="shared" si="497"/>
        <v>0</v>
      </c>
      <c r="K945" s="1">
        <v>8.3879999999999999</v>
      </c>
      <c r="L945" s="1">
        <f t="shared" si="498"/>
        <v>13.388</v>
      </c>
      <c r="M945" s="1">
        <f t="shared" si="499"/>
        <v>18</v>
      </c>
      <c r="N945" s="1">
        <f t="shared" si="500"/>
        <v>0</v>
      </c>
      <c r="O945" s="1">
        <f t="shared" si="501"/>
        <v>0</v>
      </c>
      <c r="P945" s="1">
        <f t="shared" si="502"/>
        <v>0</v>
      </c>
      <c r="Q945" s="18">
        <f t="shared" si="496"/>
        <v>0</v>
      </c>
      <c r="R945" s="18">
        <f t="shared" si="503"/>
        <v>0</v>
      </c>
      <c r="S945" s="1">
        <f t="shared" si="504"/>
        <v>7.5</v>
      </c>
      <c r="T945" s="1">
        <f t="shared" si="505"/>
        <v>0</v>
      </c>
      <c r="U945" s="1">
        <f t="shared" si="505"/>
        <v>0</v>
      </c>
      <c r="V945" s="4">
        <f t="shared" si="506"/>
        <v>0</v>
      </c>
      <c r="W945" s="4">
        <f t="shared" si="507"/>
        <v>0</v>
      </c>
      <c r="X945" s="4">
        <f t="shared" si="508"/>
        <v>0</v>
      </c>
      <c r="Y945" s="4">
        <f t="shared" si="508"/>
        <v>0</v>
      </c>
      <c r="Z945" s="4">
        <f t="shared" si="509"/>
        <v>0</v>
      </c>
      <c r="AA945" s="4">
        <f t="shared" si="509"/>
        <v>0</v>
      </c>
      <c r="AD945" s="5">
        <f t="shared" si="510"/>
        <v>0</v>
      </c>
      <c r="AE945" s="23">
        <v>36200</v>
      </c>
      <c r="AF945" s="24">
        <v>6</v>
      </c>
      <c r="AG945" s="1">
        <f t="shared" si="526"/>
        <v>0</v>
      </c>
      <c r="AH945" s="1">
        <f t="shared" si="526"/>
        <v>0</v>
      </c>
      <c r="AI945" s="1">
        <f t="shared" si="511"/>
        <v>0</v>
      </c>
      <c r="AJ945" s="1">
        <f t="shared" si="511"/>
        <v>0</v>
      </c>
      <c r="AK945" s="1">
        <f t="shared" si="512"/>
        <v>0</v>
      </c>
      <c r="AL945" s="1">
        <f t="shared" si="512"/>
        <v>0</v>
      </c>
      <c r="AM945" s="5">
        <f t="shared" si="513"/>
        <v>0</v>
      </c>
      <c r="AN945" s="1">
        <f t="shared" si="527"/>
        <v>0</v>
      </c>
      <c r="AO945" s="1">
        <f t="shared" si="527"/>
        <v>0</v>
      </c>
      <c r="AP945" s="1">
        <f t="shared" si="514"/>
        <v>0</v>
      </c>
      <c r="AQ945" s="1">
        <f t="shared" si="514"/>
        <v>0</v>
      </c>
      <c r="AR945" s="1">
        <f t="shared" si="515"/>
        <v>0</v>
      </c>
      <c r="AS945" s="1">
        <f t="shared" si="515"/>
        <v>0</v>
      </c>
      <c r="AT945" s="5">
        <f t="shared" si="516"/>
        <v>0</v>
      </c>
      <c r="AU945" s="1">
        <f t="shared" si="517"/>
        <v>0</v>
      </c>
      <c r="AV945" s="1">
        <f t="shared" si="517"/>
        <v>0</v>
      </c>
      <c r="AW945" s="1">
        <f t="shared" si="518"/>
        <v>0</v>
      </c>
      <c r="AX945" s="1">
        <f t="shared" si="518"/>
        <v>0</v>
      </c>
      <c r="AY945" s="5">
        <f t="shared" si="519"/>
        <v>0</v>
      </c>
      <c r="AZ945" s="1">
        <f t="shared" si="520"/>
        <v>0</v>
      </c>
      <c r="BA945" s="1">
        <f t="shared" si="521"/>
        <v>0</v>
      </c>
      <c r="BB945" s="1">
        <f t="shared" si="522"/>
        <v>0</v>
      </c>
      <c r="BC945" s="23">
        <v>36200</v>
      </c>
      <c r="BD945" s="24">
        <v>6</v>
      </c>
    </row>
    <row r="946" spans="4:56" x14ac:dyDescent="0.15">
      <c r="D946" s="17"/>
      <c r="E946" s="14">
        <f t="shared" si="524"/>
        <v>1</v>
      </c>
      <c r="F946" s="23">
        <v>36200</v>
      </c>
      <c r="G946" s="24">
        <v>7</v>
      </c>
      <c r="H946" s="17">
        <v>0.14011400000000002</v>
      </c>
      <c r="I946" s="17">
        <f t="shared" si="525"/>
        <v>0.14011400000000002</v>
      </c>
      <c r="J946" s="17">
        <f t="shared" si="497"/>
        <v>0.14011400000000002</v>
      </c>
      <c r="K946" s="1">
        <v>8.7949999999999999</v>
      </c>
      <c r="L946" s="1">
        <f t="shared" si="498"/>
        <v>13.795</v>
      </c>
      <c r="M946" s="1">
        <f t="shared" si="499"/>
        <v>18</v>
      </c>
      <c r="N946" s="1">
        <f t="shared" si="500"/>
        <v>1</v>
      </c>
      <c r="O946" s="1">
        <f t="shared" si="501"/>
        <v>1</v>
      </c>
      <c r="P946" s="1">
        <f t="shared" si="502"/>
        <v>0</v>
      </c>
      <c r="Q946" s="18">
        <f t="shared" si="496"/>
        <v>1.1382590681993584E-4</v>
      </c>
      <c r="R946" s="18">
        <f t="shared" si="503"/>
        <v>0</v>
      </c>
      <c r="S946" s="1">
        <f t="shared" si="504"/>
        <v>7.5</v>
      </c>
      <c r="T946" s="1">
        <f t="shared" si="505"/>
        <v>0</v>
      </c>
      <c r="U946" s="1">
        <f t="shared" si="505"/>
        <v>0</v>
      </c>
      <c r="V946" s="4">
        <f t="shared" si="506"/>
        <v>0</v>
      </c>
      <c r="W946" s="4">
        <f t="shared" si="507"/>
        <v>0</v>
      </c>
      <c r="X946" s="4">
        <f t="shared" si="508"/>
        <v>0</v>
      </c>
      <c r="Y946" s="4">
        <f t="shared" si="508"/>
        <v>0</v>
      </c>
      <c r="Z946" s="4">
        <f t="shared" si="509"/>
        <v>0</v>
      </c>
      <c r="AA946" s="4">
        <f t="shared" si="509"/>
        <v>0</v>
      </c>
      <c r="AD946" s="5">
        <f t="shared" si="510"/>
        <v>0</v>
      </c>
      <c r="AE946" s="23">
        <v>36200</v>
      </c>
      <c r="AF946" s="24">
        <v>7</v>
      </c>
      <c r="AG946" s="1">
        <f t="shared" si="526"/>
        <v>0</v>
      </c>
      <c r="AH946" s="1">
        <f t="shared" si="526"/>
        <v>0</v>
      </c>
      <c r="AI946" s="1">
        <f t="shared" si="511"/>
        <v>0</v>
      </c>
      <c r="AJ946" s="1">
        <f t="shared" si="511"/>
        <v>0</v>
      </c>
      <c r="AK946" s="1">
        <f t="shared" si="512"/>
        <v>0</v>
      </c>
      <c r="AL946" s="1">
        <f t="shared" si="512"/>
        <v>0</v>
      </c>
      <c r="AM946" s="5">
        <f t="shared" si="513"/>
        <v>0</v>
      </c>
      <c r="AN946" s="1">
        <f t="shared" si="527"/>
        <v>0</v>
      </c>
      <c r="AO946" s="1">
        <f t="shared" si="527"/>
        <v>0</v>
      </c>
      <c r="AP946" s="1">
        <f t="shared" si="514"/>
        <v>0</v>
      </c>
      <c r="AQ946" s="1">
        <f t="shared" si="514"/>
        <v>0</v>
      </c>
      <c r="AR946" s="1">
        <f t="shared" si="515"/>
        <v>0</v>
      </c>
      <c r="AS946" s="1">
        <f t="shared" si="515"/>
        <v>0</v>
      </c>
      <c r="AT946" s="5">
        <f t="shared" si="516"/>
        <v>0</v>
      </c>
      <c r="AU946" s="1">
        <f t="shared" si="517"/>
        <v>0</v>
      </c>
      <c r="AV946" s="1">
        <f t="shared" si="517"/>
        <v>0</v>
      </c>
      <c r="AW946" s="1">
        <f t="shared" si="518"/>
        <v>0</v>
      </c>
      <c r="AX946" s="1">
        <f t="shared" si="518"/>
        <v>0</v>
      </c>
      <c r="AY946" s="5">
        <f t="shared" si="519"/>
        <v>0</v>
      </c>
      <c r="AZ946" s="1">
        <f t="shared" si="520"/>
        <v>0</v>
      </c>
      <c r="BA946" s="1">
        <f t="shared" si="521"/>
        <v>0</v>
      </c>
      <c r="BB946" s="1">
        <f t="shared" si="522"/>
        <v>0</v>
      </c>
      <c r="BC946" s="23">
        <v>36200</v>
      </c>
      <c r="BD946" s="24">
        <v>7</v>
      </c>
    </row>
    <row r="947" spans="4:56" x14ac:dyDescent="0.15">
      <c r="D947" s="17"/>
      <c r="E947" s="14">
        <f t="shared" si="524"/>
        <v>1</v>
      </c>
      <c r="F947" s="23">
        <v>36200</v>
      </c>
      <c r="G947" s="24">
        <v>8</v>
      </c>
      <c r="H947" s="17">
        <v>7.6253400000000005</v>
      </c>
      <c r="I947" s="17">
        <f t="shared" si="525"/>
        <v>7.6253400000000005</v>
      </c>
      <c r="J947" s="17">
        <f t="shared" si="497"/>
        <v>7.6253400000000005</v>
      </c>
      <c r="K947" s="1">
        <v>9.4760000000000009</v>
      </c>
      <c r="L947" s="1">
        <f t="shared" si="498"/>
        <v>14.476000000000001</v>
      </c>
      <c r="M947" s="1">
        <f t="shared" si="499"/>
        <v>18</v>
      </c>
      <c r="N947" s="1">
        <f t="shared" si="500"/>
        <v>1</v>
      </c>
      <c r="O947" s="1">
        <f t="shared" si="501"/>
        <v>1</v>
      </c>
      <c r="P947" s="1">
        <f t="shared" si="502"/>
        <v>0</v>
      </c>
      <c r="Q947" s="18">
        <f t="shared" si="496"/>
        <v>6.194678906535603E-3</v>
      </c>
      <c r="R947" s="18">
        <f t="shared" si="503"/>
        <v>0</v>
      </c>
      <c r="S947" s="1">
        <f t="shared" si="504"/>
        <v>7.5</v>
      </c>
      <c r="T947" s="1">
        <f t="shared" si="505"/>
        <v>0</v>
      </c>
      <c r="U947" s="1">
        <f t="shared" si="505"/>
        <v>0</v>
      </c>
      <c r="V947" s="4">
        <f t="shared" si="506"/>
        <v>0</v>
      </c>
      <c r="W947" s="4">
        <f t="shared" si="507"/>
        <v>0</v>
      </c>
      <c r="X947" s="4">
        <f t="shared" si="508"/>
        <v>0</v>
      </c>
      <c r="Y947" s="4">
        <f t="shared" si="508"/>
        <v>0</v>
      </c>
      <c r="Z947" s="4">
        <f t="shared" si="509"/>
        <v>0</v>
      </c>
      <c r="AA947" s="4">
        <f t="shared" si="509"/>
        <v>0</v>
      </c>
      <c r="AD947" s="5">
        <f t="shared" si="510"/>
        <v>0</v>
      </c>
      <c r="AE947" s="23">
        <v>36200</v>
      </c>
      <c r="AF947" s="24">
        <v>8</v>
      </c>
      <c r="AG947" s="1">
        <f t="shared" si="526"/>
        <v>0</v>
      </c>
      <c r="AH947" s="1">
        <f t="shared" si="526"/>
        <v>0</v>
      </c>
      <c r="AI947" s="1">
        <f t="shared" si="511"/>
        <v>0</v>
      </c>
      <c r="AJ947" s="1">
        <f t="shared" si="511"/>
        <v>0</v>
      </c>
      <c r="AK947" s="1">
        <f t="shared" si="512"/>
        <v>0</v>
      </c>
      <c r="AL947" s="1">
        <f t="shared" si="512"/>
        <v>0</v>
      </c>
      <c r="AM947" s="5">
        <f t="shared" si="513"/>
        <v>0</v>
      </c>
      <c r="AN947" s="1">
        <f t="shared" si="527"/>
        <v>0</v>
      </c>
      <c r="AO947" s="1">
        <f t="shared" si="527"/>
        <v>0</v>
      </c>
      <c r="AP947" s="1">
        <f t="shared" si="514"/>
        <v>0</v>
      </c>
      <c r="AQ947" s="1">
        <f t="shared" si="514"/>
        <v>0</v>
      </c>
      <c r="AR947" s="1">
        <f t="shared" si="515"/>
        <v>0</v>
      </c>
      <c r="AS947" s="1">
        <f t="shared" si="515"/>
        <v>0</v>
      </c>
      <c r="AT947" s="5">
        <f t="shared" si="516"/>
        <v>0</v>
      </c>
      <c r="AU947" s="1">
        <f t="shared" si="517"/>
        <v>0</v>
      </c>
      <c r="AV947" s="1">
        <f t="shared" si="517"/>
        <v>0</v>
      </c>
      <c r="AW947" s="1">
        <f t="shared" si="518"/>
        <v>0</v>
      </c>
      <c r="AX947" s="1">
        <f t="shared" si="518"/>
        <v>0</v>
      </c>
      <c r="AY947" s="5">
        <f t="shared" si="519"/>
        <v>0</v>
      </c>
      <c r="AZ947" s="1">
        <f t="shared" si="520"/>
        <v>0</v>
      </c>
      <c r="BA947" s="1">
        <f t="shared" si="521"/>
        <v>0</v>
      </c>
      <c r="BB947" s="1">
        <f t="shared" si="522"/>
        <v>0</v>
      </c>
      <c r="BC947" s="23">
        <v>36200</v>
      </c>
      <c r="BD947" s="24">
        <v>8</v>
      </c>
    </row>
    <row r="948" spans="4:56" x14ac:dyDescent="0.15">
      <c r="D948" s="17"/>
      <c r="E948" s="14">
        <f t="shared" si="524"/>
        <v>1</v>
      </c>
      <c r="F948" s="23">
        <v>36200</v>
      </c>
      <c r="G948" s="24">
        <v>9</v>
      </c>
      <c r="H948" s="17">
        <v>22.903099999999998</v>
      </c>
      <c r="I948" s="17">
        <f t="shared" si="525"/>
        <v>22.903099999999998</v>
      </c>
      <c r="J948" s="17">
        <f t="shared" si="497"/>
        <v>22.903099999999998</v>
      </c>
      <c r="K948" s="1">
        <v>10.029999999999999</v>
      </c>
      <c r="L948" s="1">
        <f t="shared" si="498"/>
        <v>15.03</v>
      </c>
      <c r="M948" s="1">
        <f t="shared" si="499"/>
        <v>18</v>
      </c>
      <c r="N948" s="1">
        <f t="shared" si="500"/>
        <v>1</v>
      </c>
      <c r="O948" s="1">
        <f t="shared" si="501"/>
        <v>1</v>
      </c>
      <c r="P948" s="1">
        <f t="shared" si="502"/>
        <v>0</v>
      </c>
      <c r="Q948" s="18">
        <f t="shared" si="496"/>
        <v>1.8606035988464192E-2</v>
      </c>
      <c r="R948" s="18">
        <f t="shared" si="503"/>
        <v>0</v>
      </c>
      <c r="S948" s="1">
        <f t="shared" si="504"/>
        <v>7.5</v>
      </c>
      <c r="T948" s="1">
        <f t="shared" si="505"/>
        <v>0</v>
      </c>
      <c r="U948" s="1">
        <f t="shared" si="505"/>
        <v>0</v>
      </c>
      <c r="V948" s="4">
        <f t="shared" si="506"/>
        <v>0</v>
      </c>
      <c r="W948" s="4">
        <f t="shared" si="507"/>
        <v>0</v>
      </c>
      <c r="X948" s="4">
        <f t="shared" si="508"/>
        <v>0</v>
      </c>
      <c r="Y948" s="4">
        <f t="shared" si="508"/>
        <v>0</v>
      </c>
      <c r="Z948" s="4">
        <f t="shared" si="509"/>
        <v>0</v>
      </c>
      <c r="AA948" s="4">
        <f t="shared" si="509"/>
        <v>0</v>
      </c>
      <c r="AD948" s="5">
        <f t="shared" si="510"/>
        <v>0</v>
      </c>
      <c r="AE948" s="23">
        <v>36200</v>
      </c>
      <c r="AF948" s="24">
        <v>9</v>
      </c>
      <c r="AG948" s="1">
        <f t="shared" si="526"/>
        <v>0</v>
      </c>
      <c r="AH948" s="1">
        <f t="shared" si="526"/>
        <v>0</v>
      </c>
      <c r="AI948" s="1">
        <f t="shared" si="511"/>
        <v>0</v>
      </c>
      <c r="AJ948" s="1">
        <f t="shared" si="511"/>
        <v>0</v>
      </c>
      <c r="AK948" s="1">
        <f t="shared" si="512"/>
        <v>0</v>
      </c>
      <c r="AL948" s="1">
        <f t="shared" si="512"/>
        <v>0</v>
      </c>
      <c r="AM948" s="5">
        <f t="shared" si="513"/>
        <v>0</v>
      </c>
      <c r="AN948" s="1">
        <f t="shared" si="527"/>
        <v>0</v>
      </c>
      <c r="AO948" s="1">
        <f t="shared" si="527"/>
        <v>0</v>
      </c>
      <c r="AP948" s="1">
        <f t="shared" si="514"/>
        <v>0</v>
      </c>
      <c r="AQ948" s="1">
        <f t="shared" si="514"/>
        <v>0</v>
      </c>
      <c r="AR948" s="1">
        <f t="shared" si="515"/>
        <v>0</v>
      </c>
      <c r="AS948" s="1">
        <f t="shared" si="515"/>
        <v>0</v>
      </c>
      <c r="AT948" s="5">
        <f t="shared" si="516"/>
        <v>0</v>
      </c>
      <c r="AU948" s="1">
        <f t="shared" si="517"/>
        <v>0</v>
      </c>
      <c r="AV948" s="1">
        <f t="shared" si="517"/>
        <v>0</v>
      </c>
      <c r="AW948" s="1">
        <f t="shared" si="518"/>
        <v>0</v>
      </c>
      <c r="AX948" s="1">
        <f t="shared" si="518"/>
        <v>0</v>
      </c>
      <c r="AY948" s="5">
        <f t="shared" si="519"/>
        <v>0</v>
      </c>
      <c r="AZ948" s="1">
        <f t="shared" si="520"/>
        <v>0</v>
      </c>
      <c r="BA948" s="1">
        <f t="shared" si="521"/>
        <v>0</v>
      </c>
      <c r="BB948" s="1">
        <f t="shared" si="522"/>
        <v>0</v>
      </c>
      <c r="BC948" s="23">
        <v>36200</v>
      </c>
      <c r="BD948" s="24">
        <v>9</v>
      </c>
    </row>
    <row r="949" spans="4:56" x14ac:dyDescent="0.15">
      <c r="D949" s="17"/>
      <c r="E949" s="14">
        <f t="shared" si="524"/>
        <v>1</v>
      </c>
      <c r="F949" s="23">
        <v>36200</v>
      </c>
      <c r="G949" s="24">
        <v>10</v>
      </c>
      <c r="H949" s="17">
        <v>28.758400000000002</v>
      </c>
      <c r="I949" s="17">
        <f t="shared" si="525"/>
        <v>28.758400000000002</v>
      </c>
      <c r="J949" s="17">
        <f t="shared" si="497"/>
        <v>28.758400000000002</v>
      </c>
      <c r="K949" s="1">
        <v>10.46</v>
      </c>
      <c r="L949" s="1">
        <f t="shared" si="498"/>
        <v>15.46</v>
      </c>
      <c r="M949" s="1">
        <f t="shared" si="499"/>
        <v>18</v>
      </c>
      <c r="N949" s="1">
        <f t="shared" si="500"/>
        <v>1</v>
      </c>
      <c r="O949" s="1">
        <f t="shared" si="501"/>
        <v>1</v>
      </c>
      <c r="P949" s="1">
        <f t="shared" si="502"/>
        <v>0</v>
      </c>
      <c r="Q949" s="18">
        <f t="shared" si="496"/>
        <v>2.3362768593362851E-2</v>
      </c>
      <c r="R949" s="18">
        <f t="shared" si="503"/>
        <v>0</v>
      </c>
      <c r="S949" s="1">
        <f t="shared" si="504"/>
        <v>7.5</v>
      </c>
      <c r="T949" s="1">
        <f t="shared" si="505"/>
        <v>0</v>
      </c>
      <c r="U949" s="1">
        <f t="shared" si="505"/>
        <v>0</v>
      </c>
      <c r="V949" s="4">
        <f t="shared" si="506"/>
        <v>0</v>
      </c>
      <c r="W949" s="4">
        <f t="shared" si="507"/>
        <v>0</v>
      </c>
      <c r="X949" s="4">
        <f t="shared" si="508"/>
        <v>0</v>
      </c>
      <c r="Y949" s="4">
        <f t="shared" si="508"/>
        <v>0</v>
      </c>
      <c r="Z949" s="4">
        <f t="shared" si="509"/>
        <v>0</v>
      </c>
      <c r="AA949" s="4">
        <f t="shared" si="509"/>
        <v>0</v>
      </c>
      <c r="AD949" s="5">
        <f t="shared" si="510"/>
        <v>0</v>
      </c>
      <c r="AE949" s="23">
        <v>36200</v>
      </c>
      <c r="AF949" s="24">
        <v>10</v>
      </c>
      <c r="AG949" s="1">
        <f t="shared" si="526"/>
        <v>0</v>
      </c>
      <c r="AH949" s="1">
        <f t="shared" si="526"/>
        <v>0</v>
      </c>
      <c r="AI949" s="1">
        <f t="shared" si="511"/>
        <v>0</v>
      </c>
      <c r="AJ949" s="1">
        <f t="shared" si="511"/>
        <v>0</v>
      </c>
      <c r="AK949" s="1">
        <f t="shared" si="512"/>
        <v>0</v>
      </c>
      <c r="AL949" s="1">
        <f t="shared" si="512"/>
        <v>0</v>
      </c>
      <c r="AM949" s="5">
        <f t="shared" si="513"/>
        <v>0</v>
      </c>
      <c r="AN949" s="1">
        <f t="shared" si="527"/>
        <v>0</v>
      </c>
      <c r="AO949" s="1">
        <f t="shared" si="527"/>
        <v>0</v>
      </c>
      <c r="AP949" s="1">
        <f t="shared" si="514"/>
        <v>0</v>
      </c>
      <c r="AQ949" s="1">
        <f t="shared" si="514"/>
        <v>0</v>
      </c>
      <c r="AR949" s="1">
        <f t="shared" si="515"/>
        <v>0</v>
      </c>
      <c r="AS949" s="1">
        <f t="shared" si="515"/>
        <v>0</v>
      </c>
      <c r="AT949" s="5">
        <f t="shared" si="516"/>
        <v>0</v>
      </c>
      <c r="AU949" s="1">
        <f t="shared" si="517"/>
        <v>0</v>
      </c>
      <c r="AV949" s="1">
        <f t="shared" si="517"/>
        <v>0</v>
      </c>
      <c r="AW949" s="1">
        <f t="shared" si="518"/>
        <v>0</v>
      </c>
      <c r="AX949" s="1">
        <f t="shared" si="518"/>
        <v>0</v>
      </c>
      <c r="AY949" s="5">
        <f t="shared" si="519"/>
        <v>0</v>
      </c>
      <c r="AZ949" s="1">
        <f t="shared" si="520"/>
        <v>0</v>
      </c>
      <c r="BA949" s="1">
        <f t="shared" si="521"/>
        <v>0</v>
      </c>
      <c r="BB949" s="1">
        <f t="shared" si="522"/>
        <v>0</v>
      </c>
      <c r="BC949" s="23">
        <v>36200</v>
      </c>
      <c r="BD949" s="24">
        <v>10</v>
      </c>
    </row>
    <row r="950" spans="4:56" x14ac:dyDescent="0.15">
      <c r="D950" s="17"/>
      <c r="E950" s="14">
        <f t="shared" si="524"/>
        <v>1</v>
      </c>
      <c r="F950" s="23">
        <v>36200</v>
      </c>
      <c r="G950" s="24">
        <v>11</v>
      </c>
      <c r="H950" s="17">
        <v>71.032800000000009</v>
      </c>
      <c r="I950" s="17">
        <f t="shared" si="525"/>
        <v>71.032800000000009</v>
      </c>
      <c r="J950" s="17">
        <f t="shared" si="497"/>
        <v>71.032800000000009</v>
      </c>
      <c r="K950" s="1">
        <v>10.8</v>
      </c>
      <c r="L950" s="1">
        <f t="shared" si="498"/>
        <v>15.8</v>
      </c>
      <c r="M950" s="1">
        <f t="shared" si="499"/>
        <v>18</v>
      </c>
      <c r="N950" s="1">
        <f t="shared" si="500"/>
        <v>1</v>
      </c>
      <c r="O950" s="1">
        <f t="shared" si="501"/>
        <v>1</v>
      </c>
      <c r="P950" s="1">
        <f t="shared" si="502"/>
        <v>0</v>
      </c>
      <c r="Q950" s="18">
        <f t="shared" si="496"/>
        <v>5.7705674479060894E-2</v>
      </c>
      <c r="R950" s="18">
        <f t="shared" si="503"/>
        <v>0</v>
      </c>
      <c r="S950" s="1">
        <f t="shared" si="504"/>
        <v>7.5</v>
      </c>
      <c r="T950" s="1">
        <f t="shared" si="505"/>
        <v>0</v>
      </c>
      <c r="U950" s="1">
        <f t="shared" si="505"/>
        <v>0</v>
      </c>
      <c r="V950" s="4">
        <f t="shared" si="506"/>
        <v>0</v>
      </c>
      <c r="W950" s="4">
        <f t="shared" si="507"/>
        <v>0</v>
      </c>
      <c r="X950" s="4">
        <f t="shared" si="508"/>
        <v>0</v>
      </c>
      <c r="Y950" s="4">
        <f t="shared" si="508"/>
        <v>0</v>
      </c>
      <c r="Z950" s="4">
        <f t="shared" si="509"/>
        <v>0</v>
      </c>
      <c r="AA950" s="4">
        <f t="shared" si="509"/>
        <v>0</v>
      </c>
      <c r="AD950" s="5">
        <f t="shared" si="510"/>
        <v>0</v>
      </c>
      <c r="AE950" s="23">
        <v>36200</v>
      </c>
      <c r="AF950" s="24">
        <v>11</v>
      </c>
      <c r="AG950" s="1">
        <f t="shared" si="526"/>
        <v>0</v>
      </c>
      <c r="AH950" s="1">
        <f t="shared" si="526"/>
        <v>0</v>
      </c>
      <c r="AI950" s="1">
        <f t="shared" si="511"/>
        <v>0</v>
      </c>
      <c r="AJ950" s="1">
        <f t="shared" si="511"/>
        <v>0</v>
      </c>
      <c r="AK950" s="1">
        <f t="shared" si="512"/>
        <v>0</v>
      </c>
      <c r="AL950" s="1">
        <f t="shared" si="512"/>
        <v>0</v>
      </c>
      <c r="AM950" s="5">
        <f t="shared" si="513"/>
        <v>0</v>
      </c>
      <c r="AN950" s="1">
        <f t="shared" si="527"/>
        <v>0</v>
      </c>
      <c r="AO950" s="1">
        <f t="shared" si="527"/>
        <v>0</v>
      </c>
      <c r="AP950" s="1">
        <f t="shared" si="514"/>
        <v>0</v>
      </c>
      <c r="AQ950" s="1">
        <f t="shared" si="514"/>
        <v>0</v>
      </c>
      <c r="AR950" s="1">
        <f t="shared" si="515"/>
        <v>0</v>
      </c>
      <c r="AS950" s="1">
        <f t="shared" si="515"/>
        <v>0</v>
      </c>
      <c r="AT950" s="5">
        <f t="shared" si="516"/>
        <v>0</v>
      </c>
      <c r="AU950" s="1">
        <f t="shared" si="517"/>
        <v>0</v>
      </c>
      <c r="AV950" s="1">
        <f t="shared" si="517"/>
        <v>0</v>
      </c>
      <c r="AW950" s="1">
        <f t="shared" si="518"/>
        <v>0</v>
      </c>
      <c r="AX950" s="1">
        <f t="shared" si="518"/>
        <v>0</v>
      </c>
      <c r="AY950" s="5">
        <f t="shared" si="519"/>
        <v>0</v>
      </c>
      <c r="AZ950" s="1">
        <f t="shared" si="520"/>
        <v>0</v>
      </c>
      <c r="BA950" s="1">
        <f t="shared" si="521"/>
        <v>0</v>
      </c>
      <c r="BB950" s="1">
        <f t="shared" si="522"/>
        <v>0</v>
      </c>
      <c r="BC950" s="23">
        <v>36200</v>
      </c>
      <c r="BD950" s="24">
        <v>11</v>
      </c>
    </row>
    <row r="951" spans="4:56" x14ac:dyDescent="0.15">
      <c r="D951" s="17"/>
      <c r="E951" s="14">
        <f t="shared" si="524"/>
        <v>1</v>
      </c>
      <c r="F951" s="23">
        <v>36200</v>
      </c>
      <c r="G951" s="24">
        <v>12</v>
      </c>
      <c r="H951" s="17">
        <v>75.104500000000002</v>
      </c>
      <c r="I951" s="17">
        <f t="shared" si="525"/>
        <v>75.104500000000002</v>
      </c>
      <c r="J951" s="17">
        <f t="shared" si="497"/>
        <v>75.104500000000002</v>
      </c>
      <c r="K951" s="1">
        <v>11.14</v>
      </c>
      <c r="L951" s="1">
        <f t="shared" si="498"/>
        <v>16.14</v>
      </c>
      <c r="M951" s="1">
        <f t="shared" si="499"/>
        <v>18</v>
      </c>
      <c r="N951" s="1">
        <f t="shared" si="500"/>
        <v>1</v>
      </c>
      <c r="O951" s="1">
        <f t="shared" si="501"/>
        <v>1</v>
      </c>
      <c r="P951" s="1">
        <f t="shared" si="502"/>
        <v>0</v>
      </c>
      <c r="Q951" s="18">
        <f t="shared" si="496"/>
        <v>6.1013444900280267E-2</v>
      </c>
      <c r="R951" s="18">
        <f t="shared" si="503"/>
        <v>0</v>
      </c>
      <c r="S951" s="1">
        <f t="shared" si="504"/>
        <v>7.5</v>
      </c>
      <c r="T951" s="1">
        <f t="shared" si="505"/>
        <v>0</v>
      </c>
      <c r="U951" s="1">
        <f t="shared" si="505"/>
        <v>0</v>
      </c>
      <c r="V951" s="4">
        <f t="shared" si="506"/>
        <v>0</v>
      </c>
      <c r="W951" s="4">
        <f t="shared" si="507"/>
        <v>0</v>
      </c>
      <c r="X951" s="4">
        <f t="shared" si="508"/>
        <v>0</v>
      </c>
      <c r="Y951" s="4">
        <f t="shared" si="508"/>
        <v>0</v>
      </c>
      <c r="Z951" s="4">
        <f t="shared" si="509"/>
        <v>0</v>
      </c>
      <c r="AA951" s="4">
        <f t="shared" si="509"/>
        <v>0</v>
      </c>
      <c r="AD951" s="5">
        <f t="shared" si="510"/>
        <v>0</v>
      </c>
      <c r="AE951" s="23">
        <v>36200</v>
      </c>
      <c r="AF951" s="24">
        <v>12</v>
      </c>
      <c r="AG951" s="1">
        <f t="shared" si="526"/>
        <v>0</v>
      </c>
      <c r="AH951" s="1">
        <f t="shared" si="526"/>
        <v>0</v>
      </c>
      <c r="AI951" s="1">
        <f t="shared" si="511"/>
        <v>0</v>
      </c>
      <c r="AJ951" s="1">
        <f t="shared" si="511"/>
        <v>0</v>
      </c>
      <c r="AK951" s="1">
        <f t="shared" si="512"/>
        <v>0</v>
      </c>
      <c r="AL951" s="1">
        <f t="shared" si="512"/>
        <v>0</v>
      </c>
      <c r="AM951" s="5">
        <f t="shared" si="513"/>
        <v>0</v>
      </c>
      <c r="AN951" s="1">
        <f t="shared" si="527"/>
        <v>0</v>
      </c>
      <c r="AO951" s="1">
        <f t="shared" si="527"/>
        <v>0</v>
      </c>
      <c r="AP951" s="1">
        <f t="shared" si="514"/>
        <v>0</v>
      </c>
      <c r="AQ951" s="1">
        <f t="shared" si="514"/>
        <v>0</v>
      </c>
      <c r="AR951" s="1">
        <f t="shared" si="515"/>
        <v>0</v>
      </c>
      <c r="AS951" s="1">
        <f t="shared" si="515"/>
        <v>0</v>
      </c>
      <c r="AT951" s="5">
        <f t="shared" si="516"/>
        <v>0</v>
      </c>
      <c r="AU951" s="1">
        <f t="shared" si="517"/>
        <v>0</v>
      </c>
      <c r="AV951" s="1">
        <f t="shared" si="517"/>
        <v>0</v>
      </c>
      <c r="AW951" s="1">
        <f t="shared" si="518"/>
        <v>0</v>
      </c>
      <c r="AX951" s="1">
        <f t="shared" si="518"/>
        <v>0</v>
      </c>
      <c r="AY951" s="5">
        <f t="shared" si="519"/>
        <v>0</v>
      </c>
      <c r="AZ951" s="1">
        <f t="shared" si="520"/>
        <v>0</v>
      </c>
      <c r="BA951" s="1">
        <f t="shared" si="521"/>
        <v>0</v>
      </c>
      <c r="BB951" s="1">
        <f t="shared" si="522"/>
        <v>0</v>
      </c>
      <c r="BC951" s="23">
        <v>36200</v>
      </c>
      <c r="BD951" s="24">
        <v>12</v>
      </c>
    </row>
    <row r="952" spans="4:56" x14ac:dyDescent="0.15">
      <c r="D952" s="17"/>
      <c r="E952" s="14">
        <f t="shared" si="524"/>
        <v>1</v>
      </c>
      <c r="F952" s="23">
        <v>36200</v>
      </c>
      <c r="G952" s="24">
        <v>13</v>
      </c>
      <c r="H952" s="17">
        <v>94.034199999999998</v>
      </c>
      <c r="I952" s="17">
        <f t="shared" si="525"/>
        <v>94.034199999999998</v>
      </c>
      <c r="J952" s="17">
        <f t="shared" si="497"/>
        <v>94.034199999999998</v>
      </c>
      <c r="K952" s="1">
        <v>11.61</v>
      </c>
      <c r="L952" s="1">
        <f t="shared" si="498"/>
        <v>16.61</v>
      </c>
      <c r="M952" s="1">
        <f t="shared" si="499"/>
        <v>18</v>
      </c>
      <c r="N952" s="1">
        <f t="shared" si="500"/>
        <v>1</v>
      </c>
      <c r="O952" s="1">
        <f t="shared" si="501"/>
        <v>1</v>
      </c>
      <c r="P952" s="1">
        <f t="shared" si="502"/>
        <v>0</v>
      </c>
      <c r="Q952" s="18">
        <f t="shared" si="496"/>
        <v>7.6391567488525117E-2</v>
      </c>
      <c r="R952" s="18">
        <f t="shared" si="503"/>
        <v>0</v>
      </c>
      <c r="S952" s="1">
        <f t="shared" si="504"/>
        <v>7.5</v>
      </c>
      <c r="T952" s="1">
        <f t="shared" si="505"/>
        <v>0</v>
      </c>
      <c r="U952" s="1">
        <f t="shared" si="505"/>
        <v>0</v>
      </c>
      <c r="V952" s="4">
        <f t="shared" si="506"/>
        <v>0</v>
      </c>
      <c r="W952" s="4">
        <f t="shared" si="507"/>
        <v>0</v>
      </c>
      <c r="X952" s="4">
        <f t="shared" si="508"/>
        <v>0</v>
      </c>
      <c r="Y952" s="4">
        <f t="shared" si="508"/>
        <v>0</v>
      </c>
      <c r="Z952" s="4">
        <f t="shared" si="509"/>
        <v>0</v>
      </c>
      <c r="AA952" s="4">
        <f t="shared" si="509"/>
        <v>0</v>
      </c>
      <c r="AD952" s="5">
        <f t="shared" si="510"/>
        <v>0</v>
      </c>
      <c r="AE952" s="23">
        <v>36200</v>
      </c>
      <c r="AF952" s="24">
        <v>13</v>
      </c>
      <c r="AG952" s="1">
        <f t="shared" si="526"/>
        <v>0</v>
      </c>
      <c r="AH952" s="1">
        <f t="shared" si="526"/>
        <v>0</v>
      </c>
      <c r="AI952" s="1">
        <f t="shared" si="511"/>
        <v>0</v>
      </c>
      <c r="AJ952" s="1">
        <f t="shared" si="511"/>
        <v>0</v>
      </c>
      <c r="AK952" s="1">
        <f t="shared" si="512"/>
        <v>0</v>
      </c>
      <c r="AL952" s="1">
        <f t="shared" si="512"/>
        <v>0</v>
      </c>
      <c r="AM952" s="5">
        <f t="shared" si="513"/>
        <v>0</v>
      </c>
      <c r="AN952" s="1">
        <f t="shared" si="527"/>
        <v>0</v>
      </c>
      <c r="AO952" s="1">
        <f t="shared" si="527"/>
        <v>0</v>
      </c>
      <c r="AP952" s="1">
        <f t="shared" si="514"/>
        <v>0</v>
      </c>
      <c r="AQ952" s="1">
        <f t="shared" si="514"/>
        <v>0</v>
      </c>
      <c r="AR952" s="1">
        <f t="shared" si="515"/>
        <v>0</v>
      </c>
      <c r="AS952" s="1">
        <f t="shared" si="515"/>
        <v>0</v>
      </c>
      <c r="AT952" s="5">
        <f t="shared" si="516"/>
        <v>0</v>
      </c>
      <c r="AU952" s="1">
        <f t="shared" si="517"/>
        <v>0</v>
      </c>
      <c r="AV952" s="1">
        <f t="shared" si="517"/>
        <v>0</v>
      </c>
      <c r="AW952" s="1">
        <f t="shared" si="518"/>
        <v>0</v>
      </c>
      <c r="AX952" s="1">
        <f t="shared" si="518"/>
        <v>0</v>
      </c>
      <c r="AY952" s="5">
        <f t="shared" si="519"/>
        <v>0</v>
      </c>
      <c r="AZ952" s="1">
        <f t="shared" si="520"/>
        <v>0</v>
      </c>
      <c r="BA952" s="1">
        <f t="shared" si="521"/>
        <v>0</v>
      </c>
      <c r="BB952" s="1">
        <f t="shared" si="522"/>
        <v>0</v>
      </c>
      <c r="BC952" s="23">
        <v>36200</v>
      </c>
      <c r="BD952" s="24">
        <v>13</v>
      </c>
    </row>
    <row r="953" spans="4:56" x14ac:dyDescent="0.15">
      <c r="D953" s="17"/>
      <c r="E953" s="14">
        <f t="shared" si="524"/>
        <v>1</v>
      </c>
      <c r="F953" s="23">
        <v>36200</v>
      </c>
      <c r="G953" s="24">
        <v>14</v>
      </c>
      <c r="H953" s="17">
        <v>96.547800000000009</v>
      </c>
      <c r="I953" s="17">
        <f t="shared" si="525"/>
        <v>96.547800000000009</v>
      </c>
      <c r="J953" s="17">
        <f t="shared" si="497"/>
        <v>96.547800000000009</v>
      </c>
      <c r="K953" s="1">
        <v>12.38</v>
      </c>
      <c r="L953" s="1">
        <f t="shared" si="498"/>
        <v>17.380000000000003</v>
      </c>
      <c r="M953" s="1">
        <f t="shared" si="499"/>
        <v>18</v>
      </c>
      <c r="N953" s="1">
        <f t="shared" si="500"/>
        <v>1</v>
      </c>
      <c r="O953" s="1">
        <f t="shared" si="501"/>
        <v>1</v>
      </c>
      <c r="P953" s="1">
        <f t="shared" si="502"/>
        <v>0</v>
      </c>
      <c r="Q953" s="18">
        <f t="shared" si="496"/>
        <v>7.8433567569763191E-2</v>
      </c>
      <c r="R953" s="18">
        <f t="shared" si="503"/>
        <v>0</v>
      </c>
      <c r="S953" s="1">
        <f t="shared" si="504"/>
        <v>7.5</v>
      </c>
      <c r="T953" s="1">
        <f t="shared" si="505"/>
        <v>0</v>
      </c>
      <c r="U953" s="1">
        <f t="shared" si="505"/>
        <v>0</v>
      </c>
      <c r="V953" s="4">
        <f t="shared" si="506"/>
        <v>0</v>
      </c>
      <c r="W953" s="4">
        <f t="shared" si="507"/>
        <v>0</v>
      </c>
      <c r="X953" s="4">
        <f t="shared" si="508"/>
        <v>0</v>
      </c>
      <c r="Y953" s="4">
        <f t="shared" si="508"/>
        <v>0</v>
      </c>
      <c r="Z953" s="4">
        <f t="shared" si="509"/>
        <v>0</v>
      </c>
      <c r="AA953" s="4">
        <f t="shared" si="509"/>
        <v>0</v>
      </c>
      <c r="AD953" s="5">
        <f t="shared" si="510"/>
        <v>0</v>
      </c>
      <c r="AE953" s="23">
        <v>36200</v>
      </c>
      <c r="AF953" s="24">
        <v>14</v>
      </c>
      <c r="AG953" s="1">
        <f t="shared" si="526"/>
        <v>0</v>
      </c>
      <c r="AH953" s="1">
        <f t="shared" si="526"/>
        <v>0</v>
      </c>
      <c r="AI953" s="1">
        <f t="shared" si="511"/>
        <v>0</v>
      </c>
      <c r="AJ953" s="1">
        <f t="shared" si="511"/>
        <v>0</v>
      </c>
      <c r="AK953" s="1">
        <f t="shared" si="512"/>
        <v>0</v>
      </c>
      <c r="AL953" s="1">
        <f t="shared" si="512"/>
        <v>0</v>
      </c>
      <c r="AM953" s="5">
        <f t="shared" si="513"/>
        <v>0</v>
      </c>
      <c r="AN953" s="1">
        <f t="shared" si="527"/>
        <v>0</v>
      </c>
      <c r="AO953" s="1">
        <f t="shared" si="527"/>
        <v>0</v>
      </c>
      <c r="AP953" s="1">
        <f t="shared" si="514"/>
        <v>0</v>
      </c>
      <c r="AQ953" s="1">
        <f t="shared" si="514"/>
        <v>0</v>
      </c>
      <c r="AR953" s="1">
        <f t="shared" si="515"/>
        <v>0</v>
      </c>
      <c r="AS953" s="1">
        <f t="shared" si="515"/>
        <v>0</v>
      </c>
      <c r="AT953" s="5">
        <f t="shared" si="516"/>
        <v>0</v>
      </c>
      <c r="AU953" s="1">
        <f t="shared" si="517"/>
        <v>0</v>
      </c>
      <c r="AV953" s="1">
        <f t="shared" si="517"/>
        <v>0</v>
      </c>
      <c r="AW953" s="1">
        <f t="shared" si="518"/>
        <v>0</v>
      </c>
      <c r="AX953" s="1">
        <f t="shared" si="518"/>
        <v>0</v>
      </c>
      <c r="AY953" s="5">
        <f t="shared" si="519"/>
        <v>0</v>
      </c>
      <c r="AZ953" s="1">
        <f t="shared" si="520"/>
        <v>0</v>
      </c>
      <c r="BA953" s="1">
        <f t="shared" si="521"/>
        <v>0</v>
      </c>
      <c r="BB953" s="1">
        <f t="shared" si="522"/>
        <v>0</v>
      </c>
      <c r="BC953" s="23">
        <v>36200</v>
      </c>
      <c r="BD953" s="24">
        <v>14</v>
      </c>
    </row>
    <row r="954" spans="4:56" x14ac:dyDescent="0.15">
      <c r="D954" s="17"/>
      <c r="E954" s="14">
        <f t="shared" si="524"/>
        <v>1</v>
      </c>
      <c r="F954" s="23">
        <v>36200</v>
      </c>
      <c r="G954" s="24">
        <v>15</v>
      </c>
      <c r="H954" s="17">
        <v>83.007899999999992</v>
      </c>
      <c r="I954" s="17">
        <f t="shared" si="525"/>
        <v>83.007899999999992</v>
      </c>
      <c r="J954" s="17">
        <f t="shared" si="497"/>
        <v>83.007899999999992</v>
      </c>
      <c r="K954" s="1">
        <v>13.15</v>
      </c>
      <c r="L954" s="1">
        <f t="shared" si="498"/>
        <v>18.149999999999999</v>
      </c>
      <c r="M954" s="1">
        <f t="shared" si="499"/>
        <v>18.149999999999999</v>
      </c>
      <c r="N954" s="1">
        <f t="shared" si="500"/>
        <v>1</v>
      </c>
      <c r="O954" s="1">
        <f t="shared" si="501"/>
        <v>1</v>
      </c>
      <c r="P954" s="1">
        <f t="shared" si="502"/>
        <v>0</v>
      </c>
      <c r="Q954" s="18">
        <f t="shared" si="496"/>
        <v>6.7434014379138055E-2</v>
      </c>
      <c r="R954" s="18">
        <f t="shared" si="503"/>
        <v>0</v>
      </c>
      <c r="S954" s="1">
        <f t="shared" si="504"/>
        <v>7.5</v>
      </c>
      <c r="T954" s="1">
        <f t="shared" si="505"/>
        <v>0</v>
      </c>
      <c r="U954" s="1">
        <f t="shared" si="505"/>
        <v>0</v>
      </c>
      <c r="V954" s="4">
        <f t="shared" si="506"/>
        <v>0</v>
      </c>
      <c r="W954" s="4">
        <f t="shared" si="507"/>
        <v>0</v>
      </c>
      <c r="X954" s="4">
        <f t="shared" si="508"/>
        <v>0</v>
      </c>
      <c r="Y954" s="4">
        <f t="shared" si="508"/>
        <v>0</v>
      </c>
      <c r="Z954" s="4">
        <f t="shared" si="509"/>
        <v>0</v>
      </c>
      <c r="AA954" s="4">
        <f t="shared" si="509"/>
        <v>0</v>
      </c>
      <c r="AD954" s="5">
        <f t="shared" si="510"/>
        <v>0</v>
      </c>
      <c r="AE954" s="23">
        <v>36200</v>
      </c>
      <c r="AF954" s="24">
        <v>15</v>
      </c>
      <c r="AG954" s="1">
        <f t="shared" si="526"/>
        <v>0</v>
      </c>
      <c r="AH954" s="1">
        <f t="shared" si="526"/>
        <v>0</v>
      </c>
      <c r="AI954" s="1">
        <f t="shared" si="511"/>
        <v>0</v>
      </c>
      <c r="AJ954" s="1">
        <f t="shared" si="511"/>
        <v>0</v>
      </c>
      <c r="AK954" s="1">
        <f t="shared" si="512"/>
        <v>0</v>
      </c>
      <c r="AL954" s="1">
        <f t="shared" si="512"/>
        <v>0</v>
      </c>
      <c r="AM954" s="5">
        <f t="shared" si="513"/>
        <v>0</v>
      </c>
      <c r="AN954" s="1">
        <f t="shared" si="527"/>
        <v>0</v>
      </c>
      <c r="AO954" s="1">
        <f t="shared" si="527"/>
        <v>0</v>
      </c>
      <c r="AP954" s="1">
        <f t="shared" si="514"/>
        <v>0</v>
      </c>
      <c r="AQ954" s="1">
        <f t="shared" si="514"/>
        <v>0</v>
      </c>
      <c r="AR954" s="1">
        <f t="shared" si="515"/>
        <v>0</v>
      </c>
      <c r="AS954" s="1">
        <f t="shared" si="515"/>
        <v>0</v>
      </c>
      <c r="AT954" s="5">
        <f t="shared" si="516"/>
        <v>0</v>
      </c>
      <c r="AU954" s="1">
        <f t="shared" si="517"/>
        <v>0</v>
      </c>
      <c r="AV954" s="1">
        <f t="shared" si="517"/>
        <v>0</v>
      </c>
      <c r="AW954" s="1">
        <f t="shared" si="518"/>
        <v>0</v>
      </c>
      <c r="AX954" s="1">
        <f t="shared" si="518"/>
        <v>0</v>
      </c>
      <c r="AY954" s="5">
        <f t="shared" si="519"/>
        <v>0</v>
      </c>
      <c r="AZ954" s="1">
        <f t="shared" si="520"/>
        <v>0</v>
      </c>
      <c r="BA954" s="1">
        <f t="shared" si="521"/>
        <v>0</v>
      </c>
      <c r="BB954" s="1">
        <f t="shared" si="522"/>
        <v>0</v>
      </c>
      <c r="BC954" s="23">
        <v>36200</v>
      </c>
      <c r="BD954" s="24">
        <v>15</v>
      </c>
    </row>
    <row r="955" spans="4:56" x14ac:dyDescent="0.15">
      <c r="D955" s="17"/>
      <c r="E955" s="14">
        <f t="shared" si="524"/>
        <v>1</v>
      </c>
      <c r="F955" s="23">
        <v>36200</v>
      </c>
      <c r="G955" s="24">
        <v>16</v>
      </c>
      <c r="H955" s="17">
        <v>72.921000000000006</v>
      </c>
      <c r="I955" s="17">
        <f t="shared" si="525"/>
        <v>72.921000000000006</v>
      </c>
      <c r="J955" s="17">
        <f t="shared" si="497"/>
        <v>72.921000000000006</v>
      </c>
      <c r="K955" s="1">
        <v>13.09</v>
      </c>
      <c r="L955" s="1">
        <f t="shared" si="498"/>
        <v>18.09</v>
      </c>
      <c r="M955" s="1">
        <f t="shared" si="499"/>
        <v>18.09</v>
      </c>
      <c r="N955" s="1">
        <f t="shared" si="500"/>
        <v>1</v>
      </c>
      <c r="O955" s="1">
        <f t="shared" si="501"/>
        <v>1</v>
      </c>
      <c r="P955" s="1">
        <f t="shared" si="502"/>
        <v>0</v>
      </c>
      <c r="Q955" s="18">
        <f t="shared" si="496"/>
        <v>5.9239611682034204E-2</v>
      </c>
      <c r="R955" s="18">
        <f t="shared" si="503"/>
        <v>0</v>
      </c>
      <c r="S955" s="1">
        <f t="shared" si="504"/>
        <v>7.5</v>
      </c>
      <c r="T955" s="1">
        <f t="shared" si="505"/>
        <v>0</v>
      </c>
      <c r="U955" s="1">
        <f t="shared" si="505"/>
        <v>0</v>
      </c>
      <c r="V955" s="4">
        <f t="shared" si="506"/>
        <v>0</v>
      </c>
      <c r="W955" s="4">
        <f t="shared" si="507"/>
        <v>0</v>
      </c>
      <c r="X955" s="4">
        <f t="shared" si="508"/>
        <v>0</v>
      </c>
      <c r="Y955" s="4">
        <f t="shared" si="508"/>
        <v>0</v>
      </c>
      <c r="Z955" s="4">
        <f t="shared" si="509"/>
        <v>0</v>
      </c>
      <c r="AA955" s="4">
        <f t="shared" si="509"/>
        <v>0</v>
      </c>
      <c r="AD955" s="5">
        <f t="shared" si="510"/>
        <v>0</v>
      </c>
      <c r="AE955" s="23">
        <v>36200</v>
      </c>
      <c r="AF955" s="24">
        <v>16</v>
      </c>
      <c r="AG955" s="1">
        <f t="shared" si="526"/>
        <v>0</v>
      </c>
      <c r="AH955" s="1">
        <f t="shared" si="526"/>
        <v>0</v>
      </c>
      <c r="AI955" s="1">
        <f t="shared" si="511"/>
        <v>0</v>
      </c>
      <c r="AJ955" s="1">
        <f t="shared" si="511"/>
        <v>0</v>
      </c>
      <c r="AK955" s="1">
        <f t="shared" si="512"/>
        <v>0</v>
      </c>
      <c r="AL955" s="1">
        <f t="shared" si="512"/>
        <v>0</v>
      </c>
      <c r="AM955" s="5">
        <f t="shared" si="513"/>
        <v>0</v>
      </c>
      <c r="AN955" s="1">
        <f t="shared" si="527"/>
        <v>0</v>
      </c>
      <c r="AO955" s="1">
        <f t="shared" si="527"/>
        <v>0</v>
      </c>
      <c r="AP955" s="1">
        <f t="shared" si="514"/>
        <v>0</v>
      </c>
      <c r="AQ955" s="1">
        <f t="shared" si="514"/>
        <v>0</v>
      </c>
      <c r="AR955" s="1">
        <f t="shared" si="515"/>
        <v>0</v>
      </c>
      <c r="AS955" s="1">
        <f t="shared" si="515"/>
        <v>0</v>
      </c>
      <c r="AT955" s="5">
        <f t="shared" si="516"/>
        <v>0</v>
      </c>
      <c r="AU955" s="1">
        <f t="shared" si="517"/>
        <v>0</v>
      </c>
      <c r="AV955" s="1">
        <f t="shared" si="517"/>
        <v>0</v>
      </c>
      <c r="AW955" s="1">
        <f t="shared" si="518"/>
        <v>0</v>
      </c>
      <c r="AX955" s="1">
        <f t="shared" si="518"/>
        <v>0</v>
      </c>
      <c r="AY955" s="5">
        <f t="shared" si="519"/>
        <v>0</v>
      </c>
      <c r="AZ955" s="1">
        <f t="shared" si="520"/>
        <v>0</v>
      </c>
      <c r="BA955" s="1">
        <f t="shared" si="521"/>
        <v>0</v>
      </c>
      <c r="BB955" s="1">
        <f t="shared" si="522"/>
        <v>0</v>
      </c>
      <c r="BC955" s="23">
        <v>36200</v>
      </c>
      <c r="BD955" s="24">
        <v>16</v>
      </c>
    </row>
    <row r="956" spans="4:56" x14ac:dyDescent="0.15">
      <c r="D956" s="17"/>
      <c r="E956" s="14">
        <f t="shared" si="524"/>
        <v>1</v>
      </c>
      <c r="F956" s="23">
        <v>36200</v>
      </c>
      <c r="G956" s="24">
        <v>17</v>
      </c>
      <c r="H956" s="17">
        <v>43.497699999999995</v>
      </c>
      <c r="I956" s="17">
        <f t="shared" si="525"/>
        <v>43.497699999999995</v>
      </c>
      <c r="J956" s="17">
        <f t="shared" si="497"/>
        <v>43.497699999999995</v>
      </c>
      <c r="K956" s="1">
        <v>12.81</v>
      </c>
      <c r="L956" s="1">
        <f t="shared" si="498"/>
        <v>17.810000000000002</v>
      </c>
      <c r="M956" s="1">
        <f t="shared" si="499"/>
        <v>18</v>
      </c>
      <c r="N956" s="1">
        <f t="shared" si="500"/>
        <v>1</v>
      </c>
      <c r="O956" s="1">
        <f t="shared" si="501"/>
        <v>1</v>
      </c>
      <c r="P956" s="1">
        <f t="shared" si="502"/>
        <v>0</v>
      </c>
      <c r="Q956" s="18">
        <f t="shared" si="496"/>
        <v>3.533669117348389E-2</v>
      </c>
      <c r="R956" s="18">
        <f t="shared" si="503"/>
        <v>0</v>
      </c>
      <c r="S956" s="1">
        <f t="shared" si="504"/>
        <v>7.5</v>
      </c>
      <c r="T956" s="1">
        <f t="shared" si="505"/>
        <v>0</v>
      </c>
      <c r="U956" s="1">
        <f t="shared" si="505"/>
        <v>0</v>
      </c>
      <c r="V956" s="4">
        <f t="shared" si="506"/>
        <v>0</v>
      </c>
      <c r="W956" s="4">
        <f t="shared" si="507"/>
        <v>0</v>
      </c>
      <c r="X956" s="4">
        <f t="shared" si="508"/>
        <v>0</v>
      </c>
      <c r="Y956" s="4">
        <f t="shared" si="508"/>
        <v>0</v>
      </c>
      <c r="Z956" s="4">
        <f t="shared" si="509"/>
        <v>0</v>
      </c>
      <c r="AA956" s="4">
        <f t="shared" si="509"/>
        <v>0</v>
      </c>
      <c r="AD956" s="5">
        <f t="shared" si="510"/>
        <v>0</v>
      </c>
      <c r="AE956" s="23">
        <v>36200</v>
      </c>
      <c r="AF956" s="24">
        <v>17</v>
      </c>
      <c r="AG956" s="1">
        <f t="shared" si="526"/>
        <v>0</v>
      </c>
      <c r="AH956" s="1">
        <f t="shared" si="526"/>
        <v>0</v>
      </c>
      <c r="AI956" s="1">
        <f t="shared" si="511"/>
        <v>0</v>
      </c>
      <c r="AJ956" s="1">
        <f t="shared" si="511"/>
        <v>0</v>
      </c>
      <c r="AK956" s="1">
        <f t="shared" si="512"/>
        <v>0</v>
      </c>
      <c r="AL956" s="1">
        <f t="shared" si="512"/>
        <v>0</v>
      </c>
      <c r="AM956" s="5">
        <f t="shared" si="513"/>
        <v>0</v>
      </c>
      <c r="AN956" s="1">
        <f t="shared" si="527"/>
        <v>0</v>
      </c>
      <c r="AO956" s="1">
        <f t="shared" si="527"/>
        <v>0</v>
      </c>
      <c r="AP956" s="1">
        <f t="shared" si="514"/>
        <v>0</v>
      </c>
      <c r="AQ956" s="1">
        <f t="shared" si="514"/>
        <v>0</v>
      </c>
      <c r="AR956" s="1">
        <f t="shared" si="515"/>
        <v>0</v>
      </c>
      <c r="AS956" s="1">
        <f t="shared" si="515"/>
        <v>0</v>
      </c>
      <c r="AT956" s="5">
        <f t="shared" si="516"/>
        <v>0</v>
      </c>
      <c r="AU956" s="1">
        <f t="shared" si="517"/>
        <v>0</v>
      </c>
      <c r="AV956" s="1">
        <f t="shared" si="517"/>
        <v>0</v>
      </c>
      <c r="AW956" s="1">
        <f t="shared" si="518"/>
        <v>0</v>
      </c>
      <c r="AX956" s="1">
        <f t="shared" si="518"/>
        <v>0</v>
      </c>
      <c r="AY956" s="5">
        <f t="shared" si="519"/>
        <v>0</v>
      </c>
      <c r="AZ956" s="1">
        <f t="shared" si="520"/>
        <v>0</v>
      </c>
      <c r="BA956" s="1">
        <f t="shared" si="521"/>
        <v>0</v>
      </c>
      <c r="BB956" s="1">
        <f t="shared" si="522"/>
        <v>0</v>
      </c>
      <c r="BC956" s="23">
        <v>36200</v>
      </c>
      <c r="BD956" s="24">
        <v>17</v>
      </c>
    </row>
    <row r="957" spans="4:56" x14ac:dyDescent="0.15">
      <c r="D957" s="17"/>
      <c r="E957" s="14">
        <f t="shared" si="524"/>
        <v>1</v>
      </c>
      <c r="F957" s="23">
        <v>36200</v>
      </c>
      <c r="G957" s="24">
        <v>18</v>
      </c>
      <c r="H957" s="17">
        <v>34.761499999999998</v>
      </c>
      <c r="I957" s="17">
        <f t="shared" si="525"/>
        <v>34.761499999999998</v>
      </c>
      <c r="J957" s="17">
        <f t="shared" si="497"/>
        <v>34.761499999999998</v>
      </c>
      <c r="K957" s="1">
        <v>12.35</v>
      </c>
      <c r="L957" s="1">
        <f t="shared" si="498"/>
        <v>17.350000000000001</v>
      </c>
      <c r="M957" s="1">
        <f t="shared" si="499"/>
        <v>18</v>
      </c>
      <c r="N957" s="1">
        <f t="shared" si="500"/>
        <v>1</v>
      </c>
      <c r="O957" s="1">
        <f t="shared" si="501"/>
        <v>1</v>
      </c>
      <c r="P957" s="1">
        <f t="shared" si="502"/>
        <v>0</v>
      </c>
      <c r="Q957" s="18">
        <f t="shared" si="496"/>
        <v>2.8239571063000121E-2</v>
      </c>
      <c r="R957" s="18">
        <f t="shared" si="503"/>
        <v>0</v>
      </c>
      <c r="S957" s="1">
        <f t="shared" si="504"/>
        <v>7.5</v>
      </c>
      <c r="T957" s="1">
        <f t="shared" si="505"/>
        <v>0</v>
      </c>
      <c r="U957" s="1">
        <f t="shared" si="505"/>
        <v>0</v>
      </c>
      <c r="V957" s="4">
        <f t="shared" si="506"/>
        <v>0</v>
      </c>
      <c r="W957" s="4">
        <f t="shared" si="507"/>
        <v>0</v>
      </c>
      <c r="X957" s="4">
        <f t="shared" si="508"/>
        <v>0</v>
      </c>
      <c r="Y957" s="4">
        <f t="shared" si="508"/>
        <v>0</v>
      </c>
      <c r="Z957" s="4">
        <f t="shared" si="509"/>
        <v>0</v>
      </c>
      <c r="AA957" s="4">
        <f t="shared" si="509"/>
        <v>0</v>
      </c>
      <c r="AD957" s="5">
        <f t="shared" si="510"/>
        <v>0</v>
      </c>
      <c r="AE957" s="23">
        <v>36200</v>
      </c>
      <c r="AF957" s="24">
        <v>18</v>
      </c>
      <c r="AG957" s="1">
        <f t="shared" si="526"/>
        <v>0</v>
      </c>
      <c r="AH957" s="1">
        <f t="shared" si="526"/>
        <v>0</v>
      </c>
      <c r="AI957" s="1">
        <f t="shared" si="511"/>
        <v>0</v>
      </c>
      <c r="AJ957" s="1">
        <f t="shared" si="511"/>
        <v>0</v>
      </c>
      <c r="AK957" s="1">
        <f t="shared" si="512"/>
        <v>0</v>
      </c>
      <c r="AL957" s="1">
        <f t="shared" si="512"/>
        <v>0</v>
      </c>
      <c r="AM957" s="5">
        <f t="shared" si="513"/>
        <v>0</v>
      </c>
      <c r="AN957" s="1">
        <f t="shared" si="527"/>
        <v>0</v>
      </c>
      <c r="AO957" s="1">
        <f t="shared" si="527"/>
        <v>0</v>
      </c>
      <c r="AP957" s="1">
        <f t="shared" si="514"/>
        <v>0</v>
      </c>
      <c r="AQ957" s="1">
        <f t="shared" si="514"/>
        <v>0</v>
      </c>
      <c r="AR957" s="1">
        <f t="shared" si="515"/>
        <v>0</v>
      </c>
      <c r="AS957" s="1">
        <f t="shared" si="515"/>
        <v>0</v>
      </c>
      <c r="AT957" s="5">
        <f t="shared" si="516"/>
        <v>0</v>
      </c>
      <c r="AU957" s="1">
        <f t="shared" si="517"/>
        <v>0</v>
      </c>
      <c r="AV957" s="1">
        <f t="shared" si="517"/>
        <v>0</v>
      </c>
      <c r="AW957" s="1">
        <f t="shared" si="518"/>
        <v>0</v>
      </c>
      <c r="AX957" s="1">
        <f t="shared" si="518"/>
        <v>0</v>
      </c>
      <c r="AY957" s="5">
        <f t="shared" si="519"/>
        <v>0</v>
      </c>
      <c r="AZ957" s="1">
        <f t="shared" si="520"/>
        <v>0</v>
      </c>
      <c r="BA957" s="1">
        <f t="shared" si="521"/>
        <v>0</v>
      </c>
      <c r="BB957" s="1">
        <f t="shared" si="522"/>
        <v>0</v>
      </c>
      <c r="BC957" s="23">
        <v>36200</v>
      </c>
      <c r="BD957" s="24">
        <v>18</v>
      </c>
    </row>
    <row r="958" spans="4:56" x14ac:dyDescent="0.15">
      <c r="D958" s="17"/>
      <c r="E958" s="14">
        <f t="shared" si="524"/>
        <v>1</v>
      </c>
      <c r="F958" s="23">
        <v>36200</v>
      </c>
      <c r="G958" s="24">
        <v>19</v>
      </c>
      <c r="H958" s="17">
        <v>19.852499999999999</v>
      </c>
      <c r="I958" s="17">
        <f t="shared" si="525"/>
        <v>19.852499999999999</v>
      </c>
      <c r="J958" s="17">
        <f t="shared" si="497"/>
        <v>19.852499999999999</v>
      </c>
      <c r="K958" s="1">
        <v>11.82</v>
      </c>
      <c r="L958" s="1">
        <f t="shared" si="498"/>
        <v>16.82</v>
      </c>
      <c r="M958" s="1">
        <f t="shared" si="499"/>
        <v>18</v>
      </c>
      <c r="N958" s="1">
        <f t="shared" si="500"/>
        <v>1</v>
      </c>
      <c r="O958" s="1">
        <f t="shared" si="501"/>
        <v>1</v>
      </c>
      <c r="P958" s="1">
        <f t="shared" si="502"/>
        <v>0</v>
      </c>
      <c r="Q958" s="18">
        <f t="shared" si="496"/>
        <v>1.6127787481213695E-2</v>
      </c>
      <c r="R958" s="18">
        <f t="shared" si="503"/>
        <v>0</v>
      </c>
      <c r="S958" s="1">
        <f t="shared" si="504"/>
        <v>7.5</v>
      </c>
      <c r="T958" s="1">
        <f t="shared" si="505"/>
        <v>0</v>
      </c>
      <c r="U958" s="1">
        <f t="shared" si="505"/>
        <v>0</v>
      </c>
      <c r="V958" s="4">
        <f t="shared" si="506"/>
        <v>0</v>
      </c>
      <c r="W958" s="4">
        <f t="shared" si="507"/>
        <v>0</v>
      </c>
      <c r="X958" s="4">
        <f t="shared" si="508"/>
        <v>0</v>
      </c>
      <c r="Y958" s="4">
        <f t="shared" si="508"/>
        <v>0</v>
      </c>
      <c r="Z958" s="4">
        <f t="shared" si="509"/>
        <v>0</v>
      </c>
      <c r="AA958" s="4">
        <f t="shared" si="509"/>
        <v>0</v>
      </c>
      <c r="AD958" s="5">
        <f t="shared" si="510"/>
        <v>0</v>
      </c>
      <c r="AE958" s="23">
        <v>36200</v>
      </c>
      <c r="AF958" s="24">
        <v>19</v>
      </c>
      <c r="AG958" s="1">
        <f t="shared" si="526"/>
        <v>0</v>
      </c>
      <c r="AH958" s="1">
        <f t="shared" si="526"/>
        <v>0</v>
      </c>
      <c r="AI958" s="1">
        <f t="shared" si="511"/>
        <v>0</v>
      </c>
      <c r="AJ958" s="1">
        <f t="shared" si="511"/>
        <v>0</v>
      </c>
      <c r="AK958" s="1">
        <f t="shared" si="512"/>
        <v>0</v>
      </c>
      <c r="AL958" s="1">
        <f t="shared" si="512"/>
        <v>0</v>
      </c>
      <c r="AM958" s="5">
        <f t="shared" si="513"/>
        <v>0</v>
      </c>
      <c r="AN958" s="1">
        <f t="shared" si="527"/>
        <v>0</v>
      </c>
      <c r="AO958" s="1">
        <f t="shared" si="527"/>
        <v>0</v>
      </c>
      <c r="AP958" s="1">
        <f t="shared" si="514"/>
        <v>0</v>
      </c>
      <c r="AQ958" s="1">
        <f t="shared" si="514"/>
        <v>0</v>
      </c>
      <c r="AR958" s="1">
        <f t="shared" si="515"/>
        <v>0</v>
      </c>
      <c r="AS958" s="1">
        <f t="shared" si="515"/>
        <v>0</v>
      </c>
      <c r="AT958" s="5">
        <f t="shared" si="516"/>
        <v>0</v>
      </c>
      <c r="AU958" s="1">
        <f t="shared" si="517"/>
        <v>0</v>
      </c>
      <c r="AV958" s="1">
        <f t="shared" si="517"/>
        <v>0</v>
      </c>
      <c r="AW958" s="1">
        <f t="shared" si="518"/>
        <v>0</v>
      </c>
      <c r="AX958" s="1">
        <f t="shared" si="518"/>
        <v>0</v>
      </c>
      <c r="AY958" s="5">
        <f t="shared" si="519"/>
        <v>0</v>
      </c>
      <c r="AZ958" s="1">
        <f t="shared" si="520"/>
        <v>0</v>
      </c>
      <c r="BA958" s="1">
        <f t="shared" si="521"/>
        <v>0</v>
      </c>
      <c r="BB958" s="1">
        <f t="shared" si="522"/>
        <v>0</v>
      </c>
      <c r="BC958" s="23">
        <v>36200</v>
      </c>
      <c r="BD958" s="24">
        <v>19</v>
      </c>
    </row>
    <row r="959" spans="4:56" x14ac:dyDescent="0.15">
      <c r="D959" s="17"/>
      <c r="E959" s="14">
        <f t="shared" si="524"/>
        <v>1</v>
      </c>
      <c r="F959" s="23">
        <v>36200</v>
      </c>
      <c r="G959" s="24">
        <v>20</v>
      </c>
      <c r="H959" s="17">
        <v>20.266099999999998</v>
      </c>
      <c r="I959" s="17">
        <f t="shared" si="525"/>
        <v>20.266099999999998</v>
      </c>
      <c r="J959" s="17">
        <f t="shared" si="497"/>
        <v>20.266099999999998</v>
      </c>
      <c r="K959" s="1">
        <v>11.38</v>
      </c>
      <c r="L959" s="1">
        <f t="shared" si="498"/>
        <v>16.380000000000003</v>
      </c>
      <c r="M959" s="1">
        <f t="shared" si="499"/>
        <v>18</v>
      </c>
      <c r="N959" s="1">
        <f t="shared" si="500"/>
        <v>1</v>
      </c>
      <c r="O959" s="1">
        <f t="shared" si="501"/>
        <v>1</v>
      </c>
      <c r="P959" s="1">
        <f t="shared" si="502"/>
        <v>0</v>
      </c>
      <c r="Q959" s="18">
        <f t="shared" si="496"/>
        <v>1.6463788131118241E-2</v>
      </c>
      <c r="R959" s="18">
        <f t="shared" si="503"/>
        <v>0</v>
      </c>
      <c r="S959" s="1">
        <f t="shared" si="504"/>
        <v>7.5</v>
      </c>
      <c r="T959" s="1">
        <f t="shared" si="505"/>
        <v>0</v>
      </c>
      <c r="U959" s="1">
        <f t="shared" si="505"/>
        <v>0</v>
      </c>
      <c r="V959" s="4">
        <f t="shared" si="506"/>
        <v>0</v>
      </c>
      <c r="W959" s="4">
        <f t="shared" si="507"/>
        <v>0</v>
      </c>
      <c r="X959" s="4">
        <f t="shared" si="508"/>
        <v>0</v>
      </c>
      <c r="Y959" s="4">
        <f t="shared" si="508"/>
        <v>0</v>
      </c>
      <c r="Z959" s="4">
        <f t="shared" si="509"/>
        <v>0</v>
      </c>
      <c r="AA959" s="4">
        <f t="shared" si="509"/>
        <v>0</v>
      </c>
      <c r="AD959" s="5">
        <f t="shared" si="510"/>
        <v>0</v>
      </c>
      <c r="AE959" s="23">
        <v>36200</v>
      </c>
      <c r="AF959" s="24">
        <v>20</v>
      </c>
      <c r="AG959" s="1">
        <f t="shared" si="526"/>
        <v>0</v>
      </c>
      <c r="AH959" s="1">
        <f t="shared" si="526"/>
        <v>0</v>
      </c>
      <c r="AI959" s="1">
        <f t="shared" si="511"/>
        <v>0</v>
      </c>
      <c r="AJ959" s="1">
        <f t="shared" si="511"/>
        <v>0</v>
      </c>
      <c r="AK959" s="1">
        <f t="shared" si="512"/>
        <v>0</v>
      </c>
      <c r="AL959" s="1">
        <f t="shared" si="512"/>
        <v>0</v>
      </c>
      <c r="AM959" s="5">
        <f t="shared" si="513"/>
        <v>0</v>
      </c>
      <c r="AN959" s="1">
        <f t="shared" si="527"/>
        <v>0</v>
      </c>
      <c r="AO959" s="1">
        <f t="shared" si="527"/>
        <v>0</v>
      </c>
      <c r="AP959" s="1">
        <f t="shared" si="514"/>
        <v>0</v>
      </c>
      <c r="AQ959" s="1">
        <f t="shared" si="514"/>
        <v>0</v>
      </c>
      <c r="AR959" s="1">
        <f t="shared" si="515"/>
        <v>0</v>
      </c>
      <c r="AS959" s="1">
        <f t="shared" si="515"/>
        <v>0</v>
      </c>
      <c r="AT959" s="5">
        <f t="shared" si="516"/>
        <v>0</v>
      </c>
      <c r="AU959" s="1">
        <f t="shared" si="517"/>
        <v>0</v>
      </c>
      <c r="AV959" s="1">
        <f t="shared" si="517"/>
        <v>0</v>
      </c>
      <c r="AW959" s="1">
        <f t="shared" si="518"/>
        <v>0</v>
      </c>
      <c r="AX959" s="1">
        <f t="shared" si="518"/>
        <v>0</v>
      </c>
      <c r="AY959" s="5">
        <f t="shared" si="519"/>
        <v>0</v>
      </c>
      <c r="AZ959" s="1">
        <f t="shared" si="520"/>
        <v>0</v>
      </c>
      <c r="BA959" s="1">
        <f t="shared" si="521"/>
        <v>0</v>
      </c>
      <c r="BB959" s="1">
        <f t="shared" si="522"/>
        <v>0</v>
      </c>
      <c r="BC959" s="23">
        <v>36200</v>
      </c>
      <c r="BD959" s="24">
        <v>20</v>
      </c>
    </row>
    <row r="960" spans="4:56" x14ac:dyDescent="0.15">
      <c r="D960" s="17"/>
      <c r="E960" s="14">
        <f t="shared" si="524"/>
        <v>1</v>
      </c>
      <c r="F960" s="23">
        <v>36200</v>
      </c>
      <c r="G960" s="24">
        <v>21</v>
      </c>
      <c r="H960" s="17">
        <v>16.1782</v>
      </c>
      <c r="I960" s="17">
        <f t="shared" si="525"/>
        <v>16.1782</v>
      </c>
      <c r="J960" s="17">
        <f t="shared" si="497"/>
        <v>16.1782</v>
      </c>
      <c r="K960" s="1">
        <v>11.17</v>
      </c>
      <c r="L960" s="1">
        <f t="shared" si="498"/>
        <v>16.170000000000002</v>
      </c>
      <c r="M960" s="1">
        <f t="shared" si="499"/>
        <v>18</v>
      </c>
      <c r="N960" s="1">
        <f t="shared" si="500"/>
        <v>1</v>
      </c>
      <c r="O960" s="1">
        <f t="shared" si="501"/>
        <v>1</v>
      </c>
      <c r="P960" s="1">
        <f t="shared" si="502"/>
        <v>0</v>
      </c>
      <c r="Q960" s="18">
        <f t="shared" si="496"/>
        <v>1.3142857142857142E-2</v>
      </c>
      <c r="R960" s="18">
        <f t="shared" si="503"/>
        <v>0</v>
      </c>
      <c r="S960" s="1">
        <f t="shared" si="504"/>
        <v>7.5</v>
      </c>
      <c r="T960" s="1">
        <f t="shared" si="505"/>
        <v>0</v>
      </c>
      <c r="U960" s="1">
        <f t="shared" si="505"/>
        <v>0</v>
      </c>
      <c r="V960" s="4">
        <f t="shared" si="506"/>
        <v>0</v>
      </c>
      <c r="W960" s="4">
        <f t="shared" si="507"/>
        <v>0</v>
      </c>
      <c r="X960" s="4">
        <f t="shared" si="508"/>
        <v>0</v>
      </c>
      <c r="Y960" s="4">
        <f t="shared" si="508"/>
        <v>0</v>
      </c>
      <c r="Z960" s="4">
        <f t="shared" si="509"/>
        <v>0</v>
      </c>
      <c r="AA960" s="4">
        <f t="shared" si="509"/>
        <v>0</v>
      </c>
      <c r="AD960" s="5">
        <f t="shared" si="510"/>
        <v>0</v>
      </c>
      <c r="AE960" s="23">
        <v>36200</v>
      </c>
      <c r="AF960" s="24">
        <v>21</v>
      </c>
      <c r="AG960" s="1">
        <f t="shared" si="526"/>
        <v>0</v>
      </c>
      <c r="AH960" s="1">
        <f t="shared" si="526"/>
        <v>0</v>
      </c>
      <c r="AI960" s="1">
        <f t="shared" si="511"/>
        <v>0</v>
      </c>
      <c r="AJ960" s="1">
        <f t="shared" si="511"/>
        <v>0</v>
      </c>
      <c r="AK960" s="1">
        <f t="shared" si="512"/>
        <v>0</v>
      </c>
      <c r="AL960" s="1">
        <f t="shared" si="512"/>
        <v>0</v>
      </c>
      <c r="AM960" s="5">
        <f t="shared" si="513"/>
        <v>0</v>
      </c>
      <c r="AN960" s="1">
        <f t="shared" si="527"/>
        <v>0</v>
      </c>
      <c r="AO960" s="1">
        <f t="shared" si="527"/>
        <v>0</v>
      </c>
      <c r="AP960" s="1">
        <f t="shared" si="514"/>
        <v>0</v>
      </c>
      <c r="AQ960" s="1">
        <f t="shared" si="514"/>
        <v>0</v>
      </c>
      <c r="AR960" s="1">
        <f t="shared" si="515"/>
        <v>0</v>
      </c>
      <c r="AS960" s="1">
        <f t="shared" si="515"/>
        <v>0</v>
      </c>
      <c r="AT960" s="5">
        <f t="shared" si="516"/>
        <v>0</v>
      </c>
      <c r="AU960" s="1">
        <f t="shared" si="517"/>
        <v>0</v>
      </c>
      <c r="AV960" s="1">
        <f t="shared" si="517"/>
        <v>0</v>
      </c>
      <c r="AW960" s="1">
        <f t="shared" si="518"/>
        <v>0</v>
      </c>
      <c r="AX960" s="1">
        <f t="shared" si="518"/>
        <v>0</v>
      </c>
      <c r="AY960" s="5">
        <f t="shared" si="519"/>
        <v>0</v>
      </c>
      <c r="AZ960" s="1">
        <f t="shared" si="520"/>
        <v>0</v>
      </c>
      <c r="BA960" s="1">
        <f t="shared" si="521"/>
        <v>0</v>
      </c>
      <c r="BB960" s="1">
        <f t="shared" si="522"/>
        <v>0</v>
      </c>
      <c r="BC960" s="23">
        <v>36200</v>
      </c>
      <c r="BD960" s="24">
        <v>21</v>
      </c>
    </row>
    <row r="961" spans="4:56" x14ac:dyDescent="0.15">
      <c r="D961" s="17"/>
      <c r="E961" s="14">
        <f t="shared" si="524"/>
        <v>1</v>
      </c>
      <c r="F961" s="23">
        <v>36200</v>
      </c>
      <c r="G961" s="24">
        <v>22</v>
      </c>
      <c r="H961" s="17">
        <v>12.4673</v>
      </c>
      <c r="I961" s="17">
        <f t="shared" si="525"/>
        <v>12.4673</v>
      </c>
      <c r="J961" s="17">
        <f t="shared" si="497"/>
        <v>12.4673</v>
      </c>
      <c r="K961" s="1">
        <v>11.16</v>
      </c>
      <c r="L961" s="1">
        <f t="shared" si="498"/>
        <v>16.16</v>
      </c>
      <c r="M961" s="1">
        <f t="shared" si="499"/>
        <v>18</v>
      </c>
      <c r="N961" s="1">
        <f t="shared" si="500"/>
        <v>1</v>
      </c>
      <c r="O961" s="1">
        <f t="shared" si="501"/>
        <v>1</v>
      </c>
      <c r="P961" s="1">
        <f t="shared" si="502"/>
        <v>0</v>
      </c>
      <c r="Q961" s="18">
        <f t="shared" si="496"/>
        <v>1.012819367155449E-2</v>
      </c>
      <c r="R961" s="18">
        <f t="shared" si="503"/>
        <v>0</v>
      </c>
      <c r="S961" s="1">
        <f t="shared" si="504"/>
        <v>7.5</v>
      </c>
      <c r="T961" s="1">
        <f t="shared" si="505"/>
        <v>0</v>
      </c>
      <c r="U961" s="1">
        <f t="shared" si="505"/>
        <v>0</v>
      </c>
      <c r="V961" s="4">
        <f t="shared" si="506"/>
        <v>0</v>
      </c>
      <c r="W961" s="4">
        <f t="shared" si="507"/>
        <v>0</v>
      </c>
      <c r="X961" s="4">
        <f t="shared" si="508"/>
        <v>0</v>
      </c>
      <c r="Y961" s="4">
        <f t="shared" si="508"/>
        <v>0</v>
      </c>
      <c r="Z961" s="4">
        <f t="shared" si="509"/>
        <v>0</v>
      </c>
      <c r="AA961" s="4">
        <f t="shared" si="509"/>
        <v>0</v>
      </c>
      <c r="AD961" s="5">
        <f t="shared" si="510"/>
        <v>0</v>
      </c>
      <c r="AE961" s="23">
        <v>36200</v>
      </c>
      <c r="AF961" s="24">
        <v>22</v>
      </c>
      <c r="AG961" s="1">
        <f t="shared" si="526"/>
        <v>0</v>
      </c>
      <c r="AH961" s="1">
        <f t="shared" si="526"/>
        <v>0</v>
      </c>
      <c r="AI961" s="1">
        <f t="shared" si="511"/>
        <v>0</v>
      </c>
      <c r="AJ961" s="1">
        <f t="shared" si="511"/>
        <v>0</v>
      </c>
      <c r="AK961" s="1">
        <f t="shared" si="512"/>
        <v>0</v>
      </c>
      <c r="AL961" s="1">
        <f t="shared" si="512"/>
        <v>0</v>
      </c>
      <c r="AM961" s="5">
        <f t="shared" si="513"/>
        <v>0</v>
      </c>
      <c r="AN961" s="1">
        <f t="shared" si="527"/>
        <v>0</v>
      </c>
      <c r="AO961" s="1">
        <f t="shared" si="527"/>
        <v>0</v>
      </c>
      <c r="AP961" s="1">
        <f t="shared" si="514"/>
        <v>0</v>
      </c>
      <c r="AQ961" s="1">
        <f t="shared" si="514"/>
        <v>0</v>
      </c>
      <c r="AR961" s="1">
        <f t="shared" si="515"/>
        <v>0</v>
      </c>
      <c r="AS961" s="1">
        <f t="shared" si="515"/>
        <v>0</v>
      </c>
      <c r="AT961" s="5">
        <f t="shared" si="516"/>
        <v>0</v>
      </c>
      <c r="AU961" s="1">
        <f t="shared" si="517"/>
        <v>0</v>
      </c>
      <c r="AV961" s="1">
        <f t="shared" si="517"/>
        <v>0</v>
      </c>
      <c r="AW961" s="1">
        <f t="shared" si="518"/>
        <v>0</v>
      </c>
      <c r="AX961" s="1">
        <f t="shared" si="518"/>
        <v>0</v>
      </c>
      <c r="AY961" s="5">
        <f t="shared" si="519"/>
        <v>0</v>
      </c>
      <c r="AZ961" s="1">
        <f t="shared" si="520"/>
        <v>0</v>
      </c>
      <c r="BA961" s="1">
        <f t="shared" si="521"/>
        <v>0</v>
      </c>
      <c r="BB961" s="1">
        <f t="shared" si="522"/>
        <v>0</v>
      </c>
      <c r="BC961" s="23">
        <v>36200</v>
      </c>
      <c r="BD961" s="24">
        <v>22</v>
      </c>
    </row>
    <row r="962" spans="4:56" x14ac:dyDescent="0.15">
      <c r="D962" s="17"/>
      <c r="E962" s="14">
        <f t="shared" si="524"/>
        <v>1</v>
      </c>
      <c r="F962" s="23">
        <v>36200</v>
      </c>
      <c r="G962" s="24">
        <v>23</v>
      </c>
      <c r="H962" s="17">
        <v>17.705500000000001</v>
      </c>
      <c r="I962" s="17">
        <f t="shared" si="525"/>
        <v>17.705500000000001</v>
      </c>
      <c r="J962" s="17">
        <f t="shared" si="497"/>
        <v>17.705500000000001</v>
      </c>
      <c r="K962" s="1">
        <v>11.28</v>
      </c>
      <c r="L962" s="1">
        <f t="shared" si="498"/>
        <v>16.28</v>
      </c>
      <c r="M962" s="1">
        <f t="shared" si="499"/>
        <v>18</v>
      </c>
      <c r="N962" s="1">
        <f t="shared" si="500"/>
        <v>1</v>
      </c>
      <c r="O962" s="1">
        <f t="shared" si="501"/>
        <v>1</v>
      </c>
      <c r="P962" s="1">
        <f t="shared" si="502"/>
        <v>0</v>
      </c>
      <c r="Q962" s="18">
        <f t="shared" si="496"/>
        <v>1.4383606157845567E-2</v>
      </c>
      <c r="R962" s="18">
        <f t="shared" si="503"/>
        <v>0</v>
      </c>
      <c r="S962" s="1">
        <f t="shared" si="504"/>
        <v>7.5</v>
      </c>
      <c r="T962" s="1">
        <f t="shared" si="505"/>
        <v>0</v>
      </c>
      <c r="U962" s="1">
        <f t="shared" si="505"/>
        <v>0</v>
      </c>
      <c r="V962" s="4">
        <f t="shared" si="506"/>
        <v>0</v>
      </c>
      <c r="W962" s="4">
        <f t="shared" si="507"/>
        <v>0</v>
      </c>
      <c r="X962" s="4">
        <f t="shared" si="508"/>
        <v>0</v>
      </c>
      <c r="Y962" s="4">
        <f t="shared" si="508"/>
        <v>0</v>
      </c>
      <c r="Z962" s="4">
        <f t="shared" si="509"/>
        <v>0</v>
      </c>
      <c r="AA962" s="4">
        <f t="shared" si="509"/>
        <v>0</v>
      </c>
      <c r="AD962" s="5">
        <f t="shared" si="510"/>
        <v>0</v>
      </c>
      <c r="AE962" s="23">
        <v>36200</v>
      </c>
      <c r="AF962" s="24">
        <v>23</v>
      </c>
      <c r="AG962" s="1">
        <f t="shared" si="526"/>
        <v>0</v>
      </c>
      <c r="AH962" s="1">
        <f t="shared" si="526"/>
        <v>0</v>
      </c>
      <c r="AI962" s="1">
        <f t="shared" si="511"/>
        <v>0</v>
      </c>
      <c r="AJ962" s="1">
        <f t="shared" si="511"/>
        <v>0</v>
      </c>
      <c r="AK962" s="1">
        <f t="shared" si="512"/>
        <v>0</v>
      </c>
      <c r="AL962" s="1">
        <f t="shared" si="512"/>
        <v>0</v>
      </c>
      <c r="AM962" s="5">
        <f t="shared" si="513"/>
        <v>0</v>
      </c>
      <c r="AN962" s="1">
        <f t="shared" si="527"/>
        <v>0</v>
      </c>
      <c r="AO962" s="1">
        <f t="shared" si="527"/>
        <v>0</v>
      </c>
      <c r="AP962" s="1">
        <f t="shared" si="514"/>
        <v>0</v>
      </c>
      <c r="AQ962" s="1">
        <f t="shared" si="514"/>
        <v>0</v>
      </c>
      <c r="AR962" s="1">
        <f t="shared" si="515"/>
        <v>0</v>
      </c>
      <c r="AS962" s="1">
        <f t="shared" si="515"/>
        <v>0</v>
      </c>
      <c r="AT962" s="5">
        <f t="shared" si="516"/>
        <v>0</v>
      </c>
      <c r="AU962" s="1">
        <f t="shared" si="517"/>
        <v>0</v>
      </c>
      <c r="AV962" s="1">
        <f t="shared" si="517"/>
        <v>0</v>
      </c>
      <c r="AW962" s="1">
        <f t="shared" si="518"/>
        <v>0</v>
      </c>
      <c r="AX962" s="1">
        <f t="shared" si="518"/>
        <v>0</v>
      </c>
      <c r="AY962" s="5">
        <f t="shared" si="519"/>
        <v>0</v>
      </c>
      <c r="AZ962" s="1">
        <f t="shared" si="520"/>
        <v>0</v>
      </c>
      <c r="BA962" s="1">
        <f t="shared" si="521"/>
        <v>0</v>
      </c>
      <c r="BB962" s="1">
        <f t="shared" si="522"/>
        <v>0</v>
      </c>
      <c r="BC962" s="23">
        <v>36200</v>
      </c>
      <c r="BD962" s="24">
        <v>23</v>
      </c>
    </row>
    <row r="963" spans="4:56" x14ac:dyDescent="0.15">
      <c r="D963" s="17"/>
      <c r="E963" s="14">
        <f>$D$43</f>
        <v>1</v>
      </c>
      <c r="F963" s="23">
        <v>36201</v>
      </c>
      <c r="G963" s="24">
        <v>0</v>
      </c>
      <c r="H963" s="17">
        <v>21.4436</v>
      </c>
      <c r="I963" s="17">
        <f t="shared" si="525"/>
        <v>21.4436</v>
      </c>
      <c r="J963" s="17">
        <f t="shared" si="497"/>
        <v>21.4436</v>
      </c>
      <c r="K963" s="1">
        <v>11.48</v>
      </c>
      <c r="L963" s="1">
        <f t="shared" si="498"/>
        <v>16.48</v>
      </c>
      <c r="M963" s="1">
        <f t="shared" si="499"/>
        <v>18</v>
      </c>
      <c r="N963" s="1">
        <f t="shared" si="500"/>
        <v>1</v>
      </c>
      <c r="O963" s="1">
        <f t="shared" si="501"/>
        <v>1</v>
      </c>
      <c r="P963" s="1">
        <f t="shared" si="502"/>
        <v>0</v>
      </c>
      <c r="Q963" s="18">
        <f t="shared" ref="Q963:Q1026" si="528">IF(O963=0,0,J963/(350*3.517*O963+350*3.517*P963))</f>
        <v>1.7420366383687394E-2</v>
      </c>
      <c r="R963" s="18">
        <f t="shared" si="503"/>
        <v>0</v>
      </c>
      <c r="S963" s="1">
        <f t="shared" si="504"/>
        <v>7.5</v>
      </c>
      <c r="T963" s="1">
        <f t="shared" si="505"/>
        <v>0</v>
      </c>
      <c r="U963" s="1">
        <f t="shared" si="505"/>
        <v>0</v>
      </c>
      <c r="V963" s="4">
        <f t="shared" si="506"/>
        <v>0</v>
      </c>
      <c r="W963" s="4">
        <f t="shared" si="507"/>
        <v>0</v>
      </c>
      <c r="X963" s="4">
        <f t="shared" si="508"/>
        <v>0</v>
      </c>
      <c r="Y963" s="4">
        <f t="shared" si="508"/>
        <v>0</v>
      </c>
      <c r="Z963" s="4">
        <f t="shared" si="509"/>
        <v>0</v>
      </c>
      <c r="AA963" s="4">
        <f t="shared" si="509"/>
        <v>0</v>
      </c>
      <c r="AD963" s="5">
        <f t="shared" si="510"/>
        <v>0</v>
      </c>
      <c r="AE963" s="23">
        <v>36201</v>
      </c>
      <c r="AF963" s="24">
        <v>0</v>
      </c>
      <c r="AG963" s="1">
        <f t="shared" si="526"/>
        <v>0</v>
      </c>
      <c r="AH963" s="1">
        <f t="shared" si="526"/>
        <v>0</v>
      </c>
      <c r="AI963" s="1">
        <f t="shared" si="511"/>
        <v>0</v>
      </c>
      <c r="AJ963" s="1">
        <f t="shared" si="511"/>
        <v>0</v>
      </c>
      <c r="AK963" s="1">
        <f t="shared" si="512"/>
        <v>0</v>
      </c>
      <c r="AL963" s="1">
        <f t="shared" si="512"/>
        <v>0</v>
      </c>
      <c r="AM963" s="5">
        <f t="shared" si="513"/>
        <v>0</v>
      </c>
      <c r="AN963" s="1">
        <f t="shared" si="527"/>
        <v>0</v>
      </c>
      <c r="AO963" s="1">
        <f t="shared" si="527"/>
        <v>0</v>
      </c>
      <c r="AP963" s="1">
        <f t="shared" si="514"/>
        <v>0</v>
      </c>
      <c r="AQ963" s="1">
        <f t="shared" si="514"/>
        <v>0</v>
      </c>
      <c r="AR963" s="1">
        <f t="shared" si="515"/>
        <v>0</v>
      </c>
      <c r="AS963" s="1">
        <f t="shared" si="515"/>
        <v>0</v>
      </c>
      <c r="AT963" s="5">
        <f t="shared" si="516"/>
        <v>0</v>
      </c>
      <c r="AU963" s="1">
        <f t="shared" si="517"/>
        <v>0</v>
      </c>
      <c r="AV963" s="1">
        <f t="shared" si="517"/>
        <v>0</v>
      </c>
      <c r="AW963" s="1">
        <f t="shared" si="518"/>
        <v>0</v>
      </c>
      <c r="AX963" s="1">
        <f t="shared" si="518"/>
        <v>0</v>
      </c>
      <c r="AY963" s="5">
        <f t="shared" si="519"/>
        <v>0</v>
      </c>
      <c r="AZ963" s="1">
        <f t="shared" si="520"/>
        <v>0</v>
      </c>
      <c r="BA963" s="1">
        <f t="shared" si="521"/>
        <v>0</v>
      </c>
      <c r="BB963" s="1">
        <f t="shared" si="522"/>
        <v>0</v>
      </c>
      <c r="BC963" s="23">
        <v>36201</v>
      </c>
      <c r="BD963" s="24">
        <v>0</v>
      </c>
    </row>
    <row r="964" spans="4:56" x14ac:dyDescent="0.15">
      <c r="D964" s="17"/>
      <c r="E964" s="14">
        <f t="shared" ref="E964:E986" si="529">$D$43</f>
        <v>1</v>
      </c>
      <c r="F964" s="23">
        <v>36201</v>
      </c>
      <c r="G964" s="24">
        <v>1</v>
      </c>
      <c r="H964" s="17">
        <v>17.777799999999999</v>
      </c>
      <c r="I964" s="17">
        <f t="shared" si="525"/>
        <v>17.777799999999999</v>
      </c>
      <c r="J964" s="17">
        <f t="shared" ref="J964:J1027" si="530">I964*E964</f>
        <v>17.777799999999999</v>
      </c>
      <c r="K964" s="1">
        <v>11.62</v>
      </c>
      <c r="L964" s="1">
        <f t="shared" ref="L964:L1027" si="531">K964+5</f>
        <v>16.619999999999997</v>
      </c>
      <c r="M964" s="1">
        <f t="shared" ref="M964:M1027" si="532">IF(L964&lt;18,18,L964)</f>
        <v>18</v>
      </c>
      <c r="N964" s="1">
        <f t="shared" ref="N964:N1027" si="533">IF(J964=0,0,ROUNDUP(J964/350/3.517,0))</f>
        <v>1</v>
      </c>
      <c r="O964" s="1">
        <f t="shared" ref="O964:O1027" si="534">IF(N964&gt;=1,1,0)</f>
        <v>1</v>
      </c>
      <c r="P964" s="1">
        <f t="shared" ref="P964:P1027" si="535">IF(N964&gt;=2,1,0)</f>
        <v>0</v>
      </c>
      <c r="Q964" s="18">
        <f t="shared" si="528"/>
        <v>1.4442341281124333E-2</v>
      </c>
      <c r="R964" s="18">
        <f t="shared" ref="R964:R1027" si="536">IF(P964=0,0,J964/(350*3.517*O964+350*3.517*P964))</f>
        <v>0</v>
      </c>
      <c r="S964" s="1">
        <f t="shared" ref="S964:S1027" si="537">$S$1</f>
        <v>7.5</v>
      </c>
      <c r="T964" s="1">
        <f t="shared" ref="T964:U1027" si="538">IF(AND(Q964&lt;0.1),0,IF(AND(Q964&gt;=0.1,Q964&lt;0.3),0.3,IF(AND(Q964&gt;1),1,Q964)))</f>
        <v>0</v>
      </c>
      <c r="U964" s="1">
        <f t="shared" si="538"/>
        <v>0</v>
      </c>
      <c r="V964" s="4">
        <f t="shared" ref="V964:V1027" si="539">IF(T964=0,0,EXP($AC$4*(T964*100)+$AC$5*S964+$AC$6*M964+$AC$7))*(1-2%*10)*$V$1</f>
        <v>0</v>
      </c>
      <c r="W964" s="4">
        <f t="shared" ref="W964:W1027" si="540">IF(U964=0,0,EXP($AC$4*(U964*100)+$AC$5*S964+$AC$6*M964+$AC$7))*(1-2%*10)*$W$1</f>
        <v>0</v>
      </c>
      <c r="X964" s="4">
        <f t="shared" ref="X964:Y1027" si="541">350*3.517*T964</f>
        <v>0</v>
      </c>
      <c r="Y964" s="4">
        <f t="shared" si="541"/>
        <v>0</v>
      </c>
      <c r="Z964" s="4">
        <f t="shared" ref="Z964:AA1027" si="542">IF(V964=0,0,X964/V964)</f>
        <v>0</v>
      </c>
      <c r="AA964" s="4">
        <f t="shared" si="542"/>
        <v>0</v>
      </c>
      <c r="AD964" s="5">
        <f t="shared" ref="AD964:AD1027" si="543">Z964+AA964</f>
        <v>0</v>
      </c>
      <c r="AE964" s="23">
        <v>36201</v>
      </c>
      <c r="AF964" s="24">
        <v>1</v>
      </c>
      <c r="AG964" s="1">
        <f t="shared" si="526"/>
        <v>0</v>
      </c>
      <c r="AH964" s="1">
        <f t="shared" si="526"/>
        <v>0</v>
      </c>
      <c r="AI964" s="1">
        <f t="shared" ref="AI964:AJ1027" si="544">IF(AND(AG964/250=0),0,IF(AND(AG964/250*50&gt;0,AG964/250*50&lt;30),30,IF(AND(AG964/250*50&gt;50),50,AG964/250*50)))</f>
        <v>0</v>
      </c>
      <c r="AJ964" s="1">
        <f t="shared" si="544"/>
        <v>0</v>
      </c>
      <c r="AK964" s="1">
        <f t="shared" ref="AK964:AL1027" si="545">IF(55*(AI964/50)^3/0.85/0.9&gt;55,55,55*(AI964/50)^3/0.85/0.9)</f>
        <v>0</v>
      </c>
      <c r="AL964" s="1">
        <f t="shared" si="545"/>
        <v>0</v>
      </c>
      <c r="AM964" s="5">
        <f t="shared" ref="AM964:AM1027" si="546">AK964+AL964</f>
        <v>0</v>
      </c>
      <c r="AN964" s="1">
        <f t="shared" si="527"/>
        <v>0</v>
      </c>
      <c r="AO964" s="1">
        <f t="shared" si="527"/>
        <v>0</v>
      </c>
      <c r="AP964" s="1">
        <f t="shared" ref="AP964:AQ1027" si="547">IF(AND(AN964/300=0),0,IF(AND(AN964/300*50&gt;0,AN964/300*50&lt;30),30,IF(AND(AN964/300*50&gt;50),50,AN964/300*50)))</f>
        <v>0</v>
      </c>
      <c r="AQ964" s="1">
        <f t="shared" si="547"/>
        <v>0</v>
      </c>
      <c r="AR964" s="1">
        <f t="shared" ref="AR964:AS1027" si="548">IF(55*(AP964/50)^3/0.85/0.9&gt;55,55,55*(AP964/50)^3/0.85/0.9)</f>
        <v>0</v>
      </c>
      <c r="AS964" s="1">
        <f t="shared" si="548"/>
        <v>0</v>
      </c>
      <c r="AT964" s="5">
        <f t="shared" ref="AT964:AT1027" si="549">AR964+AS964</f>
        <v>0</v>
      </c>
      <c r="AU964" s="1">
        <f t="shared" ref="AU964:AV1027" si="550">IF(AND(AN964=0),0,IF(AND(AN964&gt;0,AN964&lt;300*25/50),300*25/50,AN964))</f>
        <v>0</v>
      </c>
      <c r="AV964" s="1">
        <f t="shared" si="550"/>
        <v>0</v>
      </c>
      <c r="AW964" s="1">
        <f t="shared" ref="AW964:AX1027" si="551">IF(22*(AU964/300)^3/0.85&gt;22,22,22*(AU964/300)^3/0.85)</f>
        <v>0</v>
      </c>
      <c r="AX964" s="1">
        <f t="shared" si="551"/>
        <v>0</v>
      </c>
      <c r="AY964" s="5">
        <f t="shared" ref="AY964:AY1027" si="552">AW964+AX964</f>
        <v>0</v>
      </c>
      <c r="AZ964" s="1">
        <f t="shared" ref="AZ964:AZ1027" si="553">IF(AG964=0,0,75)</f>
        <v>0</v>
      </c>
      <c r="BA964" s="1">
        <f t="shared" ref="BA964:BA1027" si="554">IF(AZ964=0,0,0.15*(X964+Y964))</f>
        <v>0</v>
      </c>
      <c r="BB964" s="1">
        <f t="shared" ref="BB964:BB1027" si="555">AD964+AM964+AT964+AY964+AZ964+BA964</f>
        <v>0</v>
      </c>
      <c r="BC964" s="23">
        <v>36201</v>
      </c>
      <c r="BD964" s="24">
        <v>1</v>
      </c>
    </row>
    <row r="965" spans="4:56" x14ac:dyDescent="0.15">
      <c r="D965" s="17"/>
      <c r="E965" s="14">
        <f t="shared" si="529"/>
        <v>1</v>
      </c>
      <c r="F965" s="23">
        <v>36201</v>
      </c>
      <c r="G965" s="24">
        <v>2</v>
      </c>
      <c r="H965" s="17">
        <v>13.600700000000002</v>
      </c>
      <c r="I965" s="17">
        <f t="shared" si="525"/>
        <v>13.600700000000002</v>
      </c>
      <c r="J965" s="17">
        <f t="shared" si="530"/>
        <v>13.600700000000002</v>
      </c>
      <c r="K965" s="1">
        <v>11.64</v>
      </c>
      <c r="L965" s="1">
        <f t="shared" si="531"/>
        <v>16.64</v>
      </c>
      <c r="M965" s="1">
        <f t="shared" si="532"/>
        <v>18</v>
      </c>
      <c r="N965" s="1">
        <f t="shared" si="533"/>
        <v>1</v>
      </c>
      <c r="O965" s="1">
        <f t="shared" si="534"/>
        <v>1</v>
      </c>
      <c r="P965" s="1">
        <f t="shared" si="535"/>
        <v>0</v>
      </c>
      <c r="Q965" s="18">
        <f t="shared" si="528"/>
        <v>1.1048945936065641E-2</v>
      </c>
      <c r="R965" s="18">
        <f t="shared" si="536"/>
        <v>0</v>
      </c>
      <c r="S965" s="1">
        <f t="shared" si="537"/>
        <v>7.5</v>
      </c>
      <c r="T965" s="1">
        <f t="shared" si="538"/>
        <v>0</v>
      </c>
      <c r="U965" s="1">
        <f t="shared" si="538"/>
        <v>0</v>
      </c>
      <c r="V965" s="4">
        <f t="shared" si="539"/>
        <v>0</v>
      </c>
      <c r="W965" s="4">
        <f t="shared" si="540"/>
        <v>0</v>
      </c>
      <c r="X965" s="4">
        <f t="shared" si="541"/>
        <v>0</v>
      </c>
      <c r="Y965" s="4">
        <f t="shared" si="541"/>
        <v>0</v>
      </c>
      <c r="Z965" s="4">
        <f t="shared" si="542"/>
        <v>0</v>
      </c>
      <c r="AA965" s="4">
        <f t="shared" si="542"/>
        <v>0</v>
      </c>
      <c r="AD965" s="5">
        <f t="shared" si="543"/>
        <v>0</v>
      </c>
      <c r="AE965" s="23">
        <v>36201</v>
      </c>
      <c r="AF965" s="24">
        <v>2</v>
      </c>
      <c r="AG965" s="1">
        <f t="shared" si="526"/>
        <v>0</v>
      </c>
      <c r="AH965" s="1">
        <f t="shared" si="526"/>
        <v>0</v>
      </c>
      <c r="AI965" s="1">
        <f t="shared" si="544"/>
        <v>0</v>
      </c>
      <c r="AJ965" s="1">
        <f t="shared" si="544"/>
        <v>0</v>
      </c>
      <c r="AK965" s="1">
        <f t="shared" si="545"/>
        <v>0</v>
      </c>
      <c r="AL965" s="1">
        <f t="shared" si="545"/>
        <v>0</v>
      </c>
      <c r="AM965" s="5">
        <f t="shared" si="546"/>
        <v>0</v>
      </c>
      <c r="AN965" s="1">
        <f t="shared" si="527"/>
        <v>0</v>
      </c>
      <c r="AO965" s="1">
        <f t="shared" si="527"/>
        <v>0</v>
      </c>
      <c r="AP965" s="1">
        <f t="shared" si="547"/>
        <v>0</v>
      </c>
      <c r="AQ965" s="1">
        <f t="shared" si="547"/>
        <v>0</v>
      </c>
      <c r="AR965" s="1">
        <f t="shared" si="548"/>
        <v>0</v>
      </c>
      <c r="AS965" s="1">
        <f t="shared" si="548"/>
        <v>0</v>
      </c>
      <c r="AT965" s="5">
        <f t="shared" si="549"/>
        <v>0</v>
      </c>
      <c r="AU965" s="1">
        <f t="shared" si="550"/>
        <v>0</v>
      </c>
      <c r="AV965" s="1">
        <f t="shared" si="550"/>
        <v>0</v>
      </c>
      <c r="AW965" s="1">
        <f t="shared" si="551"/>
        <v>0</v>
      </c>
      <c r="AX965" s="1">
        <f t="shared" si="551"/>
        <v>0</v>
      </c>
      <c r="AY965" s="5">
        <f t="shared" si="552"/>
        <v>0</v>
      </c>
      <c r="AZ965" s="1">
        <f t="shared" si="553"/>
        <v>0</v>
      </c>
      <c r="BA965" s="1">
        <f t="shared" si="554"/>
        <v>0</v>
      </c>
      <c r="BB965" s="1">
        <f t="shared" si="555"/>
        <v>0</v>
      </c>
      <c r="BC965" s="23">
        <v>36201</v>
      </c>
      <c r="BD965" s="24">
        <v>2</v>
      </c>
    </row>
    <row r="966" spans="4:56" x14ac:dyDescent="0.15">
      <c r="D966" s="17"/>
      <c r="E966" s="14">
        <f t="shared" si="529"/>
        <v>1</v>
      </c>
      <c r="F966" s="23">
        <v>36201</v>
      </c>
      <c r="G966" s="24">
        <v>3</v>
      </c>
      <c r="H966" s="17">
        <v>7.2594500000000002</v>
      </c>
      <c r="I966" s="17">
        <f t="shared" si="525"/>
        <v>7.2594500000000002</v>
      </c>
      <c r="J966" s="17">
        <f t="shared" si="530"/>
        <v>7.2594500000000002</v>
      </c>
      <c r="K966" s="1">
        <v>11.48</v>
      </c>
      <c r="L966" s="1">
        <f t="shared" si="531"/>
        <v>16.48</v>
      </c>
      <c r="M966" s="1">
        <f t="shared" si="532"/>
        <v>18</v>
      </c>
      <c r="N966" s="1">
        <f t="shared" si="533"/>
        <v>1</v>
      </c>
      <c r="O966" s="1">
        <f t="shared" si="534"/>
        <v>1</v>
      </c>
      <c r="P966" s="1">
        <f t="shared" si="535"/>
        <v>0</v>
      </c>
      <c r="Q966" s="18">
        <f t="shared" si="528"/>
        <v>5.8974369389495915E-3</v>
      </c>
      <c r="R966" s="18">
        <f t="shared" si="536"/>
        <v>0</v>
      </c>
      <c r="S966" s="1">
        <f t="shared" si="537"/>
        <v>7.5</v>
      </c>
      <c r="T966" s="1">
        <f t="shared" si="538"/>
        <v>0</v>
      </c>
      <c r="U966" s="1">
        <f t="shared" si="538"/>
        <v>0</v>
      </c>
      <c r="V966" s="4">
        <f t="shared" si="539"/>
        <v>0</v>
      </c>
      <c r="W966" s="4">
        <f t="shared" si="540"/>
        <v>0</v>
      </c>
      <c r="X966" s="4">
        <f t="shared" si="541"/>
        <v>0</v>
      </c>
      <c r="Y966" s="4">
        <f t="shared" si="541"/>
        <v>0</v>
      </c>
      <c r="Z966" s="4">
        <f t="shared" si="542"/>
        <v>0</v>
      </c>
      <c r="AA966" s="4">
        <f t="shared" si="542"/>
        <v>0</v>
      </c>
      <c r="AD966" s="5">
        <f t="shared" si="543"/>
        <v>0</v>
      </c>
      <c r="AE966" s="23">
        <v>36201</v>
      </c>
      <c r="AF966" s="24">
        <v>3</v>
      </c>
      <c r="AG966" s="1">
        <f t="shared" si="526"/>
        <v>0</v>
      </c>
      <c r="AH966" s="1">
        <f t="shared" si="526"/>
        <v>0</v>
      </c>
      <c r="AI966" s="1">
        <f t="shared" si="544"/>
        <v>0</v>
      </c>
      <c r="AJ966" s="1">
        <f t="shared" si="544"/>
        <v>0</v>
      </c>
      <c r="AK966" s="1">
        <f t="shared" si="545"/>
        <v>0</v>
      </c>
      <c r="AL966" s="1">
        <f t="shared" si="545"/>
        <v>0</v>
      </c>
      <c r="AM966" s="5">
        <f t="shared" si="546"/>
        <v>0</v>
      </c>
      <c r="AN966" s="1">
        <f t="shared" si="527"/>
        <v>0</v>
      </c>
      <c r="AO966" s="1">
        <f t="shared" si="527"/>
        <v>0</v>
      </c>
      <c r="AP966" s="1">
        <f t="shared" si="547"/>
        <v>0</v>
      </c>
      <c r="AQ966" s="1">
        <f t="shared" si="547"/>
        <v>0</v>
      </c>
      <c r="AR966" s="1">
        <f t="shared" si="548"/>
        <v>0</v>
      </c>
      <c r="AS966" s="1">
        <f t="shared" si="548"/>
        <v>0</v>
      </c>
      <c r="AT966" s="5">
        <f t="shared" si="549"/>
        <v>0</v>
      </c>
      <c r="AU966" s="1">
        <f t="shared" si="550"/>
        <v>0</v>
      </c>
      <c r="AV966" s="1">
        <f t="shared" si="550"/>
        <v>0</v>
      </c>
      <c r="AW966" s="1">
        <f t="shared" si="551"/>
        <v>0</v>
      </c>
      <c r="AX966" s="1">
        <f t="shared" si="551"/>
        <v>0</v>
      </c>
      <c r="AY966" s="5">
        <f t="shared" si="552"/>
        <v>0</v>
      </c>
      <c r="AZ966" s="1">
        <f t="shared" si="553"/>
        <v>0</v>
      </c>
      <c r="BA966" s="1">
        <f t="shared" si="554"/>
        <v>0</v>
      </c>
      <c r="BB966" s="1">
        <f t="shared" si="555"/>
        <v>0</v>
      </c>
      <c r="BC966" s="23">
        <v>36201</v>
      </c>
      <c r="BD966" s="24">
        <v>3</v>
      </c>
    </row>
    <row r="967" spans="4:56" x14ac:dyDescent="0.15">
      <c r="D967" s="17"/>
      <c r="E967" s="14">
        <f t="shared" si="529"/>
        <v>1</v>
      </c>
      <c r="F967" s="23">
        <v>36201</v>
      </c>
      <c r="G967" s="24">
        <v>4</v>
      </c>
      <c r="H967" s="17">
        <v>5.6157500000000002</v>
      </c>
      <c r="I967" s="17">
        <f t="shared" si="525"/>
        <v>5.6157500000000002</v>
      </c>
      <c r="J967" s="17">
        <f t="shared" si="530"/>
        <v>5.6157500000000002</v>
      </c>
      <c r="K967" s="1">
        <v>11.19</v>
      </c>
      <c r="L967" s="1">
        <f t="shared" si="531"/>
        <v>16.189999999999998</v>
      </c>
      <c r="M967" s="1">
        <f t="shared" si="532"/>
        <v>18</v>
      </c>
      <c r="N967" s="1">
        <f t="shared" si="533"/>
        <v>1</v>
      </c>
      <c r="O967" s="1">
        <f t="shared" si="534"/>
        <v>1</v>
      </c>
      <c r="P967" s="1">
        <f t="shared" si="535"/>
        <v>0</v>
      </c>
      <c r="Q967" s="18">
        <f t="shared" si="528"/>
        <v>4.5621268126243954E-3</v>
      </c>
      <c r="R967" s="18">
        <f t="shared" si="536"/>
        <v>0</v>
      </c>
      <c r="S967" s="1">
        <f t="shared" si="537"/>
        <v>7.5</v>
      </c>
      <c r="T967" s="1">
        <f t="shared" si="538"/>
        <v>0</v>
      </c>
      <c r="U967" s="1">
        <f t="shared" si="538"/>
        <v>0</v>
      </c>
      <c r="V967" s="4">
        <f t="shared" si="539"/>
        <v>0</v>
      </c>
      <c r="W967" s="4">
        <f t="shared" si="540"/>
        <v>0</v>
      </c>
      <c r="X967" s="4">
        <f t="shared" si="541"/>
        <v>0</v>
      </c>
      <c r="Y967" s="4">
        <f t="shared" si="541"/>
        <v>0</v>
      </c>
      <c r="Z967" s="4">
        <f t="shared" si="542"/>
        <v>0</v>
      </c>
      <c r="AA967" s="4">
        <f t="shared" si="542"/>
        <v>0</v>
      </c>
      <c r="AD967" s="5">
        <f t="shared" si="543"/>
        <v>0</v>
      </c>
      <c r="AE967" s="23">
        <v>36201</v>
      </c>
      <c r="AF967" s="24">
        <v>4</v>
      </c>
      <c r="AG967" s="1">
        <f t="shared" si="526"/>
        <v>0</v>
      </c>
      <c r="AH967" s="1">
        <f t="shared" si="526"/>
        <v>0</v>
      </c>
      <c r="AI967" s="1">
        <f t="shared" si="544"/>
        <v>0</v>
      </c>
      <c r="AJ967" s="1">
        <f t="shared" si="544"/>
        <v>0</v>
      </c>
      <c r="AK967" s="1">
        <f t="shared" si="545"/>
        <v>0</v>
      </c>
      <c r="AL967" s="1">
        <f t="shared" si="545"/>
        <v>0</v>
      </c>
      <c r="AM967" s="5">
        <f t="shared" si="546"/>
        <v>0</v>
      </c>
      <c r="AN967" s="1">
        <f t="shared" si="527"/>
        <v>0</v>
      </c>
      <c r="AO967" s="1">
        <f t="shared" si="527"/>
        <v>0</v>
      </c>
      <c r="AP967" s="1">
        <f t="shared" si="547"/>
        <v>0</v>
      </c>
      <c r="AQ967" s="1">
        <f t="shared" si="547"/>
        <v>0</v>
      </c>
      <c r="AR967" s="1">
        <f t="shared" si="548"/>
        <v>0</v>
      </c>
      <c r="AS967" s="1">
        <f t="shared" si="548"/>
        <v>0</v>
      </c>
      <c r="AT967" s="5">
        <f t="shared" si="549"/>
        <v>0</v>
      </c>
      <c r="AU967" s="1">
        <f t="shared" si="550"/>
        <v>0</v>
      </c>
      <c r="AV967" s="1">
        <f t="shared" si="550"/>
        <v>0</v>
      </c>
      <c r="AW967" s="1">
        <f t="shared" si="551"/>
        <v>0</v>
      </c>
      <c r="AX967" s="1">
        <f t="shared" si="551"/>
        <v>0</v>
      </c>
      <c r="AY967" s="5">
        <f t="shared" si="552"/>
        <v>0</v>
      </c>
      <c r="AZ967" s="1">
        <f t="shared" si="553"/>
        <v>0</v>
      </c>
      <c r="BA967" s="1">
        <f t="shared" si="554"/>
        <v>0</v>
      </c>
      <c r="BB967" s="1">
        <f t="shared" si="555"/>
        <v>0</v>
      </c>
      <c r="BC967" s="23">
        <v>36201</v>
      </c>
      <c r="BD967" s="24">
        <v>4</v>
      </c>
    </row>
    <row r="968" spans="4:56" x14ac:dyDescent="0.15">
      <c r="D968" s="17"/>
      <c r="E968" s="14">
        <f t="shared" si="529"/>
        <v>1</v>
      </c>
      <c r="F968" s="23">
        <v>36201</v>
      </c>
      <c r="G968" s="24">
        <v>5</v>
      </c>
      <c r="H968" s="17">
        <v>1.46452</v>
      </c>
      <c r="I968" s="17">
        <f t="shared" si="525"/>
        <v>1.46452</v>
      </c>
      <c r="J968" s="17">
        <f t="shared" si="530"/>
        <v>1.46452</v>
      </c>
      <c r="K968" s="1">
        <v>10.91</v>
      </c>
      <c r="L968" s="1">
        <f t="shared" si="531"/>
        <v>15.91</v>
      </c>
      <c r="M968" s="1">
        <f t="shared" si="532"/>
        <v>18</v>
      </c>
      <c r="N968" s="1">
        <f t="shared" si="533"/>
        <v>1</v>
      </c>
      <c r="O968" s="1">
        <f t="shared" si="534"/>
        <v>1</v>
      </c>
      <c r="P968" s="1">
        <f t="shared" si="535"/>
        <v>0</v>
      </c>
      <c r="Q968" s="18">
        <f t="shared" si="528"/>
        <v>1.1897477557983671E-3</v>
      </c>
      <c r="R968" s="18">
        <f t="shared" si="536"/>
        <v>0</v>
      </c>
      <c r="S968" s="1">
        <f t="shared" si="537"/>
        <v>7.5</v>
      </c>
      <c r="T968" s="1">
        <f t="shared" si="538"/>
        <v>0</v>
      </c>
      <c r="U968" s="1">
        <f t="shared" si="538"/>
        <v>0</v>
      </c>
      <c r="V968" s="4">
        <f t="shared" si="539"/>
        <v>0</v>
      </c>
      <c r="W968" s="4">
        <f t="shared" si="540"/>
        <v>0</v>
      </c>
      <c r="X968" s="4">
        <f t="shared" si="541"/>
        <v>0</v>
      </c>
      <c r="Y968" s="4">
        <f t="shared" si="541"/>
        <v>0</v>
      </c>
      <c r="Z968" s="4">
        <f t="shared" si="542"/>
        <v>0</v>
      </c>
      <c r="AA968" s="4">
        <f t="shared" si="542"/>
        <v>0</v>
      </c>
      <c r="AD968" s="5">
        <f t="shared" si="543"/>
        <v>0</v>
      </c>
      <c r="AE968" s="23">
        <v>36201</v>
      </c>
      <c r="AF968" s="24">
        <v>5</v>
      </c>
      <c r="AG968" s="1">
        <f t="shared" si="526"/>
        <v>0</v>
      </c>
      <c r="AH968" s="1">
        <f t="shared" si="526"/>
        <v>0</v>
      </c>
      <c r="AI968" s="1">
        <f t="shared" si="544"/>
        <v>0</v>
      </c>
      <c r="AJ968" s="1">
        <f t="shared" si="544"/>
        <v>0</v>
      </c>
      <c r="AK968" s="1">
        <f t="shared" si="545"/>
        <v>0</v>
      </c>
      <c r="AL968" s="1">
        <f t="shared" si="545"/>
        <v>0</v>
      </c>
      <c r="AM968" s="5">
        <f t="shared" si="546"/>
        <v>0</v>
      </c>
      <c r="AN968" s="1">
        <f t="shared" si="527"/>
        <v>0</v>
      </c>
      <c r="AO968" s="1">
        <f t="shared" si="527"/>
        <v>0</v>
      </c>
      <c r="AP968" s="1">
        <f t="shared" si="547"/>
        <v>0</v>
      </c>
      <c r="AQ968" s="1">
        <f t="shared" si="547"/>
        <v>0</v>
      </c>
      <c r="AR968" s="1">
        <f t="shared" si="548"/>
        <v>0</v>
      </c>
      <c r="AS968" s="1">
        <f t="shared" si="548"/>
        <v>0</v>
      </c>
      <c r="AT968" s="5">
        <f t="shared" si="549"/>
        <v>0</v>
      </c>
      <c r="AU968" s="1">
        <f t="shared" si="550"/>
        <v>0</v>
      </c>
      <c r="AV968" s="1">
        <f t="shared" si="550"/>
        <v>0</v>
      </c>
      <c r="AW968" s="1">
        <f t="shared" si="551"/>
        <v>0</v>
      </c>
      <c r="AX968" s="1">
        <f t="shared" si="551"/>
        <v>0</v>
      </c>
      <c r="AY968" s="5">
        <f t="shared" si="552"/>
        <v>0</v>
      </c>
      <c r="AZ968" s="1">
        <f t="shared" si="553"/>
        <v>0</v>
      </c>
      <c r="BA968" s="1">
        <f t="shared" si="554"/>
        <v>0</v>
      </c>
      <c r="BB968" s="1">
        <f t="shared" si="555"/>
        <v>0</v>
      </c>
      <c r="BC968" s="23">
        <v>36201</v>
      </c>
      <c r="BD968" s="24">
        <v>5</v>
      </c>
    </row>
    <row r="969" spans="4:56" x14ac:dyDescent="0.15">
      <c r="D969" s="17"/>
      <c r="E969" s="14">
        <f t="shared" si="529"/>
        <v>1</v>
      </c>
      <c r="F969" s="23">
        <v>36201</v>
      </c>
      <c r="G969" s="24">
        <v>6</v>
      </c>
      <c r="H969" s="17">
        <v>1.0166999999999999</v>
      </c>
      <c r="I969" s="17">
        <f t="shared" si="525"/>
        <v>1.0166999999999999</v>
      </c>
      <c r="J969" s="17">
        <f t="shared" si="530"/>
        <v>1.0166999999999999</v>
      </c>
      <c r="K969" s="1">
        <v>10.73</v>
      </c>
      <c r="L969" s="1">
        <f t="shared" si="531"/>
        <v>15.73</v>
      </c>
      <c r="M969" s="1">
        <f t="shared" si="532"/>
        <v>18</v>
      </c>
      <c r="N969" s="1">
        <f t="shared" si="533"/>
        <v>1</v>
      </c>
      <c r="O969" s="1">
        <f t="shared" si="534"/>
        <v>1</v>
      </c>
      <c r="P969" s="1">
        <f t="shared" si="535"/>
        <v>0</v>
      </c>
      <c r="Q969" s="18">
        <f t="shared" si="528"/>
        <v>8.2594743896990117E-4</v>
      </c>
      <c r="R969" s="18">
        <f t="shared" si="536"/>
        <v>0</v>
      </c>
      <c r="S969" s="1">
        <f t="shared" si="537"/>
        <v>7.5</v>
      </c>
      <c r="T969" s="1">
        <f t="shared" si="538"/>
        <v>0</v>
      </c>
      <c r="U969" s="1">
        <f t="shared" si="538"/>
        <v>0</v>
      </c>
      <c r="V969" s="4">
        <f t="shared" si="539"/>
        <v>0</v>
      </c>
      <c r="W969" s="4">
        <f t="shared" si="540"/>
        <v>0</v>
      </c>
      <c r="X969" s="4">
        <f t="shared" si="541"/>
        <v>0</v>
      </c>
      <c r="Y969" s="4">
        <f t="shared" si="541"/>
        <v>0</v>
      </c>
      <c r="Z969" s="4">
        <f t="shared" si="542"/>
        <v>0</v>
      </c>
      <c r="AA969" s="4">
        <f t="shared" si="542"/>
        <v>0</v>
      </c>
      <c r="AD969" s="5">
        <f t="shared" si="543"/>
        <v>0</v>
      </c>
      <c r="AE969" s="23">
        <v>36201</v>
      </c>
      <c r="AF969" s="24">
        <v>6</v>
      </c>
      <c r="AG969" s="1">
        <f t="shared" si="526"/>
        <v>0</v>
      </c>
      <c r="AH969" s="1">
        <f t="shared" si="526"/>
        <v>0</v>
      </c>
      <c r="AI969" s="1">
        <f t="shared" si="544"/>
        <v>0</v>
      </c>
      <c r="AJ969" s="1">
        <f t="shared" si="544"/>
        <v>0</v>
      </c>
      <c r="AK969" s="1">
        <f t="shared" si="545"/>
        <v>0</v>
      </c>
      <c r="AL969" s="1">
        <f t="shared" si="545"/>
        <v>0</v>
      </c>
      <c r="AM969" s="5">
        <f t="shared" si="546"/>
        <v>0</v>
      </c>
      <c r="AN969" s="1">
        <f t="shared" si="527"/>
        <v>0</v>
      </c>
      <c r="AO969" s="1">
        <f t="shared" si="527"/>
        <v>0</v>
      </c>
      <c r="AP969" s="1">
        <f t="shared" si="547"/>
        <v>0</v>
      </c>
      <c r="AQ969" s="1">
        <f t="shared" si="547"/>
        <v>0</v>
      </c>
      <c r="AR969" s="1">
        <f t="shared" si="548"/>
        <v>0</v>
      </c>
      <c r="AS969" s="1">
        <f t="shared" si="548"/>
        <v>0</v>
      </c>
      <c r="AT969" s="5">
        <f t="shared" si="549"/>
        <v>0</v>
      </c>
      <c r="AU969" s="1">
        <f t="shared" si="550"/>
        <v>0</v>
      </c>
      <c r="AV969" s="1">
        <f t="shared" si="550"/>
        <v>0</v>
      </c>
      <c r="AW969" s="1">
        <f t="shared" si="551"/>
        <v>0</v>
      </c>
      <c r="AX969" s="1">
        <f t="shared" si="551"/>
        <v>0</v>
      </c>
      <c r="AY969" s="5">
        <f t="shared" si="552"/>
        <v>0</v>
      </c>
      <c r="AZ969" s="1">
        <f t="shared" si="553"/>
        <v>0</v>
      </c>
      <c r="BA969" s="1">
        <f t="shared" si="554"/>
        <v>0</v>
      </c>
      <c r="BB969" s="1">
        <f t="shared" si="555"/>
        <v>0</v>
      </c>
      <c r="BC969" s="23">
        <v>36201</v>
      </c>
      <c r="BD969" s="24">
        <v>6</v>
      </c>
    </row>
    <row r="970" spans="4:56" x14ac:dyDescent="0.15">
      <c r="D970" s="17"/>
      <c r="E970" s="14">
        <f t="shared" si="529"/>
        <v>1</v>
      </c>
      <c r="F970" s="23">
        <v>36201</v>
      </c>
      <c r="G970" s="24">
        <v>7</v>
      </c>
      <c r="H970" s="17">
        <v>7.1842299999999994</v>
      </c>
      <c r="I970" s="17">
        <f t="shared" si="525"/>
        <v>7.1842299999999994</v>
      </c>
      <c r="J970" s="17">
        <f t="shared" si="530"/>
        <v>7.1842299999999994</v>
      </c>
      <c r="K970" s="1">
        <v>10.84</v>
      </c>
      <c r="L970" s="1">
        <f t="shared" si="531"/>
        <v>15.84</v>
      </c>
      <c r="M970" s="1">
        <f t="shared" si="532"/>
        <v>18</v>
      </c>
      <c r="N970" s="1">
        <f t="shared" si="533"/>
        <v>1</v>
      </c>
      <c r="O970" s="1">
        <f t="shared" si="534"/>
        <v>1</v>
      </c>
      <c r="P970" s="1">
        <f t="shared" si="535"/>
        <v>0</v>
      </c>
      <c r="Q970" s="18">
        <f t="shared" si="528"/>
        <v>5.8363296640805877E-3</v>
      </c>
      <c r="R970" s="18">
        <f t="shared" si="536"/>
        <v>0</v>
      </c>
      <c r="S970" s="1">
        <f t="shared" si="537"/>
        <v>7.5</v>
      </c>
      <c r="T970" s="1">
        <f t="shared" si="538"/>
        <v>0</v>
      </c>
      <c r="U970" s="1">
        <f t="shared" si="538"/>
        <v>0</v>
      </c>
      <c r="V970" s="4">
        <f t="shared" si="539"/>
        <v>0</v>
      </c>
      <c r="W970" s="4">
        <f t="shared" si="540"/>
        <v>0</v>
      </c>
      <c r="X970" s="4">
        <f t="shared" si="541"/>
        <v>0</v>
      </c>
      <c r="Y970" s="4">
        <f t="shared" si="541"/>
        <v>0</v>
      </c>
      <c r="Z970" s="4">
        <f t="shared" si="542"/>
        <v>0</v>
      </c>
      <c r="AA970" s="4">
        <f t="shared" si="542"/>
        <v>0</v>
      </c>
      <c r="AD970" s="5">
        <f t="shared" si="543"/>
        <v>0</v>
      </c>
      <c r="AE970" s="23">
        <v>36201</v>
      </c>
      <c r="AF970" s="24">
        <v>7</v>
      </c>
      <c r="AG970" s="1">
        <f t="shared" si="526"/>
        <v>0</v>
      </c>
      <c r="AH970" s="1">
        <f t="shared" si="526"/>
        <v>0</v>
      </c>
      <c r="AI970" s="1">
        <f t="shared" si="544"/>
        <v>0</v>
      </c>
      <c r="AJ970" s="1">
        <f t="shared" si="544"/>
        <v>0</v>
      </c>
      <c r="AK970" s="1">
        <f t="shared" si="545"/>
        <v>0</v>
      </c>
      <c r="AL970" s="1">
        <f t="shared" si="545"/>
        <v>0</v>
      </c>
      <c r="AM970" s="5">
        <f t="shared" si="546"/>
        <v>0</v>
      </c>
      <c r="AN970" s="1">
        <f t="shared" si="527"/>
        <v>0</v>
      </c>
      <c r="AO970" s="1">
        <f t="shared" si="527"/>
        <v>0</v>
      </c>
      <c r="AP970" s="1">
        <f t="shared" si="547"/>
        <v>0</v>
      </c>
      <c r="AQ970" s="1">
        <f t="shared" si="547"/>
        <v>0</v>
      </c>
      <c r="AR970" s="1">
        <f t="shared" si="548"/>
        <v>0</v>
      </c>
      <c r="AS970" s="1">
        <f t="shared" si="548"/>
        <v>0</v>
      </c>
      <c r="AT970" s="5">
        <f t="shared" si="549"/>
        <v>0</v>
      </c>
      <c r="AU970" s="1">
        <f t="shared" si="550"/>
        <v>0</v>
      </c>
      <c r="AV970" s="1">
        <f t="shared" si="550"/>
        <v>0</v>
      </c>
      <c r="AW970" s="1">
        <f t="shared" si="551"/>
        <v>0</v>
      </c>
      <c r="AX970" s="1">
        <f t="shared" si="551"/>
        <v>0</v>
      </c>
      <c r="AY970" s="5">
        <f t="shared" si="552"/>
        <v>0</v>
      </c>
      <c r="AZ970" s="1">
        <f t="shared" si="553"/>
        <v>0</v>
      </c>
      <c r="BA970" s="1">
        <f t="shared" si="554"/>
        <v>0</v>
      </c>
      <c r="BB970" s="1">
        <f t="shared" si="555"/>
        <v>0</v>
      </c>
      <c r="BC970" s="23">
        <v>36201</v>
      </c>
      <c r="BD970" s="24">
        <v>7</v>
      </c>
    </row>
    <row r="971" spans="4:56" x14ac:dyDescent="0.15">
      <c r="D971" s="17"/>
      <c r="E971" s="14">
        <f t="shared" si="529"/>
        <v>1</v>
      </c>
      <c r="F971" s="23">
        <v>36201</v>
      </c>
      <c r="G971" s="24">
        <v>8</v>
      </c>
      <c r="H971" s="17">
        <v>18.168200000000002</v>
      </c>
      <c r="I971" s="17">
        <f t="shared" si="525"/>
        <v>18.168200000000002</v>
      </c>
      <c r="J971" s="17">
        <f t="shared" si="530"/>
        <v>18.168200000000002</v>
      </c>
      <c r="K971" s="1">
        <v>11.14</v>
      </c>
      <c r="L971" s="1">
        <f t="shared" si="531"/>
        <v>16.14</v>
      </c>
      <c r="M971" s="1">
        <f t="shared" si="532"/>
        <v>18</v>
      </c>
      <c r="N971" s="1">
        <f t="shared" si="533"/>
        <v>1</v>
      </c>
      <c r="O971" s="1">
        <f t="shared" si="534"/>
        <v>1</v>
      </c>
      <c r="P971" s="1">
        <f t="shared" si="535"/>
        <v>0</v>
      </c>
      <c r="Q971" s="18">
        <f t="shared" si="528"/>
        <v>1.4759494699216055E-2</v>
      </c>
      <c r="R971" s="18">
        <f t="shared" si="536"/>
        <v>0</v>
      </c>
      <c r="S971" s="1">
        <f t="shared" si="537"/>
        <v>7.5</v>
      </c>
      <c r="T971" s="1">
        <f t="shared" si="538"/>
        <v>0</v>
      </c>
      <c r="U971" s="1">
        <f t="shared" si="538"/>
        <v>0</v>
      </c>
      <c r="V971" s="4">
        <f t="shared" si="539"/>
        <v>0</v>
      </c>
      <c r="W971" s="4">
        <f t="shared" si="540"/>
        <v>0</v>
      </c>
      <c r="X971" s="4">
        <f t="shared" si="541"/>
        <v>0</v>
      </c>
      <c r="Y971" s="4">
        <f t="shared" si="541"/>
        <v>0</v>
      </c>
      <c r="Z971" s="4">
        <f t="shared" si="542"/>
        <v>0</v>
      </c>
      <c r="AA971" s="4">
        <f t="shared" si="542"/>
        <v>0</v>
      </c>
      <c r="AD971" s="5">
        <f t="shared" si="543"/>
        <v>0</v>
      </c>
      <c r="AE971" s="23">
        <v>36201</v>
      </c>
      <c r="AF971" s="24">
        <v>8</v>
      </c>
      <c r="AG971" s="1">
        <f t="shared" si="526"/>
        <v>0</v>
      </c>
      <c r="AH971" s="1">
        <f t="shared" si="526"/>
        <v>0</v>
      </c>
      <c r="AI971" s="1">
        <f t="shared" si="544"/>
        <v>0</v>
      </c>
      <c r="AJ971" s="1">
        <f t="shared" si="544"/>
        <v>0</v>
      </c>
      <c r="AK971" s="1">
        <f t="shared" si="545"/>
        <v>0</v>
      </c>
      <c r="AL971" s="1">
        <f t="shared" si="545"/>
        <v>0</v>
      </c>
      <c r="AM971" s="5">
        <f t="shared" si="546"/>
        <v>0</v>
      </c>
      <c r="AN971" s="1">
        <f t="shared" si="527"/>
        <v>0</v>
      </c>
      <c r="AO971" s="1">
        <f t="shared" si="527"/>
        <v>0</v>
      </c>
      <c r="AP971" s="1">
        <f t="shared" si="547"/>
        <v>0</v>
      </c>
      <c r="AQ971" s="1">
        <f t="shared" si="547"/>
        <v>0</v>
      </c>
      <c r="AR971" s="1">
        <f t="shared" si="548"/>
        <v>0</v>
      </c>
      <c r="AS971" s="1">
        <f t="shared" si="548"/>
        <v>0</v>
      </c>
      <c r="AT971" s="5">
        <f t="shared" si="549"/>
        <v>0</v>
      </c>
      <c r="AU971" s="1">
        <f t="shared" si="550"/>
        <v>0</v>
      </c>
      <c r="AV971" s="1">
        <f t="shared" si="550"/>
        <v>0</v>
      </c>
      <c r="AW971" s="1">
        <f t="shared" si="551"/>
        <v>0</v>
      </c>
      <c r="AX971" s="1">
        <f t="shared" si="551"/>
        <v>0</v>
      </c>
      <c r="AY971" s="5">
        <f t="shared" si="552"/>
        <v>0</v>
      </c>
      <c r="AZ971" s="1">
        <f t="shared" si="553"/>
        <v>0</v>
      </c>
      <c r="BA971" s="1">
        <f t="shared" si="554"/>
        <v>0</v>
      </c>
      <c r="BB971" s="1">
        <f t="shared" si="555"/>
        <v>0</v>
      </c>
      <c r="BC971" s="23">
        <v>36201</v>
      </c>
      <c r="BD971" s="24">
        <v>8</v>
      </c>
    </row>
    <row r="972" spans="4:56" x14ac:dyDescent="0.15">
      <c r="D972" s="17"/>
      <c r="E972" s="14">
        <f t="shared" si="529"/>
        <v>1</v>
      </c>
      <c r="F972" s="23">
        <v>36201</v>
      </c>
      <c r="G972" s="24">
        <v>9</v>
      </c>
      <c r="H972" s="17">
        <v>33.801600000000001</v>
      </c>
      <c r="I972" s="17">
        <f t="shared" si="525"/>
        <v>33.801600000000001</v>
      </c>
      <c r="J972" s="17">
        <f t="shared" si="530"/>
        <v>33.801600000000001</v>
      </c>
      <c r="K972" s="1">
        <v>11.4</v>
      </c>
      <c r="L972" s="1">
        <f t="shared" si="531"/>
        <v>16.399999999999999</v>
      </c>
      <c r="M972" s="1">
        <f t="shared" si="532"/>
        <v>18</v>
      </c>
      <c r="N972" s="1">
        <f t="shared" si="533"/>
        <v>1</v>
      </c>
      <c r="O972" s="1">
        <f t="shared" si="534"/>
        <v>1</v>
      </c>
      <c r="P972" s="1">
        <f t="shared" si="535"/>
        <v>0</v>
      </c>
      <c r="Q972" s="18">
        <f t="shared" si="528"/>
        <v>2.7459766846744383E-2</v>
      </c>
      <c r="R972" s="18">
        <f t="shared" si="536"/>
        <v>0</v>
      </c>
      <c r="S972" s="1">
        <f t="shared" si="537"/>
        <v>7.5</v>
      </c>
      <c r="T972" s="1">
        <f t="shared" si="538"/>
        <v>0</v>
      </c>
      <c r="U972" s="1">
        <f t="shared" si="538"/>
        <v>0</v>
      </c>
      <c r="V972" s="4">
        <f t="shared" si="539"/>
        <v>0</v>
      </c>
      <c r="W972" s="4">
        <f t="shared" si="540"/>
        <v>0</v>
      </c>
      <c r="X972" s="4">
        <f t="shared" si="541"/>
        <v>0</v>
      </c>
      <c r="Y972" s="4">
        <f t="shared" si="541"/>
        <v>0</v>
      </c>
      <c r="Z972" s="4">
        <f t="shared" si="542"/>
        <v>0</v>
      </c>
      <c r="AA972" s="4">
        <f t="shared" si="542"/>
        <v>0</v>
      </c>
      <c r="AD972" s="5">
        <f t="shared" si="543"/>
        <v>0</v>
      </c>
      <c r="AE972" s="23">
        <v>36201</v>
      </c>
      <c r="AF972" s="24">
        <v>9</v>
      </c>
      <c r="AG972" s="1">
        <f t="shared" si="526"/>
        <v>0</v>
      </c>
      <c r="AH972" s="1">
        <f t="shared" si="526"/>
        <v>0</v>
      </c>
      <c r="AI972" s="1">
        <f t="shared" si="544"/>
        <v>0</v>
      </c>
      <c r="AJ972" s="1">
        <f t="shared" si="544"/>
        <v>0</v>
      </c>
      <c r="AK972" s="1">
        <f t="shared" si="545"/>
        <v>0</v>
      </c>
      <c r="AL972" s="1">
        <f t="shared" si="545"/>
        <v>0</v>
      </c>
      <c r="AM972" s="5">
        <f t="shared" si="546"/>
        <v>0</v>
      </c>
      <c r="AN972" s="1">
        <f t="shared" si="527"/>
        <v>0</v>
      </c>
      <c r="AO972" s="1">
        <f t="shared" si="527"/>
        <v>0</v>
      </c>
      <c r="AP972" s="1">
        <f t="shared" si="547"/>
        <v>0</v>
      </c>
      <c r="AQ972" s="1">
        <f t="shared" si="547"/>
        <v>0</v>
      </c>
      <c r="AR972" s="1">
        <f t="shared" si="548"/>
        <v>0</v>
      </c>
      <c r="AS972" s="1">
        <f t="shared" si="548"/>
        <v>0</v>
      </c>
      <c r="AT972" s="5">
        <f t="shared" si="549"/>
        <v>0</v>
      </c>
      <c r="AU972" s="1">
        <f t="shared" si="550"/>
        <v>0</v>
      </c>
      <c r="AV972" s="1">
        <f t="shared" si="550"/>
        <v>0</v>
      </c>
      <c r="AW972" s="1">
        <f t="shared" si="551"/>
        <v>0</v>
      </c>
      <c r="AX972" s="1">
        <f t="shared" si="551"/>
        <v>0</v>
      </c>
      <c r="AY972" s="5">
        <f t="shared" si="552"/>
        <v>0</v>
      </c>
      <c r="AZ972" s="1">
        <f t="shared" si="553"/>
        <v>0</v>
      </c>
      <c r="BA972" s="1">
        <f t="shared" si="554"/>
        <v>0</v>
      </c>
      <c r="BB972" s="1">
        <f t="shared" si="555"/>
        <v>0</v>
      </c>
      <c r="BC972" s="23">
        <v>36201</v>
      </c>
      <c r="BD972" s="24">
        <v>9</v>
      </c>
    </row>
    <row r="973" spans="4:56" x14ac:dyDescent="0.15">
      <c r="D973" s="17"/>
      <c r="E973" s="14">
        <f t="shared" si="529"/>
        <v>1</v>
      </c>
      <c r="F973" s="23">
        <v>36201</v>
      </c>
      <c r="G973" s="24">
        <v>10</v>
      </c>
      <c r="H973" s="17">
        <v>42.991199999999999</v>
      </c>
      <c r="I973" s="17">
        <f t="shared" si="525"/>
        <v>42.991199999999999</v>
      </c>
      <c r="J973" s="17">
        <f t="shared" si="530"/>
        <v>42.991199999999999</v>
      </c>
      <c r="K973" s="1">
        <v>11.58</v>
      </c>
      <c r="L973" s="1">
        <f t="shared" si="531"/>
        <v>16.579999999999998</v>
      </c>
      <c r="M973" s="1">
        <f t="shared" si="532"/>
        <v>18</v>
      </c>
      <c r="N973" s="1">
        <f t="shared" si="533"/>
        <v>1</v>
      </c>
      <c r="O973" s="1">
        <f t="shared" si="534"/>
        <v>1</v>
      </c>
      <c r="P973" s="1">
        <f t="shared" si="535"/>
        <v>0</v>
      </c>
      <c r="Q973" s="18">
        <f t="shared" si="528"/>
        <v>3.492522035825988E-2</v>
      </c>
      <c r="R973" s="18">
        <f t="shared" si="536"/>
        <v>0</v>
      </c>
      <c r="S973" s="1">
        <f t="shared" si="537"/>
        <v>7.5</v>
      </c>
      <c r="T973" s="1">
        <f t="shared" si="538"/>
        <v>0</v>
      </c>
      <c r="U973" s="1">
        <f t="shared" si="538"/>
        <v>0</v>
      </c>
      <c r="V973" s="4">
        <f t="shared" si="539"/>
        <v>0</v>
      </c>
      <c r="W973" s="4">
        <f t="shared" si="540"/>
        <v>0</v>
      </c>
      <c r="X973" s="4">
        <f t="shared" si="541"/>
        <v>0</v>
      </c>
      <c r="Y973" s="4">
        <f t="shared" si="541"/>
        <v>0</v>
      </c>
      <c r="Z973" s="4">
        <f t="shared" si="542"/>
        <v>0</v>
      </c>
      <c r="AA973" s="4">
        <f t="shared" si="542"/>
        <v>0</v>
      </c>
      <c r="AD973" s="5">
        <f t="shared" si="543"/>
        <v>0</v>
      </c>
      <c r="AE973" s="23">
        <v>36201</v>
      </c>
      <c r="AF973" s="24">
        <v>10</v>
      </c>
      <c r="AG973" s="1">
        <f t="shared" si="526"/>
        <v>0</v>
      </c>
      <c r="AH973" s="1">
        <f t="shared" si="526"/>
        <v>0</v>
      </c>
      <c r="AI973" s="1">
        <f t="shared" si="544"/>
        <v>0</v>
      </c>
      <c r="AJ973" s="1">
        <f t="shared" si="544"/>
        <v>0</v>
      </c>
      <c r="AK973" s="1">
        <f t="shared" si="545"/>
        <v>0</v>
      </c>
      <c r="AL973" s="1">
        <f t="shared" si="545"/>
        <v>0</v>
      </c>
      <c r="AM973" s="5">
        <f t="shared" si="546"/>
        <v>0</v>
      </c>
      <c r="AN973" s="1">
        <f t="shared" si="527"/>
        <v>0</v>
      </c>
      <c r="AO973" s="1">
        <f t="shared" si="527"/>
        <v>0</v>
      </c>
      <c r="AP973" s="1">
        <f t="shared" si="547"/>
        <v>0</v>
      </c>
      <c r="AQ973" s="1">
        <f t="shared" si="547"/>
        <v>0</v>
      </c>
      <c r="AR973" s="1">
        <f t="shared" si="548"/>
        <v>0</v>
      </c>
      <c r="AS973" s="1">
        <f t="shared" si="548"/>
        <v>0</v>
      </c>
      <c r="AT973" s="5">
        <f t="shared" si="549"/>
        <v>0</v>
      </c>
      <c r="AU973" s="1">
        <f t="shared" si="550"/>
        <v>0</v>
      </c>
      <c r="AV973" s="1">
        <f t="shared" si="550"/>
        <v>0</v>
      </c>
      <c r="AW973" s="1">
        <f t="shared" si="551"/>
        <v>0</v>
      </c>
      <c r="AX973" s="1">
        <f t="shared" si="551"/>
        <v>0</v>
      </c>
      <c r="AY973" s="5">
        <f t="shared" si="552"/>
        <v>0</v>
      </c>
      <c r="AZ973" s="1">
        <f t="shared" si="553"/>
        <v>0</v>
      </c>
      <c r="BA973" s="1">
        <f t="shared" si="554"/>
        <v>0</v>
      </c>
      <c r="BB973" s="1">
        <f t="shared" si="555"/>
        <v>0</v>
      </c>
      <c r="BC973" s="23">
        <v>36201</v>
      </c>
      <c r="BD973" s="24">
        <v>10</v>
      </c>
    </row>
    <row r="974" spans="4:56" x14ac:dyDescent="0.15">
      <c r="D974" s="17"/>
      <c r="E974" s="14">
        <f t="shared" si="529"/>
        <v>1</v>
      </c>
      <c r="F974" s="23">
        <v>36201</v>
      </c>
      <c r="G974" s="24">
        <v>11</v>
      </c>
      <c r="H974" s="17">
        <v>122.59399999999999</v>
      </c>
      <c r="I974" s="17">
        <f t="shared" si="525"/>
        <v>122.59399999999999</v>
      </c>
      <c r="J974" s="17">
        <f t="shared" si="530"/>
        <v>122.59399999999999</v>
      </c>
      <c r="K974" s="1">
        <v>11.75</v>
      </c>
      <c r="L974" s="1">
        <f t="shared" si="531"/>
        <v>16.75</v>
      </c>
      <c r="M974" s="1">
        <f t="shared" si="532"/>
        <v>18</v>
      </c>
      <c r="N974" s="1">
        <f t="shared" si="533"/>
        <v>1</v>
      </c>
      <c r="O974" s="1">
        <f t="shared" si="534"/>
        <v>1</v>
      </c>
      <c r="P974" s="1">
        <f t="shared" si="535"/>
        <v>0</v>
      </c>
      <c r="Q974" s="18">
        <f t="shared" si="528"/>
        <v>9.9592997278524706E-2</v>
      </c>
      <c r="R974" s="18">
        <f t="shared" si="536"/>
        <v>0</v>
      </c>
      <c r="S974" s="1">
        <f t="shared" si="537"/>
        <v>7.5</v>
      </c>
      <c r="T974" s="1">
        <f t="shared" si="538"/>
        <v>0</v>
      </c>
      <c r="U974" s="1">
        <f t="shared" si="538"/>
        <v>0</v>
      </c>
      <c r="V974" s="4">
        <f t="shared" si="539"/>
        <v>0</v>
      </c>
      <c r="W974" s="4">
        <f t="shared" si="540"/>
        <v>0</v>
      </c>
      <c r="X974" s="4">
        <f t="shared" si="541"/>
        <v>0</v>
      </c>
      <c r="Y974" s="4">
        <f t="shared" si="541"/>
        <v>0</v>
      </c>
      <c r="Z974" s="4">
        <f t="shared" si="542"/>
        <v>0</v>
      </c>
      <c r="AA974" s="4">
        <f t="shared" si="542"/>
        <v>0</v>
      </c>
      <c r="AD974" s="5">
        <f t="shared" si="543"/>
        <v>0</v>
      </c>
      <c r="AE974" s="23">
        <v>36201</v>
      </c>
      <c r="AF974" s="24">
        <v>11</v>
      </c>
      <c r="AG974" s="1">
        <f t="shared" si="526"/>
        <v>0</v>
      </c>
      <c r="AH974" s="1">
        <f t="shared" si="526"/>
        <v>0</v>
      </c>
      <c r="AI974" s="1">
        <f t="shared" si="544"/>
        <v>0</v>
      </c>
      <c r="AJ974" s="1">
        <f t="shared" si="544"/>
        <v>0</v>
      </c>
      <c r="AK974" s="1">
        <f t="shared" si="545"/>
        <v>0</v>
      </c>
      <c r="AL974" s="1">
        <f t="shared" si="545"/>
        <v>0</v>
      </c>
      <c r="AM974" s="5">
        <f t="shared" si="546"/>
        <v>0</v>
      </c>
      <c r="AN974" s="1">
        <f t="shared" si="527"/>
        <v>0</v>
      </c>
      <c r="AO974" s="1">
        <f t="shared" si="527"/>
        <v>0</v>
      </c>
      <c r="AP974" s="1">
        <f t="shared" si="547"/>
        <v>0</v>
      </c>
      <c r="AQ974" s="1">
        <f t="shared" si="547"/>
        <v>0</v>
      </c>
      <c r="AR974" s="1">
        <f t="shared" si="548"/>
        <v>0</v>
      </c>
      <c r="AS974" s="1">
        <f t="shared" si="548"/>
        <v>0</v>
      </c>
      <c r="AT974" s="5">
        <f t="shared" si="549"/>
        <v>0</v>
      </c>
      <c r="AU974" s="1">
        <f t="shared" si="550"/>
        <v>0</v>
      </c>
      <c r="AV974" s="1">
        <f t="shared" si="550"/>
        <v>0</v>
      </c>
      <c r="AW974" s="1">
        <f t="shared" si="551"/>
        <v>0</v>
      </c>
      <c r="AX974" s="1">
        <f t="shared" si="551"/>
        <v>0</v>
      </c>
      <c r="AY974" s="5">
        <f t="shared" si="552"/>
        <v>0</v>
      </c>
      <c r="AZ974" s="1">
        <f t="shared" si="553"/>
        <v>0</v>
      </c>
      <c r="BA974" s="1">
        <f t="shared" si="554"/>
        <v>0</v>
      </c>
      <c r="BB974" s="1">
        <f t="shared" si="555"/>
        <v>0</v>
      </c>
      <c r="BC974" s="23">
        <v>36201</v>
      </c>
      <c r="BD974" s="24">
        <v>11</v>
      </c>
    </row>
    <row r="975" spans="4:56" x14ac:dyDescent="0.15">
      <c r="D975" s="17"/>
      <c r="E975" s="14">
        <f t="shared" si="529"/>
        <v>1</v>
      </c>
      <c r="F975" s="23">
        <v>36201</v>
      </c>
      <c r="G975" s="24">
        <v>12</v>
      </c>
      <c r="H975" s="17">
        <v>134.64400000000001</v>
      </c>
      <c r="I975" s="17">
        <f t="shared" si="525"/>
        <v>134.64400000000001</v>
      </c>
      <c r="J975" s="17">
        <f t="shared" si="530"/>
        <v>134.64400000000001</v>
      </c>
      <c r="K975" s="1">
        <v>11.99</v>
      </c>
      <c r="L975" s="1">
        <f t="shared" si="531"/>
        <v>16.990000000000002</v>
      </c>
      <c r="M975" s="1">
        <f t="shared" si="532"/>
        <v>18</v>
      </c>
      <c r="N975" s="1">
        <f t="shared" si="533"/>
        <v>1</v>
      </c>
      <c r="O975" s="1">
        <f t="shared" si="534"/>
        <v>1</v>
      </c>
      <c r="P975" s="1">
        <f t="shared" si="535"/>
        <v>0</v>
      </c>
      <c r="Q975" s="18">
        <f t="shared" si="528"/>
        <v>0.1093821844916528</v>
      </c>
      <c r="R975" s="18">
        <f t="shared" si="536"/>
        <v>0</v>
      </c>
      <c r="S975" s="1">
        <f t="shared" si="537"/>
        <v>7.5</v>
      </c>
      <c r="T975" s="1">
        <f t="shared" si="538"/>
        <v>0.3</v>
      </c>
      <c r="U975" s="1">
        <f t="shared" si="538"/>
        <v>0</v>
      </c>
      <c r="V975" s="4">
        <f t="shared" si="539"/>
        <v>6.2905812268671051</v>
      </c>
      <c r="W975" s="4">
        <f t="shared" si="540"/>
        <v>0</v>
      </c>
      <c r="X975" s="4">
        <f t="shared" si="541"/>
        <v>369.28500000000003</v>
      </c>
      <c r="Y975" s="4">
        <f t="shared" si="541"/>
        <v>0</v>
      </c>
      <c r="Z975" s="4">
        <f t="shared" si="542"/>
        <v>58.704432338109214</v>
      </c>
      <c r="AA975" s="4">
        <f t="shared" si="542"/>
        <v>0</v>
      </c>
      <c r="AD975" s="5">
        <f t="shared" si="543"/>
        <v>58.704432338109214</v>
      </c>
      <c r="AE975" s="23">
        <v>36201</v>
      </c>
      <c r="AF975" s="24">
        <v>12</v>
      </c>
      <c r="AG975" s="1">
        <f t="shared" si="526"/>
        <v>105.8617</v>
      </c>
      <c r="AH975" s="1">
        <f t="shared" si="526"/>
        <v>0</v>
      </c>
      <c r="AI975" s="1">
        <f t="shared" si="544"/>
        <v>30</v>
      </c>
      <c r="AJ975" s="1">
        <f t="shared" si="544"/>
        <v>0</v>
      </c>
      <c r="AK975" s="1">
        <f t="shared" si="545"/>
        <v>15.52941176470588</v>
      </c>
      <c r="AL975" s="1">
        <f t="shared" si="545"/>
        <v>0</v>
      </c>
      <c r="AM975" s="5">
        <f t="shared" si="546"/>
        <v>15.52941176470588</v>
      </c>
      <c r="AN975" s="1">
        <f t="shared" si="527"/>
        <v>132.327125</v>
      </c>
      <c r="AO975" s="1">
        <f t="shared" si="527"/>
        <v>0</v>
      </c>
      <c r="AP975" s="1">
        <f t="shared" si="547"/>
        <v>30</v>
      </c>
      <c r="AQ975" s="1">
        <f t="shared" si="547"/>
        <v>0</v>
      </c>
      <c r="AR975" s="1">
        <f t="shared" si="548"/>
        <v>15.52941176470588</v>
      </c>
      <c r="AS975" s="1">
        <f t="shared" si="548"/>
        <v>0</v>
      </c>
      <c r="AT975" s="5">
        <f t="shared" si="549"/>
        <v>15.52941176470588</v>
      </c>
      <c r="AU975" s="1">
        <f t="shared" si="550"/>
        <v>150</v>
      </c>
      <c r="AV975" s="1">
        <f t="shared" si="550"/>
        <v>0</v>
      </c>
      <c r="AW975" s="1">
        <f t="shared" si="551"/>
        <v>3.2352941176470589</v>
      </c>
      <c r="AX975" s="1">
        <f t="shared" si="551"/>
        <v>0</v>
      </c>
      <c r="AY975" s="5">
        <f t="shared" si="552"/>
        <v>3.2352941176470589</v>
      </c>
      <c r="AZ975" s="1">
        <f t="shared" si="553"/>
        <v>75</v>
      </c>
      <c r="BA975" s="1">
        <f t="shared" si="554"/>
        <v>55.392749999999999</v>
      </c>
      <c r="BB975" s="1">
        <f t="shared" si="555"/>
        <v>223.39129998516805</v>
      </c>
      <c r="BC975" s="23">
        <v>36201</v>
      </c>
      <c r="BD975" s="24">
        <v>12</v>
      </c>
    </row>
    <row r="976" spans="4:56" x14ac:dyDescent="0.15">
      <c r="D976" s="17"/>
      <c r="E976" s="14">
        <f t="shared" si="529"/>
        <v>1</v>
      </c>
      <c r="F976" s="23">
        <v>36201</v>
      </c>
      <c r="G976" s="24">
        <v>13</v>
      </c>
      <c r="H976" s="17">
        <v>99.631100000000004</v>
      </c>
      <c r="I976" s="17">
        <f t="shared" si="525"/>
        <v>99.631100000000004</v>
      </c>
      <c r="J976" s="17">
        <f t="shared" si="530"/>
        <v>99.631100000000004</v>
      </c>
      <c r="K976" s="1">
        <v>12.38</v>
      </c>
      <c r="L976" s="1">
        <f t="shared" si="531"/>
        <v>17.380000000000003</v>
      </c>
      <c r="M976" s="1">
        <f t="shared" si="532"/>
        <v>18</v>
      </c>
      <c r="N976" s="1">
        <f t="shared" si="533"/>
        <v>1</v>
      </c>
      <c r="O976" s="1">
        <f t="shared" si="534"/>
        <v>1</v>
      </c>
      <c r="P976" s="1">
        <f t="shared" si="535"/>
        <v>0</v>
      </c>
      <c r="Q976" s="18">
        <f t="shared" si="528"/>
        <v>8.093838092530159E-2</v>
      </c>
      <c r="R976" s="18">
        <f t="shared" si="536"/>
        <v>0</v>
      </c>
      <c r="S976" s="1">
        <f t="shared" si="537"/>
        <v>7.5</v>
      </c>
      <c r="T976" s="1">
        <f t="shared" si="538"/>
        <v>0</v>
      </c>
      <c r="U976" s="1">
        <f t="shared" si="538"/>
        <v>0</v>
      </c>
      <c r="V976" s="4">
        <f t="shared" si="539"/>
        <v>0</v>
      </c>
      <c r="W976" s="4">
        <f t="shared" si="540"/>
        <v>0</v>
      </c>
      <c r="X976" s="4">
        <f t="shared" si="541"/>
        <v>0</v>
      </c>
      <c r="Y976" s="4">
        <f t="shared" si="541"/>
        <v>0</v>
      </c>
      <c r="Z976" s="4">
        <f t="shared" si="542"/>
        <v>0</v>
      </c>
      <c r="AA976" s="4">
        <f t="shared" si="542"/>
        <v>0</v>
      </c>
      <c r="AD976" s="5">
        <f t="shared" si="543"/>
        <v>0</v>
      </c>
      <c r="AE976" s="23">
        <v>36201</v>
      </c>
      <c r="AF976" s="24">
        <v>13</v>
      </c>
      <c r="AG976" s="1">
        <f t="shared" si="526"/>
        <v>0</v>
      </c>
      <c r="AH976" s="1">
        <f t="shared" si="526"/>
        <v>0</v>
      </c>
      <c r="AI976" s="1">
        <f t="shared" si="544"/>
        <v>0</v>
      </c>
      <c r="AJ976" s="1">
        <f t="shared" si="544"/>
        <v>0</v>
      </c>
      <c r="AK976" s="1">
        <f t="shared" si="545"/>
        <v>0</v>
      </c>
      <c r="AL976" s="1">
        <f t="shared" si="545"/>
        <v>0</v>
      </c>
      <c r="AM976" s="5">
        <f t="shared" si="546"/>
        <v>0</v>
      </c>
      <c r="AN976" s="1">
        <f t="shared" si="527"/>
        <v>0</v>
      </c>
      <c r="AO976" s="1">
        <f t="shared" si="527"/>
        <v>0</v>
      </c>
      <c r="AP976" s="1">
        <f t="shared" si="547"/>
        <v>0</v>
      </c>
      <c r="AQ976" s="1">
        <f t="shared" si="547"/>
        <v>0</v>
      </c>
      <c r="AR976" s="1">
        <f t="shared" si="548"/>
        <v>0</v>
      </c>
      <c r="AS976" s="1">
        <f t="shared" si="548"/>
        <v>0</v>
      </c>
      <c r="AT976" s="5">
        <f t="shared" si="549"/>
        <v>0</v>
      </c>
      <c r="AU976" s="1">
        <f t="shared" si="550"/>
        <v>0</v>
      </c>
      <c r="AV976" s="1">
        <f t="shared" si="550"/>
        <v>0</v>
      </c>
      <c r="AW976" s="1">
        <f t="shared" si="551"/>
        <v>0</v>
      </c>
      <c r="AX976" s="1">
        <f t="shared" si="551"/>
        <v>0</v>
      </c>
      <c r="AY976" s="5">
        <f t="shared" si="552"/>
        <v>0</v>
      </c>
      <c r="AZ976" s="1">
        <f t="shared" si="553"/>
        <v>0</v>
      </c>
      <c r="BA976" s="1">
        <f t="shared" si="554"/>
        <v>0</v>
      </c>
      <c r="BB976" s="1">
        <f t="shared" si="555"/>
        <v>0</v>
      </c>
      <c r="BC976" s="23">
        <v>36201</v>
      </c>
      <c r="BD976" s="24">
        <v>13</v>
      </c>
    </row>
    <row r="977" spans="4:56" x14ac:dyDescent="0.15">
      <c r="D977" s="17"/>
      <c r="E977" s="14">
        <f t="shared" si="529"/>
        <v>1</v>
      </c>
      <c r="F977" s="23">
        <v>36201</v>
      </c>
      <c r="G977" s="24">
        <v>14</v>
      </c>
      <c r="H977" s="17">
        <v>122.941</v>
      </c>
      <c r="I977" s="17">
        <f t="shared" si="525"/>
        <v>122.941</v>
      </c>
      <c r="J977" s="17">
        <f t="shared" si="530"/>
        <v>122.941</v>
      </c>
      <c r="K977" s="1">
        <v>13.05</v>
      </c>
      <c r="L977" s="1">
        <f t="shared" si="531"/>
        <v>18.05</v>
      </c>
      <c r="M977" s="1">
        <f t="shared" si="532"/>
        <v>18.05</v>
      </c>
      <c r="N977" s="1">
        <f t="shared" si="533"/>
        <v>1</v>
      </c>
      <c r="O977" s="1">
        <f t="shared" si="534"/>
        <v>1</v>
      </c>
      <c r="P977" s="1">
        <f t="shared" si="535"/>
        <v>0</v>
      </c>
      <c r="Q977" s="18">
        <f t="shared" si="528"/>
        <v>9.9874893375035537E-2</v>
      </c>
      <c r="R977" s="18">
        <f t="shared" si="536"/>
        <v>0</v>
      </c>
      <c r="S977" s="1">
        <f t="shared" si="537"/>
        <v>7.5</v>
      </c>
      <c r="T977" s="1">
        <f t="shared" si="538"/>
        <v>0</v>
      </c>
      <c r="U977" s="1">
        <f t="shared" si="538"/>
        <v>0</v>
      </c>
      <c r="V977" s="4">
        <f t="shared" si="539"/>
        <v>0</v>
      </c>
      <c r="W977" s="4">
        <f t="shared" si="540"/>
        <v>0</v>
      </c>
      <c r="X977" s="4">
        <f t="shared" si="541"/>
        <v>0</v>
      </c>
      <c r="Y977" s="4">
        <f t="shared" si="541"/>
        <v>0</v>
      </c>
      <c r="Z977" s="4">
        <f t="shared" si="542"/>
        <v>0</v>
      </c>
      <c r="AA977" s="4">
        <f t="shared" si="542"/>
        <v>0</v>
      </c>
      <c r="AD977" s="5">
        <f t="shared" si="543"/>
        <v>0</v>
      </c>
      <c r="AE977" s="23">
        <v>36201</v>
      </c>
      <c r="AF977" s="24">
        <v>14</v>
      </c>
      <c r="AG977" s="1">
        <f t="shared" si="526"/>
        <v>0</v>
      </c>
      <c r="AH977" s="1">
        <f t="shared" si="526"/>
        <v>0</v>
      </c>
      <c r="AI977" s="1">
        <f t="shared" si="544"/>
        <v>0</v>
      </c>
      <c r="AJ977" s="1">
        <f t="shared" si="544"/>
        <v>0</v>
      </c>
      <c r="AK977" s="1">
        <f t="shared" si="545"/>
        <v>0</v>
      </c>
      <c r="AL977" s="1">
        <f t="shared" si="545"/>
        <v>0</v>
      </c>
      <c r="AM977" s="5">
        <f t="shared" si="546"/>
        <v>0</v>
      </c>
      <c r="AN977" s="1">
        <f t="shared" si="527"/>
        <v>0</v>
      </c>
      <c r="AO977" s="1">
        <f t="shared" si="527"/>
        <v>0</v>
      </c>
      <c r="AP977" s="1">
        <f t="shared" si="547"/>
        <v>0</v>
      </c>
      <c r="AQ977" s="1">
        <f t="shared" si="547"/>
        <v>0</v>
      </c>
      <c r="AR977" s="1">
        <f t="shared" si="548"/>
        <v>0</v>
      </c>
      <c r="AS977" s="1">
        <f t="shared" si="548"/>
        <v>0</v>
      </c>
      <c r="AT977" s="5">
        <f t="shared" si="549"/>
        <v>0</v>
      </c>
      <c r="AU977" s="1">
        <f t="shared" si="550"/>
        <v>0</v>
      </c>
      <c r="AV977" s="1">
        <f t="shared" si="550"/>
        <v>0</v>
      </c>
      <c r="AW977" s="1">
        <f t="shared" si="551"/>
        <v>0</v>
      </c>
      <c r="AX977" s="1">
        <f t="shared" si="551"/>
        <v>0</v>
      </c>
      <c r="AY977" s="5">
        <f t="shared" si="552"/>
        <v>0</v>
      </c>
      <c r="AZ977" s="1">
        <f t="shared" si="553"/>
        <v>0</v>
      </c>
      <c r="BA977" s="1">
        <f t="shared" si="554"/>
        <v>0</v>
      </c>
      <c r="BB977" s="1">
        <f t="shared" si="555"/>
        <v>0</v>
      </c>
      <c r="BC977" s="23">
        <v>36201</v>
      </c>
      <c r="BD977" s="24">
        <v>14</v>
      </c>
    </row>
    <row r="978" spans="4:56" x14ac:dyDescent="0.15">
      <c r="D978" s="17"/>
      <c r="E978" s="14">
        <f t="shared" si="529"/>
        <v>1</v>
      </c>
      <c r="F978" s="23">
        <v>36201</v>
      </c>
      <c r="G978" s="24">
        <v>15</v>
      </c>
      <c r="H978" s="17">
        <v>160.62</v>
      </c>
      <c r="I978" s="17">
        <f t="shared" si="525"/>
        <v>160.62</v>
      </c>
      <c r="J978" s="17">
        <f t="shared" si="530"/>
        <v>160.62</v>
      </c>
      <c r="K978" s="1">
        <v>13.77</v>
      </c>
      <c r="L978" s="1">
        <f t="shared" si="531"/>
        <v>18.77</v>
      </c>
      <c r="M978" s="1">
        <f t="shared" si="532"/>
        <v>18.77</v>
      </c>
      <c r="N978" s="1">
        <f t="shared" si="533"/>
        <v>1</v>
      </c>
      <c r="O978" s="1">
        <f t="shared" si="534"/>
        <v>1</v>
      </c>
      <c r="P978" s="1">
        <f t="shared" si="535"/>
        <v>0</v>
      </c>
      <c r="Q978" s="18">
        <f t="shared" si="528"/>
        <v>0.13048458507656688</v>
      </c>
      <c r="R978" s="18">
        <f t="shared" si="536"/>
        <v>0</v>
      </c>
      <c r="S978" s="1">
        <f t="shared" si="537"/>
        <v>7.5</v>
      </c>
      <c r="T978" s="1">
        <f t="shared" si="538"/>
        <v>0.3</v>
      </c>
      <c r="U978" s="1">
        <f t="shared" si="538"/>
        <v>0</v>
      </c>
      <c r="V978" s="4">
        <f t="shared" si="539"/>
        <v>6.1367429179805244</v>
      </c>
      <c r="W978" s="4">
        <f t="shared" si="540"/>
        <v>0</v>
      </c>
      <c r="X978" s="4">
        <f t="shared" si="541"/>
        <v>369.28500000000003</v>
      </c>
      <c r="Y978" s="4">
        <f t="shared" si="541"/>
        <v>0</v>
      </c>
      <c r="Z978" s="4">
        <f t="shared" si="542"/>
        <v>60.176058364446547</v>
      </c>
      <c r="AA978" s="4">
        <f t="shared" si="542"/>
        <v>0</v>
      </c>
      <c r="AD978" s="5">
        <f t="shared" si="543"/>
        <v>60.176058364446547</v>
      </c>
      <c r="AE978" s="23">
        <v>36201</v>
      </c>
      <c r="AF978" s="24">
        <v>15</v>
      </c>
      <c r="AG978" s="1">
        <f t="shared" si="526"/>
        <v>105.8617</v>
      </c>
      <c r="AH978" s="1">
        <f t="shared" si="526"/>
        <v>0</v>
      </c>
      <c r="AI978" s="1">
        <f t="shared" si="544"/>
        <v>30</v>
      </c>
      <c r="AJ978" s="1">
        <f t="shared" si="544"/>
        <v>0</v>
      </c>
      <c r="AK978" s="1">
        <f t="shared" si="545"/>
        <v>15.52941176470588</v>
      </c>
      <c r="AL978" s="1">
        <f t="shared" si="545"/>
        <v>0</v>
      </c>
      <c r="AM978" s="5">
        <f t="shared" si="546"/>
        <v>15.52941176470588</v>
      </c>
      <c r="AN978" s="1">
        <f t="shared" si="527"/>
        <v>132.327125</v>
      </c>
      <c r="AO978" s="1">
        <f t="shared" si="527"/>
        <v>0</v>
      </c>
      <c r="AP978" s="1">
        <f t="shared" si="547"/>
        <v>30</v>
      </c>
      <c r="AQ978" s="1">
        <f t="shared" si="547"/>
        <v>0</v>
      </c>
      <c r="AR978" s="1">
        <f t="shared" si="548"/>
        <v>15.52941176470588</v>
      </c>
      <c r="AS978" s="1">
        <f t="shared" si="548"/>
        <v>0</v>
      </c>
      <c r="AT978" s="5">
        <f t="shared" si="549"/>
        <v>15.52941176470588</v>
      </c>
      <c r="AU978" s="1">
        <f t="shared" si="550"/>
        <v>150</v>
      </c>
      <c r="AV978" s="1">
        <f t="shared" si="550"/>
        <v>0</v>
      </c>
      <c r="AW978" s="1">
        <f t="shared" si="551"/>
        <v>3.2352941176470589</v>
      </c>
      <c r="AX978" s="1">
        <f t="shared" si="551"/>
        <v>0</v>
      </c>
      <c r="AY978" s="5">
        <f t="shared" si="552"/>
        <v>3.2352941176470589</v>
      </c>
      <c r="AZ978" s="1">
        <f t="shared" si="553"/>
        <v>75</v>
      </c>
      <c r="BA978" s="1">
        <f t="shared" si="554"/>
        <v>55.392749999999999</v>
      </c>
      <c r="BB978" s="1">
        <f t="shared" si="555"/>
        <v>224.86292601150538</v>
      </c>
      <c r="BC978" s="23">
        <v>36201</v>
      </c>
      <c r="BD978" s="24">
        <v>15</v>
      </c>
    </row>
    <row r="979" spans="4:56" x14ac:dyDescent="0.15">
      <c r="D979" s="17"/>
      <c r="E979" s="14">
        <f t="shared" si="529"/>
        <v>1</v>
      </c>
      <c r="F979" s="23">
        <v>36201</v>
      </c>
      <c r="G979" s="24">
        <v>16</v>
      </c>
      <c r="H979" s="17">
        <v>99.179699999999997</v>
      </c>
      <c r="I979" s="17">
        <f t="shared" si="525"/>
        <v>99.179699999999997</v>
      </c>
      <c r="J979" s="17">
        <f t="shared" si="530"/>
        <v>99.179699999999997</v>
      </c>
      <c r="K979" s="1">
        <v>14.06</v>
      </c>
      <c r="L979" s="1">
        <f t="shared" si="531"/>
        <v>19.060000000000002</v>
      </c>
      <c r="M979" s="1">
        <f t="shared" si="532"/>
        <v>19.060000000000002</v>
      </c>
      <c r="N979" s="1">
        <f t="shared" si="533"/>
        <v>1</v>
      </c>
      <c r="O979" s="1">
        <f t="shared" si="534"/>
        <v>1</v>
      </c>
      <c r="P979" s="1">
        <f t="shared" si="535"/>
        <v>0</v>
      </c>
      <c r="Q979" s="18">
        <f t="shared" si="528"/>
        <v>8.0571672285633042E-2</v>
      </c>
      <c r="R979" s="18">
        <f t="shared" si="536"/>
        <v>0</v>
      </c>
      <c r="S979" s="1">
        <f t="shared" si="537"/>
        <v>7.5</v>
      </c>
      <c r="T979" s="1">
        <f t="shared" si="538"/>
        <v>0</v>
      </c>
      <c r="U979" s="1">
        <f t="shared" si="538"/>
        <v>0</v>
      </c>
      <c r="V979" s="4">
        <f t="shared" si="539"/>
        <v>0</v>
      </c>
      <c r="W979" s="4">
        <f t="shared" si="540"/>
        <v>0</v>
      </c>
      <c r="X979" s="4">
        <f t="shared" si="541"/>
        <v>0</v>
      </c>
      <c r="Y979" s="4">
        <f t="shared" si="541"/>
        <v>0</v>
      </c>
      <c r="Z979" s="4">
        <f t="shared" si="542"/>
        <v>0</v>
      </c>
      <c r="AA979" s="4">
        <f t="shared" si="542"/>
        <v>0</v>
      </c>
      <c r="AD979" s="5">
        <f t="shared" si="543"/>
        <v>0</v>
      </c>
      <c r="AE979" s="23">
        <v>36201</v>
      </c>
      <c r="AF979" s="24">
        <v>16</v>
      </c>
      <c r="AG979" s="1">
        <f t="shared" si="526"/>
        <v>0</v>
      </c>
      <c r="AH979" s="1">
        <f t="shared" si="526"/>
        <v>0</v>
      </c>
      <c r="AI979" s="1">
        <f t="shared" si="544"/>
        <v>0</v>
      </c>
      <c r="AJ979" s="1">
        <f t="shared" si="544"/>
        <v>0</v>
      </c>
      <c r="AK979" s="1">
        <f t="shared" si="545"/>
        <v>0</v>
      </c>
      <c r="AL979" s="1">
        <f t="shared" si="545"/>
        <v>0</v>
      </c>
      <c r="AM979" s="5">
        <f t="shared" si="546"/>
        <v>0</v>
      </c>
      <c r="AN979" s="1">
        <f t="shared" si="527"/>
        <v>0</v>
      </c>
      <c r="AO979" s="1">
        <f t="shared" si="527"/>
        <v>0</v>
      </c>
      <c r="AP979" s="1">
        <f t="shared" si="547"/>
        <v>0</v>
      </c>
      <c r="AQ979" s="1">
        <f t="shared" si="547"/>
        <v>0</v>
      </c>
      <c r="AR979" s="1">
        <f t="shared" si="548"/>
        <v>0</v>
      </c>
      <c r="AS979" s="1">
        <f t="shared" si="548"/>
        <v>0</v>
      </c>
      <c r="AT979" s="5">
        <f t="shared" si="549"/>
        <v>0</v>
      </c>
      <c r="AU979" s="1">
        <f t="shared" si="550"/>
        <v>0</v>
      </c>
      <c r="AV979" s="1">
        <f t="shared" si="550"/>
        <v>0</v>
      </c>
      <c r="AW979" s="1">
        <f t="shared" si="551"/>
        <v>0</v>
      </c>
      <c r="AX979" s="1">
        <f t="shared" si="551"/>
        <v>0</v>
      </c>
      <c r="AY979" s="5">
        <f t="shared" si="552"/>
        <v>0</v>
      </c>
      <c r="AZ979" s="1">
        <f t="shared" si="553"/>
        <v>0</v>
      </c>
      <c r="BA979" s="1">
        <f t="shared" si="554"/>
        <v>0</v>
      </c>
      <c r="BB979" s="1">
        <f t="shared" si="555"/>
        <v>0</v>
      </c>
      <c r="BC979" s="23">
        <v>36201</v>
      </c>
      <c r="BD979" s="24">
        <v>16</v>
      </c>
    </row>
    <row r="980" spans="4:56" x14ac:dyDescent="0.15">
      <c r="D980" s="17"/>
      <c r="E980" s="14">
        <f t="shared" si="529"/>
        <v>1</v>
      </c>
      <c r="F980" s="23">
        <v>36201</v>
      </c>
      <c r="G980" s="24">
        <v>17</v>
      </c>
      <c r="H980" s="17">
        <v>76.700600000000009</v>
      </c>
      <c r="I980" s="17">
        <f t="shared" si="525"/>
        <v>76.700600000000009</v>
      </c>
      <c r="J980" s="17">
        <f t="shared" si="530"/>
        <v>76.700600000000009</v>
      </c>
      <c r="K980" s="1">
        <v>14.31</v>
      </c>
      <c r="L980" s="1">
        <f t="shared" si="531"/>
        <v>19.310000000000002</v>
      </c>
      <c r="M980" s="1">
        <f t="shared" si="532"/>
        <v>19.310000000000002</v>
      </c>
      <c r="N980" s="1">
        <f t="shared" si="533"/>
        <v>1</v>
      </c>
      <c r="O980" s="1">
        <f t="shared" si="534"/>
        <v>1</v>
      </c>
      <c r="P980" s="1">
        <f t="shared" si="535"/>
        <v>0</v>
      </c>
      <c r="Q980" s="18">
        <f t="shared" si="528"/>
        <v>6.2310085706161915E-2</v>
      </c>
      <c r="R980" s="18">
        <f t="shared" si="536"/>
        <v>0</v>
      </c>
      <c r="S980" s="1">
        <f t="shared" si="537"/>
        <v>7.5</v>
      </c>
      <c r="T980" s="1">
        <f t="shared" si="538"/>
        <v>0</v>
      </c>
      <c r="U980" s="1">
        <f t="shared" si="538"/>
        <v>0</v>
      </c>
      <c r="V980" s="4">
        <f t="shared" si="539"/>
        <v>0</v>
      </c>
      <c r="W980" s="4">
        <f t="shared" si="540"/>
        <v>0</v>
      </c>
      <c r="X980" s="4">
        <f t="shared" si="541"/>
        <v>0</v>
      </c>
      <c r="Y980" s="4">
        <f t="shared" si="541"/>
        <v>0</v>
      </c>
      <c r="Z980" s="4">
        <f t="shared" si="542"/>
        <v>0</v>
      </c>
      <c r="AA980" s="4">
        <f t="shared" si="542"/>
        <v>0</v>
      </c>
      <c r="AD980" s="5">
        <f t="shared" si="543"/>
        <v>0</v>
      </c>
      <c r="AE980" s="23">
        <v>36201</v>
      </c>
      <c r="AF980" s="24">
        <v>17</v>
      </c>
      <c r="AG980" s="1">
        <f t="shared" si="526"/>
        <v>0</v>
      </c>
      <c r="AH980" s="1">
        <f t="shared" si="526"/>
        <v>0</v>
      </c>
      <c r="AI980" s="1">
        <f t="shared" si="544"/>
        <v>0</v>
      </c>
      <c r="AJ980" s="1">
        <f t="shared" si="544"/>
        <v>0</v>
      </c>
      <c r="AK980" s="1">
        <f t="shared" si="545"/>
        <v>0</v>
      </c>
      <c r="AL980" s="1">
        <f t="shared" si="545"/>
        <v>0</v>
      </c>
      <c r="AM980" s="5">
        <f t="shared" si="546"/>
        <v>0</v>
      </c>
      <c r="AN980" s="1">
        <f t="shared" si="527"/>
        <v>0</v>
      </c>
      <c r="AO980" s="1">
        <f t="shared" si="527"/>
        <v>0</v>
      </c>
      <c r="AP980" s="1">
        <f t="shared" si="547"/>
        <v>0</v>
      </c>
      <c r="AQ980" s="1">
        <f t="shared" si="547"/>
        <v>0</v>
      </c>
      <c r="AR980" s="1">
        <f t="shared" si="548"/>
        <v>0</v>
      </c>
      <c r="AS980" s="1">
        <f t="shared" si="548"/>
        <v>0</v>
      </c>
      <c r="AT980" s="5">
        <f t="shared" si="549"/>
        <v>0</v>
      </c>
      <c r="AU980" s="1">
        <f t="shared" si="550"/>
        <v>0</v>
      </c>
      <c r="AV980" s="1">
        <f t="shared" si="550"/>
        <v>0</v>
      </c>
      <c r="AW980" s="1">
        <f t="shared" si="551"/>
        <v>0</v>
      </c>
      <c r="AX980" s="1">
        <f t="shared" si="551"/>
        <v>0</v>
      </c>
      <c r="AY980" s="5">
        <f t="shared" si="552"/>
        <v>0</v>
      </c>
      <c r="AZ980" s="1">
        <f t="shared" si="553"/>
        <v>0</v>
      </c>
      <c r="BA980" s="1">
        <f t="shared" si="554"/>
        <v>0</v>
      </c>
      <c r="BB980" s="1">
        <f t="shared" si="555"/>
        <v>0</v>
      </c>
      <c r="BC980" s="23">
        <v>36201</v>
      </c>
      <c r="BD980" s="24">
        <v>17</v>
      </c>
    </row>
    <row r="981" spans="4:56" x14ac:dyDescent="0.15">
      <c r="D981" s="17"/>
      <c r="E981" s="14">
        <f t="shared" si="529"/>
        <v>1</v>
      </c>
      <c r="F981" s="23">
        <v>36201</v>
      </c>
      <c r="G981" s="24">
        <v>18</v>
      </c>
      <c r="H981" s="17">
        <v>94.351199999999992</v>
      </c>
      <c r="I981" s="17">
        <f t="shared" si="525"/>
        <v>94.351199999999992</v>
      </c>
      <c r="J981" s="17">
        <f t="shared" si="530"/>
        <v>94.351199999999992</v>
      </c>
      <c r="K981" s="1">
        <v>14.5</v>
      </c>
      <c r="L981" s="1">
        <f t="shared" si="531"/>
        <v>19.5</v>
      </c>
      <c r="M981" s="1">
        <f t="shared" si="532"/>
        <v>19.5</v>
      </c>
      <c r="N981" s="1">
        <f t="shared" si="533"/>
        <v>1</v>
      </c>
      <c r="O981" s="1">
        <f t="shared" si="534"/>
        <v>1</v>
      </c>
      <c r="P981" s="1">
        <f t="shared" si="535"/>
        <v>0</v>
      </c>
      <c r="Q981" s="18">
        <f t="shared" si="528"/>
        <v>7.6649092164588317E-2</v>
      </c>
      <c r="R981" s="18">
        <f t="shared" si="536"/>
        <v>0</v>
      </c>
      <c r="S981" s="1">
        <f t="shared" si="537"/>
        <v>7.5</v>
      </c>
      <c r="T981" s="1">
        <f t="shared" si="538"/>
        <v>0</v>
      </c>
      <c r="U981" s="1">
        <f t="shared" si="538"/>
        <v>0</v>
      </c>
      <c r="V981" s="4">
        <f t="shared" si="539"/>
        <v>0</v>
      </c>
      <c r="W981" s="4">
        <f t="shared" si="540"/>
        <v>0</v>
      </c>
      <c r="X981" s="4">
        <f t="shared" si="541"/>
        <v>0</v>
      </c>
      <c r="Y981" s="4">
        <f t="shared" si="541"/>
        <v>0</v>
      </c>
      <c r="Z981" s="4">
        <f t="shared" si="542"/>
        <v>0</v>
      </c>
      <c r="AA981" s="4">
        <f t="shared" si="542"/>
        <v>0</v>
      </c>
      <c r="AD981" s="5">
        <f t="shared" si="543"/>
        <v>0</v>
      </c>
      <c r="AE981" s="23">
        <v>36201</v>
      </c>
      <c r="AF981" s="24">
        <v>18</v>
      </c>
      <c r="AG981" s="1">
        <f t="shared" si="526"/>
        <v>0</v>
      </c>
      <c r="AH981" s="1">
        <f t="shared" si="526"/>
        <v>0</v>
      </c>
      <c r="AI981" s="1">
        <f t="shared" si="544"/>
        <v>0</v>
      </c>
      <c r="AJ981" s="1">
        <f t="shared" si="544"/>
        <v>0</v>
      </c>
      <c r="AK981" s="1">
        <f t="shared" si="545"/>
        <v>0</v>
      </c>
      <c r="AL981" s="1">
        <f t="shared" si="545"/>
        <v>0</v>
      </c>
      <c r="AM981" s="5">
        <f t="shared" si="546"/>
        <v>0</v>
      </c>
      <c r="AN981" s="1">
        <f t="shared" si="527"/>
        <v>0</v>
      </c>
      <c r="AO981" s="1">
        <f t="shared" si="527"/>
        <v>0</v>
      </c>
      <c r="AP981" s="1">
        <f t="shared" si="547"/>
        <v>0</v>
      </c>
      <c r="AQ981" s="1">
        <f t="shared" si="547"/>
        <v>0</v>
      </c>
      <c r="AR981" s="1">
        <f t="shared" si="548"/>
        <v>0</v>
      </c>
      <c r="AS981" s="1">
        <f t="shared" si="548"/>
        <v>0</v>
      </c>
      <c r="AT981" s="5">
        <f t="shared" si="549"/>
        <v>0</v>
      </c>
      <c r="AU981" s="1">
        <f t="shared" si="550"/>
        <v>0</v>
      </c>
      <c r="AV981" s="1">
        <f t="shared" si="550"/>
        <v>0</v>
      </c>
      <c r="AW981" s="1">
        <f t="shared" si="551"/>
        <v>0</v>
      </c>
      <c r="AX981" s="1">
        <f t="shared" si="551"/>
        <v>0</v>
      </c>
      <c r="AY981" s="5">
        <f t="shared" si="552"/>
        <v>0</v>
      </c>
      <c r="AZ981" s="1">
        <f t="shared" si="553"/>
        <v>0</v>
      </c>
      <c r="BA981" s="1">
        <f t="shared" si="554"/>
        <v>0</v>
      </c>
      <c r="BB981" s="1">
        <f t="shared" si="555"/>
        <v>0</v>
      </c>
      <c r="BC981" s="23">
        <v>36201</v>
      </c>
      <c r="BD981" s="24">
        <v>18</v>
      </c>
    </row>
    <row r="982" spans="4:56" x14ac:dyDescent="0.15">
      <c r="D982" s="17"/>
      <c r="E982" s="14">
        <f t="shared" si="529"/>
        <v>1</v>
      </c>
      <c r="F982" s="23">
        <v>36201</v>
      </c>
      <c r="G982" s="24">
        <v>19</v>
      </c>
      <c r="H982" s="17">
        <v>59.158099999999997</v>
      </c>
      <c r="I982" s="17">
        <f t="shared" si="525"/>
        <v>59.158099999999997</v>
      </c>
      <c r="J982" s="17">
        <f t="shared" si="530"/>
        <v>59.158099999999997</v>
      </c>
      <c r="K982" s="1">
        <v>14.63</v>
      </c>
      <c r="L982" s="1">
        <f t="shared" si="531"/>
        <v>19.630000000000003</v>
      </c>
      <c r="M982" s="1">
        <f t="shared" si="532"/>
        <v>19.630000000000003</v>
      </c>
      <c r="N982" s="1">
        <f t="shared" si="533"/>
        <v>1</v>
      </c>
      <c r="O982" s="1">
        <f t="shared" si="534"/>
        <v>1</v>
      </c>
      <c r="P982" s="1">
        <f t="shared" si="535"/>
        <v>0</v>
      </c>
      <c r="Q982" s="18">
        <f t="shared" si="528"/>
        <v>4.8058897599415083E-2</v>
      </c>
      <c r="R982" s="18">
        <f t="shared" si="536"/>
        <v>0</v>
      </c>
      <c r="S982" s="1">
        <f t="shared" si="537"/>
        <v>7.5</v>
      </c>
      <c r="T982" s="1">
        <f t="shared" si="538"/>
        <v>0</v>
      </c>
      <c r="U982" s="1">
        <f t="shared" si="538"/>
        <v>0</v>
      </c>
      <c r="V982" s="4">
        <f t="shared" si="539"/>
        <v>0</v>
      </c>
      <c r="W982" s="4">
        <f t="shared" si="540"/>
        <v>0</v>
      </c>
      <c r="X982" s="4">
        <f t="shared" si="541"/>
        <v>0</v>
      </c>
      <c r="Y982" s="4">
        <f t="shared" si="541"/>
        <v>0</v>
      </c>
      <c r="Z982" s="4">
        <f t="shared" si="542"/>
        <v>0</v>
      </c>
      <c r="AA982" s="4">
        <f t="shared" si="542"/>
        <v>0</v>
      </c>
      <c r="AD982" s="5">
        <f t="shared" si="543"/>
        <v>0</v>
      </c>
      <c r="AE982" s="23">
        <v>36201</v>
      </c>
      <c r="AF982" s="24">
        <v>19</v>
      </c>
      <c r="AG982" s="1">
        <f t="shared" si="526"/>
        <v>0</v>
      </c>
      <c r="AH982" s="1">
        <f t="shared" si="526"/>
        <v>0</v>
      </c>
      <c r="AI982" s="1">
        <f t="shared" si="544"/>
        <v>0</v>
      </c>
      <c r="AJ982" s="1">
        <f t="shared" si="544"/>
        <v>0</v>
      </c>
      <c r="AK982" s="1">
        <f t="shared" si="545"/>
        <v>0</v>
      </c>
      <c r="AL982" s="1">
        <f t="shared" si="545"/>
        <v>0</v>
      </c>
      <c r="AM982" s="5">
        <f t="shared" si="546"/>
        <v>0</v>
      </c>
      <c r="AN982" s="1">
        <f t="shared" si="527"/>
        <v>0</v>
      </c>
      <c r="AO982" s="1">
        <f t="shared" si="527"/>
        <v>0</v>
      </c>
      <c r="AP982" s="1">
        <f t="shared" si="547"/>
        <v>0</v>
      </c>
      <c r="AQ982" s="1">
        <f t="shared" si="547"/>
        <v>0</v>
      </c>
      <c r="AR982" s="1">
        <f t="shared" si="548"/>
        <v>0</v>
      </c>
      <c r="AS982" s="1">
        <f t="shared" si="548"/>
        <v>0</v>
      </c>
      <c r="AT982" s="5">
        <f t="shared" si="549"/>
        <v>0</v>
      </c>
      <c r="AU982" s="1">
        <f t="shared" si="550"/>
        <v>0</v>
      </c>
      <c r="AV982" s="1">
        <f t="shared" si="550"/>
        <v>0</v>
      </c>
      <c r="AW982" s="1">
        <f t="shared" si="551"/>
        <v>0</v>
      </c>
      <c r="AX982" s="1">
        <f t="shared" si="551"/>
        <v>0</v>
      </c>
      <c r="AY982" s="5">
        <f t="shared" si="552"/>
        <v>0</v>
      </c>
      <c r="AZ982" s="1">
        <f t="shared" si="553"/>
        <v>0</v>
      </c>
      <c r="BA982" s="1">
        <f t="shared" si="554"/>
        <v>0</v>
      </c>
      <c r="BB982" s="1">
        <f t="shared" si="555"/>
        <v>0</v>
      </c>
      <c r="BC982" s="23">
        <v>36201</v>
      </c>
      <c r="BD982" s="24">
        <v>19</v>
      </c>
    </row>
    <row r="983" spans="4:56" x14ac:dyDescent="0.15">
      <c r="D983" s="17"/>
      <c r="E983" s="14">
        <f t="shared" si="529"/>
        <v>1</v>
      </c>
      <c r="F983" s="23">
        <v>36201</v>
      </c>
      <c r="G983" s="24">
        <v>20</v>
      </c>
      <c r="H983" s="17">
        <v>66.990800000000007</v>
      </c>
      <c r="I983" s="17">
        <f t="shared" si="525"/>
        <v>66.990800000000007</v>
      </c>
      <c r="J983" s="17">
        <f t="shared" si="530"/>
        <v>66.990800000000007</v>
      </c>
      <c r="K983" s="1">
        <v>14.73</v>
      </c>
      <c r="L983" s="1">
        <f t="shared" si="531"/>
        <v>19.73</v>
      </c>
      <c r="M983" s="1">
        <f t="shared" si="532"/>
        <v>19.73</v>
      </c>
      <c r="N983" s="1">
        <f t="shared" si="533"/>
        <v>1</v>
      </c>
      <c r="O983" s="1">
        <f t="shared" si="534"/>
        <v>1</v>
      </c>
      <c r="P983" s="1">
        <f t="shared" si="535"/>
        <v>0</v>
      </c>
      <c r="Q983" s="18">
        <f t="shared" si="528"/>
        <v>5.4422031764084652E-2</v>
      </c>
      <c r="R983" s="18">
        <f t="shared" si="536"/>
        <v>0</v>
      </c>
      <c r="S983" s="1">
        <f t="shared" si="537"/>
        <v>7.5</v>
      </c>
      <c r="T983" s="1">
        <f t="shared" si="538"/>
        <v>0</v>
      </c>
      <c r="U983" s="1">
        <f t="shared" si="538"/>
        <v>0</v>
      </c>
      <c r="V983" s="4">
        <f t="shared" si="539"/>
        <v>0</v>
      </c>
      <c r="W983" s="4">
        <f t="shared" si="540"/>
        <v>0</v>
      </c>
      <c r="X983" s="4">
        <f t="shared" si="541"/>
        <v>0</v>
      </c>
      <c r="Y983" s="4">
        <f t="shared" si="541"/>
        <v>0</v>
      </c>
      <c r="Z983" s="4">
        <f t="shared" si="542"/>
        <v>0</v>
      </c>
      <c r="AA983" s="4">
        <f t="shared" si="542"/>
        <v>0</v>
      </c>
      <c r="AD983" s="5">
        <f t="shared" si="543"/>
        <v>0</v>
      </c>
      <c r="AE983" s="23">
        <v>36201</v>
      </c>
      <c r="AF983" s="24">
        <v>20</v>
      </c>
      <c r="AG983" s="1">
        <f t="shared" si="526"/>
        <v>0</v>
      </c>
      <c r="AH983" s="1">
        <f t="shared" si="526"/>
        <v>0</v>
      </c>
      <c r="AI983" s="1">
        <f t="shared" si="544"/>
        <v>0</v>
      </c>
      <c r="AJ983" s="1">
        <f t="shared" si="544"/>
        <v>0</v>
      </c>
      <c r="AK983" s="1">
        <f t="shared" si="545"/>
        <v>0</v>
      </c>
      <c r="AL983" s="1">
        <f t="shared" si="545"/>
        <v>0</v>
      </c>
      <c r="AM983" s="5">
        <f t="shared" si="546"/>
        <v>0</v>
      </c>
      <c r="AN983" s="1">
        <f t="shared" si="527"/>
        <v>0</v>
      </c>
      <c r="AO983" s="1">
        <f t="shared" si="527"/>
        <v>0</v>
      </c>
      <c r="AP983" s="1">
        <f t="shared" si="547"/>
        <v>0</v>
      </c>
      <c r="AQ983" s="1">
        <f t="shared" si="547"/>
        <v>0</v>
      </c>
      <c r="AR983" s="1">
        <f t="shared" si="548"/>
        <v>0</v>
      </c>
      <c r="AS983" s="1">
        <f t="shared" si="548"/>
        <v>0</v>
      </c>
      <c r="AT983" s="5">
        <f t="shared" si="549"/>
        <v>0</v>
      </c>
      <c r="AU983" s="1">
        <f t="shared" si="550"/>
        <v>0</v>
      </c>
      <c r="AV983" s="1">
        <f t="shared" si="550"/>
        <v>0</v>
      </c>
      <c r="AW983" s="1">
        <f t="shared" si="551"/>
        <v>0</v>
      </c>
      <c r="AX983" s="1">
        <f t="shared" si="551"/>
        <v>0</v>
      </c>
      <c r="AY983" s="5">
        <f t="shared" si="552"/>
        <v>0</v>
      </c>
      <c r="AZ983" s="1">
        <f t="shared" si="553"/>
        <v>0</v>
      </c>
      <c r="BA983" s="1">
        <f t="shared" si="554"/>
        <v>0</v>
      </c>
      <c r="BB983" s="1">
        <f t="shared" si="555"/>
        <v>0</v>
      </c>
      <c r="BC983" s="23">
        <v>36201</v>
      </c>
      <c r="BD983" s="24">
        <v>20</v>
      </c>
    </row>
    <row r="984" spans="4:56" x14ac:dyDescent="0.15">
      <c r="D984" s="17"/>
      <c r="E984" s="14">
        <f t="shared" si="529"/>
        <v>1</v>
      </c>
      <c r="F984" s="23">
        <v>36201</v>
      </c>
      <c r="G984" s="24">
        <v>21</v>
      </c>
      <c r="H984" s="17">
        <v>90.518199999999993</v>
      </c>
      <c r="I984" s="17">
        <f t="shared" si="525"/>
        <v>90.518199999999993</v>
      </c>
      <c r="J984" s="17">
        <f t="shared" si="530"/>
        <v>90.518199999999993</v>
      </c>
      <c r="K984" s="1">
        <v>14.81</v>
      </c>
      <c r="L984" s="1">
        <f t="shared" si="531"/>
        <v>19.810000000000002</v>
      </c>
      <c r="M984" s="1">
        <f t="shared" si="532"/>
        <v>19.810000000000002</v>
      </c>
      <c r="N984" s="1">
        <f t="shared" si="533"/>
        <v>1</v>
      </c>
      <c r="O984" s="1">
        <f t="shared" si="534"/>
        <v>1</v>
      </c>
      <c r="P984" s="1">
        <f t="shared" si="535"/>
        <v>0</v>
      </c>
      <c r="Q984" s="18">
        <f t="shared" si="528"/>
        <v>7.3535237012063839E-2</v>
      </c>
      <c r="R984" s="18">
        <f t="shared" si="536"/>
        <v>0</v>
      </c>
      <c r="S984" s="1">
        <f t="shared" si="537"/>
        <v>7.5</v>
      </c>
      <c r="T984" s="1">
        <f t="shared" si="538"/>
        <v>0</v>
      </c>
      <c r="U984" s="1">
        <f t="shared" si="538"/>
        <v>0</v>
      </c>
      <c r="V984" s="4">
        <f t="shared" si="539"/>
        <v>0</v>
      </c>
      <c r="W984" s="4">
        <f t="shared" si="540"/>
        <v>0</v>
      </c>
      <c r="X984" s="4">
        <f t="shared" si="541"/>
        <v>0</v>
      </c>
      <c r="Y984" s="4">
        <f t="shared" si="541"/>
        <v>0</v>
      </c>
      <c r="Z984" s="4">
        <f t="shared" si="542"/>
        <v>0</v>
      </c>
      <c r="AA984" s="4">
        <f t="shared" si="542"/>
        <v>0</v>
      </c>
      <c r="AD984" s="5">
        <f t="shared" si="543"/>
        <v>0</v>
      </c>
      <c r="AE984" s="23">
        <v>36201</v>
      </c>
      <c r="AF984" s="24">
        <v>21</v>
      </c>
      <c r="AG984" s="1">
        <f t="shared" si="526"/>
        <v>0</v>
      </c>
      <c r="AH984" s="1">
        <f t="shared" si="526"/>
        <v>0</v>
      </c>
      <c r="AI984" s="1">
        <f t="shared" si="544"/>
        <v>0</v>
      </c>
      <c r="AJ984" s="1">
        <f t="shared" si="544"/>
        <v>0</v>
      </c>
      <c r="AK984" s="1">
        <f t="shared" si="545"/>
        <v>0</v>
      </c>
      <c r="AL984" s="1">
        <f t="shared" si="545"/>
        <v>0</v>
      </c>
      <c r="AM984" s="5">
        <f t="shared" si="546"/>
        <v>0</v>
      </c>
      <c r="AN984" s="1">
        <f t="shared" si="527"/>
        <v>0</v>
      </c>
      <c r="AO984" s="1">
        <f t="shared" si="527"/>
        <v>0</v>
      </c>
      <c r="AP984" s="1">
        <f t="shared" si="547"/>
        <v>0</v>
      </c>
      <c r="AQ984" s="1">
        <f t="shared" si="547"/>
        <v>0</v>
      </c>
      <c r="AR984" s="1">
        <f t="shared" si="548"/>
        <v>0</v>
      </c>
      <c r="AS984" s="1">
        <f t="shared" si="548"/>
        <v>0</v>
      </c>
      <c r="AT984" s="5">
        <f t="shared" si="549"/>
        <v>0</v>
      </c>
      <c r="AU984" s="1">
        <f t="shared" si="550"/>
        <v>0</v>
      </c>
      <c r="AV984" s="1">
        <f t="shared" si="550"/>
        <v>0</v>
      </c>
      <c r="AW984" s="1">
        <f t="shared" si="551"/>
        <v>0</v>
      </c>
      <c r="AX984" s="1">
        <f t="shared" si="551"/>
        <v>0</v>
      </c>
      <c r="AY984" s="5">
        <f t="shared" si="552"/>
        <v>0</v>
      </c>
      <c r="AZ984" s="1">
        <f t="shared" si="553"/>
        <v>0</v>
      </c>
      <c r="BA984" s="1">
        <f t="shared" si="554"/>
        <v>0</v>
      </c>
      <c r="BB984" s="1">
        <f t="shared" si="555"/>
        <v>0</v>
      </c>
      <c r="BC984" s="23">
        <v>36201</v>
      </c>
      <c r="BD984" s="24">
        <v>21</v>
      </c>
    </row>
    <row r="985" spans="4:56" x14ac:dyDescent="0.15">
      <c r="D985" s="17"/>
      <c r="E985" s="14">
        <f t="shared" si="529"/>
        <v>1</v>
      </c>
      <c r="F985" s="23">
        <v>36201</v>
      </c>
      <c r="G985" s="24">
        <v>22</v>
      </c>
      <c r="H985" s="17">
        <v>90.518199999999993</v>
      </c>
      <c r="I985" s="17">
        <f t="shared" si="525"/>
        <v>90.518199999999993</v>
      </c>
      <c r="J985" s="17">
        <f t="shared" si="530"/>
        <v>90.518199999999993</v>
      </c>
      <c r="K985" s="1">
        <v>14.87</v>
      </c>
      <c r="L985" s="1">
        <f t="shared" si="531"/>
        <v>19.869999999999997</v>
      </c>
      <c r="M985" s="1">
        <f t="shared" si="532"/>
        <v>19.869999999999997</v>
      </c>
      <c r="N985" s="1">
        <f t="shared" si="533"/>
        <v>1</v>
      </c>
      <c r="O985" s="1">
        <f t="shared" si="534"/>
        <v>1</v>
      </c>
      <c r="P985" s="1">
        <f t="shared" si="535"/>
        <v>0</v>
      </c>
      <c r="Q985" s="18">
        <f t="shared" si="528"/>
        <v>7.3535237012063839E-2</v>
      </c>
      <c r="R985" s="18">
        <f t="shared" si="536"/>
        <v>0</v>
      </c>
      <c r="S985" s="1">
        <f t="shared" si="537"/>
        <v>7.5</v>
      </c>
      <c r="T985" s="1">
        <f t="shared" si="538"/>
        <v>0</v>
      </c>
      <c r="U985" s="1">
        <f t="shared" si="538"/>
        <v>0</v>
      </c>
      <c r="V985" s="4">
        <f t="shared" si="539"/>
        <v>0</v>
      </c>
      <c r="W985" s="4">
        <f t="shared" si="540"/>
        <v>0</v>
      </c>
      <c r="X985" s="4">
        <f t="shared" si="541"/>
        <v>0</v>
      </c>
      <c r="Y985" s="4">
        <f t="shared" si="541"/>
        <v>0</v>
      </c>
      <c r="Z985" s="4">
        <f t="shared" si="542"/>
        <v>0</v>
      </c>
      <c r="AA985" s="4">
        <f t="shared" si="542"/>
        <v>0</v>
      </c>
      <c r="AD985" s="5">
        <f t="shared" si="543"/>
        <v>0</v>
      </c>
      <c r="AE985" s="23">
        <v>36201</v>
      </c>
      <c r="AF985" s="24">
        <v>22</v>
      </c>
      <c r="AG985" s="1">
        <f t="shared" si="526"/>
        <v>0</v>
      </c>
      <c r="AH985" s="1">
        <f t="shared" si="526"/>
        <v>0</v>
      </c>
      <c r="AI985" s="1">
        <f t="shared" si="544"/>
        <v>0</v>
      </c>
      <c r="AJ985" s="1">
        <f t="shared" si="544"/>
        <v>0</v>
      </c>
      <c r="AK985" s="1">
        <f t="shared" si="545"/>
        <v>0</v>
      </c>
      <c r="AL985" s="1">
        <f t="shared" si="545"/>
        <v>0</v>
      </c>
      <c r="AM985" s="5">
        <f t="shared" si="546"/>
        <v>0</v>
      </c>
      <c r="AN985" s="1">
        <f t="shared" si="527"/>
        <v>0</v>
      </c>
      <c r="AO985" s="1">
        <f t="shared" si="527"/>
        <v>0</v>
      </c>
      <c r="AP985" s="1">
        <f t="shared" si="547"/>
        <v>0</v>
      </c>
      <c r="AQ985" s="1">
        <f t="shared" si="547"/>
        <v>0</v>
      </c>
      <c r="AR985" s="1">
        <f t="shared" si="548"/>
        <v>0</v>
      </c>
      <c r="AS985" s="1">
        <f t="shared" si="548"/>
        <v>0</v>
      </c>
      <c r="AT985" s="5">
        <f t="shared" si="549"/>
        <v>0</v>
      </c>
      <c r="AU985" s="1">
        <f t="shared" si="550"/>
        <v>0</v>
      </c>
      <c r="AV985" s="1">
        <f t="shared" si="550"/>
        <v>0</v>
      </c>
      <c r="AW985" s="1">
        <f t="shared" si="551"/>
        <v>0</v>
      </c>
      <c r="AX985" s="1">
        <f t="shared" si="551"/>
        <v>0</v>
      </c>
      <c r="AY985" s="5">
        <f t="shared" si="552"/>
        <v>0</v>
      </c>
      <c r="AZ985" s="1">
        <f t="shared" si="553"/>
        <v>0</v>
      </c>
      <c r="BA985" s="1">
        <f t="shared" si="554"/>
        <v>0</v>
      </c>
      <c r="BB985" s="1">
        <f t="shared" si="555"/>
        <v>0</v>
      </c>
      <c r="BC985" s="23">
        <v>36201</v>
      </c>
      <c r="BD985" s="24">
        <v>22</v>
      </c>
    </row>
    <row r="986" spans="4:56" x14ac:dyDescent="0.15">
      <c r="D986" s="17"/>
      <c r="E986" s="14">
        <f t="shared" si="529"/>
        <v>1</v>
      </c>
      <c r="F986" s="23">
        <v>36201</v>
      </c>
      <c r="G986" s="24">
        <v>23</v>
      </c>
      <c r="H986" s="17">
        <v>87.156399999999991</v>
      </c>
      <c r="I986" s="17">
        <f t="shared" si="525"/>
        <v>87.156399999999991</v>
      </c>
      <c r="J986" s="17">
        <f t="shared" si="530"/>
        <v>87.156399999999991</v>
      </c>
      <c r="K986" s="1">
        <v>14.9</v>
      </c>
      <c r="L986" s="1">
        <f t="shared" si="531"/>
        <v>19.899999999999999</v>
      </c>
      <c r="M986" s="1">
        <f t="shared" si="532"/>
        <v>19.899999999999999</v>
      </c>
      <c r="N986" s="1">
        <f t="shared" si="533"/>
        <v>1</v>
      </c>
      <c r="O986" s="1">
        <f t="shared" si="534"/>
        <v>1</v>
      </c>
      <c r="P986" s="1">
        <f t="shared" si="535"/>
        <v>0</v>
      </c>
      <c r="Q986" s="18">
        <f t="shared" si="528"/>
        <v>7.0804175636703354E-2</v>
      </c>
      <c r="R986" s="18">
        <f t="shared" si="536"/>
        <v>0</v>
      </c>
      <c r="S986" s="1">
        <f t="shared" si="537"/>
        <v>7.5</v>
      </c>
      <c r="T986" s="1">
        <f t="shared" si="538"/>
        <v>0</v>
      </c>
      <c r="U986" s="1">
        <f t="shared" si="538"/>
        <v>0</v>
      </c>
      <c r="V986" s="4">
        <f t="shared" si="539"/>
        <v>0</v>
      </c>
      <c r="W986" s="4">
        <f t="shared" si="540"/>
        <v>0</v>
      </c>
      <c r="X986" s="4">
        <f t="shared" si="541"/>
        <v>0</v>
      </c>
      <c r="Y986" s="4">
        <f t="shared" si="541"/>
        <v>0</v>
      </c>
      <c r="Z986" s="4">
        <f t="shared" si="542"/>
        <v>0</v>
      </c>
      <c r="AA986" s="4">
        <f t="shared" si="542"/>
        <v>0</v>
      </c>
      <c r="AD986" s="5">
        <f t="shared" si="543"/>
        <v>0</v>
      </c>
      <c r="AE986" s="23">
        <v>36201</v>
      </c>
      <c r="AF986" s="24">
        <v>23</v>
      </c>
      <c r="AG986" s="1">
        <f t="shared" si="526"/>
        <v>0</v>
      </c>
      <c r="AH986" s="1">
        <f t="shared" si="526"/>
        <v>0</v>
      </c>
      <c r="AI986" s="1">
        <f t="shared" si="544"/>
        <v>0</v>
      </c>
      <c r="AJ986" s="1">
        <f t="shared" si="544"/>
        <v>0</v>
      </c>
      <c r="AK986" s="1">
        <f t="shared" si="545"/>
        <v>0</v>
      </c>
      <c r="AL986" s="1">
        <f t="shared" si="545"/>
        <v>0</v>
      </c>
      <c r="AM986" s="5">
        <f t="shared" si="546"/>
        <v>0</v>
      </c>
      <c r="AN986" s="1">
        <f t="shared" si="527"/>
        <v>0</v>
      </c>
      <c r="AO986" s="1">
        <f t="shared" si="527"/>
        <v>0</v>
      </c>
      <c r="AP986" s="1">
        <f t="shared" si="547"/>
        <v>0</v>
      </c>
      <c r="AQ986" s="1">
        <f t="shared" si="547"/>
        <v>0</v>
      </c>
      <c r="AR986" s="1">
        <f t="shared" si="548"/>
        <v>0</v>
      </c>
      <c r="AS986" s="1">
        <f t="shared" si="548"/>
        <v>0</v>
      </c>
      <c r="AT986" s="5">
        <f t="shared" si="549"/>
        <v>0</v>
      </c>
      <c r="AU986" s="1">
        <f t="shared" si="550"/>
        <v>0</v>
      </c>
      <c r="AV986" s="1">
        <f t="shared" si="550"/>
        <v>0</v>
      </c>
      <c r="AW986" s="1">
        <f t="shared" si="551"/>
        <v>0</v>
      </c>
      <c r="AX986" s="1">
        <f t="shared" si="551"/>
        <v>0</v>
      </c>
      <c r="AY986" s="5">
        <f t="shared" si="552"/>
        <v>0</v>
      </c>
      <c r="AZ986" s="1">
        <f t="shared" si="553"/>
        <v>0</v>
      </c>
      <c r="BA986" s="1">
        <f t="shared" si="554"/>
        <v>0</v>
      </c>
      <c r="BB986" s="1">
        <f t="shared" si="555"/>
        <v>0</v>
      </c>
      <c r="BC986" s="23">
        <v>36201</v>
      </c>
      <c r="BD986" s="24">
        <v>23</v>
      </c>
    </row>
    <row r="987" spans="4:56" x14ac:dyDescent="0.15">
      <c r="D987" s="17"/>
      <c r="E987" s="14">
        <f>$D$44</f>
        <v>1</v>
      </c>
      <c r="F987" s="23">
        <v>36202</v>
      </c>
      <c r="G987" s="24">
        <v>0</v>
      </c>
      <c r="H987" s="17">
        <v>84.333100000000002</v>
      </c>
      <c r="I987" s="17">
        <f t="shared" si="525"/>
        <v>84.333100000000002</v>
      </c>
      <c r="J987" s="17">
        <f t="shared" si="530"/>
        <v>84.333100000000002</v>
      </c>
      <c r="K987" s="1">
        <v>14.89</v>
      </c>
      <c r="L987" s="1">
        <f t="shared" si="531"/>
        <v>19.89</v>
      </c>
      <c r="M987" s="1">
        <f t="shared" si="532"/>
        <v>19.89</v>
      </c>
      <c r="N987" s="1">
        <f t="shared" si="533"/>
        <v>1</v>
      </c>
      <c r="O987" s="1">
        <f t="shared" si="534"/>
        <v>1</v>
      </c>
      <c r="P987" s="1">
        <f t="shared" si="535"/>
        <v>0</v>
      </c>
      <c r="Q987" s="18">
        <f t="shared" si="528"/>
        <v>6.8510581258377681E-2</v>
      </c>
      <c r="R987" s="18">
        <f t="shared" si="536"/>
        <v>0</v>
      </c>
      <c r="S987" s="1">
        <f t="shared" si="537"/>
        <v>7.5</v>
      </c>
      <c r="T987" s="1">
        <f t="shared" si="538"/>
        <v>0</v>
      </c>
      <c r="U987" s="1">
        <f t="shared" si="538"/>
        <v>0</v>
      </c>
      <c r="V987" s="4">
        <f t="shared" si="539"/>
        <v>0</v>
      </c>
      <c r="W987" s="4">
        <f t="shared" si="540"/>
        <v>0</v>
      </c>
      <c r="X987" s="4">
        <f t="shared" si="541"/>
        <v>0</v>
      </c>
      <c r="Y987" s="4">
        <f t="shared" si="541"/>
        <v>0</v>
      </c>
      <c r="Z987" s="4">
        <f t="shared" si="542"/>
        <v>0</v>
      </c>
      <c r="AA987" s="4">
        <f t="shared" si="542"/>
        <v>0</v>
      </c>
      <c r="AD987" s="5">
        <f t="shared" si="543"/>
        <v>0</v>
      </c>
      <c r="AE987" s="23">
        <v>36202</v>
      </c>
      <c r="AF987" s="24">
        <v>0</v>
      </c>
      <c r="AG987" s="1">
        <f t="shared" si="526"/>
        <v>0</v>
      </c>
      <c r="AH987" s="1">
        <f t="shared" si="526"/>
        <v>0</v>
      </c>
      <c r="AI987" s="1">
        <f t="shared" si="544"/>
        <v>0</v>
      </c>
      <c r="AJ987" s="1">
        <f t="shared" si="544"/>
        <v>0</v>
      </c>
      <c r="AK987" s="1">
        <f t="shared" si="545"/>
        <v>0</v>
      </c>
      <c r="AL987" s="1">
        <f t="shared" si="545"/>
        <v>0</v>
      </c>
      <c r="AM987" s="5">
        <f t="shared" si="546"/>
        <v>0</v>
      </c>
      <c r="AN987" s="1">
        <f t="shared" si="527"/>
        <v>0</v>
      </c>
      <c r="AO987" s="1">
        <f t="shared" si="527"/>
        <v>0</v>
      </c>
      <c r="AP987" s="1">
        <f t="shared" si="547"/>
        <v>0</v>
      </c>
      <c r="AQ987" s="1">
        <f t="shared" si="547"/>
        <v>0</v>
      </c>
      <c r="AR987" s="1">
        <f t="shared" si="548"/>
        <v>0</v>
      </c>
      <c r="AS987" s="1">
        <f t="shared" si="548"/>
        <v>0</v>
      </c>
      <c r="AT987" s="5">
        <f t="shared" si="549"/>
        <v>0</v>
      </c>
      <c r="AU987" s="1">
        <f t="shared" si="550"/>
        <v>0</v>
      </c>
      <c r="AV987" s="1">
        <f t="shared" si="550"/>
        <v>0</v>
      </c>
      <c r="AW987" s="1">
        <f t="shared" si="551"/>
        <v>0</v>
      </c>
      <c r="AX987" s="1">
        <f t="shared" si="551"/>
        <v>0</v>
      </c>
      <c r="AY987" s="5">
        <f t="shared" si="552"/>
        <v>0</v>
      </c>
      <c r="AZ987" s="1">
        <f t="shared" si="553"/>
        <v>0</v>
      </c>
      <c r="BA987" s="1">
        <f t="shared" si="554"/>
        <v>0</v>
      </c>
      <c r="BB987" s="1">
        <f t="shared" si="555"/>
        <v>0</v>
      </c>
      <c r="BC987" s="23">
        <v>36202</v>
      </c>
      <c r="BD987" s="24">
        <v>0</v>
      </c>
    </row>
    <row r="988" spans="4:56" x14ac:dyDescent="0.15">
      <c r="D988" s="17"/>
      <c r="E988" s="14">
        <f t="shared" ref="E988:E1010" si="556">$D$44</f>
        <v>1</v>
      </c>
      <c r="F988" s="23">
        <v>36202</v>
      </c>
      <c r="G988" s="24">
        <v>1</v>
      </c>
      <c r="H988" s="17">
        <v>58.0548</v>
      </c>
      <c r="I988" s="17">
        <f t="shared" si="525"/>
        <v>58.0548</v>
      </c>
      <c r="J988" s="17">
        <f t="shared" si="530"/>
        <v>58.0548</v>
      </c>
      <c r="K988" s="1">
        <v>14.8</v>
      </c>
      <c r="L988" s="1">
        <f t="shared" si="531"/>
        <v>19.8</v>
      </c>
      <c r="M988" s="1">
        <f t="shared" si="532"/>
        <v>19.8</v>
      </c>
      <c r="N988" s="1">
        <f t="shared" si="533"/>
        <v>1</v>
      </c>
      <c r="O988" s="1">
        <f t="shared" si="534"/>
        <v>1</v>
      </c>
      <c r="P988" s="1">
        <f t="shared" si="535"/>
        <v>0</v>
      </c>
      <c r="Q988" s="18">
        <f t="shared" si="528"/>
        <v>4.7162597993419715E-2</v>
      </c>
      <c r="R988" s="18">
        <f t="shared" si="536"/>
        <v>0</v>
      </c>
      <c r="S988" s="1">
        <f t="shared" si="537"/>
        <v>7.5</v>
      </c>
      <c r="T988" s="1">
        <f t="shared" si="538"/>
        <v>0</v>
      </c>
      <c r="U988" s="1">
        <f t="shared" si="538"/>
        <v>0</v>
      </c>
      <c r="V988" s="4">
        <f t="shared" si="539"/>
        <v>0</v>
      </c>
      <c r="W988" s="4">
        <f t="shared" si="540"/>
        <v>0</v>
      </c>
      <c r="X988" s="4">
        <f t="shared" si="541"/>
        <v>0</v>
      </c>
      <c r="Y988" s="4">
        <f t="shared" si="541"/>
        <v>0</v>
      </c>
      <c r="Z988" s="4">
        <f t="shared" si="542"/>
        <v>0</v>
      </c>
      <c r="AA988" s="4">
        <f t="shared" si="542"/>
        <v>0</v>
      </c>
      <c r="AD988" s="5">
        <f t="shared" si="543"/>
        <v>0</v>
      </c>
      <c r="AE988" s="23">
        <v>36202</v>
      </c>
      <c r="AF988" s="24">
        <v>1</v>
      </c>
      <c r="AG988" s="1">
        <f t="shared" si="526"/>
        <v>0</v>
      </c>
      <c r="AH988" s="1">
        <f t="shared" si="526"/>
        <v>0</v>
      </c>
      <c r="AI988" s="1">
        <f t="shared" si="544"/>
        <v>0</v>
      </c>
      <c r="AJ988" s="1">
        <f t="shared" si="544"/>
        <v>0</v>
      </c>
      <c r="AK988" s="1">
        <f t="shared" si="545"/>
        <v>0</v>
      </c>
      <c r="AL988" s="1">
        <f t="shared" si="545"/>
        <v>0</v>
      </c>
      <c r="AM988" s="5">
        <f t="shared" si="546"/>
        <v>0</v>
      </c>
      <c r="AN988" s="1">
        <f t="shared" si="527"/>
        <v>0</v>
      </c>
      <c r="AO988" s="1">
        <f t="shared" si="527"/>
        <v>0</v>
      </c>
      <c r="AP988" s="1">
        <f t="shared" si="547"/>
        <v>0</v>
      </c>
      <c r="AQ988" s="1">
        <f t="shared" si="547"/>
        <v>0</v>
      </c>
      <c r="AR988" s="1">
        <f t="shared" si="548"/>
        <v>0</v>
      </c>
      <c r="AS988" s="1">
        <f t="shared" si="548"/>
        <v>0</v>
      </c>
      <c r="AT988" s="5">
        <f t="shared" si="549"/>
        <v>0</v>
      </c>
      <c r="AU988" s="1">
        <f t="shared" si="550"/>
        <v>0</v>
      </c>
      <c r="AV988" s="1">
        <f t="shared" si="550"/>
        <v>0</v>
      </c>
      <c r="AW988" s="1">
        <f t="shared" si="551"/>
        <v>0</v>
      </c>
      <c r="AX988" s="1">
        <f t="shared" si="551"/>
        <v>0</v>
      </c>
      <c r="AY988" s="5">
        <f t="shared" si="552"/>
        <v>0</v>
      </c>
      <c r="AZ988" s="1">
        <f t="shared" si="553"/>
        <v>0</v>
      </c>
      <c r="BA988" s="1">
        <f t="shared" si="554"/>
        <v>0</v>
      </c>
      <c r="BB988" s="1">
        <f t="shared" si="555"/>
        <v>0</v>
      </c>
      <c r="BC988" s="23">
        <v>36202</v>
      </c>
      <c r="BD988" s="24">
        <v>1</v>
      </c>
    </row>
    <row r="989" spans="4:56" x14ac:dyDescent="0.15">
      <c r="D989" s="17"/>
      <c r="E989" s="14">
        <f t="shared" si="556"/>
        <v>1</v>
      </c>
      <c r="F989" s="23">
        <v>36202</v>
      </c>
      <c r="G989" s="24">
        <v>2</v>
      </c>
      <c r="H989" s="17">
        <v>59.908900000000003</v>
      </c>
      <c r="I989" s="17">
        <f t="shared" si="525"/>
        <v>59.908900000000003</v>
      </c>
      <c r="J989" s="17">
        <f t="shared" si="530"/>
        <v>59.908900000000003</v>
      </c>
      <c r="K989" s="1">
        <v>14.58</v>
      </c>
      <c r="L989" s="1">
        <f t="shared" si="531"/>
        <v>19.579999999999998</v>
      </c>
      <c r="M989" s="1">
        <f t="shared" si="532"/>
        <v>19.579999999999998</v>
      </c>
      <c r="N989" s="1">
        <f t="shared" si="533"/>
        <v>1</v>
      </c>
      <c r="O989" s="1">
        <f t="shared" si="534"/>
        <v>1</v>
      </c>
      <c r="P989" s="1">
        <f t="shared" si="535"/>
        <v>0</v>
      </c>
      <c r="Q989" s="18">
        <f t="shared" si="528"/>
        <v>4.8668833015150903E-2</v>
      </c>
      <c r="R989" s="18">
        <f t="shared" si="536"/>
        <v>0</v>
      </c>
      <c r="S989" s="1">
        <f t="shared" si="537"/>
        <v>7.5</v>
      </c>
      <c r="T989" s="1">
        <f t="shared" si="538"/>
        <v>0</v>
      </c>
      <c r="U989" s="1">
        <f t="shared" si="538"/>
        <v>0</v>
      </c>
      <c r="V989" s="4">
        <f t="shared" si="539"/>
        <v>0</v>
      </c>
      <c r="W989" s="4">
        <f t="shared" si="540"/>
        <v>0</v>
      </c>
      <c r="X989" s="4">
        <f t="shared" si="541"/>
        <v>0</v>
      </c>
      <c r="Y989" s="4">
        <f t="shared" si="541"/>
        <v>0</v>
      </c>
      <c r="Z989" s="4">
        <f t="shared" si="542"/>
        <v>0</v>
      </c>
      <c r="AA989" s="4">
        <f t="shared" si="542"/>
        <v>0</v>
      </c>
      <c r="AD989" s="5">
        <f t="shared" si="543"/>
        <v>0</v>
      </c>
      <c r="AE989" s="23">
        <v>36202</v>
      </c>
      <c r="AF989" s="24">
        <v>2</v>
      </c>
      <c r="AG989" s="1">
        <f t="shared" si="526"/>
        <v>0</v>
      </c>
      <c r="AH989" s="1">
        <f t="shared" si="526"/>
        <v>0</v>
      </c>
      <c r="AI989" s="1">
        <f t="shared" si="544"/>
        <v>0</v>
      </c>
      <c r="AJ989" s="1">
        <f t="shared" si="544"/>
        <v>0</v>
      </c>
      <c r="AK989" s="1">
        <f t="shared" si="545"/>
        <v>0</v>
      </c>
      <c r="AL989" s="1">
        <f t="shared" si="545"/>
        <v>0</v>
      </c>
      <c r="AM989" s="5">
        <f t="shared" si="546"/>
        <v>0</v>
      </c>
      <c r="AN989" s="1">
        <f t="shared" si="527"/>
        <v>0</v>
      </c>
      <c r="AO989" s="1">
        <f t="shared" si="527"/>
        <v>0</v>
      </c>
      <c r="AP989" s="1">
        <f t="shared" si="547"/>
        <v>0</v>
      </c>
      <c r="AQ989" s="1">
        <f t="shared" si="547"/>
        <v>0</v>
      </c>
      <c r="AR989" s="1">
        <f t="shared" si="548"/>
        <v>0</v>
      </c>
      <c r="AS989" s="1">
        <f t="shared" si="548"/>
        <v>0</v>
      </c>
      <c r="AT989" s="5">
        <f t="shared" si="549"/>
        <v>0</v>
      </c>
      <c r="AU989" s="1">
        <f t="shared" si="550"/>
        <v>0</v>
      </c>
      <c r="AV989" s="1">
        <f t="shared" si="550"/>
        <v>0</v>
      </c>
      <c r="AW989" s="1">
        <f t="shared" si="551"/>
        <v>0</v>
      </c>
      <c r="AX989" s="1">
        <f t="shared" si="551"/>
        <v>0</v>
      </c>
      <c r="AY989" s="5">
        <f t="shared" si="552"/>
        <v>0</v>
      </c>
      <c r="AZ989" s="1">
        <f t="shared" si="553"/>
        <v>0</v>
      </c>
      <c r="BA989" s="1">
        <f t="shared" si="554"/>
        <v>0</v>
      </c>
      <c r="BB989" s="1">
        <f t="shared" si="555"/>
        <v>0</v>
      </c>
      <c r="BC989" s="23">
        <v>36202</v>
      </c>
      <c r="BD989" s="24">
        <v>2</v>
      </c>
    </row>
    <row r="990" spans="4:56" x14ac:dyDescent="0.15">
      <c r="D990" s="17"/>
      <c r="E990" s="14">
        <f t="shared" si="556"/>
        <v>1</v>
      </c>
      <c r="F990" s="23">
        <v>36202</v>
      </c>
      <c r="G990" s="24">
        <v>3</v>
      </c>
      <c r="H990" s="17">
        <v>51.735800000000005</v>
      </c>
      <c r="I990" s="17">
        <f t="shared" si="525"/>
        <v>51.735800000000005</v>
      </c>
      <c r="J990" s="17">
        <f t="shared" si="530"/>
        <v>51.735800000000005</v>
      </c>
      <c r="K990" s="1">
        <v>14.25</v>
      </c>
      <c r="L990" s="1">
        <f t="shared" si="531"/>
        <v>19.25</v>
      </c>
      <c r="M990" s="1">
        <f t="shared" si="532"/>
        <v>19.25</v>
      </c>
      <c r="N990" s="1">
        <f t="shared" si="533"/>
        <v>1</v>
      </c>
      <c r="O990" s="1">
        <f t="shared" si="534"/>
        <v>1</v>
      </c>
      <c r="P990" s="1">
        <f t="shared" si="535"/>
        <v>0</v>
      </c>
      <c r="Q990" s="18">
        <f t="shared" si="528"/>
        <v>4.2029164466468989E-2</v>
      </c>
      <c r="R990" s="18">
        <f t="shared" si="536"/>
        <v>0</v>
      </c>
      <c r="S990" s="1">
        <f t="shared" si="537"/>
        <v>7.5</v>
      </c>
      <c r="T990" s="1">
        <f t="shared" si="538"/>
        <v>0</v>
      </c>
      <c r="U990" s="1">
        <f t="shared" si="538"/>
        <v>0</v>
      </c>
      <c r="V990" s="4">
        <f t="shared" si="539"/>
        <v>0</v>
      </c>
      <c r="W990" s="4">
        <f t="shared" si="540"/>
        <v>0</v>
      </c>
      <c r="X990" s="4">
        <f t="shared" si="541"/>
        <v>0</v>
      </c>
      <c r="Y990" s="4">
        <f t="shared" si="541"/>
        <v>0</v>
      </c>
      <c r="Z990" s="4">
        <f t="shared" si="542"/>
        <v>0</v>
      </c>
      <c r="AA990" s="4">
        <f t="shared" si="542"/>
        <v>0</v>
      </c>
      <c r="AD990" s="5">
        <f t="shared" si="543"/>
        <v>0</v>
      </c>
      <c r="AE990" s="23">
        <v>36202</v>
      </c>
      <c r="AF990" s="24">
        <v>3</v>
      </c>
      <c r="AG990" s="1">
        <f t="shared" si="526"/>
        <v>0</v>
      </c>
      <c r="AH990" s="1">
        <f t="shared" si="526"/>
        <v>0</v>
      </c>
      <c r="AI990" s="1">
        <f t="shared" si="544"/>
        <v>0</v>
      </c>
      <c r="AJ990" s="1">
        <f t="shared" si="544"/>
        <v>0</v>
      </c>
      <c r="AK990" s="1">
        <f t="shared" si="545"/>
        <v>0</v>
      </c>
      <c r="AL990" s="1">
        <f t="shared" si="545"/>
        <v>0</v>
      </c>
      <c r="AM990" s="5">
        <f t="shared" si="546"/>
        <v>0</v>
      </c>
      <c r="AN990" s="1">
        <f t="shared" si="527"/>
        <v>0</v>
      </c>
      <c r="AO990" s="1">
        <f t="shared" si="527"/>
        <v>0</v>
      </c>
      <c r="AP990" s="1">
        <f t="shared" si="547"/>
        <v>0</v>
      </c>
      <c r="AQ990" s="1">
        <f t="shared" si="547"/>
        <v>0</v>
      </c>
      <c r="AR990" s="1">
        <f t="shared" si="548"/>
        <v>0</v>
      </c>
      <c r="AS990" s="1">
        <f t="shared" si="548"/>
        <v>0</v>
      </c>
      <c r="AT990" s="5">
        <f t="shared" si="549"/>
        <v>0</v>
      </c>
      <c r="AU990" s="1">
        <f t="shared" si="550"/>
        <v>0</v>
      </c>
      <c r="AV990" s="1">
        <f t="shared" si="550"/>
        <v>0</v>
      </c>
      <c r="AW990" s="1">
        <f t="shared" si="551"/>
        <v>0</v>
      </c>
      <c r="AX990" s="1">
        <f t="shared" si="551"/>
        <v>0</v>
      </c>
      <c r="AY990" s="5">
        <f t="shared" si="552"/>
        <v>0</v>
      </c>
      <c r="AZ990" s="1">
        <f t="shared" si="553"/>
        <v>0</v>
      </c>
      <c r="BA990" s="1">
        <f t="shared" si="554"/>
        <v>0</v>
      </c>
      <c r="BB990" s="1">
        <f t="shared" si="555"/>
        <v>0</v>
      </c>
      <c r="BC990" s="23">
        <v>36202</v>
      </c>
      <c r="BD990" s="24">
        <v>3</v>
      </c>
    </row>
    <row r="991" spans="4:56" x14ac:dyDescent="0.15">
      <c r="D991" s="17"/>
      <c r="E991" s="14">
        <f t="shared" si="556"/>
        <v>1</v>
      </c>
      <c r="F991" s="23">
        <v>36202</v>
      </c>
      <c r="G991" s="24">
        <v>4</v>
      </c>
      <c r="H991" s="17">
        <v>36.728499999999997</v>
      </c>
      <c r="I991" s="17">
        <f t="shared" si="525"/>
        <v>36.728499999999997</v>
      </c>
      <c r="J991" s="17">
        <f t="shared" si="530"/>
        <v>36.728499999999997</v>
      </c>
      <c r="K991" s="1">
        <v>13.9</v>
      </c>
      <c r="L991" s="1">
        <f t="shared" si="531"/>
        <v>18.899999999999999</v>
      </c>
      <c r="M991" s="1">
        <f t="shared" si="532"/>
        <v>18.899999999999999</v>
      </c>
      <c r="N991" s="1">
        <f t="shared" si="533"/>
        <v>1</v>
      </c>
      <c r="O991" s="1">
        <f t="shared" si="534"/>
        <v>1</v>
      </c>
      <c r="P991" s="1">
        <f t="shared" si="535"/>
        <v>0</v>
      </c>
      <c r="Q991" s="18">
        <f t="shared" si="528"/>
        <v>2.9837523863682519E-2</v>
      </c>
      <c r="R991" s="18">
        <f t="shared" si="536"/>
        <v>0</v>
      </c>
      <c r="S991" s="1">
        <f t="shared" si="537"/>
        <v>7.5</v>
      </c>
      <c r="T991" s="1">
        <f t="shared" si="538"/>
        <v>0</v>
      </c>
      <c r="U991" s="1">
        <f t="shared" si="538"/>
        <v>0</v>
      </c>
      <c r="V991" s="4">
        <f t="shared" si="539"/>
        <v>0</v>
      </c>
      <c r="W991" s="4">
        <f t="shared" si="540"/>
        <v>0</v>
      </c>
      <c r="X991" s="4">
        <f t="shared" si="541"/>
        <v>0</v>
      </c>
      <c r="Y991" s="4">
        <f t="shared" si="541"/>
        <v>0</v>
      </c>
      <c r="Z991" s="4">
        <f t="shared" si="542"/>
        <v>0</v>
      </c>
      <c r="AA991" s="4">
        <f t="shared" si="542"/>
        <v>0</v>
      </c>
      <c r="AD991" s="5">
        <f t="shared" si="543"/>
        <v>0</v>
      </c>
      <c r="AE991" s="23">
        <v>36202</v>
      </c>
      <c r="AF991" s="24">
        <v>4</v>
      </c>
      <c r="AG991" s="1">
        <f t="shared" si="526"/>
        <v>0</v>
      </c>
      <c r="AH991" s="1">
        <f t="shared" si="526"/>
        <v>0</v>
      </c>
      <c r="AI991" s="1">
        <f t="shared" si="544"/>
        <v>0</v>
      </c>
      <c r="AJ991" s="1">
        <f t="shared" si="544"/>
        <v>0</v>
      </c>
      <c r="AK991" s="1">
        <f t="shared" si="545"/>
        <v>0</v>
      </c>
      <c r="AL991" s="1">
        <f t="shared" si="545"/>
        <v>0</v>
      </c>
      <c r="AM991" s="5">
        <f t="shared" si="546"/>
        <v>0</v>
      </c>
      <c r="AN991" s="1">
        <f t="shared" si="527"/>
        <v>0</v>
      </c>
      <c r="AO991" s="1">
        <f t="shared" si="527"/>
        <v>0</v>
      </c>
      <c r="AP991" s="1">
        <f t="shared" si="547"/>
        <v>0</v>
      </c>
      <c r="AQ991" s="1">
        <f t="shared" si="547"/>
        <v>0</v>
      </c>
      <c r="AR991" s="1">
        <f t="shared" si="548"/>
        <v>0</v>
      </c>
      <c r="AS991" s="1">
        <f t="shared" si="548"/>
        <v>0</v>
      </c>
      <c r="AT991" s="5">
        <f t="shared" si="549"/>
        <v>0</v>
      </c>
      <c r="AU991" s="1">
        <f t="shared" si="550"/>
        <v>0</v>
      </c>
      <c r="AV991" s="1">
        <f t="shared" si="550"/>
        <v>0</v>
      </c>
      <c r="AW991" s="1">
        <f t="shared" si="551"/>
        <v>0</v>
      </c>
      <c r="AX991" s="1">
        <f t="shared" si="551"/>
        <v>0</v>
      </c>
      <c r="AY991" s="5">
        <f t="shared" si="552"/>
        <v>0</v>
      </c>
      <c r="AZ991" s="1">
        <f t="shared" si="553"/>
        <v>0</v>
      </c>
      <c r="BA991" s="1">
        <f t="shared" si="554"/>
        <v>0</v>
      </c>
      <c r="BB991" s="1">
        <f t="shared" si="555"/>
        <v>0</v>
      </c>
      <c r="BC991" s="23">
        <v>36202</v>
      </c>
      <c r="BD991" s="24">
        <v>4</v>
      </c>
    </row>
    <row r="992" spans="4:56" x14ac:dyDescent="0.15">
      <c r="D992" s="17"/>
      <c r="E992" s="14">
        <f t="shared" si="556"/>
        <v>1</v>
      </c>
      <c r="F992" s="23">
        <v>36202</v>
      </c>
      <c r="G992" s="24">
        <v>5</v>
      </c>
      <c r="H992" s="17">
        <v>53.604399999999998</v>
      </c>
      <c r="I992" s="17">
        <f t="shared" si="525"/>
        <v>53.604399999999998</v>
      </c>
      <c r="J992" s="17">
        <f t="shared" si="530"/>
        <v>53.604399999999998</v>
      </c>
      <c r="K992" s="1">
        <v>13.63</v>
      </c>
      <c r="L992" s="1">
        <f t="shared" si="531"/>
        <v>18.630000000000003</v>
      </c>
      <c r="M992" s="1">
        <f t="shared" si="532"/>
        <v>18.630000000000003</v>
      </c>
      <c r="N992" s="1">
        <f t="shared" si="533"/>
        <v>1</v>
      </c>
      <c r="O992" s="1">
        <f t="shared" si="534"/>
        <v>1</v>
      </c>
      <c r="P992" s="1">
        <f t="shared" si="535"/>
        <v>0</v>
      </c>
      <c r="Q992" s="18">
        <f t="shared" si="528"/>
        <v>4.3547179008083185E-2</v>
      </c>
      <c r="R992" s="18">
        <f t="shared" si="536"/>
        <v>0</v>
      </c>
      <c r="S992" s="1">
        <f t="shared" si="537"/>
        <v>7.5</v>
      </c>
      <c r="T992" s="1">
        <f t="shared" si="538"/>
        <v>0</v>
      </c>
      <c r="U992" s="1">
        <f t="shared" si="538"/>
        <v>0</v>
      </c>
      <c r="V992" s="4">
        <f t="shared" si="539"/>
        <v>0</v>
      </c>
      <c r="W992" s="4">
        <f t="shared" si="540"/>
        <v>0</v>
      </c>
      <c r="X992" s="4">
        <f t="shared" si="541"/>
        <v>0</v>
      </c>
      <c r="Y992" s="4">
        <f t="shared" si="541"/>
        <v>0</v>
      </c>
      <c r="Z992" s="4">
        <f t="shared" si="542"/>
        <v>0</v>
      </c>
      <c r="AA992" s="4">
        <f t="shared" si="542"/>
        <v>0</v>
      </c>
      <c r="AD992" s="5">
        <f t="shared" si="543"/>
        <v>0</v>
      </c>
      <c r="AE992" s="23">
        <v>36202</v>
      </c>
      <c r="AF992" s="24">
        <v>5</v>
      </c>
      <c r="AG992" s="1">
        <f t="shared" si="526"/>
        <v>0</v>
      </c>
      <c r="AH992" s="1">
        <f t="shared" si="526"/>
        <v>0</v>
      </c>
      <c r="AI992" s="1">
        <f t="shared" si="544"/>
        <v>0</v>
      </c>
      <c r="AJ992" s="1">
        <f t="shared" si="544"/>
        <v>0</v>
      </c>
      <c r="AK992" s="1">
        <f t="shared" si="545"/>
        <v>0</v>
      </c>
      <c r="AL992" s="1">
        <f t="shared" si="545"/>
        <v>0</v>
      </c>
      <c r="AM992" s="5">
        <f t="shared" si="546"/>
        <v>0</v>
      </c>
      <c r="AN992" s="1">
        <f t="shared" si="527"/>
        <v>0</v>
      </c>
      <c r="AO992" s="1">
        <f t="shared" si="527"/>
        <v>0</v>
      </c>
      <c r="AP992" s="1">
        <f t="shared" si="547"/>
        <v>0</v>
      </c>
      <c r="AQ992" s="1">
        <f t="shared" si="547"/>
        <v>0</v>
      </c>
      <c r="AR992" s="1">
        <f t="shared" si="548"/>
        <v>0</v>
      </c>
      <c r="AS992" s="1">
        <f t="shared" si="548"/>
        <v>0</v>
      </c>
      <c r="AT992" s="5">
        <f t="shared" si="549"/>
        <v>0</v>
      </c>
      <c r="AU992" s="1">
        <f t="shared" si="550"/>
        <v>0</v>
      </c>
      <c r="AV992" s="1">
        <f t="shared" si="550"/>
        <v>0</v>
      </c>
      <c r="AW992" s="1">
        <f t="shared" si="551"/>
        <v>0</v>
      </c>
      <c r="AX992" s="1">
        <f t="shared" si="551"/>
        <v>0</v>
      </c>
      <c r="AY992" s="5">
        <f t="shared" si="552"/>
        <v>0</v>
      </c>
      <c r="AZ992" s="1">
        <f t="shared" si="553"/>
        <v>0</v>
      </c>
      <c r="BA992" s="1">
        <f t="shared" si="554"/>
        <v>0</v>
      </c>
      <c r="BB992" s="1">
        <f t="shared" si="555"/>
        <v>0</v>
      </c>
      <c r="BC992" s="23">
        <v>36202</v>
      </c>
      <c r="BD992" s="24">
        <v>5</v>
      </c>
    </row>
    <row r="993" spans="4:56" x14ac:dyDescent="0.15">
      <c r="D993" s="17"/>
      <c r="E993" s="14">
        <f t="shared" si="556"/>
        <v>1</v>
      </c>
      <c r="F993" s="23">
        <v>36202</v>
      </c>
      <c r="G993" s="24">
        <v>6</v>
      </c>
      <c r="H993" s="17">
        <v>65.990800000000007</v>
      </c>
      <c r="I993" s="17">
        <f t="shared" si="525"/>
        <v>65.990800000000007</v>
      </c>
      <c r="J993" s="17">
        <f t="shared" si="530"/>
        <v>65.990800000000007</v>
      </c>
      <c r="K993" s="1">
        <v>13.56</v>
      </c>
      <c r="L993" s="1">
        <f t="shared" si="531"/>
        <v>18.560000000000002</v>
      </c>
      <c r="M993" s="1">
        <f t="shared" si="532"/>
        <v>18.560000000000002</v>
      </c>
      <c r="N993" s="1">
        <f t="shared" si="533"/>
        <v>1</v>
      </c>
      <c r="O993" s="1">
        <f t="shared" si="534"/>
        <v>1</v>
      </c>
      <c r="P993" s="1">
        <f t="shared" si="535"/>
        <v>0</v>
      </c>
      <c r="Q993" s="18">
        <f t="shared" si="528"/>
        <v>5.360965108249726E-2</v>
      </c>
      <c r="R993" s="18">
        <f t="shared" si="536"/>
        <v>0</v>
      </c>
      <c r="S993" s="1">
        <f t="shared" si="537"/>
        <v>7.5</v>
      </c>
      <c r="T993" s="1">
        <f t="shared" si="538"/>
        <v>0</v>
      </c>
      <c r="U993" s="1">
        <f t="shared" si="538"/>
        <v>0</v>
      </c>
      <c r="V993" s="4">
        <f t="shared" si="539"/>
        <v>0</v>
      </c>
      <c r="W993" s="4">
        <f t="shared" si="540"/>
        <v>0</v>
      </c>
      <c r="X993" s="4">
        <f t="shared" si="541"/>
        <v>0</v>
      </c>
      <c r="Y993" s="4">
        <f t="shared" si="541"/>
        <v>0</v>
      </c>
      <c r="Z993" s="4">
        <f t="shared" si="542"/>
        <v>0</v>
      </c>
      <c r="AA993" s="4">
        <f t="shared" si="542"/>
        <v>0</v>
      </c>
      <c r="AD993" s="5">
        <f t="shared" si="543"/>
        <v>0</v>
      </c>
      <c r="AE993" s="23">
        <v>36202</v>
      </c>
      <c r="AF993" s="24">
        <v>6</v>
      </c>
      <c r="AG993" s="1">
        <f t="shared" si="526"/>
        <v>0</v>
      </c>
      <c r="AH993" s="1">
        <f t="shared" si="526"/>
        <v>0</v>
      </c>
      <c r="AI993" s="1">
        <f t="shared" si="544"/>
        <v>0</v>
      </c>
      <c r="AJ993" s="1">
        <f t="shared" si="544"/>
        <v>0</v>
      </c>
      <c r="AK993" s="1">
        <f t="shared" si="545"/>
        <v>0</v>
      </c>
      <c r="AL993" s="1">
        <f t="shared" si="545"/>
        <v>0</v>
      </c>
      <c r="AM993" s="5">
        <f t="shared" si="546"/>
        <v>0</v>
      </c>
      <c r="AN993" s="1">
        <f t="shared" si="527"/>
        <v>0</v>
      </c>
      <c r="AO993" s="1">
        <f t="shared" si="527"/>
        <v>0</v>
      </c>
      <c r="AP993" s="1">
        <f t="shared" si="547"/>
        <v>0</v>
      </c>
      <c r="AQ993" s="1">
        <f t="shared" si="547"/>
        <v>0</v>
      </c>
      <c r="AR993" s="1">
        <f t="shared" si="548"/>
        <v>0</v>
      </c>
      <c r="AS993" s="1">
        <f t="shared" si="548"/>
        <v>0</v>
      </c>
      <c r="AT993" s="5">
        <f t="shared" si="549"/>
        <v>0</v>
      </c>
      <c r="AU993" s="1">
        <f t="shared" si="550"/>
        <v>0</v>
      </c>
      <c r="AV993" s="1">
        <f t="shared" si="550"/>
        <v>0</v>
      </c>
      <c r="AW993" s="1">
        <f t="shared" si="551"/>
        <v>0</v>
      </c>
      <c r="AX993" s="1">
        <f t="shared" si="551"/>
        <v>0</v>
      </c>
      <c r="AY993" s="5">
        <f t="shared" si="552"/>
        <v>0</v>
      </c>
      <c r="AZ993" s="1">
        <f t="shared" si="553"/>
        <v>0</v>
      </c>
      <c r="BA993" s="1">
        <f t="shared" si="554"/>
        <v>0</v>
      </c>
      <c r="BB993" s="1">
        <f t="shared" si="555"/>
        <v>0</v>
      </c>
      <c r="BC993" s="23">
        <v>36202</v>
      </c>
      <c r="BD993" s="24">
        <v>6</v>
      </c>
    </row>
    <row r="994" spans="4:56" x14ac:dyDescent="0.15">
      <c r="D994" s="17"/>
      <c r="E994" s="14">
        <f t="shared" si="556"/>
        <v>1</v>
      </c>
      <c r="F994" s="23">
        <v>36202</v>
      </c>
      <c r="G994" s="24">
        <v>7</v>
      </c>
      <c r="H994" s="17">
        <v>50.422499999999999</v>
      </c>
      <c r="I994" s="17">
        <f t="shared" si="525"/>
        <v>50.422499999999999</v>
      </c>
      <c r="J994" s="17">
        <f t="shared" si="530"/>
        <v>50.422499999999999</v>
      </c>
      <c r="K994" s="1">
        <v>13.85</v>
      </c>
      <c r="L994" s="1">
        <f t="shared" si="531"/>
        <v>18.850000000000001</v>
      </c>
      <c r="M994" s="1">
        <f t="shared" si="532"/>
        <v>18.850000000000001</v>
      </c>
      <c r="N994" s="1">
        <f t="shared" si="533"/>
        <v>1</v>
      </c>
      <c r="O994" s="1">
        <f t="shared" si="534"/>
        <v>1</v>
      </c>
      <c r="P994" s="1">
        <f t="shared" si="535"/>
        <v>0</v>
      </c>
      <c r="Q994" s="18">
        <f t="shared" si="528"/>
        <v>4.0962264917340264E-2</v>
      </c>
      <c r="R994" s="18">
        <f t="shared" si="536"/>
        <v>0</v>
      </c>
      <c r="S994" s="1">
        <f t="shared" si="537"/>
        <v>7.5</v>
      </c>
      <c r="T994" s="1">
        <f t="shared" si="538"/>
        <v>0</v>
      </c>
      <c r="U994" s="1">
        <f t="shared" si="538"/>
        <v>0</v>
      </c>
      <c r="V994" s="4">
        <f t="shared" si="539"/>
        <v>0</v>
      </c>
      <c r="W994" s="4">
        <f t="shared" si="540"/>
        <v>0</v>
      </c>
      <c r="X994" s="4">
        <f t="shared" si="541"/>
        <v>0</v>
      </c>
      <c r="Y994" s="4">
        <f t="shared" si="541"/>
        <v>0</v>
      </c>
      <c r="Z994" s="4">
        <f t="shared" si="542"/>
        <v>0</v>
      </c>
      <c r="AA994" s="4">
        <f t="shared" si="542"/>
        <v>0</v>
      </c>
      <c r="AD994" s="5">
        <f t="shared" si="543"/>
        <v>0</v>
      </c>
      <c r="AE994" s="23">
        <v>36202</v>
      </c>
      <c r="AF994" s="24">
        <v>7</v>
      </c>
      <c r="AG994" s="1">
        <f t="shared" si="526"/>
        <v>0</v>
      </c>
      <c r="AH994" s="1">
        <f t="shared" si="526"/>
        <v>0</v>
      </c>
      <c r="AI994" s="1">
        <f t="shared" si="544"/>
        <v>0</v>
      </c>
      <c r="AJ994" s="1">
        <f t="shared" si="544"/>
        <v>0</v>
      </c>
      <c r="AK994" s="1">
        <f t="shared" si="545"/>
        <v>0</v>
      </c>
      <c r="AL994" s="1">
        <f t="shared" si="545"/>
        <v>0</v>
      </c>
      <c r="AM994" s="5">
        <f t="shared" si="546"/>
        <v>0</v>
      </c>
      <c r="AN994" s="1">
        <f t="shared" si="527"/>
        <v>0</v>
      </c>
      <c r="AO994" s="1">
        <f t="shared" si="527"/>
        <v>0</v>
      </c>
      <c r="AP994" s="1">
        <f t="shared" si="547"/>
        <v>0</v>
      </c>
      <c r="AQ994" s="1">
        <f t="shared" si="547"/>
        <v>0</v>
      </c>
      <c r="AR994" s="1">
        <f t="shared" si="548"/>
        <v>0</v>
      </c>
      <c r="AS994" s="1">
        <f t="shared" si="548"/>
        <v>0</v>
      </c>
      <c r="AT994" s="5">
        <f t="shared" si="549"/>
        <v>0</v>
      </c>
      <c r="AU994" s="1">
        <f t="shared" si="550"/>
        <v>0</v>
      </c>
      <c r="AV994" s="1">
        <f t="shared" si="550"/>
        <v>0</v>
      </c>
      <c r="AW994" s="1">
        <f t="shared" si="551"/>
        <v>0</v>
      </c>
      <c r="AX994" s="1">
        <f t="shared" si="551"/>
        <v>0</v>
      </c>
      <c r="AY994" s="5">
        <f t="shared" si="552"/>
        <v>0</v>
      </c>
      <c r="AZ994" s="1">
        <f t="shared" si="553"/>
        <v>0</v>
      </c>
      <c r="BA994" s="1">
        <f t="shared" si="554"/>
        <v>0</v>
      </c>
      <c r="BB994" s="1">
        <f t="shared" si="555"/>
        <v>0</v>
      </c>
      <c r="BC994" s="23">
        <v>36202</v>
      </c>
      <c r="BD994" s="24">
        <v>7</v>
      </c>
    </row>
    <row r="995" spans="4:56" x14ac:dyDescent="0.15">
      <c r="D995" s="17"/>
      <c r="E995" s="14">
        <f t="shared" si="556"/>
        <v>1</v>
      </c>
      <c r="F995" s="23">
        <v>36202</v>
      </c>
      <c r="G995" s="24">
        <v>8</v>
      </c>
      <c r="H995" s="17">
        <v>79.255300000000005</v>
      </c>
      <c r="I995" s="17">
        <f t="shared" si="525"/>
        <v>79.255300000000005</v>
      </c>
      <c r="J995" s="17">
        <f t="shared" si="530"/>
        <v>79.255300000000005</v>
      </c>
      <c r="K995" s="1">
        <v>14.24</v>
      </c>
      <c r="L995" s="1">
        <f t="shared" si="531"/>
        <v>19.240000000000002</v>
      </c>
      <c r="M995" s="1">
        <f t="shared" si="532"/>
        <v>19.240000000000002</v>
      </c>
      <c r="N995" s="1">
        <f t="shared" si="533"/>
        <v>1</v>
      </c>
      <c r="O995" s="1">
        <f t="shared" si="534"/>
        <v>1</v>
      </c>
      <c r="P995" s="1">
        <f t="shared" si="535"/>
        <v>0</v>
      </c>
      <c r="Q995" s="18">
        <f t="shared" si="528"/>
        <v>6.4385474633413223E-2</v>
      </c>
      <c r="R995" s="18">
        <f t="shared" si="536"/>
        <v>0</v>
      </c>
      <c r="S995" s="1">
        <f t="shared" si="537"/>
        <v>7.5</v>
      </c>
      <c r="T995" s="1">
        <f t="shared" si="538"/>
        <v>0</v>
      </c>
      <c r="U995" s="1">
        <f t="shared" si="538"/>
        <v>0</v>
      </c>
      <c r="V995" s="4">
        <f t="shared" si="539"/>
        <v>0</v>
      </c>
      <c r="W995" s="4">
        <f t="shared" si="540"/>
        <v>0</v>
      </c>
      <c r="X995" s="4">
        <f t="shared" si="541"/>
        <v>0</v>
      </c>
      <c r="Y995" s="4">
        <f t="shared" si="541"/>
        <v>0</v>
      </c>
      <c r="Z995" s="4">
        <f t="shared" si="542"/>
        <v>0</v>
      </c>
      <c r="AA995" s="4">
        <f t="shared" si="542"/>
        <v>0</v>
      </c>
      <c r="AD995" s="5">
        <f t="shared" si="543"/>
        <v>0</v>
      </c>
      <c r="AE995" s="23">
        <v>36202</v>
      </c>
      <c r="AF995" s="24">
        <v>8</v>
      </c>
      <c r="AG995" s="1">
        <f t="shared" si="526"/>
        <v>0</v>
      </c>
      <c r="AH995" s="1">
        <f t="shared" si="526"/>
        <v>0</v>
      </c>
      <c r="AI995" s="1">
        <f t="shared" si="544"/>
        <v>0</v>
      </c>
      <c r="AJ995" s="1">
        <f t="shared" si="544"/>
        <v>0</v>
      </c>
      <c r="AK995" s="1">
        <f t="shared" si="545"/>
        <v>0</v>
      </c>
      <c r="AL995" s="1">
        <f t="shared" si="545"/>
        <v>0</v>
      </c>
      <c r="AM995" s="5">
        <f t="shared" si="546"/>
        <v>0</v>
      </c>
      <c r="AN995" s="1">
        <f t="shared" si="527"/>
        <v>0</v>
      </c>
      <c r="AO995" s="1">
        <f t="shared" si="527"/>
        <v>0</v>
      </c>
      <c r="AP995" s="1">
        <f t="shared" si="547"/>
        <v>0</v>
      </c>
      <c r="AQ995" s="1">
        <f t="shared" si="547"/>
        <v>0</v>
      </c>
      <c r="AR995" s="1">
        <f t="shared" si="548"/>
        <v>0</v>
      </c>
      <c r="AS995" s="1">
        <f t="shared" si="548"/>
        <v>0</v>
      </c>
      <c r="AT995" s="5">
        <f t="shared" si="549"/>
        <v>0</v>
      </c>
      <c r="AU995" s="1">
        <f t="shared" si="550"/>
        <v>0</v>
      </c>
      <c r="AV995" s="1">
        <f t="shared" si="550"/>
        <v>0</v>
      </c>
      <c r="AW995" s="1">
        <f t="shared" si="551"/>
        <v>0</v>
      </c>
      <c r="AX995" s="1">
        <f t="shared" si="551"/>
        <v>0</v>
      </c>
      <c r="AY995" s="5">
        <f t="shared" si="552"/>
        <v>0</v>
      </c>
      <c r="AZ995" s="1">
        <f t="shared" si="553"/>
        <v>0</v>
      </c>
      <c r="BA995" s="1">
        <f t="shared" si="554"/>
        <v>0</v>
      </c>
      <c r="BB995" s="1">
        <f t="shared" si="555"/>
        <v>0</v>
      </c>
      <c r="BC995" s="23">
        <v>36202</v>
      </c>
      <c r="BD995" s="24">
        <v>8</v>
      </c>
    </row>
    <row r="996" spans="4:56" x14ac:dyDescent="0.15">
      <c r="D996" s="17"/>
      <c r="E996" s="14">
        <f t="shared" si="556"/>
        <v>1</v>
      </c>
      <c r="F996" s="23">
        <v>36202</v>
      </c>
      <c r="G996" s="24">
        <v>9</v>
      </c>
      <c r="H996" s="17">
        <v>114.389</v>
      </c>
      <c r="I996" s="17">
        <f t="shared" si="525"/>
        <v>114.389</v>
      </c>
      <c r="J996" s="17">
        <f t="shared" si="530"/>
        <v>114.389</v>
      </c>
      <c r="K996" s="1">
        <v>14.36</v>
      </c>
      <c r="L996" s="1">
        <f t="shared" si="531"/>
        <v>19.36</v>
      </c>
      <c r="M996" s="1">
        <f t="shared" si="532"/>
        <v>19.36</v>
      </c>
      <c r="N996" s="1">
        <f t="shared" si="533"/>
        <v>1</v>
      </c>
      <c r="O996" s="1">
        <f t="shared" si="534"/>
        <v>1</v>
      </c>
      <c r="P996" s="1">
        <f t="shared" si="535"/>
        <v>0</v>
      </c>
      <c r="Q996" s="18">
        <f t="shared" si="528"/>
        <v>9.2927413786100158E-2</v>
      </c>
      <c r="R996" s="18">
        <f t="shared" si="536"/>
        <v>0</v>
      </c>
      <c r="S996" s="1">
        <f t="shared" si="537"/>
        <v>7.5</v>
      </c>
      <c r="T996" s="1">
        <f t="shared" si="538"/>
        <v>0</v>
      </c>
      <c r="U996" s="1">
        <f t="shared" si="538"/>
        <v>0</v>
      </c>
      <c r="V996" s="4">
        <f t="shared" si="539"/>
        <v>0</v>
      </c>
      <c r="W996" s="4">
        <f t="shared" si="540"/>
        <v>0</v>
      </c>
      <c r="X996" s="4">
        <f t="shared" si="541"/>
        <v>0</v>
      </c>
      <c r="Y996" s="4">
        <f t="shared" si="541"/>
        <v>0</v>
      </c>
      <c r="Z996" s="4">
        <f t="shared" si="542"/>
        <v>0</v>
      </c>
      <c r="AA996" s="4">
        <f t="shared" si="542"/>
        <v>0</v>
      </c>
      <c r="AD996" s="5">
        <f t="shared" si="543"/>
        <v>0</v>
      </c>
      <c r="AE996" s="23">
        <v>36202</v>
      </c>
      <c r="AF996" s="24">
        <v>9</v>
      </c>
      <c r="AG996" s="1">
        <f t="shared" si="526"/>
        <v>0</v>
      </c>
      <c r="AH996" s="1">
        <f t="shared" si="526"/>
        <v>0</v>
      </c>
      <c r="AI996" s="1">
        <f t="shared" si="544"/>
        <v>0</v>
      </c>
      <c r="AJ996" s="1">
        <f t="shared" si="544"/>
        <v>0</v>
      </c>
      <c r="AK996" s="1">
        <f t="shared" si="545"/>
        <v>0</v>
      </c>
      <c r="AL996" s="1">
        <f t="shared" si="545"/>
        <v>0</v>
      </c>
      <c r="AM996" s="5">
        <f t="shared" si="546"/>
        <v>0</v>
      </c>
      <c r="AN996" s="1">
        <f t="shared" si="527"/>
        <v>0</v>
      </c>
      <c r="AO996" s="1">
        <f t="shared" si="527"/>
        <v>0</v>
      </c>
      <c r="AP996" s="1">
        <f t="shared" si="547"/>
        <v>0</v>
      </c>
      <c r="AQ996" s="1">
        <f t="shared" si="547"/>
        <v>0</v>
      </c>
      <c r="AR996" s="1">
        <f t="shared" si="548"/>
        <v>0</v>
      </c>
      <c r="AS996" s="1">
        <f t="shared" si="548"/>
        <v>0</v>
      </c>
      <c r="AT996" s="5">
        <f t="shared" si="549"/>
        <v>0</v>
      </c>
      <c r="AU996" s="1">
        <f t="shared" si="550"/>
        <v>0</v>
      </c>
      <c r="AV996" s="1">
        <f t="shared" si="550"/>
        <v>0</v>
      </c>
      <c r="AW996" s="1">
        <f t="shared" si="551"/>
        <v>0</v>
      </c>
      <c r="AX996" s="1">
        <f t="shared" si="551"/>
        <v>0</v>
      </c>
      <c r="AY996" s="5">
        <f t="shared" si="552"/>
        <v>0</v>
      </c>
      <c r="AZ996" s="1">
        <f t="shared" si="553"/>
        <v>0</v>
      </c>
      <c r="BA996" s="1">
        <f t="shared" si="554"/>
        <v>0</v>
      </c>
      <c r="BB996" s="1">
        <f t="shared" si="555"/>
        <v>0</v>
      </c>
      <c r="BC996" s="23">
        <v>36202</v>
      </c>
      <c r="BD996" s="24">
        <v>9</v>
      </c>
    </row>
    <row r="997" spans="4:56" x14ac:dyDescent="0.15">
      <c r="D997" s="17"/>
      <c r="E997" s="14">
        <f t="shared" si="556"/>
        <v>1</v>
      </c>
      <c r="F997" s="23">
        <v>36202</v>
      </c>
      <c r="G997" s="24">
        <v>10</v>
      </c>
      <c r="H997" s="17">
        <v>106.30500000000001</v>
      </c>
      <c r="I997" s="17">
        <f t="shared" si="525"/>
        <v>106.30500000000001</v>
      </c>
      <c r="J997" s="17">
        <f t="shared" si="530"/>
        <v>106.30500000000001</v>
      </c>
      <c r="K997" s="1">
        <v>14.34</v>
      </c>
      <c r="L997" s="1">
        <f t="shared" si="531"/>
        <v>19.34</v>
      </c>
      <c r="M997" s="1">
        <f t="shared" si="532"/>
        <v>19.34</v>
      </c>
      <c r="N997" s="1">
        <f t="shared" si="533"/>
        <v>1</v>
      </c>
      <c r="O997" s="1">
        <f t="shared" si="534"/>
        <v>1</v>
      </c>
      <c r="P997" s="1">
        <f t="shared" si="535"/>
        <v>0</v>
      </c>
      <c r="Q997" s="18">
        <f t="shared" si="528"/>
        <v>8.6360128356147689E-2</v>
      </c>
      <c r="R997" s="18">
        <f t="shared" si="536"/>
        <v>0</v>
      </c>
      <c r="S997" s="1">
        <f t="shared" si="537"/>
        <v>7.5</v>
      </c>
      <c r="T997" s="1">
        <f t="shared" si="538"/>
        <v>0</v>
      </c>
      <c r="U997" s="1">
        <f t="shared" si="538"/>
        <v>0</v>
      </c>
      <c r="V997" s="4">
        <f t="shared" si="539"/>
        <v>0</v>
      </c>
      <c r="W997" s="4">
        <f t="shared" si="540"/>
        <v>0</v>
      </c>
      <c r="X997" s="4">
        <f t="shared" si="541"/>
        <v>0</v>
      </c>
      <c r="Y997" s="4">
        <f t="shared" si="541"/>
        <v>0</v>
      </c>
      <c r="Z997" s="4">
        <f t="shared" si="542"/>
        <v>0</v>
      </c>
      <c r="AA997" s="4">
        <f t="shared" si="542"/>
        <v>0</v>
      </c>
      <c r="AD997" s="5">
        <f t="shared" si="543"/>
        <v>0</v>
      </c>
      <c r="AE997" s="23">
        <v>36202</v>
      </c>
      <c r="AF997" s="24">
        <v>10</v>
      </c>
      <c r="AG997" s="1">
        <f t="shared" si="526"/>
        <v>0</v>
      </c>
      <c r="AH997" s="1">
        <f t="shared" si="526"/>
        <v>0</v>
      </c>
      <c r="AI997" s="1">
        <f t="shared" si="544"/>
        <v>0</v>
      </c>
      <c r="AJ997" s="1">
        <f t="shared" si="544"/>
        <v>0</v>
      </c>
      <c r="AK997" s="1">
        <f t="shared" si="545"/>
        <v>0</v>
      </c>
      <c r="AL997" s="1">
        <f t="shared" si="545"/>
        <v>0</v>
      </c>
      <c r="AM997" s="5">
        <f t="shared" si="546"/>
        <v>0</v>
      </c>
      <c r="AN997" s="1">
        <f t="shared" si="527"/>
        <v>0</v>
      </c>
      <c r="AO997" s="1">
        <f t="shared" si="527"/>
        <v>0</v>
      </c>
      <c r="AP997" s="1">
        <f t="shared" si="547"/>
        <v>0</v>
      </c>
      <c r="AQ997" s="1">
        <f t="shared" si="547"/>
        <v>0</v>
      </c>
      <c r="AR997" s="1">
        <f t="shared" si="548"/>
        <v>0</v>
      </c>
      <c r="AS997" s="1">
        <f t="shared" si="548"/>
        <v>0</v>
      </c>
      <c r="AT997" s="5">
        <f t="shared" si="549"/>
        <v>0</v>
      </c>
      <c r="AU997" s="1">
        <f t="shared" si="550"/>
        <v>0</v>
      </c>
      <c r="AV997" s="1">
        <f t="shared" si="550"/>
        <v>0</v>
      </c>
      <c r="AW997" s="1">
        <f t="shared" si="551"/>
        <v>0</v>
      </c>
      <c r="AX997" s="1">
        <f t="shared" si="551"/>
        <v>0</v>
      </c>
      <c r="AY997" s="5">
        <f t="shared" si="552"/>
        <v>0</v>
      </c>
      <c r="AZ997" s="1">
        <f t="shared" si="553"/>
        <v>0</v>
      </c>
      <c r="BA997" s="1">
        <f t="shared" si="554"/>
        <v>0</v>
      </c>
      <c r="BB997" s="1">
        <f t="shared" si="555"/>
        <v>0</v>
      </c>
      <c r="BC997" s="23">
        <v>36202</v>
      </c>
      <c r="BD997" s="24">
        <v>10</v>
      </c>
    </row>
    <row r="998" spans="4:56" x14ac:dyDescent="0.15">
      <c r="D998" s="17"/>
      <c r="E998" s="14">
        <f t="shared" si="556"/>
        <v>1</v>
      </c>
      <c r="F998" s="23">
        <v>36202</v>
      </c>
      <c r="G998" s="24">
        <v>11</v>
      </c>
      <c r="H998" s="17">
        <v>114.227</v>
      </c>
      <c r="I998" s="17">
        <f t="shared" si="525"/>
        <v>114.227</v>
      </c>
      <c r="J998" s="17">
        <f t="shared" si="530"/>
        <v>114.227</v>
      </c>
      <c r="K998" s="1">
        <v>14.37</v>
      </c>
      <c r="L998" s="1">
        <f t="shared" si="531"/>
        <v>19.369999999999997</v>
      </c>
      <c r="M998" s="1">
        <f t="shared" si="532"/>
        <v>19.369999999999997</v>
      </c>
      <c r="N998" s="1">
        <f t="shared" si="533"/>
        <v>1</v>
      </c>
      <c r="O998" s="1">
        <f t="shared" si="534"/>
        <v>1</v>
      </c>
      <c r="P998" s="1">
        <f t="shared" si="535"/>
        <v>0</v>
      </c>
      <c r="Q998" s="18">
        <f t="shared" si="528"/>
        <v>9.2795808115683012E-2</v>
      </c>
      <c r="R998" s="18">
        <f t="shared" si="536"/>
        <v>0</v>
      </c>
      <c r="S998" s="1">
        <f t="shared" si="537"/>
        <v>7.5</v>
      </c>
      <c r="T998" s="1">
        <f t="shared" si="538"/>
        <v>0</v>
      </c>
      <c r="U998" s="1">
        <f t="shared" si="538"/>
        <v>0</v>
      </c>
      <c r="V998" s="4">
        <f t="shared" si="539"/>
        <v>0</v>
      </c>
      <c r="W998" s="4">
        <f t="shared" si="540"/>
        <v>0</v>
      </c>
      <c r="X998" s="4">
        <f t="shared" si="541"/>
        <v>0</v>
      </c>
      <c r="Y998" s="4">
        <f t="shared" si="541"/>
        <v>0</v>
      </c>
      <c r="Z998" s="4">
        <f t="shared" si="542"/>
        <v>0</v>
      </c>
      <c r="AA998" s="4">
        <f t="shared" si="542"/>
        <v>0</v>
      </c>
      <c r="AD998" s="5">
        <f t="shared" si="543"/>
        <v>0</v>
      </c>
      <c r="AE998" s="23">
        <v>36202</v>
      </c>
      <c r="AF998" s="24">
        <v>11</v>
      </c>
      <c r="AG998" s="1">
        <f t="shared" si="526"/>
        <v>0</v>
      </c>
      <c r="AH998" s="1">
        <f t="shared" si="526"/>
        <v>0</v>
      </c>
      <c r="AI998" s="1">
        <f t="shared" si="544"/>
        <v>0</v>
      </c>
      <c r="AJ998" s="1">
        <f t="shared" si="544"/>
        <v>0</v>
      </c>
      <c r="AK998" s="1">
        <f t="shared" si="545"/>
        <v>0</v>
      </c>
      <c r="AL998" s="1">
        <f t="shared" si="545"/>
        <v>0</v>
      </c>
      <c r="AM998" s="5">
        <f t="shared" si="546"/>
        <v>0</v>
      </c>
      <c r="AN998" s="1">
        <f t="shared" si="527"/>
        <v>0</v>
      </c>
      <c r="AO998" s="1">
        <f t="shared" si="527"/>
        <v>0</v>
      </c>
      <c r="AP998" s="1">
        <f t="shared" si="547"/>
        <v>0</v>
      </c>
      <c r="AQ998" s="1">
        <f t="shared" si="547"/>
        <v>0</v>
      </c>
      <c r="AR998" s="1">
        <f t="shared" si="548"/>
        <v>0</v>
      </c>
      <c r="AS998" s="1">
        <f t="shared" si="548"/>
        <v>0</v>
      </c>
      <c r="AT998" s="5">
        <f t="shared" si="549"/>
        <v>0</v>
      </c>
      <c r="AU998" s="1">
        <f t="shared" si="550"/>
        <v>0</v>
      </c>
      <c r="AV998" s="1">
        <f t="shared" si="550"/>
        <v>0</v>
      </c>
      <c r="AW998" s="1">
        <f t="shared" si="551"/>
        <v>0</v>
      </c>
      <c r="AX998" s="1">
        <f t="shared" si="551"/>
        <v>0</v>
      </c>
      <c r="AY998" s="5">
        <f t="shared" si="552"/>
        <v>0</v>
      </c>
      <c r="AZ998" s="1">
        <f t="shared" si="553"/>
        <v>0</v>
      </c>
      <c r="BA998" s="1">
        <f t="shared" si="554"/>
        <v>0</v>
      </c>
      <c r="BB998" s="1">
        <f t="shared" si="555"/>
        <v>0</v>
      </c>
      <c r="BC998" s="23">
        <v>36202</v>
      </c>
      <c r="BD998" s="24">
        <v>11</v>
      </c>
    </row>
    <row r="999" spans="4:56" x14ac:dyDescent="0.15">
      <c r="D999" s="17"/>
      <c r="E999" s="14">
        <f t="shared" si="556"/>
        <v>1</v>
      </c>
      <c r="F999" s="23">
        <v>36202</v>
      </c>
      <c r="G999" s="24">
        <v>12</v>
      </c>
      <c r="H999" s="17">
        <v>141.06700000000001</v>
      </c>
      <c r="I999" s="17">
        <f t="shared" si="525"/>
        <v>141.06700000000001</v>
      </c>
      <c r="J999" s="17">
        <f t="shared" si="530"/>
        <v>141.06700000000001</v>
      </c>
      <c r="K999" s="1">
        <v>14.68</v>
      </c>
      <c r="L999" s="1">
        <f t="shared" si="531"/>
        <v>19.68</v>
      </c>
      <c r="M999" s="1">
        <f t="shared" si="532"/>
        <v>19.68</v>
      </c>
      <c r="N999" s="1">
        <f t="shared" si="533"/>
        <v>1</v>
      </c>
      <c r="O999" s="1">
        <f t="shared" si="534"/>
        <v>1</v>
      </c>
      <c r="P999" s="1">
        <f t="shared" si="535"/>
        <v>0</v>
      </c>
      <c r="Q999" s="18">
        <f t="shared" si="528"/>
        <v>0.11460010560948861</v>
      </c>
      <c r="R999" s="18">
        <f t="shared" si="536"/>
        <v>0</v>
      </c>
      <c r="S999" s="1">
        <f t="shared" si="537"/>
        <v>7.5</v>
      </c>
      <c r="T999" s="1">
        <f t="shared" si="538"/>
        <v>0.3</v>
      </c>
      <c r="U999" s="1">
        <f t="shared" si="538"/>
        <v>0</v>
      </c>
      <c r="V999" s="4">
        <f t="shared" si="539"/>
        <v>5.9597771810147417</v>
      </c>
      <c r="W999" s="4">
        <f t="shared" si="540"/>
        <v>0</v>
      </c>
      <c r="X999" s="4">
        <f t="shared" si="541"/>
        <v>369.28500000000003</v>
      </c>
      <c r="Y999" s="4">
        <f t="shared" si="541"/>
        <v>0</v>
      </c>
      <c r="Z999" s="4">
        <f t="shared" si="542"/>
        <v>61.962886997920229</v>
      </c>
      <c r="AA999" s="4">
        <f t="shared" si="542"/>
        <v>0</v>
      </c>
      <c r="AD999" s="5">
        <f t="shared" si="543"/>
        <v>61.962886997920229</v>
      </c>
      <c r="AE999" s="23">
        <v>36202</v>
      </c>
      <c r="AF999" s="24">
        <v>12</v>
      </c>
      <c r="AG999" s="1">
        <f t="shared" si="526"/>
        <v>105.8617</v>
      </c>
      <c r="AH999" s="1">
        <f t="shared" si="526"/>
        <v>0</v>
      </c>
      <c r="AI999" s="1">
        <f t="shared" si="544"/>
        <v>30</v>
      </c>
      <c r="AJ999" s="1">
        <f t="shared" si="544"/>
        <v>0</v>
      </c>
      <c r="AK999" s="1">
        <f t="shared" si="545"/>
        <v>15.52941176470588</v>
      </c>
      <c r="AL999" s="1">
        <f t="shared" si="545"/>
        <v>0</v>
      </c>
      <c r="AM999" s="5">
        <f t="shared" si="546"/>
        <v>15.52941176470588</v>
      </c>
      <c r="AN999" s="1">
        <f t="shared" si="527"/>
        <v>132.327125</v>
      </c>
      <c r="AO999" s="1">
        <f t="shared" si="527"/>
        <v>0</v>
      </c>
      <c r="AP999" s="1">
        <f t="shared" si="547"/>
        <v>30</v>
      </c>
      <c r="AQ999" s="1">
        <f t="shared" si="547"/>
        <v>0</v>
      </c>
      <c r="AR999" s="1">
        <f t="shared" si="548"/>
        <v>15.52941176470588</v>
      </c>
      <c r="AS999" s="1">
        <f t="shared" si="548"/>
        <v>0</v>
      </c>
      <c r="AT999" s="5">
        <f t="shared" si="549"/>
        <v>15.52941176470588</v>
      </c>
      <c r="AU999" s="1">
        <f t="shared" si="550"/>
        <v>150</v>
      </c>
      <c r="AV999" s="1">
        <f t="shared" si="550"/>
        <v>0</v>
      </c>
      <c r="AW999" s="1">
        <f t="shared" si="551"/>
        <v>3.2352941176470589</v>
      </c>
      <c r="AX999" s="1">
        <f t="shared" si="551"/>
        <v>0</v>
      </c>
      <c r="AY999" s="5">
        <f t="shared" si="552"/>
        <v>3.2352941176470589</v>
      </c>
      <c r="AZ999" s="1">
        <f t="shared" si="553"/>
        <v>75</v>
      </c>
      <c r="BA999" s="1">
        <f t="shared" si="554"/>
        <v>55.392749999999999</v>
      </c>
      <c r="BB999" s="1">
        <f t="shared" si="555"/>
        <v>226.64975464497905</v>
      </c>
      <c r="BC999" s="23">
        <v>36202</v>
      </c>
      <c r="BD999" s="24">
        <v>12</v>
      </c>
    </row>
    <row r="1000" spans="4:56" x14ac:dyDescent="0.15">
      <c r="D1000" s="17"/>
      <c r="E1000" s="14">
        <f t="shared" si="556"/>
        <v>1</v>
      </c>
      <c r="F1000" s="23">
        <v>36202</v>
      </c>
      <c r="G1000" s="24">
        <v>13</v>
      </c>
      <c r="H1000" s="17">
        <v>161.91300000000001</v>
      </c>
      <c r="I1000" s="17">
        <f t="shared" si="525"/>
        <v>161.91300000000001</v>
      </c>
      <c r="J1000" s="17">
        <f t="shared" si="530"/>
        <v>161.91300000000001</v>
      </c>
      <c r="K1000" s="1">
        <v>15.48</v>
      </c>
      <c r="L1000" s="1">
        <f t="shared" si="531"/>
        <v>20.48</v>
      </c>
      <c r="M1000" s="1">
        <f t="shared" si="532"/>
        <v>20.48</v>
      </c>
      <c r="N1000" s="1">
        <f t="shared" si="533"/>
        <v>1</v>
      </c>
      <c r="O1000" s="1">
        <f t="shared" si="534"/>
        <v>1</v>
      </c>
      <c r="P1000" s="1">
        <f t="shared" si="535"/>
        <v>0</v>
      </c>
      <c r="Q1000" s="18">
        <f t="shared" si="528"/>
        <v>0.13153499329785939</v>
      </c>
      <c r="R1000" s="18">
        <f t="shared" si="536"/>
        <v>0</v>
      </c>
      <c r="S1000" s="1">
        <f t="shared" si="537"/>
        <v>7.5</v>
      </c>
      <c r="T1000" s="1">
        <f t="shared" si="538"/>
        <v>0.3</v>
      </c>
      <c r="U1000" s="1">
        <f t="shared" si="538"/>
        <v>0</v>
      </c>
      <c r="V1000" s="4">
        <f t="shared" si="539"/>
        <v>5.8084230016557097</v>
      </c>
      <c r="W1000" s="4">
        <f t="shared" si="540"/>
        <v>0</v>
      </c>
      <c r="X1000" s="4">
        <f t="shared" si="541"/>
        <v>369.28500000000003</v>
      </c>
      <c r="Y1000" s="4">
        <f t="shared" si="541"/>
        <v>0</v>
      </c>
      <c r="Z1000" s="4">
        <f t="shared" si="542"/>
        <v>63.577497695111759</v>
      </c>
      <c r="AA1000" s="4">
        <f t="shared" si="542"/>
        <v>0</v>
      </c>
      <c r="AD1000" s="5">
        <f t="shared" si="543"/>
        <v>63.577497695111759</v>
      </c>
      <c r="AE1000" s="23">
        <v>36202</v>
      </c>
      <c r="AF1000" s="24">
        <v>13</v>
      </c>
      <c r="AG1000" s="1">
        <f t="shared" si="526"/>
        <v>105.8617</v>
      </c>
      <c r="AH1000" s="1">
        <f t="shared" si="526"/>
        <v>0</v>
      </c>
      <c r="AI1000" s="1">
        <f t="shared" si="544"/>
        <v>30</v>
      </c>
      <c r="AJ1000" s="1">
        <f t="shared" si="544"/>
        <v>0</v>
      </c>
      <c r="AK1000" s="1">
        <f t="shared" si="545"/>
        <v>15.52941176470588</v>
      </c>
      <c r="AL1000" s="1">
        <f t="shared" si="545"/>
        <v>0</v>
      </c>
      <c r="AM1000" s="5">
        <f t="shared" si="546"/>
        <v>15.52941176470588</v>
      </c>
      <c r="AN1000" s="1">
        <f t="shared" si="527"/>
        <v>132.327125</v>
      </c>
      <c r="AO1000" s="1">
        <f t="shared" si="527"/>
        <v>0</v>
      </c>
      <c r="AP1000" s="1">
        <f t="shared" si="547"/>
        <v>30</v>
      </c>
      <c r="AQ1000" s="1">
        <f t="shared" si="547"/>
        <v>0</v>
      </c>
      <c r="AR1000" s="1">
        <f t="shared" si="548"/>
        <v>15.52941176470588</v>
      </c>
      <c r="AS1000" s="1">
        <f t="shared" si="548"/>
        <v>0</v>
      </c>
      <c r="AT1000" s="5">
        <f t="shared" si="549"/>
        <v>15.52941176470588</v>
      </c>
      <c r="AU1000" s="1">
        <f t="shared" si="550"/>
        <v>150</v>
      </c>
      <c r="AV1000" s="1">
        <f t="shared" si="550"/>
        <v>0</v>
      </c>
      <c r="AW1000" s="1">
        <f t="shared" si="551"/>
        <v>3.2352941176470589</v>
      </c>
      <c r="AX1000" s="1">
        <f t="shared" si="551"/>
        <v>0</v>
      </c>
      <c r="AY1000" s="5">
        <f t="shared" si="552"/>
        <v>3.2352941176470589</v>
      </c>
      <c r="AZ1000" s="1">
        <f t="shared" si="553"/>
        <v>75</v>
      </c>
      <c r="BA1000" s="1">
        <f t="shared" si="554"/>
        <v>55.392749999999999</v>
      </c>
      <c r="BB1000" s="1">
        <f t="shared" si="555"/>
        <v>228.26436534217058</v>
      </c>
      <c r="BC1000" s="23">
        <v>36202</v>
      </c>
      <c r="BD1000" s="24">
        <v>13</v>
      </c>
    </row>
    <row r="1001" spans="4:56" x14ac:dyDescent="0.15">
      <c r="D1001" s="17"/>
      <c r="E1001" s="14">
        <f t="shared" si="556"/>
        <v>1</v>
      </c>
      <c r="F1001" s="23">
        <v>36202</v>
      </c>
      <c r="G1001" s="24">
        <v>14</v>
      </c>
      <c r="H1001" s="17">
        <v>189.87299999999999</v>
      </c>
      <c r="I1001" s="17">
        <f t="shared" si="525"/>
        <v>189.87299999999999</v>
      </c>
      <c r="J1001" s="17">
        <f t="shared" si="530"/>
        <v>189.87299999999999</v>
      </c>
      <c r="K1001" s="1">
        <v>17.02</v>
      </c>
      <c r="L1001" s="1">
        <f t="shared" si="531"/>
        <v>22.02</v>
      </c>
      <c r="M1001" s="1">
        <f t="shared" si="532"/>
        <v>22.02</v>
      </c>
      <c r="N1001" s="1">
        <f t="shared" si="533"/>
        <v>1</v>
      </c>
      <c r="O1001" s="1">
        <f t="shared" si="534"/>
        <v>1</v>
      </c>
      <c r="P1001" s="1">
        <f t="shared" si="535"/>
        <v>0</v>
      </c>
      <c r="Q1001" s="18">
        <f t="shared" si="528"/>
        <v>0.15424915715504284</v>
      </c>
      <c r="R1001" s="18">
        <f t="shared" si="536"/>
        <v>0</v>
      </c>
      <c r="S1001" s="1">
        <f t="shared" si="537"/>
        <v>7.5</v>
      </c>
      <c r="T1001" s="1">
        <f t="shared" si="538"/>
        <v>0.3</v>
      </c>
      <c r="U1001" s="1">
        <f t="shared" si="538"/>
        <v>0</v>
      </c>
      <c r="V1001" s="4">
        <f t="shared" si="539"/>
        <v>5.5278028784602178</v>
      </c>
      <c r="W1001" s="4">
        <f t="shared" si="540"/>
        <v>0</v>
      </c>
      <c r="X1001" s="4">
        <f t="shared" si="541"/>
        <v>369.28500000000003</v>
      </c>
      <c r="Y1001" s="4">
        <f t="shared" si="541"/>
        <v>0</v>
      </c>
      <c r="Z1001" s="4">
        <f t="shared" si="542"/>
        <v>66.80502328311411</v>
      </c>
      <c r="AA1001" s="4">
        <f t="shared" si="542"/>
        <v>0</v>
      </c>
      <c r="AD1001" s="5">
        <f t="shared" si="543"/>
        <v>66.80502328311411</v>
      </c>
      <c r="AE1001" s="23">
        <v>36202</v>
      </c>
      <c r="AF1001" s="24">
        <v>14</v>
      </c>
      <c r="AG1001" s="1">
        <f t="shared" si="526"/>
        <v>105.8617</v>
      </c>
      <c r="AH1001" s="1">
        <f t="shared" si="526"/>
        <v>0</v>
      </c>
      <c r="AI1001" s="1">
        <f t="shared" si="544"/>
        <v>30</v>
      </c>
      <c r="AJ1001" s="1">
        <f t="shared" si="544"/>
        <v>0</v>
      </c>
      <c r="AK1001" s="1">
        <f t="shared" si="545"/>
        <v>15.52941176470588</v>
      </c>
      <c r="AL1001" s="1">
        <f t="shared" si="545"/>
        <v>0</v>
      </c>
      <c r="AM1001" s="5">
        <f t="shared" si="546"/>
        <v>15.52941176470588</v>
      </c>
      <c r="AN1001" s="1">
        <f t="shared" si="527"/>
        <v>132.327125</v>
      </c>
      <c r="AO1001" s="1">
        <f t="shared" si="527"/>
        <v>0</v>
      </c>
      <c r="AP1001" s="1">
        <f t="shared" si="547"/>
        <v>30</v>
      </c>
      <c r="AQ1001" s="1">
        <f t="shared" si="547"/>
        <v>0</v>
      </c>
      <c r="AR1001" s="1">
        <f t="shared" si="548"/>
        <v>15.52941176470588</v>
      </c>
      <c r="AS1001" s="1">
        <f t="shared" si="548"/>
        <v>0</v>
      </c>
      <c r="AT1001" s="5">
        <f t="shared" si="549"/>
        <v>15.52941176470588</v>
      </c>
      <c r="AU1001" s="1">
        <f t="shared" si="550"/>
        <v>150</v>
      </c>
      <c r="AV1001" s="1">
        <f t="shared" si="550"/>
        <v>0</v>
      </c>
      <c r="AW1001" s="1">
        <f t="shared" si="551"/>
        <v>3.2352941176470589</v>
      </c>
      <c r="AX1001" s="1">
        <f t="shared" si="551"/>
        <v>0</v>
      </c>
      <c r="AY1001" s="5">
        <f t="shared" si="552"/>
        <v>3.2352941176470589</v>
      </c>
      <c r="AZ1001" s="1">
        <f t="shared" si="553"/>
        <v>75</v>
      </c>
      <c r="BA1001" s="1">
        <f t="shared" si="554"/>
        <v>55.392749999999999</v>
      </c>
      <c r="BB1001" s="1">
        <f t="shared" si="555"/>
        <v>231.49189093017296</v>
      </c>
      <c r="BC1001" s="23">
        <v>36202</v>
      </c>
      <c r="BD1001" s="24">
        <v>14</v>
      </c>
    </row>
    <row r="1002" spans="4:56" x14ac:dyDescent="0.15">
      <c r="D1002" s="17"/>
      <c r="E1002" s="14">
        <f t="shared" si="556"/>
        <v>1</v>
      </c>
      <c r="F1002" s="23">
        <v>36202</v>
      </c>
      <c r="G1002" s="24">
        <v>15</v>
      </c>
      <c r="H1002" s="17">
        <v>166.63200000000001</v>
      </c>
      <c r="I1002" s="17">
        <f t="shared" si="525"/>
        <v>166.63200000000001</v>
      </c>
      <c r="J1002" s="17">
        <f t="shared" si="530"/>
        <v>166.63200000000001</v>
      </c>
      <c r="K1002" s="1">
        <v>18.53</v>
      </c>
      <c r="L1002" s="1">
        <f t="shared" si="531"/>
        <v>23.53</v>
      </c>
      <c r="M1002" s="1">
        <f t="shared" si="532"/>
        <v>23.53</v>
      </c>
      <c r="N1002" s="1">
        <f t="shared" si="533"/>
        <v>1</v>
      </c>
      <c r="O1002" s="1">
        <f t="shared" si="534"/>
        <v>1</v>
      </c>
      <c r="P1002" s="1">
        <f t="shared" si="535"/>
        <v>0</v>
      </c>
      <c r="Q1002" s="18">
        <f t="shared" si="528"/>
        <v>0.13536861773427028</v>
      </c>
      <c r="R1002" s="18">
        <f t="shared" si="536"/>
        <v>0</v>
      </c>
      <c r="S1002" s="1">
        <f t="shared" si="537"/>
        <v>7.5</v>
      </c>
      <c r="T1002" s="1">
        <f t="shared" si="538"/>
        <v>0.3</v>
      </c>
      <c r="U1002" s="1">
        <f t="shared" si="538"/>
        <v>0</v>
      </c>
      <c r="V1002" s="4">
        <f t="shared" si="539"/>
        <v>5.2658174675212406</v>
      </c>
      <c r="W1002" s="4">
        <f t="shared" si="540"/>
        <v>0</v>
      </c>
      <c r="X1002" s="4">
        <f t="shared" si="541"/>
        <v>369.28500000000003</v>
      </c>
      <c r="Y1002" s="4">
        <f t="shared" si="541"/>
        <v>0</v>
      </c>
      <c r="Z1002" s="4">
        <f t="shared" si="542"/>
        <v>70.128712641046448</v>
      </c>
      <c r="AA1002" s="4">
        <f t="shared" si="542"/>
        <v>0</v>
      </c>
      <c r="AD1002" s="5">
        <f t="shared" si="543"/>
        <v>70.128712641046448</v>
      </c>
      <c r="AE1002" s="23">
        <v>36202</v>
      </c>
      <c r="AF1002" s="24">
        <v>15</v>
      </c>
      <c r="AG1002" s="1">
        <f t="shared" si="526"/>
        <v>105.8617</v>
      </c>
      <c r="AH1002" s="1">
        <f t="shared" si="526"/>
        <v>0</v>
      </c>
      <c r="AI1002" s="1">
        <f t="shared" si="544"/>
        <v>30</v>
      </c>
      <c r="AJ1002" s="1">
        <f t="shared" si="544"/>
        <v>0</v>
      </c>
      <c r="AK1002" s="1">
        <f t="shared" si="545"/>
        <v>15.52941176470588</v>
      </c>
      <c r="AL1002" s="1">
        <f t="shared" si="545"/>
        <v>0</v>
      </c>
      <c r="AM1002" s="5">
        <f t="shared" si="546"/>
        <v>15.52941176470588</v>
      </c>
      <c r="AN1002" s="1">
        <f t="shared" si="527"/>
        <v>132.327125</v>
      </c>
      <c r="AO1002" s="1">
        <f t="shared" si="527"/>
        <v>0</v>
      </c>
      <c r="AP1002" s="1">
        <f t="shared" si="547"/>
        <v>30</v>
      </c>
      <c r="AQ1002" s="1">
        <f t="shared" si="547"/>
        <v>0</v>
      </c>
      <c r="AR1002" s="1">
        <f t="shared" si="548"/>
        <v>15.52941176470588</v>
      </c>
      <c r="AS1002" s="1">
        <f t="shared" si="548"/>
        <v>0</v>
      </c>
      <c r="AT1002" s="5">
        <f t="shared" si="549"/>
        <v>15.52941176470588</v>
      </c>
      <c r="AU1002" s="1">
        <f t="shared" si="550"/>
        <v>150</v>
      </c>
      <c r="AV1002" s="1">
        <f t="shared" si="550"/>
        <v>0</v>
      </c>
      <c r="AW1002" s="1">
        <f t="shared" si="551"/>
        <v>3.2352941176470589</v>
      </c>
      <c r="AX1002" s="1">
        <f t="shared" si="551"/>
        <v>0</v>
      </c>
      <c r="AY1002" s="5">
        <f t="shared" si="552"/>
        <v>3.2352941176470589</v>
      </c>
      <c r="AZ1002" s="1">
        <f t="shared" si="553"/>
        <v>75</v>
      </c>
      <c r="BA1002" s="1">
        <f t="shared" si="554"/>
        <v>55.392749999999999</v>
      </c>
      <c r="BB1002" s="1">
        <f t="shared" si="555"/>
        <v>234.81558028810528</v>
      </c>
      <c r="BC1002" s="23">
        <v>36202</v>
      </c>
      <c r="BD1002" s="24">
        <v>15</v>
      </c>
    </row>
    <row r="1003" spans="4:56" x14ac:dyDescent="0.15">
      <c r="D1003" s="17"/>
      <c r="E1003" s="14">
        <f t="shared" si="556"/>
        <v>1</v>
      </c>
      <c r="F1003" s="23">
        <v>36202</v>
      </c>
      <c r="G1003" s="24">
        <v>16</v>
      </c>
      <c r="H1003" s="17">
        <v>141.721</v>
      </c>
      <c r="I1003" s="17">
        <f t="shared" si="525"/>
        <v>141.721</v>
      </c>
      <c r="J1003" s="17">
        <f t="shared" si="530"/>
        <v>141.721</v>
      </c>
      <c r="K1003" s="1">
        <v>18.420000000000002</v>
      </c>
      <c r="L1003" s="1">
        <f t="shared" si="531"/>
        <v>23.42</v>
      </c>
      <c r="M1003" s="1">
        <f t="shared" si="532"/>
        <v>23.42</v>
      </c>
      <c r="N1003" s="1">
        <f t="shared" si="533"/>
        <v>1</v>
      </c>
      <c r="O1003" s="1">
        <f t="shared" si="534"/>
        <v>1</v>
      </c>
      <c r="P1003" s="1">
        <f t="shared" si="535"/>
        <v>0</v>
      </c>
      <c r="Q1003" s="18">
        <f t="shared" si="528"/>
        <v>0.11513140257524676</v>
      </c>
      <c r="R1003" s="18">
        <f t="shared" si="536"/>
        <v>0</v>
      </c>
      <c r="S1003" s="1">
        <f t="shared" si="537"/>
        <v>7.5</v>
      </c>
      <c r="T1003" s="1">
        <f t="shared" si="538"/>
        <v>0.3</v>
      </c>
      <c r="U1003" s="1">
        <f t="shared" si="538"/>
        <v>0</v>
      </c>
      <c r="V1003" s="4">
        <f t="shared" si="539"/>
        <v>5.2844758975972956</v>
      </c>
      <c r="W1003" s="4">
        <f t="shared" si="540"/>
        <v>0</v>
      </c>
      <c r="X1003" s="4">
        <f t="shared" si="541"/>
        <v>369.28500000000003</v>
      </c>
      <c r="Y1003" s="4">
        <f t="shared" si="541"/>
        <v>0</v>
      </c>
      <c r="Z1003" s="4">
        <f t="shared" si="542"/>
        <v>69.881102148257241</v>
      </c>
      <c r="AA1003" s="4">
        <f t="shared" si="542"/>
        <v>0</v>
      </c>
      <c r="AD1003" s="5">
        <f t="shared" si="543"/>
        <v>69.881102148257241</v>
      </c>
      <c r="AE1003" s="23">
        <v>36202</v>
      </c>
      <c r="AF1003" s="24">
        <v>16</v>
      </c>
      <c r="AG1003" s="1">
        <f t="shared" si="526"/>
        <v>105.8617</v>
      </c>
      <c r="AH1003" s="1">
        <f t="shared" si="526"/>
        <v>0</v>
      </c>
      <c r="AI1003" s="1">
        <f t="shared" si="544"/>
        <v>30</v>
      </c>
      <c r="AJ1003" s="1">
        <f t="shared" si="544"/>
        <v>0</v>
      </c>
      <c r="AK1003" s="1">
        <f t="shared" si="545"/>
        <v>15.52941176470588</v>
      </c>
      <c r="AL1003" s="1">
        <f t="shared" si="545"/>
        <v>0</v>
      </c>
      <c r="AM1003" s="5">
        <f t="shared" si="546"/>
        <v>15.52941176470588</v>
      </c>
      <c r="AN1003" s="1">
        <f t="shared" si="527"/>
        <v>132.327125</v>
      </c>
      <c r="AO1003" s="1">
        <f t="shared" si="527"/>
        <v>0</v>
      </c>
      <c r="AP1003" s="1">
        <f t="shared" si="547"/>
        <v>30</v>
      </c>
      <c r="AQ1003" s="1">
        <f t="shared" si="547"/>
        <v>0</v>
      </c>
      <c r="AR1003" s="1">
        <f t="shared" si="548"/>
        <v>15.52941176470588</v>
      </c>
      <c r="AS1003" s="1">
        <f t="shared" si="548"/>
        <v>0</v>
      </c>
      <c r="AT1003" s="5">
        <f t="shared" si="549"/>
        <v>15.52941176470588</v>
      </c>
      <c r="AU1003" s="1">
        <f t="shared" si="550"/>
        <v>150</v>
      </c>
      <c r="AV1003" s="1">
        <f t="shared" si="550"/>
        <v>0</v>
      </c>
      <c r="AW1003" s="1">
        <f t="shared" si="551"/>
        <v>3.2352941176470589</v>
      </c>
      <c r="AX1003" s="1">
        <f t="shared" si="551"/>
        <v>0</v>
      </c>
      <c r="AY1003" s="5">
        <f t="shared" si="552"/>
        <v>3.2352941176470589</v>
      </c>
      <c r="AZ1003" s="1">
        <f t="shared" si="553"/>
        <v>75</v>
      </c>
      <c r="BA1003" s="1">
        <f t="shared" si="554"/>
        <v>55.392749999999999</v>
      </c>
      <c r="BB1003" s="1">
        <f t="shared" si="555"/>
        <v>234.56796979531609</v>
      </c>
      <c r="BC1003" s="23">
        <v>36202</v>
      </c>
      <c r="BD1003" s="24">
        <v>16</v>
      </c>
    </row>
    <row r="1004" spans="4:56" x14ac:dyDescent="0.15">
      <c r="D1004" s="17"/>
      <c r="E1004" s="14">
        <f t="shared" si="556"/>
        <v>1</v>
      </c>
      <c r="F1004" s="23">
        <v>36202</v>
      </c>
      <c r="G1004" s="24">
        <v>17</v>
      </c>
      <c r="H1004" s="17">
        <v>130.91900000000001</v>
      </c>
      <c r="I1004" s="17">
        <f t="shared" ref="I1004:I1067" si="557">H1004*$CC$4</f>
        <v>130.91900000000001</v>
      </c>
      <c r="J1004" s="17">
        <f t="shared" si="530"/>
        <v>130.91900000000001</v>
      </c>
      <c r="K1004" s="1">
        <v>17.98</v>
      </c>
      <c r="L1004" s="1">
        <f t="shared" si="531"/>
        <v>22.98</v>
      </c>
      <c r="M1004" s="1">
        <f t="shared" si="532"/>
        <v>22.98</v>
      </c>
      <c r="N1004" s="1">
        <f t="shared" si="533"/>
        <v>1</v>
      </c>
      <c r="O1004" s="1">
        <f t="shared" si="534"/>
        <v>1</v>
      </c>
      <c r="P1004" s="1">
        <f t="shared" si="535"/>
        <v>0</v>
      </c>
      <c r="Q1004" s="18">
        <f t="shared" si="528"/>
        <v>0.10635606645273976</v>
      </c>
      <c r="R1004" s="18">
        <f t="shared" si="536"/>
        <v>0</v>
      </c>
      <c r="S1004" s="1">
        <f t="shared" si="537"/>
        <v>7.5</v>
      </c>
      <c r="T1004" s="1">
        <f t="shared" si="538"/>
        <v>0.3</v>
      </c>
      <c r="U1004" s="1">
        <f t="shared" si="538"/>
        <v>0</v>
      </c>
      <c r="V1004" s="4">
        <f t="shared" si="539"/>
        <v>5.3597730908757004</v>
      </c>
      <c r="W1004" s="4">
        <f t="shared" si="540"/>
        <v>0</v>
      </c>
      <c r="X1004" s="4">
        <f t="shared" si="541"/>
        <v>369.28500000000003</v>
      </c>
      <c r="Y1004" s="4">
        <f t="shared" si="541"/>
        <v>0</v>
      </c>
      <c r="Z1004" s="4">
        <f t="shared" si="542"/>
        <v>68.899371995553039</v>
      </c>
      <c r="AA1004" s="4">
        <f t="shared" si="542"/>
        <v>0</v>
      </c>
      <c r="AD1004" s="5">
        <f t="shared" si="543"/>
        <v>68.899371995553039</v>
      </c>
      <c r="AE1004" s="23">
        <v>36202</v>
      </c>
      <c r="AF1004" s="24">
        <v>17</v>
      </c>
      <c r="AG1004" s="1">
        <f t="shared" ref="AG1004:AH1067" si="558">X1004*0.172*5/$AC$10</f>
        <v>105.8617</v>
      </c>
      <c r="AH1004" s="1">
        <f t="shared" si="558"/>
        <v>0</v>
      </c>
      <c r="AI1004" s="1">
        <f t="shared" si="544"/>
        <v>30</v>
      </c>
      <c r="AJ1004" s="1">
        <f t="shared" si="544"/>
        <v>0</v>
      </c>
      <c r="AK1004" s="1">
        <f t="shared" si="545"/>
        <v>15.52941176470588</v>
      </c>
      <c r="AL1004" s="1">
        <f t="shared" si="545"/>
        <v>0</v>
      </c>
      <c r="AM1004" s="5">
        <f t="shared" si="546"/>
        <v>15.52941176470588</v>
      </c>
      <c r="AN1004" s="1">
        <f t="shared" ref="AN1004:AO1067" si="559">X1004*0.215*5/$AC$23</f>
        <v>132.327125</v>
      </c>
      <c r="AO1004" s="1">
        <f t="shared" si="559"/>
        <v>0</v>
      </c>
      <c r="AP1004" s="1">
        <f t="shared" si="547"/>
        <v>30</v>
      </c>
      <c r="AQ1004" s="1">
        <f t="shared" si="547"/>
        <v>0</v>
      </c>
      <c r="AR1004" s="1">
        <f t="shared" si="548"/>
        <v>15.52941176470588</v>
      </c>
      <c r="AS1004" s="1">
        <f t="shared" si="548"/>
        <v>0</v>
      </c>
      <c r="AT1004" s="5">
        <f t="shared" si="549"/>
        <v>15.52941176470588</v>
      </c>
      <c r="AU1004" s="1">
        <f t="shared" si="550"/>
        <v>150</v>
      </c>
      <c r="AV1004" s="1">
        <f t="shared" si="550"/>
        <v>0</v>
      </c>
      <c r="AW1004" s="1">
        <f t="shared" si="551"/>
        <v>3.2352941176470589</v>
      </c>
      <c r="AX1004" s="1">
        <f t="shared" si="551"/>
        <v>0</v>
      </c>
      <c r="AY1004" s="5">
        <f t="shared" si="552"/>
        <v>3.2352941176470589</v>
      </c>
      <c r="AZ1004" s="1">
        <f t="shared" si="553"/>
        <v>75</v>
      </c>
      <c r="BA1004" s="1">
        <f t="shared" si="554"/>
        <v>55.392749999999999</v>
      </c>
      <c r="BB1004" s="1">
        <f t="shared" si="555"/>
        <v>233.58623964261187</v>
      </c>
      <c r="BC1004" s="23">
        <v>36202</v>
      </c>
      <c r="BD1004" s="24">
        <v>17</v>
      </c>
    </row>
    <row r="1005" spans="4:56" x14ac:dyDescent="0.15">
      <c r="D1005" s="17"/>
      <c r="E1005" s="14">
        <f t="shared" si="556"/>
        <v>1</v>
      </c>
      <c r="F1005" s="23">
        <v>36202</v>
      </c>
      <c r="G1005" s="24">
        <v>18</v>
      </c>
      <c r="H1005" s="17">
        <v>120.518</v>
      </c>
      <c r="I1005" s="17">
        <f t="shared" si="557"/>
        <v>120.518</v>
      </c>
      <c r="J1005" s="17">
        <f t="shared" si="530"/>
        <v>120.518</v>
      </c>
      <c r="K1005" s="1">
        <v>17.32</v>
      </c>
      <c r="L1005" s="1">
        <f t="shared" si="531"/>
        <v>22.32</v>
      </c>
      <c r="M1005" s="1">
        <f t="shared" si="532"/>
        <v>22.32</v>
      </c>
      <c r="N1005" s="1">
        <f t="shared" si="533"/>
        <v>1</v>
      </c>
      <c r="O1005" s="1">
        <f t="shared" si="534"/>
        <v>1</v>
      </c>
      <c r="P1005" s="1">
        <f t="shared" si="535"/>
        <v>0</v>
      </c>
      <c r="Q1005" s="18">
        <f t="shared" si="528"/>
        <v>9.7906494983549294E-2</v>
      </c>
      <c r="R1005" s="18">
        <f t="shared" si="536"/>
        <v>0</v>
      </c>
      <c r="S1005" s="1">
        <f t="shared" si="537"/>
        <v>7.5</v>
      </c>
      <c r="T1005" s="1">
        <f t="shared" si="538"/>
        <v>0</v>
      </c>
      <c r="U1005" s="1">
        <f t="shared" si="538"/>
        <v>0</v>
      </c>
      <c r="V1005" s="4">
        <f t="shared" si="539"/>
        <v>0</v>
      </c>
      <c r="W1005" s="4">
        <f t="shared" si="540"/>
        <v>0</v>
      </c>
      <c r="X1005" s="4">
        <f t="shared" si="541"/>
        <v>0</v>
      </c>
      <c r="Y1005" s="4">
        <f t="shared" si="541"/>
        <v>0</v>
      </c>
      <c r="Z1005" s="4">
        <f t="shared" si="542"/>
        <v>0</v>
      </c>
      <c r="AA1005" s="4">
        <f t="shared" si="542"/>
        <v>0</v>
      </c>
      <c r="AD1005" s="5">
        <f t="shared" si="543"/>
        <v>0</v>
      </c>
      <c r="AE1005" s="23">
        <v>36202</v>
      </c>
      <c r="AF1005" s="24">
        <v>18</v>
      </c>
      <c r="AG1005" s="1">
        <f t="shared" si="558"/>
        <v>0</v>
      </c>
      <c r="AH1005" s="1">
        <f t="shared" si="558"/>
        <v>0</v>
      </c>
      <c r="AI1005" s="1">
        <f t="shared" si="544"/>
        <v>0</v>
      </c>
      <c r="AJ1005" s="1">
        <f t="shared" si="544"/>
        <v>0</v>
      </c>
      <c r="AK1005" s="1">
        <f t="shared" si="545"/>
        <v>0</v>
      </c>
      <c r="AL1005" s="1">
        <f t="shared" si="545"/>
        <v>0</v>
      </c>
      <c r="AM1005" s="5">
        <f t="shared" si="546"/>
        <v>0</v>
      </c>
      <c r="AN1005" s="1">
        <f t="shared" si="559"/>
        <v>0</v>
      </c>
      <c r="AO1005" s="1">
        <f t="shared" si="559"/>
        <v>0</v>
      </c>
      <c r="AP1005" s="1">
        <f t="shared" si="547"/>
        <v>0</v>
      </c>
      <c r="AQ1005" s="1">
        <f t="shared" si="547"/>
        <v>0</v>
      </c>
      <c r="AR1005" s="1">
        <f t="shared" si="548"/>
        <v>0</v>
      </c>
      <c r="AS1005" s="1">
        <f t="shared" si="548"/>
        <v>0</v>
      </c>
      <c r="AT1005" s="5">
        <f t="shared" si="549"/>
        <v>0</v>
      </c>
      <c r="AU1005" s="1">
        <f t="shared" si="550"/>
        <v>0</v>
      </c>
      <c r="AV1005" s="1">
        <f t="shared" si="550"/>
        <v>0</v>
      </c>
      <c r="AW1005" s="1">
        <f t="shared" si="551"/>
        <v>0</v>
      </c>
      <c r="AX1005" s="1">
        <f t="shared" si="551"/>
        <v>0</v>
      </c>
      <c r="AY1005" s="5">
        <f t="shared" si="552"/>
        <v>0</v>
      </c>
      <c r="AZ1005" s="1">
        <f t="shared" si="553"/>
        <v>0</v>
      </c>
      <c r="BA1005" s="1">
        <f t="shared" si="554"/>
        <v>0</v>
      </c>
      <c r="BB1005" s="1">
        <f t="shared" si="555"/>
        <v>0</v>
      </c>
      <c r="BC1005" s="23">
        <v>36202</v>
      </c>
      <c r="BD1005" s="24">
        <v>18</v>
      </c>
    </row>
    <row r="1006" spans="4:56" x14ac:dyDescent="0.15">
      <c r="D1006" s="17"/>
      <c r="E1006" s="14">
        <f t="shared" si="556"/>
        <v>1</v>
      </c>
      <c r="F1006" s="23">
        <v>36202</v>
      </c>
      <c r="G1006" s="24">
        <v>19</v>
      </c>
      <c r="H1006" s="17">
        <v>92.953600000000009</v>
      </c>
      <c r="I1006" s="17">
        <f t="shared" si="557"/>
        <v>92.953600000000009</v>
      </c>
      <c r="J1006" s="17">
        <f t="shared" si="530"/>
        <v>92.953600000000009</v>
      </c>
      <c r="K1006" s="1">
        <v>16.55</v>
      </c>
      <c r="L1006" s="1">
        <f t="shared" si="531"/>
        <v>21.55</v>
      </c>
      <c r="M1006" s="1">
        <f t="shared" si="532"/>
        <v>21.55</v>
      </c>
      <c r="N1006" s="1">
        <f t="shared" si="533"/>
        <v>1</v>
      </c>
      <c r="O1006" s="1">
        <f t="shared" si="534"/>
        <v>1</v>
      </c>
      <c r="P1006" s="1">
        <f t="shared" si="535"/>
        <v>0</v>
      </c>
      <c r="Q1006" s="18">
        <f t="shared" si="528"/>
        <v>7.5513708924001791E-2</v>
      </c>
      <c r="R1006" s="18">
        <f t="shared" si="536"/>
        <v>0</v>
      </c>
      <c r="S1006" s="1">
        <f t="shared" si="537"/>
        <v>7.5</v>
      </c>
      <c r="T1006" s="1">
        <f t="shared" si="538"/>
        <v>0</v>
      </c>
      <c r="U1006" s="1">
        <f t="shared" si="538"/>
        <v>0</v>
      </c>
      <c r="V1006" s="4">
        <f t="shared" si="539"/>
        <v>0</v>
      </c>
      <c r="W1006" s="4">
        <f t="shared" si="540"/>
        <v>0</v>
      </c>
      <c r="X1006" s="4">
        <f t="shared" si="541"/>
        <v>0</v>
      </c>
      <c r="Y1006" s="4">
        <f t="shared" si="541"/>
        <v>0</v>
      </c>
      <c r="Z1006" s="4">
        <f t="shared" si="542"/>
        <v>0</v>
      </c>
      <c r="AA1006" s="4">
        <f t="shared" si="542"/>
        <v>0</v>
      </c>
      <c r="AD1006" s="5">
        <f t="shared" si="543"/>
        <v>0</v>
      </c>
      <c r="AE1006" s="23">
        <v>36202</v>
      </c>
      <c r="AF1006" s="24">
        <v>19</v>
      </c>
      <c r="AG1006" s="1">
        <f t="shared" si="558"/>
        <v>0</v>
      </c>
      <c r="AH1006" s="1">
        <f t="shared" si="558"/>
        <v>0</v>
      </c>
      <c r="AI1006" s="1">
        <f t="shared" si="544"/>
        <v>0</v>
      </c>
      <c r="AJ1006" s="1">
        <f t="shared" si="544"/>
        <v>0</v>
      </c>
      <c r="AK1006" s="1">
        <f t="shared" si="545"/>
        <v>0</v>
      </c>
      <c r="AL1006" s="1">
        <f t="shared" si="545"/>
        <v>0</v>
      </c>
      <c r="AM1006" s="5">
        <f t="shared" si="546"/>
        <v>0</v>
      </c>
      <c r="AN1006" s="1">
        <f t="shared" si="559"/>
        <v>0</v>
      </c>
      <c r="AO1006" s="1">
        <f t="shared" si="559"/>
        <v>0</v>
      </c>
      <c r="AP1006" s="1">
        <f t="shared" si="547"/>
        <v>0</v>
      </c>
      <c r="AQ1006" s="1">
        <f t="shared" si="547"/>
        <v>0</v>
      </c>
      <c r="AR1006" s="1">
        <f t="shared" si="548"/>
        <v>0</v>
      </c>
      <c r="AS1006" s="1">
        <f t="shared" si="548"/>
        <v>0</v>
      </c>
      <c r="AT1006" s="5">
        <f t="shared" si="549"/>
        <v>0</v>
      </c>
      <c r="AU1006" s="1">
        <f t="shared" si="550"/>
        <v>0</v>
      </c>
      <c r="AV1006" s="1">
        <f t="shared" si="550"/>
        <v>0</v>
      </c>
      <c r="AW1006" s="1">
        <f t="shared" si="551"/>
        <v>0</v>
      </c>
      <c r="AX1006" s="1">
        <f t="shared" si="551"/>
        <v>0</v>
      </c>
      <c r="AY1006" s="5">
        <f t="shared" si="552"/>
        <v>0</v>
      </c>
      <c r="AZ1006" s="1">
        <f t="shared" si="553"/>
        <v>0</v>
      </c>
      <c r="BA1006" s="1">
        <f t="shared" si="554"/>
        <v>0</v>
      </c>
      <c r="BB1006" s="1">
        <f t="shared" si="555"/>
        <v>0</v>
      </c>
      <c r="BC1006" s="23">
        <v>36202</v>
      </c>
      <c r="BD1006" s="24">
        <v>19</v>
      </c>
    </row>
    <row r="1007" spans="4:56" x14ac:dyDescent="0.15">
      <c r="D1007" s="17"/>
      <c r="E1007" s="14">
        <f t="shared" si="556"/>
        <v>1</v>
      </c>
      <c r="F1007" s="23">
        <v>36202</v>
      </c>
      <c r="G1007" s="24">
        <v>20</v>
      </c>
      <c r="H1007" s="17">
        <v>94.905500000000004</v>
      </c>
      <c r="I1007" s="17">
        <f t="shared" si="557"/>
        <v>94.905500000000004</v>
      </c>
      <c r="J1007" s="17">
        <f t="shared" si="530"/>
        <v>94.905500000000004</v>
      </c>
      <c r="K1007" s="1">
        <v>15.82</v>
      </c>
      <c r="L1007" s="1">
        <f t="shared" si="531"/>
        <v>20.82</v>
      </c>
      <c r="M1007" s="1">
        <f t="shared" si="532"/>
        <v>20.82</v>
      </c>
      <c r="N1007" s="1">
        <f t="shared" si="533"/>
        <v>1</v>
      </c>
      <c r="O1007" s="1">
        <f t="shared" si="534"/>
        <v>1</v>
      </c>
      <c r="P1007" s="1">
        <f t="shared" si="535"/>
        <v>0</v>
      </c>
      <c r="Q1007" s="18">
        <f t="shared" si="528"/>
        <v>7.7099394776392216E-2</v>
      </c>
      <c r="R1007" s="18">
        <f t="shared" si="536"/>
        <v>0</v>
      </c>
      <c r="S1007" s="1">
        <f t="shared" si="537"/>
        <v>7.5</v>
      </c>
      <c r="T1007" s="1">
        <f t="shared" si="538"/>
        <v>0</v>
      </c>
      <c r="U1007" s="1">
        <f t="shared" si="538"/>
        <v>0</v>
      </c>
      <c r="V1007" s="4">
        <f t="shared" si="539"/>
        <v>0</v>
      </c>
      <c r="W1007" s="4">
        <f t="shared" si="540"/>
        <v>0</v>
      </c>
      <c r="X1007" s="4">
        <f t="shared" si="541"/>
        <v>0</v>
      </c>
      <c r="Y1007" s="4">
        <f t="shared" si="541"/>
        <v>0</v>
      </c>
      <c r="Z1007" s="4">
        <f t="shared" si="542"/>
        <v>0</v>
      </c>
      <c r="AA1007" s="4">
        <f t="shared" si="542"/>
        <v>0</v>
      </c>
      <c r="AD1007" s="5">
        <f t="shared" si="543"/>
        <v>0</v>
      </c>
      <c r="AE1007" s="23">
        <v>36202</v>
      </c>
      <c r="AF1007" s="24">
        <v>20</v>
      </c>
      <c r="AG1007" s="1">
        <f t="shared" si="558"/>
        <v>0</v>
      </c>
      <c r="AH1007" s="1">
        <f t="shared" si="558"/>
        <v>0</v>
      </c>
      <c r="AI1007" s="1">
        <f t="shared" si="544"/>
        <v>0</v>
      </c>
      <c r="AJ1007" s="1">
        <f t="shared" si="544"/>
        <v>0</v>
      </c>
      <c r="AK1007" s="1">
        <f t="shared" si="545"/>
        <v>0</v>
      </c>
      <c r="AL1007" s="1">
        <f t="shared" si="545"/>
        <v>0</v>
      </c>
      <c r="AM1007" s="5">
        <f t="shared" si="546"/>
        <v>0</v>
      </c>
      <c r="AN1007" s="1">
        <f t="shared" si="559"/>
        <v>0</v>
      </c>
      <c r="AO1007" s="1">
        <f t="shared" si="559"/>
        <v>0</v>
      </c>
      <c r="AP1007" s="1">
        <f t="shared" si="547"/>
        <v>0</v>
      </c>
      <c r="AQ1007" s="1">
        <f t="shared" si="547"/>
        <v>0</v>
      </c>
      <c r="AR1007" s="1">
        <f t="shared" si="548"/>
        <v>0</v>
      </c>
      <c r="AS1007" s="1">
        <f t="shared" si="548"/>
        <v>0</v>
      </c>
      <c r="AT1007" s="5">
        <f t="shared" si="549"/>
        <v>0</v>
      </c>
      <c r="AU1007" s="1">
        <f t="shared" si="550"/>
        <v>0</v>
      </c>
      <c r="AV1007" s="1">
        <f t="shared" si="550"/>
        <v>0</v>
      </c>
      <c r="AW1007" s="1">
        <f t="shared" si="551"/>
        <v>0</v>
      </c>
      <c r="AX1007" s="1">
        <f t="shared" si="551"/>
        <v>0</v>
      </c>
      <c r="AY1007" s="5">
        <f t="shared" si="552"/>
        <v>0</v>
      </c>
      <c r="AZ1007" s="1">
        <f t="shared" si="553"/>
        <v>0</v>
      </c>
      <c r="BA1007" s="1">
        <f t="shared" si="554"/>
        <v>0</v>
      </c>
      <c r="BB1007" s="1">
        <f t="shared" si="555"/>
        <v>0</v>
      </c>
      <c r="BC1007" s="23">
        <v>36202</v>
      </c>
      <c r="BD1007" s="24">
        <v>20</v>
      </c>
    </row>
    <row r="1008" spans="4:56" x14ac:dyDescent="0.15">
      <c r="D1008" s="17"/>
      <c r="E1008" s="14">
        <f t="shared" si="556"/>
        <v>1</v>
      </c>
      <c r="F1008" s="23">
        <v>36202</v>
      </c>
      <c r="G1008" s="24">
        <v>21</v>
      </c>
      <c r="H1008" s="17">
        <v>107.185</v>
      </c>
      <c r="I1008" s="17">
        <f t="shared" si="557"/>
        <v>107.185</v>
      </c>
      <c r="J1008" s="17">
        <f t="shared" si="530"/>
        <v>107.185</v>
      </c>
      <c r="K1008" s="1">
        <v>15.25</v>
      </c>
      <c r="L1008" s="1">
        <f t="shared" si="531"/>
        <v>20.25</v>
      </c>
      <c r="M1008" s="1">
        <f t="shared" si="532"/>
        <v>20.25</v>
      </c>
      <c r="N1008" s="1">
        <f t="shared" si="533"/>
        <v>1</v>
      </c>
      <c r="O1008" s="1">
        <f t="shared" si="534"/>
        <v>1</v>
      </c>
      <c r="P1008" s="1">
        <f t="shared" si="535"/>
        <v>0</v>
      </c>
      <c r="Q1008" s="18">
        <f t="shared" si="528"/>
        <v>8.7075023355944595E-2</v>
      </c>
      <c r="R1008" s="18">
        <f t="shared" si="536"/>
        <v>0</v>
      </c>
      <c r="S1008" s="1">
        <f t="shared" si="537"/>
        <v>7.5</v>
      </c>
      <c r="T1008" s="1">
        <f t="shared" si="538"/>
        <v>0</v>
      </c>
      <c r="U1008" s="1">
        <f t="shared" si="538"/>
        <v>0</v>
      </c>
      <c r="V1008" s="4">
        <f t="shared" si="539"/>
        <v>0</v>
      </c>
      <c r="W1008" s="4">
        <f t="shared" si="540"/>
        <v>0</v>
      </c>
      <c r="X1008" s="4">
        <f t="shared" si="541"/>
        <v>0</v>
      </c>
      <c r="Y1008" s="4">
        <f t="shared" si="541"/>
        <v>0</v>
      </c>
      <c r="Z1008" s="4">
        <f t="shared" si="542"/>
        <v>0</v>
      </c>
      <c r="AA1008" s="4">
        <f t="shared" si="542"/>
        <v>0</v>
      </c>
      <c r="AD1008" s="5">
        <f t="shared" si="543"/>
        <v>0</v>
      </c>
      <c r="AE1008" s="23">
        <v>36202</v>
      </c>
      <c r="AF1008" s="24">
        <v>21</v>
      </c>
      <c r="AG1008" s="1">
        <f t="shared" si="558"/>
        <v>0</v>
      </c>
      <c r="AH1008" s="1">
        <f t="shared" si="558"/>
        <v>0</v>
      </c>
      <c r="AI1008" s="1">
        <f t="shared" si="544"/>
        <v>0</v>
      </c>
      <c r="AJ1008" s="1">
        <f t="shared" si="544"/>
        <v>0</v>
      </c>
      <c r="AK1008" s="1">
        <f t="shared" si="545"/>
        <v>0</v>
      </c>
      <c r="AL1008" s="1">
        <f t="shared" si="545"/>
        <v>0</v>
      </c>
      <c r="AM1008" s="5">
        <f t="shared" si="546"/>
        <v>0</v>
      </c>
      <c r="AN1008" s="1">
        <f t="shared" si="559"/>
        <v>0</v>
      </c>
      <c r="AO1008" s="1">
        <f t="shared" si="559"/>
        <v>0</v>
      </c>
      <c r="AP1008" s="1">
        <f t="shared" si="547"/>
        <v>0</v>
      </c>
      <c r="AQ1008" s="1">
        <f t="shared" si="547"/>
        <v>0</v>
      </c>
      <c r="AR1008" s="1">
        <f t="shared" si="548"/>
        <v>0</v>
      </c>
      <c r="AS1008" s="1">
        <f t="shared" si="548"/>
        <v>0</v>
      </c>
      <c r="AT1008" s="5">
        <f t="shared" si="549"/>
        <v>0</v>
      </c>
      <c r="AU1008" s="1">
        <f t="shared" si="550"/>
        <v>0</v>
      </c>
      <c r="AV1008" s="1">
        <f t="shared" si="550"/>
        <v>0</v>
      </c>
      <c r="AW1008" s="1">
        <f t="shared" si="551"/>
        <v>0</v>
      </c>
      <c r="AX1008" s="1">
        <f t="shared" si="551"/>
        <v>0</v>
      </c>
      <c r="AY1008" s="5">
        <f t="shared" si="552"/>
        <v>0</v>
      </c>
      <c r="AZ1008" s="1">
        <f t="shared" si="553"/>
        <v>0</v>
      </c>
      <c r="BA1008" s="1">
        <f t="shared" si="554"/>
        <v>0</v>
      </c>
      <c r="BB1008" s="1">
        <f t="shared" si="555"/>
        <v>0</v>
      </c>
      <c r="BC1008" s="23">
        <v>36202</v>
      </c>
      <c r="BD1008" s="24">
        <v>21</v>
      </c>
    </row>
    <row r="1009" spans="4:56" x14ac:dyDescent="0.15">
      <c r="D1009" s="17"/>
      <c r="E1009" s="14">
        <f t="shared" si="556"/>
        <v>1</v>
      </c>
      <c r="F1009" s="23">
        <v>36202</v>
      </c>
      <c r="G1009" s="24">
        <v>22</v>
      </c>
      <c r="H1009" s="17">
        <v>97.607300000000009</v>
      </c>
      <c r="I1009" s="17">
        <f t="shared" si="557"/>
        <v>97.607300000000009</v>
      </c>
      <c r="J1009" s="17">
        <f t="shared" si="530"/>
        <v>97.607300000000009</v>
      </c>
      <c r="K1009" s="1">
        <v>14.86</v>
      </c>
      <c r="L1009" s="1">
        <f t="shared" si="531"/>
        <v>19.86</v>
      </c>
      <c r="M1009" s="1">
        <f t="shared" si="532"/>
        <v>19.86</v>
      </c>
      <c r="N1009" s="1">
        <f t="shared" si="533"/>
        <v>1</v>
      </c>
      <c r="O1009" s="1">
        <f t="shared" si="534"/>
        <v>1</v>
      </c>
      <c r="P1009" s="1">
        <f t="shared" si="535"/>
        <v>0</v>
      </c>
      <c r="Q1009" s="18">
        <f t="shared" si="528"/>
        <v>7.9294284901905043E-2</v>
      </c>
      <c r="R1009" s="18">
        <f t="shared" si="536"/>
        <v>0</v>
      </c>
      <c r="S1009" s="1">
        <f t="shared" si="537"/>
        <v>7.5</v>
      </c>
      <c r="T1009" s="1">
        <f t="shared" si="538"/>
        <v>0</v>
      </c>
      <c r="U1009" s="1">
        <f t="shared" si="538"/>
        <v>0</v>
      </c>
      <c r="V1009" s="4">
        <f t="shared" si="539"/>
        <v>0</v>
      </c>
      <c r="W1009" s="4">
        <f t="shared" si="540"/>
        <v>0</v>
      </c>
      <c r="X1009" s="4">
        <f t="shared" si="541"/>
        <v>0</v>
      </c>
      <c r="Y1009" s="4">
        <f t="shared" si="541"/>
        <v>0</v>
      </c>
      <c r="Z1009" s="4">
        <f t="shared" si="542"/>
        <v>0</v>
      </c>
      <c r="AA1009" s="4">
        <f t="shared" si="542"/>
        <v>0</v>
      </c>
      <c r="AD1009" s="5">
        <f t="shared" si="543"/>
        <v>0</v>
      </c>
      <c r="AE1009" s="23">
        <v>36202</v>
      </c>
      <c r="AF1009" s="24">
        <v>22</v>
      </c>
      <c r="AG1009" s="1">
        <f t="shared" si="558"/>
        <v>0</v>
      </c>
      <c r="AH1009" s="1">
        <f t="shared" si="558"/>
        <v>0</v>
      </c>
      <c r="AI1009" s="1">
        <f t="shared" si="544"/>
        <v>0</v>
      </c>
      <c r="AJ1009" s="1">
        <f t="shared" si="544"/>
        <v>0</v>
      </c>
      <c r="AK1009" s="1">
        <f t="shared" si="545"/>
        <v>0</v>
      </c>
      <c r="AL1009" s="1">
        <f t="shared" si="545"/>
        <v>0</v>
      </c>
      <c r="AM1009" s="5">
        <f t="shared" si="546"/>
        <v>0</v>
      </c>
      <c r="AN1009" s="1">
        <f t="shared" si="559"/>
        <v>0</v>
      </c>
      <c r="AO1009" s="1">
        <f t="shared" si="559"/>
        <v>0</v>
      </c>
      <c r="AP1009" s="1">
        <f t="shared" si="547"/>
        <v>0</v>
      </c>
      <c r="AQ1009" s="1">
        <f t="shared" si="547"/>
        <v>0</v>
      </c>
      <c r="AR1009" s="1">
        <f t="shared" si="548"/>
        <v>0</v>
      </c>
      <c r="AS1009" s="1">
        <f t="shared" si="548"/>
        <v>0</v>
      </c>
      <c r="AT1009" s="5">
        <f t="shared" si="549"/>
        <v>0</v>
      </c>
      <c r="AU1009" s="1">
        <f t="shared" si="550"/>
        <v>0</v>
      </c>
      <c r="AV1009" s="1">
        <f t="shared" si="550"/>
        <v>0</v>
      </c>
      <c r="AW1009" s="1">
        <f t="shared" si="551"/>
        <v>0</v>
      </c>
      <c r="AX1009" s="1">
        <f t="shared" si="551"/>
        <v>0</v>
      </c>
      <c r="AY1009" s="5">
        <f t="shared" si="552"/>
        <v>0</v>
      </c>
      <c r="AZ1009" s="1">
        <f t="shared" si="553"/>
        <v>0</v>
      </c>
      <c r="BA1009" s="1">
        <f t="shared" si="554"/>
        <v>0</v>
      </c>
      <c r="BB1009" s="1">
        <f t="shared" si="555"/>
        <v>0</v>
      </c>
      <c r="BC1009" s="23">
        <v>36202</v>
      </c>
      <c r="BD1009" s="24">
        <v>22</v>
      </c>
    </row>
    <row r="1010" spans="4:56" x14ac:dyDescent="0.15">
      <c r="D1010" s="17"/>
      <c r="E1010" s="14">
        <f t="shared" si="556"/>
        <v>1</v>
      </c>
      <c r="F1010" s="23">
        <v>36202</v>
      </c>
      <c r="G1010" s="24">
        <v>23</v>
      </c>
      <c r="H1010" s="17">
        <v>90.771500000000003</v>
      </c>
      <c r="I1010" s="17">
        <f t="shared" si="557"/>
        <v>90.771500000000003</v>
      </c>
      <c r="J1010" s="17">
        <f t="shared" si="530"/>
        <v>90.771500000000003</v>
      </c>
      <c r="K1010" s="1">
        <v>14.6</v>
      </c>
      <c r="L1010" s="1">
        <f t="shared" si="531"/>
        <v>19.600000000000001</v>
      </c>
      <c r="M1010" s="1">
        <f t="shared" si="532"/>
        <v>19.600000000000001</v>
      </c>
      <c r="N1010" s="1">
        <f t="shared" si="533"/>
        <v>1</v>
      </c>
      <c r="O1010" s="1">
        <f t="shared" si="534"/>
        <v>1</v>
      </c>
      <c r="P1010" s="1">
        <f t="shared" si="535"/>
        <v>0</v>
      </c>
      <c r="Q1010" s="18">
        <f t="shared" si="528"/>
        <v>7.3741013038709946E-2</v>
      </c>
      <c r="R1010" s="18">
        <f t="shared" si="536"/>
        <v>0</v>
      </c>
      <c r="S1010" s="1">
        <f t="shared" si="537"/>
        <v>7.5</v>
      </c>
      <c r="T1010" s="1">
        <f t="shared" si="538"/>
        <v>0</v>
      </c>
      <c r="U1010" s="1">
        <f t="shared" si="538"/>
        <v>0</v>
      </c>
      <c r="V1010" s="4">
        <f t="shared" si="539"/>
        <v>0</v>
      </c>
      <c r="W1010" s="4">
        <f t="shared" si="540"/>
        <v>0</v>
      </c>
      <c r="X1010" s="4">
        <f t="shared" si="541"/>
        <v>0</v>
      </c>
      <c r="Y1010" s="4">
        <f t="shared" si="541"/>
        <v>0</v>
      </c>
      <c r="Z1010" s="4">
        <f t="shared" si="542"/>
        <v>0</v>
      </c>
      <c r="AA1010" s="4">
        <f t="shared" si="542"/>
        <v>0</v>
      </c>
      <c r="AD1010" s="5">
        <f t="shared" si="543"/>
        <v>0</v>
      </c>
      <c r="AE1010" s="23">
        <v>36202</v>
      </c>
      <c r="AF1010" s="24">
        <v>23</v>
      </c>
      <c r="AG1010" s="1">
        <f t="shared" si="558"/>
        <v>0</v>
      </c>
      <c r="AH1010" s="1">
        <f t="shared" si="558"/>
        <v>0</v>
      </c>
      <c r="AI1010" s="1">
        <f t="shared" si="544"/>
        <v>0</v>
      </c>
      <c r="AJ1010" s="1">
        <f t="shared" si="544"/>
        <v>0</v>
      </c>
      <c r="AK1010" s="1">
        <f t="shared" si="545"/>
        <v>0</v>
      </c>
      <c r="AL1010" s="1">
        <f t="shared" si="545"/>
        <v>0</v>
      </c>
      <c r="AM1010" s="5">
        <f t="shared" si="546"/>
        <v>0</v>
      </c>
      <c r="AN1010" s="1">
        <f t="shared" si="559"/>
        <v>0</v>
      </c>
      <c r="AO1010" s="1">
        <f t="shared" si="559"/>
        <v>0</v>
      </c>
      <c r="AP1010" s="1">
        <f t="shared" si="547"/>
        <v>0</v>
      </c>
      <c r="AQ1010" s="1">
        <f t="shared" si="547"/>
        <v>0</v>
      </c>
      <c r="AR1010" s="1">
        <f t="shared" si="548"/>
        <v>0</v>
      </c>
      <c r="AS1010" s="1">
        <f t="shared" si="548"/>
        <v>0</v>
      </c>
      <c r="AT1010" s="5">
        <f t="shared" si="549"/>
        <v>0</v>
      </c>
      <c r="AU1010" s="1">
        <f t="shared" si="550"/>
        <v>0</v>
      </c>
      <c r="AV1010" s="1">
        <f t="shared" si="550"/>
        <v>0</v>
      </c>
      <c r="AW1010" s="1">
        <f t="shared" si="551"/>
        <v>0</v>
      </c>
      <c r="AX1010" s="1">
        <f t="shared" si="551"/>
        <v>0</v>
      </c>
      <c r="AY1010" s="5">
        <f t="shared" si="552"/>
        <v>0</v>
      </c>
      <c r="AZ1010" s="1">
        <f t="shared" si="553"/>
        <v>0</v>
      </c>
      <c r="BA1010" s="1">
        <f t="shared" si="554"/>
        <v>0</v>
      </c>
      <c r="BB1010" s="1">
        <f t="shared" si="555"/>
        <v>0</v>
      </c>
      <c r="BC1010" s="23">
        <v>36202</v>
      </c>
      <c r="BD1010" s="24">
        <v>23</v>
      </c>
    </row>
    <row r="1011" spans="4:56" x14ac:dyDescent="0.15">
      <c r="D1011" s="17"/>
      <c r="E1011" s="14">
        <f>$D$45</f>
        <v>1</v>
      </c>
      <c r="F1011" s="23">
        <v>36203</v>
      </c>
      <c r="G1011" s="24">
        <v>0</v>
      </c>
      <c r="H1011" s="17">
        <v>85.304199999999994</v>
      </c>
      <c r="I1011" s="17">
        <f t="shared" si="557"/>
        <v>85.304199999999994</v>
      </c>
      <c r="J1011" s="17">
        <f t="shared" si="530"/>
        <v>85.304199999999994</v>
      </c>
      <c r="K1011" s="1">
        <v>14.47</v>
      </c>
      <c r="L1011" s="1">
        <f t="shared" si="531"/>
        <v>19.47</v>
      </c>
      <c r="M1011" s="1">
        <f t="shared" si="532"/>
        <v>19.47</v>
      </c>
      <c r="N1011" s="1">
        <f t="shared" si="533"/>
        <v>1</v>
      </c>
      <c r="O1011" s="1">
        <f t="shared" si="534"/>
        <v>1</v>
      </c>
      <c r="P1011" s="1">
        <f t="shared" si="535"/>
        <v>0</v>
      </c>
      <c r="Q1011" s="18">
        <f t="shared" si="528"/>
        <v>6.9299484138267184E-2</v>
      </c>
      <c r="R1011" s="18">
        <f t="shared" si="536"/>
        <v>0</v>
      </c>
      <c r="S1011" s="1">
        <f t="shared" si="537"/>
        <v>7.5</v>
      </c>
      <c r="T1011" s="1">
        <f t="shared" si="538"/>
        <v>0</v>
      </c>
      <c r="U1011" s="1">
        <f t="shared" si="538"/>
        <v>0</v>
      </c>
      <c r="V1011" s="4">
        <f t="shared" si="539"/>
        <v>0</v>
      </c>
      <c r="W1011" s="4">
        <f t="shared" si="540"/>
        <v>0</v>
      </c>
      <c r="X1011" s="4">
        <f t="shared" si="541"/>
        <v>0</v>
      </c>
      <c r="Y1011" s="4">
        <f t="shared" si="541"/>
        <v>0</v>
      </c>
      <c r="Z1011" s="4">
        <f t="shared" si="542"/>
        <v>0</v>
      </c>
      <c r="AA1011" s="4">
        <f t="shared" si="542"/>
        <v>0</v>
      </c>
      <c r="AD1011" s="5">
        <f t="shared" si="543"/>
        <v>0</v>
      </c>
      <c r="AE1011" s="23">
        <v>36203</v>
      </c>
      <c r="AF1011" s="24">
        <v>0</v>
      </c>
      <c r="AG1011" s="1">
        <f t="shared" si="558"/>
        <v>0</v>
      </c>
      <c r="AH1011" s="1">
        <f t="shared" si="558"/>
        <v>0</v>
      </c>
      <c r="AI1011" s="1">
        <f t="shared" si="544"/>
        <v>0</v>
      </c>
      <c r="AJ1011" s="1">
        <f t="shared" si="544"/>
        <v>0</v>
      </c>
      <c r="AK1011" s="1">
        <f t="shared" si="545"/>
        <v>0</v>
      </c>
      <c r="AL1011" s="1">
        <f t="shared" si="545"/>
        <v>0</v>
      </c>
      <c r="AM1011" s="5">
        <f t="shared" si="546"/>
        <v>0</v>
      </c>
      <c r="AN1011" s="1">
        <f t="shared" si="559"/>
        <v>0</v>
      </c>
      <c r="AO1011" s="1">
        <f t="shared" si="559"/>
        <v>0</v>
      </c>
      <c r="AP1011" s="1">
        <f t="shared" si="547"/>
        <v>0</v>
      </c>
      <c r="AQ1011" s="1">
        <f t="shared" si="547"/>
        <v>0</v>
      </c>
      <c r="AR1011" s="1">
        <f t="shared" si="548"/>
        <v>0</v>
      </c>
      <c r="AS1011" s="1">
        <f t="shared" si="548"/>
        <v>0</v>
      </c>
      <c r="AT1011" s="5">
        <f t="shared" si="549"/>
        <v>0</v>
      </c>
      <c r="AU1011" s="1">
        <f t="shared" si="550"/>
        <v>0</v>
      </c>
      <c r="AV1011" s="1">
        <f t="shared" si="550"/>
        <v>0</v>
      </c>
      <c r="AW1011" s="1">
        <f t="shared" si="551"/>
        <v>0</v>
      </c>
      <c r="AX1011" s="1">
        <f t="shared" si="551"/>
        <v>0</v>
      </c>
      <c r="AY1011" s="5">
        <f t="shared" si="552"/>
        <v>0</v>
      </c>
      <c r="AZ1011" s="1">
        <f t="shared" si="553"/>
        <v>0</v>
      </c>
      <c r="BA1011" s="1">
        <f t="shared" si="554"/>
        <v>0</v>
      </c>
      <c r="BB1011" s="1">
        <f t="shared" si="555"/>
        <v>0</v>
      </c>
      <c r="BC1011" s="23">
        <v>36203</v>
      </c>
      <c r="BD1011" s="24">
        <v>0</v>
      </c>
    </row>
    <row r="1012" spans="4:56" x14ac:dyDescent="0.15">
      <c r="D1012" s="17"/>
      <c r="E1012" s="14">
        <f t="shared" ref="E1012:E1034" si="560">$D$45</f>
        <v>1</v>
      </c>
      <c r="F1012" s="23">
        <v>36203</v>
      </c>
      <c r="G1012" s="24">
        <v>1</v>
      </c>
      <c r="H1012" s="17">
        <v>60.534399999999998</v>
      </c>
      <c r="I1012" s="17">
        <f t="shared" si="557"/>
        <v>60.534399999999998</v>
      </c>
      <c r="J1012" s="17">
        <f t="shared" si="530"/>
        <v>60.534399999999998</v>
      </c>
      <c r="K1012" s="1">
        <v>14.4</v>
      </c>
      <c r="L1012" s="1">
        <f t="shared" si="531"/>
        <v>19.399999999999999</v>
      </c>
      <c r="M1012" s="1">
        <f t="shared" si="532"/>
        <v>19.399999999999999</v>
      </c>
      <c r="N1012" s="1">
        <f t="shared" si="533"/>
        <v>1</v>
      </c>
      <c r="O1012" s="1">
        <f t="shared" si="534"/>
        <v>1</v>
      </c>
      <c r="P1012" s="1">
        <f t="shared" si="535"/>
        <v>0</v>
      </c>
      <c r="Q1012" s="18">
        <f t="shared" si="528"/>
        <v>4.9176977131483807E-2</v>
      </c>
      <c r="R1012" s="18">
        <f t="shared" si="536"/>
        <v>0</v>
      </c>
      <c r="S1012" s="1">
        <f t="shared" si="537"/>
        <v>7.5</v>
      </c>
      <c r="T1012" s="1">
        <f t="shared" si="538"/>
        <v>0</v>
      </c>
      <c r="U1012" s="1">
        <f t="shared" si="538"/>
        <v>0</v>
      </c>
      <c r="V1012" s="4">
        <f t="shared" si="539"/>
        <v>0</v>
      </c>
      <c r="W1012" s="4">
        <f t="shared" si="540"/>
        <v>0</v>
      </c>
      <c r="X1012" s="4">
        <f t="shared" si="541"/>
        <v>0</v>
      </c>
      <c r="Y1012" s="4">
        <f t="shared" si="541"/>
        <v>0</v>
      </c>
      <c r="Z1012" s="4">
        <f t="shared" si="542"/>
        <v>0</v>
      </c>
      <c r="AA1012" s="4">
        <f t="shared" si="542"/>
        <v>0</v>
      </c>
      <c r="AD1012" s="5">
        <f t="shared" si="543"/>
        <v>0</v>
      </c>
      <c r="AE1012" s="23">
        <v>36203</v>
      </c>
      <c r="AF1012" s="24">
        <v>1</v>
      </c>
      <c r="AG1012" s="1">
        <f t="shared" si="558"/>
        <v>0</v>
      </c>
      <c r="AH1012" s="1">
        <f t="shared" si="558"/>
        <v>0</v>
      </c>
      <c r="AI1012" s="1">
        <f t="shared" si="544"/>
        <v>0</v>
      </c>
      <c r="AJ1012" s="1">
        <f t="shared" si="544"/>
        <v>0</v>
      </c>
      <c r="AK1012" s="1">
        <f t="shared" si="545"/>
        <v>0</v>
      </c>
      <c r="AL1012" s="1">
        <f t="shared" si="545"/>
        <v>0</v>
      </c>
      <c r="AM1012" s="5">
        <f t="shared" si="546"/>
        <v>0</v>
      </c>
      <c r="AN1012" s="1">
        <f t="shared" si="559"/>
        <v>0</v>
      </c>
      <c r="AO1012" s="1">
        <f t="shared" si="559"/>
        <v>0</v>
      </c>
      <c r="AP1012" s="1">
        <f t="shared" si="547"/>
        <v>0</v>
      </c>
      <c r="AQ1012" s="1">
        <f t="shared" si="547"/>
        <v>0</v>
      </c>
      <c r="AR1012" s="1">
        <f t="shared" si="548"/>
        <v>0</v>
      </c>
      <c r="AS1012" s="1">
        <f t="shared" si="548"/>
        <v>0</v>
      </c>
      <c r="AT1012" s="5">
        <f t="shared" si="549"/>
        <v>0</v>
      </c>
      <c r="AU1012" s="1">
        <f t="shared" si="550"/>
        <v>0</v>
      </c>
      <c r="AV1012" s="1">
        <f t="shared" si="550"/>
        <v>0</v>
      </c>
      <c r="AW1012" s="1">
        <f t="shared" si="551"/>
        <v>0</v>
      </c>
      <c r="AX1012" s="1">
        <f t="shared" si="551"/>
        <v>0</v>
      </c>
      <c r="AY1012" s="5">
        <f t="shared" si="552"/>
        <v>0</v>
      </c>
      <c r="AZ1012" s="1">
        <f t="shared" si="553"/>
        <v>0</v>
      </c>
      <c r="BA1012" s="1">
        <f t="shared" si="554"/>
        <v>0</v>
      </c>
      <c r="BB1012" s="1">
        <f t="shared" si="555"/>
        <v>0</v>
      </c>
      <c r="BC1012" s="23">
        <v>36203</v>
      </c>
      <c r="BD1012" s="24">
        <v>1</v>
      </c>
    </row>
    <row r="1013" spans="4:56" x14ac:dyDescent="0.15">
      <c r="D1013" s="17"/>
      <c r="E1013" s="14">
        <f t="shared" si="560"/>
        <v>1</v>
      </c>
      <c r="F1013" s="23">
        <v>36203</v>
      </c>
      <c r="G1013" s="24">
        <v>2</v>
      </c>
      <c r="H1013" s="17">
        <v>52.422599999999996</v>
      </c>
      <c r="I1013" s="17">
        <f t="shared" si="557"/>
        <v>52.422599999999996</v>
      </c>
      <c r="J1013" s="17">
        <f t="shared" si="530"/>
        <v>52.422599999999996</v>
      </c>
      <c r="K1013" s="1">
        <v>14.35</v>
      </c>
      <c r="L1013" s="1">
        <f t="shared" si="531"/>
        <v>19.350000000000001</v>
      </c>
      <c r="M1013" s="1">
        <f t="shared" si="532"/>
        <v>19.350000000000001</v>
      </c>
      <c r="N1013" s="1">
        <f t="shared" si="533"/>
        <v>1</v>
      </c>
      <c r="O1013" s="1">
        <f t="shared" si="534"/>
        <v>1</v>
      </c>
      <c r="P1013" s="1">
        <f t="shared" si="535"/>
        <v>0</v>
      </c>
      <c r="Q1013" s="18">
        <f t="shared" si="528"/>
        <v>4.2587107518583203E-2</v>
      </c>
      <c r="R1013" s="18">
        <f t="shared" si="536"/>
        <v>0</v>
      </c>
      <c r="S1013" s="1">
        <f t="shared" si="537"/>
        <v>7.5</v>
      </c>
      <c r="T1013" s="1">
        <f t="shared" si="538"/>
        <v>0</v>
      </c>
      <c r="U1013" s="1">
        <f t="shared" si="538"/>
        <v>0</v>
      </c>
      <c r="V1013" s="4">
        <f t="shared" si="539"/>
        <v>0</v>
      </c>
      <c r="W1013" s="4">
        <f t="shared" si="540"/>
        <v>0</v>
      </c>
      <c r="X1013" s="4">
        <f t="shared" si="541"/>
        <v>0</v>
      </c>
      <c r="Y1013" s="4">
        <f t="shared" si="541"/>
        <v>0</v>
      </c>
      <c r="Z1013" s="4">
        <f t="shared" si="542"/>
        <v>0</v>
      </c>
      <c r="AA1013" s="4">
        <f t="shared" si="542"/>
        <v>0</v>
      </c>
      <c r="AD1013" s="5">
        <f t="shared" si="543"/>
        <v>0</v>
      </c>
      <c r="AE1013" s="23">
        <v>36203</v>
      </c>
      <c r="AF1013" s="24">
        <v>2</v>
      </c>
      <c r="AG1013" s="1">
        <f t="shared" si="558"/>
        <v>0</v>
      </c>
      <c r="AH1013" s="1">
        <f t="shared" si="558"/>
        <v>0</v>
      </c>
      <c r="AI1013" s="1">
        <f t="shared" si="544"/>
        <v>0</v>
      </c>
      <c r="AJ1013" s="1">
        <f t="shared" si="544"/>
        <v>0</v>
      </c>
      <c r="AK1013" s="1">
        <f t="shared" si="545"/>
        <v>0</v>
      </c>
      <c r="AL1013" s="1">
        <f t="shared" si="545"/>
        <v>0</v>
      </c>
      <c r="AM1013" s="5">
        <f t="shared" si="546"/>
        <v>0</v>
      </c>
      <c r="AN1013" s="1">
        <f t="shared" si="559"/>
        <v>0</v>
      </c>
      <c r="AO1013" s="1">
        <f t="shared" si="559"/>
        <v>0</v>
      </c>
      <c r="AP1013" s="1">
        <f t="shared" si="547"/>
        <v>0</v>
      </c>
      <c r="AQ1013" s="1">
        <f t="shared" si="547"/>
        <v>0</v>
      </c>
      <c r="AR1013" s="1">
        <f t="shared" si="548"/>
        <v>0</v>
      </c>
      <c r="AS1013" s="1">
        <f t="shared" si="548"/>
        <v>0</v>
      </c>
      <c r="AT1013" s="5">
        <f t="shared" si="549"/>
        <v>0</v>
      </c>
      <c r="AU1013" s="1">
        <f t="shared" si="550"/>
        <v>0</v>
      </c>
      <c r="AV1013" s="1">
        <f t="shared" si="550"/>
        <v>0</v>
      </c>
      <c r="AW1013" s="1">
        <f t="shared" si="551"/>
        <v>0</v>
      </c>
      <c r="AX1013" s="1">
        <f t="shared" si="551"/>
        <v>0</v>
      </c>
      <c r="AY1013" s="5">
        <f t="shared" si="552"/>
        <v>0</v>
      </c>
      <c r="AZ1013" s="1">
        <f t="shared" si="553"/>
        <v>0</v>
      </c>
      <c r="BA1013" s="1">
        <f t="shared" si="554"/>
        <v>0</v>
      </c>
      <c r="BB1013" s="1">
        <f t="shared" si="555"/>
        <v>0</v>
      </c>
      <c r="BC1013" s="23">
        <v>36203</v>
      </c>
      <c r="BD1013" s="24">
        <v>2</v>
      </c>
    </row>
    <row r="1014" spans="4:56" x14ac:dyDescent="0.15">
      <c r="D1014" s="17"/>
      <c r="E1014" s="14">
        <f t="shared" si="560"/>
        <v>1</v>
      </c>
      <c r="F1014" s="23">
        <v>36203</v>
      </c>
      <c r="G1014" s="24">
        <v>3</v>
      </c>
      <c r="H1014" s="17">
        <v>56.423300000000005</v>
      </c>
      <c r="I1014" s="17">
        <f t="shared" si="557"/>
        <v>56.423300000000005</v>
      </c>
      <c r="J1014" s="17">
        <f t="shared" si="530"/>
        <v>56.423300000000005</v>
      </c>
      <c r="K1014" s="1">
        <v>14.29</v>
      </c>
      <c r="L1014" s="1">
        <f t="shared" si="531"/>
        <v>19.29</v>
      </c>
      <c r="M1014" s="1">
        <f t="shared" si="532"/>
        <v>19.29</v>
      </c>
      <c r="N1014" s="1">
        <f t="shared" si="533"/>
        <v>1</v>
      </c>
      <c r="O1014" s="1">
        <f t="shared" si="534"/>
        <v>1</v>
      </c>
      <c r="P1014" s="1">
        <f t="shared" si="535"/>
        <v>0</v>
      </c>
      <c r="Q1014" s="18">
        <f t="shared" si="528"/>
        <v>4.5837198911409888E-2</v>
      </c>
      <c r="R1014" s="18">
        <f t="shared" si="536"/>
        <v>0</v>
      </c>
      <c r="S1014" s="1">
        <f t="shared" si="537"/>
        <v>7.5</v>
      </c>
      <c r="T1014" s="1">
        <f t="shared" si="538"/>
        <v>0</v>
      </c>
      <c r="U1014" s="1">
        <f t="shared" si="538"/>
        <v>0</v>
      </c>
      <c r="V1014" s="4">
        <f t="shared" si="539"/>
        <v>0</v>
      </c>
      <c r="W1014" s="4">
        <f t="shared" si="540"/>
        <v>0</v>
      </c>
      <c r="X1014" s="4">
        <f t="shared" si="541"/>
        <v>0</v>
      </c>
      <c r="Y1014" s="4">
        <f t="shared" si="541"/>
        <v>0</v>
      </c>
      <c r="Z1014" s="4">
        <f t="shared" si="542"/>
        <v>0</v>
      </c>
      <c r="AA1014" s="4">
        <f t="shared" si="542"/>
        <v>0</v>
      </c>
      <c r="AD1014" s="5">
        <f t="shared" si="543"/>
        <v>0</v>
      </c>
      <c r="AE1014" s="23">
        <v>36203</v>
      </c>
      <c r="AF1014" s="24">
        <v>3</v>
      </c>
      <c r="AG1014" s="1">
        <f t="shared" si="558"/>
        <v>0</v>
      </c>
      <c r="AH1014" s="1">
        <f t="shared" si="558"/>
        <v>0</v>
      </c>
      <c r="AI1014" s="1">
        <f t="shared" si="544"/>
        <v>0</v>
      </c>
      <c r="AJ1014" s="1">
        <f t="shared" si="544"/>
        <v>0</v>
      </c>
      <c r="AK1014" s="1">
        <f t="shared" si="545"/>
        <v>0</v>
      </c>
      <c r="AL1014" s="1">
        <f t="shared" si="545"/>
        <v>0</v>
      </c>
      <c r="AM1014" s="5">
        <f t="shared" si="546"/>
        <v>0</v>
      </c>
      <c r="AN1014" s="1">
        <f t="shared" si="559"/>
        <v>0</v>
      </c>
      <c r="AO1014" s="1">
        <f t="shared" si="559"/>
        <v>0</v>
      </c>
      <c r="AP1014" s="1">
        <f t="shared" si="547"/>
        <v>0</v>
      </c>
      <c r="AQ1014" s="1">
        <f t="shared" si="547"/>
        <v>0</v>
      </c>
      <c r="AR1014" s="1">
        <f t="shared" si="548"/>
        <v>0</v>
      </c>
      <c r="AS1014" s="1">
        <f t="shared" si="548"/>
        <v>0</v>
      </c>
      <c r="AT1014" s="5">
        <f t="shared" si="549"/>
        <v>0</v>
      </c>
      <c r="AU1014" s="1">
        <f t="shared" si="550"/>
        <v>0</v>
      </c>
      <c r="AV1014" s="1">
        <f t="shared" si="550"/>
        <v>0</v>
      </c>
      <c r="AW1014" s="1">
        <f t="shared" si="551"/>
        <v>0</v>
      </c>
      <c r="AX1014" s="1">
        <f t="shared" si="551"/>
        <v>0</v>
      </c>
      <c r="AY1014" s="5">
        <f t="shared" si="552"/>
        <v>0</v>
      </c>
      <c r="AZ1014" s="1">
        <f t="shared" si="553"/>
        <v>0</v>
      </c>
      <c r="BA1014" s="1">
        <f t="shared" si="554"/>
        <v>0</v>
      </c>
      <c r="BB1014" s="1">
        <f t="shared" si="555"/>
        <v>0</v>
      </c>
      <c r="BC1014" s="23">
        <v>36203</v>
      </c>
      <c r="BD1014" s="24">
        <v>3</v>
      </c>
    </row>
    <row r="1015" spans="4:56" x14ac:dyDescent="0.15">
      <c r="D1015" s="17"/>
      <c r="E1015" s="14">
        <f t="shared" si="560"/>
        <v>1</v>
      </c>
      <c r="F1015" s="23">
        <v>36203</v>
      </c>
      <c r="G1015" s="24">
        <v>4</v>
      </c>
      <c r="H1015" s="17">
        <v>50.2864</v>
      </c>
      <c r="I1015" s="17">
        <f t="shared" si="557"/>
        <v>50.2864</v>
      </c>
      <c r="J1015" s="17">
        <f t="shared" si="530"/>
        <v>50.2864</v>
      </c>
      <c r="K1015" s="1">
        <v>14.2</v>
      </c>
      <c r="L1015" s="1">
        <f t="shared" si="531"/>
        <v>19.2</v>
      </c>
      <c r="M1015" s="1">
        <f t="shared" si="532"/>
        <v>19.2</v>
      </c>
      <c r="N1015" s="1">
        <f t="shared" si="533"/>
        <v>1</v>
      </c>
      <c r="O1015" s="1">
        <f t="shared" si="534"/>
        <v>1</v>
      </c>
      <c r="P1015" s="1">
        <f t="shared" si="535"/>
        <v>0</v>
      </c>
      <c r="Q1015" s="18">
        <f t="shared" si="528"/>
        <v>4.0851699906576222E-2</v>
      </c>
      <c r="R1015" s="18">
        <f t="shared" si="536"/>
        <v>0</v>
      </c>
      <c r="S1015" s="1">
        <f t="shared" si="537"/>
        <v>7.5</v>
      </c>
      <c r="T1015" s="1">
        <f t="shared" si="538"/>
        <v>0</v>
      </c>
      <c r="U1015" s="1">
        <f t="shared" si="538"/>
        <v>0</v>
      </c>
      <c r="V1015" s="4">
        <f t="shared" si="539"/>
        <v>0</v>
      </c>
      <c r="W1015" s="4">
        <f t="shared" si="540"/>
        <v>0</v>
      </c>
      <c r="X1015" s="4">
        <f t="shared" si="541"/>
        <v>0</v>
      </c>
      <c r="Y1015" s="4">
        <f t="shared" si="541"/>
        <v>0</v>
      </c>
      <c r="Z1015" s="4">
        <f t="shared" si="542"/>
        <v>0</v>
      </c>
      <c r="AA1015" s="4">
        <f t="shared" si="542"/>
        <v>0</v>
      </c>
      <c r="AD1015" s="5">
        <f t="shared" si="543"/>
        <v>0</v>
      </c>
      <c r="AE1015" s="23">
        <v>36203</v>
      </c>
      <c r="AF1015" s="24">
        <v>4</v>
      </c>
      <c r="AG1015" s="1">
        <f t="shared" si="558"/>
        <v>0</v>
      </c>
      <c r="AH1015" s="1">
        <f t="shared" si="558"/>
        <v>0</v>
      </c>
      <c r="AI1015" s="1">
        <f t="shared" si="544"/>
        <v>0</v>
      </c>
      <c r="AJ1015" s="1">
        <f t="shared" si="544"/>
        <v>0</v>
      </c>
      <c r="AK1015" s="1">
        <f t="shared" si="545"/>
        <v>0</v>
      </c>
      <c r="AL1015" s="1">
        <f t="shared" si="545"/>
        <v>0</v>
      </c>
      <c r="AM1015" s="5">
        <f t="shared" si="546"/>
        <v>0</v>
      </c>
      <c r="AN1015" s="1">
        <f t="shared" si="559"/>
        <v>0</v>
      </c>
      <c r="AO1015" s="1">
        <f t="shared" si="559"/>
        <v>0</v>
      </c>
      <c r="AP1015" s="1">
        <f t="shared" si="547"/>
        <v>0</v>
      </c>
      <c r="AQ1015" s="1">
        <f t="shared" si="547"/>
        <v>0</v>
      </c>
      <c r="AR1015" s="1">
        <f t="shared" si="548"/>
        <v>0</v>
      </c>
      <c r="AS1015" s="1">
        <f t="shared" si="548"/>
        <v>0</v>
      </c>
      <c r="AT1015" s="5">
        <f t="shared" si="549"/>
        <v>0</v>
      </c>
      <c r="AU1015" s="1">
        <f t="shared" si="550"/>
        <v>0</v>
      </c>
      <c r="AV1015" s="1">
        <f t="shared" si="550"/>
        <v>0</v>
      </c>
      <c r="AW1015" s="1">
        <f t="shared" si="551"/>
        <v>0</v>
      </c>
      <c r="AX1015" s="1">
        <f t="shared" si="551"/>
        <v>0</v>
      </c>
      <c r="AY1015" s="5">
        <f t="shared" si="552"/>
        <v>0</v>
      </c>
      <c r="AZ1015" s="1">
        <f t="shared" si="553"/>
        <v>0</v>
      </c>
      <c r="BA1015" s="1">
        <f t="shared" si="554"/>
        <v>0</v>
      </c>
      <c r="BB1015" s="1">
        <f t="shared" si="555"/>
        <v>0</v>
      </c>
      <c r="BC1015" s="23">
        <v>36203</v>
      </c>
      <c r="BD1015" s="24">
        <v>4</v>
      </c>
    </row>
    <row r="1016" spans="4:56" x14ac:dyDescent="0.15">
      <c r="D1016" s="17"/>
      <c r="E1016" s="14">
        <f t="shared" si="560"/>
        <v>1</v>
      </c>
      <c r="F1016" s="23">
        <v>36203</v>
      </c>
      <c r="G1016" s="24">
        <v>5</v>
      </c>
      <c r="H1016" s="17">
        <v>66.278000000000006</v>
      </c>
      <c r="I1016" s="17">
        <f t="shared" si="557"/>
        <v>66.278000000000006</v>
      </c>
      <c r="J1016" s="17">
        <f t="shared" si="530"/>
        <v>66.278000000000006</v>
      </c>
      <c r="K1016" s="1">
        <v>14.06</v>
      </c>
      <c r="L1016" s="1">
        <f t="shared" si="531"/>
        <v>19.060000000000002</v>
      </c>
      <c r="M1016" s="1">
        <f t="shared" si="532"/>
        <v>19.060000000000002</v>
      </c>
      <c r="N1016" s="1">
        <f t="shared" si="533"/>
        <v>1</v>
      </c>
      <c r="O1016" s="1">
        <f t="shared" si="534"/>
        <v>1</v>
      </c>
      <c r="P1016" s="1">
        <f t="shared" si="535"/>
        <v>0</v>
      </c>
      <c r="Q1016" s="18">
        <f t="shared" si="528"/>
        <v>5.384296681424916E-2</v>
      </c>
      <c r="R1016" s="18">
        <f t="shared" si="536"/>
        <v>0</v>
      </c>
      <c r="S1016" s="1">
        <f t="shared" si="537"/>
        <v>7.5</v>
      </c>
      <c r="T1016" s="1">
        <f t="shared" si="538"/>
        <v>0</v>
      </c>
      <c r="U1016" s="1">
        <f t="shared" si="538"/>
        <v>0</v>
      </c>
      <c r="V1016" s="4">
        <f t="shared" si="539"/>
        <v>0</v>
      </c>
      <c r="W1016" s="4">
        <f t="shared" si="540"/>
        <v>0</v>
      </c>
      <c r="X1016" s="4">
        <f t="shared" si="541"/>
        <v>0</v>
      </c>
      <c r="Y1016" s="4">
        <f t="shared" si="541"/>
        <v>0</v>
      </c>
      <c r="Z1016" s="4">
        <f t="shared" si="542"/>
        <v>0</v>
      </c>
      <c r="AA1016" s="4">
        <f t="shared" si="542"/>
        <v>0</v>
      </c>
      <c r="AD1016" s="5">
        <f t="shared" si="543"/>
        <v>0</v>
      </c>
      <c r="AE1016" s="23">
        <v>36203</v>
      </c>
      <c r="AF1016" s="24">
        <v>5</v>
      </c>
      <c r="AG1016" s="1">
        <f t="shared" si="558"/>
        <v>0</v>
      </c>
      <c r="AH1016" s="1">
        <f t="shared" si="558"/>
        <v>0</v>
      </c>
      <c r="AI1016" s="1">
        <f t="shared" si="544"/>
        <v>0</v>
      </c>
      <c r="AJ1016" s="1">
        <f t="shared" si="544"/>
        <v>0</v>
      </c>
      <c r="AK1016" s="1">
        <f t="shared" si="545"/>
        <v>0</v>
      </c>
      <c r="AL1016" s="1">
        <f t="shared" si="545"/>
        <v>0</v>
      </c>
      <c r="AM1016" s="5">
        <f t="shared" si="546"/>
        <v>0</v>
      </c>
      <c r="AN1016" s="1">
        <f t="shared" si="559"/>
        <v>0</v>
      </c>
      <c r="AO1016" s="1">
        <f t="shared" si="559"/>
        <v>0</v>
      </c>
      <c r="AP1016" s="1">
        <f t="shared" si="547"/>
        <v>0</v>
      </c>
      <c r="AQ1016" s="1">
        <f t="shared" si="547"/>
        <v>0</v>
      </c>
      <c r="AR1016" s="1">
        <f t="shared" si="548"/>
        <v>0</v>
      </c>
      <c r="AS1016" s="1">
        <f t="shared" si="548"/>
        <v>0</v>
      </c>
      <c r="AT1016" s="5">
        <f t="shared" si="549"/>
        <v>0</v>
      </c>
      <c r="AU1016" s="1">
        <f t="shared" si="550"/>
        <v>0</v>
      </c>
      <c r="AV1016" s="1">
        <f t="shared" si="550"/>
        <v>0</v>
      </c>
      <c r="AW1016" s="1">
        <f t="shared" si="551"/>
        <v>0</v>
      </c>
      <c r="AX1016" s="1">
        <f t="shared" si="551"/>
        <v>0</v>
      </c>
      <c r="AY1016" s="5">
        <f t="shared" si="552"/>
        <v>0</v>
      </c>
      <c r="AZ1016" s="1">
        <f t="shared" si="553"/>
        <v>0</v>
      </c>
      <c r="BA1016" s="1">
        <f t="shared" si="554"/>
        <v>0</v>
      </c>
      <c r="BB1016" s="1">
        <f t="shared" si="555"/>
        <v>0</v>
      </c>
      <c r="BC1016" s="23">
        <v>36203</v>
      </c>
      <c r="BD1016" s="24">
        <v>5</v>
      </c>
    </row>
    <row r="1017" spans="4:56" x14ac:dyDescent="0.15">
      <c r="D1017" s="17"/>
      <c r="E1017" s="14">
        <f t="shared" si="560"/>
        <v>1</v>
      </c>
      <c r="F1017" s="23">
        <v>36203</v>
      </c>
      <c r="G1017" s="24">
        <v>6</v>
      </c>
      <c r="H1017" s="17">
        <v>66.607600000000005</v>
      </c>
      <c r="I1017" s="17">
        <f t="shared" si="557"/>
        <v>66.607600000000005</v>
      </c>
      <c r="J1017" s="17">
        <f t="shared" si="530"/>
        <v>66.607600000000005</v>
      </c>
      <c r="K1017" s="1">
        <v>14</v>
      </c>
      <c r="L1017" s="1">
        <f t="shared" si="531"/>
        <v>19</v>
      </c>
      <c r="M1017" s="1">
        <f t="shared" si="532"/>
        <v>19</v>
      </c>
      <c r="N1017" s="1">
        <f t="shared" si="533"/>
        <v>1</v>
      </c>
      <c r="O1017" s="1">
        <f t="shared" si="534"/>
        <v>1</v>
      </c>
      <c r="P1017" s="1">
        <f t="shared" si="535"/>
        <v>0</v>
      </c>
      <c r="Q1017" s="18">
        <f t="shared" si="528"/>
        <v>5.4110727486900365E-2</v>
      </c>
      <c r="R1017" s="18">
        <f t="shared" si="536"/>
        <v>0</v>
      </c>
      <c r="S1017" s="1">
        <f t="shared" si="537"/>
        <v>7.5</v>
      </c>
      <c r="T1017" s="1">
        <f t="shared" si="538"/>
        <v>0</v>
      </c>
      <c r="U1017" s="1">
        <f t="shared" si="538"/>
        <v>0</v>
      </c>
      <c r="V1017" s="4">
        <f t="shared" si="539"/>
        <v>0</v>
      </c>
      <c r="W1017" s="4">
        <f t="shared" si="540"/>
        <v>0</v>
      </c>
      <c r="X1017" s="4">
        <f t="shared" si="541"/>
        <v>0</v>
      </c>
      <c r="Y1017" s="4">
        <f t="shared" si="541"/>
        <v>0</v>
      </c>
      <c r="Z1017" s="4">
        <f t="shared" si="542"/>
        <v>0</v>
      </c>
      <c r="AA1017" s="4">
        <f t="shared" si="542"/>
        <v>0</v>
      </c>
      <c r="AD1017" s="5">
        <f t="shared" si="543"/>
        <v>0</v>
      </c>
      <c r="AE1017" s="23">
        <v>36203</v>
      </c>
      <c r="AF1017" s="24">
        <v>6</v>
      </c>
      <c r="AG1017" s="1">
        <f t="shared" si="558"/>
        <v>0</v>
      </c>
      <c r="AH1017" s="1">
        <f t="shared" si="558"/>
        <v>0</v>
      </c>
      <c r="AI1017" s="1">
        <f t="shared" si="544"/>
        <v>0</v>
      </c>
      <c r="AJ1017" s="1">
        <f t="shared" si="544"/>
        <v>0</v>
      </c>
      <c r="AK1017" s="1">
        <f t="shared" si="545"/>
        <v>0</v>
      </c>
      <c r="AL1017" s="1">
        <f t="shared" si="545"/>
        <v>0</v>
      </c>
      <c r="AM1017" s="5">
        <f t="shared" si="546"/>
        <v>0</v>
      </c>
      <c r="AN1017" s="1">
        <f t="shared" si="559"/>
        <v>0</v>
      </c>
      <c r="AO1017" s="1">
        <f t="shared" si="559"/>
        <v>0</v>
      </c>
      <c r="AP1017" s="1">
        <f t="shared" si="547"/>
        <v>0</v>
      </c>
      <c r="AQ1017" s="1">
        <f t="shared" si="547"/>
        <v>0</v>
      </c>
      <c r="AR1017" s="1">
        <f t="shared" si="548"/>
        <v>0</v>
      </c>
      <c r="AS1017" s="1">
        <f t="shared" si="548"/>
        <v>0</v>
      </c>
      <c r="AT1017" s="5">
        <f t="shared" si="549"/>
        <v>0</v>
      </c>
      <c r="AU1017" s="1">
        <f t="shared" si="550"/>
        <v>0</v>
      </c>
      <c r="AV1017" s="1">
        <f t="shared" si="550"/>
        <v>0</v>
      </c>
      <c r="AW1017" s="1">
        <f t="shared" si="551"/>
        <v>0</v>
      </c>
      <c r="AX1017" s="1">
        <f t="shared" si="551"/>
        <v>0</v>
      </c>
      <c r="AY1017" s="5">
        <f t="shared" si="552"/>
        <v>0</v>
      </c>
      <c r="AZ1017" s="1">
        <f t="shared" si="553"/>
        <v>0</v>
      </c>
      <c r="BA1017" s="1">
        <f t="shared" si="554"/>
        <v>0</v>
      </c>
      <c r="BB1017" s="1">
        <f t="shared" si="555"/>
        <v>0</v>
      </c>
      <c r="BC1017" s="23">
        <v>36203</v>
      </c>
      <c r="BD1017" s="24">
        <v>6</v>
      </c>
    </row>
    <row r="1018" spans="4:56" x14ac:dyDescent="0.15">
      <c r="D1018" s="17"/>
      <c r="E1018" s="14">
        <f t="shared" si="560"/>
        <v>1</v>
      </c>
      <c r="F1018" s="23">
        <v>36203</v>
      </c>
      <c r="G1018" s="24">
        <v>7</v>
      </c>
      <c r="H1018" s="17">
        <v>46.256599999999999</v>
      </c>
      <c r="I1018" s="17">
        <f t="shared" si="557"/>
        <v>46.256599999999999</v>
      </c>
      <c r="J1018" s="17">
        <f t="shared" si="530"/>
        <v>46.256599999999999</v>
      </c>
      <c r="K1018" s="1">
        <v>14.47</v>
      </c>
      <c r="L1018" s="1">
        <f t="shared" si="531"/>
        <v>19.47</v>
      </c>
      <c r="M1018" s="1">
        <f t="shared" si="532"/>
        <v>19.47</v>
      </c>
      <c r="N1018" s="1">
        <f t="shared" si="533"/>
        <v>1</v>
      </c>
      <c r="O1018" s="1">
        <f t="shared" si="534"/>
        <v>1</v>
      </c>
      <c r="P1018" s="1">
        <f t="shared" si="535"/>
        <v>0</v>
      </c>
      <c r="Q1018" s="18">
        <f t="shared" si="528"/>
        <v>3.7577968235915346E-2</v>
      </c>
      <c r="R1018" s="18">
        <f t="shared" si="536"/>
        <v>0</v>
      </c>
      <c r="S1018" s="1">
        <f t="shared" si="537"/>
        <v>7.5</v>
      </c>
      <c r="T1018" s="1">
        <f t="shared" si="538"/>
        <v>0</v>
      </c>
      <c r="U1018" s="1">
        <f t="shared" si="538"/>
        <v>0</v>
      </c>
      <c r="V1018" s="4">
        <f t="shared" si="539"/>
        <v>0</v>
      </c>
      <c r="W1018" s="4">
        <f t="shared" si="540"/>
        <v>0</v>
      </c>
      <c r="X1018" s="4">
        <f t="shared" si="541"/>
        <v>0</v>
      </c>
      <c r="Y1018" s="4">
        <f t="shared" si="541"/>
        <v>0</v>
      </c>
      <c r="Z1018" s="4">
        <f t="shared" si="542"/>
        <v>0</v>
      </c>
      <c r="AA1018" s="4">
        <f t="shared" si="542"/>
        <v>0</v>
      </c>
      <c r="AD1018" s="5">
        <f t="shared" si="543"/>
        <v>0</v>
      </c>
      <c r="AE1018" s="23">
        <v>36203</v>
      </c>
      <c r="AF1018" s="24">
        <v>7</v>
      </c>
      <c r="AG1018" s="1">
        <f t="shared" si="558"/>
        <v>0</v>
      </c>
      <c r="AH1018" s="1">
        <f t="shared" si="558"/>
        <v>0</v>
      </c>
      <c r="AI1018" s="1">
        <f t="shared" si="544"/>
        <v>0</v>
      </c>
      <c r="AJ1018" s="1">
        <f t="shared" si="544"/>
        <v>0</v>
      </c>
      <c r="AK1018" s="1">
        <f t="shared" si="545"/>
        <v>0</v>
      </c>
      <c r="AL1018" s="1">
        <f t="shared" si="545"/>
        <v>0</v>
      </c>
      <c r="AM1018" s="5">
        <f t="shared" si="546"/>
        <v>0</v>
      </c>
      <c r="AN1018" s="1">
        <f t="shared" si="559"/>
        <v>0</v>
      </c>
      <c r="AO1018" s="1">
        <f t="shared" si="559"/>
        <v>0</v>
      </c>
      <c r="AP1018" s="1">
        <f t="shared" si="547"/>
        <v>0</v>
      </c>
      <c r="AQ1018" s="1">
        <f t="shared" si="547"/>
        <v>0</v>
      </c>
      <c r="AR1018" s="1">
        <f t="shared" si="548"/>
        <v>0</v>
      </c>
      <c r="AS1018" s="1">
        <f t="shared" si="548"/>
        <v>0</v>
      </c>
      <c r="AT1018" s="5">
        <f t="shared" si="549"/>
        <v>0</v>
      </c>
      <c r="AU1018" s="1">
        <f t="shared" si="550"/>
        <v>0</v>
      </c>
      <c r="AV1018" s="1">
        <f t="shared" si="550"/>
        <v>0</v>
      </c>
      <c r="AW1018" s="1">
        <f t="shared" si="551"/>
        <v>0</v>
      </c>
      <c r="AX1018" s="1">
        <f t="shared" si="551"/>
        <v>0</v>
      </c>
      <c r="AY1018" s="5">
        <f t="shared" si="552"/>
        <v>0</v>
      </c>
      <c r="AZ1018" s="1">
        <f t="shared" si="553"/>
        <v>0</v>
      </c>
      <c r="BA1018" s="1">
        <f t="shared" si="554"/>
        <v>0</v>
      </c>
      <c r="BB1018" s="1">
        <f t="shared" si="555"/>
        <v>0</v>
      </c>
      <c r="BC1018" s="23">
        <v>36203</v>
      </c>
      <c r="BD1018" s="24">
        <v>7</v>
      </c>
    </row>
    <row r="1019" spans="4:56" x14ac:dyDescent="0.15">
      <c r="D1019" s="17"/>
      <c r="E1019" s="14">
        <f t="shared" si="560"/>
        <v>1</v>
      </c>
      <c r="F1019" s="23">
        <v>36203</v>
      </c>
      <c r="G1019" s="24">
        <v>8</v>
      </c>
      <c r="H1019" s="17">
        <v>83.125600000000006</v>
      </c>
      <c r="I1019" s="17">
        <f t="shared" si="557"/>
        <v>83.125600000000006</v>
      </c>
      <c r="J1019" s="17">
        <f t="shared" si="530"/>
        <v>83.125600000000006</v>
      </c>
      <c r="K1019" s="1">
        <v>15.43</v>
      </c>
      <c r="L1019" s="1">
        <f t="shared" si="531"/>
        <v>20.43</v>
      </c>
      <c r="M1019" s="1">
        <f t="shared" si="532"/>
        <v>20.43</v>
      </c>
      <c r="N1019" s="1">
        <f t="shared" si="533"/>
        <v>1</v>
      </c>
      <c r="O1019" s="1">
        <f t="shared" si="534"/>
        <v>1</v>
      </c>
      <c r="P1019" s="1">
        <f t="shared" si="535"/>
        <v>0</v>
      </c>
      <c r="Q1019" s="18">
        <f t="shared" si="528"/>
        <v>6.7529631585360905E-2</v>
      </c>
      <c r="R1019" s="18">
        <f t="shared" si="536"/>
        <v>0</v>
      </c>
      <c r="S1019" s="1">
        <f t="shared" si="537"/>
        <v>7.5</v>
      </c>
      <c r="T1019" s="1">
        <f t="shared" si="538"/>
        <v>0</v>
      </c>
      <c r="U1019" s="1">
        <f t="shared" si="538"/>
        <v>0</v>
      </c>
      <c r="V1019" s="4">
        <f t="shared" si="539"/>
        <v>0</v>
      </c>
      <c r="W1019" s="4">
        <f t="shared" si="540"/>
        <v>0</v>
      </c>
      <c r="X1019" s="4">
        <f t="shared" si="541"/>
        <v>0</v>
      </c>
      <c r="Y1019" s="4">
        <f t="shared" si="541"/>
        <v>0</v>
      </c>
      <c r="Z1019" s="4">
        <f t="shared" si="542"/>
        <v>0</v>
      </c>
      <c r="AA1019" s="4">
        <f t="shared" si="542"/>
        <v>0</v>
      </c>
      <c r="AD1019" s="5">
        <f t="shared" si="543"/>
        <v>0</v>
      </c>
      <c r="AE1019" s="23">
        <v>36203</v>
      </c>
      <c r="AF1019" s="24">
        <v>8</v>
      </c>
      <c r="AG1019" s="1">
        <f t="shared" si="558"/>
        <v>0</v>
      </c>
      <c r="AH1019" s="1">
        <f t="shared" si="558"/>
        <v>0</v>
      </c>
      <c r="AI1019" s="1">
        <f t="shared" si="544"/>
        <v>0</v>
      </c>
      <c r="AJ1019" s="1">
        <f t="shared" si="544"/>
        <v>0</v>
      </c>
      <c r="AK1019" s="1">
        <f t="shared" si="545"/>
        <v>0</v>
      </c>
      <c r="AL1019" s="1">
        <f t="shared" si="545"/>
        <v>0</v>
      </c>
      <c r="AM1019" s="5">
        <f t="shared" si="546"/>
        <v>0</v>
      </c>
      <c r="AN1019" s="1">
        <f t="shared" si="559"/>
        <v>0</v>
      </c>
      <c r="AO1019" s="1">
        <f t="shared" si="559"/>
        <v>0</v>
      </c>
      <c r="AP1019" s="1">
        <f t="shared" si="547"/>
        <v>0</v>
      </c>
      <c r="AQ1019" s="1">
        <f t="shared" si="547"/>
        <v>0</v>
      </c>
      <c r="AR1019" s="1">
        <f t="shared" si="548"/>
        <v>0</v>
      </c>
      <c r="AS1019" s="1">
        <f t="shared" si="548"/>
        <v>0</v>
      </c>
      <c r="AT1019" s="5">
        <f t="shared" si="549"/>
        <v>0</v>
      </c>
      <c r="AU1019" s="1">
        <f t="shared" si="550"/>
        <v>0</v>
      </c>
      <c r="AV1019" s="1">
        <f t="shared" si="550"/>
        <v>0</v>
      </c>
      <c r="AW1019" s="1">
        <f t="shared" si="551"/>
        <v>0</v>
      </c>
      <c r="AX1019" s="1">
        <f t="shared" si="551"/>
        <v>0</v>
      </c>
      <c r="AY1019" s="5">
        <f t="shared" si="552"/>
        <v>0</v>
      </c>
      <c r="AZ1019" s="1">
        <f t="shared" si="553"/>
        <v>0</v>
      </c>
      <c r="BA1019" s="1">
        <f t="shared" si="554"/>
        <v>0</v>
      </c>
      <c r="BB1019" s="1">
        <f t="shared" si="555"/>
        <v>0</v>
      </c>
      <c r="BC1019" s="23">
        <v>36203</v>
      </c>
      <c r="BD1019" s="24">
        <v>8</v>
      </c>
    </row>
    <row r="1020" spans="4:56" x14ac:dyDescent="0.15">
      <c r="D1020" s="17"/>
      <c r="E1020" s="14">
        <f t="shared" si="560"/>
        <v>1</v>
      </c>
      <c r="F1020" s="23">
        <v>36203</v>
      </c>
      <c r="G1020" s="24">
        <v>9</v>
      </c>
      <c r="H1020" s="17">
        <v>121.227</v>
      </c>
      <c r="I1020" s="17">
        <f t="shared" si="557"/>
        <v>121.227</v>
      </c>
      <c r="J1020" s="17">
        <f t="shared" si="530"/>
        <v>121.227</v>
      </c>
      <c r="K1020" s="1">
        <v>16.329999999999998</v>
      </c>
      <c r="L1020" s="1">
        <f t="shared" si="531"/>
        <v>21.33</v>
      </c>
      <c r="M1020" s="1">
        <f t="shared" si="532"/>
        <v>21.33</v>
      </c>
      <c r="N1020" s="1">
        <f t="shared" si="533"/>
        <v>1</v>
      </c>
      <c r="O1020" s="1">
        <f t="shared" si="534"/>
        <v>1</v>
      </c>
      <c r="P1020" s="1">
        <f t="shared" si="535"/>
        <v>0</v>
      </c>
      <c r="Q1020" s="18">
        <f t="shared" si="528"/>
        <v>9.848247288679475E-2</v>
      </c>
      <c r="R1020" s="18">
        <f t="shared" si="536"/>
        <v>0</v>
      </c>
      <c r="S1020" s="1">
        <f t="shared" si="537"/>
        <v>7.5</v>
      </c>
      <c r="T1020" s="1">
        <f t="shared" si="538"/>
        <v>0</v>
      </c>
      <c r="U1020" s="1">
        <f t="shared" si="538"/>
        <v>0</v>
      </c>
      <c r="V1020" s="4">
        <f t="shared" si="539"/>
        <v>0</v>
      </c>
      <c r="W1020" s="4">
        <f t="shared" si="540"/>
        <v>0</v>
      </c>
      <c r="X1020" s="4">
        <f t="shared" si="541"/>
        <v>0</v>
      </c>
      <c r="Y1020" s="4">
        <f t="shared" si="541"/>
        <v>0</v>
      </c>
      <c r="Z1020" s="4">
        <f t="shared" si="542"/>
        <v>0</v>
      </c>
      <c r="AA1020" s="4">
        <f t="shared" si="542"/>
        <v>0</v>
      </c>
      <c r="AD1020" s="5">
        <f t="shared" si="543"/>
        <v>0</v>
      </c>
      <c r="AE1020" s="23">
        <v>36203</v>
      </c>
      <c r="AF1020" s="24">
        <v>9</v>
      </c>
      <c r="AG1020" s="1">
        <f t="shared" si="558"/>
        <v>0</v>
      </c>
      <c r="AH1020" s="1">
        <f t="shared" si="558"/>
        <v>0</v>
      </c>
      <c r="AI1020" s="1">
        <f t="shared" si="544"/>
        <v>0</v>
      </c>
      <c r="AJ1020" s="1">
        <f t="shared" si="544"/>
        <v>0</v>
      </c>
      <c r="AK1020" s="1">
        <f t="shared" si="545"/>
        <v>0</v>
      </c>
      <c r="AL1020" s="1">
        <f t="shared" si="545"/>
        <v>0</v>
      </c>
      <c r="AM1020" s="5">
        <f t="shared" si="546"/>
        <v>0</v>
      </c>
      <c r="AN1020" s="1">
        <f t="shared" si="559"/>
        <v>0</v>
      </c>
      <c r="AO1020" s="1">
        <f t="shared" si="559"/>
        <v>0</v>
      </c>
      <c r="AP1020" s="1">
        <f t="shared" si="547"/>
        <v>0</v>
      </c>
      <c r="AQ1020" s="1">
        <f t="shared" si="547"/>
        <v>0</v>
      </c>
      <c r="AR1020" s="1">
        <f t="shared" si="548"/>
        <v>0</v>
      </c>
      <c r="AS1020" s="1">
        <f t="shared" si="548"/>
        <v>0</v>
      </c>
      <c r="AT1020" s="5">
        <f t="shared" si="549"/>
        <v>0</v>
      </c>
      <c r="AU1020" s="1">
        <f t="shared" si="550"/>
        <v>0</v>
      </c>
      <c r="AV1020" s="1">
        <f t="shared" si="550"/>
        <v>0</v>
      </c>
      <c r="AW1020" s="1">
        <f t="shared" si="551"/>
        <v>0</v>
      </c>
      <c r="AX1020" s="1">
        <f t="shared" si="551"/>
        <v>0</v>
      </c>
      <c r="AY1020" s="5">
        <f t="shared" si="552"/>
        <v>0</v>
      </c>
      <c r="AZ1020" s="1">
        <f t="shared" si="553"/>
        <v>0</v>
      </c>
      <c r="BA1020" s="1">
        <f t="shared" si="554"/>
        <v>0</v>
      </c>
      <c r="BB1020" s="1">
        <f t="shared" si="555"/>
        <v>0</v>
      </c>
      <c r="BC1020" s="23">
        <v>36203</v>
      </c>
      <c r="BD1020" s="24">
        <v>9</v>
      </c>
    </row>
    <row r="1021" spans="4:56" x14ac:dyDescent="0.15">
      <c r="D1021" s="17"/>
      <c r="E1021" s="14">
        <f t="shared" si="560"/>
        <v>1</v>
      </c>
      <c r="F1021" s="23">
        <v>36203</v>
      </c>
      <c r="G1021" s="24">
        <v>10</v>
      </c>
      <c r="H1021" s="17">
        <v>98.560100000000006</v>
      </c>
      <c r="I1021" s="17">
        <f t="shared" si="557"/>
        <v>98.560100000000006</v>
      </c>
      <c r="J1021" s="17">
        <f t="shared" si="530"/>
        <v>98.560100000000006</v>
      </c>
      <c r="K1021" s="1">
        <v>17.03</v>
      </c>
      <c r="L1021" s="1">
        <f t="shared" si="531"/>
        <v>22.03</v>
      </c>
      <c r="M1021" s="1">
        <f t="shared" si="532"/>
        <v>22.03</v>
      </c>
      <c r="N1021" s="1">
        <f t="shared" si="533"/>
        <v>1</v>
      </c>
      <c r="O1021" s="1">
        <f t="shared" si="534"/>
        <v>1</v>
      </c>
      <c r="P1021" s="1">
        <f t="shared" si="535"/>
        <v>0</v>
      </c>
      <c r="Q1021" s="18">
        <f t="shared" si="528"/>
        <v>8.0068321215321495E-2</v>
      </c>
      <c r="R1021" s="18">
        <f t="shared" si="536"/>
        <v>0</v>
      </c>
      <c r="S1021" s="1">
        <f t="shared" si="537"/>
        <v>7.5</v>
      </c>
      <c r="T1021" s="1">
        <f t="shared" si="538"/>
        <v>0</v>
      </c>
      <c r="U1021" s="1">
        <f t="shared" si="538"/>
        <v>0</v>
      </c>
      <c r="V1021" s="4">
        <f t="shared" si="539"/>
        <v>0</v>
      </c>
      <c r="W1021" s="4">
        <f t="shared" si="540"/>
        <v>0</v>
      </c>
      <c r="X1021" s="4">
        <f t="shared" si="541"/>
        <v>0</v>
      </c>
      <c r="Y1021" s="4">
        <f t="shared" si="541"/>
        <v>0</v>
      </c>
      <c r="Z1021" s="4">
        <f t="shared" si="542"/>
        <v>0</v>
      </c>
      <c r="AA1021" s="4">
        <f t="shared" si="542"/>
        <v>0</v>
      </c>
      <c r="AD1021" s="5">
        <f t="shared" si="543"/>
        <v>0</v>
      </c>
      <c r="AE1021" s="23">
        <v>36203</v>
      </c>
      <c r="AF1021" s="24">
        <v>10</v>
      </c>
      <c r="AG1021" s="1">
        <f t="shared" si="558"/>
        <v>0</v>
      </c>
      <c r="AH1021" s="1">
        <f t="shared" si="558"/>
        <v>0</v>
      </c>
      <c r="AI1021" s="1">
        <f t="shared" si="544"/>
        <v>0</v>
      </c>
      <c r="AJ1021" s="1">
        <f t="shared" si="544"/>
        <v>0</v>
      </c>
      <c r="AK1021" s="1">
        <f t="shared" si="545"/>
        <v>0</v>
      </c>
      <c r="AL1021" s="1">
        <f t="shared" si="545"/>
        <v>0</v>
      </c>
      <c r="AM1021" s="5">
        <f t="shared" si="546"/>
        <v>0</v>
      </c>
      <c r="AN1021" s="1">
        <f t="shared" si="559"/>
        <v>0</v>
      </c>
      <c r="AO1021" s="1">
        <f t="shared" si="559"/>
        <v>0</v>
      </c>
      <c r="AP1021" s="1">
        <f t="shared" si="547"/>
        <v>0</v>
      </c>
      <c r="AQ1021" s="1">
        <f t="shared" si="547"/>
        <v>0</v>
      </c>
      <c r="AR1021" s="1">
        <f t="shared" si="548"/>
        <v>0</v>
      </c>
      <c r="AS1021" s="1">
        <f t="shared" si="548"/>
        <v>0</v>
      </c>
      <c r="AT1021" s="5">
        <f t="shared" si="549"/>
        <v>0</v>
      </c>
      <c r="AU1021" s="1">
        <f t="shared" si="550"/>
        <v>0</v>
      </c>
      <c r="AV1021" s="1">
        <f t="shared" si="550"/>
        <v>0</v>
      </c>
      <c r="AW1021" s="1">
        <f t="shared" si="551"/>
        <v>0</v>
      </c>
      <c r="AX1021" s="1">
        <f t="shared" si="551"/>
        <v>0</v>
      </c>
      <c r="AY1021" s="5">
        <f t="shared" si="552"/>
        <v>0</v>
      </c>
      <c r="AZ1021" s="1">
        <f t="shared" si="553"/>
        <v>0</v>
      </c>
      <c r="BA1021" s="1">
        <f t="shared" si="554"/>
        <v>0</v>
      </c>
      <c r="BB1021" s="1">
        <f t="shared" si="555"/>
        <v>0</v>
      </c>
      <c r="BC1021" s="23">
        <v>36203</v>
      </c>
      <c r="BD1021" s="24">
        <v>10</v>
      </c>
    </row>
    <row r="1022" spans="4:56" x14ac:dyDescent="0.15">
      <c r="D1022" s="17"/>
      <c r="E1022" s="14">
        <f t="shared" si="560"/>
        <v>1</v>
      </c>
      <c r="F1022" s="23">
        <v>36203</v>
      </c>
      <c r="G1022" s="24">
        <v>11</v>
      </c>
      <c r="H1022" s="17">
        <v>95.95089999999999</v>
      </c>
      <c r="I1022" s="17">
        <f t="shared" si="557"/>
        <v>95.95089999999999</v>
      </c>
      <c r="J1022" s="17">
        <f t="shared" si="530"/>
        <v>95.95089999999999</v>
      </c>
      <c r="K1022" s="1">
        <v>17.53</v>
      </c>
      <c r="L1022" s="1">
        <f t="shared" si="531"/>
        <v>22.53</v>
      </c>
      <c r="M1022" s="1">
        <f t="shared" si="532"/>
        <v>22.53</v>
      </c>
      <c r="N1022" s="1">
        <f t="shared" si="533"/>
        <v>1</v>
      </c>
      <c r="O1022" s="1">
        <f t="shared" si="534"/>
        <v>1</v>
      </c>
      <c r="P1022" s="1">
        <f t="shared" si="535"/>
        <v>0</v>
      </c>
      <c r="Q1022" s="18">
        <f t="shared" si="528"/>
        <v>7.7948657540923671E-2</v>
      </c>
      <c r="R1022" s="18">
        <f t="shared" si="536"/>
        <v>0</v>
      </c>
      <c r="S1022" s="1">
        <f t="shared" si="537"/>
        <v>7.5</v>
      </c>
      <c r="T1022" s="1">
        <f t="shared" si="538"/>
        <v>0</v>
      </c>
      <c r="U1022" s="1">
        <f t="shared" si="538"/>
        <v>0</v>
      </c>
      <c r="V1022" s="4">
        <f t="shared" si="539"/>
        <v>0</v>
      </c>
      <c r="W1022" s="4">
        <f t="shared" si="540"/>
        <v>0</v>
      </c>
      <c r="X1022" s="4">
        <f t="shared" si="541"/>
        <v>0</v>
      </c>
      <c r="Y1022" s="4">
        <f t="shared" si="541"/>
        <v>0</v>
      </c>
      <c r="Z1022" s="4">
        <f t="shared" si="542"/>
        <v>0</v>
      </c>
      <c r="AA1022" s="4">
        <f t="shared" si="542"/>
        <v>0</v>
      </c>
      <c r="AD1022" s="5">
        <f t="shared" si="543"/>
        <v>0</v>
      </c>
      <c r="AE1022" s="23">
        <v>36203</v>
      </c>
      <c r="AF1022" s="24">
        <v>11</v>
      </c>
      <c r="AG1022" s="1">
        <f t="shared" si="558"/>
        <v>0</v>
      </c>
      <c r="AH1022" s="1">
        <f t="shared" si="558"/>
        <v>0</v>
      </c>
      <c r="AI1022" s="1">
        <f t="shared" si="544"/>
        <v>0</v>
      </c>
      <c r="AJ1022" s="1">
        <f t="shared" si="544"/>
        <v>0</v>
      </c>
      <c r="AK1022" s="1">
        <f t="shared" si="545"/>
        <v>0</v>
      </c>
      <c r="AL1022" s="1">
        <f t="shared" si="545"/>
        <v>0</v>
      </c>
      <c r="AM1022" s="5">
        <f t="shared" si="546"/>
        <v>0</v>
      </c>
      <c r="AN1022" s="1">
        <f t="shared" si="559"/>
        <v>0</v>
      </c>
      <c r="AO1022" s="1">
        <f t="shared" si="559"/>
        <v>0</v>
      </c>
      <c r="AP1022" s="1">
        <f t="shared" si="547"/>
        <v>0</v>
      </c>
      <c r="AQ1022" s="1">
        <f t="shared" si="547"/>
        <v>0</v>
      </c>
      <c r="AR1022" s="1">
        <f t="shared" si="548"/>
        <v>0</v>
      </c>
      <c r="AS1022" s="1">
        <f t="shared" si="548"/>
        <v>0</v>
      </c>
      <c r="AT1022" s="5">
        <f t="shared" si="549"/>
        <v>0</v>
      </c>
      <c r="AU1022" s="1">
        <f t="shared" si="550"/>
        <v>0</v>
      </c>
      <c r="AV1022" s="1">
        <f t="shared" si="550"/>
        <v>0</v>
      </c>
      <c r="AW1022" s="1">
        <f t="shared" si="551"/>
        <v>0</v>
      </c>
      <c r="AX1022" s="1">
        <f t="shared" si="551"/>
        <v>0</v>
      </c>
      <c r="AY1022" s="5">
        <f t="shared" si="552"/>
        <v>0</v>
      </c>
      <c r="AZ1022" s="1">
        <f t="shared" si="553"/>
        <v>0</v>
      </c>
      <c r="BA1022" s="1">
        <f t="shared" si="554"/>
        <v>0</v>
      </c>
      <c r="BB1022" s="1">
        <f t="shared" si="555"/>
        <v>0</v>
      </c>
      <c r="BC1022" s="23">
        <v>36203</v>
      </c>
      <c r="BD1022" s="24">
        <v>11</v>
      </c>
    </row>
    <row r="1023" spans="4:56" x14ac:dyDescent="0.15">
      <c r="D1023" s="17"/>
      <c r="E1023" s="14">
        <f t="shared" si="560"/>
        <v>1</v>
      </c>
      <c r="F1023" s="23">
        <v>36203</v>
      </c>
      <c r="G1023" s="24">
        <v>12</v>
      </c>
      <c r="H1023" s="17">
        <v>123.45699999999999</v>
      </c>
      <c r="I1023" s="17">
        <f t="shared" si="557"/>
        <v>123.45699999999999</v>
      </c>
      <c r="J1023" s="17">
        <f t="shared" si="530"/>
        <v>123.45699999999999</v>
      </c>
      <c r="K1023" s="1">
        <v>17.88</v>
      </c>
      <c r="L1023" s="1">
        <f t="shared" si="531"/>
        <v>22.88</v>
      </c>
      <c r="M1023" s="1">
        <f t="shared" si="532"/>
        <v>22.88</v>
      </c>
      <c r="N1023" s="1">
        <f t="shared" si="533"/>
        <v>1</v>
      </c>
      <c r="O1023" s="1">
        <f t="shared" si="534"/>
        <v>1</v>
      </c>
      <c r="P1023" s="1">
        <f t="shared" si="535"/>
        <v>0</v>
      </c>
      <c r="Q1023" s="18">
        <f t="shared" si="528"/>
        <v>0.10029408180673463</v>
      </c>
      <c r="R1023" s="18">
        <f t="shared" si="536"/>
        <v>0</v>
      </c>
      <c r="S1023" s="1">
        <f t="shared" si="537"/>
        <v>7.5</v>
      </c>
      <c r="T1023" s="1">
        <f t="shared" si="538"/>
        <v>0.3</v>
      </c>
      <c r="U1023" s="1">
        <f t="shared" si="538"/>
        <v>0</v>
      </c>
      <c r="V1023" s="4">
        <f t="shared" si="539"/>
        <v>5.3770351720441587</v>
      </c>
      <c r="W1023" s="4">
        <f t="shared" si="540"/>
        <v>0</v>
      </c>
      <c r="X1023" s="4">
        <f t="shared" si="541"/>
        <v>369.28500000000003</v>
      </c>
      <c r="Y1023" s="4">
        <f t="shared" si="541"/>
        <v>0</v>
      </c>
      <c r="Z1023" s="4">
        <f t="shared" si="542"/>
        <v>68.678181969118668</v>
      </c>
      <c r="AA1023" s="4">
        <f t="shared" si="542"/>
        <v>0</v>
      </c>
      <c r="AD1023" s="5">
        <f t="shared" si="543"/>
        <v>68.678181969118668</v>
      </c>
      <c r="AE1023" s="23">
        <v>36203</v>
      </c>
      <c r="AF1023" s="24">
        <v>12</v>
      </c>
      <c r="AG1023" s="1">
        <f t="shared" si="558"/>
        <v>105.8617</v>
      </c>
      <c r="AH1023" s="1">
        <f t="shared" si="558"/>
        <v>0</v>
      </c>
      <c r="AI1023" s="1">
        <f t="shared" si="544"/>
        <v>30</v>
      </c>
      <c r="AJ1023" s="1">
        <f t="shared" si="544"/>
        <v>0</v>
      </c>
      <c r="AK1023" s="1">
        <f t="shared" si="545"/>
        <v>15.52941176470588</v>
      </c>
      <c r="AL1023" s="1">
        <f t="shared" si="545"/>
        <v>0</v>
      </c>
      <c r="AM1023" s="5">
        <f t="shared" si="546"/>
        <v>15.52941176470588</v>
      </c>
      <c r="AN1023" s="1">
        <f t="shared" si="559"/>
        <v>132.327125</v>
      </c>
      <c r="AO1023" s="1">
        <f t="shared" si="559"/>
        <v>0</v>
      </c>
      <c r="AP1023" s="1">
        <f t="shared" si="547"/>
        <v>30</v>
      </c>
      <c r="AQ1023" s="1">
        <f t="shared" si="547"/>
        <v>0</v>
      </c>
      <c r="AR1023" s="1">
        <f t="shared" si="548"/>
        <v>15.52941176470588</v>
      </c>
      <c r="AS1023" s="1">
        <f t="shared" si="548"/>
        <v>0</v>
      </c>
      <c r="AT1023" s="5">
        <f t="shared" si="549"/>
        <v>15.52941176470588</v>
      </c>
      <c r="AU1023" s="1">
        <f t="shared" si="550"/>
        <v>150</v>
      </c>
      <c r="AV1023" s="1">
        <f t="shared" si="550"/>
        <v>0</v>
      </c>
      <c r="AW1023" s="1">
        <f t="shared" si="551"/>
        <v>3.2352941176470589</v>
      </c>
      <c r="AX1023" s="1">
        <f t="shared" si="551"/>
        <v>0</v>
      </c>
      <c r="AY1023" s="5">
        <f t="shared" si="552"/>
        <v>3.2352941176470589</v>
      </c>
      <c r="AZ1023" s="1">
        <f t="shared" si="553"/>
        <v>75</v>
      </c>
      <c r="BA1023" s="1">
        <f t="shared" si="554"/>
        <v>55.392749999999999</v>
      </c>
      <c r="BB1023" s="1">
        <f t="shared" si="555"/>
        <v>233.36504961617752</v>
      </c>
      <c r="BC1023" s="23">
        <v>36203</v>
      </c>
      <c r="BD1023" s="24">
        <v>12</v>
      </c>
    </row>
    <row r="1024" spans="4:56" x14ac:dyDescent="0.15">
      <c r="D1024" s="17"/>
      <c r="E1024" s="14">
        <f t="shared" si="560"/>
        <v>1</v>
      </c>
      <c r="F1024" s="23">
        <v>36203</v>
      </c>
      <c r="G1024" s="24">
        <v>13</v>
      </c>
      <c r="H1024" s="17">
        <v>112.874</v>
      </c>
      <c r="I1024" s="17">
        <f t="shared" si="557"/>
        <v>112.874</v>
      </c>
      <c r="J1024" s="17">
        <f t="shared" si="530"/>
        <v>112.874</v>
      </c>
      <c r="K1024" s="1">
        <v>18.13</v>
      </c>
      <c r="L1024" s="1">
        <f t="shared" si="531"/>
        <v>23.13</v>
      </c>
      <c r="M1024" s="1">
        <f t="shared" si="532"/>
        <v>23.13</v>
      </c>
      <c r="N1024" s="1">
        <f t="shared" si="533"/>
        <v>1</v>
      </c>
      <c r="O1024" s="1">
        <f t="shared" si="534"/>
        <v>1</v>
      </c>
      <c r="P1024" s="1">
        <f t="shared" si="535"/>
        <v>0</v>
      </c>
      <c r="Q1024" s="18">
        <f t="shared" si="528"/>
        <v>9.1696657053495265E-2</v>
      </c>
      <c r="R1024" s="18">
        <f t="shared" si="536"/>
        <v>0</v>
      </c>
      <c r="S1024" s="1">
        <f t="shared" si="537"/>
        <v>7.5</v>
      </c>
      <c r="T1024" s="1">
        <f t="shared" si="538"/>
        <v>0</v>
      </c>
      <c r="U1024" s="1">
        <f t="shared" si="538"/>
        <v>0</v>
      </c>
      <c r="V1024" s="4">
        <f t="shared" si="539"/>
        <v>0</v>
      </c>
      <c r="W1024" s="4">
        <f t="shared" si="540"/>
        <v>0</v>
      </c>
      <c r="X1024" s="4">
        <f t="shared" si="541"/>
        <v>0</v>
      </c>
      <c r="Y1024" s="4">
        <f t="shared" si="541"/>
        <v>0</v>
      </c>
      <c r="Z1024" s="4">
        <f t="shared" si="542"/>
        <v>0</v>
      </c>
      <c r="AA1024" s="4">
        <f t="shared" si="542"/>
        <v>0</v>
      </c>
      <c r="AD1024" s="5">
        <f t="shared" si="543"/>
        <v>0</v>
      </c>
      <c r="AE1024" s="23">
        <v>36203</v>
      </c>
      <c r="AF1024" s="24">
        <v>13</v>
      </c>
      <c r="AG1024" s="1">
        <f t="shared" si="558"/>
        <v>0</v>
      </c>
      <c r="AH1024" s="1">
        <f t="shared" si="558"/>
        <v>0</v>
      </c>
      <c r="AI1024" s="1">
        <f t="shared" si="544"/>
        <v>0</v>
      </c>
      <c r="AJ1024" s="1">
        <f t="shared" si="544"/>
        <v>0</v>
      </c>
      <c r="AK1024" s="1">
        <f t="shared" si="545"/>
        <v>0</v>
      </c>
      <c r="AL1024" s="1">
        <f t="shared" si="545"/>
        <v>0</v>
      </c>
      <c r="AM1024" s="5">
        <f t="shared" si="546"/>
        <v>0</v>
      </c>
      <c r="AN1024" s="1">
        <f t="shared" si="559"/>
        <v>0</v>
      </c>
      <c r="AO1024" s="1">
        <f t="shared" si="559"/>
        <v>0</v>
      </c>
      <c r="AP1024" s="1">
        <f t="shared" si="547"/>
        <v>0</v>
      </c>
      <c r="AQ1024" s="1">
        <f t="shared" si="547"/>
        <v>0</v>
      </c>
      <c r="AR1024" s="1">
        <f t="shared" si="548"/>
        <v>0</v>
      </c>
      <c r="AS1024" s="1">
        <f t="shared" si="548"/>
        <v>0</v>
      </c>
      <c r="AT1024" s="5">
        <f t="shared" si="549"/>
        <v>0</v>
      </c>
      <c r="AU1024" s="1">
        <f t="shared" si="550"/>
        <v>0</v>
      </c>
      <c r="AV1024" s="1">
        <f t="shared" si="550"/>
        <v>0</v>
      </c>
      <c r="AW1024" s="1">
        <f t="shared" si="551"/>
        <v>0</v>
      </c>
      <c r="AX1024" s="1">
        <f t="shared" si="551"/>
        <v>0</v>
      </c>
      <c r="AY1024" s="5">
        <f t="shared" si="552"/>
        <v>0</v>
      </c>
      <c r="AZ1024" s="1">
        <f t="shared" si="553"/>
        <v>0</v>
      </c>
      <c r="BA1024" s="1">
        <f t="shared" si="554"/>
        <v>0</v>
      </c>
      <c r="BB1024" s="1">
        <f t="shared" si="555"/>
        <v>0</v>
      </c>
      <c r="BC1024" s="23">
        <v>36203</v>
      </c>
      <c r="BD1024" s="24">
        <v>13</v>
      </c>
    </row>
    <row r="1025" spans="4:56" x14ac:dyDescent="0.15">
      <c r="D1025" s="17"/>
      <c r="E1025" s="14">
        <f t="shared" si="560"/>
        <v>1</v>
      </c>
      <c r="F1025" s="23">
        <v>36203</v>
      </c>
      <c r="G1025" s="24">
        <v>14</v>
      </c>
      <c r="H1025" s="17">
        <v>119.41200000000001</v>
      </c>
      <c r="I1025" s="17">
        <f t="shared" si="557"/>
        <v>119.41200000000001</v>
      </c>
      <c r="J1025" s="17">
        <f t="shared" si="530"/>
        <v>119.41200000000001</v>
      </c>
      <c r="K1025" s="1">
        <v>18.39</v>
      </c>
      <c r="L1025" s="1">
        <f t="shared" si="531"/>
        <v>23.39</v>
      </c>
      <c r="M1025" s="1">
        <f t="shared" si="532"/>
        <v>23.39</v>
      </c>
      <c r="N1025" s="1">
        <f t="shared" si="533"/>
        <v>1</v>
      </c>
      <c r="O1025" s="1">
        <f t="shared" si="534"/>
        <v>1</v>
      </c>
      <c r="P1025" s="1">
        <f t="shared" si="535"/>
        <v>0</v>
      </c>
      <c r="Q1025" s="18">
        <f t="shared" si="528"/>
        <v>9.7008001949713638E-2</v>
      </c>
      <c r="R1025" s="18">
        <f t="shared" si="536"/>
        <v>0</v>
      </c>
      <c r="S1025" s="1">
        <f t="shared" si="537"/>
        <v>7.5</v>
      </c>
      <c r="T1025" s="1">
        <f t="shared" si="538"/>
        <v>0</v>
      </c>
      <c r="U1025" s="1">
        <f t="shared" si="538"/>
        <v>0</v>
      </c>
      <c r="V1025" s="4">
        <f t="shared" si="539"/>
        <v>0</v>
      </c>
      <c r="W1025" s="4">
        <f t="shared" si="540"/>
        <v>0</v>
      </c>
      <c r="X1025" s="4">
        <f t="shared" si="541"/>
        <v>0</v>
      </c>
      <c r="Y1025" s="4">
        <f t="shared" si="541"/>
        <v>0</v>
      </c>
      <c r="Z1025" s="4">
        <f t="shared" si="542"/>
        <v>0</v>
      </c>
      <c r="AA1025" s="4">
        <f t="shared" si="542"/>
        <v>0</v>
      </c>
      <c r="AD1025" s="5">
        <f t="shared" si="543"/>
        <v>0</v>
      </c>
      <c r="AE1025" s="23">
        <v>36203</v>
      </c>
      <c r="AF1025" s="24">
        <v>14</v>
      </c>
      <c r="AG1025" s="1">
        <f t="shared" si="558"/>
        <v>0</v>
      </c>
      <c r="AH1025" s="1">
        <f t="shared" si="558"/>
        <v>0</v>
      </c>
      <c r="AI1025" s="1">
        <f t="shared" si="544"/>
        <v>0</v>
      </c>
      <c r="AJ1025" s="1">
        <f t="shared" si="544"/>
        <v>0</v>
      </c>
      <c r="AK1025" s="1">
        <f t="shared" si="545"/>
        <v>0</v>
      </c>
      <c r="AL1025" s="1">
        <f t="shared" si="545"/>
        <v>0</v>
      </c>
      <c r="AM1025" s="5">
        <f t="shared" si="546"/>
        <v>0</v>
      </c>
      <c r="AN1025" s="1">
        <f t="shared" si="559"/>
        <v>0</v>
      </c>
      <c r="AO1025" s="1">
        <f t="shared" si="559"/>
        <v>0</v>
      </c>
      <c r="AP1025" s="1">
        <f t="shared" si="547"/>
        <v>0</v>
      </c>
      <c r="AQ1025" s="1">
        <f t="shared" si="547"/>
        <v>0</v>
      </c>
      <c r="AR1025" s="1">
        <f t="shared" si="548"/>
        <v>0</v>
      </c>
      <c r="AS1025" s="1">
        <f t="shared" si="548"/>
        <v>0</v>
      </c>
      <c r="AT1025" s="5">
        <f t="shared" si="549"/>
        <v>0</v>
      </c>
      <c r="AU1025" s="1">
        <f t="shared" si="550"/>
        <v>0</v>
      </c>
      <c r="AV1025" s="1">
        <f t="shared" si="550"/>
        <v>0</v>
      </c>
      <c r="AW1025" s="1">
        <f t="shared" si="551"/>
        <v>0</v>
      </c>
      <c r="AX1025" s="1">
        <f t="shared" si="551"/>
        <v>0</v>
      </c>
      <c r="AY1025" s="5">
        <f t="shared" si="552"/>
        <v>0</v>
      </c>
      <c r="AZ1025" s="1">
        <f t="shared" si="553"/>
        <v>0</v>
      </c>
      <c r="BA1025" s="1">
        <f t="shared" si="554"/>
        <v>0</v>
      </c>
      <c r="BB1025" s="1">
        <f t="shared" si="555"/>
        <v>0</v>
      </c>
      <c r="BC1025" s="23">
        <v>36203</v>
      </c>
      <c r="BD1025" s="24">
        <v>14</v>
      </c>
    </row>
    <row r="1026" spans="4:56" x14ac:dyDescent="0.15">
      <c r="D1026" s="17"/>
      <c r="E1026" s="14">
        <f t="shared" si="560"/>
        <v>1</v>
      </c>
      <c r="F1026" s="23">
        <v>36203</v>
      </c>
      <c r="G1026" s="24">
        <v>15</v>
      </c>
      <c r="H1026" s="17">
        <v>135.429</v>
      </c>
      <c r="I1026" s="17">
        <f t="shared" si="557"/>
        <v>135.429</v>
      </c>
      <c r="J1026" s="17">
        <f t="shared" si="530"/>
        <v>135.429</v>
      </c>
      <c r="K1026" s="1">
        <v>18.649999999999999</v>
      </c>
      <c r="L1026" s="1">
        <f t="shared" si="531"/>
        <v>23.65</v>
      </c>
      <c r="M1026" s="1">
        <f t="shared" si="532"/>
        <v>23.65</v>
      </c>
      <c r="N1026" s="1">
        <f t="shared" si="533"/>
        <v>1</v>
      </c>
      <c r="O1026" s="1">
        <f t="shared" si="534"/>
        <v>1</v>
      </c>
      <c r="P1026" s="1">
        <f t="shared" si="535"/>
        <v>0</v>
      </c>
      <c r="Q1026" s="18">
        <f t="shared" si="528"/>
        <v>0.11001990332669889</v>
      </c>
      <c r="R1026" s="18">
        <f t="shared" si="536"/>
        <v>0</v>
      </c>
      <c r="S1026" s="1">
        <f t="shared" si="537"/>
        <v>7.5</v>
      </c>
      <c r="T1026" s="1">
        <f t="shared" si="538"/>
        <v>0.3</v>
      </c>
      <c r="U1026" s="1">
        <f t="shared" si="538"/>
        <v>0</v>
      </c>
      <c r="V1026" s="4">
        <f t="shared" si="539"/>
        <v>5.2455379434322813</v>
      </c>
      <c r="W1026" s="4">
        <f t="shared" si="540"/>
        <v>0</v>
      </c>
      <c r="X1026" s="4">
        <f t="shared" si="541"/>
        <v>369.28500000000003</v>
      </c>
      <c r="Y1026" s="4">
        <f t="shared" si="541"/>
        <v>0</v>
      </c>
      <c r="Z1026" s="4">
        <f t="shared" si="542"/>
        <v>70.399833912624032</v>
      </c>
      <c r="AA1026" s="4">
        <f t="shared" si="542"/>
        <v>0</v>
      </c>
      <c r="AD1026" s="5">
        <f t="shared" si="543"/>
        <v>70.399833912624032</v>
      </c>
      <c r="AE1026" s="23">
        <v>36203</v>
      </c>
      <c r="AF1026" s="24">
        <v>15</v>
      </c>
      <c r="AG1026" s="1">
        <f t="shared" si="558"/>
        <v>105.8617</v>
      </c>
      <c r="AH1026" s="1">
        <f t="shared" si="558"/>
        <v>0</v>
      </c>
      <c r="AI1026" s="1">
        <f t="shared" si="544"/>
        <v>30</v>
      </c>
      <c r="AJ1026" s="1">
        <f t="shared" si="544"/>
        <v>0</v>
      </c>
      <c r="AK1026" s="1">
        <f t="shared" si="545"/>
        <v>15.52941176470588</v>
      </c>
      <c r="AL1026" s="1">
        <f t="shared" si="545"/>
        <v>0</v>
      </c>
      <c r="AM1026" s="5">
        <f t="shared" si="546"/>
        <v>15.52941176470588</v>
      </c>
      <c r="AN1026" s="1">
        <f t="shared" si="559"/>
        <v>132.327125</v>
      </c>
      <c r="AO1026" s="1">
        <f t="shared" si="559"/>
        <v>0</v>
      </c>
      <c r="AP1026" s="1">
        <f t="shared" si="547"/>
        <v>30</v>
      </c>
      <c r="AQ1026" s="1">
        <f t="shared" si="547"/>
        <v>0</v>
      </c>
      <c r="AR1026" s="1">
        <f t="shared" si="548"/>
        <v>15.52941176470588</v>
      </c>
      <c r="AS1026" s="1">
        <f t="shared" si="548"/>
        <v>0</v>
      </c>
      <c r="AT1026" s="5">
        <f t="shared" si="549"/>
        <v>15.52941176470588</v>
      </c>
      <c r="AU1026" s="1">
        <f t="shared" si="550"/>
        <v>150</v>
      </c>
      <c r="AV1026" s="1">
        <f t="shared" si="550"/>
        <v>0</v>
      </c>
      <c r="AW1026" s="1">
        <f t="shared" si="551"/>
        <v>3.2352941176470589</v>
      </c>
      <c r="AX1026" s="1">
        <f t="shared" si="551"/>
        <v>0</v>
      </c>
      <c r="AY1026" s="5">
        <f t="shared" si="552"/>
        <v>3.2352941176470589</v>
      </c>
      <c r="AZ1026" s="1">
        <f t="shared" si="553"/>
        <v>75</v>
      </c>
      <c r="BA1026" s="1">
        <f t="shared" si="554"/>
        <v>55.392749999999999</v>
      </c>
      <c r="BB1026" s="1">
        <f t="shared" si="555"/>
        <v>235.08670155968287</v>
      </c>
      <c r="BC1026" s="23">
        <v>36203</v>
      </c>
      <c r="BD1026" s="24">
        <v>15</v>
      </c>
    </row>
    <row r="1027" spans="4:56" x14ac:dyDescent="0.15">
      <c r="D1027" s="17"/>
      <c r="E1027" s="14">
        <f t="shared" si="560"/>
        <v>1</v>
      </c>
      <c r="F1027" s="23">
        <v>36203</v>
      </c>
      <c r="G1027" s="24">
        <v>16</v>
      </c>
      <c r="H1027" s="17">
        <v>113.188</v>
      </c>
      <c r="I1027" s="17">
        <f t="shared" si="557"/>
        <v>113.188</v>
      </c>
      <c r="J1027" s="17">
        <f t="shared" si="530"/>
        <v>113.188</v>
      </c>
      <c r="K1027" s="1">
        <v>18.59</v>
      </c>
      <c r="L1027" s="1">
        <f t="shared" si="531"/>
        <v>23.59</v>
      </c>
      <c r="M1027" s="1">
        <f t="shared" si="532"/>
        <v>23.59</v>
      </c>
      <c r="N1027" s="1">
        <f t="shared" si="533"/>
        <v>1</v>
      </c>
      <c r="O1027" s="1">
        <f t="shared" si="534"/>
        <v>1</v>
      </c>
      <c r="P1027" s="1">
        <f t="shared" si="535"/>
        <v>0</v>
      </c>
      <c r="Q1027" s="18">
        <f t="shared" ref="Q1027:Q1090" si="561">IF(O1027=0,0,J1027/(350*3.517*O1027+350*3.517*P1027))</f>
        <v>9.1951744587513706E-2</v>
      </c>
      <c r="R1027" s="18">
        <f t="shared" si="536"/>
        <v>0</v>
      </c>
      <c r="S1027" s="1">
        <f t="shared" si="537"/>
        <v>7.5</v>
      </c>
      <c r="T1027" s="1">
        <f t="shared" si="538"/>
        <v>0</v>
      </c>
      <c r="U1027" s="1">
        <f t="shared" si="538"/>
        <v>0</v>
      </c>
      <c r="V1027" s="4">
        <f t="shared" si="539"/>
        <v>0</v>
      </c>
      <c r="W1027" s="4">
        <f t="shared" si="540"/>
        <v>0</v>
      </c>
      <c r="X1027" s="4">
        <f t="shared" si="541"/>
        <v>0</v>
      </c>
      <c r="Y1027" s="4">
        <f t="shared" si="541"/>
        <v>0</v>
      </c>
      <c r="Z1027" s="4">
        <f t="shared" si="542"/>
        <v>0</v>
      </c>
      <c r="AA1027" s="4">
        <f t="shared" si="542"/>
        <v>0</v>
      </c>
      <c r="AD1027" s="5">
        <f t="shared" si="543"/>
        <v>0</v>
      </c>
      <c r="AE1027" s="23">
        <v>36203</v>
      </c>
      <c r="AF1027" s="24">
        <v>16</v>
      </c>
      <c r="AG1027" s="1">
        <f t="shared" si="558"/>
        <v>0</v>
      </c>
      <c r="AH1027" s="1">
        <f t="shared" si="558"/>
        <v>0</v>
      </c>
      <c r="AI1027" s="1">
        <f t="shared" si="544"/>
        <v>0</v>
      </c>
      <c r="AJ1027" s="1">
        <f t="shared" si="544"/>
        <v>0</v>
      </c>
      <c r="AK1027" s="1">
        <f t="shared" si="545"/>
        <v>0</v>
      </c>
      <c r="AL1027" s="1">
        <f t="shared" si="545"/>
        <v>0</v>
      </c>
      <c r="AM1027" s="5">
        <f t="shared" si="546"/>
        <v>0</v>
      </c>
      <c r="AN1027" s="1">
        <f t="shared" si="559"/>
        <v>0</v>
      </c>
      <c r="AO1027" s="1">
        <f t="shared" si="559"/>
        <v>0</v>
      </c>
      <c r="AP1027" s="1">
        <f t="shared" si="547"/>
        <v>0</v>
      </c>
      <c r="AQ1027" s="1">
        <f t="shared" si="547"/>
        <v>0</v>
      </c>
      <c r="AR1027" s="1">
        <f t="shared" si="548"/>
        <v>0</v>
      </c>
      <c r="AS1027" s="1">
        <f t="shared" si="548"/>
        <v>0</v>
      </c>
      <c r="AT1027" s="5">
        <f t="shared" si="549"/>
        <v>0</v>
      </c>
      <c r="AU1027" s="1">
        <f t="shared" si="550"/>
        <v>0</v>
      </c>
      <c r="AV1027" s="1">
        <f t="shared" si="550"/>
        <v>0</v>
      </c>
      <c r="AW1027" s="1">
        <f t="shared" si="551"/>
        <v>0</v>
      </c>
      <c r="AX1027" s="1">
        <f t="shared" si="551"/>
        <v>0</v>
      </c>
      <c r="AY1027" s="5">
        <f t="shared" si="552"/>
        <v>0</v>
      </c>
      <c r="AZ1027" s="1">
        <f t="shared" si="553"/>
        <v>0</v>
      </c>
      <c r="BA1027" s="1">
        <f t="shared" si="554"/>
        <v>0</v>
      </c>
      <c r="BB1027" s="1">
        <f t="shared" si="555"/>
        <v>0</v>
      </c>
      <c r="BC1027" s="23">
        <v>36203</v>
      </c>
      <c r="BD1027" s="24">
        <v>16</v>
      </c>
    </row>
    <row r="1028" spans="4:56" x14ac:dyDescent="0.15">
      <c r="D1028" s="17"/>
      <c r="E1028" s="14">
        <f t="shared" si="560"/>
        <v>1</v>
      </c>
      <c r="F1028" s="23">
        <v>36203</v>
      </c>
      <c r="G1028" s="24">
        <v>17</v>
      </c>
      <c r="H1028" s="17">
        <v>114.79900000000001</v>
      </c>
      <c r="I1028" s="17">
        <f t="shared" si="557"/>
        <v>114.79900000000001</v>
      </c>
      <c r="J1028" s="17">
        <f t="shared" ref="J1028:J1091" si="562">I1028*E1028</f>
        <v>114.79900000000001</v>
      </c>
      <c r="K1028" s="1">
        <v>18.260000000000002</v>
      </c>
      <c r="L1028" s="1">
        <f t="shared" ref="L1028:L1091" si="563">K1028+5</f>
        <v>23.26</v>
      </c>
      <c r="M1028" s="1">
        <f t="shared" ref="M1028:M1091" si="564">IF(L1028&lt;18,18,L1028)</f>
        <v>23.26</v>
      </c>
      <c r="N1028" s="1">
        <f t="shared" ref="N1028:N1091" si="565">IF(J1028=0,0,ROUNDUP(J1028/350/3.517,0))</f>
        <v>1</v>
      </c>
      <c r="O1028" s="1">
        <f t="shared" ref="O1028:O1091" si="566">IF(N1028&gt;=1,1,0)</f>
        <v>1</v>
      </c>
      <c r="P1028" s="1">
        <f t="shared" ref="P1028:P1091" si="567">IF(N1028&gt;=2,1,0)</f>
        <v>0</v>
      </c>
      <c r="Q1028" s="18">
        <f t="shared" si="561"/>
        <v>9.3260489865550994E-2</v>
      </c>
      <c r="R1028" s="18">
        <f t="shared" ref="R1028:R1091" si="568">IF(P1028=0,0,J1028/(350*3.517*O1028+350*3.517*P1028))</f>
        <v>0</v>
      </c>
      <c r="S1028" s="1">
        <f t="shared" ref="S1028:S1091" si="569">$S$1</f>
        <v>7.5</v>
      </c>
      <c r="T1028" s="1">
        <f t="shared" ref="T1028:U1091" si="570">IF(AND(Q1028&lt;0.1),0,IF(AND(Q1028&gt;=0.1,Q1028&lt;0.3),0.3,IF(AND(Q1028&gt;1),1,Q1028)))</f>
        <v>0</v>
      </c>
      <c r="U1028" s="1">
        <f t="shared" si="570"/>
        <v>0</v>
      </c>
      <c r="V1028" s="4">
        <f t="shared" ref="V1028:V1091" si="571">IF(T1028=0,0,EXP($AC$4*(T1028*100)+$AC$5*S1028+$AC$6*M1028+$AC$7))*(1-2%*10)*$V$1</f>
        <v>0</v>
      </c>
      <c r="W1028" s="4">
        <f t="shared" ref="W1028:W1091" si="572">IF(U1028=0,0,EXP($AC$4*(U1028*100)+$AC$5*S1028+$AC$6*M1028+$AC$7))*(1-2%*10)*$W$1</f>
        <v>0</v>
      </c>
      <c r="X1028" s="4">
        <f t="shared" ref="X1028:Y1091" si="573">350*3.517*T1028</f>
        <v>0</v>
      </c>
      <c r="Y1028" s="4">
        <f t="shared" si="573"/>
        <v>0</v>
      </c>
      <c r="Z1028" s="4">
        <f t="shared" ref="Z1028:AA1091" si="574">IF(V1028=0,0,X1028/V1028)</f>
        <v>0</v>
      </c>
      <c r="AA1028" s="4">
        <f t="shared" si="574"/>
        <v>0</v>
      </c>
      <c r="AD1028" s="5">
        <f t="shared" ref="AD1028:AD1091" si="575">Z1028+AA1028</f>
        <v>0</v>
      </c>
      <c r="AE1028" s="23">
        <v>36203</v>
      </c>
      <c r="AF1028" s="24">
        <v>17</v>
      </c>
      <c r="AG1028" s="1">
        <f t="shared" si="558"/>
        <v>0</v>
      </c>
      <c r="AH1028" s="1">
        <f t="shared" si="558"/>
        <v>0</v>
      </c>
      <c r="AI1028" s="1">
        <f t="shared" ref="AI1028:AJ1091" si="576">IF(AND(AG1028/250=0),0,IF(AND(AG1028/250*50&gt;0,AG1028/250*50&lt;30),30,IF(AND(AG1028/250*50&gt;50),50,AG1028/250*50)))</f>
        <v>0</v>
      </c>
      <c r="AJ1028" s="1">
        <f t="shared" si="576"/>
        <v>0</v>
      </c>
      <c r="AK1028" s="1">
        <f t="shared" ref="AK1028:AL1091" si="577">IF(55*(AI1028/50)^3/0.85/0.9&gt;55,55,55*(AI1028/50)^3/0.85/0.9)</f>
        <v>0</v>
      </c>
      <c r="AL1028" s="1">
        <f t="shared" si="577"/>
        <v>0</v>
      </c>
      <c r="AM1028" s="5">
        <f t="shared" ref="AM1028:AM1091" si="578">AK1028+AL1028</f>
        <v>0</v>
      </c>
      <c r="AN1028" s="1">
        <f t="shared" si="559"/>
        <v>0</v>
      </c>
      <c r="AO1028" s="1">
        <f t="shared" si="559"/>
        <v>0</v>
      </c>
      <c r="AP1028" s="1">
        <f t="shared" ref="AP1028:AQ1091" si="579">IF(AND(AN1028/300=0),0,IF(AND(AN1028/300*50&gt;0,AN1028/300*50&lt;30),30,IF(AND(AN1028/300*50&gt;50),50,AN1028/300*50)))</f>
        <v>0</v>
      </c>
      <c r="AQ1028" s="1">
        <f t="shared" si="579"/>
        <v>0</v>
      </c>
      <c r="AR1028" s="1">
        <f t="shared" ref="AR1028:AS1091" si="580">IF(55*(AP1028/50)^3/0.85/0.9&gt;55,55,55*(AP1028/50)^3/0.85/0.9)</f>
        <v>0</v>
      </c>
      <c r="AS1028" s="1">
        <f t="shared" si="580"/>
        <v>0</v>
      </c>
      <c r="AT1028" s="5">
        <f t="shared" ref="AT1028:AT1091" si="581">AR1028+AS1028</f>
        <v>0</v>
      </c>
      <c r="AU1028" s="1">
        <f t="shared" ref="AU1028:AV1091" si="582">IF(AND(AN1028=0),0,IF(AND(AN1028&gt;0,AN1028&lt;300*25/50),300*25/50,AN1028))</f>
        <v>0</v>
      </c>
      <c r="AV1028" s="1">
        <f t="shared" si="582"/>
        <v>0</v>
      </c>
      <c r="AW1028" s="1">
        <f t="shared" ref="AW1028:AX1091" si="583">IF(22*(AU1028/300)^3/0.85&gt;22,22,22*(AU1028/300)^3/0.85)</f>
        <v>0</v>
      </c>
      <c r="AX1028" s="1">
        <f t="shared" si="583"/>
        <v>0</v>
      </c>
      <c r="AY1028" s="5">
        <f t="shared" ref="AY1028:AY1091" si="584">AW1028+AX1028</f>
        <v>0</v>
      </c>
      <c r="AZ1028" s="1">
        <f t="shared" ref="AZ1028:AZ1091" si="585">IF(AG1028=0,0,75)</f>
        <v>0</v>
      </c>
      <c r="BA1028" s="1">
        <f t="shared" ref="BA1028:BA1091" si="586">IF(AZ1028=0,0,0.15*(X1028+Y1028))</f>
        <v>0</v>
      </c>
      <c r="BB1028" s="1">
        <f t="shared" ref="BB1028:BB1091" si="587">AD1028+AM1028+AT1028+AY1028+AZ1028+BA1028</f>
        <v>0</v>
      </c>
      <c r="BC1028" s="23">
        <v>36203</v>
      </c>
      <c r="BD1028" s="24">
        <v>17</v>
      </c>
    </row>
    <row r="1029" spans="4:56" x14ac:dyDescent="0.15">
      <c r="D1029" s="17"/>
      <c r="E1029" s="14">
        <f t="shared" si="560"/>
        <v>1</v>
      </c>
      <c r="F1029" s="23">
        <v>36203</v>
      </c>
      <c r="G1029" s="24">
        <v>18</v>
      </c>
      <c r="H1029" s="17">
        <v>122.063</v>
      </c>
      <c r="I1029" s="17">
        <f t="shared" si="557"/>
        <v>122.063</v>
      </c>
      <c r="J1029" s="17">
        <f t="shared" si="562"/>
        <v>122.063</v>
      </c>
      <c r="K1029" s="1">
        <v>17.73</v>
      </c>
      <c r="L1029" s="1">
        <f t="shared" si="563"/>
        <v>22.73</v>
      </c>
      <c r="M1029" s="1">
        <f t="shared" si="564"/>
        <v>22.73</v>
      </c>
      <c r="N1029" s="1">
        <f t="shared" si="565"/>
        <v>1</v>
      </c>
      <c r="O1029" s="1">
        <f t="shared" si="566"/>
        <v>1</v>
      </c>
      <c r="P1029" s="1">
        <f t="shared" si="567"/>
        <v>0</v>
      </c>
      <c r="Q1029" s="18">
        <f t="shared" si="561"/>
        <v>9.9161623136601804E-2</v>
      </c>
      <c r="R1029" s="18">
        <f t="shared" si="568"/>
        <v>0</v>
      </c>
      <c r="S1029" s="1">
        <f t="shared" si="569"/>
        <v>7.5</v>
      </c>
      <c r="T1029" s="1">
        <f t="shared" si="570"/>
        <v>0</v>
      </c>
      <c r="U1029" s="1">
        <f t="shared" si="570"/>
        <v>0</v>
      </c>
      <c r="V1029" s="4">
        <f t="shared" si="571"/>
        <v>0</v>
      </c>
      <c r="W1029" s="4">
        <f t="shared" si="572"/>
        <v>0</v>
      </c>
      <c r="X1029" s="4">
        <f t="shared" si="573"/>
        <v>0</v>
      </c>
      <c r="Y1029" s="4">
        <f t="shared" si="573"/>
        <v>0</v>
      </c>
      <c r="Z1029" s="4">
        <f t="shared" si="574"/>
        <v>0</v>
      </c>
      <c r="AA1029" s="4">
        <f t="shared" si="574"/>
        <v>0</v>
      </c>
      <c r="AD1029" s="5">
        <f t="shared" si="575"/>
        <v>0</v>
      </c>
      <c r="AE1029" s="23">
        <v>36203</v>
      </c>
      <c r="AF1029" s="24">
        <v>18</v>
      </c>
      <c r="AG1029" s="1">
        <f t="shared" si="558"/>
        <v>0</v>
      </c>
      <c r="AH1029" s="1">
        <f t="shared" si="558"/>
        <v>0</v>
      </c>
      <c r="AI1029" s="1">
        <f t="shared" si="576"/>
        <v>0</v>
      </c>
      <c r="AJ1029" s="1">
        <f t="shared" si="576"/>
        <v>0</v>
      </c>
      <c r="AK1029" s="1">
        <f t="shared" si="577"/>
        <v>0</v>
      </c>
      <c r="AL1029" s="1">
        <f t="shared" si="577"/>
        <v>0</v>
      </c>
      <c r="AM1029" s="5">
        <f t="shared" si="578"/>
        <v>0</v>
      </c>
      <c r="AN1029" s="1">
        <f t="shared" si="559"/>
        <v>0</v>
      </c>
      <c r="AO1029" s="1">
        <f t="shared" si="559"/>
        <v>0</v>
      </c>
      <c r="AP1029" s="1">
        <f t="shared" si="579"/>
        <v>0</v>
      </c>
      <c r="AQ1029" s="1">
        <f t="shared" si="579"/>
        <v>0</v>
      </c>
      <c r="AR1029" s="1">
        <f t="shared" si="580"/>
        <v>0</v>
      </c>
      <c r="AS1029" s="1">
        <f t="shared" si="580"/>
        <v>0</v>
      </c>
      <c r="AT1029" s="5">
        <f t="shared" si="581"/>
        <v>0</v>
      </c>
      <c r="AU1029" s="1">
        <f t="shared" si="582"/>
        <v>0</v>
      </c>
      <c r="AV1029" s="1">
        <f t="shared" si="582"/>
        <v>0</v>
      </c>
      <c r="AW1029" s="1">
        <f t="shared" si="583"/>
        <v>0</v>
      </c>
      <c r="AX1029" s="1">
        <f t="shared" si="583"/>
        <v>0</v>
      </c>
      <c r="AY1029" s="5">
        <f t="shared" si="584"/>
        <v>0</v>
      </c>
      <c r="AZ1029" s="1">
        <f t="shared" si="585"/>
        <v>0</v>
      </c>
      <c r="BA1029" s="1">
        <f t="shared" si="586"/>
        <v>0</v>
      </c>
      <c r="BB1029" s="1">
        <f t="shared" si="587"/>
        <v>0</v>
      </c>
      <c r="BC1029" s="23">
        <v>36203</v>
      </c>
      <c r="BD1029" s="24">
        <v>18</v>
      </c>
    </row>
    <row r="1030" spans="4:56" x14ac:dyDescent="0.15">
      <c r="D1030" s="17"/>
      <c r="E1030" s="14">
        <f t="shared" si="560"/>
        <v>1</v>
      </c>
      <c r="F1030" s="23">
        <v>36203</v>
      </c>
      <c r="G1030" s="24">
        <v>19</v>
      </c>
      <c r="H1030" s="17">
        <v>81.845399999999998</v>
      </c>
      <c r="I1030" s="17">
        <f t="shared" si="557"/>
        <v>81.845399999999998</v>
      </c>
      <c r="J1030" s="17">
        <f t="shared" si="562"/>
        <v>81.845399999999998</v>
      </c>
      <c r="K1030" s="1">
        <v>17.079999999999998</v>
      </c>
      <c r="L1030" s="1">
        <f t="shared" si="563"/>
        <v>22.08</v>
      </c>
      <c r="M1030" s="1">
        <f t="shared" si="564"/>
        <v>22.08</v>
      </c>
      <c r="N1030" s="1">
        <f t="shared" si="565"/>
        <v>1</v>
      </c>
      <c r="O1030" s="1">
        <f t="shared" si="566"/>
        <v>1</v>
      </c>
      <c r="P1030" s="1">
        <f t="shared" si="567"/>
        <v>0</v>
      </c>
      <c r="Q1030" s="18">
        <f t="shared" si="561"/>
        <v>6.6489621836792717E-2</v>
      </c>
      <c r="R1030" s="18">
        <f t="shared" si="568"/>
        <v>0</v>
      </c>
      <c r="S1030" s="1">
        <f t="shared" si="569"/>
        <v>7.5</v>
      </c>
      <c r="T1030" s="1">
        <f t="shared" si="570"/>
        <v>0</v>
      </c>
      <c r="U1030" s="1">
        <f t="shared" si="570"/>
        <v>0</v>
      </c>
      <c r="V1030" s="4">
        <f t="shared" si="571"/>
        <v>0</v>
      </c>
      <c r="W1030" s="4">
        <f t="shared" si="572"/>
        <v>0</v>
      </c>
      <c r="X1030" s="4">
        <f t="shared" si="573"/>
        <v>0</v>
      </c>
      <c r="Y1030" s="4">
        <f t="shared" si="573"/>
        <v>0</v>
      </c>
      <c r="Z1030" s="4">
        <f t="shared" si="574"/>
        <v>0</v>
      </c>
      <c r="AA1030" s="4">
        <f t="shared" si="574"/>
        <v>0</v>
      </c>
      <c r="AD1030" s="5">
        <f t="shared" si="575"/>
        <v>0</v>
      </c>
      <c r="AE1030" s="23">
        <v>36203</v>
      </c>
      <c r="AF1030" s="24">
        <v>19</v>
      </c>
      <c r="AG1030" s="1">
        <f t="shared" si="558"/>
        <v>0</v>
      </c>
      <c r="AH1030" s="1">
        <f t="shared" si="558"/>
        <v>0</v>
      </c>
      <c r="AI1030" s="1">
        <f t="shared" si="576"/>
        <v>0</v>
      </c>
      <c r="AJ1030" s="1">
        <f t="shared" si="576"/>
        <v>0</v>
      </c>
      <c r="AK1030" s="1">
        <f t="shared" si="577"/>
        <v>0</v>
      </c>
      <c r="AL1030" s="1">
        <f t="shared" si="577"/>
        <v>0</v>
      </c>
      <c r="AM1030" s="5">
        <f t="shared" si="578"/>
        <v>0</v>
      </c>
      <c r="AN1030" s="1">
        <f t="shared" si="559"/>
        <v>0</v>
      </c>
      <c r="AO1030" s="1">
        <f t="shared" si="559"/>
        <v>0</v>
      </c>
      <c r="AP1030" s="1">
        <f t="shared" si="579"/>
        <v>0</v>
      </c>
      <c r="AQ1030" s="1">
        <f t="shared" si="579"/>
        <v>0</v>
      </c>
      <c r="AR1030" s="1">
        <f t="shared" si="580"/>
        <v>0</v>
      </c>
      <c r="AS1030" s="1">
        <f t="shared" si="580"/>
        <v>0</v>
      </c>
      <c r="AT1030" s="5">
        <f t="shared" si="581"/>
        <v>0</v>
      </c>
      <c r="AU1030" s="1">
        <f t="shared" si="582"/>
        <v>0</v>
      </c>
      <c r="AV1030" s="1">
        <f t="shared" si="582"/>
        <v>0</v>
      </c>
      <c r="AW1030" s="1">
        <f t="shared" si="583"/>
        <v>0</v>
      </c>
      <c r="AX1030" s="1">
        <f t="shared" si="583"/>
        <v>0</v>
      </c>
      <c r="AY1030" s="5">
        <f t="shared" si="584"/>
        <v>0</v>
      </c>
      <c r="AZ1030" s="1">
        <f t="shared" si="585"/>
        <v>0</v>
      </c>
      <c r="BA1030" s="1">
        <f t="shared" si="586"/>
        <v>0</v>
      </c>
      <c r="BB1030" s="1">
        <f t="shared" si="587"/>
        <v>0</v>
      </c>
      <c r="BC1030" s="23">
        <v>36203</v>
      </c>
      <c r="BD1030" s="24">
        <v>19</v>
      </c>
    </row>
    <row r="1031" spans="4:56" x14ac:dyDescent="0.15">
      <c r="D1031" s="17"/>
      <c r="E1031" s="14">
        <f t="shared" si="560"/>
        <v>1</v>
      </c>
      <c r="F1031" s="23">
        <v>36203</v>
      </c>
      <c r="G1031" s="24">
        <v>20</v>
      </c>
      <c r="H1031" s="17">
        <v>72.889600000000002</v>
      </c>
      <c r="I1031" s="17">
        <f t="shared" si="557"/>
        <v>72.889600000000002</v>
      </c>
      <c r="J1031" s="17">
        <f t="shared" si="562"/>
        <v>72.889600000000002</v>
      </c>
      <c r="K1031" s="1">
        <v>16.420000000000002</v>
      </c>
      <c r="L1031" s="1">
        <f t="shared" si="563"/>
        <v>21.42</v>
      </c>
      <c r="M1031" s="1">
        <f t="shared" si="564"/>
        <v>21.42</v>
      </c>
      <c r="N1031" s="1">
        <f t="shared" si="565"/>
        <v>1</v>
      </c>
      <c r="O1031" s="1">
        <f t="shared" si="566"/>
        <v>1</v>
      </c>
      <c r="P1031" s="1">
        <f t="shared" si="567"/>
        <v>0</v>
      </c>
      <c r="Q1031" s="18">
        <f t="shared" si="561"/>
        <v>5.9214102928632356E-2</v>
      </c>
      <c r="R1031" s="18">
        <f t="shared" si="568"/>
        <v>0</v>
      </c>
      <c r="S1031" s="1">
        <f t="shared" si="569"/>
        <v>7.5</v>
      </c>
      <c r="T1031" s="1">
        <f t="shared" si="570"/>
        <v>0</v>
      </c>
      <c r="U1031" s="1">
        <f t="shared" si="570"/>
        <v>0</v>
      </c>
      <c r="V1031" s="4">
        <f t="shared" si="571"/>
        <v>0</v>
      </c>
      <c r="W1031" s="4">
        <f t="shared" si="572"/>
        <v>0</v>
      </c>
      <c r="X1031" s="4">
        <f t="shared" si="573"/>
        <v>0</v>
      </c>
      <c r="Y1031" s="4">
        <f t="shared" si="573"/>
        <v>0</v>
      </c>
      <c r="Z1031" s="4">
        <f t="shared" si="574"/>
        <v>0</v>
      </c>
      <c r="AA1031" s="4">
        <f t="shared" si="574"/>
        <v>0</v>
      </c>
      <c r="AD1031" s="5">
        <f t="shared" si="575"/>
        <v>0</v>
      </c>
      <c r="AE1031" s="23">
        <v>36203</v>
      </c>
      <c r="AF1031" s="24">
        <v>20</v>
      </c>
      <c r="AG1031" s="1">
        <f t="shared" si="558"/>
        <v>0</v>
      </c>
      <c r="AH1031" s="1">
        <f t="shared" si="558"/>
        <v>0</v>
      </c>
      <c r="AI1031" s="1">
        <f t="shared" si="576"/>
        <v>0</v>
      </c>
      <c r="AJ1031" s="1">
        <f t="shared" si="576"/>
        <v>0</v>
      </c>
      <c r="AK1031" s="1">
        <f t="shared" si="577"/>
        <v>0</v>
      </c>
      <c r="AL1031" s="1">
        <f t="shared" si="577"/>
        <v>0</v>
      </c>
      <c r="AM1031" s="5">
        <f t="shared" si="578"/>
        <v>0</v>
      </c>
      <c r="AN1031" s="1">
        <f t="shared" si="559"/>
        <v>0</v>
      </c>
      <c r="AO1031" s="1">
        <f t="shared" si="559"/>
        <v>0</v>
      </c>
      <c r="AP1031" s="1">
        <f t="shared" si="579"/>
        <v>0</v>
      </c>
      <c r="AQ1031" s="1">
        <f t="shared" si="579"/>
        <v>0</v>
      </c>
      <c r="AR1031" s="1">
        <f t="shared" si="580"/>
        <v>0</v>
      </c>
      <c r="AS1031" s="1">
        <f t="shared" si="580"/>
        <v>0</v>
      </c>
      <c r="AT1031" s="5">
        <f t="shared" si="581"/>
        <v>0</v>
      </c>
      <c r="AU1031" s="1">
        <f t="shared" si="582"/>
        <v>0</v>
      </c>
      <c r="AV1031" s="1">
        <f t="shared" si="582"/>
        <v>0</v>
      </c>
      <c r="AW1031" s="1">
        <f t="shared" si="583"/>
        <v>0</v>
      </c>
      <c r="AX1031" s="1">
        <f t="shared" si="583"/>
        <v>0</v>
      </c>
      <c r="AY1031" s="5">
        <f t="shared" si="584"/>
        <v>0</v>
      </c>
      <c r="AZ1031" s="1">
        <f t="shared" si="585"/>
        <v>0</v>
      </c>
      <c r="BA1031" s="1">
        <f t="shared" si="586"/>
        <v>0</v>
      </c>
      <c r="BB1031" s="1">
        <f t="shared" si="587"/>
        <v>0</v>
      </c>
      <c r="BC1031" s="23">
        <v>36203</v>
      </c>
      <c r="BD1031" s="24">
        <v>20</v>
      </c>
    </row>
    <row r="1032" spans="4:56" x14ac:dyDescent="0.15">
      <c r="D1032" s="17"/>
      <c r="E1032" s="14">
        <f t="shared" si="560"/>
        <v>1</v>
      </c>
      <c r="F1032" s="23">
        <v>36203</v>
      </c>
      <c r="G1032" s="24">
        <v>21</v>
      </c>
      <c r="H1032" s="17">
        <v>84.908799999999999</v>
      </c>
      <c r="I1032" s="17">
        <f t="shared" si="557"/>
        <v>84.908799999999999</v>
      </c>
      <c r="J1032" s="17">
        <f t="shared" si="562"/>
        <v>84.908799999999999</v>
      </c>
      <c r="K1032" s="1">
        <v>15.9</v>
      </c>
      <c r="L1032" s="1">
        <f t="shared" si="563"/>
        <v>20.9</v>
      </c>
      <c r="M1032" s="1">
        <f t="shared" si="564"/>
        <v>20.9</v>
      </c>
      <c r="N1032" s="1">
        <f t="shared" si="565"/>
        <v>1</v>
      </c>
      <c r="O1032" s="1">
        <f t="shared" si="566"/>
        <v>1</v>
      </c>
      <c r="P1032" s="1">
        <f t="shared" si="567"/>
        <v>0</v>
      </c>
      <c r="Q1032" s="18">
        <f t="shared" si="561"/>
        <v>6.8978268816767538E-2</v>
      </c>
      <c r="R1032" s="18">
        <f t="shared" si="568"/>
        <v>0</v>
      </c>
      <c r="S1032" s="1">
        <f t="shared" si="569"/>
        <v>7.5</v>
      </c>
      <c r="T1032" s="1">
        <f t="shared" si="570"/>
        <v>0</v>
      </c>
      <c r="U1032" s="1">
        <f t="shared" si="570"/>
        <v>0</v>
      </c>
      <c r="V1032" s="4">
        <f t="shared" si="571"/>
        <v>0</v>
      </c>
      <c r="W1032" s="4">
        <f t="shared" si="572"/>
        <v>0</v>
      </c>
      <c r="X1032" s="4">
        <f t="shared" si="573"/>
        <v>0</v>
      </c>
      <c r="Y1032" s="4">
        <f t="shared" si="573"/>
        <v>0</v>
      </c>
      <c r="Z1032" s="4">
        <f t="shared" si="574"/>
        <v>0</v>
      </c>
      <c r="AA1032" s="4">
        <f t="shared" si="574"/>
        <v>0</v>
      </c>
      <c r="AD1032" s="5">
        <f t="shared" si="575"/>
        <v>0</v>
      </c>
      <c r="AE1032" s="23">
        <v>36203</v>
      </c>
      <c r="AF1032" s="24">
        <v>21</v>
      </c>
      <c r="AG1032" s="1">
        <f t="shared" si="558"/>
        <v>0</v>
      </c>
      <c r="AH1032" s="1">
        <f t="shared" si="558"/>
        <v>0</v>
      </c>
      <c r="AI1032" s="1">
        <f t="shared" si="576"/>
        <v>0</v>
      </c>
      <c r="AJ1032" s="1">
        <f t="shared" si="576"/>
        <v>0</v>
      </c>
      <c r="AK1032" s="1">
        <f t="shared" si="577"/>
        <v>0</v>
      </c>
      <c r="AL1032" s="1">
        <f t="shared" si="577"/>
        <v>0</v>
      </c>
      <c r="AM1032" s="5">
        <f t="shared" si="578"/>
        <v>0</v>
      </c>
      <c r="AN1032" s="1">
        <f t="shared" si="559"/>
        <v>0</v>
      </c>
      <c r="AO1032" s="1">
        <f t="shared" si="559"/>
        <v>0</v>
      </c>
      <c r="AP1032" s="1">
        <f t="shared" si="579"/>
        <v>0</v>
      </c>
      <c r="AQ1032" s="1">
        <f t="shared" si="579"/>
        <v>0</v>
      </c>
      <c r="AR1032" s="1">
        <f t="shared" si="580"/>
        <v>0</v>
      </c>
      <c r="AS1032" s="1">
        <f t="shared" si="580"/>
        <v>0</v>
      </c>
      <c r="AT1032" s="5">
        <f t="shared" si="581"/>
        <v>0</v>
      </c>
      <c r="AU1032" s="1">
        <f t="shared" si="582"/>
        <v>0</v>
      </c>
      <c r="AV1032" s="1">
        <f t="shared" si="582"/>
        <v>0</v>
      </c>
      <c r="AW1032" s="1">
        <f t="shared" si="583"/>
        <v>0</v>
      </c>
      <c r="AX1032" s="1">
        <f t="shared" si="583"/>
        <v>0</v>
      </c>
      <c r="AY1032" s="5">
        <f t="shared" si="584"/>
        <v>0</v>
      </c>
      <c r="AZ1032" s="1">
        <f t="shared" si="585"/>
        <v>0</v>
      </c>
      <c r="BA1032" s="1">
        <f t="shared" si="586"/>
        <v>0</v>
      </c>
      <c r="BB1032" s="1">
        <f t="shared" si="587"/>
        <v>0</v>
      </c>
      <c r="BC1032" s="23">
        <v>36203</v>
      </c>
      <c r="BD1032" s="24">
        <v>21</v>
      </c>
    </row>
    <row r="1033" spans="4:56" x14ac:dyDescent="0.15">
      <c r="D1033" s="17"/>
      <c r="E1033" s="14">
        <f t="shared" si="560"/>
        <v>1</v>
      </c>
      <c r="F1033" s="23">
        <v>36203</v>
      </c>
      <c r="G1033" s="24">
        <v>22</v>
      </c>
      <c r="H1033" s="17">
        <v>84.8095</v>
      </c>
      <c r="I1033" s="17">
        <f t="shared" si="557"/>
        <v>84.8095</v>
      </c>
      <c r="J1033" s="17">
        <f t="shared" si="562"/>
        <v>84.8095</v>
      </c>
      <c r="K1033" s="1">
        <v>15.5</v>
      </c>
      <c r="L1033" s="1">
        <f t="shared" si="563"/>
        <v>20.5</v>
      </c>
      <c r="M1033" s="1">
        <f t="shared" si="564"/>
        <v>20.5</v>
      </c>
      <c r="N1033" s="1">
        <f t="shared" si="565"/>
        <v>1</v>
      </c>
      <c r="O1033" s="1">
        <f t="shared" si="566"/>
        <v>1</v>
      </c>
      <c r="P1033" s="1">
        <f t="shared" si="567"/>
        <v>0</v>
      </c>
      <c r="Q1033" s="18">
        <f t="shared" si="561"/>
        <v>6.88975994150859E-2</v>
      </c>
      <c r="R1033" s="18">
        <f t="shared" si="568"/>
        <v>0</v>
      </c>
      <c r="S1033" s="1">
        <f t="shared" si="569"/>
        <v>7.5</v>
      </c>
      <c r="T1033" s="1">
        <f t="shared" si="570"/>
        <v>0</v>
      </c>
      <c r="U1033" s="1">
        <f t="shared" si="570"/>
        <v>0</v>
      </c>
      <c r="V1033" s="4">
        <f t="shared" si="571"/>
        <v>0</v>
      </c>
      <c r="W1033" s="4">
        <f t="shared" si="572"/>
        <v>0</v>
      </c>
      <c r="X1033" s="4">
        <f t="shared" si="573"/>
        <v>0</v>
      </c>
      <c r="Y1033" s="4">
        <f t="shared" si="573"/>
        <v>0</v>
      </c>
      <c r="Z1033" s="4">
        <f t="shared" si="574"/>
        <v>0</v>
      </c>
      <c r="AA1033" s="4">
        <f t="shared" si="574"/>
        <v>0</v>
      </c>
      <c r="AD1033" s="5">
        <f t="shared" si="575"/>
        <v>0</v>
      </c>
      <c r="AE1033" s="23">
        <v>36203</v>
      </c>
      <c r="AF1033" s="24">
        <v>22</v>
      </c>
      <c r="AG1033" s="1">
        <f t="shared" si="558"/>
        <v>0</v>
      </c>
      <c r="AH1033" s="1">
        <f t="shared" si="558"/>
        <v>0</v>
      </c>
      <c r="AI1033" s="1">
        <f t="shared" si="576"/>
        <v>0</v>
      </c>
      <c r="AJ1033" s="1">
        <f t="shared" si="576"/>
        <v>0</v>
      </c>
      <c r="AK1033" s="1">
        <f t="shared" si="577"/>
        <v>0</v>
      </c>
      <c r="AL1033" s="1">
        <f t="shared" si="577"/>
        <v>0</v>
      </c>
      <c r="AM1033" s="5">
        <f t="shared" si="578"/>
        <v>0</v>
      </c>
      <c r="AN1033" s="1">
        <f t="shared" si="559"/>
        <v>0</v>
      </c>
      <c r="AO1033" s="1">
        <f t="shared" si="559"/>
        <v>0</v>
      </c>
      <c r="AP1033" s="1">
        <f t="shared" si="579"/>
        <v>0</v>
      </c>
      <c r="AQ1033" s="1">
        <f t="shared" si="579"/>
        <v>0</v>
      </c>
      <c r="AR1033" s="1">
        <f t="shared" si="580"/>
        <v>0</v>
      </c>
      <c r="AS1033" s="1">
        <f t="shared" si="580"/>
        <v>0</v>
      </c>
      <c r="AT1033" s="5">
        <f t="shared" si="581"/>
        <v>0</v>
      </c>
      <c r="AU1033" s="1">
        <f t="shared" si="582"/>
        <v>0</v>
      </c>
      <c r="AV1033" s="1">
        <f t="shared" si="582"/>
        <v>0</v>
      </c>
      <c r="AW1033" s="1">
        <f t="shared" si="583"/>
        <v>0</v>
      </c>
      <c r="AX1033" s="1">
        <f t="shared" si="583"/>
        <v>0</v>
      </c>
      <c r="AY1033" s="5">
        <f t="shared" si="584"/>
        <v>0</v>
      </c>
      <c r="AZ1033" s="1">
        <f t="shared" si="585"/>
        <v>0</v>
      </c>
      <c r="BA1033" s="1">
        <f t="shared" si="586"/>
        <v>0</v>
      </c>
      <c r="BB1033" s="1">
        <f t="shared" si="587"/>
        <v>0</v>
      </c>
      <c r="BC1033" s="23">
        <v>36203</v>
      </c>
      <c r="BD1033" s="24">
        <v>22</v>
      </c>
    </row>
    <row r="1034" spans="4:56" x14ac:dyDescent="0.15">
      <c r="D1034" s="17"/>
      <c r="E1034" s="14">
        <f t="shared" si="560"/>
        <v>1</v>
      </c>
      <c r="F1034" s="23">
        <v>36203</v>
      </c>
      <c r="G1034" s="24">
        <v>23</v>
      </c>
      <c r="H1034" s="17">
        <v>84.948800000000006</v>
      </c>
      <c r="I1034" s="17">
        <f t="shared" si="557"/>
        <v>84.948800000000006</v>
      </c>
      <c r="J1034" s="17">
        <f t="shared" si="562"/>
        <v>84.948800000000006</v>
      </c>
      <c r="K1034" s="1">
        <v>15.21</v>
      </c>
      <c r="L1034" s="1">
        <f t="shared" si="563"/>
        <v>20.21</v>
      </c>
      <c r="M1034" s="1">
        <f t="shared" si="564"/>
        <v>20.21</v>
      </c>
      <c r="N1034" s="1">
        <f t="shared" si="565"/>
        <v>1</v>
      </c>
      <c r="O1034" s="1">
        <f t="shared" si="566"/>
        <v>1</v>
      </c>
      <c r="P1034" s="1">
        <f t="shared" si="567"/>
        <v>0</v>
      </c>
      <c r="Q1034" s="18">
        <f t="shared" si="561"/>
        <v>6.9010764044031031E-2</v>
      </c>
      <c r="R1034" s="18">
        <f t="shared" si="568"/>
        <v>0</v>
      </c>
      <c r="S1034" s="1">
        <f t="shared" si="569"/>
        <v>7.5</v>
      </c>
      <c r="T1034" s="1">
        <f t="shared" si="570"/>
        <v>0</v>
      </c>
      <c r="U1034" s="1">
        <f t="shared" si="570"/>
        <v>0</v>
      </c>
      <c r="V1034" s="4">
        <f t="shared" si="571"/>
        <v>0</v>
      </c>
      <c r="W1034" s="4">
        <f t="shared" si="572"/>
        <v>0</v>
      </c>
      <c r="X1034" s="4">
        <f t="shared" si="573"/>
        <v>0</v>
      </c>
      <c r="Y1034" s="4">
        <f t="shared" si="573"/>
        <v>0</v>
      </c>
      <c r="Z1034" s="4">
        <f t="shared" si="574"/>
        <v>0</v>
      </c>
      <c r="AA1034" s="4">
        <f t="shared" si="574"/>
        <v>0</v>
      </c>
      <c r="AD1034" s="5">
        <f t="shared" si="575"/>
        <v>0</v>
      </c>
      <c r="AE1034" s="23">
        <v>36203</v>
      </c>
      <c r="AF1034" s="24">
        <v>23</v>
      </c>
      <c r="AG1034" s="1">
        <f t="shared" si="558"/>
        <v>0</v>
      </c>
      <c r="AH1034" s="1">
        <f t="shared" si="558"/>
        <v>0</v>
      </c>
      <c r="AI1034" s="1">
        <f t="shared" si="576"/>
        <v>0</v>
      </c>
      <c r="AJ1034" s="1">
        <f t="shared" si="576"/>
        <v>0</v>
      </c>
      <c r="AK1034" s="1">
        <f t="shared" si="577"/>
        <v>0</v>
      </c>
      <c r="AL1034" s="1">
        <f t="shared" si="577"/>
        <v>0</v>
      </c>
      <c r="AM1034" s="5">
        <f t="shared" si="578"/>
        <v>0</v>
      </c>
      <c r="AN1034" s="1">
        <f t="shared" si="559"/>
        <v>0</v>
      </c>
      <c r="AO1034" s="1">
        <f t="shared" si="559"/>
        <v>0</v>
      </c>
      <c r="AP1034" s="1">
        <f t="shared" si="579"/>
        <v>0</v>
      </c>
      <c r="AQ1034" s="1">
        <f t="shared" si="579"/>
        <v>0</v>
      </c>
      <c r="AR1034" s="1">
        <f t="shared" si="580"/>
        <v>0</v>
      </c>
      <c r="AS1034" s="1">
        <f t="shared" si="580"/>
        <v>0</v>
      </c>
      <c r="AT1034" s="5">
        <f t="shared" si="581"/>
        <v>0</v>
      </c>
      <c r="AU1034" s="1">
        <f t="shared" si="582"/>
        <v>0</v>
      </c>
      <c r="AV1034" s="1">
        <f t="shared" si="582"/>
        <v>0</v>
      </c>
      <c r="AW1034" s="1">
        <f t="shared" si="583"/>
        <v>0</v>
      </c>
      <c r="AX1034" s="1">
        <f t="shared" si="583"/>
        <v>0</v>
      </c>
      <c r="AY1034" s="5">
        <f t="shared" si="584"/>
        <v>0</v>
      </c>
      <c r="AZ1034" s="1">
        <f t="shared" si="585"/>
        <v>0</v>
      </c>
      <c r="BA1034" s="1">
        <f t="shared" si="586"/>
        <v>0</v>
      </c>
      <c r="BB1034" s="1">
        <f t="shared" si="587"/>
        <v>0</v>
      </c>
      <c r="BC1034" s="23">
        <v>36203</v>
      </c>
      <c r="BD1034" s="24">
        <v>23</v>
      </c>
    </row>
    <row r="1035" spans="4:56" x14ac:dyDescent="0.15">
      <c r="D1035" s="17"/>
      <c r="E1035" s="14">
        <f>$D$46</f>
        <v>1</v>
      </c>
      <c r="F1035" s="23">
        <v>36204</v>
      </c>
      <c r="G1035" s="24">
        <v>0</v>
      </c>
      <c r="H1035" s="17">
        <v>84.908799999999999</v>
      </c>
      <c r="I1035" s="17">
        <f t="shared" si="557"/>
        <v>84.908799999999999</v>
      </c>
      <c r="J1035" s="17">
        <f t="shared" si="562"/>
        <v>84.908799999999999</v>
      </c>
      <c r="K1035" s="1">
        <v>14.97</v>
      </c>
      <c r="L1035" s="1">
        <f t="shared" si="563"/>
        <v>19.97</v>
      </c>
      <c r="M1035" s="1">
        <f t="shared" si="564"/>
        <v>19.97</v>
      </c>
      <c r="N1035" s="1">
        <f t="shared" si="565"/>
        <v>1</v>
      </c>
      <c r="O1035" s="1">
        <f t="shared" si="566"/>
        <v>1</v>
      </c>
      <c r="P1035" s="1">
        <f t="shared" si="567"/>
        <v>0</v>
      </c>
      <c r="Q1035" s="18">
        <f t="shared" si="561"/>
        <v>6.8978268816767538E-2</v>
      </c>
      <c r="R1035" s="18">
        <f t="shared" si="568"/>
        <v>0</v>
      </c>
      <c r="S1035" s="1">
        <f t="shared" si="569"/>
        <v>7.5</v>
      </c>
      <c r="T1035" s="1">
        <f t="shared" si="570"/>
        <v>0</v>
      </c>
      <c r="U1035" s="1">
        <f t="shared" si="570"/>
        <v>0</v>
      </c>
      <c r="V1035" s="4">
        <f t="shared" si="571"/>
        <v>0</v>
      </c>
      <c r="W1035" s="4">
        <f t="shared" si="572"/>
        <v>0</v>
      </c>
      <c r="X1035" s="4">
        <f t="shared" si="573"/>
        <v>0</v>
      </c>
      <c r="Y1035" s="4">
        <f t="shared" si="573"/>
        <v>0</v>
      </c>
      <c r="Z1035" s="4">
        <f t="shared" si="574"/>
        <v>0</v>
      </c>
      <c r="AA1035" s="4">
        <f t="shared" si="574"/>
        <v>0</v>
      </c>
      <c r="AD1035" s="5">
        <f t="shared" si="575"/>
        <v>0</v>
      </c>
      <c r="AE1035" s="23">
        <v>36204</v>
      </c>
      <c r="AF1035" s="24">
        <v>0</v>
      </c>
      <c r="AG1035" s="1">
        <f t="shared" si="558"/>
        <v>0</v>
      </c>
      <c r="AH1035" s="1">
        <f t="shared" si="558"/>
        <v>0</v>
      </c>
      <c r="AI1035" s="1">
        <f t="shared" si="576"/>
        <v>0</v>
      </c>
      <c r="AJ1035" s="1">
        <f t="shared" si="576"/>
        <v>0</v>
      </c>
      <c r="AK1035" s="1">
        <f t="shared" si="577"/>
        <v>0</v>
      </c>
      <c r="AL1035" s="1">
        <f t="shared" si="577"/>
        <v>0</v>
      </c>
      <c r="AM1035" s="5">
        <f t="shared" si="578"/>
        <v>0</v>
      </c>
      <c r="AN1035" s="1">
        <f t="shared" si="559"/>
        <v>0</v>
      </c>
      <c r="AO1035" s="1">
        <f t="shared" si="559"/>
        <v>0</v>
      </c>
      <c r="AP1035" s="1">
        <f t="shared" si="579"/>
        <v>0</v>
      </c>
      <c r="AQ1035" s="1">
        <f t="shared" si="579"/>
        <v>0</v>
      </c>
      <c r="AR1035" s="1">
        <f t="shared" si="580"/>
        <v>0</v>
      </c>
      <c r="AS1035" s="1">
        <f t="shared" si="580"/>
        <v>0</v>
      </c>
      <c r="AT1035" s="5">
        <f t="shared" si="581"/>
        <v>0</v>
      </c>
      <c r="AU1035" s="1">
        <f t="shared" si="582"/>
        <v>0</v>
      </c>
      <c r="AV1035" s="1">
        <f t="shared" si="582"/>
        <v>0</v>
      </c>
      <c r="AW1035" s="1">
        <f t="shared" si="583"/>
        <v>0</v>
      </c>
      <c r="AX1035" s="1">
        <f t="shared" si="583"/>
        <v>0</v>
      </c>
      <c r="AY1035" s="5">
        <f t="shared" si="584"/>
        <v>0</v>
      </c>
      <c r="AZ1035" s="1">
        <f t="shared" si="585"/>
        <v>0</v>
      </c>
      <c r="BA1035" s="1">
        <f t="shared" si="586"/>
        <v>0</v>
      </c>
      <c r="BB1035" s="1">
        <f t="shared" si="587"/>
        <v>0</v>
      </c>
      <c r="BC1035" s="23">
        <v>36204</v>
      </c>
      <c r="BD1035" s="24">
        <v>0</v>
      </c>
    </row>
    <row r="1036" spans="4:56" x14ac:dyDescent="0.15">
      <c r="D1036" s="17"/>
      <c r="E1036" s="14">
        <f t="shared" ref="E1036:E1058" si="588">$D$46</f>
        <v>1</v>
      </c>
      <c r="F1036" s="23">
        <v>36204</v>
      </c>
      <c r="G1036" s="24">
        <v>1</v>
      </c>
      <c r="H1036" s="17">
        <v>60.732800000000005</v>
      </c>
      <c r="I1036" s="17">
        <f t="shared" si="557"/>
        <v>60.732800000000005</v>
      </c>
      <c r="J1036" s="17">
        <f t="shared" si="562"/>
        <v>60.732800000000005</v>
      </c>
      <c r="K1036" s="1">
        <v>14.73</v>
      </c>
      <c r="L1036" s="1">
        <f t="shared" si="563"/>
        <v>19.73</v>
      </c>
      <c r="M1036" s="1">
        <f t="shared" si="564"/>
        <v>19.73</v>
      </c>
      <c r="N1036" s="1">
        <f t="shared" si="565"/>
        <v>1</v>
      </c>
      <c r="O1036" s="1">
        <f t="shared" si="566"/>
        <v>1</v>
      </c>
      <c r="P1036" s="1">
        <f t="shared" si="567"/>
        <v>0</v>
      </c>
      <c r="Q1036" s="18">
        <f t="shared" si="561"/>
        <v>4.9338153458710753E-2</v>
      </c>
      <c r="R1036" s="18">
        <f t="shared" si="568"/>
        <v>0</v>
      </c>
      <c r="S1036" s="1">
        <f t="shared" si="569"/>
        <v>7.5</v>
      </c>
      <c r="T1036" s="1">
        <f t="shared" si="570"/>
        <v>0</v>
      </c>
      <c r="U1036" s="1">
        <f t="shared" si="570"/>
        <v>0</v>
      </c>
      <c r="V1036" s="4">
        <f t="shared" si="571"/>
        <v>0</v>
      </c>
      <c r="W1036" s="4">
        <f t="shared" si="572"/>
        <v>0</v>
      </c>
      <c r="X1036" s="4">
        <f t="shared" si="573"/>
        <v>0</v>
      </c>
      <c r="Y1036" s="4">
        <f t="shared" si="573"/>
        <v>0</v>
      </c>
      <c r="Z1036" s="4">
        <f t="shared" si="574"/>
        <v>0</v>
      </c>
      <c r="AA1036" s="4">
        <f t="shared" si="574"/>
        <v>0</v>
      </c>
      <c r="AD1036" s="5">
        <f t="shared" si="575"/>
        <v>0</v>
      </c>
      <c r="AE1036" s="23">
        <v>36204</v>
      </c>
      <c r="AF1036" s="24">
        <v>1</v>
      </c>
      <c r="AG1036" s="1">
        <f t="shared" si="558"/>
        <v>0</v>
      </c>
      <c r="AH1036" s="1">
        <f t="shared" si="558"/>
        <v>0</v>
      </c>
      <c r="AI1036" s="1">
        <f t="shared" si="576"/>
        <v>0</v>
      </c>
      <c r="AJ1036" s="1">
        <f t="shared" si="576"/>
        <v>0</v>
      </c>
      <c r="AK1036" s="1">
        <f t="shared" si="577"/>
        <v>0</v>
      </c>
      <c r="AL1036" s="1">
        <f t="shared" si="577"/>
        <v>0</v>
      </c>
      <c r="AM1036" s="5">
        <f t="shared" si="578"/>
        <v>0</v>
      </c>
      <c r="AN1036" s="1">
        <f t="shared" si="559"/>
        <v>0</v>
      </c>
      <c r="AO1036" s="1">
        <f t="shared" si="559"/>
        <v>0</v>
      </c>
      <c r="AP1036" s="1">
        <f t="shared" si="579"/>
        <v>0</v>
      </c>
      <c r="AQ1036" s="1">
        <f t="shared" si="579"/>
        <v>0</v>
      </c>
      <c r="AR1036" s="1">
        <f t="shared" si="580"/>
        <v>0</v>
      </c>
      <c r="AS1036" s="1">
        <f t="shared" si="580"/>
        <v>0</v>
      </c>
      <c r="AT1036" s="5">
        <f t="shared" si="581"/>
        <v>0</v>
      </c>
      <c r="AU1036" s="1">
        <f t="shared" si="582"/>
        <v>0</v>
      </c>
      <c r="AV1036" s="1">
        <f t="shared" si="582"/>
        <v>0</v>
      </c>
      <c r="AW1036" s="1">
        <f t="shared" si="583"/>
        <v>0</v>
      </c>
      <c r="AX1036" s="1">
        <f t="shared" si="583"/>
        <v>0</v>
      </c>
      <c r="AY1036" s="5">
        <f t="shared" si="584"/>
        <v>0</v>
      </c>
      <c r="AZ1036" s="1">
        <f t="shared" si="585"/>
        <v>0</v>
      </c>
      <c r="BA1036" s="1">
        <f t="shared" si="586"/>
        <v>0</v>
      </c>
      <c r="BB1036" s="1">
        <f t="shared" si="587"/>
        <v>0</v>
      </c>
      <c r="BC1036" s="23">
        <v>36204</v>
      </c>
      <c r="BD1036" s="24">
        <v>1</v>
      </c>
    </row>
    <row r="1037" spans="4:56" x14ac:dyDescent="0.15">
      <c r="D1037" s="17"/>
      <c r="E1037" s="14">
        <f t="shared" si="588"/>
        <v>1</v>
      </c>
      <c r="F1037" s="23">
        <v>36204</v>
      </c>
      <c r="G1037" s="24">
        <v>2</v>
      </c>
      <c r="H1037" s="17">
        <v>57.232500000000002</v>
      </c>
      <c r="I1037" s="17">
        <f t="shared" si="557"/>
        <v>57.232500000000002</v>
      </c>
      <c r="J1037" s="17">
        <f t="shared" si="562"/>
        <v>57.232500000000002</v>
      </c>
      <c r="K1037" s="1">
        <v>14.44</v>
      </c>
      <c r="L1037" s="1">
        <f t="shared" si="563"/>
        <v>19.439999999999998</v>
      </c>
      <c r="M1037" s="1">
        <f t="shared" si="564"/>
        <v>19.439999999999998</v>
      </c>
      <c r="N1037" s="1">
        <f t="shared" si="565"/>
        <v>1</v>
      </c>
      <c r="O1037" s="1">
        <f t="shared" si="566"/>
        <v>1</v>
      </c>
      <c r="P1037" s="1">
        <f t="shared" si="567"/>
        <v>0</v>
      </c>
      <c r="Q1037" s="18">
        <f t="shared" si="561"/>
        <v>4.6494577358950406E-2</v>
      </c>
      <c r="R1037" s="18">
        <f t="shared" si="568"/>
        <v>0</v>
      </c>
      <c r="S1037" s="1">
        <f t="shared" si="569"/>
        <v>7.5</v>
      </c>
      <c r="T1037" s="1">
        <f t="shared" si="570"/>
        <v>0</v>
      </c>
      <c r="U1037" s="1">
        <f t="shared" si="570"/>
        <v>0</v>
      </c>
      <c r="V1037" s="4">
        <f t="shared" si="571"/>
        <v>0</v>
      </c>
      <c r="W1037" s="4">
        <f t="shared" si="572"/>
        <v>0</v>
      </c>
      <c r="X1037" s="4">
        <f t="shared" si="573"/>
        <v>0</v>
      </c>
      <c r="Y1037" s="4">
        <f t="shared" si="573"/>
        <v>0</v>
      </c>
      <c r="Z1037" s="4">
        <f t="shared" si="574"/>
        <v>0</v>
      </c>
      <c r="AA1037" s="4">
        <f t="shared" si="574"/>
        <v>0</v>
      </c>
      <c r="AD1037" s="5">
        <f t="shared" si="575"/>
        <v>0</v>
      </c>
      <c r="AE1037" s="23">
        <v>36204</v>
      </c>
      <c r="AF1037" s="24">
        <v>2</v>
      </c>
      <c r="AG1037" s="1">
        <f t="shared" si="558"/>
        <v>0</v>
      </c>
      <c r="AH1037" s="1">
        <f t="shared" si="558"/>
        <v>0</v>
      </c>
      <c r="AI1037" s="1">
        <f t="shared" si="576"/>
        <v>0</v>
      </c>
      <c r="AJ1037" s="1">
        <f t="shared" si="576"/>
        <v>0</v>
      </c>
      <c r="AK1037" s="1">
        <f t="shared" si="577"/>
        <v>0</v>
      </c>
      <c r="AL1037" s="1">
        <f t="shared" si="577"/>
        <v>0</v>
      </c>
      <c r="AM1037" s="5">
        <f t="shared" si="578"/>
        <v>0</v>
      </c>
      <c r="AN1037" s="1">
        <f t="shared" si="559"/>
        <v>0</v>
      </c>
      <c r="AO1037" s="1">
        <f t="shared" si="559"/>
        <v>0</v>
      </c>
      <c r="AP1037" s="1">
        <f t="shared" si="579"/>
        <v>0</v>
      </c>
      <c r="AQ1037" s="1">
        <f t="shared" si="579"/>
        <v>0</v>
      </c>
      <c r="AR1037" s="1">
        <f t="shared" si="580"/>
        <v>0</v>
      </c>
      <c r="AS1037" s="1">
        <f t="shared" si="580"/>
        <v>0</v>
      </c>
      <c r="AT1037" s="5">
        <f t="shared" si="581"/>
        <v>0</v>
      </c>
      <c r="AU1037" s="1">
        <f t="shared" si="582"/>
        <v>0</v>
      </c>
      <c r="AV1037" s="1">
        <f t="shared" si="582"/>
        <v>0</v>
      </c>
      <c r="AW1037" s="1">
        <f t="shared" si="583"/>
        <v>0</v>
      </c>
      <c r="AX1037" s="1">
        <f t="shared" si="583"/>
        <v>0</v>
      </c>
      <c r="AY1037" s="5">
        <f t="shared" si="584"/>
        <v>0</v>
      </c>
      <c r="AZ1037" s="1">
        <f t="shared" si="585"/>
        <v>0</v>
      </c>
      <c r="BA1037" s="1">
        <f t="shared" si="586"/>
        <v>0</v>
      </c>
      <c r="BB1037" s="1">
        <f t="shared" si="587"/>
        <v>0</v>
      </c>
      <c r="BC1037" s="23">
        <v>36204</v>
      </c>
      <c r="BD1037" s="24">
        <v>2</v>
      </c>
    </row>
    <row r="1038" spans="4:56" x14ac:dyDescent="0.15">
      <c r="D1038" s="17"/>
      <c r="E1038" s="14">
        <f t="shared" si="588"/>
        <v>1</v>
      </c>
      <c r="F1038" s="23">
        <v>36204</v>
      </c>
      <c r="G1038" s="24">
        <v>3</v>
      </c>
      <c r="H1038" s="17">
        <v>60.846800000000002</v>
      </c>
      <c r="I1038" s="17">
        <f t="shared" si="557"/>
        <v>60.846800000000002</v>
      </c>
      <c r="J1038" s="17">
        <f t="shared" si="562"/>
        <v>60.846800000000002</v>
      </c>
      <c r="K1038" s="1">
        <v>14.08</v>
      </c>
      <c r="L1038" s="1">
        <f t="shared" si="563"/>
        <v>19.079999999999998</v>
      </c>
      <c r="M1038" s="1">
        <f t="shared" si="564"/>
        <v>19.079999999999998</v>
      </c>
      <c r="N1038" s="1">
        <f t="shared" si="565"/>
        <v>1</v>
      </c>
      <c r="O1038" s="1">
        <f t="shared" si="566"/>
        <v>1</v>
      </c>
      <c r="P1038" s="1">
        <f t="shared" si="567"/>
        <v>0</v>
      </c>
      <c r="Q1038" s="18">
        <f t="shared" si="561"/>
        <v>4.9430764856411714E-2</v>
      </c>
      <c r="R1038" s="18">
        <f t="shared" si="568"/>
        <v>0</v>
      </c>
      <c r="S1038" s="1">
        <f t="shared" si="569"/>
        <v>7.5</v>
      </c>
      <c r="T1038" s="1">
        <f t="shared" si="570"/>
        <v>0</v>
      </c>
      <c r="U1038" s="1">
        <f t="shared" si="570"/>
        <v>0</v>
      </c>
      <c r="V1038" s="4">
        <f t="shared" si="571"/>
        <v>0</v>
      </c>
      <c r="W1038" s="4">
        <f t="shared" si="572"/>
        <v>0</v>
      </c>
      <c r="X1038" s="4">
        <f t="shared" si="573"/>
        <v>0</v>
      </c>
      <c r="Y1038" s="4">
        <f t="shared" si="573"/>
        <v>0</v>
      </c>
      <c r="Z1038" s="4">
        <f t="shared" si="574"/>
        <v>0</v>
      </c>
      <c r="AA1038" s="4">
        <f t="shared" si="574"/>
        <v>0</v>
      </c>
      <c r="AD1038" s="5">
        <f t="shared" si="575"/>
        <v>0</v>
      </c>
      <c r="AE1038" s="23">
        <v>36204</v>
      </c>
      <c r="AF1038" s="24">
        <v>3</v>
      </c>
      <c r="AG1038" s="1">
        <f t="shared" si="558"/>
        <v>0</v>
      </c>
      <c r="AH1038" s="1">
        <f t="shared" si="558"/>
        <v>0</v>
      </c>
      <c r="AI1038" s="1">
        <f t="shared" si="576"/>
        <v>0</v>
      </c>
      <c r="AJ1038" s="1">
        <f t="shared" si="576"/>
        <v>0</v>
      </c>
      <c r="AK1038" s="1">
        <f t="shared" si="577"/>
        <v>0</v>
      </c>
      <c r="AL1038" s="1">
        <f t="shared" si="577"/>
        <v>0</v>
      </c>
      <c r="AM1038" s="5">
        <f t="shared" si="578"/>
        <v>0</v>
      </c>
      <c r="AN1038" s="1">
        <f t="shared" si="559"/>
        <v>0</v>
      </c>
      <c r="AO1038" s="1">
        <f t="shared" si="559"/>
        <v>0</v>
      </c>
      <c r="AP1038" s="1">
        <f t="shared" si="579"/>
        <v>0</v>
      </c>
      <c r="AQ1038" s="1">
        <f t="shared" si="579"/>
        <v>0</v>
      </c>
      <c r="AR1038" s="1">
        <f t="shared" si="580"/>
        <v>0</v>
      </c>
      <c r="AS1038" s="1">
        <f t="shared" si="580"/>
        <v>0</v>
      </c>
      <c r="AT1038" s="5">
        <f t="shared" si="581"/>
        <v>0</v>
      </c>
      <c r="AU1038" s="1">
        <f t="shared" si="582"/>
        <v>0</v>
      </c>
      <c r="AV1038" s="1">
        <f t="shared" si="582"/>
        <v>0</v>
      </c>
      <c r="AW1038" s="1">
        <f t="shared" si="583"/>
        <v>0</v>
      </c>
      <c r="AX1038" s="1">
        <f t="shared" si="583"/>
        <v>0</v>
      </c>
      <c r="AY1038" s="5">
        <f t="shared" si="584"/>
        <v>0</v>
      </c>
      <c r="AZ1038" s="1">
        <f t="shared" si="585"/>
        <v>0</v>
      </c>
      <c r="BA1038" s="1">
        <f t="shared" si="586"/>
        <v>0</v>
      </c>
      <c r="BB1038" s="1">
        <f t="shared" si="587"/>
        <v>0</v>
      </c>
      <c r="BC1038" s="23">
        <v>36204</v>
      </c>
      <c r="BD1038" s="24">
        <v>3</v>
      </c>
    </row>
    <row r="1039" spans="4:56" x14ac:dyDescent="0.15">
      <c r="D1039" s="17"/>
      <c r="E1039" s="14">
        <f t="shared" si="588"/>
        <v>1</v>
      </c>
      <c r="F1039" s="23">
        <v>36204</v>
      </c>
      <c r="G1039" s="24">
        <v>4</v>
      </c>
      <c r="H1039" s="17">
        <v>50.390699999999995</v>
      </c>
      <c r="I1039" s="17">
        <f t="shared" si="557"/>
        <v>50.390699999999995</v>
      </c>
      <c r="J1039" s="17">
        <f t="shared" si="562"/>
        <v>50.390699999999995</v>
      </c>
      <c r="K1039" s="1">
        <v>13.7</v>
      </c>
      <c r="L1039" s="1">
        <f t="shared" si="563"/>
        <v>18.7</v>
      </c>
      <c r="M1039" s="1">
        <f t="shared" si="564"/>
        <v>18.7</v>
      </c>
      <c r="N1039" s="1">
        <f t="shared" si="565"/>
        <v>1</v>
      </c>
      <c r="O1039" s="1">
        <f t="shared" si="566"/>
        <v>1</v>
      </c>
      <c r="P1039" s="1">
        <f t="shared" si="567"/>
        <v>0</v>
      </c>
      <c r="Q1039" s="18">
        <f t="shared" si="561"/>
        <v>4.0936431211665784E-2</v>
      </c>
      <c r="R1039" s="18">
        <f t="shared" si="568"/>
        <v>0</v>
      </c>
      <c r="S1039" s="1">
        <f t="shared" si="569"/>
        <v>7.5</v>
      </c>
      <c r="T1039" s="1">
        <f t="shared" si="570"/>
        <v>0</v>
      </c>
      <c r="U1039" s="1">
        <f t="shared" si="570"/>
        <v>0</v>
      </c>
      <c r="V1039" s="4">
        <f t="shared" si="571"/>
        <v>0</v>
      </c>
      <c r="W1039" s="4">
        <f t="shared" si="572"/>
        <v>0</v>
      </c>
      <c r="X1039" s="4">
        <f t="shared" si="573"/>
        <v>0</v>
      </c>
      <c r="Y1039" s="4">
        <f t="shared" si="573"/>
        <v>0</v>
      </c>
      <c r="Z1039" s="4">
        <f t="shared" si="574"/>
        <v>0</v>
      </c>
      <c r="AA1039" s="4">
        <f t="shared" si="574"/>
        <v>0</v>
      </c>
      <c r="AD1039" s="5">
        <f t="shared" si="575"/>
        <v>0</v>
      </c>
      <c r="AE1039" s="23">
        <v>36204</v>
      </c>
      <c r="AF1039" s="24">
        <v>4</v>
      </c>
      <c r="AG1039" s="1">
        <f t="shared" si="558"/>
        <v>0</v>
      </c>
      <c r="AH1039" s="1">
        <f t="shared" si="558"/>
        <v>0</v>
      </c>
      <c r="AI1039" s="1">
        <f t="shared" si="576"/>
        <v>0</v>
      </c>
      <c r="AJ1039" s="1">
        <f t="shared" si="576"/>
        <v>0</v>
      </c>
      <c r="AK1039" s="1">
        <f t="shared" si="577"/>
        <v>0</v>
      </c>
      <c r="AL1039" s="1">
        <f t="shared" si="577"/>
        <v>0</v>
      </c>
      <c r="AM1039" s="5">
        <f t="shared" si="578"/>
        <v>0</v>
      </c>
      <c r="AN1039" s="1">
        <f t="shared" si="559"/>
        <v>0</v>
      </c>
      <c r="AO1039" s="1">
        <f t="shared" si="559"/>
        <v>0</v>
      </c>
      <c r="AP1039" s="1">
        <f t="shared" si="579"/>
        <v>0</v>
      </c>
      <c r="AQ1039" s="1">
        <f t="shared" si="579"/>
        <v>0</v>
      </c>
      <c r="AR1039" s="1">
        <f t="shared" si="580"/>
        <v>0</v>
      </c>
      <c r="AS1039" s="1">
        <f t="shared" si="580"/>
        <v>0</v>
      </c>
      <c r="AT1039" s="5">
        <f t="shared" si="581"/>
        <v>0</v>
      </c>
      <c r="AU1039" s="1">
        <f t="shared" si="582"/>
        <v>0</v>
      </c>
      <c r="AV1039" s="1">
        <f t="shared" si="582"/>
        <v>0</v>
      </c>
      <c r="AW1039" s="1">
        <f t="shared" si="583"/>
        <v>0</v>
      </c>
      <c r="AX1039" s="1">
        <f t="shared" si="583"/>
        <v>0</v>
      </c>
      <c r="AY1039" s="5">
        <f t="shared" si="584"/>
        <v>0</v>
      </c>
      <c r="AZ1039" s="1">
        <f t="shared" si="585"/>
        <v>0</v>
      </c>
      <c r="BA1039" s="1">
        <f t="shared" si="586"/>
        <v>0</v>
      </c>
      <c r="BB1039" s="1">
        <f t="shared" si="587"/>
        <v>0</v>
      </c>
      <c r="BC1039" s="23">
        <v>36204</v>
      </c>
      <c r="BD1039" s="24">
        <v>4</v>
      </c>
    </row>
    <row r="1040" spans="4:56" x14ac:dyDescent="0.15">
      <c r="D1040" s="17"/>
      <c r="E1040" s="14">
        <f t="shared" si="588"/>
        <v>1</v>
      </c>
      <c r="F1040" s="23">
        <v>36204</v>
      </c>
      <c r="G1040" s="24">
        <v>5</v>
      </c>
      <c r="H1040" s="17">
        <v>43.625800000000005</v>
      </c>
      <c r="I1040" s="17">
        <f t="shared" si="557"/>
        <v>43.625800000000005</v>
      </c>
      <c r="J1040" s="17">
        <f t="shared" si="562"/>
        <v>43.625800000000005</v>
      </c>
      <c r="K1040" s="1">
        <v>13.42</v>
      </c>
      <c r="L1040" s="1">
        <f t="shared" si="563"/>
        <v>18.420000000000002</v>
      </c>
      <c r="M1040" s="1">
        <f t="shared" si="564"/>
        <v>18.420000000000002</v>
      </c>
      <c r="N1040" s="1">
        <f t="shared" si="565"/>
        <v>1</v>
      </c>
      <c r="O1040" s="1">
        <f t="shared" si="566"/>
        <v>1</v>
      </c>
      <c r="P1040" s="1">
        <f t="shared" si="567"/>
        <v>0</v>
      </c>
      <c r="Q1040" s="18">
        <f t="shared" si="561"/>
        <v>3.5440757138795242E-2</v>
      </c>
      <c r="R1040" s="18">
        <f t="shared" si="568"/>
        <v>0</v>
      </c>
      <c r="S1040" s="1">
        <f t="shared" si="569"/>
        <v>7.5</v>
      </c>
      <c r="T1040" s="1">
        <f t="shared" si="570"/>
        <v>0</v>
      </c>
      <c r="U1040" s="1">
        <f t="shared" si="570"/>
        <v>0</v>
      </c>
      <c r="V1040" s="4">
        <f t="shared" si="571"/>
        <v>0</v>
      </c>
      <c r="W1040" s="4">
        <f t="shared" si="572"/>
        <v>0</v>
      </c>
      <c r="X1040" s="4">
        <f t="shared" si="573"/>
        <v>0</v>
      </c>
      <c r="Y1040" s="4">
        <f t="shared" si="573"/>
        <v>0</v>
      </c>
      <c r="Z1040" s="4">
        <f t="shared" si="574"/>
        <v>0</v>
      </c>
      <c r="AA1040" s="4">
        <f t="shared" si="574"/>
        <v>0</v>
      </c>
      <c r="AD1040" s="5">
        <f t="shared" si="575"/>
        <v>0</v>
      </c>
      <c r="AE1040" s="23">
        <v>36204</v>
      </c>
      <c r="AF1040" s="24">
        <v>5</v>
      </c>
      <c r="AG1040" s="1">
        <f t="shared" si="558"/>
        <v>0</v>
      </c>
      <c r="AH1040" s="1">
        <f t="shared" si="558"/>
        <v>0</v>
      </c>
      <c r="AI1040" s="1">
        <f t="shared" si="576"/>
        <v>0</v>
      </c>
      <c r="AJ1040" s="1">
        <f t="shared" si="576"/>
        <v>0</v>
      </c>
      <c r="AK1040" s="1">
        <f t="shared" si="577"/>
        <v>0</v>
      </c>
      <c r="AL1040" s="1">
        <f t="shared" si="577"/>
        <v>0</v>
      </c>
      <c r="AM1040" s="5">
        <f t="shared" si="578"/>
        <v>0</v>
      </c>
      <c r="AN1040" s="1">
        <f t="shared" si="559"/>
        <v>0</v>
      </c>
      <c r="AO1040" s="1">
        <f t="shared" si="559"/>
        <v>0</v>
      </c>
      <c r="AP1040" s="1">
        <f t="shared" si="579"/>
        <v>0</v>
      </c>
      <c r="AQ1040" s="1">
        <f t="shared" si="579"/>
        <v>0</v>
      </c>
      <c r="AR1040" s="1">
        <f t="shared" si="580"/>
        <v>0</v>
      </c>
      <c r="AS1040" s="1">
        <f t="shared" si="580"/>
        <v>0</v>
      </c>
      <c r="AT1040" s="5">
        <f t="shared" si="581"/>
        <v>0</v>
      </c>
      <c r="AU1040" s="1">
        <f t="shared" si="582"/>
        <v>0</v>
      </c>
      <c r="AV1040" s="1">
        <f t="shared" si="582"/>
        <v>0</v>
      </c>
      <c r="AW1040" s="1">
        <f t="shared" si="583"/>
        <v>0</v>
      </c>
      <c r="AX1040" s="1">
        <f t="shared" si="583"/>
        <v>0</v>
      </c>
      <c r="AY1040" s="5">
        <f t="shared" si="584"/>
        <v>0</v>
      </c>
      <c r="AZ1040" s="1">
        <f t="shared" si="585"/>
        <v>0</v>
      </c>
      <c r="BA1040" s="1">
        <f t="shared" si="586"/>
        <v>0</v>
      </c>
      <c r="BB1040" s="1">
        <f t="shared" si="587"/>
        <v>0</v>
      </c>
      <c r="BC1040" s="23">
        <v>36204</v>
      </c>
      <c r="BD1040" s="24">
        <v>5</v>
      </c>
    </row>
    <row r="1041" spans="4:56" x14ac:dyDescent="0.15">
      <c r="D1041" s="17"/>
      <c r="E1041" s="14">
        <f t="shared" si="588"/>
        <v>1</v>
      </c>
      <c r="F1041" s="23">
        <v>36204</v>
      </c>
      <c r="G1041" s="24">
        <v>6</v>
      </c>
      <c r="H1041" s="17">
        <v>42.152300000000004</v>
      </c>
      <c r="I1041" s="17">
        <f t="shared" si="557"/>
        <v>42.152300000000004</v>
      </c>
      <c r="J1041" s="17">
        <f t="shared" si="562"/>
        <v>42.152300000000004</v>
      </c>
      <c r="K1041" s="1">
        <v>13.3</v>
      </c>
      <c r="L1041" s="1">
        <f t="shared" si="563"/>
        <v>18.3</v>
      </c>
      <c r="M1041" s="1">
        <f t="shared" si="564"/>
        <v>18.3</v>
      </c>
      <c r="N1041" s="1">
        <f t="shared" si="565"/>
        <v>1</v>
      </c>
      <c r="O1041" s="1">
        <f t="shared" si="566"/>
        <v>1</v>
      </c>
      <c r="P1041" s="1">
        <f t="shared" si="567"/>
        <v>0</v>
      </c>
      <c r="Q1041" s="18">
        <f t="shared" si="561"/>
        <v>3.4243714204476222E-2</v>
      </c>
      <c r="R1041" s="18">
        <f t="shared" si="568"/>
        <v>0</v>
      </c>
      <c r="S1041" s="1">
        <f t="shared" si="569"/>
        <v>7.5</v>
      </c>
      <c r="T1041" s="1">
        <f t="shared" si="570"/>
        <v>0</v>
      </c>
      <c r="U1041" s="1">
        <f t="shared" si="570"/>
        <v>0</v>
      </c>
      <c r="V1041" s="4">
        <f t="shared" si="571"/>
        <v>0</v>
      </c>
      <c r="W1041" s="4">
        <f t="shared" si="572"/>
        <v>0</v>
      </c>
      <c r="X1041" s="4">
        <f t="shared" si="573"/>
        <v>0</v>
      </c>
      <c r="Y1041" s="4">
        <f t="shared" si="573"/>
        <v>0</v>
      </c>
      <c r="Z1041" s="4">
        <f t="shared" si="574"/>
        <v>0</v>
      </c>
      <c r="AA1041" s="4">
        <f t="shared" si="574"/>
        <v>0</v>
      </c>
      <c r="AD1041" s="5">
        <f t="shared" si="575"/>
        <v>0</v>
      </c>
      <c r="AE1041" s="23">
        <v>36204</v>
      </c>
      <c r="AF1041" s="24">
        <v>6</v>
      </c>
      <c r="AG1041" s="1">
        <f t="shared" si="558"/>
        <v>0</v>
      </c>
      <c r="AH1041" s="1">
        <f t="shared" si="558"/>
        <v>0</v>
      </c>
      <c r="AI1041" s="1">
        <f t="shared" si="576"/>
        <v>0</v>
      </c>
      <c r="AJ1041" s="1">
        <f t="shared" si="576"/>
        <v>0</v>
      </c>
      <c r="AK1041" s="1">
        <f t="shared" si="577"/>
        <v>0</v>
      </c>
      <c r="AL1041" s="1">
        <f t="shared" si="577"/>
        <v>0</v>
      </c>
      <c r="AM1041" s="5">
        <f t="shared" si="578"/>
        <v>0</v>
      </c>
      <c r="AN1041" s="1">
        <f t="shared" si="559"/>
        <v>0</v>
      </c>
      <c r="AO1041" s="1">
        <f t="shared" si="559"/>
        <v>0</v>
      </c>
      <c r="AP1041" s="1">
        <f t="shared" si="579"/>
        <v>0</v>
      </c>
      <c r="AQ1041" s="1">
        <f t="shared" si="579"/>
        <v>0</v>
      </c>
      <c r="AR1041" s="1">
        <f t="shared" si="580"/>
        <v>0</v>
      </c>
      <c r="AS1041" s="1">
        <f t="shared" si="580"/>
        <v>0</v>
      </c>
      <c r="AT1041" s="5">
        <f t="shared" si="581"/>
        <v>0</v>
      </c>
      <c r="AU1041" s="1">
        <f t="shared" si="582"/>
        <v>0</v>
      </c>
      <c r="AV1041" s="1">
        <f t="shared" si="582"/>
        <v>0</v>
      </c>
      <c r="AW1041" s="1">
        <f t="shared" si="583"/>
        <v>0</v>
      </c>
      <c r="AX1041" s="1">
        <f t="shared" si="583"/>
        <v>0</v>
      </c>
      <c r="AY1041" s="5">
        <f t="shared" si="584"/>
        <v>0</v>
      </c>
      <c r="AZ1041" s="1">
        <f t="shared" si="585"/>
        <v>0</v>
      </c>
      <c r="BA1041" s="1">
        <f t="shared" si="586"/>
        <v>0</v>
      </c>
      <c r="BB1041" s="1">
        <f t="shared" si="587"/>
        <v>0</v>
      </c>
      <c r="BC1041" s="23">
        <v>36204</v>
      </c>
      <c r="BD1041" s="24">
        <v>6</v>
      </c>
    </row>
    <row r="1042" spans="4:56" x14ac:dyDescent="0.15">
      <c r="D1042" s="17"/>
      <c r="E1042" s="14">
        <f t="shared" si="588"/>
        <v>1</v>
      </c>
      <c r="F1042" s="23">
        <v>36204</v>
      </c>
      <c r="G1042" s="24">
        <v>7</v>
      </c>
      <c r="H1042" s="17">
        <v>45.052500000000002</v>
      </c>
      <c r="I1042" s="17">
        <f t="shared" si="557"/>
        <v>45.052500000000002</v>
      </c>
      <c r="J1042" s="17">
        <f t="shared" si="562"/>
        <v>45.052500000000002</v>
      </c>
      <c r="K1042" s="1">
        <v>13.76</v>
      </c>
      <c r="L1042" s="1">
        <f t="shared" si="563"/>
        <v>18.759999999999998</v>
      </c>
      <c r="M1042" s="1">
        <f t="shared" si="564"/>
        <v>18.759999999999998</v>
      </c>
      <c r="N1042" s="1">
        <f t="shared" si="565"/>
        <v>1</v>
      </c>
      <c r="O1042" s="1">
        <f t="shared" si="566"/>
        <v>1</v>
      </c>
      <c r="P1042" s="1">
        <f t="shared" si="567"/>
        <v>0</v>
      </c>
      <c r="Q1042" s="18">
        <f t="shared" si="561"/>
        <v>3.6599780657215975E-2</v>
      </c>
      <c r="R1042" s="18">
        <f t="shared" si="568"/>
        <v>0</v>
      </c>
      <c r="S1042" s="1">
        <f t="shared" si="569"/>
        <v>7.5</v>
      </c>
      <c r="T1042" s="1">
        <f t="shared" si="570"/>
        <v>0</v>
      </c>
      <c r="U1042" s="1">
        <f t="shared" si="570"/>
        <v>0</v>
      </c>
      <c r="V1042" s="4">
        <f t="shared" si="571"/>
        <v>0</v>
      </c>
      <c r="W1042" s="4">
        <f t="shared" si="572"/>
        <v>0</v>
      </c>
      <c r="X1042" s="4">
        <f t="shared" si="573"/>
        <v>0</v>
      </c>
      <c r="Y1042" s="4">
        <f t="shared" si="573"/>
        <v>0</v>
      </c>
      <c r="Z1042" s="4">
        <f t="shared" si="574"/>
        <v>0</v>
      </c>
      <c r="AA1042" s="4">
        <f t="shared" si="574"/>
        <v>0</v>
      </c>
      <c r="AD1042" s="5">
        <f t="shared" si="575"/>
        <v>0</v>
      </c>
      <c r="AE1042" s="23">
        <v>36204</v>
      </c>
      <c r="AF1042" s="24">
        <v>7</v>
      </c>
      <c r="AG1042" s="1">
        <f t="shared" si="558"/>
        <v>0</v>
      </c>
      <c r="AH1042" s="1">
        <f t="shared" si="558"/>
        <v>0</v>
      </c>
      <c r="AI1042" s="1">
        <f t="shared" si="576"/>
        <v>0</v>
      </c>
      <c r="AJ1042" s="1">
        <f t="shared" si="576"/>
        <v>0</v>
      </c>
      <c r="AK1042" s="1">
        <f t="shared" si="577"/>
        <v>0</v>
      </c>
      <c r="AL1042" s="1">
        <f t="shared" si="577"/>
        <v>0</v>
      </c>
      <c r="AM1042" s="5">
        <f t="shared" si="578"/>
        <v>0</v>
      </c>
      <c r="AN1042" s="1">
        <f t="shared" si="559"/>
        <v>0</v>
      </c>
      <c r="AO1042" s="1">
        <f t="shared" si="559"/>
        <v>0</v>
      </c>
      <c r="AP1042" s="1">
        <f t="shared" si="579"/>
        <v>0</v>
      </c>
      <c r="AQ1042" s="1">
        <f t="shared" si="579"/>
        <v>0</v>
      </c>
      <c r="AR1042" s="1">
        <f t="shared" si="580"/>
        <v>0</v>
      </c>
      <c r="AS1042" s="1">
        <f t="shared" si="580"/>
        <v>0</v>
      </c>
      <c r="AT1042" s="5">
        <f t="shared" si="581"/>
        <v>0</v>
      </c>
      <c r="AU1042" s="1">
        <f t="shared" si="582"/>
        <v>0</v>
      </c>
      <c r="AV1042" s="1">
        <f t="shared" si="582"/>
        <v>0</v>
      </c>
      <c r="AW1042" s="1">
        <f t="shared" si="583"/>
        <v>0</v>
      </c>
      <c r="AX1042" s="1">
        <f t="shared" si="583"/>
        <v>0</v>
      </c>
      <c r="AY1042" s="5">
        <f t="shared" si="584"/>
        <v>0</v>
      </c>
      <c r="AZ1042" s="1">
        <f t="shared" si="585"/>
        <v>0</v>
      </c>
      <c r="BA1042" s="1">
        <f t="shared" si="586"/>
        <v>0</v>
      </c>
      <c r="BB1042" s="1">
        <f t="shared" si="587"/>
        <v>0</v>
      </c>
      <c r="BC1042" s="23">
        <v>36204</v>
      </c>
      <c r="BD1042" s="24">
        <v>7</v>
      </c>
    </row>
    <row r="1043" spans="4:56" x14ac:dyDescent="0.15">
      <c r="D1043" s="17"/>
      <c r="E1043" s="14">
        <f t="shared" si="588"/>
        <v>1</v>
      </c>
      <c r="F1043" s="23">
        <v>36204</v>
      </c>
      <c r="G1043" s="24">
        <v>8</v>
      </c>
      <c r="H1043" s="17">
        <v>76.792899999999989</v>
      </c>
      <c r="I1043" s="17">
        <f t="shared" si="557"/>
        <v>76.792899999999989</v>
      </c>
      <c r="J1043" s="17">
        <f t="shared" si="562"/>
        <v>76.792899999999989</v>
      </c>
      <c r="K1043" s="1">
        <v>14.56</v>
      </c>
      <c r="L1043" s="1">
        <f t="shared" si="563"/>
        <v>19.560000000000002</v>
      </c>
      <c r="M1043" s="1">
        <f t="shared" si="564"/>
        <v>19.560000000000002</v>
      </c>
      <c r="N1043" s="1">
        <f t="shared" si="565"/>
        <v>1</v>
      </c>
      <c r="O1043" s="1">
        <f t="shared" si="566"/>
        <v>1</v>
      </c>
      <c r="P1043" s="1">
        <f t="shared" si="567"/>
        <v>0</v>
      </c>
      <c r="Q1043" s="18">
        <f t="shared" si="561"/>
        <v>6.2385068443072414E-2</v>
      </c>
      <c r="R1043" s="18">
        <f t="shared" si="568"/>
        <v>0</v>
      </c>
      <c r="S1043" s="1">
        <f t="shared" si="569"/>
        <v>7.5</v>
      </c>
      <c r="T1043" s="1">
        <f t="shared" si="570"/>
        <v>0</v>
      </c>
      <c r="U1043" s="1">
        <f t="shared" si="570"/>
        <v>0</v>
      </c>
      <c r="V1043" s="4">
        <f t="shared" si="571"/>
        <v>0</v>
      </c>
      <c r="W1043" s="4">
        <f t="shared" si="572"/>
        <v>0</v>
      </c>
      <c r="X1043" s="4">
        <f t="shared" si="573"/>
        <v>0</v>
      </c>
      <c r="Y1043" s="4">
        <f t="shared" si="573"/>
        <v>0</v>
      </c>
      <c r="Z1043" s="4">
        <f t="shared" si="574"/>
        <v>0</v>
      </c>
      <c r="AA1043" s="4">
        <f t="shared" si="574"/>
        <v>0</v>
      </c>
      <c r="AD1043" s="5">
        <f t="shared" si="575"/>
        <v>0</v>
      </c>
      <c r="AE1043" s="23">
        <v>36204</v>
      </c>
      <c r="AF1043" s="24">
        <v>8</v>
      </c>
      <c r="AG1043" s="1">
        <f t="shared" si="558"/>
        <v>0</v>
      </c>
      <c r="AH1043" s="1">
        <f t="shared" si="558"/>
        <v>0</v>
      </c>
      <c r="AI1043" s="1">
        <f t="shared" si="576"/>
        <v>0</v>
      </c>
      <c r="AJ1043" s="1">
        <f t="shared" si="576"/>
        <v>0</v>
      </c>
      <c r="AK1043" s="1">
        <f t="shared" si="577"/>
        <v>0</v>
      </c>
      <c r="AL1043" s="1">
        <f t="shared" si="577"/>
        <v>0</v>
      </c>
      <c r="AM1043" s="5">
        <f t="shared" si="578"/>
        <v>0</v>
      </c>
      <c r="AN1043" s="1">
        <f t="shared" si="559"/>
        <v>0</v>
      </c>
      <c r="AO1043" s="1">
        <f t="shared" si="559"/>
        <v>0</v>
      </c>
      <c r="AP1043" s="1">
        <f t="shared" si="579"/>
        <v>0</v>
      </c>
      <c r="AQ1043" s="1">
        <f t="shared" si="579"/>
        <v>0</v>
      </c>
      <c r="AR1043" s="1">
        <f t="shared" si="580"/>
        <v>0</v>
      </c>
      <c r="AS1043" s="1">
        <f t="shared" si="580"/>
        <v>0</v>
      </c>
      <c r="AT1043" s="5">
        <f t="shared" si="581"/>
        <v>0</v>
      </c>
      <c r="AU1043" s="1">
        <f t="shared" si="582"/>
        <v>0</v>
      </c>
      <c r="AV1043" s="1">
        <f t="shared" si="582"/>
        <v>0</v>
      </c>
      <c r="AW1043" s="1">
        <f t="shared" si="583"/>
        <v>0</v>
      </c>
      <c r="AX1043" s="1">
        <f t="shared" si="583"/>
        <v>0</v>
      </c>
      <c r="AY1043" s="5">
        <f t="shared" si="584"/>
        <v>0</v>
      </c>
      <c r="AZ1043" s="1">
        <f t="shared" si="585"/>
        <v>0</v>
      </c>
      <c r="BA1043" s="1">
        <f t="shared" si="586"/>
        <v>0</v>
      </c>
      <c r="BB1043" s="1">
        <f t="shared" si="587"/>
        <v>0</v>
      </c>
      <c r="BC1043" s="23">
        <v>36204</v>
      </c>
      <c r="BD1043" s="24">
        <v>8</v>
      </c>
    </row>
    <row r="1044" spans="4:56" x14ac:dyDescent="0.15">
      <c r="D1044" s="17"/>
      <c r="E1044" s="14">
        <f t="shared" si="588"/>
        <v>1</v>
      </c>
      <c r="F1044" s="23">
        <v>36204</v>
      </c>
      <c r="G1044" s="24">
        <v>9</v>
      </c>
      <c r="H1044" s="17">
        <v>125.512</v>
      </c>
      <c r="I1044" s="17">
        <f t="shared" si="557"/>
        <v>125.512</v>
      </c>
      <c r="J1044" s="17">
        <f t="shared" si="562"/>
        <v>125.512</v>
      </c>
      <c r="K1044" s="1">
        <v>15.28</v>
      </c>
      <c r="L1044" s="1">
        <f t="shared" si="563"/>
        <v>20.28</v>
      </c>
      <c r="M1044" s="1">
        <f t="shared" si="564"/>
        <v>20.28</v>
      </c>
      <c r="N1044" s="1">
        <f t="shared" si="565"/>
        <v>1</v>
      </c>
      <c r="O1044" s="1">
        <f t="shared" si="566"/>
        <v>1</v>
      </c>
      <c r="P1044" s="1">
        <f t="shared" si="567"/>
        <v>0</v>
      </c>
      <c r="Q1044" s="18">
        <f t="shared" si="561"/>
        <v>0.10196352410739672</v>
      </c>
      <c r="R1044" s="18">
        <f t="shared" si="568"/>
        <v>0</v>
      </c>
      <c r="S1044" s="1">
        <f t="shared" si="569"/>
        <v>7.5</v>
      </c>
      <c r="T1044" s="1">
        <f t="shared" si="570"/>
        <v>0.3</v>
      </c>
      <c r="U1044" s="1">
        <f t="shared" si="570"/>
        <v>0</v>
      </c>
      <c r="V1044" s="4">
        <f t="shared" si="571"/>
        <v>5.8458973233485745</v>
      </c>
      <c r="W1044" s="4">
        <f t="shared" si="572"/>
        <v>0</v>
      </c>
      <c r="X1044" s="4">
        <f t="shared" si="573"/>
        <v>369.28500000000003</v>
      </c>
      <c r="Y1044" s="4">
        <f t="shared" si="573"/>
        <v>0</v>
      </c>
      <c r="Z1044" s="4">
        <f t="shared" si="574"/>
        <v>63.169942880295196</v>
      </c>
      <c r="AA1044" s="4">
        <f t="shared" si="574"/>
        <v>0</v>
      </c>
      <c r="AD1044" s="5">
        <f t="shared" si="575"/>
        <v>63.169942880295196</v>
      </c>
      <c r="AE1044" s="23">
        <v>36204</v>
      </c>
      <c r="AF1044" s="24">
        <v>9</v>
      </c>
      <c r="AG1044" s="1">
        <f t="shared" si="558"/>
        <v>105.8617</v>
      </c>
      <c r="AH1044" s="1">
        <f t="shared" si="558"/>
        <v>0</v>
      </c>
      <c r="AI1044" s="1">
        <f t="shared" si="576"/>
        <v>30</v>
      </c>
      <c r="AJ1044" s="1">
        <f t="shared" si="576"/>
        <v>0</v>
      </c>
      <c r="AK1044" s="1">
        <f t="shared" si="577"/>
        <v>15.52941176470588</v>
      </c>
      <c r="AL1044" s="1">
        <f t="shared" si="577"/>
        <v>0</v>
      </c>
      <c r="AM1044" s="5">
        <f t="shared" si="578"/>
        <v>15.52941176470588</v>
      </c>
      <c r="AN1044" s="1">
        <f t="shared" si="559"/>
        <v>132.327125</v>
      </c>
      <c r="AO1044" s="1">
        <f t="shared" si="559"/>
        <v>0</v>
      </c>
      <c r="AP1044" s="1">
        <f t="shared" si="579"/>
        <v>30</v>
      </c>
      <c r="AQ1044" s="1">
        <f t="shared" si="579"/>
        <v>0</v>
      </c>
      <c r="AR1044" s="1">
        <f t="shared" si="580"/>
        <v>15.52941176470588</v>
      </c>
      <c r="AS1044" s="1">
        <f t="shared" si="580"/>
        <v>0</v>
      </c>
      <c r="AT1044" s="5">
        <f t="shared" si="581"/>
        <v>15.52941176470588</v>
      </c>
      <c r="AU1044" s="1">
        <f t="shared" si="582"/>
        <v>150</v>
      </c>
      <c r="AV1044" s="1">
        <f t="shared" si="582"/>
        <v>0</v>
      </c>
      <c r="AW1044" s="1">
        <f t="shared" si="583"/>
        <v>3.2352941176470589</v>
      </c>
      <c r="AX1044" s="1">
        <f t="shared" si="583"/>
        <v>0</v>
      </c>
      <c r="AY1044" s="5">
        <f t="shared" si="584"/>
        <v>3.2352941176470589</v>
      </c>
      <c r="AZ1044" s="1">
        <f t="shared" si="585"/>
        <v>75</v>
      </c>
      <c r="BA1044" s="1">
        <f t="shared" si="586"/>
        <v>55.392749999999999</v>
      </c>
      <c r="BB1044" s="1">
        <f t="shared" si="587"/>
        <v>227.85681052735404</v>
      </c>
      <c r="BC1044" s="23">
        <v>36204</v>
      </c>
      <c r="BD1044" s="24">
        <v>9</v>
      </c>
    </row>
    <row r="1045" spans="4:56" x14ac:dyDescent="0.15">
      <c r="D1045" s="17"/>
      <c r="E1045" s="14">
        <f t="shared" si="588"/>
        <v>1</v>
      </c>
      <c r="F1045" s="23">
        <v>36204</v>
      </c>
      <c r="G1045" s="24">
        <v>10</v>
      </c>
      <c r="H1045" s="17">
        <v>162.87799999999999</v>
      </c>
      <c r="I1045" s="17">
        <f t="shared" si="557"/>
        <v>162.87799999999999</v>
      </c>
      <c r="J1045" s="17">
        <f t="shared" si="562"/>
        <v>162.87799999999999</v>
      </c>
      <c r="K1045" s="1">
        <v>15.86</v>
      </c>
      <c r="L1045" s="1">
        <f t="shared" si="563"/>
        <v>20.86</v>
      </c>
      <c r="M1045" s="1">
        <f t="shared" si="564"/>
        <v>20.86</v>
      </c>
      <c r="N1045" s="1">
        <f t="shared" si="565"/>
        <v>1</v>
      </c>
      <c r="O1045" s="1">
        <f t="shared" si="566"/>
        <v>1</v>
      </c>
      <c r="P1045" s="1">
        <f t="shared" si="567"/>
        <v>0</v>
      </c>
      <c r="Q1045" s="18">
        <f t="shared" si="561"/>
        <v>0.13231894065559119</v>
      </c>
      <c r="R1045" s="18">
        <f t="shared" si="568"/>
        <v>0</v>
      </c>
      <c r="S1045" s="1">
        <f t="shared" si="569"/>
        <v>7.5</v>
      </c>
      <c r="T1045" s="1">
        <f t="shared" si="570"/>
        <v>0.3</v>
      </c>
      <c r="U1045" s="1">
        <f t="shared" si="570"/>
        <v>0</v>
      </c>
      <c r="V1045" s="4">
        <f t="shared" si="571"/>
        <v>5.7378823345841123</v>
      </c>
      <c r="W1045" s="4">
        <f t="shared" si="572"/>
        <v>0</v>
      </c>
      <c r="X1045" s="4">
        <f t="shared" si="573"/>
        <v>369.28500000000003</v>
      </c>
      <c r="Y1045" s="4">
        <f t="shared" si="573"/>
        <v>0</v>
      </c>
      <c r="Z1045" s="4">
        <f t="shared" si="574"/>
        <v>64.359109940996404</v>
      </c>
      <c r="AA1045" s="4">
        <f t="shared" si="574"/>
        <v>0</v>
      </c>
      <c r="AD1045" s="5">
        <f t="shared" si="575"/>
        <v>64.359109940996404</v>
      </c>
      <c r="AE1045" s="23">
        <v>36204</v>
      </c>
      <c r="AF1045" s="24">
        <v>10</v>
      </c>
      <c r="AG1045" s="1">
        <f t="shared" si="558"/>
        <v>105.8617</v>
      </c>
      <c r="AH1045" s="1">
        <f t="shared" si="558"/>
        <v>0</v>
      </c>
      <c r="AI1045" s="1">
        <f t="shared" si="576"/>
        <v>30</v>
      </c>
      <c r="AJ1045" s="1">
        <f t="shared" si="576"/>
        <v>0</v>
      </c>
      <c r="AK1045" s="1">
        <f t="shared" si="577"/>
        <v>15.52941176470588</v>
      </c>
      <c r="AL1045" s="1">
        <f t="shared" si="577"/>
        <v>0</v>
      </c>
      <c r="AM1045" s="5">
        <f t="shared" si="578"/>
        <v>15.52941176470588</v>
      </c>
      <c r="AN1045" s="1">
        <f t="shared" si="559"/>
        <v>132.327125</v>
      </c>
      <c r="AO1045" s="1">
        <f t="shared" si="559"/>
        <v>0</v>
      </c>
      <c r="AP1045" s="1">
        <f t="shared" si="579"/>
        <v>30</v>
      </c>
      <c r="AQ1045" s="1">
        <f t="shared" si="579"/>
        <v>0</v>
      </c>
      <c r="AR1045" s="1">
        <f t="shared" si="580"/>
        <v>15.52941176470588</v>
      </c>
      <c r="AS1045" s="1">
        <f t="shared" si="580"/>
        <v>0</v>
      </c>
      <c r="AT1045" s="5">
        <f t="shared" si="581"/>
        <v>15.52941176470588</v>
      </c>
      <c r="AU1045" s="1">
        <f t="shared" si="582"/>
        <v>150</v>
      </c>
      <c r="AV1045" s="1">
        <f t="shared" si="582"/>
        <v>0</v>
      </c>
      <c r="AW1045" s="1">
        <f t="shared" si="583"/>
        <v>3.2352941176470589</v>
      </c>
      <c r="AX1045" s="1">
        <f t="shared" si="583"/>
        <v>0</v>
      </c>
      <c r="AY1045" s="5">
        <f t="shared" si="584"/>
        <v>3.2352941176470589</v>
      </c>
      <c r="AZ1045" s="1">
        <f t="shared" si="585"/>
        <v>75</v>
      </c>
      <c r="BA1045" s="1">
        <f t="shared" si="586"/>
        <v>55.392749999999999</v>
      </c>
      <c r="BB1045" s="1">
        <f t="shared" si="587"/>
        <v>229.04597758805525</v>
      </c>
      <c r="BC1045" s="23">
        <v>36204</v>
      </c>
      <c r="BD1045" s="24">
        <v>10</v>
      </c>
    </row>
    <row r="1046" spans="4:56" x14ac:dyDescent="0.15">
      <c r="D1046" s="17"/>
      <c r="E1046" s="14">
        <f t="shared" si="588"/>
        <v>1</v>
      </c>
      <c r="F1046" s="23">
        <v>36204</v>
      </c>
      <c r="G1046" s="24">
        <v>11</v>
      </c>
      <c r="H1046" s="17">
        <v>228.221</v>
      </c>
      <c r="I1046" s="17">
        <f t="shared" si="557"/>
        <v>228.221</v>
      </c>
      <c r="J1046" s="17">
        <f t="shared" si="562"/>
        <v>228.221</v>
      </c>
      <c r="K1046" s="1">
        <v>16.34</v>
      </c>
      <c r="L1046" s="1">
        <f t="shared" si="563"/>
        <v>21.34</v>
      </c>
      <c r="M1046" s="1">
        <f t="shared" si="564"/>
        <v>21.34</v>
      </c>
      <c r="N1046" s="1">
        <f t="shared" si="565"/>
        <v>1</v>
      </c>
      <c r="O1046" s="1">
        <f t="shared" si="566"/>
        <v>1</v>
      </c>
      <c r="P1046" s="1">
        <f t="shared" si="567"/>
        <v>0</v>
      </c>
      <c r="Q1046" s="18">
        <f t="shared" si="561"/>
        <v>0.18540233153255614</v>
      </c>
      <c r="R1046" s="18">
        <f t="shared" si="568"/>
        <v>0</v>
      </c>
      <c r="S1046" s="1">
        <f t="shared" si="569"/>
        <v>7.5</v>
      </c>
      <c r="T1046" s="1">
        <f t="shared" si="570"/>
        <v>0.3</v>
      </c>
      <c r="U1046" s="1">
        <f t="shared" si="570"/>
        <v>0</v>
      </c>
      <c r="V1046" s="4">
        <f t="shared" si="571"/>
        <v>5.6500015396194536</v>
      </c>
      <c r="W1046" s="4">
        <f t="shared" si="572"/>
        <v>0</v>
      </c>
      <c r="X1046" s="4">
        <f t="shared" si="573"/>
        <v>369.28500000000003</v>
      </c>
      <c r="Y1046" s="4">
        <f t="shared" si="573"/>
        <v>0</v>
      </c>
      <c r="Z1046" s="4">
        <f t="shared" si="574"/>
        <v>65.36015918057123</v>
      </c>
      <c r="AA1046" s="4">
        <f t="shared" si="574"/>
        <v>0</v>
      </c>
      <c r="AD1046" s="5">
        <f t="shared" si="575"/>
        <v>65.36015918057123</v>
      </c>
      <c r="AE1046" s="23">
        <v>36204</v>
      </c>
      <c r="AF1046" s="24">
        <v>11</v>
      </c>
      <c r="AG1046" s="1">
        <f t="shared" si="558"/>
        <v>105.8617</v>
      </c>
      <c r="AH1046" s="1">
        <f t="shared" si="558"/>
        <v>0</v>
      </c>
      <c r="AI1046" s="1">
        <f t="shared" si="576"/>
        <v>30</v>
      </c>
      <c r="AJ1046" s="1">
        <f t="shared" si="576"/>
        <v>0</v>
      </c>
      <c r="AK1046" s="1">
        <f t="shared" si="577"/>
        <v>15.52941176470588</v>
      </c>
      <c r="AL1046" s="1">
        <f t="shared" si="577"/>
        <v>0</v>
      </c>
      <c r="AM1046" s="5">
        <f t="shared" si="578"/>
        <v>15.52941176470588</v>
      </c>
      <c r="AN1046" s="1">
        <f t="shared" si="559"/>
        <v>132.327125</v>
      </c>
      <c r="AO1046" s="1">
        <f t="shared" si="559"/>
        <v>0</v>
      </c>
      <c r="AP1046" s="1">
        <f t="shared" si="579"/>
        <v>30</v>
      </c>
      <c r="AQ1046" s="1">
        <f t="shared" si="579"/>
        <v>0</v>
      </c>
      <c r="AR1046" s="1">
        <f t="shared" si="580"/>
        <v>15.52941176470588</v>
      </c>
      <c r="AS1046" s="1">
        <f t="shared" si="580"/>
        <v>0</v>
      </c>
      <c r="AT1046" s="5">
        <f t="shared" si="581"/>
        <v>15.52941176470588</v>
      </c>
      <c r="AU1046" s="1">
        <f t="shared" si="582"/>
        <v>150</v>
      </c>
      <c r="AV1046" s="1">
        <f t="shared" si="582"/>
        <v>0</v>
      </c>
      <c r="AW1046" s="1">
        <f t="shared" si="583"/>
        <v>3.2352941176470589</v>
      </c>
      <c r="AX1046" s="1">
        <f t="shared" si="583"/>
        <v>0</v>
      </c>
      <c r="AY1046" s="5">
        <f t="shared" si="584"/>
        <v>3.2352941176470589</v>
      </c>
      <c r="AZ1046" s="1">
        <f t="shared" si="585"/>
        <v>75</v>
      </c>
      <c r="BA1046" s="1">
        <f t="shared" si="586"/>
        <v>55.392749999999999</v>
      </c>
      <c r="BB1046" s="1">
        <f t="shared" si="587"/>
        <v>230.04702682763005</v>
      </c>
      <c r="BC1046" s="23">
        <v>36204</v>
      </c>
      <c r="BD1046" s="24">
        <v>11</v>
      </c>
    </row>
    <row r="1047" spans="4:56" x14ac:dyDescent="0.15">
      <c r="D1047" s="17"/>
      <c r="E1047" s="14">
        <f t="shared" si="588"/>
        <v>1</v>
      </c>
      <c r="F1047" s="23">
        <v>36204</v>
      </c>
      <c r="G1047" s="24">
        <v>12</v>
      </c>
      <c r="H1047" s="17">
        <v>267.411</v>
      </c>
      <c r="I1047" s="17">
        <f t="shared" si="557"/>
        <v>267.411</v>
      </c>
      <c r="J1047" s="17">
        <f t="shared" si="562"/>
        <v>267.411</v>
      </c>
      <c r="K1047" s="1">
        <v>16.82</v>
      </c>
      <c r="L1047" s="1">
        <f t="shared" si="563"/>
        <v>21.82</v>
      </c>
      <c r="M1047" s="1">
        <f t="shared" si="564"/>
        <v>21.82</v>
      </c>
      <c r="N1047" s="1">
        <f t="shared" si="565"/>
        <v>1</v>
      </c>
      <c r="O1047" s="1">
        <f t="shared" si="566"/>
        <v>1</v>
      </c>
      <c r="P1047" s="1">
        <f t="shared" si="567"/>
        <v>0</v>
      </c>
      <c r="Q1047" s="18">
        <f t="shared" si="561"/>
        <v>0.21723953044396604</v>
      </c>
      <c r="R1047" s="18">
        <f t="shared" si="568"/>
        <v>0</v>
      </c>
      <c r="S1047" s="1">
        <f t="shared" si="569"/>
        <v>7.5</v>
      </c>
      <c r="T1047" s="1">
        <f t="shared" si="570"/>
        <v>0.3</v>
      </c>
      <c r="U1047" s="1">
        <f t="shared" si="570"/>
        <v>0</v>
      </c>
      <c r="V1047" s="4">
        <f t="shared" si="571"/>
        <v>5.5634667175544248</v>
      </c>
      <c r="W1047" s="4">
        <f t="shared" si="572"/>
        <v>0</v>
      </c>
      <c r="X1047" s="4">
        <f t="shared" si="573"/>
        <v>369.28500000000003</v>
      </c>
      <c r="Y1047" s="4">
        <f t="shared" si="573"/>
        <v>0</v>
      </c>
      <c r="Z1047" s="4">
        <f t="shared" si="574"/>
        <v>66.37677885890713</v>
      </c>
      <c r="AA1047" s="4">
        <f t="shared" si="574"/>
        <v>0</v>
      </c>
      <c r="AD1047" s="5">
        <f t="shared" si="575"/>
        <v>66.37677885890713</v>
      </c>
      <c r="AE1047" s="23">
        <v>36204</v>
      </c>
      <c r="AF1047" s="24">
        <v>12</v>
      </c>
      <c r="AG1047" s="1">
        <f t="shared" si="558"/>
        <v>105.8617</v>
      </c>
      <c r="AH1047" s="1">
        <f t="shared" si="558"/>
        <v>0</v>
      </c>
      <c r="AI1047" s="1">
        <f t="shared" si="576"/>
        <v>30</v>
      </c>
      <c r="AJ1047" s="1">
        <f t="shared" si="576"/>
        <v>0</v>
      </c>
      <c r="AK1047" s="1">
        <f t="shared" si="577"/>
        <v>15.52941176470588</v>
      </c>
      <c r="AL1047" s="1">
        <f t="shared" si="577"/>
        <v>0</v>
      </c>
      <c r="AM1047" s="5">
        <f t="shared" si="578"/>
        <v>15.52941176470588</v>
      </c>
      <c r="AN1047" s="1">
        <f t="shared" si="559"/>
        <v>132.327125</v>
      </c>
      <c r="AO1047" s="1">
        <f t="shared" si="559"/>
        <v>0</v>
      </c>
      <c r="AP1047" s="1">
        <f t="shared" si="579"/>
        <v>30</v>
      </c>
      <c r="AQ1047" s="1">
        <f t="shared" si="579"/>
        <v>0</v>
      </c>
      <c r="AR1047" s="1">
        <f t="shared" si="580"/>
        <v>15.52941176470588</v>
      </c>
      <c r="AS1047" s="1">
        <f t="shared" si="580"/>
        <v>0</v>
      </c>
      <c r="AT1047" s="5">
        <f t="shared" si="581"/>
        <v>15.52941176470588</v>
      </c>
      <c r="AU1047" s="1">
        <f t="shared" si="582"/>
        <v>150</v>
      </c>
      <c r="AV1047" s="1">
        <f t="shared" si="582"/>
        <v>0</v>
      </c>
      <c r="AW1047" s="1">
        <f t="shared" si="583"/>
        <v>3.2352941176470589</v>
      </c>
      <c r="AX1047" s="1">
        <f t="shared" si="583"/>
        <v>0</v>
      </c>
      <c r="AY1047" s="5">
        <f t="shared" si="584"/>
        <v>3.2352941176470589</v>
      </c>
      <c r="AZ1047" s="1">
        <f t="shared" si="585"/>
        <v>75</v>
      </c>
      <c r="BA1047" s="1">
        <f t="shared" si="586"/>
        <v>55.392749999999999</v>
      </c>
      <c r="BB1047" s="1">
        <f t="shared" si="587"/>
        <v>231.06364650596598</v>
      </c>
      <c r="BC1047" s="23">
        <v>36204</v>
      </c>
      <c r="BD1047" s="24">
        <v>12</v>
      </c>
    </row>
    <row r="1048" spans="4:56" x14ac:dyDescent="0.15">
      <c r="D1048" s="17"/>
      <c r="E1048" s="14">
        <f t="shared" si="588"/>
        <v>1</v>
      </c>
      <c r="F1048" s="23">
        <v>36204</v>
      </c>
      <c r="G1048" s="24">
        <v>13</v>
      </c>
      <c r="H1048" s="17">
        <v>324.83699999999999</v>
      </c>
      <c r="I1048" s="17">
        <f t="shared" si="557"/>
        <v>324.83699999999999</v>
      </c>
      <c r="J1048" s="17">
        <f t="shared" si="562"/>
        <v>324.83699999999999</v>
      </c>
      <c r="K1048" s="1">
        <v>17.399999999999999</v>
      </c>
      <c r="L1048" s="1">
        <f t="shared" si="563"/>
        <v>22.4</v>
      </c>
      <c r="M1048" s="1">
        <f t="shared" si="564"/>
        <v>22.4</v>
      </c>
      <c r="N1048" s="1">
        <f t="shared" si="565"/>
        <v>1</v>
      </c>
      <c r="O1048" s="1">
        <f t="shared" si="566"/>
        <v>1</v>
      </c>
      <c r="P1048" s="1">
        <f t="shared" si="567"/>
        <v>0</v>
      </c>
      <c r="Q1048" s="18">
        <f t="shared" si="561"/>
        <v>0.26389130346480361</v>
      </c>
      <c r="R1048" s="18">
        <f t="shared" si="568"/>
        <v>0</v>
      </c>
      <c r="S1048" s="1">
        <f t="shared" si="569"/>
        <v>7.5</v>
      </c>
      <c r="T1048" s="1">
        <f t="shared" si="570"/>
        <v>0.3</v>
      </c>
      <c r="U1048" s="1">
        <f t="shared" si="570"/>
        <v>0</v>
      </c>
      <c r="V1048" s="4">
        <f t="shared" si="571"/>
        <v>5.4606702157089453</v>
      </c>
      <c r="W1048" s="4">
        <f t="shared" si="572"/>
        <v>0</v>
      </c>
      <c r="X1048" s="4">
        <f t="shared" si="573"/>
        <v>369.28500000000003</v>
      </c>
      <c r="Y1048" s="4">
        <f t="shared" si="573"/>
        <v>0</v>
      </c>
      <c r="Z1048" s="4">
        <f t="shared" si="574"/>
        <v>67.626314245760881</v>
      </c>
      <c r="AA1048" s="4">
        <f t="shared" si="574"/>
        <v>0</v>
      </c>
      <c r="AD1048" s="5">
        <f t="shared" si="575"/>
        <v>67.626314245760881</v>
      </c>
      <c r="AE1048" s="23">
        <v>36204</v>
      </c>
      <c r="AF1048" s="24">
        <v>13</v>
      </c>
      <c r="AG1048" s="1">
        <f t="shared" si="558"/>
        <v>105.8617</v>
      </c>
      <c r="AH1048" s="1">
        <f t="shared" si="558"/>
        <v>0</v>
      </c>
      <c r="AI1048" s="1">
        <f t="shared" si="576"/>
        <v>30</v>
      </c>
      <c r="AJ1048" s="1">
        <f t="shared" si="576"/>
        <v>0</v>
      </c>
      <c r="AK1048" s="1">
        <f t="shared" si="577"/>
        <v>15.52941176470588</v>
      </c>
      <c r="AL1048" s="1">
        <f t="shared" si="577"/>
        <v>0</v>
      </c>
      <c r="AM1048" s="5">
        <f t="shared" si="578"/>
        <v>15.52941176470588</v>
      </c>
      <c r="AN1048" s="1">
        <f t="shared" si="559"/>
        <v>132.327125</v>
      </c>
      <c r="AO1048" s="1">
        <f t="shared" si="559"/>
        <v>0</v>
      </c>
      <c r="AP1048" s="1">
        <f t="shared" si="579"/>
        <v>30</v>
      </c>
      <c r="AQ1048" s="1">
        <f t="shared" si="579"/>
        <v>0</v>
      </c>
      <c r="AR1048" s="1">
        <f t="shared" si="580"/>
        <v>15.52941176470588</v>
      </c>
      <c r="AS1048" s="1">
        <f t="shared" si="580"/>
        <v>0</v>
      </c>
      <c r="AT1048" s="5">
        <f t="shared" si="581"/>
        <v>15.52941176470588</v>
      </c>
      <c r="AU1048" s="1">
        <f t="shared" si="582"/>
        <v>150</v>
      </c>
      <c r="AV1048" s="1">
        <f t="shared" si="582"/>
        <v>0</v>
      </c>
      <c r="AW1048" s="1">
        <f t="shared" si="583"/>
        <v>3.2352941176470589</v>
      </c>
      <c r="AX1048" s="1">
        <f t="shared" si="583"/>
        <v>0</v>
      </c>
      <c r="AY1048" s="5">
        <f t="shared" si="584"/>
        <v>3.2352941176470589</v>
      </c>
      <c r="AZ1048" s="1">
        <f t="shared" si="585"/>
        <v>75</v>
      </c>
      <c r="BA1048" s="1">
        <f t="shared" si="586"/>
        <v>55.392749999999999</v>
      </c>
      <c r="BB1048" s="1">
        <f t="shared" si="587"/>
        <v>232.3131818928197</v>
      </c>
      <c r="BC1048" s="23">
        <v>36204</v>
      </c>
      <c r="BD1048" s="24">
        <v>13</v>
      </c>
    </row>
    <row r="1049" spans="4:56" x14ac:dyDescent="0.15">
      <c r="D1049" s="17"/>
      <c r="E1049" s="14">
        <f t="shared" si="588"/>
        <v>1</v>
      </c>
      <c r="F1049" s="23">
        <v>36204</v>
      </c>
      <c r="G1049" s="24">
        <v>14</v>
      </c>
      <c r="H1049" s="17">
        <v>378.786</v>
      </c>
      <c r="I1049" s="17">
        <f t="shared" si="557"/>
        <v>378.786</v>
      </c>
      <c r="J1049" s="17">
        <f t="shared" si="562"/>
        <v>378.786</v>
      </c>
      <c r="K1049" s="1">
        <v>18.22</v>
      </c>
      <c r="L1049" s="1">
        <f t="shared" si="563"/>
        <v>23.22</v>
      </c>
      <c r="M1049" s="1">
        <f t="shared" si="564"/>
        <v>23.22</v>
      </c>
      <c r="N1049" s="1">
        <f t="shared" si="565"/>
        <v>1</v>
      </c>
      <c r="O1049" s="1">
        <f t="shared" si="566"/>
        <v>1</v>
      </c>
      <c r="P1049" s="1">
        <f t="shared" si="567"/>
        <v>0</v>
      </c>
      <c r="Q1049" s="18">
        <f t="shared" si="561"/>
        <v>0.30771842885576178</v>
      </c>
      <c r="R1049" s="18">
        <f t="shared" si="568"/>
        <v>0</v>
      </c>
      <c r="S1049" s="1">
        <f t="shared" si="569"/>
        <v>7.5</v>
      </c>
      <c r="T1049" s="1">
        <f t="shared" si="570"/>
        <v>0.30771842885576178</v>
      </c>
      <c r="U1049" s="1">
        <f t="shared" si="570"/>
        <v>0</v>
      </c>
      <c r="V1049" s="4">
        <f t="shared" si="571"/>
        <v>5.3202427908342571</v>
      </c>
      <c r="W1049" s="4">
        <f t="shared" si="572"/>
        <v>0</v>
      </c>
      <c r="X1049" s="4">
        <f t="shared" si="573"/>
        <v>378.786</v>
      </c>
      <c r="Y1049" s="4">
        <f t="shared" si="573"/>
        <v>0</v>
      </c>
      <c r="Z1049" s="4">
        <f t="shared" si="574"/>
        <v>71.197126689889899</v>
      </c>
      <c r="AA1049" s="4">
        <f t="shared" si="574"/>
        <v>0</v>
      </c>
      <c r="AD1049" s="5">
        <f t="shared" si="575"/>
        <v>71.197126689889899</v>
      </c>
      <c r="AE1049" s="23">
        <v>36204</v>
      </c>
      <c r="AF1049" s="24">
        <v>14</v>
      </c>
      <c r="AG1049" s="1">
        <f t="shared" si="558"/>
        <v>108.58531999999998</v>
      </c>
      <c r="AH1049" s="1">
        <f t="shared" si="558"/>
        <v>0</v>
      </c>
      <c r="AI1049" s="1">
        <f t="shared" si="576"/>
        <v>30</v>
      </c>
      <c r="AJ1049" s="1">
        <f t="shared" si="576"/>
        <v>0</v>
      </c>
      <c r="AK1049" s="1">
        <f t="shared" si="577"/>
        <v>15.52941176470588</v>
      </c>
      <c r="AL1049" s="1">
        <f t="shared" si="577"/>
        <v>0</v>
      </c>
      <c r="AM1049" s="5">
        <f t="shared" si="578"/>
        <v>15.52941176470588</v>
      </c>
      <c r="AN1049" s="1">
        <f t="shared" si="559"/>
        <v>135.73165</v>
      </c>
      <c r="AO1049" s="1">
        <f t="shared" si="559"/>
        <v>0</v>
      </c>
      <c r="AP1049" s="1">
        <f t="shared" si="579"/>
        <v>30</v>
      </c>
      <c r="AQ1049" s="1">
        <f t="shared" si="579"/>
        <v>0</v>
      </c>
      <c r="AR1049" s="1">
        <f t="shared" si="580"/>
        <v>15.52941176470588</v>
      </c>
      <c r="AS1049" s="1">
        <f t="shared" si="580"/>
        <v>0</v>
      </c>
      <c r="AT1049" s="5">
        <f t="shared" si="581"/>
        <v>15.52941176470588</v>
      </c>
      <c r="AU1049" s="1">
        <f t="shared" si="582"/>
        <v>150</v>
      </c>
      <c r="AV1049" s="1">
        <f t="shared" si="582"/>
        <v>0</v>
      </c>
      <c r="AW1049" s="1">
        <f t="shared" si="583"/>
        <v>3.2352941176470589</v>
      </c>
      <c r="AX1049" s="1">
        <f t="shared" si="583"/>
        <v>0</v>
      </c>
      <c r="AY1049" s="5">
        <f t="shared" si="584"/>
        <v>3.2352941176470589</v>
      </c>
      <c r="AZ1049" s="1">
        <f t="shared" si="585"/>
        <v>75</v>
      </c>
      <c r="BA1049" s="1">
        <f t="shared" si="586"/>
        <v>56.817900000000002</v>
      </c>
      <c r="BB1049" s="1">
        <f t="shared" si="587"/>
        <v>237.30914433694875</v>
      </c>
      <c r="BC1049" s="23">
        <v>36204</v>
      </c>
      <c r="BD1049" s="24">
        <v>14</v>
      </c>
    </row>
    <row r="1050" spans="4:56" x14ac:dyDescent="0.15">
      <c r="D1050" s="17"/>
      <c r="E1050" s="14">
        <f t="shared" si="588"/>
        <v>1</v>
      </c>
      <c r="F1050" s="23">
        <v>36204</v>
      </c>
      <c r="G1050" s="24">
        <v>15</v>
      </c>
      <c r="H1050" s="17">
        <v>338.69499999999999</v>
      </c>
      <c r="I1050" s="17">
        <f t="shared" si="557"/>
        <v>338.69499999999999</v>
      </c>
      <c r="J1050" s="17">
        <f t="shared" si="562"/>
        <v>338.69499999999999</v>
      </c>
      <c r="K1050" s="1">
        <v>18.97</v>
      </c>
      <c r="L1050" s="1">
        <f t="shared" si="563"/>
        <v>23.97</v>
      </c>
      <c r="M1050" s="1">
        <f t="shared" si="564"/>
        <v>23.97</v>
      </c>
      <c r="N1050" s="1">
        <f t="shared" si="565"/>
        <v>1</v>
      </c>
      <c r="O1050" s="1">
        <f t="shared" si="566"/>
        <v>1</v>
      </c>
      <c r="P1050" s="1">
        <f t="shared" si="567"/>
        <v>0</v>
      </c>
      <c r="Q1050" s="18">
        <f t="shared" si="561"/>
        <v>0.27514927495024166</v>
      </c>
      <c r="R1050" s="18">
        <f t="shared" si="568"/>
        <v>0</v>
      </c>
      <c r="S1050" s="1">
        <f t="shared" si="569"/>
        <v>7.5</v>
      </c>
      <c r="T1050" s="1">
        <f t="shared" si="570"/>
        <v>0.3</v>
      </c>
      <c r="U1050" s="1">
        <f t="shared" si="570"/>
        <v>0</v>
      </c>
      <c r="V1050" s="4">
        <f t="shared" si="571"/>
        <v>5.1918402171977664</v>
      </c>
      <c r="W1050" s="4">
        <f t="shared" si="572"/>
        <v>0</v>
      </c>
      <c r="X1050" s="4">
        <f t="shared" si="573"/>
        <v>369.28500000000003</v>
      </c>
      <c r="Y1050" s="4">
        <f t="shared" si="573"/>
        <v>0</v>
      </c>
      <c r="Z1050" s="4">
        <f t="shared" si="574"/>
        <v>71.127959365305188</v>
      </c>
      <c r="AA1050" s="4">
        <f t="shared" si="574"/>
        <v>0</v>
      </c>
      <c r="AD1050" s="5">
        <f t="shared" si="575"/>
        <v>71.127959365305188</v>
      </c>
      <c r="AE1050" s="23">
        <v>36204</v>
      </c>
      <c r="AF1050" s="24">
        <v>15</v>
      </c>
      <c r="AG1050" s="1">
        <f t="shared" si="558"/>
        <v>105.8617</v>
      </c>
      <c r="AH1050" s="1">
        <f t="shared" si="558"/>
        <v>0</v>
      </c>
      <c r="AI1050" s="1">
        <f t="shared" si="576"/>
        <v>30</v>
      </c>
      <c r="AJ1050" s="1">
        <f t="shared" si="576"/>
        <v>0</v>
      </c>
      <c r="AK1050" s="1">
        <f t="shared" si="577"/>
        <v>15.52941176470588</v>
      </c>
      <c r="AL1050" s="1">
        <f t="shared" si="577"/>
        <v>0</v>
      </c>
      <c r="AM1050" s="5">
        <f t="shared" si="578"/>
        <v>15.52941176470588</v>
      </c>
      <c r="AN1050" s="1">
        <f t="shared" si="559"/>
        <v>132.327125</v>
      </c>
      <c r="AO1050" s="1">
        <f t="shared" si="559"/>
        <v>0</v>
      </c>
      <c r="AP1050" s="1">
        <f t="shared" si="579"/>
        <v>30</v>
      </c>
      <c r="AQ1050" s="1">
        <f t="shared" si="579"/>
        <v>0</v>
      </c>
      <c r="AR1050" s="1">
        <f t="shared" si="580"/>
        <v>15.52941176470588</v>
      </c>
      <c r="AS1050" s="1">
        <f t="shared" si="580"/>
        <v>0</v>
      </c>
      <c r="AT1050" s="5">
        <f t="shared" si="581"/>
        <v>15.52941176470588</v>
      </c>
      <c r="AU1050" s="1">
        <f t="shared" si="582"/>
        <v>150</v>
      </c>
      <c r="AV1050" s="1">
        <f t="shared" si="582"/>
        <v>0</v>
      </c>
      <c r="AW1050" s="1">
        <f t="shared" si="583"/>
        <v>3.2352941176470589</v>
      </c>
      <c r="AX1050" s="1">
        <f t="shared" si="583"/>
        <v>0</v>
      </c>
      <c r="AY1050" s="5">
        <f t="shared" si="584"/>
        <v>3.2352941176470589</v>
      </c>
      <c r="AZ1050" s="1">
        <f t="shared" si="585"/>
        <v>75</v>
      </c>
      <c r="BA1050" s="1">
        <f t="shared" si="586"/>
        <v>55.392749999999999</v>
      </c>
      <c r="BB1050" s="1">
        <f t="shared" si="587"/>
        <v>235.81482701236402</v>
      </c>
      <c r="BC1050" s="23">
        <v>36204</v>
      </c>
      <c r="BD1050" s="24">
        <v>15</v>
      </c>
    </row>
    <row r="1051" spans="4:56" x14ac:dyDescent="0.15">
      <c r="D1051" s="17"/>
      <c r="E1051" s="14">
        <f t="shared" si="588"/>
        <v>1</v>
      </c>
      <c r="F1051" s="23">
        <v>36204</v>
      </c>
      <c r="G1051" s="24">
        <v>16</v>
      </c>
      <c r="H1051" s="17">
        <v>218.792</v>
      </c>
      <c r="I1051" s="17">
        <f t="shared" si="557"/>
        <v>218.792</v>
      </c>
      <c r="J1051" s="17">
        <f t="shared" si="562"/>
        <v>218.792</v>
      </c>
      <c r="K1051" s="1">
        <v>18.93</v>
      </c>
      <c r="L1051" s="1">
        <f t="shared" si="563"/>
        <v>23.93</v>
      </c>
      <c r="M1051" s="1">
        <f t="shared" si="564"/>
        <v>23.93</v>
      </c>
      <c r="N1051" s="1">
        <f t="shared" si="565"/>
        <v>1</v>
      </c>
      <c r="O1051" s="1">
        <f t="shared" si="566"/>
        <v>1</v>
      </c>
      <c r="P1051" s="1">
        <f t="shared" si="567"/>
        <v>0</v>
      </c>
      <c r="Q1051" s="18">
        <f t="shared" si="561"/>
        <v>0.17774239408586864</v>
      </c>
      <c r="R1051" s="18">
        <f t="shared" si="568"/>
        <v>0</v>
      </c>
      <c r="S1051" s="1">
        <f t="shared" si="569"/>
        <v>7.5</v>
      </c>
      <c r="T1051" s="1">
        <f t="shared" si="570"/>
        <v>0.3</v>
      </c>
      <c r="U1051" s="1">
        <f t="shared" si="570"/>
        <v>0</v>
      </c>
      <c r="V1051" s="4">
        <f t="shared" si="571"/>
        <v>5.198522255501679</v>
      </c>
      <c r="W1051" s="4">
        <f t="shared" si="572"/>
        <v>0</v>
      </c>
      <c r="X1051" s="4">
        <f t="shared" si="573"/>
        <v>369.28500000000003</v>
      </c>
      <c r="Y1051" s="4">
        <f t="shared" si="573"/>
        <v>0</v>
      </c>
      <c r="Z1051" s="4">
        <f t="shared" si="574"/>
        <v>71.036533432011339</v>
      </c>
      <c r="AA1051" s="4">
        <f t="shared" si="574"/>
        <v>0</v>
      </c>
      <c r="AD1051" s="5">
        <f t="shared" si="575"/>
        <v>71.036533432011339</v>
      </c>
      <c r="AE1051" s="23">
        <v>36204</v>
      </c>
      <c r="AF1051" s="24">
        <v>16</v>
      </c>
      <c r="AG1051" s="1">
        <f t="shared" si="558"/>
        <v>105.8617</v>
      </c>
      <c r="AH1051" s="1">
        <f t="shared" si="558"/>
        <v>0</v>
      </c>
      <c r="AI1051" s="1">
        <f t="shared" si="576"/>
        <v>30</v>
      </c>
      <c r="AJ1051" s="1">
        <f t="shared" si="576"/>
        <v>0</v>
      </c>
      <c r="AK1051" s="1">
        <f t="shared" si="577"/>
        <v>15.52941176470588</v>
      </c>
      <c r="AL1051" s="1">
        <f t="shared" si="577"/>
        <v>0</v>
      </c>
      <c r="AM1051" s="5">
        <f t="shared" si="578"/>
        <v>15.52941176470588</v>
      </c>
      <c r="AN1051" s="1">
        <f t="shared" si="559"/>
        <v>132.327125</v>
      </c>
      <c r="AO1051" s="1">
        <f t="shared" si="559"/>
        <v>0</v>
      </c>
      <c r="AP1051" s="1">
        <f t="shared" si="579"/>
        <v>30</v>
      </c>
      <c r="AQ1051" s="1">
        <f t="shared" si="579"/>
        <v>0</v>
      </c>
      <c r="AR1051" s="1">
        <f t="shared" si="580"/>
        <v>15.52941176470588</v>
      </c>
      <c r="AS1051" s="1">
        <f t="shared" si="580"/>
        <v>0</v>
      </c>
      <c r="AT1051" s="5">
        <f t="shared" si="581"/>
        <v>15.52941176470588</v>
      </c>
      <c r="AU1051" s="1">
        <f t="shared" si="582"/>
        <v>150</v>
      </c>
      <c r="AV1051" s="1">
        <f t="shared" si="582"/>
        <v>0</v>
      </c>
      <c r="AW1051" s="1">
        <f t="shared" si="583"/>
        <v>3.2352941176470589</v>
      </c>
      <c r="AX1051" s="1">
        <f t="shared" si="583"/>
        <v>0</v>
      </c>
      <c r="AY1051" s="5">
        <f t="shared" si="584"/>
        <v>3.2352941176470589</v>
      </c>
      <c r="AZ1051" s="1">
        <f t="shared" si="585"/>
        <v>75</v>
      </c>
      <c r="BA1051" s="1">
        <f t="shared" si="586"/>
        <v>55.392749999999999</v>
      </c>
      <c r="BB1051" s="1">
        <f t="shared" si="587"/>
        <v>235.72340107907016</v>
      </c>
      <c r="BC1051" s="23">
        <v>36204</v>
      </c>
      <c r="BD1051" s="24">
        <v>16</v>
      </c>
    </row>
    <row r="1052" spans="4:56" x14ac:dyDescent="0.15">
      <c r="D1052" s="17"/>
      <c r="E1052" s="14">
        <f t="shared" si="588"/>
        <v>1</v>
      </c>
      <c r="F1052" s="23">
        <v>36204</v>
      </c>
      <c r="G1052" s="24">
        <v>17</v>
      </c>
      <c r="H1052" s="17">
        <v>137.32900000000001</v>
      </c>
      <c r="I1052" s="17">
        <f t="shared" si="557"/>
        <v>137.32900000000001</v>
      </c>
      <c r="J1052" s="17">
        <f t="shared" si="562"/>
        <v>137.32900000000001</v>
      </c>
      <c r="K1052" s="1">
        <v>18.82</v>
      </c>
      <c r="L1052" s="1">
        <f t="shared" si="563"/>
        <v>23.82</v>
      </c>
      <c r="M1052" s="1">
        <f t="shared" si="564"/>
        <v>23.82</v>
      </c>
      <c r="N1052" s="1">
        <f t="shared" si="565"/>
        <v>1</v>
      </c>
      <c r="O1052" s="1">
        <f t="shared" si="566"/>
        <v>1</v>
      </c>
      <c r="P1052" s="1">
        <f t="shared" si="567"/>
        <v>0</v>
      </c>
      <c r="Q1052" s="18">
        <f t="shared" si="561"/>
        <v>0.11156342662171494</v>
      </c>
      <c r="R1052" s="18">
        <f t="shared" si="568"/>
        <v>0</v>
      </c>
      <c r="S1052" s="1">
        <f t="shared" si="569"/>
        <v>7.5</v>
      </c>
      <c r="T1052" s="1">
        <f t="shared" si="570"/>
        <v>0.3</v>
      </c>
      <c r="U1052" s="1">
        <f t="shared" si="570"/>
        <v>0</v>
      </c>
      <c r="V1052" s="4">
        <f t="shared" si="571"/>
        <v>5.2169422376984311</v>
      </c>
      <c r="W1052" s="4">
        <f t="shared" si="572"/>
        <v>0</v>
      </c>
      <c r="X1052" s="4">
        <f t="shared" si="573"/>
        <v>369.28500000000003</v>
      </c>
      <c r="Y1052" s="4">
        <f t="shared" si="573"/>
        <v>0</v>
      </c>
      <c r="Z1052" s="4">
        <f t="shared" si="574"/>
        <v>70.785717605130742</v>
      </c>
      <c r="AA1052" s="4">
        <f t="shared" si="574"/>
        <v>0</v>
      </c>
      <c r="AD1052" s="5">
        <f t="shared" si="575"/>
        <v>70.785717605130742</v>
      </c>
      <c r="AE1052" s="23">
        <v>36204</v>
      </c>
      <c r="AF1052" s="24">
        <v>17</v>
      </c>
      <c r="AG1052" s="1">
        <f t="shared" si="558"/>
        <v>105.8617</v>
      </c>
      <c r="AH1052" s="1">
        <f t="shared" si="558"/>
        <v>0</v>
      </c>
      <c r="AI1052" s="1">
        <f t="shared" si="576"/>
        <v>30</v>
      </c>
      <c r="AJ1052" s="1">
        <f t="shared" si="576"/>
        <v>0</v>
      </c>
      <c r="AK1052" s="1">
        <f t="shared" si="577"/>
        <v>15.52941176470588</v>
      </c>
      <c r="AL1052" s="1">
        <f t="shared" si="577"/>
        <v>0</v>
      </c>
      <c r="AM1052" s="5">
        <f t="shared" si="578"/>
        <v>15.52941176470588</v>
      </c>
      <c r="AN1052" s="1">
        <f t="shared" si="559"/>
        <v>132.327125</v>
      </c>
      <c r="AO1052" s="1">
        <f t="shared" si="559"/>
        <v>0</v>
      </c>
      <c r="AP1052" s="1">
        <f t="shared" si="579"/>
        <v>30</v>
      </c>
      <c r="AQ1052" s="1">
        <f t="shared" si="579"/>
        <v>0</v>
      </c>
      <c r="AR1052" s="1">
        <f t="shared" si="580"/>
        <v>15.52941176470588</v>
      </c>
      <c r="AS1052" s="1">
        <f t="shared" si="580"/>
        <v>0</v>
      </c>
      <c r="AT1052" s="5">
        <f t="shared" si="581"/>
        <v>15.52941176470588</v>
      </c>
      <c r="AU1052" s="1">
        <f t="shared" si="582"/>
        <v>150</v>
      </c>
      <c r="AV1052" s="1">
        <f t="shared" si="582"/>
        <v>0</v>
      </c>
      <c r="AW1052" s="1">
        <f t="shared" si="583"/>
        <v>3.2352941176470589</v>
      </c>
      <c r="AX1052" s="1">
        <f t="shared" si="583"/>
        <v>0</v>
      </c>
      <c r="AY1052" s="5">
        <f t="shared" si="584"/>
        <v>3.2352941176470589</v>
      </c>
      <c r="AZ1052" s="1">
        <f t="shared" si="585"/>
        <v>75</v>
      </c>
      <c r="BA1052" s="1">
        <f t="shared" si="586"/>
        <v>55.392749999999999</v>
      </c>
      <c r="BB1052" s="1">
        <f t="shared" si="587"/>
        <v>235.47258525218959</v>
      </c>
      <c r="BC1052" s="23">
        <v>36204</v>
      </c>
      <c r="BD1052" s="24">
        <v>17</v>
      </c>
    </row>
    <row r="1053" spans="4:56" x14ac:dyDescent="0.15">
      <c r="D1053" s="17"/>
      <c r="E1053" s="14">
        <f t="shared" si="588"/>
        <v>1</v>
      </c>
      <c r="F1053" s="23">
        <v>36204</v>
      </c>
      <c r="G1053" s="24">
        <v>18</v>
      </c>
      <c r="H1053" s="17">
        <v>148.09200000000001</v>
      </c>
      <c r="I1053" s="17">
        <f t="shared" si="557"/>
        <v>148.09200000000001</v>
      </c>
      <c r="J1053" s="17">
        <f t="shared" si="562"/>
        <v>148.09200000000001</v>
      </c>
      <c r="K1053" s="1">
        <v>18.670000000000002</v>
      </c>
      <c r="L1053" s="1">
        <f t="shared" si="563"/>
        <v>23.67</v>
      </c>
      <c r="M1053" s="1">
        <f t="shared" si="564"/>
        <v>23.67</v>
      </c>
      <c r="N1053" s="1">
        <f t="shared" si="565"/>
        <v>1</v>
      </c>
      <c r="O1053" s="1">
        <f t="shared" si="566"/>
        <v>1</v>
      </c>
      <c r="P1053" s="1">
        <f t="shared" si="567"/>
        <v>0</v>
      </c>
      <c r="Q1053" s="18">
        <f t="shared" si="561"/>
        <v>0.12030707989764004</v>
      </c>
      <c r="R1053" s="18">
        <f t="shared" si="568"/>
        <v>0</v>
      </c>
      <c r="S1053" s="1">
        <f t="shared" si="569"/>
        <v>7.5</v>
      </c>
      <c r="T1053" s="1">
        <f t="shared" si="570"/>
        <v>0.3</v>
      </c>
      <c r="U1053" s="1">
        <f t="shared" si="570"/>
        <v>0</v>
      </c>
      <c r="V1053" s="4">
        <f t="shared" si="571"/>
        <v>5.2421656239204708</v>
      </c>
      <c r="W1053" s="4">
        <f t="shared" si="572"/>
        <v>0</v>
      </c>
      <c r="X1053" s="4">
        <f t="shared" si="573"/>
        <v>369.28500000000003</v>
      </c>
      <c r="Y1053" s="4">
        <f t="shared" si="573"/>
        <v>0</v>
      </c>
      <c r="Z1053" s="4">
        <f t="shared" si="574"/>
        <v>70.44512258729857</v>
      </c>
      <c r="AA1053" s="4">
        <f t="shared" si="574"/>
        <v>0</v>
      </c>
      <c r="AD1053" s="5">
        <f t="shared" si="575"/>
        <v>70.44512258729857</v>
      </c>
      <c r="AE1053" s="23">
        <v>36204</v>
      </c>
      <c r="AF1053" s="24">
        <v>18</v>
      </c>
      <c r="AG1053" s="1">
        <f t="shared" si="558"/>
        <v>105.8617</v>
      </c>
      <c r="AH1053" s="1">
        <f t="shared" si="558"/>
        <v>0</v>
      </c>
      <c r="AI1053" s="1">
        <f t="shared" si="576"/>
        <v>30</v>
      </c>
      <c r="AJ1053" s="1">
        <f t="shared" si="576"/>
        <v>0</v>
      </c>
      <c r="AK1053" s="1">
        <f t="shared" si="577"/>
        <v>15.52941176470588</v>
      </c>
      <c r="AL1053" s="1">
        <f t="shared" si="577"/>
        <v>0</v>
      </c>
      <c r="AM1053" s="5">
        <f t="shared" si="578"/>
        <v>15.52941176470588</v>
      </c>
      <c r="AN1053" s="1">
        <f t="shared" si="559"/>
        <v>132.327125</v>
      </c>
      <c r="AO1053" s="1">
        <f t="shared" si="559"/>
        <v>0</v>
      </c>
      <c r="AP1053" s="1">
        <f t="shared" si="579"/>
        <v>30</v>
      </c>
      <c r="AQ1053" s="1">
        <f t="shared" si="579"/>
        <v>0</v>
      </c>
      <c r="AR1053" s="1">
        <f t="shared" si="580"/>
        <v>15.52941176470588</v>
      </c>
      <c r="AS1053" s="1">
        <f t="shared" si="580"/>
        <v>0</v>
      </c>
      <c r="AT1053" s="5">
        <f t="shared" si="581"/>
        <v>15.52941176470588</v>
      </c>
      <c r="AU1053" s="1">
        <f t="shared" si="582"/>
        <v>150</v>
      </c>
      <c r="AV1053" s="1">
        <f t="shared" si="582"/>
        <v>0</v>
      </c>
      <c r="AW1053" s="1">
        <f t="shared" si="583"/>
        <v>3.2352941176470589</v>
      </c>
      <c r="AX1053" s="1">
        <f t="shared" si="583"/>
        <v>0</v>
      </c>
      <c r="AY1053" s="5">
        <f t="shared" si="584"/>
        <v>3.2352941176470589</v>
      </c>
      <c r="AZ1053" s="1">
        <f t="shared" si="585"/>
        <v>75</v>
      </c>
      <c r="BA1053" s="1">
        <f t="shared" si="586"/>
        <v>55.392749999999999</v>
      </c>
      <c r="BB1053" s="1">
        <f t="shared" si="587"/>
        <v>235.1319902343574</v>
      </c>
      <c r="BC1053" s="23">
        <v>36204</v>
      </c>
      <c r="BD1053" s="24">
        <v>18</v>
      </c>
    </row>
    <row r="1054" spans="4:56" x14ac:dyDescent="0.15">
      <c r="D1054" s="17"/>
      <c r="E1054" s="14">
        <f t="shared" si="588"/>
        <v>1</v>
      </c>
      <c r="F1054" s="23">
        <v>36204</v>
      </c>
      <c r="G1054" s="24">
        <v>19</v>
      </c>
      <c r="H1054" s="17">
        <v>102.006</v>
      </c>
      <c r="I1054" s="17">
        <f t="shared" si="557"/>
        <v>102.006</v>
      </c>
      <c r="J1054" s="17">
        <f t="shared" si="562"/>
        <v>102.006</v>
      </c>
      <c r="K1054" s="1">
        <v>18.45</v>
      </c>
      <c r="L1054" s="1">
        <f t="shared" si="563"/>
        <v>23.45</v>
      </c>
      <c r="M1054" s="1">
        <f t="shared" si="564"/>
        <v>23.45</v>
      </c>
      <c r="N1054" s="1">
        <f t="shared" si="565"/>
        <v>1</v>
      </c>
      <c r="O1054" s="1">
        <f t="shared" si="566"/>
        <v>1</v>
      </c>
      <c r="P1054" s="1">
        <f t="shared" si="567"/>
        <v>0</v>
      </c>
      <c r="Q1054" s="18">
        <f t="shared" si="561"/>
        <v>8.2867703806003487E-2</v>
      </c>
      <c r="R1054" s="18">
        <f t="shared" si="568"/>
        <v>0</v>
      </c>
      <c r="S1054" s="1">
        <f t="shared" si="569"/>
        <v>7.5</v>
      </c>
      <c r="T1054" s="1">
        <f t="shared" si="570"/>
        <v>0</v>
      </c>
      <c r="U1054" s="1">
        <f t="shared" si="570"/>
        <v>0</v>
      </c>
      <c r="V1054" s="4">
        <f t="shared" si="571"/>
        <v>0</v>
      </c>
      <c r="W1054" s="4">
        <f t="shared" si="572"/>
        <v>0</v>
      </c>
      <c r="X1054" s="4">
        <f t="shared" si="573"/>
        <v>0</v>
      </c>
      <c r="Y1054" s="4">
        <f t="shared" si="573"/>
        <v>0</v>
      </c>
      <c r="Z1054" s="4">
        <f t="shared" si="574"/>
        <v>0</v>
      </c>
      <c r="AA1054" s="4">
        <f t="shared" si="574"/>
        <v>0</v>
      </c>
      <c r="AD1054" s="5">
        <f t="shared" si="575"/>
        <v>0</v>
      </c>
      <c r="AE1054" s="23">
        <v>36204</v>
      </c>
      <c r="AF1054" s="24">
        <v>19</v>
      </c>
      <c r="AG1054" s="1">
        <f t="shared" si="558"/>
        <v>0</v>
      </c>
      <c r="AH1054" s="1">
        <f t="shared" si="558"/>
        <v>0</v>
      </c>
      <c r="AI1054" s="1">
        <f t="shared" si="576"/>
        <v>0</v>
      </c>
      <c r="AJ1054" s="1">
        <f t="shared" si="576"/>
        <v>0</v>
      </c>
      <c r="AK1054" s="1">
        <f t="shared" si="577"/>
        <v>0</v>
      </c>
      <c r="AL1054" s="1">
        <f t="shared" si="577"/>
        <v>0</v>
      </c>
      <c r="AM1054" s="5">
        <f t="shared" si="578"/>
        <v>0</v>
      </c>
      <c r="AN1054" s="1">
        <f t="shared" si="559"/>
        <v>0</v>
      </c>
      <c r="AO1054" s="1">
        <f t="shared" si="559"/>
        <v>0</v>
      </c>
      <c r="AP1054" s="1">
        <f t="shared" si="579"/>
        <v>0</v>
      </c>
      <c r="AQ1054" s="1">
        <f t="shared" si="579"/>
        <v>0</v>
      </c>
      <c r="AR1054" s="1">
        <f t="shared" si="580"/>
        <v>0</v>
      </c>
      <c r="AS1054" s="1">
        <f t="shared" si="580"/>
        <v>0</v>
      </c>
      <c r="AT1054" s="5">
        <f t="shared" si="581"/>
        <v>0</v>
      </c>
      <c r="AU1054" s="1">
        <f t="shared" si="582"/>
        <v>0</v>
      </c>
      <c r="AV1054" s="1">
        <f t="shared" si="582"/>
        <v>0</v>
      </c>
      <c r="AW1054" s="1">
        <f t="shared" si="583"/>
        <v>0</v>
      </c>
      <c r="AX1054" s="1">
        <f t="shared" si="583"/>
        <v>0</v>
      </c>
      <c r="AY1054" s="5">
        <f t="shared" si="584"/>
        <v>0</v>
      </c>
      <c r="AZ1054" s="1">
        <f t="shared" si="585"/>
        <v>0</v>
      </c>
      <c r="BA1054" s="1">
        <f t="shared" si="586"/>
        <v>0</v>
      </c>
      <c r="BB1054" s="1">
        <f t="shared" si="587"/>
        <v>0</v>
      </c>
      <c r="BC1054" s="23">
        <v>36204</v>
      </c>
      <c r="BD1054" s="24">
        <v>19</v>
      </c>
    </row>
    <row r="1055" spans="4:56" x14ac:dyDescent="0.15">
      <c r="D1055" s="17"/>
      <c r="E1055" s="14">
        <f t="shared" si="588"/>
        <v>1</v>
      </c>
      <c r="F1055" s="23">
        <v>36204</v>
      </c>
      <c r="G1055" s="24">
        <v>20</v>
      </c>
      <c r="H1055" s="17">
        <v>94.165800000000004</v>
      </c>
      <c r="I1055" s="17">
        <f t="shared" si="557"/>
        <v>94.165800000000004</v>
      </c>
      <c r="J1055" s="17">
        <f t="shared" si="562"/>
        <v>94.165800000000004</v>
      </c>
      <c r="K1055" s="1">
        <v>18.190000000000001</v>
      </c>
      <c r="L1055" s="1">
        <f t="shared" si="563"/>
        <v>23.19</v>
      </c>
      <c r="M1055" s="1">
        <f t="shared" si="564"/>
        <v>23.19</v>
      </c>
      <c r="N1055" s="1">
        <f t="shared" si="565"/>
        <v>1</v>
      </c>
      <c r="O1055" s="1">
        <f t="shared" si="566"/>
        <v>1</v>
      </c>
      <c r="P1055" s="1">
        <f t="shared" si="567"/>
        <v>0</v>
      </c>
      <c r="Q1055" s="18">
        <f t="shared" si="561"/>
        <v>7.6498476786222028E-2</v>
      </c>
      <c r="R1055" s="18">
        <f t="shared" si="568"/>
        <v>0</v>
      </c>
      <c r="S1055" s="1">
        <f t="shared" si="569"/>
        <v>7.5</v>
      </c>
      <c r="T1055" s="1">
        <f t="shared" si="570"/>
        <v>0</v>
      </c>
      <c r="U1055" s="1">
        <f t="shared" si="570"/>
        <v>0</v>
      </c>
      <c r="V1055" s="4">
        <f t="shared" si="571"/>
        <v>0</v>
      </c>
      <c r="W1055" s="4">
        <f t="shared" si="572"/>
        <v>0</v>
      </c>
      <c r="X1055" s="4">
        <f t="shared" si="573"/>
        <v>0</v>
      </c>
      <c r="Y1055" s="4">
        <f t="shared" si="573"/>
        <v>0</v>
      </c>
      <c r="Z1055" s="4">
        <f t="shared" si="574"/>
        <v>0</v>
      </c>
      <c r="AA1055" s="4">
        <f t="shared" si="574"/>
        <v>0</v>
      </c>
      <c r="AD1055" s="5">
        <f t="shared" si="575"/>
        <v>0</v>
      </c>
      <c r="AE1055" s="23">
        <v>36204</v>
      </c>
      <c r="AF1055" s="24">
        <v>20</v>
      </c>
      <c r="AG1055" s="1">
        <f t="shared" si="558"/>
        <v>0</v>
      </c>
      <c r="AH1055" s="1">
        <f t="shared" si="558"/>
        <v>0</v>
      </c>
      <c r="AI1055" s="1">
        <f t="shared" si="576"/>
        <v>0</v>
      </c>
      <c r="AJ1055" s="1">
        <f t="shared" si="576"/>
        <v>0</v>
      </c>
      <c r="AK1055" s="1">
        <f t="shared" si="577"/>
        <v>0</v>
      </c>
      <c r="AL1055" s="1">
        <f t="shared" si="577"/>
        <v>0</v>
      </c>
      <c r="AM1055" s="5">
        <f t="shared" si="578"/>
        <v>0</v>
      </c>
      <c r="AN1055" s="1">
        <f t="shared" si="559"/>
        <v>0</v>
      </c>
      <c r="AO1055" s="1">
        <f t="shared" si="559"/>
        <v>0</v>
      </c>
      <c r="AP1055" s="1">
        <f t="shared" si="579"/>
        <v>0</v>
      </c>
      <c r="AQ1055" s="1">
        <f t="shared" si="579"/>
        <v>0</v>
      </c>
      <c r="AR1055" s="1">
        <f t="shared" si="580"/>
        <v>0</v>
      </c>
      <c r="AS1055" s="1">
        <f t="shared" si="580"/>
        <v>0</v>
      </c>
      <c r="AT1055" s="5">
        <f t="shared" si="581"/>
        <v>0</v>
      </c>
      <c r="AU1055" s="1">
        <f t="shared" si="582"/>
        <v>0</v>
      </c>
      <c r="AV1055" s="1">
        <f t="shared" si="582"/>
        <v>0</v>
      </c>
      <c r="AW1055" s="1">
        <f t="shared" si="583"/>
        <v>0</v>
      </c>
      <c r="AX1055" s="1">
        <f t="shared" si="583"/>
        <v>0</v>
      </c>
      <c r="AY1055" s="5">
        <f t="shared" si="584"/>
        <v>0</v>
      </c>
      <c r="AZ1055" s="1">
        <f t="shared" si="585"/>
        <v>0</v>
      </c>
      <c r="BA1055" s="1">
        <f t="shared" si="586"/>
        <v>0</v>
      </c>
      <c r="BB1055" s="1">
        <f t="shared" si="587"/>
        <v>0</v>
      </c>
      <c r="BC1055" s="23">
        <v>36204</v>
      </c>
      <c r="BD1055" s="24">
        <v>20</v>
      </c>
    </row>
    <row r="1056" spans="4:56" x14ac:dyDescent="0.15">
      <c r="D1056" s="17"/>
      <c r="E1056" s="14">
        <f t="shared" si="588"/>
        <v>1</v>
      </c>
      <c r="F1056" s="23">
        <v>36204</v>
      </c>
      <c r="G1056" s="24">
        <v>21</v>
      </c>
      <c r="H1056" s="17">
        <v>109.874</v>
      </c>
      <c r="I1056" s="17">
        <f t="shared" si="557"/>
        <v>109.874</v>
      </c>
      <c r="J1056" s="17">
        <f t="shared" si="562"/>
        <v>109.874</v>
      </c>
      <c r="K1056" s="1">
        <v>17.95</v>
      </c>
      <c r="L1056" s="1">
        <f t="shared" si="563"/>
        <v>22.95</v>
      </c>
      <c r="M1056" s="1">
        <f t="shared" si="564"/>
        <v>22.95</v>
      </c>
      <c r="N1056" s="1">
        <f t="shared" si="565"/>
        <v>1</v>
      </c>
      <c r="O1056" s="1">
        <f t="shared" si="566"/>
        <v>1</v>
      </c>
      <c r="P1056" s="1">
        <f t="shared" si="567"/>
        <v>0</v>
      </c>
      <c r="Q1056" s="18">
        <f t="shared" si="561"/>
        <v>8.9259515008733081E-2</v>
      </c>
      <c r="R1056" s="18">
        <f t="shared" si="568"/>
        <v>0</v>
      </c>
      <c r="S1056" s="1">
        <f t="shared" si="569"/>
        <v>7.5</v>
      </c>
      <c r="T1056" s="1">
        <f t="shared" si="570"/>
        <v>0</v>
      </c>
      <c r="U1056" s="1">
        <f t="shared" si="570"/>
        <v>0</v>
      </c>
      <c r="V1056" s="4">
        <f t="shared" si="571"/>
        <v>0</v>
      </c>
      <c r="W1056" s="4">
        <f t="shared" si="572"/>
        <v>0</v>
      </c>
      <c r="X1056" s="4">
        <f t="shared" si="573"/>
        <v>0</v>
      </c>
      <c r="Y1056" s="4">
        <f t="shared" si="573"/>
        <v>0</v>
      </c>
      <c r="Z1056" s="4">
        <f t="shared" si="574"/>
        <v>0</v>
      </c>
      <c r="AA1056" s="4">
        <f t="shared" si="574"/>
        <v>0</v>
      </c>
      <c r="AD1056" s="5">
        <f t="shared" si="575"/>
        <v>0</v>
      </c>
      <c r="AE1056" s="23">
        <v>36204</v>
      </c>
      <c r="AF1056" s="24">
        <v>21</v>
      </c>
      <c r="AG1056" s="1">
        <f t="shared" si="558"/>
        <v>0</v>
      </c>
      <c r="AH1056" s="1">
        <f t="shared" si="558"/>
        <v>0</v>
      </c>
      <c r="AI1056" s="1">
        <f t="shared" si="576"/>
        <v>0</v>
      </c>
      <c r="AJ1056" s="1">
        <f t="shared" si="576"/>
        <v>0</v>
      </c>
      <c r="AK1056" s="1">
        <f t="shared" si="577"/>
        <v>0</v>
      </c>
      <c r="AL1056" s="1">
        <f t="shared" si="577"/>
        <v>0</v>
      </c>
      <c r="AM1056" s="5">
        <f t="shared" si="578"/>
        <v>0</v>
      </c>
      <c r="AN1056" s="1">
        <f t="shared" si="559"/>
        <v>0</v>
      </c>
      <c r="AO1056" s="1">
        <f t="shared" si="559"/>
        <v>0</v>
      </c>
      <c r="AP1056" s="1">
        <f t="shared" si="579"/>
        <v>0</v>
      </c>
      <c r="AQ1056" s="1">
        <f t="shared" si="579"/>
        <v>0</v>
      </c>
      <c r="AR1056" s="1">
        <f t="shared" si="580"/>
        <v>0</v>
      </c>
      <c r="AS1056" s="1">
        <f t="shared" si="580"/>
        <v>0</v>
      </c>
      <c r="AT1056" s="5">
        <f t="shared" si="581"/>
        <v>0</v>
      </c>
      <c r="AU1056" s="1">
        <f t="shared" si="582"/>
        <v>0</v>
      </c>
      <c r="AV1056" s="1">
        <f t="shared" si="582"/>
        <v>0</v>
      </c>
      <c r="AW1056" s="1">
        <f t="shared" si="583"/>
        <v>0</v>
      </c>
      <c r="AX1056" s="1">
        <f t="shared" si="583"/>
        <v>0</v>
      </c>
      <c r="AY1056" s="5">
        <f t="shared" si="584"/>
        <v>0</v>
      </c>
      <c r="AZ1056" s="1">
        <f t="shared" si="585"/>
        <v>0</v>
      </c>
      <c r="BA1056" s="1">
        <f t="shared" si="586"/>
        <v>0</v>
      </c>
      <c r="BB1056" s="1">
        <f t="shared" si="587"/>
        <v>0</v>
      </c>
      <c r="BC1056" s="23">
        <v>36204</v>
      </c>
      <c r="BD1056" s="24">
        <v>21</v>
      </c>
    </row>
    <row r="1057" spans="4:56" x14ac:dyDescent="0.15">
      <c r="D1057" s="17"/>
      <c r="E1057" s="14">
        <f t="shared" si="588"/>
        <v>1</v>
      </c>
      <c r="F1057" s="23">
        <v>36204</v>
      </c>
      <c r="G1057" s="24">
        <v>22</v>
      </c>
      <c r="H1057" s="17">
        <v>99.348399999999998</v>
      </c>
      <c r="I1057" s="17">
        <f t="shared" si="557"/>
        <v>99.348399999999998</v>
      </c>
      <c r="J1057" s="17">
        <f t="shared" si="562"/>
        <v>99.348399999999998</v>
      </c>
      <c r="K1057" s="1">
        <v>17.7</v>
      </c>
      <c r="L1057" s="1">
        <f t="shared" si="563"/>
        <v>22.7</v>
      </c>
      <c r="M1057" s="1">
        <f t="shared" si="564"/>
        <v>22.7</v>
      </c>
      <c r="N1057" s="1">
        <f t="shared" si="565"/>
        <v>1</v>
      </c>
      <c r="O1057" s="1">
        <f t="shared" si="566"/>
        <v>1</v>
      </c>
      <c r="P1057" s="1">
        <f t="shared" si="567"/>
        <v>0</v>
      </c>
      <c r="Q1057" s="18">
        <f t="shared" si="561"/>
        <v>8.0708720906616835E-2</v>
      </c>
      <c r="R1057" s="18">
        <f t="shared" si="568"/>
        <v>0</v>
      </c>
      <c r="S1057" s="1">
        <f t="shared" si="569"/>
        <v>7.5</v>
      </c>
      <c r="T1057" s="1">
        <f t="shared" si="570"/>
        <v>0</v>
      </c>
      <c r="U1057" s="1">
        <f t="shared" si="570"/>
        <v>0</v>
      </c>
      <c r="V1057" s="4">
        <f t="shared" si="571"/>
        <v>0</v>
      </c>
      <c r="W1057" s="4">
        <f t="shared" si="572"/>
        <v>0</v>
      </c>
      <c r="X1057" s="4">
        <f t="shared" si="573"/>
        <v>0</v>
      </c>
      <c r="Y1057" s="4">
        <f t="shared" si="573"/>
        <v>0</v>
      </c>
      <c r="Z1057" s="4">
        <f t="shared" si="574"/>
        <v>0</v>
      </c>
      <c r="AA1057" s="4">
        <f t="shared" si="574"/>
        <v>0</v>
      </c>
      <c r="AD1057" s="5">
        <f t="shared" si="575"/>
        <v>0</v>
      </c>
      <c r="AE1057" s="23">
        <v>36204</v>
      </c>
      <c r="AF1057" s="24">
        <v>22</v>
      </c>
      <c r="AG1057" s="1">
        <f t="shared" si="558"/>
        <v>0</v>
      </c>
      <c r="AH1057" s="1">
        <f t="shared" si="558"/>
        <v>0</v>
      </c>
      <c r="AI1057" s="1">
        <f t="shared" si="576"/>
        <v>0</v>
      </c>
      <c r="AJ1057" s="1">
        <f t="shared" si="576"/>
        <v>0</v>
      </c>
      <c r="AK1057" s="1">
        <f t="shared" si="577"/>
        <v>0</v>
      </c>
      <c r="AL1057" s="1">
        <f t="shared" si="577"/>
        <v>0</v>
      </c>
      <c r="AM1057" s="5">
        <f t="shared" si="578"/>
        <v>0</v>
      </c>
      <c r="AN1057" s="1">
        <f t="shared" si="559"/>
        <v>0</v>
      </c>
      <c r="AO1057" s="1">
        <f t="shared" si="559"/>
        <v>0</v>
      </c>
      <c r="AP1057" s="1">
        <f t="shared" si="579"/>
        <v>0</v>
      </c>
      <c r="AQ1057" s="1">
        <f t="shared" si="579"/>
        <v>0</v>
      </c>
      <c r="AR1057" s="1">
        <f t="shared" si="580"/>
        <v>0</v>
      </c>
      <c r="AS1057" s="1">
        <f t="shared" si="580"/>
        <v>0</v>
      </c>
      <c r="AT1057" s="5">
        <f t="shared" si="581"/>
        <v>0</v>
      </c>
      <c r="AU1057" s="1">
        <f t="shared" si="582"/>
        <v>0</v>
      </c>
      <c r="AV1057" s="1">
        <f t="shared" si="582"/>
        <v>0</v>
      </c>
      <c r="AW1057" s="1">
        <f t="shared" si="583"/>
        <v>0</v>
      </c>
      <c r="AX1057" s="1">
        <f t="shared" si="583"/>
        <v>0</v>
      </c>
      <c r="AY1057" s="5">
        <f t="shared" si="584"/>
        <v>0</v>
      </c>
      <c r="AZ1057" s="1">
        <f t="shared" si="585"/>
        <v>0</v>
      </c>
      <c r="BA1057" s="1">
        <f t="shared" si="586"/>
        <v>0</v>
      </c>
      <c r="BB1057" s="1">
        <f t="shared" si="587"/>
        <v>0</v>
      </c>
      <c r="BC1057" s="23">
        <v>36204</v>
      </c>
      <c r="BD1057" s="24">
        <v>22</v>
      </c>
    </row>
    <row r="1058" spans="4:56" x14ac:dyDescent="0.15">
      <c r="D1058" s="17"/>
      <c r="E1058" s="14">
        <f t="shared" si="588"/>
        <v>1</v>
      </c>
      <c r="F1058" s="23">
        <v>36204</v>
      </c>
      <c r="G1058" s="24">
        <v>23</v>
      </c>
      <c r="H1058" s="17">
        <v>91.279600000000002</v>
      </c>
      <c r="I1058" s="17">
        <f t="shared" si="557"/>
        <v>91.279600000000002</v>
      </c>
      <c r="J1058" s="17">
        <f t="shared" si="562"/>
        <v>91.279600000000002</v>
      </c>
      <c r="K1058" s="1">
        <v>17.45</v>
      </c>
      <c r="L1058" s="1">
        <f t="shared" si="563"/>
        <v>22.45</v>
      </c>
      <c r="M1058" s="1">
        <f t="shared" si="564"/>
        <v>22.45</v>
      </c>
      <c r="N1058" s="1">
        <f t="shared" si="565"/>
        <v>1</v>
      </c>
      <c r="O1058" s="1">
        <f t="shared" si="566"/>
        <v>1</v>
      </c>
      <c r="P1058" s="1">
        <f t="shared" si="567"/>
        <v>0</v>
      </c>
      <c r="Q1058" s="18">
        <f t="shared" si="561"/>
        <v>7.4153783663024497E-2</v>
      </c>
      <c r="R1058" s="18">
        <f t="shared" si="568"/>
        <v>0</v>
      </c>
      <c r="S1058" s="1">
        <f t="shared" si="569"/>
        <v>7.5</v>
      </c>
      <c r="T1058" s="1">
        <f t="shared" si="570"/>
        <v>0</v>
      </c>
      <c r="U1058" s="1">
        <f t="shared" si="570"/>
        <v>0</v>
      </c>
      <c r="V1058" s="4">
        <f t="shared" si="571"/>
        <v>0</v>
      </c>
      <c r="W1058" s="4">
        <f t="shared" si="572"/>
        <v>0</v>
      </c>
      <c r="X1058" s="4">
        <f t="shared" si="573"/>
        <v>0</v>
      </c>
      <c r="Y1058" s="4">
        <f t="shared" si="573"/>
        <v>0</v>
      </c>
      <c r="Z1058" s="4">
        <f t="shared" si="574"/>
        <v>0</v>
      </c>
      <c r="AA1058" s="4">
        <f t="shared" si="574"/>
        <v>0</v>
      </c>
      <c r="AD1058" s="5">
        <f t="shared" si="575"/>
        <v>0</v>
      </c>
      <c r="AE1058" s="23">
        <v>36204</v>
      </c>
      <c r="AF1058" s="24">
        <v>23</v>
      </c>
      <c r="AG1058" s="1">
        <f t="shared" si="558"/>
        <v>0</v>
      </c>
      <c r="AH1058" s="1">
        <f t="shared" si="558"/>
        <v>0</v>
      </c>
      <c r="AI1058" s="1">
        <f t="shared" si="576"/>
        <v>0</v>
      </c>
      <c r="AJ1058" s="1">
        <f t="shared" si="576"/>
        <v>0</v>
      </c>
      <c r="AK1058" s="1">
        <f t="shared" si="577"/>
        <v>0</v>
      </c>
      <c r="AL1058" s="1">
        <f t="shared" si="577"/>
        <v>0</v>
      </c>
      <c r="AM1058" s="5">
        <f t="shared" si="578"/>
        <v>0</v>
      </c>
      <c r="AN1058" s="1">
        <f t="shared" si="559"/>
        <v>0</v>
      </c>
      <c r="AO1058" s="1">
        <f t="shared" si="559"/>
        <v>0</v>
      </c>
      <c r="AP1058" s="1">
        <f t="shared" si="579"/>
        <v>0</v>
      </c>
      <c r="AQ1058" s="1">
        <f t="shared" si="579"/>
        <v>0</v>
      </c>
      <c r="AR1058" s="1">
        <f t="shared" si="580"/>
        <v>0</v>
      </c>
      <c r="AS1058" s="1">
        <f t="shared" si="580"/>
        <v>0</v>
      </c>
      <c r="AT1058" s="5">
        <f t="shared" si="581"/>
        <v>0</v>
      </c>
      <c r="AU1058" s="1">
        <f t="shared" si="582"/>
        <v>0</v>
      </c>
      <c r="AV1058" s="1">
        <f t="shared" si="582"/>
        <v>0</v>
      </c>
      <c r="AW1058" s="1">
        <f t="shared" si="583"/>
        <v>0</v>
      </c>
      <c r="AX1058" s="1">
        <f t="shared" si="583"/>
        <v>0</v>
      </c>
      <c r="AY1058" s="5">
        <f t="shared" si="584"/>
        <v>0</v>
      </c>
      <c r="AZ1058" s="1">
        <f t="shared" si="585"/>
        <v>0</v>
      </c>
      <c r="BA1058" s="1">
        <f t="shared" si="586"/>
        <v>0</v>
      </c>
      <c r="BB1058" s="1">
        <f t="shared" si="587"/>
        <v>0</v>
      </c>
      <c r="BC1058" s="23">
        <v>36204</v>
      </c>
      <c r="BD1058" s="24">
        <v>23</v>
      </c>
    </row>
    <row r="1059" spans="4:56" x14ac:dyDescent="0.15">
      <c r="D1059" s="17"/>
      <c r="E1059" s="14">
        <f>$D$47</f>
        <v>1</v>
      </c>
      <c r="F1059" s="23">
        <v>36205</v>
      </c>
      <c r="G1059" s="24">
        <v>0</v>
      </c>
      <c r="H1059" s="17">
        <v>85.811700000000002</v>
      </c>
      <c r="I1059" s="17">
        <f t="shared" si="557"/>
        <v>85.811700000000002</v>
      </c>
      <c r="J1059" s="17">
        <f t="shared" si="562"/>
        <v>85.811700000000002</v>
      </c>
      <c r="K1059" s="1">
        <v>17.16</v>
      </c>
      <c r="L1059" s="1">
        <f t="shared" si="563"/>
        <v>22.16</v>
      </c>
      <c r="M1059" s="1">
        <f t="shared" si="564"/>
        <v>22.16</v>
      </c>
      <c r="N1059" s="1">
        <f t="shared" si="565"/>
        <v>1</v>
      </c>
      <c r="O1059" s="1">
        <f t="shared" si="566"/>
        <v>1</v>
      </c>
      <c r="P1059" s="1">
        <f t="shared" si="567"/>
        <v>0</v>
      </c>
      <c r="Q1059" s="18">
        <f t="shared" si="561"/>
        <v>6.9711767334172794E-2</v>
      </c>
      <c r="R1059" s="18">
        <f t="shared" si="568"/>
        <v>0</v>
      </c>
      <c r="S1059" s="1">
        <f t="shared" si="569"/>
        <v>7.5</v>
      </c>
      <c r="T1059" s="1">
        <f t="shared" si="570"/>
        <v>0</v>
      </c>
      <c r="U1059" s="1">
        <f t="shared" si="570"/>
        <v>0</v>
      </c>
      <c r="V1059" s="4">
        <f t="shared" si="571"/>
        <v>0</v>
      </c>
      <c r="W1059" s="4">
        <f t="shared" si="572"/>
        <v>0</v>
      </c>
      <c r="X1059" s="4">
        <f t="shared" si="573"/>
        <v>0</v>
      </c>
      <c r="Y1059" s="4">
        <f t="shared" si="573"/>
        <v>0</v>
      </c>
      <c r="Z1059" s="4">
        <f t="shared" si="574"/>
        <v>0</v>
      </c>
      <c r="AA1059" s="4">
        <f t="shared" si="574"/>
        <v>0</v>
      </c>
      <c r="AD1059" s="5">
        <f t="shared" si="575"/>
        <v>0</v>
      </c>
      <c r="AE1059" s="23">
        <v>36205</v>
      </c>
      <c r="AF1059" s="24">
        <v>0</v>
      </c>
      <c r="AG1059" s="1">
        <f t="shared" si="558"/>
        <v>0</v>
      </c>
      <c r="AH1059" s="1">
        <f t="shared" si="558"/>
        <v>0</v>
      </c>
      <c r="AI1059" s="1">
        <f t="shared" si="576"/>
        <v>0</v>
      </c>
      <c r="AJ1059" s="1">
        <f t="shared" si="576"/>
        <v>0</v>
      </c>
      <c r="AK1059" s="1">
        <f t="shared" si="577"/>
        <v>0</v>
      </c>
      <c r="AL1059" s="1">
        <f t="shared" si="577"/>
        <v>0</v>
      </c>
      <c r="AM1059" s="5">
        <f t="shared" si="578"/>
        <v>0</v>
      </c>
      <c r="AN1059" s="1">
        <f t="shared" si="559"/>
        <v>0</v>
      </c>
      <c r="AO1059" s="1">
        <f t="shared" si="559"/>
        <v>0</v>
      </c>
      <c r="AP1059" s="1">
        <f t="shared" si="579"/>
        <v>0</v>
      </c>
      <c r="AQ1059" s="1">
        <f t="shared" si="579"/>
        <v>0</v>
      </c>
      <c r="AR1059" s="1">
        <f t="shared" si="580"/>
        <v>0</v>
      </c>
      <c r="AS1059" s="1">
        <f t="shared" si="580"/>
        <v>0</v>
      </c>
      <c r="AT1059" s="5">
        <f t="shared" si="581"/>
        <v>0</v>
      </c>
      <c r="AU1059" s="1">
        <f t="shared" si="582"/>
        <v>0</v>
      </c>
      <c r="AV1059" s="1">
        <f t="shared" si="582"/>
        <v>0</v>
      </c>
      <c r="AW1059" s="1">
        <f t="shared" si="583"/>
        <v>0</v>
      </c>
      <c r="AX1059" s="1">
        <f t="shared" si="583"/>
        <v>0</v>
      </c>
      <c r="AY1059" s="5">
        <f t="shared" si="584"/>
        <v>0</v>
      </c>
      <c r="AZ1059" s="1">
        <f t="shared" si="585"/>
        <v>0</v>
      </c>
      <c r="BA1059" s="1">
        <f t="shared" si="586"/>
        <v>0</v>
      </c>
      <c r="BB1059" s="1">
        <f t="shared" si="587"/>
        <v>0</v>
      </c>
      <c r="BC1059" s="23">
        <v>36205</v>
      </c>
      <c r="BD1059" s="24">
        <v>0</v>
      </c>
    </row>
    <row r="1060" spans="4:56" x14ac:dyDescent="0.15">
      <c r="D1060" s="17"/>
      <c r="E1060" s="14">
        <f t="shared" ref="E1060:E1082" si="589">$D$47</f>
        <v>1</v>
      </c>
      <c r="F1060" s="23">
        <v>36205</v>
      </c>
      <c r="G1060" s="24">
        <v>1</v>
      </c>
      <c r="H1060" s="17">
        <v>71.140899999999988</v>
      </c>
      <c r="I1060" s="17">
        <f t="shared" si="557"/>
        <v>71.140899999999988</v>
      </c>
      <c r="J1060" s="17">
        <f t="shared" si="562"/>
        <v>71.140899999999988</v>
      </c>
      <c r="K1060" s="1">
        <v>16.84</v>
      </c>
      <c r="L1060" s="1">
        <f t="shared" si="563"/>
        <v>21.84</v>
      </c>
      <c r="M1060" s="1">
        <f t="shared" si="564"/>
        <v>21.84</v>
      </c>
      <c r="N1060" s="1">
        <f t="shared" si="565"/>
        <v>1</v>
      </c>
      <c r="O1060" s="1">
        <f t="shared" si="566"/>
        <v>1</v>
      </c>
      <c r="P1060" s="1">
        <f t="shared" si="567"/>
        <v>0</v>
      </c>
      <c r="Q1060" s="18">
        <f t="shared" si="561"/>
        <v>5.7793492830740471E-2</v>
      </c>
      <c r="R1060" s="18">
        <f t="shared" si="568"/>
        <v>0</v>
      </c>
      <c r="S1060" s="1">
        <f t="shared" si="569"/>
        <v>7.5</v>
      </c>
      <c r="T1060" s="1">
        <f t="shared" si="570"/>
        <v>0</v>
      </c>
      <c r="U1060" s="1">
        <f t="shared" si="570"/>
        <v>0</v>
      </c>
      <c r="V1060" s="4">
        <f t="shared" si="571"/>
        <v>0</v>
      </c>
      <c r="W1060" s="4">
        <f t="shared" si="572"/>
        <v>0</v>
      </c>
      <c r="X1060" s="4">
        <f t="shared" si="573"/>
        <v>0</v>
      </c>
      <c r="Y1060" s="4">
        <f t="shared" si="573"/>
        <v>0</v>
      </c>
      <c r="Z1060" s="4">
        <f t="shared" si="574"/>
        <v>0</v>
      </c>
      <c r="AA1060" s="4">
        <f t="shared" si="574"/>
        <v>0</v>
      </c>
      <c r="AD1060" s="5">
        <f t="shared" si="575"/>
        <v>0</v>
      </c>
      <c r="AE1060" s="23">
        <v>36205</v>
      </c>
      <c r="AF1060" s="24">
        <v>1</v>
      </c>
      <c r="AG1060" s="1">
        <f t="shared" si="558"/>
        <v>0</v>
      </c>
      <c r="AH1060" s="1">
        <f t="shared" si="558"/>
        <v>0</v>
      </c>
      <c r="AI1060" s="1">
        <f t="shared" si="576"/>
        <v>0</v>
      </c>
      <c r="AJ1060" s="1">
        <f t="shared" si="576"/>
        <v>0</v>
      </c>
      <c r="AK1060" s="1">
        <f t="shared" si="577"/>
        <v>0</v>
      </c>
      <c r="AL1060" s="1">
        <f t="shared" si="577"/>
        <v>0</v>
      </c>
      <c r="AM1060" s="5">
        <f t="shared" si="578"/>
        <v>0</v>
      </c>
      <c r="AN1060" s="1">
        <f t="shared" si="559"/>
        <v>0</v>
      </c>
      <c r="AO1060" s="1">
        <f t="shared" si="559"/>
        <v>0</v>
      </c>
      <c r="AP1060" s="1">
        <f t="shared" si="579"/>
        <v>0</v>
      </c>
      <c r="AQ1060" s="1">
        <f t="shared" si="579"/>
        <v>0</v>
      </c>
      <c r="AR1060" s="1">
        <f t="shared" si="580"/>
        <v>0</v>
      </c>
      <c r="AS1060" s="1">
        <f t="shared" si="580"/>
        <v>0</v>
      </c>
      <c r="AT1060" s="5">
        <f t="shared" si="581"/>
        <v>0</v>
      </c>
      <c r="AU1060" s="1">
        <f t="shared" si="582"/>
        <v>0</v>
      </c>
      <c r="AV1060" s="1">
        <f t="shared" si="582"/>
        <v>0</v>
      </c>
      <c r="AW1060" s="1">
        <f t="shared" si="583"/>
        <v>0</v>
      </c>
      <c r="AX1060" s="1">
        <f t="shared" si="583"/>
        <v>0</v>
      </c>
      <c r="AY1060" s="5">
        <f t="shared" si="584"/>
        <v>0</v>
      </c>
      <c r="AZ1060" s="1">
        <f t="shared" si="585"/>
        <v>0</v>
      </c>
      <c r="BA1060" s="1">
        <f t="shared" si="586"/>
        <v>0</v>
      </c>
      <c r="BB1060" s="1">
        <f t="shared" si="587"/>
        <v>0</v>
      </c>
      <c r="BC1060" s="23">
        <v>36205</v>
      </c>
      <c r="BD1060" s="24">
        <v>1</v>
      </c>
    </row>
    <row r="1061" spans="4:56" x14ac:dyDescent="0.15">
      <c r="D1061" s="17"/>
      <c r="E1061" s="14">
        <f t="shared" si="589"/>
        <v>1</v>
      </c>
      <c r="F1061" s="23">
        <v>36205</v>
      </c>
      <c r="G1061" s="24">
        <v>2</v>
      </c>
      <c r="H1061" s="17">
        <v>74.184200000000004</v>
      </c>
      <c r="I1061" s="17">
        <f t="shared" si="557"/>
        <v>74.184200000000004</v>
      </c>
      <c r="J1061" s="17">
        <f t="shared" si="562"/>
        <v>74.184200000000004</v>
      </c>
      <c r="K1061" s="1">
        <v>16.46</v>
      </c>
      <c r="L1061" s="1">
        <f t="shared" si="563"/>
        <v>21.46</v>
      </c>
      <c r="M1061" s="1">
        <f t="shared" si="564"/>
        <v>21.46</v>
      </c>
      <c r="N1061" s="1">
        <f t="shared" si="565"/>
        <v>1</v>
      </c>
      <c r="O1061" s="1">
        <f t="shared" si="566"/>
        <v>1</v>
      </c>
      <c r="P1061" s="1">
        <f t="shared" si="567"/>
        <v>0</v>
      </c>
      <c r="Q1061" s="18">
        <f t="shared" si="561"/>
        <v>6.0265810959015398E-2</v>
      </c>
      <c r="R1061" s="18">
        <f t="shared" si="568"/>
        <v>0</v>
      </c>
      <c r="S1061" s="1">
        <f t="shared" si="569"/>
        <v>7.5</v>
      </c>
      <c r="T1061" s="1">
        <f t="shared" si="570"/>
        <v>0</v>
      </c>
      <c r="U1061" s="1">
        <f t="shared" si="570"/>
        <v>0</v>
      </c>
      <c r="V1061" s="4">
        <f t="shared" si="571"/>
        <v>0</v>
      </c>
      <c r="W1061" s="4">
        <f t="shared" si="572"/>
        <v>0</v>
      </c>
      <c r="X1061" s="4">
        <f t="shared" si="573"/>
        <v>0</v>
      </c>
      <c r="Y1061" s="4">
        <f t="shared" si="573"/>
        <v>0</v>
      </c>
      <c r="Z1061" s="4">
        <f t="shared" si="574"/>
        <v>0</v>
      </c>
      <c r="AA1061" s="4">
        <f t="shared" si="574"/>
        <v>0</v>
      </c>
      <c r="AD1061" s="5">
        <f t="shared" si="575"/>
        <v>0</v>
      </c>
      <c r="AE1061" s="23">
        <v>36205</v>
      </c>
      <c r="AF1061" s="24">
        <v>2</v>
      </c>
      <c r="AG1061" s="1">
        <f t="shared" si="558"/>
        <v>0</v>
      </c>
      <c r="AH1061" s="1">
        <f t="shared" si="558"/>
        <v>0</v>
      </c>
      <c r="AI1061" s="1">
        <f t="shared" si="576"/>
        <v>0</v>
      </c>
      <c r="AJ1061" s="1">
        <f t="shared" si="576"/>
        <v>0</v>
      </c>
      <c r="AK1061" s="1">
        <f t="shared" si="577"/>
        <v>0</v>
      </c>
      <c r="AL1061" s="1">
        <f t="shared" si="577"/>
        <v>0</v>
      </c>
      <c r="AM1061" s="5">
        <f t="shared" si="578"/>
        <v>0</v>
      </c>
      <c r="AN1061" s="1">
        <f t="shared" si="559"/>
        <v>0</v>
      </c>
      <c r="AO1061" s="1">
        <f t="shared" si="559"/>
        <v>0</v>
      </c>
      <c r="AP1061" s="1">
        <f t="shared" si="579"/>
        <v>0</v>
      </c>
      <c r="AQ1061" s="1">
        <f t="shared" si="579"/>
        <v>0</v>
      </c>
      <c r="AR1061" s="1">
        <f t="shared" si="580"/>
        <v>0</v>
      </c>
      <c r="AS1061" s="1">
        <f t="shared" si="580"/>
        <v>0</v>
      </c>
      <c r="AT1061" s="5">
        <f t="shared" si="581"/>
        <v>0</v>
      </c>
      <c r="AU1061" s="1">
        <f t="shared" si="582"/>
        <v>0</v>
      </c>
      <c r="AV1061" s="1">
        <f t="shared" si="582"/>
        <v>0</v>
      </c>
      <c r="AW1061" s="1">
        <f t="shared" si="583"/>
        <v>0</v>
      </c>
      <c r="AX1061" s="1">
        <f t="shared" si="583"/>
        <v>0</v>
      </c>
      <c r="AY1061" s="5">
        <f t="shared" si="584"/>
        <v>0</v>
      </c>
      <c r="AZ1061" s="1">
        <f t="shared" si="585"/>
        <v>0</v>
      </c>
      <c r="BA1061" s="1">
        <f t="shared" si="586"/>
        <v>0</v>
      </c>
      <c r="BB1061" s="1">
        <f t="shared" si="587"/>
        <v>0</v>
      </c>
      <c r="BC1061" s="23">
        <v>36205</v>
      </c>
      <c r="BD1061" s="24">
        <v>2</v>
      </c>
    </row>
    <row r="1062" spans="4:56" x14ac:dyDescent="0.15">
      <c r="D1062" s="17"/>
      <c r="E1062" s="14">
        <f t="shared" si="589"/>
        <v>1</v>
      </c>
      <c r="F1062" s="23">
        <v>36205</v>
      </c>
      <c r="G1062" s="24">
        <v>3</v>
      </c>
      <c r="H1062" s="17">
        <v>81.751300000000001</v>
      </c>
      <c r="I1062" s="17">
        <f t="shared" si="557"/>
        <v>81.751300000000001</v>
      </c>
      <c r="J1062" s="17">
        <f t="shared" si="562"/>
        <v>81.751300000000001</v>
      </c>
      <c r="K1062" s="1">
        <v>16.02</v>
      </c>
      <c r="L1062" s="1">
        <f t="shared" si="563"/>
        <v>21.02</v>
      </c>
      <c r="M1062" s="1">
        <f t="shared" si="564"/>
        <v>21.02</v>
      </c>
      <c r="N1062" s="1">
        <f t="shared" si="565"/>
        <v>1</v>
      </c>
      <c r="O1062" s="1">
        <f t="shared" si="566"/>
        <v>1</v>
      </c>
      <c r="P1062" s="1">
        <f t="shared" si="567"/>
        <v>0</v>
      </c>
      <c r="Q1062" s="18">
        <f t="shared" si="561"/>
        <v>6.6413176814655348E-2</v>
      </c>
      <c r="R1062" s="18">
        <f t="shared" si="568"/>
        <v>0</v>
      </c>
      <c r="S1062" s="1">
        <f t="shared" si="569"/>
        <v>7.5</v>
      </c>
      <c r="T1062" s="1">
        <f t="shared" si="570"/>
        <v>0</v>
      </c>
      <c r="U1062" s="1">
        <f t="shared" si="570"/>
        <v>0</v>
      </c>
      <c r="V1062" s="4">
        <f t="shared" si="571"/>
        <v>0</v>
      </c>
      <c r="W1062" s="4">
        <f t="shared" si="572"/>
        <v>0</v>
      </c>
      <c r="X1062" s="4">
        <f t="shared" si="573"/>
        <v>0</v>
      </c>
      <c r="Y1062" s="4">
        <f t="shared" si="573"/>
        <v>0</v>
      </c>
      <c r="Z1062" s="4">
        <f t="shared" si="574"/>
        <v>0</v>
      </c>
      <c r="AA1062" s="4">
        <f t="shared" si="574"/>
        <v>0</v>
      </c>
      <c r="AD1062" s="5">
        <f t="shared" si="575"/>
        <v>0</v>
      </c>
      <c r="AE1062" s="23">
        <v>36205</v>
      </c>
      <c r="AF1062" s="24">
        <v>3</v>
      </c>
      <c r="AG1062" s="1">
        <f t="shared" si="558"/>
        <v>0</v>
      </c>
      <c r="AH1062" s="1">
        <f t="shared" si="558"/>
        <v>0</v>
      </c>
      <c r="AI1062" s="1">
        <f t="shared" si="576"/>
        <v>0</v>
      </c>
      <c r="AJ1062" s="1">
        <f t="shared" si="576"/>
        <v>0</v>
      </c>
      <c r="AK1062" s="1">
        <f t="shared" si="577"/>
        <v>0</v>
      </c>
      <c r="AL1062" s="1">
        <f t="shared" si="577"/>
        <v>0</v>
      </c>
      <c r="AM1062" s="5">
        <f t="shared" si="578"/>
        <v>0</v>
      </c>
      <c r="AN1062" s="1">
        <f t="shared" si="559"/>
        <v>0</v>
      </c>
      <c r="AO1062" s="1">
        <f t="shared" si="559"/>
        <v>0</v>
      </c>
      <c r="AP1062" s="1">
        <f t="shared" si="579"/>
        <v>0</v>
      </c>
      <c r="AQ1062" s="1">
        <f t="shared" si="579"/>
        <v>0</v>
      </c>
      <c r="AR1062" s="1">
        <f t="shared" si="580"/>
        <v>0</v>
      </c>
      <c r="AS1062" s="1">
        <f t="shared" si="580"/>
        <v>0</v>
      </c>
      <c r="AT1062" s="5">
        <f t="shared" si="581"/>
        <v>0</v>
      </c>
      <c r="AU1062" s="1">
        <f t="shared" si="582"/>
        <v>0</v>
      </c>
      <c r="AV1062" s="1">
        <f t="shared" si="582"/>
        <v>0</v>
      </c>
      <c r="AW1062" s="1">
        <f t="shared" si="583"/>
        <v>0</v>
      </c>
      <c r="AX1062" s="1">
        <f t="shared" si="583"/>
        <v>0</v>
      </c>
      <c r="AY1062" s="5">
        <f t="shared" si="584"/>
        <v>0</v>
      </c>
      <c r="AZ1062" s="1">
        <f t="shared" si="585"/>
        <v>0</v>
      </c>
      <c r="BA1062" s="1">
        <f t="shared" si="586"/>
        <v>0</v>
      </c>
      <c r="BB1062" s="1">
        <f t="shared" si="587"/>
        <v>0</v>
      </c>
      <c r="BC1062" s="23">
        <v>36205</v>
      </c>
      <c r="BD1062" s="24">
        <v>3</v>
      </c>
    </row>
    <row r="1063" spans="4:56" x14ac:dyDescent="0.15">
      <c r="D1063" s="17"/>
      <c r="E1063" s="14">
        <f t="shared" si="589"/>
        <v>1</v>
      </c>
      <c r="F1063" s="23">
        <v>36205</v>
      </c>
      <c r="G1063" s="24">
        <v>4</v>
      </c>
      <c r="H1063" s="17">
        <v>68.529600000000002</v>
      </c>
      <c r="I1063" s="17">
        <f t="shared" si="557"/>
        <v>68.529600000000002</v>
      </c>
      <c r="J1063" s="17">
        <f t="shared" si="562"/>
        <v>68.529600000000002</v>
      </c>
      <c r="K1063" s="1">
        <v>15.58</v>
      </c>
      <c r="L1063" s="1">
        <f t="shared" si="563"/>
        <v>20.58</v>
      </c>
      <c r="M1063" s="1">
        <f t="shared" si="564"/>
        <v>20.58</v>
      </c>
      <c r="N1063" s="1">
        <f t="shared" si="565"/>
        <v>1</v>
      </c>
      <c r="O1063" s="1">
        <f t="shared" si="566"/>
        <v>1</v>
      </c>
      <c r="P1063" s="1">
        <f t="shared" si="567"/>
        <v>0</v>
      </c>
      <c r="Q1063" s="18">
        <f t="shared" si="561"/>
        <v>5.5672123156911328E-2</v>
      </c>
      <c r="R1063" s="18">
        <f t="shared" si="568"/>
        <v>0</v>
      </c>
      <c r="S1063" s="1">
        <f t="shared" si="569"/>
        <v>7.5</v>
      </c>
      <c r="T1063" s="1">
        <f t="shared" si="570"/>
        <v>0</v>
      </c>
      <c r="U1063" s="1">
        <f t="shared" si="570"/>
        <v>0</v>
      </c>
      <c r="V1063" s="4">
        <f t="shared" si="571"/>
        <v>0</v>
      </c>
      <c r="W1063" s="4">
        <f t="shared" si="572"/>
        <v>0</v>
      </c>
      <c r="X1063" s="4">
        <f t="shared" si="573"/>
        <v>0</v>
      </c>
      <c r="Y1063" s="4">
        <f t="shared" si="573"/>
        <v>0</v>
      </c>
      <c r="Z1063" s="4">
        <f t="shared" si="574"/>
        <v>0</v>
      </c>
      <c r="AA1063" s="4">
        <f t="shared" si="574"/>
        <v>0</v>
      </c>
      <c r="AD1063" s="5">
        <f t="shared" si="575"/>
        <v>0</v>
      </c>
      <c r="AE1063" s="23">
        <v>36205</v>
      </c>
      <c r="AF1063" s="24">
        <v>4</v>
      </c>
      <c r="AG1063" s="1">
        <f t="shared" si="558"/>
        <v>0</v>
      </c>
      <c r="AH1063" s="1">
        <f t="shared" si="558"/>
        <v>0</v>
      </c>
      <c r="AI1063" s="1">
        <f t="shared" si="576"/>
        <v>0</v>
      </c>
      <c r="AJ1063" s="1">
        <f t="shared" si="576"/>
        <v>0</v>
      </c>
      <c r="AK1063" s="1">
        <f t="shared" si="577"/>
        <v>0</v>
      </c>
      <c r="AL1063" s="1">
        <f t="shared" si="577"/>
        <v>0</v>
      </c>
      <c r="AM1063" s="5">
        <f t="shared" si="578"/>
        <v>0</v>
      </c>
      <c r="AN1063" s="1">
        <f t="shared" si="559"/>
        <v>0</v>
      </c>
      <c r="AO1063" s="1">
        <f t="shared" si="559"/>
        <v>0</v>
      </c>
      <c r="AP1063" s="1">
        <f t="shared" si="579"/>
        <v>0</v>
      </c>
      <c r="AQ1063" s="1">
        <f t="shared" si="579"/>
        <v>0</v>
      </c>
      <c r="AR1063" s="1">
        <f t="shared" si="580"/>
        <v>0</v>
      </c>
      <c r="AS1063" s="1">
        <f t="shared" si="580"/>
        <v>0</v>
      </c>
      <c r="AT1063" s="5">
        <f t="shared" si="581"/>
        <v>0</v>
      </c>
      <c r="AU1063" s="1">
        <f t="shared" si="582"/>
        <v>0</v>
      </c>
      <c r="AV1063" s="1">
        <f t="shared" si="582"/>
        <v>0</v>
      </c>
      <c r="AW1063" s="1">
        <f t="shared" si="583"/>
        <v>0</v>
      </c>
      <c r="AX1063" s="1">
        <f t="shared" si="583"/>
        <v>0</v>
      </c>
      <c r="AY1063" s="5">
        <f t="shared" si="584"/>
        <v>0</v>
      </c>
      <c r="AZ1063" s="1">
        <f t="shared" si="585"/>
        <v>0</v>
      </c>
      <c r="BA1063" s="1">
        <f t="shared" si="586"/>
        <v>0</v>
      </c>
      <c r="BB1063" s="1">
        <f t="shared" si="587"/>
        <v>0</v>
      </c>
      <c r="BC1063" s="23">
        <v>36205</v>
      </c>
      <c r="BD1063" s="24">
        <v>4</v>
      </c>
    </row>
    <row r="1064" spans="4:56" x14ac:dyDescent="0.15">
      <c r="D1064" s="17"/>
      <c r="E1064" s="14">
        <f t="shared" si="589"/>
        <v>1</v>
      </c>
      <c r="F1064" s="23">
        <v>36205</v>
      </c>
      <c r="G1064" s="24">
        <v>5</v>
      </c>
      <c r="H1064" s="17">
        <v>57.677500000000002</v>
      </c>
      <c r="I1064" s="17">
        <f t="shared" si="557"/>
        <v>57.677500000000002</v>
      </c>
      <c r="J1064" s="17">
        <f t="shared" si="562"/>
        <v>57.677500000000002</v>
      </c>
      <c r="K1064" s="1">
        <v>15.24</v>
      </c>
      <c r="L1064" s="1">
        <f t="shared" si="563"/>
        <v>20.240000000000002</v>
      </c>
      <c r="M1064" s="1">
        <f t="shared" si="564"/>
        <v>20.240000000000002</v>
      </c>
      <c r="N1064" s="1">
        <f t="shared" si="565"/>
        <v>1</v>
      </c>
      <c r="O1064" s="1">
        <f t="shared" si="566"/>
        <v>1</v>
      </c>
      <c r="P1064" s="1">
        <f t="shared" si="567"/>
        <v>0</v>
      </c>
      <c r="Q1064" s="18">
        <f t="shared" si="561"/>
        <v>4.6856086762256791E-2</v>
      </c>
      <c r="R1064" s="18">
        <f t="shared" si="568"/>
        <v>0</v>
      </c>
      <c r="S1064" s="1">
        <f t="shared" si="569"/>
        <v>7.5</v>
      </c>
      <c r="T1064" s="1">
        <f t="shared" si="570"/>
        <v>0</v>
      </c>
      <c r="U1064" s="1">
        <f t="shared" si="570"/>
        <v>0</v>
      </c>
      <c r="V1064" s="4">
        <f t="shared" si="571"/>
        <v>0</v>
      </c>
      <c r="W1064" s="4">
        <f t="shared" si="572"/>
        <v>0</v>
      </c>
      <c r="X1064" s="4">
        <f t="shared" si="573"/>
        <v>0</v>
      </c>
      <c r="Y1064" s="4">
        <f t="shared" si="573"/>
        <v>0</v>
      </c>
      <c r="Z1064" s="4">
        <f t="shared" si="574"/>
        <v>0</v>
      </c>
      <c r="AA1064" s="4">
        <f t="shared" si="574"/>
        <v>0</v>
      </c>
      <c r="AD1064" s="5">
        <f t="shared" si="575"/>
        <v>0</v>
      </c>
      <c r="AE1064" s="23">
        <v>36205</v>
      </c>
      <c r="AF1064" s="24">
        <v>5</v>
      </c>
      <c r="AG1064" s="1">
        <f t="shared" si="558"/>
        <v>0</v>
      </c>
      <c r="AH1064" s="1">
        <f t="shared" si="558"/>
        <v>0</v>
      </c>
      <c r="AI1064" s="1">
        <f t="shared" si="576"/>
        <v>0</v>
      </c>
      <c r="AJ1064" s="1">
        <f t="shared" si="576"/>
        <v>0</v>
      </c>
      <c r="AK1064" s="1">
        <f t="shared" si="577"/>
        <v>0</v>
      </c>
      <c r="AL1064" s="1">
        <f t="shared" si="577"/>
        <v>0</v>
      </c>
      <c r="AM1064" s="5">
        <f t="shared" si="578"/>
        <v>0</v>
      </c>
      <c r="AN1064" s="1">
        <f t="shared" si="559"/>
        <v>0</v>
      </c>
      <c r="AO1064" s="1">
        <f t="shared" si="559"/>
        <v>0</v>
      </c>
      <c r="AP1064" s="1">
        <f t="shared" si="579"/>
        <v>0</v>
      </c>
      <c r="AQ1064" s="1">
        <f t="shared" si="579"/>
        <v>0</v>
      </c>
      <c r="AR1064" s="1">
        <f t="shared" si="580"/>
        <v>0</v>
      </c>
      <c r="AS1064" s="1">
        <f t="shared" si="580"/>
        <v>0</v>
      </c>
      <c r="AT1064" s="5">
        <f t="shared" si="581"/>
        <v>0</v>
      </c>
      <c r="AU1064" s="1">
        <f t="shared" si="582"/>
        <v>0</v>
      </c>
      <c r="AV1064" s="1">
        <f t="shared" si="582"/>
        <v>0</v>
      </c>
      <c r="AW1064" s="1">
        <f t="shared" si="583"/>
        <v>0</v>
      </c>
      <c r="AX1064" s="1">
        <f t="shared" si="583"/>
        <v>0</v>
      </c>
      <c r="AY1064" s="5">
        <f t="shared" si="584"/>
        <v>0</v>
      </c>
      <c r="AZ1064" s="1">
        <f t="shared" si="585"/>
        <v>0</v>
      </c>
      <c r="BA1064" s="1">
        <f t="shared" si="586"/>
        <v>0</v>
      </c>
      <c r="BB1064" s="1">
        <f t="shared" si="587"/>
        <v>0</v>
      </c>
      <c r="BC1064" s="23">
        <v>36205</v>
      </c>
      <c r="BD1064" s="24">
        <v>5</v>
      </c>
    </row>
    <row r="1065" spans="4:56" x14ac:dyDescent="0.15">
      <c r="D1065" s="17"/>
      <c r="E1065" s="14">
        <f t="shared" si="589"/>
        <v>1</v>
      </c>
      <c r="F1065" s="23">
        <v>36205</v>
      </c>
      <c r="G1065" s="24">
        <v>6</v>
      </c>
      <c r="H1065" s="17">
        <v>56.521900000000002</v>
      </c>
      <c r="I1065" s="17">
        <f t="shared" si="557"/>
        <v>56.521900000000002</v>
      </c>
      <c r="J1065" s="17">
        <f t="shared" si="562"/>
        <v>56.521900000000002</v>
      </c>
      <c r="K1065" s="1">
        <v>15.12</v>
      </c>
      <c r="L1065" s="1">
        <f t="shared" si="563"/>
        <v>20.119999999999997</v>
      </c>
      <c r="M1065" s="1">
        <f t="shared" si="564"/>
        <v>20.119999999999997</v>
      </c>
      <c r="N1065" s="1">
        <f t="shared" si="565"/>
        <v>1</v>
      </c>
      <c r="O1065" s="1">
        <f t="shared" si="566"/>
        <v>1</v>
      </c>
      <c r="P1065" s="1">
        <f t="shared" si="567"/>
        <v>0</v>
      </c>
      <c r="Q1065" s="18">
        <f t="shared" si="561"/>
        <v>4.5917299646614403E-2</v>
      </c>
      <c r="R1065" s="18">
        <f t="shared" si="568"/>
        <v>0</v>
      </c>
      <c r="S1065" s="1">
        <f t="shared" si="569"/>
        <v>7.5</v>
      </c>
      <c r="T1065" s="1">
        <f t="shared" si="570"/>
        <v>0</v>
      </c>
      <c r="U1065" s="1">
        <f t="shared" si="570"/>
        <v>0</v>
      </c>
      <c r="V1065" s="4">
        <f t="shared" si="571"/>
        <v>0</v>
      </c>
      <c r="W1065" s="4">
        <f t="shared" si="572"/>
        <v>0</v>
      </c>
      <c r="X1065" s="4">
        <f t="shared" si="573"/>
        <v>0</v>
      </c>
      <c r="Y1065" s="4">
        <f t="shared" si="573"/>
        <v>0</v>
      </c>
      <c r="Z1065" s="4">
        <f t="shared" si="574"/>
        <v>0</v>
      </c>
      <c r="AA1065" s="4">
        <f t="shared" si="574"/>
        <v>0</v>
      </c>
      <c r="AD1065" s="5">
        <f t="shared" si="575"/>
        <v>0</v>
      </c>
      <c r="AE1065" s="23">
        <v>36205</v>
      </c>
      <c r="AF1065" s="24">
        <v>6</v>
      </c>
      <c r="AG1065" s="1">
        <f t="shared" si="558"/>
        <v>0</v>
      </c>
      <c r="AH1065" s="1">
        <f t="shared" si="558"/>
        <v>0</v>
      </c>
      <c r="AI1065" s="1">
        <f t="shared" si="576"/>
        <v>0</v>
      </c>
      <c r="AJ1065" s="1">
        <f t="shared" si="576"/>
        <v>0</v>
      </c>
      <c r="AK1065" s="1">
        <f t="shared" si="577"/>
        <v>0</v>
      </c>
      <c r="AL1065" s="1">
        <f t="shared" si="577"/>
        <v>0</v>
      </c>
      <c r="AM1065" s="5">
        <f t="shared" si="578"/>
        <v>0</v>
      </c>
      <c r="AN1065" s="1">
        <f t="shared" si="559"/>
        <v>0</v>
      </c>
      <c r="AO1065" s="1">
        <f t="shared" si="559"/>
        <v>0</v>
      </c>
      <c r="AP1065" s="1">
        <f t="shared" si="579"/>
        <v>0</v>
      </c>
      <c r="AQ1065" s="1">
        <f t="shared" si="579"/>
        <v>0</v>
      </c>
      <c r="AR1065" s="1">
        <f t="shared" si="580"/>
        <v>0</v>
      </c>
      <c r="AS1065" s="1">
        <f t="shared" si="580"/>
        <v>0</v>
      </c>
      <c r="AT1065" s="5">
        <f t="shared" si="581"/>
        <v>0</v>
      </c>
      <c r="AU1065" s="1">
        <f t="shared" si="582"/>
        <v>0</v>
      </c>
      <c r="AV1065" s="1">
        <f t="shared" si="582"/>
        <v>0</v>
      </c>
      <c r="AW1065" s="1">
        <f t="shared" si="583"/>
        <v>0</v>
      </c>
      <c r="AX1065" s="1">
        <f t="shared" si="583"/>
        <v>0</v>
      </c>
      <c r="AY1065" s="5">
        <f t="shared" si="584"/>
        <v>0</v>
      </c>
      <c r="AZ1065" s="1">
        <f t="shared" si="585"/>
        <v>0</v>
      </c>
      <c r="BA1065" s="1">
        <f t="shared" si="586"/>
        <v>0</v>
      </c>
      <c r="BB1065" s="1">
        <f t="shared" si="587"/>
        <v>0</v>
      </c>
      <c r="BC1065" s="23">
        <v>36205</v>
      </c>
      <c r="BD1065" s="24">
        <v>6</v>
      </c>
    </row>
    <row r="1066" spans="4:56" x14ac:dyDescent="0.15">
      <c r="D1066" s="17"/>
      <c r="E1066" s="14">
        <f t="shared" si="589"/>
        <v>1</v>
      </c>
      <c r="F1066" s="23">
        <v>36205</v>
      </c>
      <c r="G1066" s="24">
        <v>7</v>
      </c>
      <c r="H1066" s="17">
        <v>54.991300000000003</v>
      </c>
      <c r="I1066" s="17">
        <f t="shared" si="557"/>
        <v>54.991300000000003</v>
      </c>
      <c r="J1066" s="17">
        <f t="shared" si="562"/>
        <v>54.991300000000003</v>
      </c>
      <c r="K1066" s="1">
        <v>15.54</v>
      </c>
      <c r="L1066" s="1">
        <f t="shared" si="563"/>
        <v>20.54</v>
      </c>
      <c r="M1066" s="1">
        <f t="shared" si="564"/>
        <v>20.54</v>
      </c>
      <c r="N1066" s="1">
        <f t="shared" si="565"/>
        <v>1</v>
      </c>
      <c r="O1066" s="1">
        <f t="shared" si="566"/>
        <v>1</v>
      </c>
      <c r="P1066" s="1">
        <f t="shared" si="567"/>
        <v>0</v>
      </c>
      <c r="Q1066" s="18">
        <f t="shared" si="561"/>
        <v>4.467386977537674E-2</v>
      </c>
      <c r="R1066" s="18">
        <f t="shared" si="568"/>
        <v>0</v>
      </c>
      <c r="S1066" s="1">
        <f t="shared" si="569"/>
        <v>7.5</v>
      </c>
      <c r="T1066" s="1">
        <f t="shared" si="570"/>
        <v>0</v>
      </c>
      <c r="U1066" s="1">
        <f t="shared" si="570"/>
        <v>0</v>
      </c>
      <c r="V1066" s="4">
        <f t="shared" si="571"/>
        <v>0</v>
      </c>
      <c r="W1066" s="4">
        <f t="shared" si="572"/>
        <v>0</v>
      </c>
      <c r="X1066" s="4">
        <f t="shared" si="573"/>
        <v>0</v>
      </c>
      <c r="Y1066" s="4">
        <f t="shared" si="573"/>
        <v>0</v>
      </c>
      <c r="Z1066" s="4">
        <f t="shared" si="574"/>
        <v>0</v>
      </c>
      <c r="AA1066" s="4">
        <f t="shared" si="574"/>
        <v>0</v>
      </c>
      <c r="AD1066" s="5">
        <f t="shared" si="575"/>
        <v>0</v>
      </c>
      <c r="AE1066" s="23">
        <v>36205</v>
      </c>
      <c r="AF1066" s="24">
        <v>7</v>
      </c>
      <c r="AG1066" s="1">
        <f t="shared" si="558"/>
        <v>0</v>
      </c>
      <c r="AH1066" s="1">
        <f t="shared" si="558"/>
        <v>0</v>
      </c>
      <c r="AI1066" s="1">
        <f t="shared" si="576"/>
        <v>0</v>
      </c>
      <c r="AJ1066" s="1">
        <f t="shared" si="576"/>
        <v>0</v>
      </c>
      <c r="AK1066" s="1">
        <f t="shared" si="577"/>
        <v>0</v>
      </c>
      <c r="AL1066" s="1">
        <f t="shared" si="577"/>
        <v>0</v>
      </c>
      <c r="AM1066" s="5">
        <f t="shared" si="578"/>
        <v>0</v>
      </c>
      <c r="AN1066" s="1">
        <f t="shared" si="559"/>
        <v>0</v>
      </c>
      <c r="AO1066" s="1">
        <f t="shared" si="559"/>
        <v>0</v>
      </c>
      <c r="AP1066" s="1">
        <f t="shared" si="579"/>
        <v>0</v>
      </c>
      <c r="AQ1066" s="1">
        <f t="shared" si="579"/>
        <v>0</v>
      </c>
      <c r="AR1066" s="1">
        <f t="shared" si="580"/>
        <v>0</v>
      </c>
      <c r="AS1066" s="1">
        <f t="shared" si="580"/>
        <v>0</v>
      </c>
      <c r="AT1066" s="5">
        <f t="shared" si="581"/>
        <v>0</v>
      </c>
      <c r="AU1066" s="1">
        <f t="shared" si="582"/>
        <v>0</v>
      </c>
      <c r="AV1066" s="1">
        <f t="shared" si="582"/>
        <v>0</v>
      </c>
      <c r="AW1066" s="1">
        <f t="shared" si="583"/>
        <v>0</v>
      </c>
      <c r="AX1066" s="1">
        <f t="shared" si="583"/>
        <v>0</v>
      </c>
      <c r="AY1066" s="5">
        <f t="shared" si="584"/>
        <v>0</v>
      </c>
      <c r="AZ1066" s="1">
        <f t="shared" si="585"/>
        <v>0</v>
      </c>
      <c r="BA1066" s="1">
        <f t="shared" si="586"/>
        <v>0</v>
      </c>
      <c r="BB1066" s="1">
        <f t="shared" si="587"/>
        <v>0</v>
      </c>
      <c r="BC1066" s="23">
        <v>36205</v>
      </c>
      <c r="BD1066" s="24">
        <v>7</v>
      </c>
    </row>
    <row r="1067" spans="4:56" x14ac:dyDescent="0.15">
      <c r="D1067" s="17"/>
      <c r="E1067" s="14">
        <f t="shared" si="589"/>
        <v>1</v>
      </c>
      <c r="F1067" s="23">
        <v>36205</v>
      </c>
      <c r="G1067" s="24">
        <v>8</v>
      </c>
      <c r="H1067" s="17">
        <v>84.358100000000007</v>
      </c>
      <c r="I1067" s="17">
        <f t="shared" si="557"/>
        <v>84.358100000000007</v>
      </c>
      <c r="J1067" s="17">
        <f t="shared" si="562"/>
        <v>84.358100000000007</v>
      </c>
      <c r="K1067" s="1">
        <v>16.41</v>
      </c>
      <c r="L1067" s="1">
        <f t="shared" si="563"/>
        <v>21.41</v>
      </c>
      <c r="M1067" s="1">
        <f t="shared" si="564"/>
        <v>21.41</v>
      </c>
      <c r="N1067" s="1">
        <f t="shared" si="565"/>
        <v>1</v>
      </c>
      <c r="O1067" s="1">
        <f t="shared" si="566"/>
        <v>1</v>
      </c>
      <c r="P1067" s="1">
        <f t="shared" si="567"/>
        <v>0</v>
      </c>
      <c r="Q1067" s="18">
        <f t="shared" si="561"/>
        <v>6.8530890775417366E-2</v>
      </c>
      <c r="R1067" s="18">
        <f t="shared" si="568"/>
        <v>0</v>
      </c>
      <c r="S1067" s="1">
        <f t="shared" si="569"/>
        <v>7.5</v>
      </c>
      <c r="T1067" s="1">
        <f t="shared" si="570"/>
        <v>0</v>
      </c>
      <c r="U1067" s="1">
        <f t="shared" si="570"/>
        <v>0</v>
      </c>
      <c r="V1067" s="4">
        <f t="shared" si="571"/>
        <v>0</v>
      </c>
      <c r="W1067" s="4">
        <f t="shared" si="572"/>
        <v>0</v>
      </c>
      <c r="X1067" s="4">
        <f t="shared" si="573"/>
        <v>0</v>
      </c>
      <c r="Y1067" s="4">
        <f t="shared" si="573"/>
        <v>0</v>
      </c>
      <c r="Z1067" s="4">
        <f t="shared" si="574"/>
        <v>0</v>
      </c>
      <c r="AA1067" s="4">
        <f t="shared" si="574"/>
        <v>0</v>
      </c>
      <c r="AD1067" s="5">
        <f t="shared" si="575"/>
        <v>0</v>
      </c>
      <c r="AE1067" s="23">
        <v>36205</v>
      </c>
      <c r="AF1067" s="24">
        <v>8</v>
      </c>
      <c r="AG1067" s="1">
        <f t="shared" si="558"/>
        <v>0</v>
      </c>
      <c r="AH1067" s="1">
        <f t="shared" si="558"/>
        <v>0</v>
      </c>
      <c r="AI1067" s="1">
        <f t="shared" si="576"/>
        <v>0</v>
      </c>
      <c r="AJ1067" s="1">
        <f t="shared" si="576"/>
        <v>0</v>
      </c>
      <c r="AK1067" s="1">
        <f t="shared" si="577"/>
        <v>0</v>
      </c>
      <c r="AL1067" s="1">
        <f t="shared" si="577"/>
        <v>0</v>
      </c>
      <c r="AM1067" s="5">
        <f t="shared" si="578"/>
        <v>0</v>
      </c>
      <c r="AN1067" s="1">
        <f t="shared" si="559"/>
        <v>0</v>
      </c>
      <c r="AO1067" s="1">
        <f t="shared" si="559"/>
        <v>0</v>
      </c>
      <c r="AP1067" s="1">
        <f t="shared" si="579"/>
        <v>0</v>
      </c>
      <c r="AQ1067" s="1">
        <f t="shared" si="579"/>
        <v>0</v>
      </c>
      <c r="AR1067" s="1">
        <f t="shared" si="580"/>
        <v>0</v>
      </c>
      <c r="AS1067" s="1">
        <f t="shared" si="580"/>
        <v>0</v>
      </c>
      <c r="AT1067" s="5">
        <f t="shared" si="581"/>
        <v>0</v>
      </c>
      <c r="AU1067" s="1">
        <f t="shared" si="582"/>
        <v>0</v>
      </c>
      <c r="AV1067" s="1">
        <f t="shared" si="582"/>
        <v>0</v>
      </c>
      <c r="AW1067" s="1">
        <f t="shared" si="583"/>
        <v>0</v>
      </c>
      <c r="AX1067" s="1">
        <f t="shared" si="583"/>
        <v>0</v>
      </c>
      <c r="AY1067" s="5">
        <f t="shared" si="584"/>
        <v>0</v>
      </c>
      <c r="AZ1067" s="1">
        <f t="shared" si="585"/>
        <v>0</v>
      </c>
      <c r="BA1067" s="1">
        <f t="shared" si="586"/>
        <v>0</v>
      </c>
      <c r="BB1067" s="1">
        <f t="shared" si="587"/>
        <v>0</v>
      </c>
      <c r="BC1067" s="23">
        <v>36205</v>
      </c>
      <c r="BD1067" s="24">
        <v>8</v>
      </c>
    </row>
    <row r="1068" spans="4:56" x14ac:dyDescent="0.15">
      <c r="D1068" s="17"/>
      <c r="E1068" s="14">
        <f t="shared" si="589"/>
        <v>1</v>
      </c>
      <c r="F1068" s="23">
        <v>36205</v>
      </c>
      <c r="G1068" s="24">
        <v>9</v>
      </c>
      <c r="H1068" s="17">
        <v>106.91500000000001</v>
      </c>
      <c r="I1068" s="17">
        <f t="shared" ref="I1068:I1131" si="590">H1068*$CC$4</f>
        <v>106.91500000000001</v>
      </c>
      <c r="J1068" s="17">
        <f t="shared" si="562"/>
        <v>106.91500000000001</v>
      </c>
      <c r="K1068" s="1">
        <v>17.22</v>
      </c>
      <c r="L1068" s="1">
        <f t="shared" si="563"/>
        <v>22.22</v>
      </c>
      <c r="M1068" s="1">
        <f t="shared" si="564"/>
        <v>22.22</v>
      </c>
      <c r="N1068" s="1">
        <f t="shared" si="565"/>
        <v>1</v>
      </c>
      <c r="O1068" s="1">
        <f t="shared" si="566"/>
        <v>1</v>
      </c>
      <c r="P1068" s="1">
        <f t="shared" si="567"/>
        <v>0</v>
      </c>
      <c r="Q1068" s="18">
        <f t="shared" si="561"/>
        <v>8.6855680571916005E-2</v>
      </c>
      <c r="R1068" s="18">
        <f t="shared" si="568"/>
        <v>0</v>
      </c>
      <c r="S1068" s="1">
        <f t="shared" si="569"/>
        <v>7.5</v>
      </c>
      <c r="T1068" s="1">
        <f t="shared" si="570"/>
        <v>0</v>
      </c>
      <c r="U1068" s="1">
        <f t="shared" si="570"/>
        <v>0</v>
      </c>
      <c r="V1068" s="4">
        <f t="shared" si="571"/>
        <v>0</v>
      </c>
      <c r="W1068" s="4">
        <f t="shared" si="572"/>
        <v>0</v>
      </c>
      <c r="X1068" s="4">
        <f t="shared" si="573"/>
        <v>0</v>
      </c>
      <c r="Y1068" s="4">
        <f t="shared" si="573"/>
        <v>0</v>
      </c>
      <c r="Z1068" s="4">
        <f t="shared" si="574"/>
        <v>0</v>
      </c>
      <c r="AA1068" s="4">
        <f t="shared" si="574"/>
        <v>0</v>
      </c>
      <c r="AD1068" s="5">
        <f t="shared" si="575"/>
        <v>0</v>
      </c>
      <c r="AE1068" s="23">
        <v>36205</v>
      </c>
      <c r="AF1068" s="24">
        <v>9</v>
      </c>
      <c r="AG1068" s="1">
        <f t="shared" ref="AG1068:AH1131" si="591">X1068*0.172*5/$AC$10</f>
        <v>0</v>
      </c>
      <c r="AH1068" s="1">
        <f t="shared" si="591"/>
        <v>0</v>
      </c>
      <c r="AI1068" s="1">
        <f t="shared" si="576"/>
        <v>0</v>
      </c>
      <c r="AJ1068" s="1">
        <f t="shared" si="576"/>
        <v>0</v>
      </c>
      <c r="AK1068" s="1">
        <f t="shared" si="577"/>
        <v>0</v>
      </c>
      <c r="AL1068" s="1">
        <f t="shared" si="577"/>
        <v>0</v>
      </c>
      <c r="AM1068" s="5">
        <f t="shared" si="578"/>
        <v>0</v>
      </c>
      <c r="AN1068" s="1">
        <f t="shared" ref="AN1068:AO1131" si="592">X1068*0.215*5/$AC$23</f>
        <v>0</v>
      </c>
      <c r="AO1068" s="1">
        <f t="shared" si="592"/>
        <v>0</v>
      </c>
      <c r="AP1068" s="1">
        <f t="shared" si="579"/>
        <v>0</v>
      </c>
      <c r="AQ1068" s="1">
        <f t="shared" si="579"/>
        <v>0</v>
      </c>
      <c r="AR1068" s="1">
        <f t="shared" si="580"/>
        <v>0</v>
      </c>
      <c r="AS1068" s="1">
        <f t="shared" si="580"/>
        <v>0</v>
      </c>
      <c r="AT1068" s="5">
        <f t="shared" si="581"/>
        <v>0</v>
      </c>
      <c r="AU1068" s="1">
        <f t="shared" si="582"/>
        <v>0</v>
      </c>
      <c r="AV1068" s="1">
        <f t="shared" si="582"/>
        <v>0</v>
      </c>
      <c r="AW1068" s="1">
        <f t="shared" si="583"/>
        <v>0</v>
      </c>
      <c r="AX1068" s="1">
        <f t="shared" si="583"/>
        <v>0</v>
      </c>
      <c r="AY1068" s="5">
        <f t="shared" si="584"/>
        <v>0</v>
      </c>
      <c r="AZ1068" s="1">
        <f t="shared" si="585"/>
        <v>0</v>
      </c>
      <c r="BA1068" s="1">
        <f t="shared" si="586"/>
        <v>0</v>
      </c>
      <c r="BB1068" s="1">
        <f t="shared" si="587"/>
        <v>0</v>
      </c>
      <c r="BC1068" s="23">
        <v>36205</v>
      </c>
      <c r="BD1068" s="24">
        <v>9</v>
      </c>
    </row>
    <row r="1069" spans="4:56" x14ac:dyDescent="0.15">
      <c r="D1069" s="17"/>
      <c r="E1069" s="14">
        <f t="shared" si="589"/>
        <v>1</v>
      </c>
      <c r="F1069" s="23">
        <v>36205</v>
      </c>
      <c r="G1069" s="24">
        <v>10</v>
      </c>
      <c r="H1069" s="17">
        <v>165.74799999999999</v>
      </c>
      <c r="I1069" s="17">
        <f t="shared" si="590"/>
        <v>165.74799999999999</v>
      </c>
      <c r="J1069" s="17">
        <f t="shared" si="562"/>
        <v>165.74799999999999</v>
      </c>
      <c r="K1069" s="1">
        <v>17.829999999999998</v>
      </c>
      <c r="L1069" s="1">
        <f t="shared" si="563"/>
        <v>22.83</v>
      </c>
      <c r="M1069" s="1">
        <f t="shared" si="564"/>
        <v>22.83</v>
      </c>
      <c r="N1069" s="1">
        <f t="shared" si="565"/>
        <v>1</v>
      </c>
      <c r="O1069" s="1">
        <f t="shared" si="566"/>
        <v>1</v>
      </c>
      <c r="P1069" s="1">
        <f t="shared" si="567"/>
        <v>0</v>
      </c>
      <c r="Q1069" s="18">
        <f t="shared" si="561"/>
        <v>0.134650473211747</v>
      </c>
      <c r="R1069" s="18">
        <f t="shared" si="568"/>
        <v>0</v>
      </c>
      <c r="S1069" s="1">
        <f t="shared" si="569"/>
        <v>7.5</v>
      </c>
      <c r="T1069" s="1">
        <f t="shared" si="570"/>
        <v>0.3</v>
      </c>
      <c r="U1069" s="1">
        <f t="shared" si="570"/>
        <v>0</v>
      </c>
      <c r="V1069" s="4">
        <f t="shared" si="571"/>
        <v>5.3856870497761324</v>
      </c>
      <c r="W1069" s="4">
        <f t="shared" si="572"/>
        <v>0</v>
      </c>
      <c r="X1069" s="4">
        <f t="shared" si="573"/>
        <v>369.28500000000003</v>
      </c>
      <c r="Y1069" s="4">
        <f t="shared" si="573"/>
        <v>0</v>
      </c>
      <c r="Z1069" s="4">
        <f t="shared" si="574"/>
        <v>68.567853383785106</v>
      </c>
      <c r="AA1069" s="4">
        <f t="shared" si="574"/>
        <v>0</v>
      </c>
      <c r="AD1069" s="5">
        <f t="shared" si="575"/>
        <v>68.567853383785106</v>
      </c>
      <c r="AE1069" s="23">
        <v>36205</v>
      </c>
      <c r="AF1069" s="24">
        <v>10</v>
      </c>
      <c r="AG1069" s="1">
        <f t="shared" si="591"/>
        <v>105.8617</v>
      </c>
      <c r="AH1069" s="1">
        <f t="shared" si="591"/>
        <v>0</v>
      </c>
      <c r="AI1069" s="1">
        <f t="shared" si="576"/>
        <v>30</v>
      </c>
      <c r="AJ1069" s="1">
        <f t="shared" si="576"/>
        <v>0</v>
      </c>
      <c r="AK1069" s="1">
        <f t="shared" si="577"/>
        <v>15.52941176470588</v>
      </c>
      <c r="AL1069" s="1">
        <f t="shared" si="577"/>
        <v>0</v>
      </c>
      <c r="AM1069" s="5">
        <f t="shared" si="578"/>
        <v>15.52941176470588</v>
      </c>
      <c r="AN1069" s="1">
        <f t="shared" si="592"/>
        <v>132.327125</v>
      </c>
      <c r="AO1069" s="1">
        <f t="shared" si="592"/>
        <v>0</v>
      </c>
      <c r="AP1069" s="1">
        <f t="shared" si="579"/>
        <v>30</v>
      </c>
      <c r="AQ1069" s="1">
        <f t="shared" si="579"/>
        <v>0</v>
      </c>
      <c r="AR1069" s="1">
        <f t="shared" si="580"/>
        <v>15.52941176470588</v>
      </c>
      <c r="AS1069" s="1">
        <f t="shared" si="580"/>
        <v>0</v>
      </c>
      <c r="AT1069" s="5">
        <f t="shared" si="581"/>
        <v>15.52941176470588</v>
      </c>
      <c r="AU1069" s="1">
        <f t="shared" si="582"/>
        <v>150</v>
      </c>
      <c r="AV1069" s="1">
        <f t="shared" si="582"/>
        <v>0</v>
      </c>
      <c r="AW1069" s="1">
        <f t="shared" si="583"/>
        <v>3.2352941176470589</v>
      </c>
      <c r="AX1069" s="1">
        <f t="shared" si="583"/>
        <v>0</v>
      </c>
      <c r="AY1069" s="5">
        <f t="shared" si="584"/>
        <v>3.2352941176470589</v>
      </c>
      <c r="AZ1069" s="1">
        <f t="shared" si="585"/>
        <v>75</v>
      </c>
      <c r="BA1069" s="1">
        <f t="shared" si="586"/>
        <v>55.392749999999999</v>
      </c>
      <c r="BB1069" s="1">
        <f t="shared" si="587"/>
        <v>233.25472103084394</v>
      </c>
      <c r="BC1069" s="23">
        <v>36205</v>
      </c>
      <c r="BD1069" s="24">
        <v>10</v>
      </c>
    </row>
    <row r="1070" spans="4:56" x14ac:dyDescent="0.15">
      <c r="D1070" s="17"/>
      <c r="E1070" s="14">
        <f t="shared" si="589"/>
        <v>1</v>
      </c>
      <c r="F1070" s="23">
        <v>36205</v>
      </c>
      <c r="G1070" s="24">
        <v>11</v>
      </c>
      <c r="H1070" s="17">
        <v>271.29399999999998</v>
      </c>
      <c r="I1070" s="17">
        <f t="shared" si="590"/>
        <v>271.29399999999998</v>
      </c>
      <c r="J1070" s="17">
        <f t="shared" si="562"/>
        <v>271.29399999999998</v>
      </c>
      <c r="K1070" s="1">
        <v>18.21</v>
      </c>
      <c r="L1070" s="1">
        <f t="shared" si="563"/>
        <v>23.21</v>
      </c>
      <c r="M1070" s="1">
        <f t="shared" si="564"/>
        <v>23.21</v>
      </c>
      <c r="N1070" s="1">
        <f t="shared" si="565"/>
        <v>1</v>
      </c>
      <c r="O1070" s="1">
        <f t="shared" si="566"/>
        <v>1</v>
      </c>
      <c r="P1070" s="1">
        <f t="shared" si="567"/>
        <v>0</v>
      </c>
      <c r="Q1070" s="18">
        <f t="shared" si="561"/>
        <v>0.22039400463056985</v>
      </c>
      <c r="R1070" s="18">
        <f t="shared" si="568"/>
        <v>0</v>
      </c>
      <c r="S1070" s="1">
        <f t="shared" si="569"/>
        <v>7.5</v>
      </c>
      <c r="T1070" s="1">
        <f t="shared" si="570"/>
        <v>0.3</v>
      </c>
      <c r="U1070" s="1">
        <f t="shared" si="570"/>
        <v>0</v>
      </c>
      <c r="V1070" s="4">
        <f t="shared" si="571"/>
        <v>5.3202803194085639</v>
      </c>
      <c r="W1070" s="4">
        <f t="shared" si="572"/>
        <v>0</v>
      </c>
      <c r="X1070" s="4">
        <f t="shared" si="573"/>
        <v>369.28500000000003</v>
      </c>
      <c r="Y1070" s="4">
        <f t="shared" si="573"/>
        <v>0</v>
      </c>
      <c r="Z1070" s="4">
        <f t="shared" si="574"/>
        <v>69.410816315981648</v>
      </c>
      <c r="AA1070" s="4">
        <f t="shared" si="574"/>
        <v>0</v>
      </c>
      <c r="AD1070" s="5">
        <f t="shared" si="575"/>
        <v>69.410816315981648</v>
      </c>
      <c r="AE1070" s="23">
        <v>36205</v>
      </c>
      <c r="AF1070" s="24">
        <v>11</v>
      </c>
      <c r="AG1070" s="1">
        <f t="shared" si="591"/>
        <v>105.8617</v>
      </c>
      <c r="AH1070" s="1">
        <f t="shared" si="591"/>
        <v>0</v>
      </c>
      <c r="AI1070" s="1">
        <f t="shared" si="576"/>
        <v>30</v>
      </c>
      <c r="AJ1070" s="1">
        <f t="shared" si="576"/>
        <v>0</v>
      </c>
      <c r="AK1070" s="1">
        <f t="shared" si="577"/>
        <v>15.52941176470588</v>
      </c>
      <c r="AL1070" s="1">
        <f t="shared" si="577"/>
        <v>0</v>
      </c>
      <c r="AM1070" s="5">
        <f t="shared" si="578"/>
        <v>15.52941176470588</v>
      </c>
      <c r="AN1070" s="1">
        <f t="shared" si="592"/>
        <v>132.327125</v>
      </c>
      <c r="AO1070" s="1">
        <f t="shared" si="592"/>
        <v>0</v>
      </c>
      <c r="AP1070" s="1">
        <f t="shared" si="579"/>
        <v>30</v>
      </c>
      <c r="AQ1070" s="1">
        <f t="shared" si="579"/>
        <v>0</v>
      </c>
      <c r="AR1070" s="1">
        <f t="shared" si="580"/>
        <v>15.52941176470588</v>
      </c>
      <c r="AS1070" s="1">
        <f t="shared" si="580"/>
        <v>0</v>
      </c>
      <c r="AT1070" s="5">
        <f t="shared" si="581"/>
        <v>15.52941176470588</v>
      </c>
      <c r="AU1070" s="1">
        <f t="shared" si="582"/>
        <v>150</v>
      </c>
      <c r="AV1070" s="1">
        <f t="shared" si="582"/>
        <v>0</v>
      </c>
      <c r="AW1070" s="1">
        <f t="shared" si="583"/>
        <v>3.2352941176470589</v>
      </c>
      <c r="AX1070" s="1">
        <f t="shared" si="583"/>
        <v>0</v>
      </c>
      <c r="AY1070" s="5">
        <f t="shared" si="584"/>
        <v>3.2352941176470589</v>
      </c>
      <c r="AZ1070" s="1">
        <f t="shared" si="585"/>
        <v>75</v>
      </c>
      <c r="BA1070" s="1">
        <f t="shared" si="586"/>
        <v>55.392749999999999</v>
      </c>
      <c r="BB1070" s="1">
        <f t="shared" si="587"/>
        <v>234.09768396304048</v>
      </c>
      <c r="BC1070" s="23">
        <v>36205</v>
      </c>
      <c r="BD1070" s="24">
        <v>11</v>
      </c>
    </row>
    <row r="1071" spans="4:56" x14ac:dyDescent="0.15">
      <c r="D1071" s="17"/>
      <c r="E1071" s="14">
        <f t="shared" si="589"/>
        <v>1</v>
      </c>
      <c r="F1071" s="23">
        <v>36205</v>
      </c>
      <c r="G1071" s="24">
        <v>12</v>
      </c>
      <c r="H1071" s="17">
        <v>235.72300000000001</v>
      </c>
      <c r="I1071" s="17">
        <f t="shared" si="590"/>
        <v>235.72300000000001</v>
      </c>
      <c r="J1071" s="17">
        <f t="shared" si="562"/>
        <v>235.72300000000001</v>
      </c>
      <c r="K1071" s="1">
        <v>18.329999999999998</v>
      </c>
      <c r="L1071" s="1">
        <f t="shared" si="563"/>
        <v>23.33</v>
      </c>
      <c r="M1071" s="1">
        <f t="shared" si="564"/>
        <v>23.33</v>
      </c>
      <c r="N1071" s="1">
        <f t="shared" si="565"/>
        <v>1</v>
      </c>
      <c r="O1071" s="1">
        <f t="shared" si="566"/>
        <v>1</v>
      </c>
      <c r="P1071" s="1">
        <f t="shared" si="567"/>
        <v>0</v>
      </c>
      <c r="Q1071" s="18">
        <f t="shared" si="561"/>
        <v>0.19149681140582478</v>
      </c>
      <c r="R1071" s="18">
        <f t="shared" si="568"/>
        <v>0</v>
      </c>
      <c r="S1071" s="1">
        <f t="shared" si="569"/>
        <v>7.5</v>
      </c>
      <c r="T1071" s="1">
        <f t="shared" si="570"/>
        <v>0.3</v>
      </c>
      <c r="U1071" s="1">
        <f t="shared" si="570"/>
        <v>0</v>
      </c>
      <c r="V1071" s="4">
        <f t="shared" si="571"/>
        <v>5.2997910499716827</v>
      </c>
      <c r="W1071" s="4">
        <f t="shared" si="572"/>
        <v>0</v>
      </c>
      <c r="X1071" s="4">
        <f t="shared" si="573"/>
        <v>369.28500000000003</v>
      </c>
      <c r="Y1071" s="4">
        <f t="shared" si="573"/>
        <v>0</v>
      </c>
      <c r="Z1071" s="4">
        <f t="shared" si="574"/>
        <v>69.679162162812659</v>
      </c>
      <c r="AA1071" s="4">
        <f t="shared" si="574"/>
        <v>0</v>
      </c>
      <c r="AD1071" s="5">
        <f t="shared" si="575"/>
        <v>69.679162162812659</v>
      </c>
      <c r="AE1071" s="23">
        <v>36205</v>
      </c>
      <c r="AF1071" s="24">
        <v>12</v>
      </c>
      <c r="AG1071" s="1">
        <f t="shared" si="591"/>
        <v>105.8617</v>
      </c>
      <c r="AH1071" s="1">
        <f t="shared" si="591"/>
        <v>0</v>
      </c>
      <c r="AI1071" s="1">
        <f t="shared" si="576"/>
        <v>30</v>
      </c>
      <c r="AJ1071" s="1">
        <f t="shared" si="576"/>
        <v>0</v>
      </c>
      <c r="AK1071" s="1">
        <f t="shared" si="577"/>
        <v>15.52941176470588</v>
      </c>
      <c r="AL1071" s="1">
        <f t="shared" si="577"/>
        <v>0</v>
      </c>
      <c r="AM1071" s="5">
        <f t="shared" si="578"/>
        <v>15.52941176470588</v>
      </c>
      <c r="AN1071" s="1">
        <f t="shared" si="592"/>
        <v>132.327125</v>
      </c>
      <c r="AO1071" s="1">
        <f t="shared" si="592"/>
        <v>0</v>
      </c>
      <c r="AP1071" s="1">
        <f t="shared" si="579"/>
        <v>30</v>
      </c>
      <c r="AQ1071" s="1">
        <f t="shared" si="579"/>
        <v>0</v>
      </c>
      <c r="AR1071" s="1">
        <f t="shared" si="580"/>
        <v>15.52941176470588</v>
      </c>
      <c r="AS1071" s="1">
        <f t="shared" si="580"/>
        <v>0</v>
      </c>
      <c r="AT1071" s="5">
        <f t="shared" si="581"/>
        <v>15.52941176470588</v>
      </c>
      <c r="AU1071" s="1">
        <f t="shared" si="582"/>
        <v>150</v>
      </c>
      <c r="AV1071" s="1">
        <f t="shared" si="582"/>
        <v>0</v>
      </c>
      <c r="AW1071" s="1">
        <f t="shared" si="583"/>
        <v>3.2352941176470589</v>
      </c>
      <c r="AX1071" s="1">
        <f t="shared" si="583"/>
        <v>0</v>
      </c>
      <c r="AY1071" s="5">
        <f t="shared" si="584"/>
        <v>3.2352941176470589</v>
      </c>
      <c r="AZ1071" s="1">
        <f t="shared" si="585"/>
        <v>75</v>
      </c>
      <c r="BA1071" s="1">
        <f t="shared" si="586"/>
        <v>55.392749999999999</v>
      </c>
      <c r="BB1071" s="1">
        <f t="shared" si="587"/>
        <v>234.36602980987149</v>
      </c>
      <c r="BC1071" s="23">
        <v>36205</v>
      </c>
      <c r="BD1071" s="24">
        <v>12</v>
      </c>
    </row>
    <row r="1072" spans="4:56" x14ac:dyDescent="0.15">
      <c r="D1072" s="17"/>
      <c r="E1072" s="14">
        <f t="shared" si="589"/>
        <v>1</v>
      </c>
      <c r="F1072" s="23">
        <v>36205</v>
      </c>
      <c r="G1072" s="24">
        <v>13</v>
      </c>
      <c r="H1072" s="17">
        <v>363.94299999999998</v>
      </c>
      <c r="I1072" s="17">
        <f t="shared" si="590"/>
        <v>363.94299999999998</v>
      </c>
      <c r="J1072" s="17">
        <f t="shared" si="562"/>
        <v>363.94299999999998</v>
      </c>
      <c r="K1072" s="1">
        <v>18.21</v>
      </c>
      <c r="L1072" s="1">
        <f t="shared" si="563"/>
        <v>23.21</v>
      </c>
      <c r="M1072" s="1">
        <f t="shared" si="564"/>
        <v>23.21</v>
      </c>
      <c r="N1072" s="1">
        <f t="shared" si="565"/>
        <v>1</v>
      </c>
      <c r="O1072" s="1">
        <f t="shared" si="566"/>
        <v>1</v>
      </c>
      <c r="P1072" s="1">
        <f t="shared" si="567"/>
        <v>0</v>
      </c>
      <c r="Q1072" s="18">
        <f t="shared" si="561"/>
        <v>0.29566026239896015</v>
      </c>
      <c r="R1072" s="18">
        <f t="shared" si="568"/>
        <v>0</v>
      </c>
      <c r="S1072" s="1">
        <f t="shared" si="569"/>
        <v>7.5</v>
      </c>
      <c r="T1072" s="1">
        <f t="shared" si="570"/>
        <v>0.3</v>
      </c>
      <c r="U1072" s="1">
        <f t="shared" si="570"/>
        <v>0</v>
      </c>
      <c r="V1072" s="4">
        <f t="shared" si="571"/>
        <v>5.3202803194085639</v>
      </c>
      <c r="W1072" s="4">
        <f t="shared" si="572"/>
        <v>0</v>
      </c>
      <c r="X1072" s="4">
        <f t="shared" si="573"/>
        <v>369.28500000000003</v>
      </c>
      <c r="Y1072" s="4">
        <f t="shared" si="573"/>
        <v>0</v>
      </c>
      <c r="Z1072" s="4">
        <f t="shared" si="574"/>
        <v>69.410816315981648</v>
      </c>
      <c r="AA1072" s="4">
        <f t="shared" si="574"/>
        <v>0</v>
      </c>
      <c r="AD1072" s="5">
        <f t="shared" si="575"/>
        <v>69.410816315981648</v>
      </c>
      <c r="AE1072" s="23">
        <v>36205</v>
      </c>
      <c r="AF1072" s="24">
        <v>13</v>
      </c>
      <c r="AG1072" s="1">
        <f t="shared" si="591"/>
        <v>105.8617</v>
      </c>
      <c r="AH1072" s="1">
        <f t="shared" si="591"/>
        <v>0</v>
      </c>
      <c r="AI1072" s="1">
        <f t="shared" si="576"/>
        <v>30</v>
      </c>
      <c r="AJ1072" s="1">
        <f t="shared" si="576"/>
        <v>0</v>
      </c>
      <c r="AK1072" s="1">
        <f t="shared" si="577"/>
        <v>15.52941176470588</v>
      </c>
      <c r="AL1072" s="1">
        <f t="shared" si="577"/>
        <v>0</v>
      </c>
      <c r="AM1072" s="5">
        <f t="shared" si="578"/>
        <v>15.52941176470588</v>
      </c>
      <c r="AN1072" s="1">
        <f t="shared" si="592"/>
        <v>132.327125</v>
      </c>
      <c r="AO1072" s="1">
        <f t="shared" si="592"/>
        <v>0</v>
      </c>
      <c r="AP1072" s="1">
        <f t="shared" si="579"/>
        <v>30</v>
      </c>
      <c r="AQ1072" s="1">
        <f t="shared" si="579"/>
        <v>0</v>
      </c>
      <c r="AR1072" s="1">
        <f t="shared" si="580"/>
        <v>15.52941176470588</v>
      </c>
      <c r="AS1072" s="1">
        <f t="shared" si="580"/>
        <v>0</v>
      </c>
      <c r="AT1072" s="5">
        <f t="shared" si="581"/>
        <v>15.52941176470588</v>
      </c>
      <c r="AU1072" s="1">
        <f t="shared" si="582"/>
        <v>150</v>
      </c>
      <c r="AV1072" s="1">
        <f t="shared" si="582"/>
        <v>0</v>
      </c>
      <c r="AW1072" s="1">
        <f t="shared" si="583"/>
        <v>3.2352941176470589</v>
      </c>
      <c r="AX1072" s="1">
        <f t="shared" si="583"/>
        <v>0</v>
      </c>
      <c r="AY1072" s="5">
        <f t="shared" si="584"/>
        <v>3.2352941176470589</v>
      </c>
      <c r="AZ1072" s="1">
        <f t="shared" si="585"/>
        <v>75</v>
      </c>
      <c r="BA1072" s="1">
        <f t="shared" si="586"/>
        <v>55.392749999999999</v>
      </c>
      <c r="BB1072" s="1">
        <f t="shared" si="587"/>
        <v>234.09768396304048</v>
      </c>
      <c r="BC1072" s="23">
        <v>36205</v>
      </c>
      <c r="BD1072" s="24">
        <v>13</v>
      </c>
    </row>
    <row r="1073" spans="4:56" x14ac:dyDescent="0.15">
      <c r="D1073" s="17"/>
      <c r="E1073" s="14">
        <f t="shared" si="589"/>
        <v>1</v>
      </c>
      <c r="F1073" s="23">
        <v>36205</v>
      </c>
      <c r="G1073" s="24">
        <v>14</v>
      </c>
      <c r="H1073" s="17">
        <v>401.40499999999997</v>
      </c>
      <c r="I1073" s="17">
        <f t="shared" si="590"/>
        <v>401.40499999999997</v>
      </c>
      <c r="J1073" s="17">
        <f t="shared" si="562"/>
        <v>401.40499999999997</v>
      </c>
      <c r="K1073" s="1">
        <v>17.89</v>
      </c>
      <c r="L1073" s="1">
        <f t="shared" si="563"/>
        <v>22.89</v>
      </c>
      <c r="M1073" s="1">
        <f t="shared" si="564"/>
        <v>22.89</v>
      </c>
      <c r="N1073" s="1">
        <f t="shared" si="565"/>
        <v>1</v>
      </c>
      <c r="O1073" s="1">
        <f t="shared" si="566"/>
        <v>1</v>
      </c>
      <c r="P1073" s="1">
        <f t="shared" si="567"/>
        <v>0</v>
      </c>
      <c r="Q1073" s="18">
        <f t="shared" si="561"/>
        <v>0.326093667492587</v>
      </c>
      <c r="R1073" s="18">
        <f t="shared" si="568"/>
        <v>0</v>
      </c>
      <c r="S1073" s="1">
        <f t="shared" si="569"/>
        <v>7.5</v>
      </c>
      <c r="T1073" s="1">
        <f t="shared" si="570"/>
        <v>0.326093667492587</v>
      </c>
      <c r="U1073" s="1">
        <f t="shared" si="570"/>
        <v>0</v>
      </c>
      <c r="V1073" s="4">
        <f t="shared" si="571"/>
        <v>5.3810246134601032</v>
      </c>
      <c r="W1073" s="4">
        <f t="shared" si="572"/>
        <v>0</v>
      </c>
      <c r="X1073" s="4">
        <f t="shared" si="573"/>
        <v>401.40499999999997</v>
      </c>
      <c r="Y1073" s="4">
        <f t="shared" si="573"/>
        <v>0</v>
      </c>
      <c r="Z1073" s="4">
        <f t="shared" si="574"/>
        <v>74.596388017985433</v>
      </c>
      <c r="AA1073" s="4">
        <f t="shared" si="574"/>
        <v>0</v>
      </c>
      <c r="AD1073" s="5">
        <f t="shared" si="575"/>
        <v>74.596388017985433</v>
      </c>
      <c r="AE1073" s="23">
        <v>36205</v>
      </c>
      <c r="AF1073" s="24">
        <v>14</v>
      </c>
      <c r="AG1073" s="1">
        <f t="shared" si="591"/>
        <v>115.06943333333332</v>
      </c>
      <c r="AH1073" s="1">
        <f t="shared" si="591"/>
        <v>0</v>
      </c>
      <c r="AI1073" s="1">
        <f t="shared" si="576"/>
        <v>30</v>
      </c>
      <c r="AJ1073" s="1">
        <f t="shared" si="576"/>
        <v>0</v>
      </c>
      <c r="AK1073" s="1">
        <f t="shared" si="577"/>
        <v>15.52941176470588</v>
      </c>
      <c r="AL1073" s="1">
        <f t="shared" si="577"/>
        <v>0</v>
      </c>
      <c r="AM1073" s="5">
        <f t="shared" si="578"/>
        <v>15.52941176470588</v>
      </c>
      <c r="AN1073" s="1">
        <f t="shared" si="592"/>
        <v>143.83679166666664</v>
      </c>
      <c r="AO1073" s="1">
        <f t="shared" si="592"/>
        <v>0</v>
      </c>
      <c r="AP1073" s="1">
        <f t="shared" si="579"/>
        <v>30</v>
      </c>
      <c r="AQ1073" s="1">
        <f t="shared" si="579"/>
        <v>0</v>
      </c>
      <c r="AR1073" s="1">
        <f t="shared" si="580"/>
        <v>15.52941176470588</v>
      </c>
      <c r="AS1073" s="1">
        <f t="shared" si="580"/>
        <v>0</v>
      </c>
      <c r="AT1073" s="5">
        <f t="shared" si="581"/>
        <v>15.52941176470588</v>
      </c>
      <c r="AU1073" s="1">
        <f t="shared" si="582"/>
        <v>150</v>
      </c>
      <c r="AV1073" s="1">
        <f t="shared" si="582"/>
        <v>0</v>
      </c>
      <c r="AW1073" s="1">
        <f t="shared" si="583"/>
        <v>3.2352941176470589</v>
      </c>
      <c r="AX1073" s="1">
        <f t="shared" si="583"/>
        <v>0</v>
      </c>
      <c r="AY1073" s="5">
        <f t="shared" si="584"/>
        <v>3.2352941176470589</v>
      </c>
      <c r="AZ1073" s="1">
        <f t="shared" si="585"/>
        <v>75</v>
      </c>
      <c r="BA1073" s="1">
        <f t="shared" si="586"/>
        <v>60.21074999999999</v>
      </c>
      <c r="BB1073" s="1">
        <f t="shared" si="587"/>
        <v>244.10125566504425</v>
      </c>
      <c r="BC1073" s="23">
        <v>36205</v>
      </c>
      <c r="BD1073" s="24">
        <v>14</v>
      </c>
    </row>
    <row r="1074" spans="4:56" x14ac:dyDescent="0.15">
      <c r="D1074" s="17"/>
      <c r="E1074" s="14">
        <f t="shared" si="589"/>
        <v>1</v>
      </c>
      <c r="F1074" s="23">
        <v>36205</v>
      </c>
      <c r="G1074" s="24">
        <v>15</v>
      </c>
      <c r="H1074" s="17">
        <v>437.56099999999998</v>
      </c>
      <c r="I1074" s="17">
        <f t="shared" si="590"/>
        <v>437.56099999999998</v>
      </c>
      <c r="J1074" s="17">
        <f t="shared" si="562"/>
        <v>437.56099999999998</v>
      </c>
      <c r="K1074" s="1">
        <v>17.440000000000001</v>
      </c>
      <c r="L1074" s="1">
        <f t="shared" si="563"/>
        <v>22.44</v>
      </c>
      <c r="M1074" s="1">
        <f t="shared" si="564"/>
        <v>22.44</v>
      </c>
      <c r="N1074" s="1">
        <f t="shared" si="565"/>
        <v>1</v>
      </c>
      <c r="O1074" s="1">
        <f t="shared" si="566"/>
        <v>1</v>
      </c>
      <c r="P1074" s="1">
        <f t="shared" si="567"/>
        <v>0</v>
      </c>
      <c r="Q1074" s="18">
        <f t="shared" si="561"/>
        <v>0.35546610341606072</v>
      </c>
      <c r="R1074" s="18">
        <f t="shared" si="568"/>
        <v>0</v>
      </c>
      <c r="S1074" s="1">
        <f t="shared" si="569"/>
        <v>7.5</v>
      </c>
      <c r="T1074" s="1">
        <f t="shared" si="570"/>
        <v>0.35546610341606072</v>
      </c>
      <c r="U1074" s="1">
        <f t="shared" si="570"/>
        <v>0</v>
      </c>
      <c r="V1074" s="4">
        <f t="shared" si="571"/>
        <v>5.4659905626944019</v>
      </c>
      <c r="W1074" s="4">
        <f t="shared" si="572"/>
        <v>0</v>
      </c>
      <c r="X1074" s="4">
        <f t="shared" si="573"/>
        <v>437.56099999999998</v>
      </c>
      <c r="Y1074" s="4">
        <f t="shared" si="573"/>
        <v>0</v>
      </c>
      <c r="Z1074" s="4">
        <f t="shared" si="574"/>
        <v>80.051546921132797</v>
      </c>
      <c r="AA1074" s="4">
        <f t="shared" si="574"/>
        <v>0</v>
      </c>
      <c r="AD1074" s="5">
        <f t="shared" si="575"/>
        <v>80.051546921132797</v>
      </c>
      <c r="AE1074" s="23">
        <v>36205</v>
      </c>
      <c r="AF1074" s="24">
        <v>15</v>
      </c>
      <c r="AG1074" s="1">
        <f t="shared" si="591"/>
        <v>125.43415333333331</v>
      </c>
      <c r="AH1074" s="1">
        <f t="shared" si="591"/>
        <v>0</v>
      </c>
      <c r="AI1074" s="1">
        <f t="shared" si="576"/>
        <v>30</v>
      </c>
      <c r="AJ1074" s="1">
        <f t="shared" si="576"/>
        <v>0</v>
      </c>
      <c r="AK1074" s="1">
        <f t="shared" si="577"/>
        <v>15.52941176470588</v>
      </c>
      <c r="AL1074" s="1">
        <f t="shared" si="577"/>
        <v>0</v>
      </c>
      <c r="AM1074" s="5">
        <f t="shared" si="578"/>
        <v>15.52941176470588</v>
      </c>
      <c r="AN1074" s="1">
        <f t="shared" si="592"/>
        <v>156.79269166666666</v>
      </c>
      <c r="AO1074" s="1">
        <f t="shared" si="592"/>
        <v>0</v>
      </c>
      <c r="AP1074" s="1">
        <f t="shared" si="579"/>
        <v>30</v>
      </c>
      <c r="AQ1074" s="1">
        <f t="shared" si="579"/>
        <v>0</v>
      </c>
      <c r="AR1074" s="1">
        <f t="shared" si="580"/>
        <v>15.52941176470588</v>
      </c>
      <c r="AS1074" s="1">
        <f t="shared" si="580"/>
        <v>0</v>
      </c>
      <c r="AT1074" s="5">
        <f t="shared" si="581"/>
        <v>15.52941176470588</v>
      </c>
      <c r="AU1074" s="1">
        <f t="shared" si="582"/>
        <v>156.79269166666666</v>
      </c>
      <c r="AV1074" s="1">
        <f t="shared" si="582"/>
        <v>0</v>
      </c>
      <c r="AW1074" s="1">
        <f t="shared" si="583"/>
        <v>3.6950254851361546</v>
      </c>
      <c r="AX1074" s="1">
        <f t="shared" si="583"/>
        <v>0</v>
      </c>
      <c r="AY1074" s="5">
        <f t="shared" si="584"/>
        <v>3.6950254851361546</v>
      </c>
      <c r="AZ1074" s="1">
        <f t="shared" si="585"/>
        <v>75</v>
      </c>
      <c r="BA1074" s="1">
        <f t="shared" si="586"/>
        <v>65.634149999999991</v>
      </c>
      <c r="BB1074" s="1">
        <f t="shared" si="587"/>
        <v>255.43954593568071</v>
      </c>
      <c r="BC1074" s="23">
        <v>36205</v>
      </c>
      <c r="BD1074" s="24">
        <v>15</v>
      </c>
    </row>
    <row r="1075" spans="4:56" x14ac:dyDescent="0.15">
      <c r="D1075" s="17"/>
      <c r="E1075" s="14">
        <f t="shared" si="589"/>
        <v>1</v>
      </c>
      <c r="F1075" s="23">
        <v>36205</v>
      </c>
      <c r="G1075" s="24">
        <v>16</v>
      </c>
      <c r="H1075" s="17">
        <v>375.23500000000001</v>
      </c>
      <c r="I1075" s="17">
        <f t="shared" si="590"/>
        <v>375.23500000000001</v>
      </c>
      <c r="J1075" s="17">
        <f t="shared" si="562"/>
        <v>375.23500000000001</v>
      </c>
      <c r="K1075" s="1">
        <v>16.920000000000002</v>
      </c>
      <c r="L1075" s="1">
        <f t="shared" si="563"/>
        <v>21.92</v>
      </c>
      <c r="M1075" s="1">
        <f t="shared" si="564"/>
        <v>21.92</v>
      </c>
      <c r="N1075" s="1">
        <f t="shared" si="565"/>
        <v>1</v>
      </c>
      <c r="O1075" s="1">
        <f t="shared" si="566"/>
        <v>1</v>
      </c>
      <c r="P1075" s="1">
        <f t="shared" si="567"/>
        <v>0</v>
      </c>
      <c r="Q1075" s="18">
        <f t="shared" si="561"/>
        <v>0.30483366505544496</v>
      </c>
      <c r="R1075" s="18">
        <f t="shared" si="568"/>
        <v>0</v>
      </c>
      <c r="S1075" s="1">
        <f t="shared" si="569"/>
        <v>7.5</v>
      </c>
      <c r="T1075" s="1">
        <f t="shared" si="570"/>
        <v>0.30483366505544496</v>
      </c>
      <c r="U1075" s="1">
        <f t="shared" si="570"/>
        <v>0</v>
      </c>
      <c r="V1075" s="4">
        <f t="shared" si="571"/>
        <v>5.5466984604191119</v>
      </c>
      <c r="W1075" s="4">
        <f t="shared" si="572"/>
        <v>0</v>
      </c>
      <c r="X1075" s="4">
        <f t="shared" si="573"/>
        <v>375.23499999999996</v>
      </c>
      <c r="Y1075" s="4">
        <f t="shared" si="573"/>
        <v>0</v>
      </c>
      <c r="Z1075" s="4">
        <f t="shared" si="574"/>
        <v>67.650153091546812</v>
      </c>
      <c r="AA1075" s="4">
        <f t="shared" si="574"/>
        <v>0</v>
      </c>
      <c r="AD1075" s="5">
        <f t="shared" si="575"/>
        <v>67.650153091546812</v>
      </c>
      <c r="AE1075" s="23">
        <v>36205</v>
      </c>
      <c r="AF1075" s="24">
        <v>16</v>
      </c>
      <c r="AG1075" s="1">
        <f t="shared" si="591"/>
        <v>107.56736666666664</v>
      </c>
      <c r="AH1075" s="1">
        <f t="shared" si="591"/>
        <v>0</v>
      </c>
      <c r="AI1075" s="1">
        <f t="shared" si="576"/>
        <v>30</v>
      </c>
      <c r="AJ1075" s="1">
        <f t="shared" si="576"/>
        <v>0</v>
      </c>
      <c r="AK1075" s="1">
        <f t="shared" si="577"/>
        <v>15.52941176470588</v>
      </c>
      <c r="AL1075" s="1">
        <f t="shared" si="577"/>
        <v>0</v>
      </c>
      <c r="AM1075" s="5">
        <f t="shared" si="578"/>
        <v>15.52941176470588</v>
      </c>
      <c r="AN1075" s="1">
        <f t="shared" si="592"/>
        <v>134.45920833333332</v>
      </c>
      <c r="AO1075" s="1">
        <f t="shared" si="592"/>
        <v>0</v>
      </c>
      <c r="AP1075" s="1">
        <f t="shared" si="579"/>
        <v>30</v>
      </c>
      <c r="AQ1075" s="1">
        <f t="shared" si="579"/>
        <v>0</v>
      </c>
      <c r="AR1075" s="1">
        <f t="shared" si="580"/>
        <v>15.52941176470588</v>
      </c>
      <c r="AS1075" s="1">
        <f t="shared" si="580"/>
        <v>0</v>
      </c>
      <c r="AT1075" s="5">
        <f t="shared" si="581"/>
        <v>15.52941176470588</v>
      </c>
      <c r="AU1075" s="1">
        <f t="shared" si="582"/>
        <v>150</v>
      </c>
      <c r="AV1075" s="1">
        <f t="shared" si="582"/>
        <v>0</v>
      </c>
      <c r="AW1075" s="1">
        <f t="shared" si="583"/>
        <v>3.2352941176470589</v>
      </c>
      <c r="AX1075" s="1">
        <f t="shared" si="583"/>
        <v>0</v>
      </c>
      <c r="AY1075" s="5">
        <f t="shared" si="584"/>
        <v>3.2352941176470589</v>
      </c>
      <c r="AZ1075" s="1">
        <f t="shared" si="585"/>
        <v>75</v>
      </c>
      <c r="BA1075" s="1">
        <f t="shared" si="586"/>
        <v>56.285249999999991</v>
      </c>
      <c r="BB1075" s="1">
        <f t="shared" si="587"/>
        <v>233.22952073860563</v>
      </c>
      <c r="BC1075" s="23">
        <v>36205</v>
      </c>
      <c r="BD1075" s="24">
        <v>16</v>
      </c>
    </row>
    <row r="1076" spans="4:56" x14ac:dyDescent="0.15">
      <c r="D1076" s="17"/>
      <c r="E1076" s="14">
        <f t="shared" si="589"/>
        <v>1</v>
      </c>
      <c r="F1076" s="23">
        <v>36205</v>
      </c>
      <c r="G1076" s="24">
        <v>17</v>
      </c>
      <c r="H1076" s="17">
        <v>212.47900000000001</v>
      </c>
      <c r="I1076" s="17">
        <f t="shared" si="590"/>
        <v>212.47900000000001</v>
      </c>
      <c r="J1076" s="17">
        <f t="shared" si="562"/>
        <v>212.47900000000001</v>
      </c>
      <c r="K1076" s="1">
        <v>16.34</v>
      </c>
      <c r="L1076" s="1">
        <f t="shared" si="563"/>
        <v>21.34</v>
      </c>
      <c r="M1076" s="1">
        <f t="shared" si="564"/>
        <v>21.34</v>
      </c>
      <c r="N1076" s="1">
        <f t="shared" si="565"/>
        <v>1</v>
      </c>
      <c r="O1076" s="1">
        <f t="shared" si="566"/>
        <v>1</v>
      </c>
      <c r="P1076" s="1">
        <f t="shared" si="567"/>
        <v>0</v>
      </c>
      <c r="Q1076" s="18">
        <f t="shared" si="561"/>
        <v>0.17261383484300744</v>
      </c>
      <c r="R1076" s="18">
        <f t="shared" si="568"/>
        <v>0</v>
      </c>
      <c r="S1076" s="1">
        <f t="shared" si="569"/>
        <v>7.5</v>
      </c>
      <c r="T1076" s="1">
        <f t="shared" si="570"/>
        <v>0.3</v>
      </c>
      <c r="U1076" s="1">
        <f t="shared" si="570"/>
        <v>0</v>
      </c>
      <c r="V1076" s="4">
        <f t="shared" si="571"/>
        <v>5.6500015396194536</v>
      </c>
      <c r="W1076" s="4">
        <f t="shared" si="572"/>
        <v>0</v>
      </c>
      <c r="X1076" s="4">
        <f t="shared" si="573"/>
        <v>369.28500000000003</v>
      </c>
      <c r="Y1076" s="4">
        <f t="shared" si="573"/>
        <v>0</v>
      </c>
      <c r="Z1076" s="4">
        <f t="shared" si="574"/>
        <v>65.36015918057123</v>
      </c>
      <c r="AA1076" s="4">
        <f t="shared" si="574"/>
        <v>0</v>
      </c>
      <c r="AD1076" s="5">
        <f t="shared" si="575"/>
        <v>65.36015918057123</v>
      </c>
      <c r="AE1076" s="23">
        <v>36205</v>
      </c>
      <c r="AF1076" s="24">
        <v>17</v>
      </c>
      <c r="AG1076" s="1">
        <f t="shared" si="591"/>
        <v>105.8617</v>
      </c>
      <c r="AH1076" s="1">
        <f t="shared" si="591"/>
        <v>0</v>
      </c>
      <c r="AI1076" s="1">
        <f t="shared" si="576"/>
        <v>30</v>
      </c>
      <c r="AJ1076" s="1">
        <f t="shared" si="576"/>
        <v>0</v>
      </c>
      <c r="AK1076" s="1">
        <f t="shared" si="577"/>
        <v>15.52941176470588</v>
      </c>
      <c r="AL1076" s="1">
        <f t="shared" si="577"/>
        <v>0</v>
      </c>
      <c r="AM1076" s="5">
        <f t="shared" si="578"/>
        <v>15.52941176470588</v>
      </c>
      <c r="AN1076" s="1">
        <f t="shared" si="592"/>
        <v>132.327125</v>
      </c>
      <c r="AO1076" s="1">
        <f t="shared" si="592"/>
        <v>0</v>
      </c>
      <c r="AP1076" s="1">
        <f t="shared" si="579"/>
        <v>30</v>
      </c>
      <c r="AQ1076" s="1">
        <f t="shared" si="579"/>
        <v>0</v>
      </c>
      <c r="AR1076" s="1">
        <f t="shared" si="580"/>
        <v>15.52941176470588</v>
      </c>
      <c r="AS1076" s="1">
        <f t="shared" si="580"/>
        <v>0</v>
      </c>
      <c r="AT1076" s="5">
        <f t="shared" si="581"/>
        <v>15.52941176470588</v>
      </c>
      <c r="AU1076" s="1">
        <f t="shared" si="582"/>
        <v>150</v>
      </c>
      <c r="AV1076" s="1">
        <f t="shared" si="582"/>
        <v>0</v>
      </c>
      <c r="AW1076" s="1">
        <f t="shared" si="583"/>
        <v>3.2352941176470589</v>
      </c>
      <c r="AX1076" s="1">
        <f t="shared" si="583"/>
        <v>0</v>
      </c>
      <c r="AY1076" s="5">
        <f t="shared" si="584"/>
        <v>3.2352941176470589</v>
      </c>
      <c r="AZ1076" s="1">
        <f t="shared" si="585"/>
        <v>75</v>
      </c>
      <c r="BA1076" s="1">
        <f t="shared" si="586"/>
        <v>55.392749999999999</v>
      </c>
      <c r="BB1076" s="1">
        <f t="shared" si="587"/>
        <v>230.04702682763005</v>
      </c>
      <c r="BC1076" s="23">
        <v>36205</v>
      </c>
      <c r="BD1076" s="24">
        <v>17</v>
      </c>
    </row>
    <row r="1077" spans="4:56" x14ac:dyDescent="0.15">
      <c r="D1077" s="17"/>
      <c r="E1077" s="14">
        <f t="shared" si="589"/>
        <v>1</v>
      </c>
      <c r="F1077" s="23">
        <v>36205</v>
      </c>
      <c r="G1077" s="24">
        <v>18</v>
      </c>
      <c r="H1077" s="17">
        <v>170.82499999999999</v>
      </c>
      <c r="I1077" s="17">
        <f t="shared" si="590"/>
        <v>170.82499999999999</v>
      </c>
      <c r="J1077" s="17">
        <f t="shared" si="562"/>
        <v>170.82499999999999</v>
      </c>
      <c r="K1077" s="1">
        <v>15.71</v>
      </c>
      <c r="L1077" s="1">
        <f t="shared" si="563"/>
        <v>20.71</v>
      </c>
      <c r="M1077" s="1">
        <f t="shared" si="564"/>
        <v>20.71</v>
      </c>
      <c r="N1077" s="1">
        <f t="shared" si="565"/>
        <v>1</v>
      </c>
      <c r="O1077" s="1">
        <f t="shared" si="566"/>
        <v>1</v>
      </c>
      <c r="P1077" s="1">
        <f t="shared" si="567"/>
        <v>0</v>
      </c>
      <c r="Q1077" s="18">
        <f t="shared" si="561"/>
        <v>0.1387749299321662</v>
      </c>
      <c r="R1077" s="18">
        <f t="shared" si="568"/>
        <v>0</v>
      </c>
      <c r="S1077" s="1">
        <f t="shared" si="569"/>
        <v>7.5</v>
      </c>
      <c r="T1077" s="1">
        <f t="shared" si="570"/>
        <v>0.3</v>
      </c>
      <c r="U1077" s="1">
        <f t="shared" si="570"/>
        <v>0</v>
      </c>
      <c r="V1077" s="4">
        <f t="shared" si="571"/>
        <v>5.7656244133014107</v>
      </c>
      <c r="W1077" s="4">
        <f t="shared" si="572"/>
        <v>0</v>
      </c>
      <c r="X1077" s="4">
        <f t="shared" si="573"/>
        <v>369.28500000000003</v>
      </c>
      <c r="Y1077" s="4">
        <f t="shared" si="573"/>
        <v>0</v>
      </c>
      <c r="Z1077" s="4">
        <f t="shared" si="574"/>
        <v>64.049437411852935</v>
      </c>
      <c r="AA1077" s="4">
        <f t="shared" si="574"/>
        <v>0</v>
      </c>
      <c r="AD1077" s="5">
        <f t="shared" si="575"/>
        <v>64.049437411852935</v>
      </c>
      <c r="AE1077" s="23">
        <v>36205</v>
      </c>
      <c r="AF1077" s="24">
        <v>18</v>
      </c>
      <c r="AG1077" s="1">
        <f t="shared" si="591"/>
        <v>105.8617</v>
      </c>
      <c r="AH1077" s="1">
        <f t="shared" si="591"/>
        <v>0</v>
      </c>
      <c r="AI1077" s="1">
        <f t="shared" si="576"/>
        <v>30</v>
      </c>
      <c r="AJ1077" s="1">
        <f t="shared" si="576"/>
        <v>0</v>
      </c>
      <c r="AK1077" s="1">
        <f t="shared" si="577"/>
        <v>15.52941176470588</v>
      </c>
      <c r="AL1077" s="1">
        <f t="shared" si="577"/>
        <v>0</v>
      </c>
      <c r="AM1077" s="5">
        <f t="shared" si="578"/>
        <v>15.52941176470588</v>
      </c>
      <c r="AN1077" s="1">
        <f t="shared" si="592"/>
        <v>132.327125</v>
      </c>
      <c r="AO1077" s="1">
        <f t="shared" si="592"/>
        <v>0</v>
      </c>
      <c r="AP1077" s="1">
        <f t="shared" si="579"/>
        <v>30</v>
      </c>
      <c r="AQ1077" s="1">
        <f t="shared" si="579"/>
        <v>0</v>
      </c>
      <c r="AR1077" s="1">
        <f t="shared" si="580"/>
        <v>15.52941176470588</v>
      </c>
      <c r="AS1077" s="1">
        <f t="shared" si="580"/>
        <v>0</v>
      </c>
      <c r="AT1077" s="5">
        <f t="shared" si="581"/>
        <v>15.52941176470588</v>
      </c>
      <c r="AU1077" s="1">
        <f t="shared" si="582"/>
        <v>150</v>
      </c>
      <c r="AV1077" s="1">
        <f t="shared" si="582"/>
        <v>0</v>
      </c>
      <c r="AW1077" s="1">
        <f t="shared" si="583"/>
        <v>3.2352941176470589</v>
      </c>
      <c r="AX1077" s="1">
        <f t="shared" si="583"/>
        <v>0</v>
      </c>
      <c r="AY1077" s="5">
        <f t="shared" si="584"/>
        <v>3.2352941176470589</v>
      </c>
      <c r="AZ1077" s="1">
        <f t="shared" si="585"/>
        <v>75</v>
      </c>
      <c r="BA1077" s="1">
        <f t="shared" si="586"/>
        <v>55.392749999999999</v>
      </c>
      <c r="BB1077" s="1">
        <f t="shared" si="587"/>
        <v>228.73630505891177</v>
      </c>
      <c r="BC1077" s="23">
        <v>36205</v>
      </c>
      <c r="BD1077" s="24">
        <v>18</v>
      </c>
    </row>
    <row r="1078" spans="4:56" x14ac:dyDescent="0.15">
      <c r="D1078" s="17"/>
      <c r="E1078" s="14">
        <f t="shared" si="589"/>
        <v>1</v>
      </c>
      <c r="F1078" s="23">
        <v>36205</v>
      </c>
      <c r="G1078" s="24">
        <v>19</v>
      </c>
      <c r="H1078" s="17">
        <v>147.268</v>
      </c>
      <c r="I1078" s="17">
        <f t="shared" si="590"/>
        <v>147.268</v>
      </c>
      <c r="J1078" s="17">
        <f t="shared" si="562"/>
        <v>147.268</v>
      </c>
      <c r="K1078" s="1">
        <v>15.08</v>
      </c>
      <c r="L1078" s="1">
        <f t="shared" si="563"/>
        <v>20.079999999999998</v>
      </c>
      <c r="M1078" s="1">
        <f t="shared" si="564"/>
        <v>20.079999999999998</v>
      </c>
      <c r="N1078" s="1">
        <f t="shared" si="565"/>
        <v>1</v>
      </c>
      <c r="O1078" s="1">
        <f t="shared" si="566"/>
        <v>1</v>
      </c>
      <c r="P1078" s="1">
        <f t="shared" si="567"/>
        <v>0</v>
      </c>
      <c r="Q1078" s="18">
        <f t="shared" si="561"/>
        <v>0.11963767821601203</v>
      </c>
      <c r="R1078" s="18">
        <f t="shared" si="568"/>
        <v>0</v>
      </c>
      <c r="S1078" s="1">
        <f t="shared" si="569"/>
        <v>7.5</v>
      </c>
      <c r="T1078" s="1">
        <f t="shared" si="570"/>
        <v>0.3</v>
      </c>
      <c r="U1078" s="1">
        <f t="shared" si="570"/>
        <v>0</v>
      </c>
      <c r="V1078" s="4">
        <f t="shared" si="571"/>
        <v>5.8836134188905405</v>
      </c>
      <c r="W1078" s="4">
        <f t="shared" si="572"/>
        <v>0</v>
      </c>
      <c r="X1078" s="4">
        <f t="shared" si="573"/>
        <v>369.28500000000003</v>
      </c>
      <c r="Y1078" s="4">
        <f t="shared" si="573"/>
        <v>0</v>
      </c>
      <c r="Z1078" s="4">
        <f t="shared" si="574"/>
        <v>62.765000639629932</v>
      </c>
      <c r="AA1078" s="4">
        <f t="shared" si="574"/>
        <v>0</v>
      </c>
      <c r="AD1078" s="5">
        <f t="shared" si="575"/>
        <v>62.765000639629932</v>
      </c>
      <c r="AE1078" s="23">
        <v>36205</v>
      </c>
      <c r="AF1078" s="24">
        <v>19</v>
      </c>
      <c r="AG1078" s="1">
        <f t="shared" si="591"/>
        <v>105.8617</v>
      </c>
      <c r="AH1078" s="1">
        <f t="shared" si="591"/>
        <v>0</v>
      </c>
      <c r="AI1078" s="1">
        <f t="shared" si="576"/>
        <v>30</v>
      </c>
      <c r="AJ1078" s="1">
        <f t="shared" si="576"/>
        <v>0</v>
      </c>
      <c r="AK1078" s="1">
        <f t="shared" si="577"/>
        <v>15.52941176470588</v>
      </c>
      <c r="AL1078" s="1">
        <f t="shared" si="577"/>
        <v>0</v>
      </c>
      <c r="AM1078" s="5">
        <f t="shared" si="578"/>
        <v>15.52941176470588</v>
      </c>
      <c r="AN1078" s="1">
        <f t="shared" si="592"/>
        <v>132.327125</v>
      </c>
      <c r="AO1078" s="1">
        <f t="shared" si="592"/>
        <v>0</v>
      </c>
      <c r="AP1078" s="1">
        <f t="shared" si="579"/>
        <v>30</v>
      </c>
      <c r="AQ1078" s="1">
        <f t="shared" si="579"/>
        <v>0</v>
      </c>
      <c r="AR1078" s="1">
        <f t="shared" si="580"/>
        <v>15.52941176470588</v>
      </c>
      <c r="AS1078" s="1">
        <f t="shared" si="580"/>
        <v>0</v>
      </c>
      <c r="AT1078" s="5">
        <f t="shared" si="581"/>
        <v>15.52941176470588</v>
      </c>
      <c r="AU1078" s="1">
        <f t="shared" si="582"/>
        <v>150</v>
      </c>
      <c r="AV1078" s="1">
        <f t="shared" si="582"/>
        <v>0</v>
      </c>
      <c r="AW1078" s="1">
        <f t="shared" si="583"/>
        <v>3.2352941176470589</v>
      </c>
      <c r="AX1078" s="1">
        <f t="shared" si="583"/>
        <v>0</v>
      </c>
      <c r="AY1078" s="5">
        <f t="shared" si="584"/>
        <v>3.2352941176470589</v>
      </c>
      <c r="AZ1078" s="1">
        <f t="shared" si="585"/>
        <v>75</v>
      </c>
      <c r="BA1078" s="1">
        <f t="shared" si="586"/>
        <v>55.392749999999999</v>
      </c>
      <c r="BB1078" s="1">
        <f t="shared" si="587"/>
        <v>227.45186828668878</v>
      </c>
      <c r="BC1078" s="23">
        <v>36205</v>
      </c>
      <c r="BD1078" s="24">
        <v>19</v>
      </c>
    </row>
    <row r="1079" spans="4:56" x14ac:dyDescent="0.15">
      <c r="D1079" s="17"/>
      <c r="E1079" s="14">
        <f t="shared" si="589"/>
        <v>1</v>
      </c>
      <c r="F1079" s="23">
        <v>36205</v>
      </c>
      <c r="G1079" s="24">
        <v>20</v>
      </c>
      <c r="H1079" s="17">
        <v>128.73400000000001</v>
      </c>
      <c r="I1079" s="17">
        <f t="shared" si="590"/>
        <v>128.73400000000001</v>
      </c>
      <c r="J1079" s="17">
        <f t="shared" si="562"/>
        <v>128.73400000000001</v>
      </c>
      <c r="K1079" s="1">
        <v>14.48</v>
      </c>
      <c r="L1079" s="1">
        <f t="shared" si="563"/>
        <v>19.48</v>
      </c>
      <c r="M1079" s="1">
        <f t="shared" si="564"/>
        <v>19.48</v>
      </c>
      <c r="N1079" s="1">
        <f t="shared" si="565"/>
        <v>1</v>
      </c>
      <c r="O1079" s="1">
        <f t="shared" si="566"/>
        <v>1</v>
      </c>
      <c r="P1079" s="1">
        <f t="shared" si="567"/>
        <v>0</v>
      </c>
      <c r="Q1079" s="18">
        <f t="shared" si="561"/>
        <v>0.10458101466347131</v>
      </c>
      <c r="R1079" s="18">
        <f t="shared" si="568"/>
        <v>0</v>
      </c>
      <c r="S1079" s="1">
        <f t="shared" si="569"/>
        <v>7.5</v>
      </c>
      <c r="T1079" s="1">
        <f t="shared" si="570"/>
        <v>0.3</v>
      </c>
      <c r="U1079" s="1">
        <f t="shared" si="570"/>
        <v>0</v>
      </c>
      <c r="V1079" s="4">
        <f t="shared" si="571"/>
        <v>5.9982279975677812</v>
      </c>
      <c r="W1079" s="4">
        <f t="shared" si="572"/>
        <v>0</v>
      </c>
      <c r="X1079" s="4">
        <f t="shared" si="573"/>
        <v>369.28500000000003</v>
      </c>
      <c r="Y1079" s="4">
        <f t="shared" si="573"/>
        <v>0</v>
      </c>
      <c r="Z1079" s="4">
        <f t="shared" si="574"/>
        <v>61.565682423165846</v>
      </c>
      <c r="AA1079" s="4">
        <f t="shared" si="574"/>
        <v>0</v>
      </c>
      <c r="AD1079" s="5">
        <f t="shared" si="575"/>
        <v>61.565682423165846</v>
      </c>
      <c r="AE1079" s="23">
        <v>36205</v>
      </c>
      <c r="AF1079" s="24">
        <v>20</v>
      </c>
      <c r="AG1079" s="1">
        <f t="shared" si="591"/>
        <v>105.8617</v>
      </c>
      <c r="AH1079" s="1">
        <f t="shared" si="591"/>
        <v>0</v>
      </c>
      <c r="AI1079" s="1">
        <f t="shared" si="576"/>
        <v>30</v>
      </c>
      <c r="AJ1079" s="1">
        <f t="shared" si="576"/>
        <v>0</v>
      </c>
      <c r="AK1079" s="1">
        <f t="shared" si="577"/>
        <v>15.52941176470588</v>
      </c>
      <c r="AL1079" s="1">
        <f t="shared" si="577"/>
        <v>0</v>
      </c>
      <c r="AM1079" s="5">
        <f t="shared" si="578"/>
        <v>15.52941176470588</v>
      </c>
      <c r="AN1079" s="1">
        <f t="shared" si="592"/>
        <v>132.327125</v>
      </c>
      <c r="AO1079" s="1">
        <f t="shared" si="592"/>
        <v>0</v>
      </c>
      <c r="AP1079" s="1">
        <f t="shared" si="579"/>
        <v>30</v>
      </c>
      <c r="AQ1079" s="1">
        <f t="shared" si="579"/>
        <v>0</v>
      </c>
      <c r="AR1079" s="1">
        <f t="shared" si="580"/>
        <v>15.52941176470588</v>
      </c>
      <c r="AS1079" s="1">
        <f t="shared" si="580"/>
        <v>0</v>
      </c>
      <c r="AT1079" s="5">
        <f t="shared" si="581"/>
        <v>15.52941176470588</v>
      </c>
      <c r="AU1079" s="1">
        <f t="shared" si="582"/>
        <v>150</v>
      </c>
      <c r="AV1079" s="1">
        <f t="shared" si="582"/>
        <v>0</v>
      </c>
      <c r="AW1079" s="1">
        <f t="shared" si="583"/>
        <v>3.2352941176470589</v>
      </c>
      <c r="AX1079" s="1">
        <f t="shared" si="583"/>
        <v>0</v>
      </c>
      <c r="AY1079" s="5">
        <f t="shared" si="584"/>
        <v>3.2352941176470589</v>
      </c>
      <c r="AZ1079" s="1">
        <f t="shared" si="585"/>
        <v>75</v>
      </c>
      <c r="BA1079" s="1">
        <f t="shared" si="586"/>
        <v>55.392749999999999</v>
      </c>
      <c r="BB1079" s="1">
        <f t="shared" si="587"/>
        <v>226.25255007022466</v>
      </c>
      <c r="BC1079" s="23">
        <v>36205</v>
      </c>
      <c r="BD1079" s="24">
        <v>20</v>
      </c>
    </row>
    <row r="1080" spans="4:56" x14ac:dyDescent="0.15">
      <c r="D1080" s="17"/>
      <c r="E1080" s="14">
        <f t="shared" si="589"/>
        <v>1</v>
      </c>
      <c r="F1080" s="23">
        <v>36205</v>
      </c>
      <c r="G1080" s="24">
        <v>21</v>
      </c>
      <c r="H1080" s="17">
        <v>103.676</v>
      </c>
      <c r="I1080" s="17">
        <f t="shared" si="590"/>
        <v>103.676</v>
      </c>
      <c r="J1080" s="17">
        <f t="shared" si="562"/>
        <v>103.676</v>
      </c>
      <c r="K1080" s="1">
        <v>13.94</v>
      </c>
      <c r="L1080" s="1">
        <f t="shared" si="563"/>
        <v>18.939999999999998</v>
      </c>
      <c r="M1080" s="1">
        <f t="shared" si="564"/>
        <v>18.939999999999998</v>
      </c>
      <c r="N1080" s="1">
        <f t="shared" si="565"/>
        <v>1</v>
      </c>
      <c r="O1080" s="1">
        <f t="shared" si="566"/>
        <v>1</v>
      </c>
      <c r="P1080" s="1">
        <f t="shared" si="567"/>
        <v>0</v>
      </c>
      <c r="Q1080" s="18">
        <f t="shared" si="561"/>
        <v>8.4224379544254435E-2</v>
      </c>
      <c r="R1080" s="18">
        <f t="shared" si="568"/>
        <v>0</v>
      </c>
      <c r="S1080" s="1">
        <f t="shared" si="569"/>
        <v>7.5</v>
      </c>
      <c r="T1080" s="1">
        <f t="shared" si="570"/>
        <v>0</v>
      </c>
      <c r="U1080" s="1">
        <f t="shared" si="570"/>
        <v>0</v>
      </c>
      <c r="V1080" s="4">
        <f t="shared" si="571"/>
        <v>0</v>
      </c>
      <c r="W1080" s="4">
        <f t="shared" si="572"/>
        <v>0</v>
      </c>
      <c r="X1080" s="4">
        <f t="shared" si="573"/>
        <v>0</v>
      </c>
      <c r="Y1080" s="4">
        <f t="shared" si="573"/>
        <v>0</v>
      </c>
      <c r="Z1080" s="4">
        <f t="shared" si="574"/>
        <v>0</v>
      </c>
      <c r="AA1080" s="4">
        <f t="shared" si="574"/>
        <v>0</v>
      </c>
      <c r="AD1080" s="5">
        <f t="shared" si="575"/>
        <v>0</v>
      </c>
      <c r="AE1080" s="23">
        <v>36205</v>
      </c>
      <c r="AF1080" s="24">
        <v>21</v>
      </c>
      <c r="AG1080" s="1">
        <f t="shared" si="591"/>
        <v>0</v>
      </c>
      <c r="AH1080" s="1">
        <f t="shared" si="591"/>
        <v>0</v>
      </c>
      <c r="AI1080" s="1">
        <f t="shared" si="576"/>
        <v>0</v>
      </c>
      <c r="AJ1080" s="1">
        <f t="shared" si="576"/>
        <v>0</v>
      </c>
      <c r="AK1080" s="1">
        <f t="shared" si="577"/>
        <v>0</v>
      </c>
      <c r="AL1080" s="1">
        <f t="shared" si="577"/>
        <v>0</v>
      </c>
      <c r="AM1080" s="5">
        <f t="shared" si="578"/>
        <v>0</v>
      </c>
      <c r="AN1080" s="1">
        <f t="shared" si="592"/>
        <v>0</v>
      </c>
      <c r="AO1080" s="1">
        <f t="shared" si="592"/>
        <v>0</v>
      </c>
      <c r="AP1080" s="1">
        <f t="shared" si="579"/>
        <v>0</v>
      </c>
      <c r="AQ1080" s="1">
        <f t="shared" si="579"/>
        <v>0</v>
      </c>
      <c r="AR1080" s="1">
        <f t="shared" si="580"/>
        <v>0</v>
      </c>
      <c r="AS1080" s="1">
        <f t="shared" si="580"/>
        <v>0</v>
      </c>
      <c r="AT1080" s="5">
        <f t="shared" si="581"/>
        <v>0</v>
      </c>
      <c r="AU1080" s="1">
        <f t="shared" si="582"/>
        <v>0</v>
      </c>
      <c r="AV1080" s="1">
        <f t="shared" si="582"/>
        <v>0</v>
      </c>
      <c r="AW1080" s="1">
        <f t="shared" si="583"/>
        <v>0</v>
      </c>
      <c r="AX1080" s="1">
        <f t="shared" si="583"/>
        <v>0</v>
      </c>
      <c r="AY1080" s="5">
        <f t="shared" si="584"/>
        <v>0</v>
      </c>
      <c r="AZ1080" s="1">
        <f t="shared" si="585"/>
        <v>0</v>
      </c>
      <c r="BA1080" s="1">
        <f t="shared" si="586"/>
        <v>0</v>
      </c>
      <c r="BB1080" s="1">
        <f t="shared" si="587"/>
        <v>0</v>
      </c>
      <c r="BC1080" s="23">
        <v>36205</v>
      </c>
      <c r="BD1080" s="24">
        <v>21</v>
      </c>
    </row>
    <row r="1081" spans="4:56" x14ac:dyDescent="0.15">
      <c r="D1081" s="17"/>
      <c r="E1081" s="14">
        <f t="shared" si="589"/>
        <v>1</v>
      </c>
      <c r="F1081" s="23">
        <v>36205</v>
      </c>
      <c r="G1081" s="24">
        <v>22</v>
      </c>
      <c r="H1081" s="17">
        <v>84.495000000000005</v>
      </c>
      <c r="I1081" s="17">
        <f t="shared" si="590"/>
        <v>84.495000000000005</v>
      </c>
      <c r="J1081" s="17">
        <f t="shared" si="562"/>
        <v>84.495000000000005</v>
      </c>
      <c r="K1081" s="1">
        <v>13.47</v>
      </c>
      <c r="L1081" s="1">
        <f t="shared" si="563"/>
        <v>18.47</v>
      </c>
      <c r="M1081" s="1">
        <f t="shared" si="564"/>
        <v>18.47</v>
      </c>
      <c r="N1081" s="1">
        <f t="shared" si="565"/>
        <v>1</v>
      </c>
      <c r="O1081" s="1">
        <f t="shared" si="566"/>
        <v>1</v>
      </c>
      <c r="P1081" s="1">
        <f t="shared" si="567"/>
        <v>0</v>
      </c>
      <c r="Q1081" s="18">
        <f t="shared" si="561"/>
        <v>6.8642105690726679E-2</v>
      </c>
      <c r="R1081" s="18">
        <f t="shared" si="568"/>
        <v>0</v>
      </c>
      <c r="S1081" s="1">
        <f t="shared" si="569"/>
        <v>7.5</v>
      </c>
      <c r="T1081" s="1">
        <f t="shared" si="570"/>
        <v>0</v>
      </c>
      <c r="U1081" s="1">
        <f t="shared" si="570"/>
        <v>0</v>
      </c>
      <c r="V1081" s="4">
        <f t="shared" si="571"/>
        <v>0</v>
      </c>
      <c r="W1081" s="4">
        <f t="shared" si="572"/>
        <v>0</v>
      </c>
      <c r="X1081" s="4">
        <f t="shared" si="573"/>
        <v>0</v>
      </c>
      <c r="Y1081" s="4">
        <f t="shared" si="573"/>
        <v>0</v>
      </c>
      <c r="Z1081" s="4">
        <f t="shared" si="574"/>
        <v>0</v>
      </c>
      <c r="AA1081" s="4">
        <f t="shared" si="574"/>
        <v>0</v>
      </c>
      <c r="AD1081" s="5">
        <f t="shared" si="575"/>
        <v>0</v>
      </c>
      <c r="AE1081" s="23">
        <v>36205</v>
      </c>
      <c r="AF1081" s="24">
        <v>22</v>
      </c>
      <c r="AG1081" s="1">
        <f t="shared" si="591"/>
        <v>0</v>
      </c>
      <c r="AH1081" s="1">
        <f t="shared" si="591"/>
        <v>0</v>
      </c>
      <c r="AI1081" s="1">
        <f t="shared" si="576"/>
        <v>0</v>
      </c>
      <c r="AJ1081" s="1">
        <f t="shared" si="576"/>
        <v>0</v>
      </c>
      <c r="AK1081" s="1">
        <f t="shared" si="577"/>
        <v>0</v>
      </c>
      <c r="AL1081" s="1">
        <f t="shared" si="577"/>
        <v>0</v>
      </c>
      <c r="AM1081" s="5">
        <f t="shared" si="578"/>
        <v>0</v>
      </c>
      <c r="AN1081" s="1">
        <f t="shared" si="592"/>
        <v>0</v>
      </c>
      <c r="AO1081" s="1">
        <f t="shared" si="592"/>
        <v>0</v>
      </c>
      <c r="AP1081" s="1">
        <f t="shared" si="579"/>
        <v>0</v>
      </c>
      <c r="AQ1081" s="1">
        <f t="shared" si="579"/>
        <v>0</v>
      </c>
      <c r="AR1081" s="1">
        <f t="shared" si="580"/>
        <v>0</v>
      </c>
      <c r="AS1081" s="1">
        <f t="shared" si="580"/>
        <v>0</v>
      </c>
      <c r="AT1081" s="5">
        <f t="shared" si="581"/>
        <v>0</v>
      </c>
      <c r="AU1081" s="1">
        <f t="shared" si="582"/>
        <v>0</v>
      </c>
      <c r="AV1081" s="1">
        <f t="shared" si="582"/>
        <v>0</v>
      </c>
      <c r="AW1081" s="1">
        <f t="shared" si="583"/>
        <v>0</v>
      </c>
      <c r="AX1081" s="1">
        <f t="shared" si="583"/>
        <v>0</v>
      </c>
      <c r="AY1081" s="5">
        <f t="shared" si="584"/>
        <v>0</v>
      </c>
      <c r="AZ1081" s="1">
        <f t="shared" si="585"/>
        <v>0</v>
      </c>
      <c r="BA1081" s="1">
        <f t="shared" si="586"/>
        <v>0</v>
      </c>
      <c r="BB1081" s="1">
        <f t="shared" si="587"/>
        <v>0</v>
      </c>
      <c r="BC1081" s="23">
        <v>36205</v>
      </c>
      <c r="BD1081" s="24">
        <v>22</v>
      </c>
    </row>
    <row r="1082" spans="4:56" x14ac:dyDescent="0.15">
      <c r="D1082" s="17"/>
      <c r="E1082" s="14">
        <f t="shared" si="589"/>
        <v>1</v>
      </c>
      <c r="F1082" s="23">
        <v>36205</v>
      </c>
      <c r="G1082" s="24">
        <v>23</v>
      </c>
      <c r="H1082" s="17">
        <v>71.496700000000004</v>
      </c>
      <c r="I1082" s="17">
        <f t="shared" si="590"/>
        <v>71.496700000000004</v>
      </c>
      <c r="J1082" s="17">
        <f t="shared" si="562"/>
        <v>71.496700000000004</v>
      </c>
      <c r="K1082" s="1">
        <v>13.05</v>
      </c>
      <c r="L1082" s="1">
        <f t="shared" si="563"/>
        <v>18.05</v>
      </c>
      <c r="M1082" s="1">
        <f t="shared" si="564"/>
        <v>18.05</v>
      </c>
      <c r="N1082" s="1">
        <f t="shared" si="565"/>
        <v>1</v>
      </c>
      <c r="O1082" s="1">
        <f t="shared" si="566"/>
        <v>1</v>
      </c>
      <c r="P1082" s="1">
        <f t="shared" si="567"/>
        <v>0</v>
      </c>
      <c r="Q1082" s="18">
        <f t="shared" si="561"/>
        <v>5.8082537877249284E-2</v>
      </c>
      <c r="R1082" s="18">
        <f t="shared" si="568"/>
        <v>0</v>
      </c>
      <c r="S1082" s="1">
        <f t="shared" si="569"/>
        <v>7.5</v>
      </c>
      <c r="T1082" s="1">
        <f t="shared" si="570"/>
        <v>0</v>
      </c>
      <c r="U1082" s="1">
        <f t="shared" si="570"/>
        <v>0</v>
      </c>
      <c r="V1082" s="4">
        <f t="shared" si="571"/>
        <v>0</v>
      </c>
      <c r="W1082" s="4">
        <f t="shared" si="572"/>
        <v>0</v>
      </c>
      <c r="X1082" s="4">
        <f t="shared" si="573"/>
        <v>0</v>
      </c>
      <c r="Y1082" s="4">
        <f t="shared" si="573"/>
        <v>0</v>
      </c>
      <c r="Z1082" s="4">
        <f t="shared" si="574"/>
        <v>0</v>
      </c>
      <c r="AA1082" s="4">
        <f t="shared" si="574"/>
        <v>0</v>
      </c>
      <c r="AD1082" s="5">
        <f t="shared" si="575"/>
        <v>0</v>
      </c>
      <c r="AE1082" s="23">
        <v>36205</v>
      </c>
      <c r="AF1082" s="24">
        <v>23</v>
      </c>
      <c r="AG1082" s="1">
        <f t="shared" si="591"/>
        <v>0</v>
      </c>
      <c r="AH1082" s="1">
        <f t="shared" si="591"/>
        <v>0</v>
      </c>
      <c r="AI1082" s="1">
        <f t="shared" si="576"/>
        <v>0</v>
      </c>
      <c r="AJ1082" s="1">
        <f t="shared" si="576"/>
        <v>0</v>
      </c>
      <c r="AK1082" s="1">
        <f t="shared" si="577"/>
        <v>0</v>
      </c>
      <c r="AL1082" s="1">
        <f t="shared" si="577"/>
        <v>0</v>
      </c>
      <c r="AM1082" s="5">
        <f t="shared" si="578"/>
        <v>0</v>
      </c>
      <c r="AN1082" s="1">
        <f t="shared" si="592"/>
        <v>0</v>
      </c>
      <c r="AO1082" s="1">
        <f t="shared" si="592"/>
        <v>0</v>
      </c>
      <c r="AP1082" s="1">
        <f t="shared" si="579"/>
        <v>0</v>
      </c>
      <c r="AQ1082" s="1">
        <f t="shared" si="579"/>
        <v>0</v>
      </c>
      <c r="AR1082" s="1">
        <f t="shared" si="580"/>
        <v>0</v>
      </c>
      <c r="AS1082" s="1">
        <f t="shared" si="580"/>
        <v>0</v>
      </c>
      <c r="AT1082" s="5">
        <f t="shared" si="581"/>
        <v>0</v>
      </c>
      <c r="AU1082" s="1">
        <f t="shared" si="582"/>
        <v>0</v>
      </c>
      <c r="AV1082" s="1">
        <f t="shared" si="582"/>
        <v>0</v>
      </c>
      <c r="AW1082" s="1">
        <f t="shared" si="583"/>
        <v>0</v>
      </c>
      <c r="AX1082" s="1">
        <f t="shared" si="583"/>
        <v>0</v>
      </c>
      <c r="AY1082" s="5">
        <f t="shared" si="584"/>
        <v>0</v>
      </c>
      <c r="AZ1082" s="1">
        <f t="shared" si="585"/>
        <v>0</v>
      </c>
      <c r="BA1082" s="1">
        <f t="shared" si="586"/>
        <v>0</v>
      </c>
      <c r="BB1082" s="1">
        <f t="shared" si="587"/>
        <v>0</v>
      </c>
      <c r="BC1082" s="23">
        <v>36205</v>
      </c>
      <c r="BD1082" s="24">
        <v>23</v>
      </c>
    </row>
    <row r="1083" spans="4:56" x14ac:dyDescent="0.15">
      <c r="D1083" s="17"/>
      <c r="E1083" s="14">
        <f>$D$48</f>
        <v>1</v>
      </c>
      <c r="F1083" s="23">
        <v>36206</v>
      </c>
      <c r="G1083" s="24">
        <v>0</v>
      </c>
      <c r="H1083" s="17">
        <v>53.430999999999997</v>
      </c>
      <c r="I1083" s="17">
        <f t="shared" si="590"/>
        <v>53.430999999999997</v>
      </c>
      <c r="J1083" s="17">
        <f t="shared" si="562"/>
        <v>53.430999999999997</v>
      </c>
      <c r="K1083" s="1">
        <v>12.62</v>
      </c>
      <c r="L1083" s="1">
        <f t="shared" si="563"/>
        <v>17.619999999999997</v>
      </c>
      <c r="M1083" s="1">
        <f t="shared" si="564"/>
        <v>18</v>
      </c>
      <c r="N1083" s="1">
        <f t="shared" si="565"/>
        <v>1</v>
      </c>
      <c r="O1083" s="1">
        <f t="shared" si="566"/>
        <v>1</v>
      </c>
      <c r="P1083" s="1">
        <f t="shared" si="567"/>
        <v>0</v>
      </c>
      <c r="Q1083" s="18">
        <f t="shared" si="561"/>
        <v>4.3406312197895931E-2</v>
      </c>
      <c r="R1083" s="18">
        <f t="shared" si="568"/>
        <v>0</v>
      </c>
      <c r="S1083" s="1">
        <f t="shared" si="569"/>
        <v>7.5</v>
      </c>
      <c r="T1083" s="1">
        <f t="shared" si="570"/>
        <v>0</v>
      </c>
      <c r="U1083" s="1">
        <f t="shared" si="570"/>
        <v>0</v>
      </c>
      <c r="V1083" s="4">
        <f t="shared" si="571"/>
        <v>0</v>
      </c>
      <c r="W1083" s="4">
        <f t="shared" si="572"/>
        <v>0</v>
      </c>
      <c r="X1083" s="4">
        <f t="shared" si="573"/>
        <v>0</v>
      </c>
      <c r="Y1083" s="4">
        <f t="shared" si="573"/>
        <v>0</v>
      </c>
      <c r="Z1083" s="4">
        <f t="shared" si="574"/>
        <v>0</v>
      </c>
      <c r="AA1083" s="4">
        <f t="shared" si="574"/>
        <v>0</v>
      </c>
      <c r="AD1083" s="5">
        <f t="shared" si="575"/>
        <v>0</v>
      </c>
      <c r="AE1083" s="23">
        <v>36206</v>
      </c>
      <c r="AF1083" s="24">
        <v>0</v>
      </c>
      <c r="AG1083" s="1">
        <f t="shared" si="591"/>
        <v>0</v>
      </c>
      <c r="AH1083" s="1">
        <f t="shared" si="591"/>
        <v>0</v>
      </c>
      <c r="AI1083" s="1">
        <f t="shared" si="576"/>
        <v>0</v>
      </c>
      <c r="AJ1083" s="1">
        <f t="shared" si="576"/>
        <v>0</v>
      </c>
      <c r="AK1083" s="1">
        <f t="shared" si="577"/>
        <v>0</v>
      </c>
      <c r="AL1083" s="1">
        <f t="shared" si="577"/>
        <v>0</v>
      </c>
      <c r="AM1083" s="5">
        <f t="shared" si="578"/>
        <v>0</v>
      </c>
      <c r="AN1083" s="1">
        <f t="shared" si="592"/>
        <v>0</v>
      </c>
      <c r="AO1083" s="1">
        <f t="shared" si="592"/>
        <v>0</v>
      </c>
      <c r="AP1083" s="1">
        <f t="shared" si="579"/>
        <v>0</v>
      </c>
      <c r="AQ1083" s="1">
        <f t="shared" si="579"/>
        <v>0</v>
      </c>
      <c r="AR1083" s="1">
        <f t="shared" si="580"/>
        <v>0</v>
      </c>
      <c r="AS1083" s="1">
        <f t="shared" si="580"/>
        <v>0</v>
      </c>
      <c r="AT1083" s="5">
        <f t="shared" si="581"/>
        <v>0</v>
      </c>
      <c r="AU1083" s="1">
        <f t="shared" si="582"/>
        <v>0</v>
      </c>
      <c r="AV1083" s="1">
        <f t="shared" si="582"/>
        <v>0</v>
      </c>
      <c r="AW1083" s="1">
        <f t="shared" si="583"/>
        <v>0</v>
      </c>
      <c r="AX1083" s="1">
        <f t="shared" si="583"/>
        <v>0</v>
      </c>
      <c r="AY1083" s="5">
        <f t="shared" si="584"/>
        <v>0</v>
      </c>
      <c r="AZ1083" s="1">
        <f t="shared" si="585"/>
        <v>0</v>
      </c>
      <c r="BA1083" s="1">
        <f t="shared" si="586"/>
        <v>0</v>
      </c>
      <c r="BB1083" s="1">
        <f t="shared" si="587"/>
        <v>0</v>
      </c>
      <c r="BC1083" s="23">
        <v>36206</v>
      </c>
      <c r="BD1083" s="24">
        <v>0</v>
      </c>
    </row>
    <row r="1084" spans="4:56" x14ac:dyDescent="0.15">
      <c r="D1084" s="17"/>
      <c r="E1084" s="14">
        <f t="shared" ref="E1084:E1106" si="593">$D$48</f>
        <v>1</v>
      </c>
      <c r="F1084" s="23">
        <v>36206</v>
      </c>
      <c r="G1084" s="24">
        <v>1</v>
      </c>
      <c r="H1084" s="17">
        <v>40.2883</v>
      </c>
      <c r="I1084" s="17">
        <f t="shared" si="590"/>
        <v>40.2883</v>
      </c>
      <c r="J1084" s="17">
        <f t="shared" si="562"/>
        <v>40.2883</v>
      </c>
      <c r="K1084" s="1">
        <v>12.23</v>
      </c>
      <c r="L1084" s="1">
        <f t="shared" si="563"/>
        <v>17.23</v>
      </c>
      <c r="M1084" s="1">
        <f t="shared" si="564"/>
        <v>18</v>
      </c>
      <c r="N1084" s="1">
        <f t="shared" si="565"/>
        <v>1</v>
      </c>
      <c r="O1084" s="1">
        <f t="shared" si="566"/>
        <v>1</v>
      </c>
      <c r="P1084" s="1">
        <f t="shared" si="567"/>
        <v>0</v>
      </c>
      <c r="Q1084" s="18">
        <f t="shared" si="561"/>
        <v>3.2729436613997319E-2</v>
      </c>
      <c r="R1084" s="18">
        <f t="shared" si="568"/>
        <v>0</v>
      </c>
      <c r="S1084" s="1">
        <f t="shared" si="569"/>
        <v>7.5</v>
      </c>
      <c r="T1084" s="1">
        <f t="shared" si="570"/>
        <v>0</v>
      </c>
      <c r="U1084" s="1">
        <f t="shared" si="570"/>
        <v>0</v>
      </c>
      <c r="V1084" s="4">
        <f t="shared" si="571"/>
        <v>0</v>
      </c>
      <c r="W1084" s="4">
        <f t="shared" si="572"/>
        <v>0</v>
      </c>
      <c r="X1084" s="4">
        <f t="shared" si="573"/>
        <v>0</v>
      </c>
      <c r="Y1084" s="4">
        <f t="shared" si="573"/>
        <v>0</v>
      </c>
      <c r="Z1084" s="4">
        <f t="shared" si="574"/>
        <v>0</v>
      </c>
      <c r="AA1084" s="4">
        <f t="shared" si="574"/>
        <v>0</v>
      </c>
      <c r="AD1084" s="5">
        <f t="shared" si="575"/>
        <v>0</v>
      </c>
      <c r="AE1084" s="23">
        <v>36206</v>
      </c>
      <c r="AF1084" s="24">
        <v>1</v>
      </c>
      <c r="AG1084" s="1">
        <f t="shared" si="591"/>
        <v>0</v>
      </c>
      <c r="AH1084" s="1">
        <f t="shared" si="591"/>
        <v>0</v>
      </c>
      <c r="AI1084" s="1">
        <f t="shared" si="576"/>
        <v>0</v>
      </c>
      <c r="AJ1084" s="1">
        <f t="shared" si="576"/>
        <v>0</v>
      </c>
      <c r="AK1084" s="1">
        <f t="shared" si="577"/>
        <v>0</v>
      </c>
      <c r="AL1084" s="1">
        <f t="shared" si="577"/>
        <v>0</v>
      </c>
      <c r="AM1084" s="5">
        <f t="shared" si="578"/>
        <v>0</v>
      </c>
      <c r="AN1084" s="1">
        <f t="shared" si="592"/>
        <v>0</v>
      </c>
      <c r="AO1084" s="1">
        <f t="shared" si="592"/>
        <v>0</v>
      </c>
      <c r="AP1084" s="1">
        <f t="shared" si="579"/>
        <v>0</v>
      </c>
      <c r="AQ1084" s="1">
        <f t="shared" si="579"/>
        <v>0</v>
      </c>
      <c r="AR1084" s="1">
        <f t="shared" si="580"/>
        <v>0</v>
      </c>
      <c r="AS1084" s="1">
        <f t="shared" si="580"/>
        <v>0</v>
      </c>
      <c r="AT1084" s="5">
        <f t="shared" si="581"/>
        <v>0</v>
      </c>
      <c r="AU1084" s="1">
        <f t="shared" si="582"/>
        <v>0</v>
      </c>
      <c r="AV1084" s="1">
        <f t="shared" si="582"/>
        <v>0</v>
      </c>
      <c r="AW1084" s="1">
        <f t="shared" si="583"/>
        <v>0</v>
      </c>
      <c r="AX1084" s="1">
        <f t="shared" si="583"/>
        <v>0</v>
      </c>
      <c r="AY1084" s="5">
        <f t="shared" si="584"/>
        <v>0</v>
      </c>
      <c r="AZ1084" s="1">
        <f t="shared" si="585"/>
        <v>0</v>
      </c>
      <c r="BA1084" s="1">
        <f t="shared" si="586"/>
        <v>0</v>
      </c>
      <c r="BB1084" s="1">
        <f t="shared" si="587"/>
        <v>0</v>
      </c>
      <c r="BC1084" s="23">
        <v>36206</v>
      </c>
      <c r="BD1084" s="24">
        <v>1</v>
      </c>
    </row>
    <row r="1085" spans="4:56" x14ac:dyDescent="0.15">
      <c r="D1085" s="17"/>
      <c r="E1085" s="14">
        <f t="shared" si="593"/>
        <v>1</v>
      </c>
      <c r="F1085" s="23">
        <v>36206</v>
      </c>
      <c r="G1085" s="24">
        <v>2</v>
      </c>
      <c r="H1085" s="17">
        <v>39.398800000000001</v>
      </c>
      <c r="I1085" s="17">
        <f t="shared" si="590"/>
        <v>39.398800000000001</v>
      </c>
      <c r="J1085" s="17">
        <f t="shared" si="562"/>
        <v>39.398800000000001</v>
      </c>
      <c r="K1085" s="1">
        <v>11.82</v>
      </c>
      <c r="L1085" s="1">
        <f t="shared" si="563"/>
        <v>16.82</v>
      </c>
      <c r="M1085" s="1">
        <f t="shared" si="564"/>
        <v>18</v>
      </c>
      <c r="N1085" s="1">
        <f t="shared" si="565"/>
        <v>1</v>
      </c>
      <c r="O1085" s="1">
        <f t="shared" si="566"/>
        <v>1</v>
      </c>
      <c r="P1085" s="1">
        <f t="shared" si="567"/>
        <v>0</v>
      </c>
      <c r="Q1085" s="18">
        <f t="shared" si="561"/>
        <v>3.2006823997725337E-2</v>
      </c>
      <c r="R1085" s="18">
        <f t="shared" si="568"/>
        <v>0</v>
      </c>
      <c r="S1085" s="1">
        <f t="shared" si="569"/>
        <v>7.5</v>
      </c>
      <c r="T1085" s="1">
        <f t="shared" si="570"/>
        <v>0</v>
      </c>
      <c r="U1085" s="1">
        <f t="shared" si="570"/>
        <v>0</v>
      </c>
      <c r="V1085" s="4">
        <f t="shared" si="571"/>
        <v>0</v>
      </c>
      <c r="W1085" s="4">
        <f t="shared" si="572"/>
        <v>0</v>
      </c>
      <c r="X1085" s="4">
        <f t="shared" si="573"/>
        <v>0</v>
      </c>
      <c r="Y1085" s="4">
        <f t="shared" si="573"/>
        <v>0</v>
      </c>
      <c r="Z1085" s="4">
        <f t="shared" si="574"/>
        <v>0</v>
      </c>
      <c r="AA1085" s="4">
        <f t="shared" si="574"/>
        <v>0</v>
      </c>
      <c r="AD1085" s="5">
        <f t="shared" si="575"/>
        <v>0</v>
      </c>
      <c r="AE1085" s="23">
        <v>36206</v>
      </c>
      <c r="AF1085" s="24">
        <v>2</v>
      </c>
      <c r="AG1085" s="1">
        <f t="shared" si="591"/>
        <v>0</v>
      </c>
      <c r="AH1085" s="1">
        <f t="shared" si="591"/>
        <v>0</v>
      </c>
      <c r="AI1085" s="1">
        <f t="shared" si="576"/>
        <v>0</v>
      </c>
      <c r="AJ1085" s="1">
        <f t="shared" si="576"/>
        <v>0</v>
      </c>
      <c r="AK1085" s="1">
        <f t="shared" si="577"/>
        <v>0</v>
      </c>
      <c r="AL1085" s="1">
        <f t="shared" si="577"/>
        <v>0</v>
      </c>
      <c r="AM1085" s="5">
        <f t="shared" si="578"/>
        <v>0</v>
      </c>
      <c r="AN1085" s="1">
        <f t="shared" si="592"/>
        <v>0</v>
      </c>
      <c r="AO1085" s="1">
        <f t="shared" si="592"/>
        <v>0</v>
      </c>
      <c r="AP1085" s="1">
        <f t="shared" si="579"/>
        <v>0</v>
      </c>
      <c r="AQ1085" s="1">
        <f t="shared" si="579"/>
        <v>0</v>
      </c>
      <c r="AR1085" s="1">
        <f t="shared" si="580"/>
        <v>0</v>
      </c>
      <c r="AS1085" s="1">
        <f t="shared" si="580"/>
        <v>0</v>
      </c>
      <c r="AT1085" s="5">
        <f t="shared" si="581"/>
        <v>0</v>
      </c>
      <c r="AU1085" s="1">
        <f t="shared" si="582"/>
        <v>0</v>
      </c>
      <c r="AV1085" s="1">
        <f t="shared" si="582"/>
        <v>0</v>
      </c>
      <c r="AW1085" s="1">
        <f t="shared" si="583"/>
        <v>0</v>
      </c>
      <c r="AX1085" s="1">
        <f t="shared" si="583"/>
        <v>0</v>
      </c>
      <c r="AY1085" s="5">
        <f t="shared" si="584"/>
        <v>0</v>
      </c>
      <c r="AZ1085" s="1">
        <f t="shared" si="585"/>
        <v>0</v>
      </c>
      <c r="BA1085" s="1">
        <f t="shared" si="586"/>
        <v>0</v>
      </c>
      <c r="BB1085" s="1">
        <f t="shared" si="587"/>
        <v>0</v>
      </c>
      <c r="BC1085" s="23">
        <v>36206</v>
      </c>
      <c r="BD1085" s="24">
        <v>2</v>
      </c>
    </row>
    <row r="1086" spans="4:56" x14ac:dyDescent="0.15">
      <c r="D1086" s="17"/>
      <c r="E1086" s="14">
        <f t="shared" si="593"/>
        <v>1</v>
      </c>
      <c r="F1086" s="23">
        <v>36206</v>
      </c>
      <c r="G1086" s="24">
        <v>3</v>
      </c>
      <c r="H1086" s="17">
        <v>39.373400000000004</v>
      </c>
      <c r="I1086" s="17">
        <f t="shared" si="590"/>
        <v>39.373400000000004</v>
      </c>
      <c r="J1086" s="17">
        <f t="shared" si="562"/>
        <v>39.373400000000004</v>
      </c>
      <c r="K1086" s="1">
        <v>11.39</v>
      </c>
      <c r="L1086" s="1">
        <f t="shared" si="563"/>
        <v>16.39</v>
      </c>
      <c r="M1086" s="1">
        <f t="shared" si="564"/>
        <v>18</v>
      </c>
      <c r="N1086" s="1">
        <f t="shared" si="565"/>
        <v>1</v>
      </c>
      <c r="O1086" s="1">
        <f t="shared" si="566"/>
        <v>1</v>
      </c>
      <c r="P1086" s="1">
        <f t="shared" si="567"/>
        <v>0</v>
      </c>
      <c r="Q1086" s="18">
        <f t="shared" si="561"/>
        <v>3.1986189528413013E-2</v>
      </c>
      <c r="R1086" s="18">
        <f t="shared" si="568"/>
        <v>0</v>
      </c>
      <c r="S1086" s="1">
        <f t="shared" si="569"/>
        <v>7.5</v>
      </c>
      <c r="T1086" s="1">
        <f t="shared" si="570"/>
        <v>0</v>
      </c>
      <c r="U1086" s="1">
        <f t="shared" si="570"/>
        <v>0</v>
      </c>
      <c r="V1086" s="4">
        <f t="shared" si="571"/>
        <v>0</v>
      </c>
      <c r="W1086" s="4">
        <f t="shared" si="572"/>
        <v>0</v>
      </c>
      <c r="X1086" s="4">
        <f t="shared" si="573"/>
        <v>0</v>
      </c>
      <c r="Y1086" s="4">
        <f t="shared" si="573"/>
        <v>0</v>
      </c>
      <c r="Z1086" s="4">
        <f t="shared" si="574"/>
        <v>0</v>
      </c>
      <c r="AA1086" s="4">
        <f t="shared" si="574"/>
        <v>0</v>
      </c>
      <c r="AD1086" s="5">
        <f t="shared" si="575"/>
        <v>0</v>
      </c>
      <c r="AE1086" s="23">
        <v>36206</v>
      </c>
      <c r="AF1086" s="24">
        <v>3</v>
      </c>
      <c r="AG1086" s="1">
        <f t="shared" si="591"/>
        <v>0</v>
      </c>
      <c r="AH1086" s="1">
        <f t="shared" si="591"/>
        <v>0</v>
      </c>
      <c r="AI1086" s="1">
        <f t="shared" si="576"/>
        <v>0</v>
      </c>
      <c r="AJ1086" s="1">
        <f t="shared" si="576"/>
        <v>0</v>
      </c>
      <c r="AK1086" s="1">
        <f t="shared" si="577"/>
        <v>0</v>
      </c>
      <c r="AL1086" s="1">
        <f t="shared" si="577"/>
        <v>0</v>
      </c>
      <c r="AM1086" s="5">
        <f t="shared" si="578"/>
        <v>0</v>
      </c>
      <c r="AN1086" s="1">
        <f t="shared" si="592"/>
        <v>0</v>
      </c>
      <c r="AO1086" s="1">
        <f t="shared" si="592"/>
        <v>0</v>
      </c>
      <c r="AP1086" s="1">
        <f t="shared" si="579"/>
        <v>0</v>
      </c>
      <c r="AQ1086" s="1">
        <f t="shared" si="579"/>
        <v>0</v>
      </c>
      <c r="AR1086" s="1">
        <f t="shared" si="580"/>
        <v>0</v>
      </c>
      <c r="AS1086" s="1">
        <f t="shared" si="580"/>
        <v>0</v>
      </c>
      <c r="AT1086" s="5">
        <f t="shared" si="581"/>
        <v>0</v>
      </c>
      <c r="AU1086" s="1">
        <f t="shared" si="582"/>
        <v>0</v>
      </c>
      <c r="AV1086" s="1">
        <f t="shared" si="582"/>
        <v>0</v>
      </c>
      <c r="AW1086" s="1">
        <f t="shared" si="583"/>
        <v>0</v>
      </c>
      <c r="AX1086" s="1">
        <f t="shared" si="583"/>
        <v>0</v>
      </c>
      <c r="AY1086" s="5">
        <f t="shared" si="584"/>
        <v>0</v>
      </c>
      <c r="AZ1086" s="1">
        <f t="shared" si="585"/>
        <v>0</v>
      </c>
      <c r="BA1086" s="1">
        <f t="shared" si="586"/>
        <v>0</v>
      </c>
      <c r="BB1086" s="1">
        <f t="shared" si="587"/>
        <v>0</v>
      </c>
      <c r="BC1086" s="23">
        <v>36206</v>
      </c>
      <c r="BD1086" s="24">
        <v>3</v>
      </c>
    </row>
    <row r="1087" spans="4:56" x14ac:dyDescent="0.15">
      <c r="D1087" s="17"/>
      <c r="E1087" s="14">
        <f t="shared" si="593"/>
        <v>1</v>
      </c>
      <c r="F1087" s="23">
        <v>36206</v>
      </c>
      <c r="G1087" s="24">
        <v>4</v>
      </c>
      <c r="H1087" s="17">
        <v>35.142900000000004</v>
      </c>
      <c r="I1087" s="17">
        <f t="shared" si="590"/>
        <v>35.142900000000004</v>
      </c>
      <c r="J1087" s="17">
        <f t="shared" si="562"/>
        <v>35.142900000000004</v>
      </c>
      <c r="K1087" s="1">
        <v>10.97</v>
      </c>
      <c r="L1087" s="1">
        <f t="shared" si="563"/>
        <v>15.97</v>
      </c>
      <c r="M1087" s="1">
        <f t="shared" si="564"/>
        <v>18</v>
      </c>
      <c r="N1087" s="1">
        <f t="shared" si="565"/>
        <v>1</v>
      </c>
      <c r="O1087" s="1">
        <f t="shared" si="566"/>
        <v>1</v>
      </c>
      <c r="P1087" s="1">
        <f t="shared" si="567"/>
        <v>0</v>
      </c>
      <c r="Q1087" s="18">
        <f t="shared" si="561"/>
        <v>2.8549413054957555E-2</v>
      </c>
      <c r="R1087" s="18">
        <f t="shared" si="568"/>
        <v>0</v>
      </c>
      <c r="S1087" s="1">
        <f t="shared" si="569"/>
        <v>7.5</v>
      </c>
      <c r="T1087" s="1">
        <f t="shared" si="570"/>
        <v>0</v>
      </c>
      <c r="U1087" s="1">
        <f t="shared" si="570"/>
        <v>0</v>
      </c>
      <c r="V1087" s="4">
        <f t="shared" si="571"/>
        <v>0</v>
      </c>
      <c r="W1087" s="4">
        <f t="shared" si="572"/>
        <v>0</v>
      </c>
      <c r="X1087" s="4">
        <f t="shared" si="573"/>
        <v>0</v>
      </c>
      <c r="Y1087" s="4">
        <f t="shared" si="573"/>
        <v>0</v>
      </c>
      <c r="Z1087" s="4">
        <f t="shared" si="574"/>
        <v>0</v>
      </c>
      <c r="AA1087" s="4">
        <f t="shared" si="574"/>
        <v>0</v>
      </c>
      <c r="AD1087" s="5">
        <f t="shared" si="575"/>
        <v>0</v>
      </c>
      <c r="AE1087" s="23">
        <v>36206</v>
      </c>
      <c r="AF1087" s="24">
        <v>4</v>
      </c>
      <c r="AG1087" s="1">
        <f t="shared" si="591"/>
        <v>0</v>
      </c>
      <c r="AH1087" s="1">
        <f t="shared" si="591"/>
        <v>0</v>
      </c>
      <c r="AI1087" s="1">
        <f t="shared" si="576"/>
        <v>0</v>
      </c>
      <c r="AJ1087" s="1">
        <f t="shared" si="576"/>
        <v>0</v>
      </c>
      <c r="AK1087" s="1">
        <f t="shared" si="577"/>
        <v>0</v>
      </c>
      <c r="AL1087" s="1">
        <f t="shared" si="577"/>
        <v>0</v>
      </c>
      <c r="AM1087" s="5">
        <f t="shared" si="578"/>
        <v>0</v>
      </c>
      <c r="AN1087" s="1">
        <f t="shared" si="592"/>
        <v>0</v>
      </c>
      <c r="AO1087" s="1">
        <f t="shared" si="592"/>
        <v>0</v>
      </c>
      <c r="AP1087" s="1">
        <f t="shared" si="579"/>
        <v>0</v>
      </c>
      <c r="AQ1087" s="1">
        <f t="shared" si="579"/>
        <v>0</v>
      </c>
      <c r="AR1087" s="1">
        <f t="shared" si="580"/>
        <v>0</v>
      </c>
      <c r="AS1087" s="1">
        <f t="shared" si="580"/>
        <v>0</v>
      </c>
      <c r="AT1087" s="5">
        <f t="shared" si="581"/>
        <v>0</v>
      </c>
      <c r="AU1087" s="1">
        <f t="shared" si="582"/>
        <v>0</v>
      </c>
      <c r="AV1087" s="1">
        <f t="shared" si="582"/>
        <v>0</v>
      </c>
      <c r="AW1087" s="1">
        <f t="shared" si="583"/>
        <v>0</v>
      </c>
      <c r="AX1087" s="1">
        <f t="shared" si="583"/>
        <v>0</v>
      </c>
      <c r="AY1087" s="5">
        <f t="shared" si="584"/>
        <v>0</v>
      </c>
      <c r="AZ1087" s="1">
        <f t="shared" si="585"/>
        <v>0</v>
      </c>
      <c r="BA1087" s="1">
        <f t="shared" si="586"/>
        <v>0</v>
      </c>
      <c r="BB1087" s="1">
        <f t="shared" si="587"/>
        <v>0</v>
      </c>
      <c r="BC1087" s="23">
        <v>36206</v>
      </c>
      <c r="BD1087" s="24">
        <v>4</v>
      </c>
    </row>
    <row r="1088" spans="4:56" x14ac:dyDescent="0.15">
      <c r="D1088" s="17"/>
      <c r="E1088" s="14">
        <f t="shared" si="593"/>
        <v>1</v>
      </c>
      <c r="F1088" s="23">
        <v>36206</v>
      </c>
      <c r="G1088" s="24">
        <v>5</v>
      </c>
      <c r="H1088" s="17">
        <v>31.110099999999999</v>
      </c>
      <c r="I1088" s="17">
        <f t="shared" si="590"/>
        <v>31.110099999999999</v>
      </c>
      <c r="J1088" s="17">
        <f t="shared" si="562"/>
        <v>31.110099999999999</v>
      </c>
      <c r="K1088" s="1">
        <v>10.61</v>
      </c>
      <c r="L1088" s="1">
        <f t="shared" si="563"/>
        <v>15.61</v>
      </c>
      <c r="M1088" s="1">
        <f t="shared" si="564"/>
        <v>18</v>
      </c>
      <c r="N1088" s="1">
        <f t="shared" si="565"/>
        <v>1</v>
      </c>
      <c r="O1088" s="1">
        <f t="shared" si="566"/>
        <v>1</v>
      </c>
      <c r="P1088" s="1">
        <f t="shared" si="567"/>
        <v>0</v>
      </c>
      <c r="Q1088" s="18">
        <f t="shared" si="561"/>
        <v>2.5273244242251917E-2</v>
      </c>
      <c r="R1088" s="18">
        <f t="shared" si="568"/>
        <v>0</v>
      </c>
      <c r="S1088" s="1">
        <f t="shared" si="569"/>
        <v>7.5</v>
      </c>
      <c r="T1088" s="1">
        <f t="shared" si="570"/>
        <v>0</v>
      </c>
      <c r="U1088" s="1">
        <f t="shared" si="570"/>
        <v>0</v>
      </c>
      <c r="V1088" s="4">
        <f t="shared" si="571"/>
        <v>0</v>
      </c>
      <c r="W1088" s="4">
        <f t="shared" si="572"/>
        <v>0</v>
      </c>
      <c r="X1088" s="4">
        <f t="shared" si="573"/>
        <v>0</v>
      </c>
      <c r="Y1088" s="4">
        <f t="shared" si="573"/>
        <v>0</v>
      </c>
      <c r="Z1088" s="4">
        <f t="shared" si="574"/>
        <v>0</v>
      </c>
      <c r="AA1088" s="4">
        <f t="shared" si="574"/>
        <v>0</v>
      </c>
      <c r="AD1088" s="5">
        <f t="shared" si="575"/>
        <v>0</v>
      </c>
      <c r="AE1088" s="23">
        <v>36206</v>
      </c>
      <c r="AF1088" s="24">
        <v>5</v>
      </c>
      <c r="AG1088" s="1">
        <f t="shared" si="591"/>
        <v>0</v>
      </c>
      <c r="AH1088" s="1">
        <f t="shared" si="591"/>
        <v>0</v>
      </c>
      <c r="AI1088" s="1">
        <f t="shared" si="576"/>
        <v>0</v>
      </c>
      <c r="AJ1088" s="1">
        <f t="shared" si="576"/>
        <v>0</v>
      </c>
      <c r="AK1088" s="1">
        <f t="shared" si="577"/>
        <v>0</v>
      </c>
      <c r="AL1088" s="1">
        <f t="shared" si="577"/>
        <v>0</v>
      </c>
      <c r="AM1088" s="5">
        <f t="shared" si="578"/>
        <v>0</v>
      </c>
      <c r="AN1088" s="1">
        <f t="shared" si="592"/>
        <v>0</v>
      </c>
      <c r="AO1088" s="1">
        <f t="shared" si="592"/>
        <v>0</v>
      </c>
      <c r="AP1088" s="1">
        <f t="shared" si="579"/>
        <v>0</v>
      </c>
      <c r="AQ1088" s="1">
        <f t="shared" si="579"/>
        <v>0</v>
      </c>
      <c r="AR1088" s="1">
        <f t="shared" si="580"/>
        <v>0</v>
      </c>
      <c r="AS1088" s="1">
        <f t="shared" si="580"/>
        <v>0</v>
      </c>
      <c r="AT1088" s="5">
        <f t="shared" si="581"/>
        <v>0</v>
      </c>
      <c r="AU1088" s="1">
        <f t="shared" si="582"/>
        <v>0</v>
      </c>
      <c r="AV1088" s="1">
        <f t="shared" si="582"/>
        <v>0</v>
      </c>
      <c r="AW1088" s="1">
        <f t="shared" si="583"/>
        <v>0</v>
      </c>
      <c r="AX1088" s="1">
        <f t="shared" si="583"/>
        <v>0</v>
      </c>
      <c r="AY1088" s="5">
        <f t="shared" si="584"/>
        <v>0</v>
      </c>
      <c r="AZ1088" s="1">
        <f t="shared" si="585"/>
        <v>0</v>
      </c>
      <c r="BA1088" s="1">
        <f t="shared" si="586"/>
        <v>0</v>
      </c>
      <c r="BB1088" s="1">
        <f t="shared" si="587"/>
        <v>0</v>
      </c>
      <c r="BC1088" s="23">
        <v>36206</v>
      </c>
      <c r="BD1088" s="24">
        <v>5</v>
      </c>
    </row>
    <row r="1089" spans="4:56" x14ac:dyDescent="0.15">
      <c r="D1089" s="17"/>
      <c r="E1089" s="14">
        <f t="shared" si="593"/>
        <v>1</v>
      </c>
      <c r="F1089" s="23">
        <v>36206</v>
      </c>
      <c r="G1089" s="24">
        <v>6</v>
      </c>
      <c r="H1089" s="17">
        <v>25.154499999999999</v>
      </c>
      <c r="I1089" s="17">
        <f t="shared" si="590"/>
        <v>25.154499999999999</v>
      </c>
      <c r="J1089" s="17">
        <f t="shared" si="562"/>
        <v>25.154499999999999</v>
      </c>
      <c r="K1089" s="1">
        <v>10.39</v>
      </c>
      <c r="L1089" s="1">
        <f t="shared" si="563"/>
        <v>15.39</v>
      </c>
      <c r="M1089" s="1">
        <f t="shared" si="564"/>
        <v>18</v>
      </c>
      <c r="N1089" s="1">
        <f t="shared" si="565"/>
        <v>1</v>
      </c>
      <c r="O1089" s="1">
        <f t="shared" si="566"/>
        <v>1</v>
      </c>
      <c r="P1089" s="1">
        <f t="shared" si="567"/>
        <v>0</v>
      </c>
      <c r="Q1089" s="18">
        <f t="shared" si="561"/>
        <v>2.0435029854990048E-2</v>
      </c>
      <c r="R1089" s="18">
        <f t="shared" si="568"/>
        <v>0</v>
      </c>
      <c r="S1089" s="1">
        <f t="shared" si="569"/>
        <v>7.5</v>
      </c>
      <c r="T1089" s="1">
        <f t="shared" si="570"/>
        <v>0</v>
      </c>
      <c r="U1089" s="1">
        <f t="shared" si="570"/>
        <v>0</v>
      </c>
      <c r="V1089" s="4">
        <f t="shared" si="571"/>
        <v>0</v>
      </c>
      <c r="W1089" s="4">
        <f t="shared" si="572"/>
        <v>0</v>
      </c>
      <c r="X1089" s="4">
        <f t="shared" si="573"/>
        <v>0</v>
      </c>
      <c r="Y1089" s="4">
        <f t="shared" si="573"/>
        <v>0</v>
      </c>
      <c r="Z1089" s="4">
        <f t="shared" si="574"/>
        <v>0</v>
      </c>
      <c r="AA1089" s="4">
        <f t="shared" si="574"/>
        <v>0</v>
      </c>
      <c r="AD1089" s="5">
        <f t="shared" si="575"/>
        <v>0</v>
      </c>
      <c r="AE1089" s="23">
        <v>36206</v>
      </c>
      <c r="AF1089" s="24">
        <v>6</v>
      </c>
      <c r="AG1089" s="1">
        <f t="shared" si="591"/>
        <v>0</v>
      </c>
      <c r="AH1089" s="1">
        <f t="shared" si="591"/>
        <v>0</v>
      </c>
      <c r="AI1089" s="1">
        <f t="shared" si="576"/>
        <v>0</v>
      </c>
      <c r="AJ1089" s="1">
        <f t="shared" si="576"/>
        <v>0</v>
      </c>
      <c r="AK1089" s="1">
        <f t="shared" si="577"/>
        <v>0</v>
      </c>
      <c r="AL1089" s="1">
        <f t="shared" si="577"/>
        <v>0</v>
      </c>
      <c r="AM1089" s="5">
        <f t="shared" si="578"/>
        <v>0</v>
      </c>
      <c r="AN1089" s="1">
        <f t="shared" si="592"/>
        <v>0</v>
      </c>
      <c r="AO1089" s="1">
        <f t="shared" si="592"/>
        <v>0</v>
      </c>
      <c r="AP1089" s="1">
        <f t="shared" si="579"/>
        <v>0</v>
      </c>
      <c r="AQ1089" s="1">
        <f t="shared" si="579"/>
        <v>0</v>
      </c>
      <c r="AR1089" s="1">
        <f t="shared" si="580"/>
        <v>0</v>
      </c>
      <c r="AS1089" s="1">
        <f t="shared" si="580"/>
        <v>0</v>
      </c>
      <c r="AT1089" s="5">
        <f t="shared" si="581"/>
        <v>0</v>
      </c>
      <c r="AU1089" s="1">
        <f t="shared" si="582"/>
        <v>0</v>
      </c>
      <c r="AV1089" s="1">
        <f t="shared" si="582"/>
        <v>0</v>
      </c>
      <c r="AW1089" s="1">
        <f t="shared" si="583"/>
        <v>0</v>
      </c>
      <c r="AX1089" s="1">
        <f t="shared" si="583"/>
        <v>0</v>
      </c>
      <c r="AY1089" s="5">
        <f t="shared" si="584"/>
        <v>0</v>
      </c>
      <c r="AZ1089" s="1">
        <f t="shared" si="585"/>
        <v>0</v>
      </c>
      <c r="BA1089" s="1">
        <f t="shared" si="586"/>
        <v>0</v>
      </c>
      <c r="BB1089" s="1">
        <f t="shared" si="587"/>
        <v>0</v>
      </c>
      <c r="BC1089" s="23">
        <v>36206</v>
      </c>
      <c r="BD1089" s="24">
        <v>6</v>
      </c>
    </row>
    <row r="1090" spans="4:56" x14ac:dyDescent="0.15">
      <c r="D1090" s="17"/>
      <c r="E1090" s="14">
        <f t="shared" si="593"/>
        <v>1</v>
      </c>
      <c r="F1090" s="23">
        <v>36206</v>
      </c>
      <c r="G1090" s="24">
        <v>7</v>
      </c>
      <c r="H1090" s="17">
        <v>21.921099999999999</v>
      </c>
      <c r="I1090" s="17">
        <f t="shared" si="590"/>
        <v>21.921099999999999</v>
      </c>
      <c r="J1090" s="17">
        <f t="shared" si="562"/>
        <v>21.921099999999999</v>
      </c>
      <c r="K1090" s="1">
        <v>10.37</v>
      </c>
      <c r="L1090" s="1">
        <f t="shared" si="563"/>
        <v>15.37</v>
      </c>
      <c r="M1090" s="1">
        <f t="shared" si="564"/>
        <v>18</v>
      </c>
      <c r="N1090" s="1">
        <f t="shared" si="565"/>
        <v>1</v>
      </c>
      <c r="O1090" s="1">
        <f t="shared" si="566"/>
        <v>1</v>
      </c>
      <c r="P1090" s="1">
        <f t="shared" si="567"/>
        <v>0</v>
      </c>
      <c r="Q1090" s="18">
        <f t="shared" si="561"/>
        <v>1.7808278159145374E-2</v>
      </c>
      <c r="R1090" s="18">
        <f t="shared" si="568"/>
        <v>0</v>
      </c>
      <c r="S1090" s="1">
        <f t="shared" si="569"/>
        <v>7.5</v>
      </c>
      <c r="T1090" s="1">
        <f t="shared" si="570"/>
        <v>0</v>
      </c>
      <c r="U1090" s="1">
        <f t="shared" si="570"/>
        <v>0</v>
      </c>
      <c r="V1090" s="4">
        <f t="shared" si="571"/>
        <v>0</v>
      </c>
      <c r="W1090" s="4">
        <f t="shared" si="572"/>
        <v>0</v>
      </c>
      <c r="X1090" s="4">
        <f t="shared" si="573"/>
        <v>0</v>
      </c>
      <c r="Y1090" s="4">
        <f t="shared" si="573"/>
        <v>0</v>
      </c>
      <c r="Z1090" s="4">
        <f t="shared" si="574"/>
        <v>0</v>
      </c>
      <c r="AA1090" s="4">
        <f t="shared" si="574"/>
        <v>0</v>
      </c>
      <c r="AD1090" s="5">
        <f t="shared" si="575"/>
        <v>0</v>
      </c>
      <c r="AE1090" s="23">
        <v>36206</v>
      </c>
      <c r="AF1090" s="24">
        <v>7</v>
      </c>
      <c r="AG1090" s="1">
        <f t="shared" si="591"/>
        <v>0</v>
      </c>
      <c r="AH1090" s="1">
        <f t="shared" si="591"/>
        <v>0</v>
      </c>
      <c r="AI1090" s="1">
        <f t="shared" si="576"/>
        <v>0</v>
      </c>
      <c r="AJ1090" s="1">
        <f t="shared" si="576"/>
        <v>0</v>
      </c>
      <c r="AK1090" s="1">
        <f t="shared" si="577"/>
        <v>0</v>
      </c>
      <c r="AL1090" s="1">
        <f t="shared" si="577"/>
        <v>0</v>
      </c>
      <c r="AM1090" s="5">
        <f t="shared" si="578"/>
        <v>0</v>
      </c>
      <c r="AN1090" s="1">
        <f t="shared" si="592"/>
        <v>0</v>
      </c>
      <c r="AO1090" s="1">
        <f t="shared" si="592"/>
        <v>0</v>
      </c>
      <c r="AP1090" s="1">
        <f t="shared" si="579"/>
        <v>0</v>
      </c>
      <c r="AQ1090" s="1">
        <f t="shared" si="579"/>
        <v>0</v>
      </c>
      <c r="AR1090" s="1">
        <f t="shared" si="580"/>
        <v>0</v>
      </c>
      <c r="AS1090" s="1">
        <f t="shared" si="580"/>
        <v>0</v>
      </c>
      <c r="AT1090" s="5">
        <f t="shared" si="581"/>
        <v>0</v>
      </c>
      <c r="AU1090" s="1">
        <f t="shared" si="582"/>
        <v>0</v>
      </c>
      <c r="AV1090" s="1">
        <f t="shared" si="582"/>
        <v>0</v>
      </c>
      <c r="AW1090" s="1">
        <f t="shared" si="583"/>
        <v>0</v>
      </c>
      <c r="AX1090" s="1">
        <f t="shared" si="583"/>
        <v>0</v>
      </c>
      <c r="AY1090" s="5">
        <f t="shared" si="584"/>
        <v>0</v>
      </c>
      <c r="AZ1090" s="1">
        <f t="shared" si="585"/>
        <v>0</v>
      </c>
      <c r="BA1090" s="1">
        <f t="shared" si="586"/>
        <v>0</v>
      </c>
      <c r="BB1090" s="1">
        <f t="shared" si="587"/>
        <v>0</v>
      </c>
      <c r="BC1090" s="23">
        <v>36206</v>
      </c>
      <c r="BD1090" s="24">
        <v>7</v>
      </c>
    </row>
    <row r="1091" spans="4:56" x14ac:dyDescent="0.15">
      <c r="D1091" s="17"/>
      <c r="E1091" s="14">
        <f t="shared" si="593"/>
        <v>1</v>
      </c>
      <c r="F1091" s="23">
        <v>36206</v>
      </c>
      <c r="G1091" s="24">
        <v>8</v>
      </c>
      <c r="H1091" s="17">
        <v>26.9986</v>
      </c>
      <c r="I1091" s="17">
        <f t="shared" si="590"/>
        <v>26.9986</v>
      </c>
      <c r="J1091" s="17">
        <f t="shared" si="562"/>
        <v>26.9986</v>
      </c>
      <c r="K1091" s="1">
        <v>10.51</v>
      </c>
      <c r="L1091" s="1">
        <f t="shared" si="563"/>
        <v>15.51</v>
      </c>
      <c r="M1091" s="1">
        <f t="shared" si="564"/>
        <v>18</v>
      </c>
      <c r="N1091" s="1">
        <f t="shared" si="565"/>
        <v>1</v>
      </c>
      <c r="O1091" s="1">
        <f t="shared" si="566"/>
        <v>1</v>
      </c>
      <c r="P1091" s="1">
        <f t="shared" si="567"/>
        <v>0</v>
      </c>
      <c r="Q1091" s="18">
        <f t="shared" ref="Q1091:Q1154" si="594">IF(O1091=0,0,J1091/(350*3.517*O1091+350*3.517*P1091))</f>
        <v>2.1933141069905356E-2</v>
      </c>
      <c r="R1091" s="18">
        <f t="shared" si="568"/>
        <v>0</v>
      </c>
      <c r="S1091" s="1">
        <f t="shared" si="569"/>
        <v>7.5</v>
      </c>
      <c r="T1091" s="1">
        <f t="shared" si="570"/>
        <v>0</v>
      </c>
      <c r="U1091" s="1">
        <f t="shared" si="570"/>
        <v>0</v>
      </c>
      <c r="V1091" s="4">
        <f t="shared" si="571"/>
        <v>0</v>
      </c>
      <c r="W1091" s="4">
        <f t="shared" si="572"/>
        <v>0</v>
      </c>
      <c r="X1091" s="4">
        <f t="shared" si="573"/>
        <v>0</v>
      </c>
      <c r="Y1091" s="4">
        <f t="shared" si="573"/>
        <v>0</v>
      </c>
      <c r="Z1091" s="4">
        <f t="shared" si="574"/>
        <v>0</v>
      </c>
      <c r="AA1091" s="4">
        <f t="shared" si="574"/>
        <v>0</v>
      </c>
      <c r="AD1091" s="5">
        <f t="shared" si="575"/>
        <v>0</v>
      </c>
      <c r="AE1091" s="23">
        <v>36206</v>
      </c>
      <c r="AF1091" s="24">
        <v>8</v>
      </c>
      <c r="AG1091" s="1">
        <f t="shared" si="591"/>
        <v>0</v>
      </c>
      <c r="AH1091" s="1">
        <f t="shared" si="591"/>
        <v>0</v>
      </c>
      <c r="AI1091" s="1">
        <f t="shared" si="576"/>
        <v>0</v>
      </c>
      <c r="AJ1091" s="1">
        <f t="shared" si="576"/>
        <v>0</v>
      </c>
      <c r="AK1091" s="1">
        <f t="shared" si="577"/>
        <v>0</v>
      </c>
      <c r="AL1091" s="1">
        <f t="shared" si="577"/>
        <v>0</v>
      </c>
      <c r="AM1091" s="5">
        <f t="shared" si="578"/>
        <v>0</v>
      </c>
      <c r="AN1091" s="1">
        <f t="shared" si="592"/>
        <v>0</v>
      </c>
      <c r="AO1091" s="1">
        <f t="shared" si="592"/>
        <v>0</v>
      </c>
      <c r="AP1091" s="1">
        <f t="shared" si="579"/>
        <v>0</v>
      </c>
      <c r="AQ1091" s="1">
        <f t="shared" si="579"/>
        <v>0</v>
      </c>
      <c r="AR1091" s="1">
        <f t="shared" si="580"/>
        <v>0</v>
      </c>
      <c r="AS1091" s="1">
        <f t="shared" si="580"/>
        <v>0</v>
      </c>
      <c r="AT1091" s="5">
        <f t="shared" si="581"/>
        <v>0</v>
      </c>
      <c r="AU1091" s="1">
        <f t="shared" si="582"/>
        <v>0</v>
      </c>
      <c r="AV1091" s="1">
        <f t="shared" si="582"/>
        <v>0</v>
      </c>
      <c r="AW1091" s="1">
        <f t="shared" si="583"/>
        <v>0</v>
      </c>
      <c r="AX1091" s="1">
        <f t="shared" si="583"/>
        <v>0</v>
      </c>
      <c r="AY1091" s="5">
        <f t="shared" si="584"/>
        <v>0</v>
      </c>
      <c r="AZ1091" s="1">
        <f t="shared" si="585"/>
        <v>0</v>
      </c>
      <c r="BA1091" s="1">
        <f t="shared" si="586"/>
        <v>0</v>
      </c>
      <c r="BB1091" s="1">
        <f t="shared" si="587"/>
        <v>0</v>
      </c>
      <c r="BC1091" s="23">
        <v>36206</v>
      </c>
      <c r="BD1091" s="24">
        <v>8</v>
      </c>
    </row>
    <row r="1092" spans="4:56" x14ac:dyDescent="0.15">
      <c r="D1092" s="17"/>
      <c r="E1092" s="14">
        <f t="shared" si="593"/>
        <v>1</v>
      </c>
      <c r="F1092" s="23">
        <v>36206</v>
      </c>
      <c r="G1092" s="24">
        <v>9</v>
      </c>
      <c r="H1092" s="17">
        <v>35.575199999999995</v>
      </c>
      <c r="I1092" s="17">
        <f t="shared" si="590"/>
        <v>35.575199999999995</v>
      </c>
      <c r="J1092" s="17">
        <f t="shared" ref="J1092:J1155" si="595">I1092*E1092</f>
        <v>35.575199999999995</v>
      </c>
      <c r="K1092" s="1">
        <v>10.67</v>
      </c>
      <c r="L1092" s="1">
        <f t="shared" ref="L1092:L1155" si="596">K1092+5</f>
        <v>15.67</v>
      </c>
      <c r="M1092" s="1">
        <f t="shared" ref="M1092:M1155" si="597">IF(L1092&lt;18,18,L1092)</f>
        <v>18</v>
      </c>
      <c r="N1092" s="1">
        <f t="shared" ref="N1092:N1155" si="598">IF(J1092=0,0,ROUNDUP(J1092/350/3.517,0))</f>
        <v>1</v>
      </c>
      <c r="O1092" s="1">
        <f t="shared" ref="O1092:O1155" si="599">IF(N1092&gt;=1,1,0)</f>
        <v>1</v>
      </c>
      <c r="P1092" s="1">
        <f t="shared" ref="P1092:P1155" si="600">IF(N1092&gt;=2,1,0)</f>
        <v>0</v>
      </c>
      <c r="Q1092" s="18">
        <f t="shared" si="594"/>
        <v>2.8900605223607777E-2</v>
      </c>
      <c r="R1092" s="18">
        <f t="shared" ref="R1092:R1155" si="601">IF(P1092=0,0,J1092/(350*3.517*O1092+350*3.517*P1092))</f>
        <v>0</v>
      </c>
      <c r="S1092" s="1">
        <f t="shared" ref="S1092:S1155" si="602">$S$1</f>
        <v>7.5</v>
      </c>
      <c r="T1092" s="1">
        <f t="shared" ref="T1092:U1155" si="603">IF(AND(Q1092&lt;0.1),0,IF(AND(Q1092&gt;=0.1,Q1092&lt;0.3),0.3,IF(AND(Q1092&gt;1),1,Q1092)))</f>
        <v>0</v>
      </c>
      <c r="U1092" s="1">
        <f t="shared" si="603"/>
        <v>0</v>
      </c>
      <c r="V1092" s="4">
        <f t="shared" ref="V1092:V1155" si="604">IF(T1092=0,0,EXP($AC$4*(T1092*100)+$AC$5*S1092+$AC$6*M1092+$AC$7))*(1-2%*10)*$V$1</f>
        <v>0</v>
      </c>
      <c r="W1092" s="4">
        <f t="shared" ref="W1092:W1155" si="605">IF(U1092=0,0,EXP($AC$4*(U1092*100)+$AC$5*S1092+$AC$6*M1092+$AC$7))*(1-2%*10)*$W$1</f>
        <v>0</v>
      </c>
      <c r="X1092" s="4">
        <f t="shared" ref="X1092:Y1155" si="606">350*3.517*T1092</f>
        <v>0</v>
      </c>
      <c r="Y1092" s="4">
        <f t="shared" si="606"/>
        <v>0</v>
      </c>
      <c r="Z1092" s="4">
        <f t="shared" ref="Z1092:AA1155" si="607">IF(V1092=0,0,X1092/V1092)</f>
        <v>0</v>
      </c>
      <c r="AA1092" s="4">
        <f t="shared" si="607"/>
        <v>0</v>
      </c>
      <c r="AD1092" s="5">
        <f t="shared" ref="AD1092:AD1155" si="608">Z1092+AA1092</f>
        <v>0</v>
      </c>
      <c r="AE1092" s="23">
        <v>36206</v>
      </c>
      <c r="AF1092" s="24">
        <v>9</v>
      </c>
      <c r="AG1092" s="1">
        <f t="shared" si="591"/>
        <v>0</v>
      </c>
      <c r="AH1092" s="1">
        <f t="shared" si="591"/>
        <v>0</v>
      </c>
      <c r="AI1092" s="1">
        <f t="shared" ref="AI1092:AJ1155" si="609">IF(AND(AG1092/250=0),0,IF(AND(AG1092/250*50&gt;0,AG1092/250*50&lt;30),30,IF(AND(AG1092/250*50&gt;50),50,AG1092/250*50)))</f>
        <v>0</v>
      </c>
      <c r="AJ1092" s="1">
        <f t="shared" si="609"/>
        <v>0</v>
      </c>
      <c r="AK1092" s="1">
        <f t="shared" ref="AK1092:AL1155" si="610">IF(55*(AI1092/50)^3/0.85/0.9&gt;55,55,55*(AI1092/50)^3/0.85/0.9)</f>
        <v>0</v>
      </c>
      <c r="AL1092" s="1">
        <f t="shared" si="610"/>
        <v>0</v>
      </c>
      <c r="AM1092" s="5">
        <f t="shared" ref="AM1092:AM1155" si="611">AK1092+AL1092</f>
        <v>0</v>
      </c>
      <c r="AN1092" s="1">
        <f t="shared" si="592"/>
        <v>0</v>
      </c>
      <c r="AO1092" s="1">
        <f t="shared" si="592"/>
        <v>0</v>
      </c>
      <c r="AP1092" s="1">
        <f t="shared" ref="AP1092:AQ1155" si="612">IF(AND(AN1092/300=0),0,IF(AND(AN1092/300*50&gt;0,AN1092/300*50&lt;30),30,IF(AND(AN1092/300*50&gt;50),50,AN1092/300*50)))</f>
        <v>0</v>
      </c>
      <c r="AQ1092" s="1">
        <f t="shared" si="612"/>
        <v>0</v>
      </c>
      <c r="AR1092" s="1">
        <f t="shared" ref="AR1092:AS1155" si="613">IF(55*(AP1092/50)^3/0.85/0.9&gt;55,55,55*(AP1092/50)^3/0.85/0.9)</f>
        <v>0</v>
      </c>
      <c r="AS1092" s="1">
        <f t="shared" si="613"/>
        <v>0</v>
      </c>
      <c r="AT1092" s="5">
        <f t="shared" ref="AT1092:AT1155" si="614">AR1092+AS1092</f>
        <v>0</v>
      </c>
      <c r="AU1092" s="1">
        <f t="shared" ref="AU1092:AV1155" si="615">IF(AND(AN1092=0),0,IF(AND(AN1092&gt;0,AN1092&lt;300*25/50),300*25/50,AN1092))</f>
        <v>0</v>
      </c>
      <c r="AV1092" s="1">
        <f t="shared" si="615"/>
        <v>0</v>
      </c>
      <c r="AW1092" s="1">
        <f t="shared" ref="AW1092:AX1155" si="616">IF(22*(AU1092/300)^3/0.85&gt;22,22,22*(AU1092/300)^3/0.85)</f>
        <v>0</v>
      </c>
      <c r="AX1092" s="1">
        <f t="shared" si="616"/>
        <v>0</v>
      </c>
      <c r="AY1092" s="5">
        <f t="shared" ref="AY1092:AY1155" si="617">AW1092+AX1092</f>
        <v>0</v>
      </c>
      <c r="AZ1092" s="1">
        <f t="shared" ref="AZ1092:AZ1155" si="618">IF(AG1092=0,0,75)</f>
        <v>0</v>
      </c>
      <c r="BA1092" s="1">
        <f t="shared" ref="BA1092:BA1155" si="619">IF(AZ1092=0,0,0.15*(X1092+Y1092))</f>
        <v>0</v>
      </c>
      <c r="BB1092" s="1">
        <f t="shared" ref="BB1092:BB1155" si="620">AD1092+AM1092+AT1092+AY1092+AZ1092+BA1092</f>
        <v>0</v>
      </c>
      <c r="BC1092" s="23">
        <v>36206</v>
      </c>
      <c r="BD1092" s="24">
        <v>9</v>
      </c>
    </row>
    <row r="1093" spans="4:56" x14ac:dyDescent="0.15">
      <c r="D1093" s="17"/>
      <c r="E1093" s="14">
        <f t="shared" si="593"/>
        <v>1</v>
      </c>
      <c r="F1093" s="23">
        <v>36206</v>
      </c>
      <c r="G1093" s="24">
        <v>10</v>
      </c>
      <c r="H1093" s="17">
        <v>53.703600000000002</v>
      </c>
      <c r="I1093" s="17">
        <f t="shared" si="590"/>
        <v>53.703600000000002</v>
      </c>
      <c r="J1093" s="17">
        <f t="shared" si="595"/>
        <v>53.703600000000002</v>
      </c>
      <c r="K1093" s="1">
        <v>10.88</v>
      </c>
      <c r="L1093" s="1">
        <f t="shared" si="596"/>
        <v>15.88</v>
      </c>
      <c r="M1093" s="1">
        <f t="shared" si="597"/>
        <v>18</v>
      </c>
      <c r="N1093" s="1">
        <f t="shared" si="598"/>
        <v>1</v>
      </c>
      <c r="O1093" s="1">
        <f t="shared" si="599"/>
        <v>1</v>
      </c>
      <c r="P1093" s="1">
        <f t="shared" si="600"/>
        <v>0</v>
      </c>
      <c r="Q1093" s="18">
        <f t="shared" si="594"/>
        <v>4.3627767171696655E-2</v>
      </c>
      <c r="R1093" s="18">
        <f t="shared" si="601"/>
        <v>0</v>
      </c>
      <c r="S1093" s="1">
        <f t="shared" si="602"/>
        <v>7.5</v>
      </c>
      <c r="T1093" s="1">
        <f t="shared" si="603"/>
        <v>0</v>
      </c>
      <c r="U1093" s="1">
        <f t="shared" si="603"/>
        <v>0</v>
      </c>
      <c r="V1093" s="4">
        <f t="shared" si="604"/>
        <v>0</v>
      </c>
      <c r="W1093" s="4">
        <f t="shared" si="605"/>
        <v>0</v>
      </c>
      <c r="X1093" s="4">
        <f t="shared" si="606"/>
        <v>0</v>
      </c>
      <c r="Y1093" s="4">
        <f t="shared" si="606"/>
        <v>0</v>
      </c>
      <c r="Z1093" s="4">
        <f t="shared" si="607"/>
        <v>0</v>
      </c>
      <c r="AA1093" s="4">
        <f t="shared" si="607"/>
        <v>0</v>
      </c>
      <c r="AD1093" s="5">
        <f t="shared" si="608"/>
        <v>0</v>
      </c>
      <c r="AE1093" s="23">
        <v>36206</v>
      </c>
      <c r="AF1093" s="24">
        <v>10</v>
      </c>
      <c r="AG1093" s="1">
        <f t="shared" si="591"/>
        <v>0</v>
      </c>
      <c r="AH1093" s="1">
        <f t="shared" si="591"/>
        <v>0</v>
      </c>
      <c r="AI1093" s="1">
        <f t="shared" si="609"/>
        <v>0</v>
      </c>
      <c r="AJ1093" s="1">
        <f t="shared" si="609"/>
        <v>0</v>
      </c>
      <c r="AK1093" s="1">
        <f t="shared" si="610"/>
        <v>0</v>
      </c>
      <c r="AL1093" s="1">
        <f t="shared" si="610"/>
        <v>0</v>
      </c>
      <c r="AM1093" s="5">
        <f t="shared" si="611"/>
        <v>0</v>
      </c>
      <c r="AN1093" s="1">
        <f t="shared" si="592"/>
        <v>0</v>
      </c>
      <c r="AO1093" s="1">
        <f t="shared" si="592"/>
        <v>0</v>
      </c>
      <c r="AP1093" s="1">
        <f t="shared" si="612"/>
        <v>0</v>
      </c>
      <c r="AQ1093" s="1">
        <f t="shared" si="612"/>
        <v>0</v>
      </c>
      <c r="AR1093" s="1">
        <f t="shared" si="613"/>
        <v>0</v>
      </c>
      <c r="AS1093" s="1">
        <f t="shared" si="613"/>
        <v>0</v>
      </c>
      <c r="AT1093" s="5">
        <f t="shared" si="614"/>
        <v>0</v>
      </c>
      <c r="AU1093" s="1">
        <f t="shared" si="615"/>
        <v>0</v>
      </c>
      <c r="AV1093" s="1">
        <f t="shared" si="615"/>
        <v>0</v>
      </c>
      <c r="AW1093" s="1">
        <f t="shared" si="616"/>
        <v>0</v>
      </c>
      <c r="AX1093" s="1">
        <f t="shared" si="616"/>
        <v>0</v>
      </c>
      <c r="AY1093" s="5">
        <f t="shared" si="617"/>
        <v>0</v>
      </c>
      <c r="AZ1093" s="1">
        <f t="shared" si="618"/>
        <v>0</v>
      </c>
      <c r="BA1093" s="1">
        <f t="shared" si="619"/>
        <v>0</v>
      </c>
      <c r="BB1093" s="1">
        <f t="shared" si="620"/>
        <v>0</v>
      </c>
      <c r="BC1093" s="23">
        <v>36206</v>
      </c>
      <c r="BD1093" s="24">
        <v>10</v>
      </c>
    </row>
    <row r="1094" spans="4:56" x14ac:dyDescent="0.15">
      <c r="D1094" s="17"/>
      <c r="E1094" s="14">
        <f t="shared" si="593"/>
        <v>1</v>
      </c>
      <c r="F1094" s="23">
        <v>36206</v>
      </c>
      <c r="G1094" s="24">
        <v>11</v>
      </c>
      <c r="H1094" s="17">
        <v>83.93480000000001</v>
      </c>
      <c r="I1094" s="17">
        <f t="shared" si="590"/>
        <v>83.93480000000001</v>
      </c>
      <c r="J1094" s="17">
        <f t="shared" si="595"/>
        <v>83.93480000000001</v>
      </c>
      <c r="K1094" s="1">
        <v>11.2</v>
      </c>
      <c r="L1094" s="1">
        <f t="shared" si="596"/>
        <v>16.2</v>
      </c>
      <c r="M1094" s="1">
        <f t="shared" si="597"/>
        <v>18</v>
      </c>
      <c r="N1094" s="1">
        <f t="shared" si="598"/>
        <v>1</v>
      </c>
      <c r="O1094" s="1">
        <f t="shared" si="599"/>
        <v>1</v>
      </c>
      <c r="P1094" s="1">
        <f t="shared" si="600"/>
        <v>0</v>
      </c>
      <c r="Q1094" s="18">
        <f t="shared" si="594"/>
        <v>6.8187010032901424E-2</v>
      </c>
      <c r="R1094" s="18">
        <f t="shared" si="601"/>
        <v>0</v>
      </c>
      <c r="S1094" s="1">
        <f t="shared" si="602"/>
        <v>7.5</v>
      </c>
      <c r="T1094" s="1">
        <f t="shared" si="603"/>
        <v>0</v>
      </c>
      <c r="U1094" s="1">
        <f t="shared" si="603"/>
        <v>0</v>
      </c>
      <c r="V1094" s="4">
        <f t="shared" si="604"/>
        <v>0</v>
      </c>
      <c r="W1094" s="4">
        <f t="shared" si="605"/>
        <v>0</v>
      </c>
      <c r="X1094" s="4">
        <f t="shared" si="606"/>
        <v>0</v>
      </c>
      <c r="Y1094" s="4">
        <f t="shared" si="606"/>
        <v>0</v>
      </c>
      <c r="Z1094" s="4">
        <f t="shared" si="607"/>
        <v>0</v>
      </c>
      <c r="AA1094" s="4">
        <f t="shared" si="607"/>
        <v>0</v>
      </c>
      <c r="AD1094" s="5">
        <f t="shared" si="608"/>
        <v>0</v>
      </c>
      <c r="AE1094" s="23">
        <v>36206</v>
      </c>
      <c r="AF1094" s="24">
        <v>11</v>
      </c>
      <c r="AG1094" s="1">
        <f t="shared" si="591"/>
        <v>0</v>
      </c>
      <c r="AH1094" s="1">
        <f t="shared" si="591"/>
        <v>0</v>
      </c>
      <c r="AI1094" s="1">
        <f t="shared" si="609"/>
        <v>0</v>
      </c>
      <c r="AJ1094" s="1">
        <f t="shared" si="609"/>
        <v>0</v>
      </c>
      <c r="AK1094" s="1">
        <f t="shared" si="610"/>
        <v>0</v>
      </c>
      <c r="AL1094" s="1">
        <f t="shared" si="610"/>
        <v>0</v>
      </c>
      <c r="AM1094" s="5">
        <f t="shared" si="611"/>
        <v>0</v>
      </c>
      <c r="AN1094" s="1">
        <f t="shared" si="592"/>
        <v>0</v>
      </c>
      <c r="AO1094" s="1">
        <f t="shared" si="592"/>
        <v>0</v>
      </c>
      <c r="AP1094" s="1">
        <f t="shared" si="612"/>
        <v>0</v>
      </c>
      <c r="AQ1094" s="1">
        <f t="shared" si="612"/>
        <v>0</v>
      </c>
      <c r="AR1094" s="1">
        <f t="shared" si="613"/>
        <v>0</v>
      </c>
      <c r="AS1094" s="1">
        <f t="shared" si="613"/>
        <v>0</v>
      </c>
      <c r="AT1094" s="5">
        <f t="shared" si="614"/>
        <v>0</v>
      </c>
      <c r="AU1094" s="1">
        <f t="shared" si="615"/>
        <v>0</v>
      </c>
      <c r="AV1094" s="1">
        <f t="shared" si="615"/>
        <v>0</v>
      </c>
      <c r="AW1094" s="1">
        <f t="shared" si="616"/>
        <v>0</v>
      </c>
      <c r="AX1094" s="1">
        <f t="shared" si="616"/>
        <v>0</v>
      </c>
      <c r="AY1094" s="5">
        <f t="shared" si="617"/>
        <v>0</v>
      </c>
      <c r="AZ1094" s="1">
        <f t="shared" si="618"/>
        <v>0</v>
      </c>
      <c r="BA1094" s="1">
        <f t="shared" si="619"/>
        <v>0</v>
      </c>
      <c r="BB1094" s="1">
        <f t="shared" si="620"/>
        <v>0</v>
      </c>
      <c r="BC1094" s="23">
        <v>36206</v>
      </c>
      <c r="BD1094" s="24">
        <v>11</v>
      </c>
    </row>
    <row r="1095" spans="4:56" x14ac:dyDescent="0.15">
      <c r="D1095" s="17"/>
      <c r="E1095" s="14">
        <f t="shared" si="593"/>
        <v>1</v>
      </c>
      <c r="F1095" s="23">
        <v>36206</v>
      </c>
      <c r="G1095" s="24">
        <v>12</v>
      </c>
      <c r="H1095" s="17">
        <v>89.806100000000001</v>
      </c>
      <c r="I1095" s="17">
        <f t="shared" si="590"/>
        <v>89.806100000000001</v>
      </c>
      <c r="J1095" s="17">
        <f t="shared" si="595"/>
        <v>89.806100000000001</v>
      </c>
      <c r="K1095" s="1">
        <v>11.68</v>
      </c>
      <c r="L1095" s="1">
        <f t="shared" si="596"/>
        <v>16.68</v>
      </c>
      <c r="M1095" s="1">
        <f t="shared" si="597"/>
        <v>18</v>
      </c>
      <c r="N1095" s="1">
        <f t="shared" si="598"/>
        <v>1</v>
      </c>
      <c r="O1095" s="1">
        <f t="shared" si="599"/>
        <v>1</v>
      </c>
      <c r="P1095" s="1">
        <f t="shared" si="600"/>
        <v>0</v>
      </c>
      <c r="Q1095" s="18">
        <f t="shared" si="594"/>
        <v>7.2956740728705463E-2</v>
      </c>
      <c r="R1095" s="18">
        <f t="shared" si="601"/>
        <v>0</v>
      </c>
      <c r="S1095" s="1">
        <f t="shared" si="602"/>
        <v>7.5</v>
      </c>
      <c r="T1095" s="1">
        <f t="shared" si="603"/>
        <v>0</v>
      </c>
      <c r="U1095" s="1">
        <f t="shared" si="603"/>
        <v>0</v>
      </c>
      <c r="V1095" s="4">
        <f t="shared" si="604"/>
        <v>0</v>
      </c>
      <c r="W1095" s="4">
        <f t="shared" si="605"/>
        <v>0</v>
      </c>
      <c r="X1095" s="4">
        <f t="shared" si="606"/>
        <v>0</v>
      </c>
      <c r="Y1095" s="4">
        <f t="shared" si="606"/>
        <v>0</v>
      </c>
      <c r="Z1095" s="4">
        <f t="shared" si="607"/>
        <v>0</v>
      </c>
      <c r="AA1095" s="4">
        <f t="shared" si="607"/>
        <v>0</v>
      </c>
      <c r="AD1095" s="5">
        <f t="shared" si="608"/>
        <v>0</v>
      </c>
      <c r="AE1095" s="23">
        <v>36206</v>
      </c>
      <c r="AF1095" s="24">
        <v>12</v>
      </c>
      <c r="AG1095" s="1">
        <f t="shared" si="591"/>
        <v>0</v>
      </c>
      <c r="AH1095" s="1">
        <f t="shared" si="591"/>
        <v>0</v>
      </c>
      <c r="AI1095" s="1">
        <f t="shared" si="609"/>
        <v>0</v>
      </c>
      <c r="AJ1095" s="1">
        <f t="shared" si="609"/>
        <v>0</v>
      </c>
      <c r="AK1095" s="1">
        <f t="shared" si="610"/>
        <v>0</v>
      </c>
      <c r="AL1095" s="1">
        <f t="shared" si="610"/>
        <v>0</v>
      </c>
      <c r="AM1095" s="5">
        <f t="shared" si="611"/>
        <v>0</v>
      </c>
      <c r="AN1095" s="1">
        <f t="shared" si="592"/>
        <v>0</v>
      </c>
      <c r="AO1095" s="1">
        <f t="shared" si="592"/>
        <v>0</v>
      </c>
      <c r="AP1095" s="1">
        <f t="shared" si="612"/>
        <v>0</v>
      </c>
      <c r="AQ1095" s="1">
        <f t="shared" si="612"/>
        <v>0</v>
      </c>
      <c r="AR1095" s="1">
        <f t="shared" si="613"/>
        <v>0</v>
      </c>
      <c r="AS1095" s="1">
        <f t="shared" si="613"/>
        <v>0</v>
      </c>
      <c r="AT1095" s="5">
        <f t="shared" si="614"/>
        <v>0</v>
      </c>
      <c r="AU1095" s="1">
        <f t="shared" si="615"/>
        <v>0</v>
      </c>
      <c r="AV1095" s="1">
        <f t="shared" si="615"/>
        <v>0</v>
      </c>
      <c r="AW1095" s="1">
        <f t="shared" si="616"/>
        <v>0</v>
      </c>
      <c r="AX1095" s="1">
        <f t="shared" si="616"/>
        <v>0</v>
      </c>
      <c r="AY1095" s="5">
        <f t="shared" si="617"/>
        <v>0</v>
      </c>
      <c r="AZ1095" s="1">
        <f t="shared" si="618"/>
        <v>0</v>
      </c>
      <c r="BA1095" s="1">
        <f t="shared" si="619"/>
        <v>0</v>
      </c>
      <c r="BB1095" s="1">
        <f t="shared" si="620"/>
        <v>0</v>
      </c>
      <c r="BC1095" s="23">
        <v>36206</v>
      </c>
      <c r="BD1095" s="24">
        <v>12</v>
      </c>
    </row>
    <row r="1096" spans="4:56" x14ac:dyDescent="0.15">
      <c r="D1096" s="17"/>
      <c r="E1096" s="14">
        <f t="shared" si="593"/>
        <v>1</v>
      </c>
      <c r="F1096" s="23">
        <v>36206</v>
      </c>
      <c r="G1096" s="24">
        <v>13</v>
      </c>
      <c r="H1096" s="17">
        <v>126.069</v>
      </c>
      <c r="I1096" s="17">
        <f t="shared" si="590"/>
        <v>126.069</v>
      </c>
      <c r="J1096" s="17">
        <f t="shared" si="595"/>
        <v>126.069</v>
      </c>
      <c r="K1096" s="1">
        <v>12.39</v>
      </c>
      <c r="L1096" s="1">
        <f t="shared" si="596"/>
        <v>17.39</v>
      </c>
      <c r="M1096" s="1">
        <f t="shared" si="597"/>
        <v>18</v>
      </c>
      <c r="N1096" s="1">
        <f t="shared" si="598"/>
        <v>1</v>
      </c>
      <c r="O1096" s="1">
        <f t="shared" si="599"/>
        <v>1</v>
      </c>
      <c r="P1096" s="1">
        <f t="shared" si="600"/>
        <v>0</v>
      </c>
      <c r="Q1096" s="18">
        <f t="shared" si="594"/>
        <v>0.1024160201470409</v>
      </c>
      <c r="R1096" s="18">
        <f t="shared" si="601"/>
        <v>0</v>
      </c>
      <c r="S1096" s="1">
        <f t="shared" si="602"/>
        <v>7.5</v>
      </c>
      <c r="T1096" s="1">
        <f t="shared" si="603"/>
        <v>0.3</v>
      </c>
      <c r="U1096" s="1">
        <f t="shared" si="603"/>
        <v>0</v>
      </c>
      <c r="V1096" s="4">
        <f t="shared" si="604"/>
        <v>6.2905812268671051</v>
      </c>
      <c r="W1096" s="4">
        <f t="shared" si="605"/>
        <v>0</v>
      </c>
      <c r="X1096" s="4">
        <f t="shared" si="606"/>
        <v>369.28500000000003</v>
      </c>
      <c r="Y1096" s="4">
        <f t="shared" si="606"/>
        <v>0</v>
      </c>
      <c r="Z1096" s="4">
        <f t="shared" si="607"/>
        <v>58.704432338109214</v>
      </c>
      <c r="AA1096" s="4">
        <f t="shared" si="607"/>
        <v>0</v>
      </c>
      <c r="AD1096" s="5">
        <f t="shared" si="608"/>
        <v>58.704432338109214</v>
      </c>
      <c r="AE1096" s="23">
        <v>36206</v>
      </c>
      <c r="AF1096" s="24">
        <v>13</v>
      </c>
      <c r="AG1096" s="1">
        <f t="shared" si="591"/>
        <v>105.8617</v>
      </c>
      <c r="AH1096" s="1">
        <f t="shared" si="591"/>
        <v>0</v>
      </c>
      <c r="AI1096" s="1">
        <f t="shared" si="609"/>
        <v>30</v>
      </c>
      <c r="AJ1096" s="1">
        <f t="shared" si="609"/>
        <v>0</v>
      </c>
      <c r="AK1096" s="1">
        <f t="shared" si="610"/>
        <v>15.52941176470588</v>
      </c>
      <c r="AL1096" s="1">
        <f t="shared" si="610"/>
        <v>0</v>
      </c>
      <c r="AM1096" s="5">
        <f t="shared" si="611"/>
        <v>15.52941176470588</v>
      </c>
      <c r="AN1096" s="1">
        <f t="shared" si="592"/>
        <v>132.327125</v>
      </c>
      <c r="AO1096" s="1">
        <f t="shared" si="592"/>
        <v>0</v>
      </c>
      <c r="AP1096" s="1">
        <f t="shared" si="612"/>
        <v>30</v>
      </c>
      <c r="AQ1096" s="1">
        <f t="shared" si="612"/>
        <v>0</v>
      </c>
      <c r="AR1096" s="1">
        <f t="shared" si="613"/>
        <v>15.52941176470588</v>
      </c>
      <c r="AS1096" s="1">
        <f t="shared" si="613"/>
        <v>0</v>
      </c>
      <c r="AT1096" s="5">
        <f t="shared" si="614"/>
        <v>15.52941176470588</v>
      </c>
      <c r="AU1096" s="1">
        <f t="shared" si="615"/>
        <v>150</v>
      </c>
      <c r="AV1096" s="1">
        <f t="shared" si="615"/>
        <v>0</v>
      </c>
      <c r="AW1096" s="1">
        <f t="shared" si="616"/>
        <v>3.2352941176470589</v>
      </c>
      <c r="AX1096" s="1">
        <f t="shared" si="616"/>
        <v>0</v>
      </c>
      <c r="AY1096" s="5">
        <f t="shared" si="617"/>
        <v>3.2352941176470589</v>
      </c>
      <c r="AZ1096" s="1">
        <f t="shared" si="618"/>
        <v>75</v>
      </c>
      <c r="BA1096" s="1">
        <f t="shared" si="619"/>
        <v>55.392749999999999</v>
      </c>
      <c r="BB1096" s="1">
        <f t="shared" si="620"/>
        <v>223.39129998516805</v>
      </c>
      <c r="BC1096" s="23">
        <v>36206</v>
      </c>
      <c r="BD1096" s="24">
        <v>13</v>
      </c>
    </row>
    <row r="1097" spans="4:56" x14ac:dyDescent="0.15">
      <c r="D1097" s="17"/>
      <c r="E1097" s="14">
        <f t="shared" si="593"/>
        <v>1</v>
      </c>
      <c r="F1097" s="23">
        <v>36206</v>
      </c>
      <c r="G1097" s="24">
        <v>14</v>
      </c>
      <c r="H1097" s="17">
        <v>166.14699999999999</v>
      </c>
      <c r="I1097" s="17">
        <f t="shared" si="590"/>
        <v>166.14699999999999</v>
      </c>
      <c r="J1097" s="17">
        <f t="shared" si="595"/>
        <v>166.14699999999999</v>
      </c>
      <c r="K1097" s="1">
        <v>13.41</v>
      </c>
      <c r="L1097" s="1">
        <f t="shared" si="596"/>
        <v>18.41</v>
      </c>
      <c r="M1097" s="1">
        <f t="shared" si="597"/>
        <v>18.41</v>
      </c>
      <c r="N1097" s="1">
        <f t="shared" si="598"/>
        <v>1</v>
      </c>
      <c r="O1097" s="1">
        <f t="shared" si="599"/>
        <v>1</v>
      </c>
      <c r="P1097" s="1">
        <f t="shared" si="600"/>
        <v>0</v>
      </c>
      <c r="Q1097" s="18">
        <f t="shared" si="594"/>
        <v>0.13497461310370037</v>
      </c>
      <c r="R1097" s="18">
        <f t="shared" si="601"/>
        <v>0</v>
      </c>
      <c r="S1097" s="1">
        <f t="shared" si="602"/>
        <v>7.5</v>
      </c>
      <c r="T1097" s="1">
        <f t="shared" si="603"/>
        <v>0.3</v>
      </c>
      <c r="U1097" s="1">
        <f t="shared" si="603"/>
        <v>0</v>
      </c>
      <c r="V1097" s="4">
        <f t="shared" si="604"/>
        <v>6.2081933459191179</v>
      </c>
      <c r="W1097" s="4">
        <f t="shared" si="605"/>
        <v>0</v>
      </c>
      <c r="X1097" s="4">
        <f t="shared" si="606"/>
        <v>369.28500000000003</v>
      </c>
      <c r="Y1097" s="4">
        <f t="shared" si="606"/>
        <v>0</v>
      </c>
      <c r="Z1097" s="4">
        <f t="shared" si="607"/>
        <v>59.483488903055047</v>
      </c>
      <c r="AA1097" s="4">
        <f t="shared" si="607"/>
        <v>0</v>
      </c>
      <c r="AD1097" s="5">
        <f t="shared" si="608"/>
        <v>59.483488903055047</v>
      </c>
      <c r="AE1097" s="23">
        <v>36206</v>
      </c>
      <c r="AF1097" s="24">
        <v>14</v>
      </c>
      <c r="AG1097" s="1">
        <f t="shared" si="591"/>
        <v>105.8617</v>
      </c>
      <c r="AH1097" s="1">
        <f t="shared" si="591"/>
        <v>0</v>
      </c>
      <c r="AI1097" s="1">
        <f t="shared" si="609"/>
        <v>30</v>
      </c>
      <c r="AJ1097" s="1">
        <f t="shared" si="609"/>
        <v>0</v>
      </c>
      <c r="AK1097" s="1">
        <f t="shared" si="610"/>
        <v>15.52941176470588</v>
      </c>
      <c r="AL1097" s="1">
        <f t="shared" si="610"/>
        <v>0</v>
      </c>
      <c r="AM1097" s="5">
        <f t="shared" si="611"/>
        <v>15.52941176470588</v>
      </c>
      <c r="AN1097" s="1">
        <f t="shared" si="592"/>
        <v>132.327125</v>
      </c>
      <c r="AO1097" s="1">
        <f t="shared" si="592"/>
        <v>0</v>
      </c>
      <c r="AP1097" s="1">
        <f t="shared" si="612"/>
        <v>30</v>
      </c>
      <c r="AQ1097" s="1">
        <f t="shared" si="612"/>
        <v>0</v>
      </c>
      <c r="AR1097" s="1">
        <f t="shared" si="613"/>
        <v>15.52941176470588</v>
      </c>
      <c r="AS1097" s="1">
        <f t="shared" si="613"/>
        <v>0</v>
      </c>
      <c r="AT1097" s="5">
        <f t="shared" si="614"/>
        <v>15.52941176470588</v>
      </c>
      <c r="AU1097" s="1">
        <f t="shared" si="615"/>
        <v>150</v>
      </c>
      <c r="AV1097" s="1">
        <f t="shared" si="615"/>
        <v>0</v>
      </c>
      <c r="AW1097" s="1">
        <f t="shared" si="616"/>
        <v>3.2352941176470589</v>
      </c>
      <c r="AX1097" s="1">
        <f t="shared" si="616"/>
        <v>0</v>
      </c>
      <c r="AY1097" s="5">
        <f t="shared" si="617"/>
        <v>3.2352941176470589</v>
      </c>
      <c r="AZ1097" s="1">
        <f t="shared" si="618"/>
        <v>75</v>
      </c>
      <c r="BA1097" s="1">
        <f t="shared" si="619"/>
        <v>55.392749999999999</v>
      </c>
      <c r="BB1097" s="1">
        <f t="shared" si="620"/>
        <v>224.17035655011389</v>
      </c>
      <c r="BC1097" s="23">
        <v>36206</v>
      </c>
      <c r="BD1097" s="24">
        <v>14</v>
      </c>
    </row>
    <row r="1098" spans="4:56" x14ac:dyDescent="0.15">
      <c r="D1098" s="17"/>
      <c r="E1098" s="14">
        <f t="shared" si="593"/>
        <v>1</v>
      </c>
      <c r="F1098" s="23">
        <v>36206</v>
      </c>
      <c r="G1098" s="24">
        <v>15</v>
      </c>
      <c r="H1098" s="17">
        <v>181.82900000000001</v>
      </c>
      <c r="I1098" s="17">
        <f t="shared" si="590"/>
        <v>181.82900000000001</v>
      </c>
      <c r="J1098" s="17">
        <f t="shared" si="595"/>
        <v>181.82900000000001</v>
      </c>
      <c r="K1098" s="1">
        <v>14.27</v>
      </c>
      <c r="L1098" s="1">
        <f t="shared" si="596"/>
        <v>19.27</v>
      </c>
      <c r="M1098" s="1">
        <f t="shared" si="597"/>
        <v>19.27</v>
      </c>
      <c r="N1098" s="1">
        <f t="shared" si="598"/>
        <v>1</v>
      </c>
      <c r="O1098" s="1">
        <f t="shared" si="599"/>
        <v>1</v>
      </c>
      <c r="P1098" s="1">
        <f t="shared" si="600"/>
        <v>0</v>
      </c>
      <c r="Q1098" s="18">
        <f t="shared" si="594"/>
        <v>0.14771436695235388</v>
      </c>
      <c r="R1098" s="18">
        <f t="shared" si="601"/>
        <v>0</v>
      </c>
      <c r="S1098" s="1">
        <f t="shared" si="602"/>
        <v>7.5</v>
      </c>
      <c r="T1098" s="1">
        <f t="shared" si="603"/>
        <v>0.3</v>
      </c>
      <c r="U1098" s="1">
        <f t="shared" si="603"/>
        <v>0</v>
      </c>
      <c r="V1098" s="4">
        <f t="shared" si="604"/>
        <v>6.0388683731711073</v>
      </c>
      <c r="W1098" s="4">
        <f t="shared" si="605"/>
        <v>0</v>
      </c>
      <c r="X1098" s="4">
        <f t="shared" si="606"/>
        <v>369.28500000000003</v>
      </c>
      <c r="Y1098" s="4">
        <f t="shared" si="606"/>
        <v>0</v>
      </c>
      <c r="Z1098" s="4">
        <f t="shared" si="607"/>
        <v>61.151357701489779</v>
      </c>
      <c r="AA1098" s="4">
        <f t="shared" si="607"/>
        <v>0</v>
      </c>
      <c r="AD1098" s="5">
        <f t="shared" si="608"/>
        <v>61.151357701489779</v>
      </c>
      <c r="AE1098" s="23">
        <v>36206</v>
      </c>
      <c r="AF1098" s="24">
        <v>15</v>
      </c>
      <c r="AG1098" s="1">
        <f t="shared" si="591"/>
        <v>105.8617</v>
      </c>
      <c r="AH1098" s="1">
        <f t="shared" si="591"/>
        <v>0</v>
      </c>
      <c r="AI1098" s="1">
        <f t="shared" si="609"/>
        <v>30</v>
      </c>
      <c r="AJ1098" s="1">
        <f t="shared" si="609"/>
        <v>0</v>
      </c>
      <c r="AK1098" s="1">
        <f t="shared" si="610"/>
        <v>15.52941176470588</v>
      </c>
      <c r="AL1098" s="1">
        <f t="shared" si="610"/>
        <v>0</v>
      </c>
      <c r="AM1098" s="5">
        <f t="shared" si="611"/>
        <v>15.52941176470588</v>
      </c>
      <c r="AN1098" s="1">
        <f t="shared" si="592"/>
        <v>132.327125</v>
      </c>
      <c r="AO1098" s="1">
        <f t="shared" si="592"/>
        <v>0</v>
      </c>
      <c r="AP1098" s="1">
        <f t="shared" si="612"/>
        <v>30</v>
      </c>
      <c r="AQ1098" s="1">
        <f t="shared" si="612"/>
        <v>0</v>
      </c>
      <c r="AR1098" s="1">
        <f t="shared" si="613"/>
        <v>15.52941176470588</v>
      </c>
      <c r="AS1098" s="1">
        <f t="shared" si="613"/>
        <v>0</v>
      </c>
      <c r="AT1098" s="5">
        <f t="shared" si="614"/>
        <v>15.52941176470588</v>
      </c>
      <c r="AU1098" s="1">
        <f t="shared" si="615"/>
        <v>150</v>
      </c>
      <c r="AV1098" s="1">
        <f t="shared" si="615"/>
        <v>0</v>
      </c>
      <c r="AW1098" s="1">
        <f t="shared" si="616"/>
        <v>3.2352941176470589</v>
      </c>
      <c r="AX1098" s="1">
        <f t="shared" si="616"/>
        <v>0</v>
      </c>
      <c r="AY1098" s="5">
        <f t="shared" si="617"/>
        <v>3.2352941176470589</v>
      </c>
      <c r="AZ1098" s="1">
        <f t="shared" si="618"/>
        <v>75</v>
      </c>
      <c r="BA1098" s="1">
        <f t="shared" si="619"/>
        <v>55.392749999999999</v>
      </c>
      <c r="BB1098" s="1">
        <f t="shared" si="620"/>
        <v>225.8382253485486</v>
      </c>
      <c r="BC1098" s="23">
        <v>36206</v>
      </c>
      <c r="BD1098" s="24">
        <v>15</v>
      </c>
    </row>
    <row r="1099" spans="4:56" x14ac:dyDescent="0.15">
      <c r="D1099" s="17"/>
      <c r="E1099" s="14">
        <f t="shared" si="593"/>
        <v>1</v>
      </c>
      <c r="F1099" s="23">
        <v>36206</v>
      </c>
      <c r="G1099" s="24">
        <v>16</v>
      </c>
      <c r="H1099" s="17">
        <v>102.46599999999999</v>
      </c>
      <c r="I1099" s="17">
        <f t="shared" si="590"/>
        <v>102.46599999999999</v>
      </c>
      <c r="J1099" s="17">
        <f t="shared" si="595"/>
        <v>102.46599999999999</v>
      </c>
      <c r="K1099" s="1">
        <v>14.13</v>
      </c>
      <c r="L1099" s="1">
        <f t="shared" si="596"/>
        <v>19.130000000000003</v>
      </c>
      <c r="M1099" s="1">
        <f t="shared" si="597"/>
        <v>19.130000000000003</v>
      </c>
      <c r="N1099" s="1">
        <f t="shared" si="598"/>
        <v>1</v>
      </c>
      <c r="O1099" s="1">
        <f t="shared" si="599"/>
        <v>1</v>
      </c>
      <c r="P1099" s="1">
        <f t="shared" si="600"/>
        <v>0</v>
      </c>
      <c r="Q1099" s="18">
        <f t="shared" si="594"/>
        <v>8.324139891953368E-2</v>
      </c>
      <c r="R1099" s="18">
        <f t="shared" si="601"/>
        <v>0</v>
      </c>
      <c r="S1099" s="1">
        <f t="shared" si="602"/>
        <v>7.5</v>
      </c>
      <c r="T1099" s="1">
        <f t="shared" si="603"/>
        <v>0</v>
      </c>
      <c r="U1099" s="1">
        <f t="shared" si="603"/>
        <v>0</v>
      </c>
      <c r="V1099" s="4">
        <f t="shared" si="604"/>
        <v>0</v>
      </c>
      <c r="W1099" s="4">
        <f t="shared" si="605"/>
        <v>0</v>
      </c>
      <c r="X1099" s="4">
        <f t="shared" si="606"/>
        <v>0</v>
      </c>
      <c r="Y1099" s="4">
        <f t="shared" si="606"/>
        <v>0</v>
      </c>
      <c r="Z1099" s="4">
        <f t="shared" si="607"/>
        <v>0</v>
      </c>
      <c r="AA1099" s="4">
        <f t="shared" si="607"/>
        <v>0</v>
      </c>
      <c r="AD1099" s="5">
        <f t="shared" si="608"/>
        <v>0</v>
      </c>
      <c r="AE1099" s="23">
        <v>36206</v>
      </c>
      <c r="AF1099" s="24">
        <v>16</v>
      </c>
      <c r="AG1099" s="1">
        <f t="shared" si="591"/>
        <v>0</v>
      </c>
      <c r="AH1099" s="1">
        <f t="shared" si="591"/>
        <v>0</v>
      </c>
      <c r="AI1099" s="1">
        <f t="shared" si="609"/>
        <v>0</v>
      </c>
      <c r="AJ1099" s="1">
        <f t="shared" si="609"/>
        <v>0</v>
      </c>
      <c r="AK1099" s="1">
        <f t="shared" si="610"/>
        <v>0</v>
      </c>
      <c r="AL1099" s="1">
        <f t="shared" si="610"/>
        <v>0</v>
      </c>
      <c r="AM1099" s="5">
        <f t="shared" si="611"/>
        <v>0</v>
      </c>
      <c r="AN1099" s="1">
        <f t="shared" si="592"/>
        <v>0</v>
      </c>
      <c r="AO1099" s="1">
        <f t="shared" si="592"/>
        <v>0</v>
      </c>
      <c r="AP1099" s="1">
        <f t="shared" si="612"/>
        <v>0</v>
      </c>
      <c r="AQ1099" s="1">
        <f t="shared" si="612"/>
        <v>0</v>
      </c>
      <c r="AR1099" s="1">
        <f t="shared" si="613"/>
        <v>0</v>
      </c>
      <c r="AS1099" s="1">
        <f t="shared" si="613"/>
        <v>0</v>
      </c>
      <c r="AT1099" s="5">
        <f t="shared" si="614"/>
        <v>0</v>
      </c>
      <c r="AU1099" s="1">
        <f t="shared" si="615"/>
        <v>0</v>
      </c>
      <c r="AV1099" s="1">
        <f t="shared" si="615"/>
        <v>0</v>
      </c>
      <c r="AW1099" s="1">
        <f t="shared" si="616"/>
        <v>0</v>
      </c>
      <c r="AX1099" s="1">
        <f t="shared" si="616"/>
        <v>0</v>
      </c>
      <c r="AY1099" s="5">
        <f t="shared" si="617"/>
        <v>0</v>
      </c>
      <c r="AZ1099" s="1">
        <f t="shared" si="618"/>
        <v>0</v>
      </c>
      <c r="BA1099" s="1">
        <f t="shared" si="619"/>
        <v>0</v>
      </c>
      <c r="BB1099" s="1">
        <f t="shared" si="620"/>
        <v>0</v>
      </c>
      <c r="BC1099" s="23">
        <v>36206</v>
      </c>
      <c r="BD1099" s="24">
        <v>16</v>
      </c>
    </row>
    <row r="1100" spans="4:56" x14ac:dyDescent="0.15">
      <c r="D1100" s="17"/>
      <c r="E1100" s="14">
        <f t="shared" si="593"/>
        <v>1</v>
      </c>
      <c r="F1100" s="23">
        <v>36206</v>
      </c>
      <c r="G1100" s="24">
        <v>17</v>
      </c>
      <c r="H1100" s="17">
        <v>55.953499999999998</v>
      </c>
      <c r="I1100" s="17">
        <f t="shared" si="590"/>
        <v>55.953499999999998</v>
      </c>
      <c r="J1100" s="17">
        <f t="shared" si="595"/>
        <v>55.953499999999998</v>
      </c>
      <c r="K1100" s="1">
        <v>13.79</v>
      </c>
      <c r="L1100" s="1">
        <f t="shared" si="596"/>
        <v>18.79</v>
      </c>
      <c r="M1100" s="1">
        <f t="shared" si="597"/>
        <v>18.79</v>
      </c>
      <c r="N1100" s="1">
        <f t="shared" si="598"/>
        <v>1</v>
      </c>
      <c r="O1100" s="1">
        <f t="shared" si="599"/>
        <v>1</v>
      </c>
      <c r="P1100" s="1">
        <f t="shared" si="600"/>
        <v>0</v>
      </c>
      <c r="Q1100" s="18">
        <f t="shared" si="594"/>
        <v>4.5455542467200127E-2</v>
      </c>
      <c r="R1100" s="18">
        <f t="shared" si="601"/>
        <v>0</v>
      </c>
      <c r="S1100" s="1">
        <f t="shared" si="602"/>
        <v>7.5</v>
      </c>
      <c r="T1100" s="1">
        <f t="shared" si="603"/>
        <v>0</v>
      </c>
      <c r="U1100" s="1">
        <f t="shared" si="603"/>
        <v>0</v>
      </c>
      <c r="V1100" s="4">
        <f t="shared" si="604"/>
        <v>0</v>
      </c>
      <c r="W1100" s="4">
        <f t="shared" si="605"/>
        <v>0</v>
      </c>
      <c r="X1100" s="4">
        <f t="shared" si="606"/>
        <v>0</v>
      </c>
      <c r="Y1100" s="4">
        <f t="shared" si="606"/>
        <v>0</v>
      </c>
      <c r="Z1100" s="4">
        <f t="shared" si="607"/>
        <v>0</v>
      </c>
      <c r="AA1100" s="4">
        <f t="shared" si="607"/>
        <v>0</v>
      </c>
      <c r="AD1100" s="5">
        <f t="shared" si="608"/>
        <v>0</v>
      </c>
      <c r="AE1100" s="23">
        <v>36206</v>
      </c>
      <c r="AF1100" s="24">
        <v>17</v>
      </c>
      <c r="AG1100" s="1">
        <f t="shared" si="591"/>
        <v>0</v>
      </c>
      <c r="AH1100" s="1">
        <f t="shared" si="591"/>
        <v>0</v>
      </c>
      <c r="AI1100" s="1">
        <f t="shared" si="609"/>
        <v>0</v>
      </c>
      <c r="AJ1100" s="1">
        <f t="shared" si="609"/>
        <v>0</v>
      </c>
      <c r="AK1100" s="1">
        <f t="shared" si="610"/>
        <v>0</v>
      </c>
      <c r="AL1100" s="1">
        <f t="shared" si="610"/>
        <v>0</v>
      </c>
      <c r="AM1100" s="5">
        <f t="shared" si="611"/>
        <v>0</v>
      </c>
      <c r="AN1100" s="1">
        <f t="shared" si="592"/>
        <v>0</v>
      </c>
      <c r="AO1100" s="1">
        <f t="shared" si="592"/>
        <v>0</v>
      </c>
      <c r="AP1100" s="1">
        <f t="shared" si="612"/>
        <v>0</v>
      </c>
      <c r="AQ1100" s="1">
        <f t="shared" si="612"/>
        <v>0</v>
      </c>
      <c r="AR1100" s="1">
        <f t="shared" si="613"/>
        <v>0</v>
      </c>
      <c r="AS1100" s="1">
        <f t="shared" si="613"/>
        <v>0</v>
      </c>
      <c r="AT1100" s="5">
        <f t="shared" si="614"/>
        <v>0</v>
      </c>
      <c r="AU1100" s="1">
        <f t="shared" si="615"/>
        <v>0</v>
      </c>
      <c r="AV1100" s="1">
        <f t="shared" si="615"/>
        <v>0</v>
      </c>
      <c r="AW1100" s="1">
        <f t="shared" si="616"/>
        <v>0</v>
      </c>
      <c r="AX1100" s="1">
        <f t="shared" si="616"/>
        <v>0</v>
      </c>
      <c r="AY1100" s="5">
        <f t="shared" si="617"/>
        <v>0</v>
      </c>
      <c r="AZ1100" s="1">
        <f t="shared" si="618"/>
        <v>0</v>
      </c>
      <c r="BA1100" s="1">
        <f t="shared" si="619"/>
        <v>0</v>
      </c>
      <c r="BB1100" s="1">
        <f t="shared" si="620"/>
        <v>0</v>
      </c>
      <c r="BC1100" s="23">
        <v>36206</v>
      </c>
      <c r="BD1100" s="24">
        <v>17</v>
      </c>
    </row>
    <row r="1101" spans="4:56" x14ac:dyDescent="0.15">
      <c r="D1101" s="17"/>
      <c r="E1101" s="14">
        <f t="shared" si="593"/>
        <v>1</v>
      </c>
      <c r="F1101" s="23">
        <v>36206</v>
      </c>
      <c r="G1101" s="24">
        <v>18</v>
      </c>
      <c r="H1101" s="17">
        <v>61.267099999999999</v>
      </c>
      <c r="I1101" s="17">
        <f t="shared" si="590"/>
        <v>61.267099999999999</v>
      </c>
      <c r="J1101" s="17">
        <f t="shared" si="595"/>
        <v>61.267099999999999</v>
      </c>
      <c r="K1101" s="1">
        <v>13.35</v>
      </c>
      <c r="L1101" s="1">
        <f t="shared" si="596"/>
        <v>18.350000000000001</v>
      </c>
      <c r="M1101" s="1">
        <f t="shared" si="597"/>
        <v>18.350000000000001</v>
      </c>
      <c r="N1101" s="1">
        <f t="shared" si="598"/>
        <v>1</v>
      </c>
      <c r="O1101" s="1">
        <f t="shared" si="599"/>
        <v>1</v>
      </c>
      <c r="P1101" s="1">
        <f t="shared" si="600"/>
        <v>0</v>
      </c>
      <c r="Q1101" s="18">
        <f t="shared" si="594"/>
        <v>4.9772208456882891E-2</v>
      </c>
      <c r="R1101" s="18">
        <f t="shared" si="601"/>
        <v>0</v>
      </c>
      <c r="S1101" s="1">
        <f t="shared" si="602"/>
        <v>7.5</v>
      </c>
      <c r="T1101" s="1">
        <f t="shared" si="603"/>
        <v>0</v>
      </c>
      <c r="U1101" s="1">
        <f t="shared" si="603"/>
        <v>0</v>
      </c>
      <c r="V1101" s="4">
        <f t="shared" si="604"/>
        <v>0</v>
      </c>
      <c r="W1101" s="4">
        <f t="shared" si="605"/>
        <v>0</v>
      </c>
      <c r="X1101" s="4">
        <f t="shared" si="606"/>
        <v>0</v>
      </c>
      <c r="Y1101" s="4">
        <f t="shared" si="606"/>
        <v>0</v>
      </c>
      <c r="Z1101" s="4">
        <f t="shared" si="607"/>
        <v>0</v>
      </c>
      <c r="AA1101" s="4">
        <f t="shared" si="607"/>
        <v>0</v>
      </c>
      <c r="AD1101" s="5">
        <f t="shared" si="608"/>
        <v>0</v>
      </c>
      <c r="AE1101" s="23">
        <v>36206</v>
      </c>
      <c r="AF1101" s="24">
        <v>18</v>
      </c>
      <c r="AG1101" s="1">
        <f t="shared" si="591"/>
        <v>0</v>
      </c>
      <c r="AH1101" s="1">
        <f t="shared" si="591"/>
        <v>0</v>
      </c>
      <c r="AI1101" s="1">
        <f t="shared" si="609"/>
        <v>0</v>
      </c>
      <c r="AJ1101" s="1">
        <f t="shared" si="609"/>
        <v>0</v>
      </c>
      <c r="AK1101" s="1">
        <f t="shared" si="610"/>
        <v>0</v>
      </c>
      <c r="AL1101" s="1">
        <f t="shared" si="610"/>
        <v>0</v>
      </c>
      <c r="AM1101" s="5">
        <f t="shared" si="611"/>
        <v>0</v>
      </c>
      <c r="AN1101" s="1">
        <f t="shared" si="592"/>
        <v>0</v>
      </c>
      <c r="AO1101" s="1">
        <f t="shared" si="592"/>
        <v>0</v>
      </c>
      <c r="AP1101" s="1">
        <f t="shared" si="612"/>
        <v>0</v>
      </c>
      <c r="AQ1101" s="1">
        <f t="shared" si="612"/>
        <v>0</v>
      </c>
      <c r="AR1101" s="1">
        <f t="shared" si="613"/>
        <v>0</v>
      </c>
      <c r="AS1101" s="1">
        <f t="shared" si="613"/>
        <v>0</v>
      </c>
      <c r="AT1101" s="5">
        <f t="shared" si="614"/>
        <v>0</v>
      </c>
      <c r="AU1101" s="1">
        <f t="shared" si="615"/>
        <v>0</v>
      </c>
      <c r="AV1101" s="1">
        <f t="shared" si="615"/>
        <v>0</v>
      </c>
      <c r="AW1101" s="1">
        <f t="shared" si="616"/>
        <v>0</v>
      </c>
      <c r="AX1101" s="1">
        <f t="shared" si="616"/>
        <v>0</v>
      </c>
      <c r="AY1101" s="5">
        <f t="shared" si="617"/>
        <v>0</v>
      </c>
      <c r="AZ1101" s="1">
        <f t="shared" si="618"/>
        <v>0</v>
      </c>
      <c r="BA1101" s="1">
        <f t="shared" si="619"/>
        <v>0</v>
      </c>
      <c r="BB1101" s="1">
        <f t="shared" si="620"/>
        <v>0</v>
      </c>
      <c r="BC1101" s="23">
        <v>36206</v>
      </c>
      <c r="BD1101" s="24">
        <v>18</v>
      </c>
    </row>
    <row r="1102" spans="4:56" x14ac:dyDescent="0.15">
      <c r="D1102" s="17"/>
      <c r="E1102" s="14">
        <f t="shared" si="593"/>
        <v>1</v>
      </c>
      <c r="F1102" s="23">
        <v>36206</v>
      </c>
      <c r="G1102" s="24">
        <v>19</v>
      </c>
      <c r="H1102" s="17">
        <v>36.354500000000002</v>
      </c>
      <c r="I1102" s="17">
        <f t="shared" si="590"/>
        <v>36.354500000000002</v>
      </c>
      <c r="J1102" s="17">
        <f t="shared" si="595"/>
        <v>36.354500000000002</v>
      </c>
      <c r="K1102" s="1">
        <v>12.95</v>
      </c>
      <c r="L1102" s="1">
        <f t="shared" si="596"/>
        <v>17.95</v>
      </c>
      <c r="M1102" s="1">
        <f t="shared" si="597"/>
        <v>18</v>
      </c>
      <c r="N1102" s="1">
        <f t="shared" si="598"/>
        <v>1</v>
      </c>
      <c r="O1102" s="1">
        <f t="shared" si="599"/>
        <v>1</v>
      </c>
      <c r="P1102" s="1">
        <f t="shared" si="600"/>
        <v>0</v>
      </c>
      <c r="Q1102" s="18">
        <f t="shared" si="594"/>
        <v>2.9533693488768838E-2</v>
      </c>
      <c r="R1102" s="18">
        <f t="shared" si="601"/>
        <v>0</v>
      </c>
      <c r="S1102" s="1">
        <f t="shared" si="602"/>
        <v>7.5</v>
      </c>
      <c r="T1102" s="1">
        <f t="shared" si="603"/>
        <v>0</v>
      </c>
      <c r="U1102" s="1">
        <f t="shared" si="603"/>
        <v>0</v>
      </c>
      <c r="V1102" s="4">
        <f t="shared" si="604"/>
        <v>0</v>
      </c>
      <c r="W1102" s="4">
        <f t="shared" si="605"/>
        <v>0</v>
      </c>
      <c r="X1102" s="4">
        <f t="shared" si="606"/>
        <v>0</v>
      </c>
      <c r="Y1102" s="4">
        <f t="shared" si="606"/>
        <v>0</v>
      </c>
      <c r="Z1102" s="4">
        <f t="shared" si="607"/>
        <v>0</v>
      </c>
      <c r="AA1102" s="4">
        <f t="shared" si="607"/>
        <v>0</v>
      </c>
      <c r="AD1102" s="5">
        <f t="shared" si="608"/>
        <v>0</v>
      </c>
      <c r="AE1102" s="23">
        <v>36206</v>
      </c>
      <c r="AF1102" s="24">
        <v>19</v>
      </c>
      <c r="AG1102" s="1">
        <f t="shared" si="591"/>
        <v>0</v>
      </c>
      <c r="AH1102" s="1">
        <f t="shared" si="591"/>
        <v>0</v>
      </c>
      <c r="AI1102" s="1">
        <f t="shared" si="609"/>
        <v>0</v>
      </c>
      <c r="AJ1102" s="1">
        <f t="shared" si="609"/>
        <v>0</v>
      </c>
      <c r="AK1102" s="1">
        <f t="shared" si="610"/>
        <v>0</v>
      </c>
      <c r="AL1102" s="1">
        <f t="shared" si="610"/>
        <v>0</v>
      </c>
      <c r="AM1102" s="5">
        <f t="shared" si="611"/>
        <v>0</v>
      </c>
      <c r="AN1102" s="1">
        <f t="shared" si="592"/>
        <v>0</v>
      </c>
      <c r="AO1102" s="1">
        <f t="shared" si="592"/>
        <v>0</v>
      </c>
      <c r="AP1102" s="1">
        <f t="shared" si="612"/>
        <v>0</v>
      </c>
      <c r="AQ1102" s="1">
        <f t="shared" si="612"/>
        <v>0</v>
      </c>
      <c r="AR1102" s="1">
        <f t="shared" si="613"/>
        <v>0</v>
      </c>
      <c r="AS1102" s="1">
        <f t="shared" si="613"/>
        <v>0</v>
      </c>
      <c r="AT1102" s="5">
        <f t="shared" si="614"/>
        <v>0</v>
      </c>
      <c r="AU1102" s="1">
        <f t="shared" si="615"/>
        <v>0</v>
      </c>
      <c r="AV1102" s="1">
        <f t="shared" si="615"/>
        <v>0</v>
      </c>
      <c r="AW1102" s="1">
        <f t="shared" si="616"/>
        <v>0</v>
      </c>
      <c r="AX1102" s="1">
        <f t="shared" si="616"/>
        <v>0</v>
      </c>
      <c r="AY1102" s="5">
        <f t="shared" si="617"/>
        <v>0</v>
      </c>
      <c r="AZ1102" s="1">
        <f t="shared" si="618"/>
        <v>0</v>
      </c>
      <c r="BA1102" s="1">
        <f t="shared" si="619"/>
        <v>0</v>
      </c>
      <c r="BB1102" s="1">
        <f t="shared" si="620"/>
        <v>0</v>
      </c>
      <c r="BC1102" s="23">
        <v>36206</v>
      </c>
      <c r="BD1102" s="24">
        <v>19</v>
      </c>
    </row>
    <row r="1103" spans="4:56" x14ac:dyDescent="0.15">
      <c r="D1103" s="17"/>
      <c r="E1103" s="14">
        <f t="shared" si="593"/>
        <v>1</v>
      </c>
      <c r="F1103" s="23">
        <v>36206</v>
      </c>
      <c r="G1103" s="24">
        <v>20</v>
      </c>
      <c r="H1103" s="17">
        <v>41.193300000000001</v>
      </c>
      <c r="I1103" s="17">
        <f t="shared" si="590"/>
        <v>41.193300000000001</v>
      </c>
      <c r="J1103" s="17">
        <f t="shared" si="595"/>
        <v>41.193300000000001</v>
      </c>
      <c r="K1103" s="1">
        <v>12.73</v>
      </c>
      <c r="L1103" s="1">
        <f t="shared" si="596"/>
        <v>17.73</v>
      </c>
      <c r="M1103" s="1">
        <f t="shared" si="597"/>
        <v>18</v>
      </c>
      <c r="N1103" s="1">
        <f t="shared" si="598"/>
        <v>1</v>
      </c>
      <c r="O1103" s="1">
        <f t="shared" si="599"/>
        <v>1</v>
      </c>
      <c r="P1103" s="1">
        <f t="shared" si="600"/>
        <v>0</v>
      </c>
      <c r="Q1103" s="18">
        <f t="shared" si="594"/>
        <v>3.346464113083391E-2</v>
      </c>
      <c r="R1103" s="18">
        <f t="shared" si="601"/>
        <v>0</v>
      </c>
      <c r="S1103" s="1">
        <f t="shared" si="602"/>
        <v>7.5</v>
      </c>
      <c r="T1103" s="1">
        <f t="shared" si="603"/>
        <v>0</v>
      </c>
      <c r="U1103" s="1">
        <f t="shared" si="603"/>
        <v>0</v>
      </c>
      <c r="V1103" s="4">
        <f t="shared" si="604"/>
        <v>0</v>
      </c>
      <c r="W1103" s="4">
        <f t="shared" si="605"/>
        <v>0</v>
      </c>
      <c r="X1103" s="4">
        <f t="shared" si="606"/>
        <v>0</v>
      </c>
      <c r="Y1103" s="4">
        <f t="shared" si="606"/>
        <v>0</v>
      </c>
      <c r="Z1103" s="4">
        <f t="shared" si="607"/>
        <v>0</v>
      </c>
      <c r="AA1103" s="4">
        <f t="shared" si="607"/>
        <v>0</v>
      </c>
      <c r="AD1103" s="5">
        <f t="shared" si="608"/>
        <v>0</v>
      </c>
      <c r="AE1103" s="23">
        <v>36206</v>
      </c>
      <c r="AF1103" s="24">
        <v>20</v>
      </c>
      <c r="AG1103" s="1">
        <f t="shared" si="591"/>
        <v>0</v>
      </c>
      <c r="AH1103" s="1">
        <f t="shared" si="591"/>
        <v>0</v>
      </c>
      <c r="AI1103" s="1">
        <f t="shared" si="609"/>
        <v>0</v>
      </c>
      <c r="AJ1103" s="1">
        <f t="shared" si="609"/>
        <v>0</v>
      </c>
      <c r="AK1103" s="1">
        <f t="shared" si="610"/>
        <v>0</v>
      </c>
      <c r="AL1103" s="1">
        <f t="shared" si="610"/>
        <v>0</v>
      </c>
      <c r="AM1103" s="5">
        <f t="shared" si="611"/>
        <v>0</v>
      </c>
      <c r="AN1103" s="1">
        <f t="shared" si="592"/>
        <v>0</v>
      </c>
      <c r="AO1103" s="1">
        <f t="shared" si="592"/>
        <v>0</v>
      </c>
      <c r="AP1103" s="1">
        <f t="shared" si="612"/>
        <v>0</v>
      </c>
      <c r="AQ1103" s="1">
        <f t="shared" si="612"/>
        <v>0</v>
      </c>
      <c r="AR1103" s="1">
        <f t="shared" si="613"/>
        <v>0</v>
      </c>
      <c r="AS1103" s="1">
        <f t="shared" si="613"/>
        <v>0</v>
      </c>
      <c r="AT1103" s="5">
        <f t="shared" si="614"/>
        <v>0</v>
      </c>
      <c r="AU1103" s="1">
        <f t="shared" si="615"/>
        <v>0</v>
      </c>
      <c r="AV1103" s="1">
        <f t="shared" si="615"/>
        <v>0</v>
      </c>
      <c r="AW1103" s="1">
        <f t="shared" si="616"/>
        <v>0</v>
      </c>
      <c r="AX1103" s="1">
        <f t="shared" si="616"/>
        <v>0</v>
      </c>
      <c r="AY1103" s="5">
        <f t="shared" si="617"/>
        <v>0</v>
      </c>
      <c r="AZ1103" s="1">
        <f t="shared" si="618"/>
        <v>0</v>
      </c>
      <c r="BA1103" s="1">
        <f t="shared" si="619"/>
        <v>0</v>
      </c>
      <c r="BB1103" s="1">
        <f t="shared" si="620"/>
        <v>0</v>
      </c>
      <c r="BC1103" s="23">
        <v>36206</v>
      </c>
      <c r="BD1103" s="24">
        <v>20</v>
      </c>
    </row>
    <row r="1104" spans="4:56" x14ac:dyDescent="0.15">
      <c r="D1104" s="17"/>
      <c r="E1104" s="14">
        <f t="shared" si="593"/>
        <v>1</v>
      </c>
      <c r="F1104" s="23">
        <v>36206</v>
      </c>
      <c r="G1104" s="24">
        <v>21</v>
      </c>
      <c r="H1104" s="17">
        <v>43.741399999999999</v>
      </c>
      <c r="I1104" s="17">
        <f t="shared" si="590"/>
        <v>43.741399999999999</v>
      </c>
      <c r="J1104" s="17">
        <f t="shared" si="595"/>
        <v>43.741399999999999</v>
      </c>
      <c r="K1104" s="1">
        <v>12.78</v>
      </c>
      <c r="L1104" s="1">
        <f t="shared" si="596"/>
        <v>17.78</v>
      </c>
      <c r="M1104" s="1">
        <f t="shared" si="597"/>
        <v>18</v>
      </c>
      <c r="N1104" s="1">
        <f t="shared" si="598"/>
        <v>1</v>
      </c>
      <c r="O1104" s="1">
        <f t="shared" si="599"/>
        <v>1</v>
      </c>
      <c r="P1104" s="1">
        <f t="shared" si="600"/>
        <v>0</v>
      </c>
      <c r="Q1104" s="18">
        <f t="shared" si="594"/>
        <v>3.5534668345586738E-2</v>
      </c>
      <c r="R1104" s="18">
        <f t="shared" si="601"/>
        <v>0</v>
      </c>
      <c r="S1104" s="1">
        <f t="shared" si="602"/>
        <v>7.5</v>
      </c>
      <c r="T1104" s="1">
        <f t="shared" si="603"/>
        <v>0</v>
      </c>
      <c r="U1104" s="1">
        <f t="shared" si="603"/>
        <v>0</v>
      </c>
      <c r="V1104" s="4">
        <f t="shared" si="604"/>
        <v>0</v>
      </c>
      <c r="W1104" s="4">
        <f t="shared" si="605"/>
        <v>0</v>
      </c>
      <c r="X1104" s="4">
        <f t="shared" si="606"/>
        <v>0</v>
      </c>
      <c r="Y1104" s="4">
        <f t="shared" si="606"/>
        <v>0</v>
      </c>
      <c r="Z1104" s="4">
        <f t="shared" si="607"/>
        <v>0</v>
      </c>
      <c r="AA1104" s="4">
        <f t="shared" si="607"/>
        <v>0</v>
      </c>
      <c r="AD1104" s="5">
        <f t="shared" si="608"/>
        <v>0</v>
      </c>
      <c r="AE1104" s="23">
        <v>36206</v>
      </c>
      <c r="AF1104" s="24">
        <v>21</v>
      </c>
      <c r="AG1104" s="1">
        <f t="shared" si="591"/>
        <v>0</v>
      </c>
      <c r="AH1104" s="1">
        <f t="shared" si="591"/>
        <v>0</v>
      </c>
      <c r="AI1104" s="1">
        <f t="shared" si="609"/>
        <v>0</v>
      </c>
      <c r="AJ1104" s="1">
        <f t="shared" si="609"/>
        <v>0</v>
      </c>
      <c r="AK1104" s="1">
        <f t="shared" si="610"/>
        <v>0</v>
      </c>
      <c r="AL1104" s="1">
        <f t="shared" si="610"/>
        <v>0</v>
      </c>
      <c r="AM1104" s="5">
        <f t="shared" si="611"/>
        <v>0</v>
      </c>
      <c r="AN1104" s="1">
        <f t="shared" si="592"/>
        <v>0</v>
      </c>
      <c r="AO1104" s="1">
        <f t="shared" si="592"/>
        <v>0</v>
      </c>
      <c r="AP1104" s="1">
        <f t="shared" si="612"/>
        <v>0</v>
      </c>
      <c r="AQ1104" s="1">
        <f t="shared" si="612"/>
        <v>0</v>
      </c>
      <c r="AR1104" s="1">
        <f t="shared" si="613"/>
        <v>0</v>
      </c>
      <c r="AS1104" s="1">
        <f t="shared" si="613"/>
        <v>0</v>
      </c>
      <c r="AT1104" s="5">
        <f t="shared" si="614"/>
        <v>0</v>
      </c>
      <c r="AU1104" s="1">
        <f t="shared" si="615"/>
        <v>0</v>
      </c>
      <c r="AV1104" s="1">
        <f t="shared" si="615"/>
        <v>0</v>
      </c>
      <c r="AW1104" s="1">
        <f t="shared" si="616"/>
        <v>0</v>
      </c>
      <c r="AX1104" s="1">
        <f t="shared" si="616"/>
        <v>0</v>
      </c>
      <c r="AY1104" s="5">
        <f t="shared" si="617"/>
        <v>0</v>
      </c>
      <c r="AZ1104" s="1">
        <f t="shared" si="618"/>
        <v>0</v>
      </c>
      <c r="BA1104" s="1">
        <f t="shared" si="619"/>
        <v>0</v>
      </c>
      <c r="BB1104" s="1">
        <f t="shared" si="620"/>
        <v>0</v>
      </c>
      <c r="BC1104" s="23">
        <v>36206</v>
      </c>
      <c r="BD1104" s="24">
        <v>21</v>
      </c>
    </row>
    <row r="1105" spans="4:56" x14ac:dyDescent="0.15">
      <c r="D1105" s="17"/>
      <c r="E1105" s="14">
        <f t="shared" si="593"/>
        <v>1</v>
      </c>
      <c r="F1105" s="23">
        <v>36206</v>
      </c>
      <c r="G1105" s="24">
        <v>22</v>
      </c>
      <c r="H1105" s="17">
        <v>34.259500000000003</v>
      </c>
      <c r="I1105" s="17">
        <f t="shared" si="590"/>
        <v>34.259500000000003</v>
      </c>
      <c r="J1105" s="17">
        <f t="shared" si="595"/>
        <v>34.259500000000003</v>
      </c>
      <c r="K1105" s="1">
        <v>13.06</v>
      </c>
      <c r="L1105" s="1">
        <f t="shared" si="596"/>
        <v>18.060000000000002</v>
      </c>
      <c r="M1105" s="1">
        <f t="shared" si="597"/>
        <v>18.060000000000002</v>
      </c>
      <c r="N1105" s="1">
        <f t="shared" si="598"/>
        <v>1</v>
      </c>
      <c r="O1105" s="1">
        <f t="shared" si="599"/>
        <v>1</v>
      </c>
      <c r="P1105" s="1">
        <f t="shared" si="600"/>
        <v>0</v>
      </c>
      <c r="Q1105" s="18">
        <f t="shared" si="594"/>
        <v>2.7831755960843252E-2</v>
      </c>
      <c r="R1105" s="18">
        <f t="shared" si="601"/>
        <v>0</v>
      </c>
      <c r="S1105" s="1">
        <f t="shared" si="602"/>
        <v>7.5</v>
      </c>
      <c r="T1105" s="1">
        <f t="shared" si="603"/>
        <v>0</v>
      </c>
      <c r="U1105" s="1">
        <f t="shared" si="603"/>
        <v>0</v>
      </c>
      <c r="V1105" s="4">
        <f t="shared" si="604"/>
        <v>0</v>
      </c>
      <c r="W1105" s="4">
        <f t="shared" si="605"/>
        <v>0</v>
      </c>
      <c r="X1105" s="4">
        <f t="shared" si="606"/>
        <v>0</v>
      </c>
      <c r="Y1105" s="4">
        <f t="shared" si="606"/>
        <v>0</v>
      </c>
      <c r="Z1105" s="4">
        <f t="shared" si="607"/>
        <v>0</v>
      </c>
      <c r="AA1105" s="4">
        <f t="shared" si="607"/>
        <v>0</v>
      </c>
      <c r="AD1105" s="5">
        <f t="shared" si="608"/>
        <v>0</v>
      </c>
      <c r="AE1105" s="23">
        <v>36206</v>
      </c>
      <c r="AF1105" s="24">
        <v>22</v>
      </c>
      <c r="AG1105" s="1">
        <f t="shared" si="591"/>
        <v>0</v>
      </c>
      <c r="AH1105" s="1">
        <f t="shared" si="591"/>
        <v>0</v>
      </c>
      <c r="AI1105" s="1">
        <f t="shared" si="609"/>
        <v>0</v>
      </c>
      <c r="AJ1105" s="1">
        <f t="shared" si="609"/>
        <v>0</v>
      </c>
      <c r="AK1105" s="1">
        <f t="shared" si="610"/>
        <v>0</v>
      </c>
      <c r="AL1105" s="1">
        <f t="shared" si="610"/>
        <v>0</v>
      </c>
      <c r="AM1105" s="5">
        <f t="shared" si="611"/>
        <v>0</v>
      </c>
      <c r="AN1105" s="1">
        <f t="shared" si="592"/>
        <v>0</v>
      </c>
      <c r="AO1105" s="1">
        <f t="shared" si="592"/>
        <v>0</v>
      </c>
      <c r="AP1105" s="1">
        <f t="shared" si="612"/>
        <v>0</v>
      </c>
      <c r="AQ1105" s="1">
        <f t="shared" si="612"/>
        <v>0</v>
      </c>
      <c r="AR1105" s="1">
        <f t="shared" si="613"/>
        <v>0</v>
      </c>
      <c r="AS1105" s="1">
        <f t="shared" si="613"/>
        <v>0</v>
      </c>
      <c r="AT1105" s="5">
        <f t="shared" si="614"/>
        <v>0</v>
      </c>
      <c r="AU1105" s="1">
        <f t="shared" si="615"/>
        <v>0</v>
      </c>
      <c r="AV1105" s="1">
        <f t="shared" si="615"/>
        <v>0</v>
      </c>
      <c r="AW1105" s="1">
        <f t="shared" si="616"/>
        <v>0</v>
      </c>
      <c r="AX1105" s="1">
        <f t="shared" si="616"/>
        <v>0</v>
      </c>
      <c r="AY1105" s="5">
        <f t="shared" si="617"/>
        <v>0</v>
      </c>
      <c r="AZ1105" s="1">
        <f t="shared" si="618"/>
        <v>0</v>
      </c>
      <c r="BA1105" s="1">
        <f t="shared" si="619"/>
        <v>0</v>
      </c>
      <c r="BB1105" s="1">
        <f t="shared" si="620"/>
        <v>0</v>
      </c>
      <c r="BC1105" s="23">
        <v>36206</v>
      </c>
      <c r="BD1105" s="24">
        <v>22</v>
      </c>
    </row>
    <row r="1106" spans="4:56" x14ac:dyDescent="0.15">
      <c r="D1106" s="17"/>
      <c r="E1106" s="14">
        <f t="shared" si="593"/>
        <v>1</v>
      </c>
      <c r="F1106" s="23">
        <v>36206</v>
      </c>
      <c r="G1106" s="24">
        <v>23</v>
      </c>
      <c r="H1106" s="17">
        <v>29.867900000000002</v>
      </c>
      <c r="I1106" s="17">
        <f t="shared" si="590"/>
        <v>29.867900000000002</v>
      </c>
      <c r="J1106" s="17">
        <f t="shared" si="595"/>
        <v>29.867900000000002</v>
      </c>
      <c r="K1106" s="1">
        <v>13.45</v>
      </c>
      <c r="L1106" s="1">
        <f t="shared" si="596"/>
        <v>18.45</v>
      </c>
      <c r="M1106" s="1">
        <f t="shared" si="597"/>
        <v>18.45</v>
      </c>
      <c r="N1106" s="1">
        <f t="shared" si="598"/>
        <v>1</v>
      </c>
      <c r="O1106" s="1">
        <f t="shared" si="599"/>
        <v>1</v>
      </c>
      <c r="P1106" s="1">
        <f t="shared" si="600"/>
        <v>0</v>
      </c>
      <c r="Q1106" s="18">
        <f t="shared" si="594"/>
        <v>2.4264104959584063E-2</v>
      </c>
      <c r="R1106" s="18">
        <f t="shared" si="601"/>
        <v>0</v>
      </c>
      <c r="S1106" s="1">
        <f t="shared" si="602"/>
        <v>7.5</v>
      </c>
      <c r="T1106" s="1">
        <f t="shared" si="603"/>
        <v>0</v>
      </c>
      <c r="U1106" s="1">
        <f t="shared" si="603"/>
        <v>0</v>
      </c>
      <c r="V1106" s="4">
        <f t="shared" si="604"/>
        <v>0</v>
      </c>
      <c r="W1106" s="4">
        <f t="shared" si="605"/>
        <v>0</v>
      </c>
      <c r="X1106" s="4">
        <f t="shared" si="606"/>
        <v>0</v>
      </c>
      <c r="Y1106" s="4">
        <f t="shared" si="606"/>
        <v>0</v>
      </c>
      <c r="Z1106" s="4">
        <f t="shared" si="607"/>
        <v>0</v>
      </c>
      <c r="AA1106" s="4">
        <f t="shared" si="607"/>
        <v>0</v>
      </c>
      <c r="AD1106" s="5">
        <f t="shared" si="608"/>
        <v>0</v>
      </c>
      <c r="AE1106" s="23">
        <v>36206</v>
      </c>
      <c r="AF1106" s="24">
        <v>23</v>
      </c>
      <c r="AG1106" s="1">
        <f t="shared" si="591"/>
        <v>0</v>
      </c>
      <c r="AH1106" s="1">
        <f t="shared" si="591"/>
        <v>0</v>
      </c>
      <c r="AI1106" s="1">
        <f t="shared" si="609"/>
        <v>0</v>
      </c>
      <c r="AJ1106" s="1">
        <f t="shared" si="609"/>
        <v>0</v>
      </c>
      <c r="AK1106" s="1">
        <f t="shared" si="610"/>
        <v>0</v>
      </c>
      <c r="AL1106" s="1">
        <f t="shared" si="610"/>
        <v>0</v>
      </c>
      <c r="AM1106" s="5">
        <f t="shared" si="611"/>
        <v>0</v>
      </c>
      <c r="AN1106" s="1">
        <f t="shared" si="592"/>
        <v>0</v>
      </c>
      <c r="AO1106" s="1">
        <f t="shared" si="592"/>
        <v>0</v>
      </c>
      <c r="AP1106" s="1">
        <f t="shared" si="612"/>
        <v>0</v>
      </c>
      <c r="AQ1106" s="1">
        <f t="shared" si="612"/>
        <v>0</v>
      </c>
      <c r="AR1106" s="1">
        <f t="shared" si="613"/>
        <v>0</v>
      </c>
      <c r="AS1106" s="1">
        <f t="shared" si="613"/>
        <v>0</v>
      </c>
      <c r="AT1106" s="5">
        <f t="shared" si="614"/>
        <v>0</v>
      </c>
      <c r="AU1106" s="1">
        <f t="shared" si="615"/>
        <v>0</v>
      </c>
      <c r="AV1106" s="1">
        <f t="shared" si="615"/>
        <v>0</v>
      </c>
      <c r="AW1106" s="1">
        <f t="shared" si="616"/>
        <v>0</v>
      </c>
      <c r="AX1106" s="1">
        <f t="shared" si="616"/>
        <v>0</v>
      </c>
      <c r="AY1106" s="5">
        <f t="shared" si="617"/>
        <v>0</v>
      </c>
      <c r="AZ1106" s="1">
        <f t="shared" si="618"/>
        <v>0</v>
      </c>
      <c r="BA1106" s="1">
        <f t="shared" si="619"/>
        <v>0</v>
      </c>
      <c r="BB1106" s="1">
        <f t="shared" si="620"/>
        <v>0</v>
      </c>
      <c r="BC1106" s="23">
        <v>36206</v>
      </c>
      <c r="BD1106" s="24">
        <v>23</v>
      </c>
    </row>
    <row r="1107" spans="4:56" x14ac:dyDescent="0.15">
      <c r="D1107" s="17"/>
      <c r="E1107" s="14">
        <f>$D$49</f>
        <v>1</v>
      </c>
      <c r="F1107" s="23">
        <v>36207</v>
      </c>
      <c r="G1107" s="24">
        <v>0</v>
      </c>
      <c r="H1107" s="17">
        <v>26.572700000000001</v>
      </c>
      <c r="I1107" s="17">
        <f t="shared" si="590"/>
        <v>26.572700000000001</v>
      </c>
      <c r="J1107" s="17">
        <f t="shared" si="595"/>
        <v>26.572700000000001</v>
      </c>
      <c r="K1107" s="1">
        <v>13.84</v>
      </c>
      <c r="L1107" s="1">
        <f t="shared" si="596"/>
        <v>18.84</v>
      </c>
      <c r="M1107" s="1">
        <f t="shared" si="597"/>
        <v>18.84</v>
      </c>
      <c r="N1107" s="1">
        <f t="shared" si="598"/>
        <v>1</v>
      </c>
      <c r="O1107" s="1">
        <f t="shared" si="599"/>
        <v>1</v>
      </c>
      <c r="P1107" s="1">
        <f t="shared" si="600"/>
        <v>0</v>
      </c>
      <c r="Q1107" s="18">
        <f t="shared" si="594"/>
        <v>2.1587148137617286E-2</v>
      </c>
      <c r="R1107" s="18">
        <f t="shared" si="601"/>
        <v>0</v>
      </c>
      <c r="S1107" s="1">
        <f t="shared" si="602"/>
        <v>7.5</v>
      </c>
      <c r="T1107" s="1">
        <f t="shared" si="603"/>
        <v>0</v>
      </c>
      <c r="U1107" s="1">
        <f t="shared" si="603"/>
        <v>0</v>
      </c>
      <c r="V1107" s="4">
        <f t="shared" si="604"/>
        <v>0</v>
      </c>
      <c r="W1107" s="4">
        <f t="shared" si="605"/>
        <v>0</v>
      </c>
      <c r="X1107" s="4">
        <f t="shared" si="606"/>
        <v>0</v>
      </c>
      <c r="Y1107" s="4">
        <f t="shared" si="606"/>
        <v>0</v>
      </c>
      <c r="Z1107" s="4">
        <f t="shared" si="607"/>
        <v>0</v>
      </c>
      <c r="AA1107" s="4">
        <f t="shared" si="607"/>
        <v>0</v>
      </c>
      <c r="AD1107" s="5">
        <f t="shared" si="608"/>
        <v>0</v>
      </c>
      <c r="AE1107" s="23">
        <v>36207</v>
      </c>
      <c r="AF1107" s="24">
        <v>0</v>
      </c>
      <c r="AG1107" s="1">
        <f t="shared" si="591"/>
        <v>0</v>
      </c>
      <c r="AH1107" s="1">
        <f t="shared" si="591"/>
        <v>0</v>
      </c>
      <c r="AI1107" s="1">
        <f t="shared" si="609"/>
        <v>0</v>
      </c>
      <c r="AJ1107" s="1">
        <f t="shared" si="609"/>
        <v>0</v>
      </c>
      <c r="AK1107" s="1">
        <f t="shared" si="610"/>
        <v>0</v>
      </c>
      <c r="AL1107" s="1">
        <f t="shared" si="610"/>
        <v>0</v>
      </c>
      <c r="AM1107" s="5">
        <f t="shared" si="611"/>
        <v>0</v>
      </c>
      <c r="AN1107" s="1">
        <f t="shared" si="592"/>
        <v>0</v>
      </c>
      <c r="AO1107" s="1">
        <f t="shared" si="592"/>
        <v>0</v>
      </c>
      <c r="AP1107" s="1">
        <f t="shared" si="612"/>
        <v>0</v>
      </c>
      <c r="AQ1107" s="1">
        <f t="shared" si="612"/>
        <v>0</v>
      </c>
      <c r="AR1107" s="1">
        <f t="shared" si="613"/>
        <v>0</v>
      </c>
      <c r="AS1107" s="1">
        <f t="shared" si="613"/>
        <v>0</v>
      </c>
      <c r="AT1107" s="5">
        <f t="shared" si="614"/>
        <v>0</v>
      </c>
      <c r="AU1107" s="1">
        <f t="shared" si="615"/>
        <v>0</v>
      </c>
      <c r="AV1107" s="1">
        <f t="shared" si="615"/>
        <v>0</v>
      </c>
      <c r="AW1107" s="1">
        <f t="shared" si="616"/>
        <v>0</v>
      </c>
      <c r="AX1107" s="1">
        <f t="shared" si="616"/>
        <v>0</v>
      </c>
      <c r="AY1107" s="5">
        <f t="shared" si="617"/>
        <v>0</v>
      </c>
      <c r="AZ1107" s="1">
        <f t="shared" si="618"/>
        <v>0</v>
      </c>
      <c r="BA1107" s="1">
        <f t="shared" si="619"/>
        <v>0</v>
      </c>
      <c r="BB1107" s="1">
        <f t="shared" si="620"/>
        <v>0</v>
      </c>
      <c r="BC1107" s="23">
        <v>36207</v>
      </c>
      <c r="BD1107" s="24">
        <v>0</v>
      </c>
    </row>
    <row r="1108" spans="4:56" x14ac:dyDescent="0.15">
      <c r="D1108" s="17"/>
      <c r="E1108" s="14">
        <f t="shared" ref="E1108:E1130" si="621">$D$49</f>
        <v>1</v>
      </c>
      <c r="F1108" s="23">
        <v>36207</v>
      </c>
      <c r="G1108" s="24">
        <v>1</v>
      </c>
      <c r="H1108" s="17">
        <v>17.7956</v>
      </c>
      <c r="I1108" s="17">
        <f t="shared" si="590"/>
        <v>17.7956</v>
      </c>
      <c r="J1108" s="17">
        <f t="shared" si="595"/>
        <v>17.7956</v>
      </c>
      <c r="K1108" s="1">
        <v>14.1</v>
      </c>
      <c r="L1108" s="1">
        <f t="shared" si="596"/>
        <v>19.100000000000001</v>
      </c>
      <c r="M1108" s="1">
        <f t="shared" si="597"/>
        <v>19.100000000000001</v>
      </c>
      <c r="N1108" s="1">
        <f t="shared" si="598"/>
        <v>1</v>
      </c>
      <c r="O1108" s="1">
        <f t="shared" si="599"/>
        <v>1</v>
      </c>
      <c r="P1108" s="1">
        <f t="shared" si="600"/>
        <v>0</v>
      </c>
      <c r="Q1108" s="18">
        <f t="shared" si="594"/>
        <v>1.4456801657256589E-2</v>
      </c>
      <c r="R1108" s="18">
        <f t="shared" si="601"/>
        <v>0</v>
      </c>
      <c r="S1108" s="1">
        <f t="shared" si="602"/>
        <v>7.5</v>
      </c>
      <c r="T1108" s="1">
        <f t="shared" si="603"/>
        <v>0</v>
      </c>
      <c r="U1108" s="1">
        <f t="shared" si="603"/>
        <v>0</v>
      </c>
      <c r="V1108" s="4">
        <f t="shared" si="604"/>
        <v>0</v>
      </c>
      <c r="W1108" s="4">
        <f t="shared" si="605"/>
        <v>0</v>
      </c>
      <c r="X1108" s="4">
        <f t="shared" si="606"/>
        <v>0</v>
      </c>
      <c r="Y1108" s="4">
        <f t="shared" si="606"/>
        <v>0</v>
      </c>
      <c r="Z1108" s="4">
        <f t="shared" si="607"/>
        <v>0</v>
      </c>
      <c r="AA1108" s="4">
        <f t="shared" si="607"/>
        <v>0</v>
      </c>
      <c r="AD1108" s="5">
        <f t="shared" si="608"/>
        <v>0</v>
      </c>
      <c r="AE1108" s="23">
        <v>36207</v>
      </c>
      <c r="AF1108" s="24">
        <v>1</v>
      </c>
      <c r="AG1108" s="1">
        <f t="shared" si="591"/>
        <v>0</v>
      </c>
      <c r="AH1108" s="1">
        <f t="shared" si="591"/>
        <v>0</v>
      </c>
      <c r="AI1108" s="1">
        <f t="shared" si="609"/>
        <v>0</v>
      </c>
      <c r="AJ1108" s="1">
        <f t="shared" si="609"/>
        <v>0</v>
      </c>
      <c r="AK1108" s="1">
        <f t="shared" si="610"/>
        <v>0</v>
      </c>
      <c r="AL1108" s="1">
        <f t="shared" si="610"/>
        <v>0</v>
      </c>
      <c r="AM1108" s="5">
        <f t="shared" si="611"/>
        <v>0</v>
      </c>
      <c r="AN1108" s="1">
        <f t="shared" si="592"/>
        <v>0</v>
      </c>
      <c r="AO1108" s="1">
        <f t="shared" si="592"/>
        <v>0</v>
      </c>
      <c r="AP1108" s="1">
        <f t="shared" si="612"/>
        <v>0</v>
      </c>
      <c r="AQ1108" s="1">
        <f t="shared" si="612"/>
        <v>0</v>
      </c>
      <c r="AR1108" s="1">
        <f t="shared" si="613"/>
        <v>0</v>
      </c>
      <c r="AS1108" s="1">
        <f t="shared" si="613"/>
        <v>0</v>
      </c>
      <c r="AT1108" s="5">
        <f t="shared" si="614"/>
        <v>0</v>
      </c>
      <c r="AU1108" s="1">
        <f t="shared" si="615"/>
        <v>0</v>
      </c>
      <c r="AV1108" s="1">
        <f t="shared" si="615"/>
        <v>0</v>
      </c>
      <c r="AW1108" s="1">
        <f t="shared" si="616"/>
        <v>0</v>
      </c>
      <c r="AX1108" s="1">
        <f t="shared" si="616"/>
        <v>0</v>
      </c>
      <c r="AY1108" s="5">
        <f t="shared" si="617"/>
        <v>0</v>
      </c>
      <c r="AZ1108" s="1">
        <f t="shared" si="618"/>
        <v>0</v>
      </c>
      <c r="BA1108" s="1">
        <f t="shared" si="619"/>
        <v>0</v>
      </c>
      <c r="BB1108" s="1">
        <f t="shared" si="620"/>
        <v>0</v>
      </c>
      <c r="BC1108" s="23">
        <v>36207</v>
      </c>
      <c r="BD1108" s="24">
        <v>1</v>
      </c>
    </row>
    <row r="1109" spans="4:56" x14ac:dyDescent="0.15">
      <c r="D1109" s="17"/>
      <c r="E1109" s="14">
        <f t="shared" si="621"/>
        <v>1</v>
      </c>
      <c r="F1109" s="23">
        <v>36207</v>
      </c>
      <c r="G1109" s="24">
        <v>2</v>
      </c>
      <c r="H1109" s="17">
        <v>13.61</v>
      </c>
      <c r="I1109" s="17">
        <f t="shared" si="590"/>
        <v>13.61</v>
      </c>
      <c r="J1109" s="17">
        <f t="shared" si="595"/>
        <v>13.61</v>
      </c>
      <c r="K1109" s="1">
        <v>14.11</v>
      </c>
      <c r="L1109" s="1">
        <f t="shared" si="596"/>
        <v>19.11</v>
      </c>
      <c r="M1109" s="1">
        <f t="shared" si="597"/>
        <v>19.11</v>
      </c>
      <c r="N1109" s="1">
        <f t="shared" si="598"/>
        <v>1</v>
      </c>
      <c r="O1109" s="1">
        <f t="shared" si="599"/>
        <v>1</v>
      </c>
      <c r="P1109" s="1">
        <f t="shared" si="600"/>
        <v>0</v>
      </c>
      <c r="Q1109" s="18">
        <f t="shared" si="594"/>
        <v>1.1056501076404402E-2</v>
      </c>
      <c r="R1109" s="18">
        <f t="shared" si="601"/>
        <v>0</v>
      </c>
      <c r="S1109" s="1">
        <f t="shared" si="602"/>
        <v>7.5</v>
      </c>
      <c r="T1109" s="1">
        <f t="shared" si="603"/>
        <v>0</v>
      </c>
      <c r="U1109" s="1">
        <f t="shared" si="603"/>
        <v>0</v>
      </c>
      <c r="V1109" s="4">
        <f t="shared" si="604"/>
        <v>0</v>
      </c>
      <c r="W1109" s="4">
        <f t="shared" si="605"/>
        <v>0</v>
      </c>
      <c r="X1109" s="4">
        <f t="shared" si="606"/>
        <v>0</v>
      </c>
      <c r="Y1109" s="4">
        <f t="shared" si="606"/>
        <v>0</v>
      </c>
      <c r="Z1109" s="4">
        <f t="shared" si="607"/>
        <v>0</v>
      </c>
      <c r="AA1109" s="4">
        <f t="shared" si="607"/>
        <v>0</v>
      </c>
      <c r="AD1109" s="5">
        <f t="shared" si="608"/>
        <v>0</v>
      </c>
      <c r="AE1109" s="23">
        <v>36207</v>
      </c>
      <c r="AF1109" s="24">
        <v>2</v>
      </c>
      <c r="AG1109" s="1">
        <f t="shared" si="591"/>
        <v>0</v>
      </c>
      <c r="AH1109" s="1">
        <f t="shared" si="591"/>
        <v>0</v>
      </c>
      <c r="AI1109" s="1">
        <f t="shared" si="609"/>
        <v>0</v>
      </c>
      <c r="AJ1109" s="1">
        <f t="shared" si="609"/>
        <v>0</v>
      </c>
      <c r="AK1109" s="1">
        <f t="shared" si="610"/>
        <v>0</v>
      </c>
      <c r="AL1109" s="1">
        <f t="shared" si="610"/>
        <v>0</v>
      </c>
      <c r="AM1109" s="5">
        <f t="shared" si="611"/>
        <v>0</v>
      </c>
      <c r="AN1109" s="1">
        <f t="shared" si="592"/>
        <v>0</v>
      </c>
      <c r="AO1109" s="1">
        <f t="shared" si="592"/>
        <v>0</v>
      </c>
      <c r="AP1109" s="1">
        <f t="shared" si="612"/>
        <v>0</v>
      </c>
      <c r="AQ1109" s="1">
        <f t="shared" si="612"/>
        <v>0</v>
      </c>
      <c r="AR1109" s="1">
        <f t="shared" si="613"/>
        <v>0</v>
      </c>
      <c r="AS1109" s="1">
        <f t="shared" si="613"/>
        <v>0</v>
      </c>
      <c r="AT1109" s="5">
        <f t="shared" si="614"/>
        <v>0</v>
      </c>
      <c r="AU1109" s="1">
        <f t="shared" si="615"/>
        <v>0</v>
      </c>
      <c r="AV1109" s="1">
        <f t="shared" si="615"/>
        <v>0</v>
      </c>
      <c r="AW1109" s="1">
        <f t="shared" si="616"/>
        <v>0</v>
      </c>
      <c r="AX1109" s="1">
        <f t="shared" si="616"/>
        <v>0</v>
      </c>
      <c r="AY1109" s="5">
        <f t="shared" si="617"/>
        <v>0</v>
      </c>
      <c r="AZ1109" s="1">
        <f t="shared" si="618"/>
        <v>0</v>
      </c>
      <c r="BA1109" s="1">
        <f t="shared" si="619"/>
        <v>0</v>
      </c>
      <c r="BB1109" s="1">
        <f t="shared" si="620"/>
        <v>0</v>
      </c>
      <c r="BC1109" s="23">
        <v>36207</v>
      </c>
      <c r="BD1109" s="24">
        <v>2</v>
      </c>
    </row>
    <row r="1110" spans="4:56" x14ac:dyDescent="0.15">
      <c r="D1110" s="17"/>
      <c r="E1110" s="14">
        <f t="shared" si="621"/>
        <v>1</v>
      </c>
      <c r="F1110" s="23">
        <v>36207</v>
      </c>
      <c r="G1110" s="24">
        <v>3</v>
      </c>
      <c r="H1110" s="17">
        <v>12.496499999999999</v>
      </c>
      <c r="I1110" s="17">
        <f t="shared" si="590"/>
        <v>12.496499999999999</v>
      </c>
      <c r="J1110" s="17">
        <f t="shared" si="595"/>
        <v>12.496499999999999</v>
      </c>
      <c r="K1110" s="1">
        <v>13.81</v>
      </c>
      <c r="L1110" s="1">
        <f t="shared" si="596"/>
        <v>18.810000000000002</v>
      </c>
      <c r="M1110" s="1">
        <f t="shared" si="597"/>
        <v>18.810000000000002</v>
      </c>
      <c r="N1110" s="1">
        <f t="shared" si="598"/>
        <v>1</v>
      </c>
      <c r="O1110" s="1">
        <f t="shared" si="599"/>
        <v>1</v>
      </c>
      <c r="P1110" s="1">
        <f t="shared" si="600"/>
        <v>0</v>
      </c>
      <c r="Q1110" s="18">
        <f t="shared" si="594"/>
        <v>1.0151915187456841E-2</v>
      </c>
      <c r="R1110" s="18">
        <f t="shared" si="601"/>
        <v>0</v>
      </c>
      <c r="S1110" s="1">
        <f t="shared" si="602"/>
        <v>7.5</v>
      </c>
      <c r="T1110" s="1">
        <f t="shared" si="603"/>
        <v>0</v>
      </c>
      <c r="U1110" s="1">
        <f t="shared" si="603"/>
        <v>0</v>
      </c>
      <c r="V1110" s="4">
        <f t="shared" si="604"/>
        <v>0</v>
      </c>
      <c r="W1110" s="4">
        <f t="shared" si="605"/>
        <v>0</v>
      </c>
      <c r="X1110" s="4">
        <f t="shared" si="606"/>
        <v>0</v>
      </c>
      <c r="Y1110" s="4">
        <f t="shared" si="606"/>
        <v>0</v>
      </c>
      <c r="Z1110" s="4">
        <f t="shared" si="607"/>
        <v>0</v>
      </c>
      <c r="AA1110" s="4">
        <f t="shared" si="607"/>
        <v>0</v>
      </c>
      <c r="AD1110" s="5">
        <f t="shared" si="608"/>
        <v>0</v>
      </c>
      <c r="AE1110" s="23">
        <v>36207</v>
      </c>
      <c r="AF1110" s="24">
        <v>3</v>
      </c>
      <c r="AG1110" s="1">
        <f t="shared" si="591"/>
        <v>0</v>
      </c>
      <c r="AH1110" s="1">
        <f t="shared" si="591"/>
        <v>0</v>
      </c>
      <c r="AI1110" s="1">
        <f t="shared" si="609"/>
        <v>0</v>
      </c>
      <c r="AJ1110" s="1">
        <f t="shared" si="609"/>
        <v>0</v>
      </c>
      <c r="AK1110" s="1">
        <f t="shared" si="610"/>
        <v>0</v>
      </c>
      <c r="AL1110" s="1">
        <f t="shared" si="610"/>
        <v>0</v>
      </c>
      <c r="AM1110" s="5">
        <f t="shared" si="611"/>
        <v>0</v>
      </c>
      <c r="AN1110" s="1">
        <f t="shared" si="592"/>
        <v>0</v>
      </c>
      <c r="AO1110" s="1">
        <f t="shared" si="592"/>
        <v>0</v>
      </c>
      <c r="AP1110" s="1">
        <f t="shared" si="612"/>
        <v>0</v>
      </c>
      <c r="AQ1110" s="1">
        <f t="shared" si="612"/>
        <v>0</v>
      </c>
      <c r="AR1110" s="1">
        <f t="shared" si="613"/>
        <v>0</v>
      </c>
      <c r="AS1110" s="1">
        <f t="shared" si="613"/>
        <v>0</v>
      </c>
      <c r="AT1110" s="5">
        <f t="shared" si="614"/>
        <v>0</v>
      </c>
      <c r="AU1110" s="1">
        <f t="shared" si="615"/>
        <v>0</v>
      </c>
      <c r="AV1110" s="1">
        <f t="shared" si="615"/>
        <v>0</v>
      </c>
      <c r="AW1110" s="1">
        <f t="shared" si="616"/>
        <v>0</v>
      </c>
      <c r="AX1110" s="1">
        <f t="shared" si="616"/>
        <v>0</v>
      </c>
      <c r="AY1110" s="5">
        <f t="shared" si="617"/>
        <v>0</v>
      </c>
      <c r="AZ1110" s="1">
        <f t="shared" si="618"/>
        <v>0</v>
      </c>
      <c r="BA1110" s="1">
        <f t="shared" si="619"/>
        <v>0</v>
      </c>
      <c r="BB1110" s="1">
        <f t="shared" si="620"/>
        <v>0</v>
      </c>
      <c r="BC1110" s="23">
        <v>36207</v>
      </c>
      <c r="BD1110" s="24">
        <v>3</v>
      </c>
    </row>
    <row r="1111" spans="4:56" x14ac:dyDescent="0.15">
      <c r="D1111" s="17"/>
      <c r="E1111" s="14">
        <f t="shared" si="621"/>
        <v>1</v>
      </c>
      <c r="F1111" s="23">
        <v>36207</v>
      </c>
      <c r="G1111" s="24">
        <v>4</v>
      </c>
      <c r="H1111" s="17">
        <v>14.054</v>
      </c>
      <c r="I1111" s="17">
        <f t="shared" si="590"/>
        <v>14.054</v>
      </c>
      <c r="J1111" s="17">
        <f t="shared" si="595"/>
        <v>14.054</v>
      </c>
      <c r="K1111" s="1">
        <v>13.31</v>
      </c>
      <c r="L1111" s="1">
        <f t="shared" si="596"/>
        <v>18.310000000000002</v>
      </c>
      <c r="M1111" s="1">
        <f t="shared" si="597"/>
        <v>18.310000000000002</v>
      </c>
      <c r="N1111" s="1">
        <f t="shared" si="598"/>
        <v>1</v>
      </c>
      <c r="O1111" s="1">
        <f t="shared" si="599"/>
        <v>1</v>
      </c>
      <c r="P1111" s="1">
        <f t="shared" si="600"/>
        <v>0</v>
      </c>
      <c r="Q1111" s="18">
        <f t="shared" si="594"/>
        <v>1.1417198099029205E-2</v>
      </c>
      <c r="R1111" s="18">
        <f t="shared" si="601"/>
        <v>0</v>
      </c>
      <c r="S1111" s="1">
        <f t="shared" si="602"/>
        <v>7.5</v>
      </c>
      <c r="T1111" s="1">
        <f t="shared" si="603"/>
        <v>0</v>
      </c>
      <c r="U1111" s="1">
        <f t="shared" si="603"/>
        <v>0</v>
      </c>
      <c r="V1111" s="4">
        <f t="shared" si="604"/>
        <v>0</v>
      </c>
      <c r="W1111" s="4">
        <f t="shared" si="605"/>
        <v>0</v>
      </c>
      <c r="X1111" s="4">
        <f t="shared" si="606"/>
        <v>0</v>
      </c>
      <c r="Y1111" s="4">
        <f t="shared" si="606"/>
        <v>0</v>
      </c>
      <c r="Z1111" s="4">
        <f t="shared" si="607"/>
        <v>0</v>
      </c>
      <c r="AA1111" s="4">
        <f t="shared" si="607"/>
        <v>0</v>
      </c>
      <c r="AD1111" s="5">
        <f t="shared" si="608"/>
        <v>0</v>
      </c>
      <c r="AE1111" s="23">
        <v>36207</v>
      </c>
      <c r="AF1111" s="24">
        <v>4</v>
      </c>
      <c r="AG1111" s="1">
        <f t="shared" si="591"/>
        <v>0</v>
      </c>
      <c r="AH1111" s="1">
        <f t="shared" si="591"/>
        <v>0</v>
      </c>
      <c r="AI1111" s="1">
        <f t="shared" si="609"/>
        <v>0</v>
      </c>
      <c r="AJ1111" s="1">
        <f t="shared" si="609"/>
        <v>0</v>
      </c>
      <c r="AK1111" s="1">
        <f t="shared" si="610"/>
        <v>0</v>
      </c>
      <c r="AL1111" s="1">
        <f t="shared" si="610"/>
        <v>0</v>
      </c>
      <c r="AM1111" s="5">
        <f t="shared" si="611"/>
        <v>0</v>
      </c>
      <c r="AN1111" s="1">
        <f t="shared" si="592"/>
        <v>0</v>
      </c>
      <c r="AO1111" s="1">
        <f t="shared" si="592"/>
        <v>0</v>
      </c>
      <c r="AP1111" s="1">
        <f t="shared" si="612"/>
        <v>0</v>
      </c>
      <c r="AQ1111" s="1">
        <f t="shared" si="612"/>
        <v>0</v>
      </c>
      <c r="AR1111" s="1">
        <f t="shared" si="613"/>
        <v>0</v>
      </c>
      <c r="AS1111" s="1">
        <f t="shared" si="613"/>
        <v>0</v>
      </c>
      <c r="AT1111" s="5">
        <f t="shared" si="614"/>
        <v>0</v>
      </c>
      <c r="AU1111" s="1">
        <f t="shared" si="615"/>
        <v>0</v>
      </c>
      <c r="AV1111" s="1">
        <f t="shared" si="615"/>
        <v>0</v>
      </c>
      <c r="AW1111" s="1">
        <f t="shared" si="616"/>
        <v>0</v>
      </c>
      <c r="AX1111" s="1">
        <f t="shared" si="616"/>
        <v>0</v>
      </c>
      <c r="AY1111" s="5">
        <f t="shared" si="617"/>
        <v>0</v>
      </c>
      <c r="AZ1111" s="1">
        <f t="shared" si="618"/>
        <v>0</v>
      </c>
      <c r="BA1111" s="1">
        <f t="shared" si="619"/>
        <v>0</v>
      </c>
      <c r="BB1111" s="1">
        <f t="shared" si="620"/>
        <v>0</v>
      </c>
      <c r="BC1111" s="23">
        <v>36207</v>
      </c>
      <c r="BD1111" s="24">
        <v>4</v>
      </c>
    </row>
    <row r="1112" spans="4:56" x14ac:dyDescent="0.15">
      <c r="D1112" s="17"/>
      <c r="E1112" s="14">
        <f t="shared" si="621"/>
        <v>1</v>
      </c>
      <c r="F1112" s="23">
        <v>36207</v>
      </c>
      <c r="G1112" s="24">
        <v>5</v>
      </c>
      <c r="H1112" s="17">
        <v>13.61</v>
      </c>
      <c r="I1112" s="17">
        <f t="shared" si="590"/>
        <v>13.61</v>
      </c>
      <c r="J1112" s="17">
        <f t="shared" si="595"/>
        <v>13.61</v>
      </c>
      <c r="K1112" s="1">
        <v>12.83</v>
      </c>
      <c r="L1112" s="1">
        <f t="shared" si="596"/>
        <v>17.829999999999998</v>
      </c>
      <c r="M1112" s="1">
        <f t="shared" si="597"/>
        <v>18</v>
      </c>
      <c r="N1112" s="1">
        <f t="shared" si="598"/>
        <v>1</v>
      </c>
      <c r="O1112" s="1">
        <f t="shared" si="599"/>
        <v>1</v>
      </c>
      <c r="P1112" s="1">
        <f t="shared" si="600"/>
        <v>0</v>
      </c>
      <c r="Q1112" s="18">
        <f t="shared" si="594"/>
        <v>1.1056501076404402E-2</v>
      </c>
      <c r="R1112" s="18">
        <f t="shared" si="601"/>
        <v>0</v>
      </c>
      <c r="S1112" s="1">
        <f t="shared" si="602"/>
        <v>7.5</v>
      </c>
      <c r="T1112" s="1">
        <f t="shared" si="603"/>
        <v>0</v>
      </c>
      <c r="U1112" s="1">
        <f t="shared" si="603"/>
        <v>0</v>
      </c>
      <c r="V1112" s="4">
        <f t="shared" si="604"/>
        <v>0</v>
      </c>
      <c r="W1112" s="4">
        <f t="shared" si="605"/>
        <v>0</v>
      </c>
      <c r="X1112" s="4">
        <f t="shared" si="606"/>
        <v>0</v>
      </c>
      <c r="Y1112" s="4">
        <f t="shared" si="606"/>
        <v>0</v>
      </c>
      <c r="Z1112" s="4">
        <f t="shared" si="607"/>
        <v>0</v>
      </c>
      <c r="AA1112" s="4">
        <f t="shared" si="607"/>
        <v>0</v>
      </c>
      <c r="AD1112" s="5">
        <f t="shared" si="608"/>
        <v>0</v>
      </c>
      <c r="AE1112" s="23">
        <v>36207</v>
      </c>
      <c r="AF1112" s="24">
        <v>5</v>
      </c>
      <c r="AG1112" s="1">
        <f t="shared" si="591"/>
        <v>0</v>
      </c>
      <c r="AH1112" s="1">
        <f t="shared" si="591"/>
        <v>0</v>
      </c>
      <c r="AI1112" s="1">
        <f t="shared" si="609"/>
        <v>0</v>
      </c>
      <c r="AJ1112" s="1">
        <f t="shared" si="609"/>
        <v>0</v>
      </c>
      <c r="AK1112" s="1">
        <f t="shared" si="610"/>
        <v>0</v>
      </c>
      <c r="AL1112" s="1">
        <f t="shared" si="610"/>
        <v>0</v>
      </c>
      <c r="AM1112" s="5">
        <f t="shared" si="611"/>
        <v>0</v>
      </c>
      <c r="AN1112" s="1">
        <f t="shared" si="592"/>
        <v>0</v>
      </c>
      <c r="AO1112" s="1">
        <f t="shared" si="592"/>
        <v>0</v>
      </c>
      <c r="AP1112" s="1">
        <f t="shared" si="612"/>
        <v>0</v>
      </c>
      <c r="AQ1112" s="1">
        <f t="shared" si="612"/>
        <v>0</v>
      </c>
      <c r="AR1112" s="1">
        <f t="shared" si="613"/>
        <v>0</v>
      </c>
      <c r="AS1112" s="1">
        <f t="shared" si="613"/>
        <v>0</v>
      </c>
      <c r="AT1112" s="5">
        <f t="shared" si="614"/>
        <v>0</v>
      </c>
      <c r="AU1112" s="1">
        <f t="shared" si="615"/>
        <v>0</v>
      </c>
      <c r="AV1112" s="1">
        <f t="shared" si="615"/>
        <v>0</v>
      </c>
      <c r="AW1112" s="1">
        <f t="shared" si="616"/>
        <v>0</v>
      </c>
      <c r="AX1112" s="1">
        <f t="shared" si="616"/>
        <v>0</v>
      </c>
      <c r="AY1112" s="5">
        <f t="shared" si="617"/>
        <v>0</v>
      </c>
      <c r="AZ1112" s="1">
        <f t="shared" si="618"/>
        <v>0</v>
      </c>
      <c r="BA1112" s="1">
        <f t="shared" si="619"/>
        <v>0</v>
      </c>
      <c r="BB1112" s="1">
        <f t="shared" si="620"/>
        <v>0</v>
      </c>
      <c r="BC1112" s="23">
        <v>36207</v>
      </c>
      <c r="BD1112" s="24">
        <v>5</v>
      </c>
    </row>
    <row r="1113" spans="4:56" x14ac:dyDescent="0.15">
      <c r="D1113" s="17"/>
      <c r="E1113" s="14">
        <f t="shared" si="621"/>
        <v>1</v>
      </c>
      <c r="F1113" s="23">
        <v>36207</v>
      </c>
      <c r="G1113" s="24">
        <v>6</v>
      </c>
      <c r="H1113" s="17">
        <v>12.496499999999999</v>
      </c>
      <c r="I1113" s="17">
        <f t="shared" si="590"/>
        <v>12.496499999999999</v>
      </c>
      <c r="J1113" s="17">
        <f t="shared" si="595"/>
        <v>12.496499999999999</v>
      </c>
      <c r="K1113" s="1">
        <v>12.53</v>
      </c>
      <c r="L1113" s="1">
        <f t="shared" si="596"/>
        <v>17.53</v>
      </c>
      <c r="M1113" s="1">
        <f t="shared" si="597"/>
        <v>18</v>
      </c>
      <c r="N1113" s="1">
        <f t="shared" si="598"/>
        <v>1</v>
      </c>
      <c r="O1113" s="1">
        <f t="shared" si="599"/>
        <v>1</v>
      </c>
      <c r="P1113" s="1">
        <f t="shared" si="600"/>
        <v>0</v>
      </c>
      <c r="Q1113" s="18">
        <f t="shared" si="594"/>
        <v>1.0151915187456841E-2</v>
      </c>
      <c r="R1113" s="18">
        <f t="shared" si="601"/>
        <v>0</v>
      </c>
      <c r="S1113" s="1">
        <f t="shared" si="602"/>
        <v>7.5</v>
      </c>
      <c r="T1113" s="1">
        <f t="shared" si="603"/>
        <v>0</v>
      </c>
      <c r="U1113" s="1">
        <f t="shared" si="603"/>
        <v>0</v>
      </c>
      <c r="V1113" s="4">
        <f t="shared" si="604"/>
        <v>0</v>
      </c>
      <c r="W1113" s="4">
        <f t="shared" si="605"/>
        <v>0</v>
      </c>
      <c r="X1113" s="4">
        <f t="shared" si="606"/>
        <v>0</v>
      </c>
      <c r="Y1113" s="4">
        <f t="shared" si="606"/>
        <v>0</v>
      </c>
      <c r="Z1113" s="4">
        <f t="shared" si="607"/>
        <v>0</v>
      </c>
      <c r="AA1113" s="4">
        <f t="shared" si="607"/>
        <v>0</v>
      </c>
      <c r="AD1113" s="5">
        <f t="shared" si="608"/>
        <v>0</v>
      </c>
      <c r="AE1113" s="23">
        <v>36207</v>
      </c>
      <c r="AF1113" s="24">
        <v>6</v>
      </c>
      <c r="AG1113" s="1">
        <f t="shared" si="591"/>
        <v>0</v>
      </c>
      <c r="AH1113" s="1">
        <f t="shared" si="591"/>
        <v>0</v>
      </c>
      <c r="AI1113" s="1">
        <f t="shared" si="609"/>
        <v>0</v>
      </c>
      <c r="AJ1113" s="1">
        <f t="shared" si="609"/>
        <v>0</v>
      </c>
      <c r="AK1113" s="1">
        <f t="shared" si="610"/>
        <v>0</v>
      </c>
      <c r="AL1113" s="1">
        <f t="shared" si="610"/>
        <v>0</v>
      </c>
      <c r="AM1113" s="5">
        <f t="shared" si="611"/>
        <v>0</v>
      </c>
      <c r="AN1113" s="1">
        <f t="shared" si="592"/>
        <v>0</v>
      </c>
      <c r="AO1113" s="1">
        <f t="shared" si="592"/>
        <v>0</v>
      </c>
      <c r="AP1113" s="1">
        <f t="shared" si="612"/>
        <v>0</v>
      </c>
      <c r="AQ1113" s="1">
        <f t="shared" si="612"/>
        <v>0</v>
      </c>
      <c r="AR1113" s="1">
        <f t="shared" si="613"/>
        <v>0</v>
      </c>
      <c r="AS1113" s="1">
        <f t="shared" si="613"/>
        <v>0</v>
      </c>
      <c r="AT1113" s="5">
        <f t="shared" si="614"/>
        <v>0</v>
      </c>
      <c r="AU1113" s="1">
        <f t="shared" si="615"/>
        <v>0</v>
      </c>
      <c r="AV1113" s="1">
        <f t="shared" si="615"/>
        <v>0</v>
      </c>
      <c r="AW1113" s="1">
        <f t="shared" si="616"/>
        <v>0</v>
      </c>
      <c r="AX1113" s="1">
        <f t="shared" si="616"/>
        <v>0</v>
      </c>
      <c r="AY1113" s="5">
        <f t="shared" si="617"/>
        <v>0</v>
      </c>
      <c r="AZ1113" s="1">
        <f t="shared" si="618"/>
        <v>0</v>
      </c>
      <c r="BA1113" s="1">
        <f t="shared" si="619"/>
        <v>0</v>
      </c>
      <c r="BB1113" s="1">
        <f t="shared" si="620"/>
        <v>0</v>
      </c>
      <c r="BC1113" s="23">
        <v>36207</v>
      </c>
      <c r="BD1113" s="24">
        <v>6</v>
      </c>
    </row>
    <row r="1114" spans="4:56" x14ac:dyDescent="0.15">
      <c r="D1114" s="17"/>
      <c r="E1114" s="14">
        <f t="shared" si="621"/>
        <v>1</v>
      </c>
      <c r="F1114" s="23">
        <v>36207</v>
      </c>
      <c r="G1114" s="24">
        <v>7</v>
      </c>
      <c r="H1114" s="17">
        <v>15.616</v>
      </c>
      <c r="I1114" s="17">
        <f t="shared" si="590"/>
        <v>15.616</v>
      </c>
      <c r="J1114" s="17">
        <f t="shared" si="595"/>
        <v>15.616</v>
      </c>
      <c r="K1114" s="1">
        <v>12.47</v>
      </c>
      <c r="L1114" s="1">
        <f t="shared" si="596"/>
        <v>17.47</v>
      </c>
      <c r="M1114" s="1">
        <f t="shared" si="597"/>
        <v>18</v>
      </c>
      <c r="N1114" s="1">
        <f t="shared" si="598"/>
        <v>1</v>
      </c>
      <c r="O1114" s="1">
        <f t="shared" si="599"/>
        <v>1</v>
      </c>
      <c r="P1114" s="1">
        <f t="shared" si="600"/>
        <v>0</v>
      </c>
      <c r="Q1114" s="18">
        <f t="shared" si="594"/>
        <v>1.2686136723668711E-2</v>
      </c>
      <c r="R1114" s="18">
        <f t="shared" si="601"/>
        <v>0</v>
      </c>
      <c r="S1114" s="1">
        <f t="shared" si="602"/>
        <v>7.5</v>
      </c>
      <c r="T1114" s="1">
        <f t="shared" si="603"/>
        <v>0</v>
      </c>
      <c r="U1114" s="1">
        <f t="shared" si="603"/>
        <v>0</v>
      </c>
      <c r="V1114" s="4">
        <f t="shared" si="604"/>
        <v>0</v>
      </c>
      <c r="W1114" s="4">
        <f t="shared" si="605"/>
        <v>0</v>
      </c>
      <c r="X1114" s="4">
        <f t="shared" si="606"/>
        <v>0</v>
      </c>
      <c r="Y1114" s="4">
        <f t="shared" si="606"/>
        <v>0</v>
      </c>
      <c r="Z1114" s="4">
        <f t="shared" si="607"/>
        <v>0</v>
      </c>
      <c r="AA1114" s="4">
        <f t="shared" si="607"/>
        <v>0</v>
      </c>
      <c r="AD1114" s="5">
        <f t="shared" si="608"/>
        <v>0</v>
      </c>
      <c r="AE1114" s="23">
        <v>36207</v>
      </c>
      <c r="AF1114" s="24">
        <v>7</v>
      </c>
      <c r="AG1114" s="1">
        <f t="shared" si="591"/>
        <v>0</v>
      </c>
      <c r="AH1114" s="1">
        <f t="shared" si="591"/>
        <v>0</v>
      </c>
      <c r="AI1114" s="1">
        <f t="shared" si="609"/>
        <v>0</v>
      </c>
      <c r="AJ1114" s="1">
        <f t="shared" si="609"/>
        <v>0</v>
      </c>
      <c r="AK1114" s="1">
        <f t="shared" si="610"/>
        <v>0</v>
      </c>
      <c r="AL1114" s="1">
        <f t="shared" si="610"/>
        <v>0</v>
      </c>
      <c r="AM1114" s="5">
        <f t="shared" si="611"/>
        <v>0</v>
      </c>
      <c r="AN1114" s="1">
        <f t="shared" si="592"/>
        <v>0</v>
      </c>
      <c r="AO1114" s="1">
        <f t="shared" si="592"/>
        <v>0</v>
      </c>
      <c r="AP1114" s="1">
        <f t="shared" si="612"/>
        <v>0</v>
      </c>
      <c r="AQ1114" s="1">
        <f t="shared" si="612"/>
        <v>0</v>
      </c>
      <c r="AR1114" s="1">
        <f t="shared" si="613"/>
        <v>0</v>
      </c>
      <c r="AS1114" s="1">
        <f t="shared" si="613"/>
        <v>0</v>
      </c>
      <c r="AT1114" s="5">
        <f t="shared" si="614"/>
        <v>0</v>
      </c>
      <c r="AU1114" s="1">
        <f t="shared" si="615"/>
        <v>0</v>
      </c>
      <c r="AV1114" s="1">
        <f t="shared" si="615"/>
        <v>0</v>
      </c>
      <c r="AW1114" s="1">
        <f t="shared" si="616"/>
        <v>0</v>
      </c>
      <c r="AX1114" s="1">
        <f t="shared" si="616"/>
        <v>0</v>
      </c>
      <c r="AY1114" s="5">
        <f t="shared" si="617"/>
        <v>0</v>
      </c>
      <c r="AZ1114" s="1">
        <f t="shared" si="618"/>
        <v>0</v>
      </c>
      <c r="BA1114" s="1">
        <f t="shared" si="619"/>
        <v>0</v>
      </c>
      <c r="BB1114" s="1">
        <f t="shared" si="620"/>
        <v>0</v>
      </c>
      <c r="BC1114" s="23">
        <v>36207</v>
      </c>
      <c r="BD1114" s="24">
        <v>7</v>
      </c>
    </row>
    <row r="1115" spans="4:56" x14ac:dyDescent="0.15">
      <c r="D1115" s="17"/>
      <c r="E1115" s="14">
        <f t="shared" si="621"/>
        <v>1</v>
      </c>
      <c r="F1115" s="23">
        <v>36207</v>
      </c>
      <c r="G1115" s="24">
        <v>8</v>
      </c>
      <c r="H1115" s="17">
        <v>30.407700000000002</v>
      </c>
      <c r="I1115" s="17">
        <f t="shared" si="590"/>
        <v>30.407700000000002</v>
      </c>
      <c r="J1115" s="17">
        <f t="shared" si="595"/>
        <v>30.407700000000002</v>
      </c>
      <c r="K1115" s="1">
        <v>12.58</v>
      </c>
      <c r="L1115" s="1">
        <f t="shared" si="596"/>
        <v>17.579999999999998</v>
      </c>
      <c r="M1115" s="1">
        <f t="shared" si="597"/>
        <v>18</v>
      </c>
      <c r="N1115" s="1">
        <f t="shared" si="598"/>
        <v>1</v>
      </c>
      <c r="O1115" s="1">
        <f t="shared" si="599"/>
        <v>1</v>
      </c>
      <c r="P1115" s="1">
        <f t="shared" si="600"/>
        <v>0</v>
      </c>
      <c r="Q1115" s="18">
        <f t="shared" si="594"/>
        <v>2.4702628051504937E-2</v>
      </c>
      <c r="R1115" s="18">
        <f t="shared" si="601"/>
        <v>0</v>
      </c>
      <c r="S1115" s="1">
        <f t="shared" si="602"/>
        <v>7.5</v>
      </c>
      <c r="T1115" s="1">
        <f t="shared" si="603"/>
        <v>0</v>
      </c>
      <c r="U1115" s="1">
        <f t="shared" si="603"/>
        <v>0</v>
      </c>
      <c r="V1115" s="4">
        <f t="shared" si="604"/>
        <v>0</v>
      </c>
      <c r="W1115" s="4">
        <f t="shared" si="605"/>
        <v>0</v>
      </c>
      <c r="X1115" s="4">
        <f t="shared" si="606"/>
        <v>0</v>
      </c>
      <c r="Y1115" s="4">
        <f t="shared" si="606"/>
        <v>0</v>
      </c>
      <c r="Z1115" s="4">
        <f t="shared" si="607"/>
        <v>0</v>
      </c>
      <c r="AA1115" s="4">
        <f t="shared" si="607"/>
        <v>0</v>
      </c>
      <c r="AD1115" s="5">
        <f t="shared" si="608"/>
        <v>0</v>
      </c>
      <c r="AE1115" s="23">
        <v>36207</v>
      </c>
      <c r="AF1115" s="24">
        <v>8</v>
      </c>
      <c r="AG1115" s="1">
        <f t="shared" si="591"/>
        <v>0</v>
      </c>
      <c r="AH1115" s="1">
        <f t="shared" si="591"/>
        <v>0</v>
      </c>
      <c r="AI1115" s="1">
        <f t="shared" si="609"/>
        <v>0</v>
      </c>
      <c r="AJ1115" s="1">
        <f t="shared" si="609"/>
        <v>0</v>
      </c>
      <c r="AK1115" s="1">
        <f t="shared" si="610"/>
        <v>0</v>
      </c>
      <c r="AL1115" s="1">
        <f t="shared" si="610"/>
        <v>0</v>
      </c>
      <c r="AM1115" s="5">
        <f t="shared" si="611"/>
        <v>0</v>
      </c>
      <c r="AN1115" s="1">
        <f t="shared" si="592"/>
        <v>0</v>
      </c>
      <c r="AO1115" s="1">
        <f t="shared" si="592"/>
        <v>0</v>
      </c>
      <c r="AP1115" s="1">
        <f t="shared" si="612"/>
        <v>0</v>
      </c>
      <c r="AQ1115" s="1">
        <f t="shared" si="612"/>
        <v>0</v>
      </c>
      <c r="AR1115" s="1">
        <f t="shared" si="613"/>
        <v>0</v>
      </c>
      <c r="AS1115" s="1">
        <f t="shared" si="613"/>
        <v>0</v>
      </c>
      <c r="AT1115" s="5">
        <f t="shared" si="614"/>
        <v>0</v>
      </c>
      <c r="AU1115" s="1">
        <f t="shared" si="615"/>
        <v>0</v>
      </c>
      <c r="AV1115" s="1">
        <f t="shared" si="615"/>
        <v>0</v>
      </c>
      <c r="AW1115" s="1">
        <f t="shared" si="616"/>
        <v>0</v>
      </c>
      <c r="AX1115" s="1">
        <f t="shared" si="616"/>
        <v>0</v>
      </c>
      <c r="AY1115" s="5">
        <f t="shared" si="617"/>
        <v>0</v>
      </c>
      <c r="AZ1115" s="1">
        <f t="shared" si="618"/>
        <v>0</v>
      </c>
      <c r="BA1115" s="1">
        <f t="shared" si="619"/>
        <v>0</v>
      </c>
      <c r="BB1115" s="1">
        <f t="shared" si="620"/>
        <v>0</v>
      </c>
      <c r="BC1115" s="23">
        <v>36207</v>
      </c>
      <c r="BD1115" s="24">
        <v>8</v>
      </c>
    </row>
    <row r="1116" spans="4:56" x14ac:dyDescent="0.15">
      <c r="D1116" s="17"/>
      <c r="E1116" s="14">
        <f t="shared" si="621"/>
        <v>1</v>
      </c>
      <c r="F1116" s="23">
        <v>36207</v>
      </c>
      <c r="G1116" s="24">
        <v>9</v>
      </c>
      <c r="H1116" s="17">
        <v>46.253300000000003</v>
      </c>
      <c r="I1116" s="17">
        <f t="shared" si="590"/>
        <v>46.253300000000003</v>
      </c>
      <c r="J1116" s="17">
        <f t="shared" si="595"/>
        <v>46.253300000000003</v>
      </c>
      <c r="K1116" s="1">
        <v>12.87</v>
      </c>
      <c r="L1116" s="1">
        <f t="shared" si="596"/>
        <v>17.869999999999997</v>
      </c>
      <c r="M1116" s="1">
        <f t="shared" si="597"/>
        <v>18</v>
      </c>
      <c r="N1116" s="1">
        <f t="shared" si="598"/>
        <v>1</v>
      </c>
      <c r="O1116" s="1">
        <f t="shared" si="599"/>
        <v>1</v>
      </c>
      <c r="P1116" s="1">
        <f t="shared" si="600"/>
        <v>0</v>
      </c>
      <c r="Q1116" s="18">
        <f t="shared" si="594"/>
        <v>3.757528737966611E-2</v>
      </c>
      <c r="R1116" s="18">
        <f t="shared" si="601"/>
        <v>0</v>
      </c>
      <c r="S1116" s="1">
        <f t="shared" si="602"/>
        <v>7.5</v>
      </c>
      <c r="T1116" s="1">
        <f t="shared" si="603"/>
        <v>0</v>
      </c>
      <c r="U1116" s="1">
        <f t="shared" si="603"/>
        <v>0</v>
      </c>
      <c r="V1116" s="4">
        <f t="shared" si="604"/>
        <v>0</v>
      </c>
      <c r="W1116" s="4">
        <f t="shared" si="605"/>
        <v>0</v>
      </c>
      <c r="X1116" s="4">
        <f t="shared" si="606"/>
        <v>0</v>
      </c>
      <c r="Y1116" s="4">
        <f t="shared" si="606"/>
        <v>0</v>
      </c>
      <c r="Z1116" s="4">
        <f t="shared" si="607"/>
        <v>0</v>
      </c>
      <c r="AA1116" s="4">
        <f t="shared" si="607"/>
        <v>0</v>
      </c>
      <c r="AD1116" s="5">
        <f t="shared" si="608"/>
        <v>0</v>
      </c>
      <c r="AE1116" s="23">
        <v>36207</v>
      </c>
      <c r="AF1116" s="24">
        <v>9</v>
      </c>
      <c r="AG1116" s="1">
        <f t="shared" si="591"/>
        <v>0</v>
      </c>
      <c r="AH1116" s="1">
        <f t="shared" si="591"/>
        <v>0</v>
      </c>
      <c r="AI1116" s="1">
        <f t="shared" si="609"/>
        <v>0</v>
      </c>
      <c r="AJ1116" s="1">
        <f t="shared" si="609"/>
        <v>0</v>
      </c>
      <c r="AK1116" s="1">
        <f t="shared" si="610"/>
        <v>0</v>
      </c>
      <c r="AL1116" s="1">
        <f t="shared" si="610"/>
        <v>0</v>
      </c>
      <c r="AM1116" s="5">
        <f t="shared" si="611"/>
        <v>0</v>
      </c>
      <c r="AN1116" s="1">
        <f t="shared" si="592"/>
        <v>0</v>
      </c>
      <c r="AO1116" s="1">
        <f t="shared" si="592"/>
        <v>0</v>
      </c>
      <c r="AP1116" s="1">
        <f t="shared" si="612"/>
        <v>0</v>
      </c>
      <c r="AQ1116" s="1">
        <f t="shared" si="612"/>
        <v>0</v>
      </c>
      <c r="AR1116" s="1">
        <f t="shared" si="613"/>
        <v>0</v>
      </c>
      <c r="AS1116" s="1">
        <f t="shared" si="613"/>
        <v>0</v>
      </c>
      <c r="AT1116" s="5">
        <f t="shared" si="614"/>
        <v>0</v>
      </c>
      <c r="AU1116" s="1">
        <f t="shared" si="615"/>
        <v>0</v>
      </c>
      <c r="AV1116" s="1">
        <f t="shared" si="615"/>
        <v>0</v>
      </c>
      <c r="AW1116" s="1">
        <f t="shared" si="616"/>
        <v>0</v>
      </c>
      <c r="AX1116" s="1">
        <f t="shared" si="616"/>
        <v>0</v>
      </c>
      <c r="AY1116" s="5">
        <f t="shared" si="617"/>
        <v>0</v>
      </c>
      <c r="AZ1116" s="1">
        <f t="shared" si="618"/>
        <v>0</v>
      </c>
      <c r="BA1116" s="1">
        <f t="shared" si="619"/>
        <v>0</v>
      </c>
      <c r="BB1116" s="1">
        <f t="shared" si="620"/>
        <v>0</v>
      </c>
      <c r="BC1116" s="23">
        <v>36207</v>
      </c>
      <c r="BD1116" s="24">
        <v>9</v>
      </c>
    </row>
    <row r="1117" spans="4:56" x14ac:dyDescent="0.15">
      <c r="D1117" s="17"/>
      <c r="E1117" s="14">
        <f t="shared" si="621"/>
        <v>1</v>
      </c>
      <c r="F1117" s="23">
        <v>36207</v>
      </c>
      <c r="G1117" s="24">
        <v>10</v>
      </c>
      <c r="H1117" s="17">
        <v>64.452100000000002</v>
      </c>
      <c r="I1117" s="17">
        <f t="shared" si="590"/>
        <v>64.452100000000002</v>
      </c>
      <c r="J1117" s="17">
        <f t="shared" si="595"/>
        <v>64.452100000000002</v>
      </c>
      <c r="K1117" s="1">
        <v>13.27</v>
      </c>
      <c r="L1117" s="1">
        <f t="shared" si="596"/>
        <v>18.27</v>
      </c>
      <c r="M1117" s="1">
        <f t="shared" si="597"/>
        <v>18.27</v>
      </c>
      <c r="N1117" s="1">
        <f t="shared" si="598"/>
        <v>1</v>
      </c>
      <c r="O1117" s="1">
        <f t="shared" si="599"/>
        <v>1</v>
      </c>
      <c r="P1117" s="1">
        <f t="shared" si="600"/>
        <v>0</v>
      </c>
      <c r="Q1117" s="18">
        <f t="shared" si="594"/>
        <v>5.2359640927738739E-2</v>
      </c>
      <c r="R1117" s="18">
        <f t="shared" si="601"/>
        <v>0</v>
      </c>
      <c r="S1117" s="1">
        <f t="shared" si="602"/>
        <v>7.5</v>
      </c>
      <c r="T1117" s="1">
        <f t="shared" si="603"/>
        <v>0</v>
      </c>
      <c r="U1117" s="1">
        <f t="shared" si="603"/>
        <v>0</v>
      </c>
      <c r="V1117" s="4">
        <f t="shared" si="604"/>
        <v>0</v>
      </c>
      <c r="W1117" s="4">
        <f t="shared" si="605"/>
        <v>0</v>
      </c>
      <c r="X1117" s="4">
        <f t="shared" si="606"/>
        <v>0</v>
      </c>
      <c r="Y1117" s="4">
        <f t="shared" si="606"/>
        <v>0</v>
      </c>
      <c r="Z1117" s="4">
        <f t="shared" si="607"/>
        <v>0</v>
      </c>
      <c r="AA1117" s="4">
        <f t="shared" si="607"/>
        <v>0</v>
      </c>
      <c r="AD1117" s="5">
        <f t="shared" si="608"/>
        <v>0</v>
      </c>
      <c r="AE1117" s="23">
        <v>36207</v>
      </c>
      <c r="AF1117" s="24">
        <v>10</v>
      </c>
      <c r="AG1117" s="1">
        <f t="shared" si="591"/>
        <v>0</v>
      </c>
      <c r="AH1117" s="1">
        <f t="shared" si="591"/>
        <v>0</v>
      </c>
      <c r="AI1117" s="1">
        <f t="shared" si="609"/>
        <v>0</v>
      </c>
      <c r="AJ1117" s="1">
        <f t="shared" si="609"/>
        <v>0</v>
      </c>
      <c r="AK1117" s="1">
        <f t="shared" si="610"/>
        <v>0</v>
      </c>
      <c r="AL1117" s="1">
        <f t="shared" si="610"/>
        <v>0</v>
      </c>
      <c r="AM1117" s="5">
        <f t="shared" si="611"/>
        <v>0</v>
      </c>
      <c r="AN1117" s="1">
        <f t="shared" si="592"/>
        <v>0</v>
      </c>
      <c r="AO1117" s="1">
        <f t="shared" si="592"/>
        <v>0</v>
      </c>
      <c r="AP1117" s="1">
        <f t="shared" si="612"/>
        <v>0</v>
      </c>
      <c r="AQ1117" s="1">
        <f t="shared" si="612"/>
        <v>0</v>
      </c>
      <c r="AR1117" s="1">
        <f t="shared" si="613"/>
        <v>0</v>
      </c>
      <c r="AS1117" s="1">
        <f t="shared" si="613"/>
        <v>0</v>
      </c>
      <c r="AT1117" s="5">
        <f t="shared" si="614"/>
        <v>0</v>
      </c>
      <c r="AU1117" s="1">
        <f t="shared" si="615"/>
        <v>0</v>
      </c>
      <c r="AV1117" s="1">
        <f t="shared" si="615"/>
        <v>0</v>
      </c>
      <c r="AW1117" s="1">
        <f t="shared" si="616"/>
        <v>0</v>
      </c>
      <c r="AX1117" s="1">
        <f t="shared" si="616"/>
        <v>0</v>
      </c>
      <c r="AY1117" s="5">
        <f t="shared" si="617"/>
        <v>0</v>
      </c>
      <c r="AZ1117" s="1">
        <f t="shared" si="618"/>
        <v>0</v>
      </c>
      <c r="BA1117" s="1">
        <f t="shared" si="619"/>
        <v>0</v>
      </c>
      <c r="BB1117" s="1">
        <f t="shared" si="620"/>
        <v>0</v>
      </c>
      <c r="BC1117" s="23">
        <v>36207</v>
      </c>
      <c r="BD1117" s="24">
        <v>10</v>
      </c>
    </row>
    <row r="1118" spans="4:56" x14ac:dyDescent="0.15">
      <c r="D1118" s="17"/>
      <c r="E1118" s="14">
        <f t="shared" si="621"/>
        <v>1</v>
      </c>
      <c r="F1118" s="23">
        <v>36207</v>
      </c>
      <c r="G1118" s="24">
        <v>11</v>
      </c>
      <c r="H1118" s="17">
        <v>105.241</v>
      </c>
      <c r="I1118" s="17">
        <f t="shared" si="590"/>
        <v>105.241</v>
      </c>
      <c r="J1118" s="17">
        <f t="shared" si="595"/>
        <v>105.241</v>
      </c>
      <c r="K1118" s="1">
        <v>13.73</v>
      </c>
      <c r="L1118" s="1">
        <f t="shared" si="596"/>
        <v>18.73</v>
      </c>
      <c r="M1118" s="1">
        <f t="shared" si="597"/>
        <v>18.73</v>
      </c>
      <c r="N1118" s="1">
        <f t="shared" si="598"/>
        <v>1</v>
      </c>
      <c r="O1118" s="1">
        <f t="shared" si="599"/>
        <v>1</v>
      </c>
      <c r="P1118" s="1">
        <f t="shared" si="600"/>
        <v>0</v>
      </c>
      <c r="Q1118" s="18">
        <f t="shared" si="594"/>
        <v>8.5495755310938698E-2</v>
      </c>
      <c r="R1118" s="18">
        <f t="shared" si="601"/>
        <v>0</v>
      </c>
      <c r="S1118" s="1">
        <f t="shared" si="602"/>
        <v>7.5</v>
      </c>
      <c r="T1118" s="1">
        <f t="shared" si="603"/>
        <v>0</v>
      </c>
      <c r="U1118" s="1">
        <f t="shared" si="603"/>
        <v>0</v>
      </c>
      <c r="V1118" s="4">
        <f t="shared" si="604"/>
        <v>0</v>
      </c>
      <c r="W1118" s="4">
        <f t="shared" si="605"/>
        <v>0</v>
      </c>
      <c r="X1118" s="4">
        <f t="shared" si="606"/>
        <v>0</v>
      </c>
      <c r="Y1118" s="4">
        <f t="shared" si="606"/>
        <v>0</v>
      </c>
      <c r="Z1118" s="4">
        <f t="shared" si="607"/>
        <v>0</v>
      </c>
      <c r="AA1118" s="4">
        <f t="shared" si="607"/>
        <v>0</v>
      </c>
      <c r="AD1118" s="5">
        <f t="shared" si="608"/>
        <v>0</v>
      </c>
      <c r="AE1118" s="23">
        <v>36207</v>
      </c>
      <c r="AF1118" s="24">
        <v>11</v>
      </c>
      <c r="AG1118" s="1">
        <f t="shared" si="591"/>
        <v>0</v>
      </c>
      <c r="AH1118" s="1">
        <f t="shared" si="591"/>
        <v>0</v>
      </c>
      <c r="AI1118" s="1">
        <f t="shared" si="609"/>
        <v>0</v>
      </c>
      <c r="AJ1118" s="1">
        <f t="shared" si="609"/>
        <v>0</v>
      </c>
      <c r="AK1118" s="1">
        <f t="shared" si="610"/>
        <v>0</v>
      </c>
      <c r="AL1118" s="1">
        <f t="shared" si="610"/>
        <v>0</v>
      </c>
      <c r="AM1118" s="5">
        <f t="shared" si="611"/>
        <v>0</v>
      </c>
      <c r="AN1118" s="1">
        <f t="shared" si="592"/>
        <v>0</v>
      </c>
      <c r="AO1118" s="1">
        <f t="shared" si="592"/>
        <v>0</v>
      </c>
      <c r="AP1118" s="1">
        <f t="shared" si="612"/>
        <v>0</v>
      </c>
      <c r="AQ1118" s="1">
        <f t="shared" si="612"/>
        <v>0</v>
      </c>
      <c r="AR1118" s="1">
        <f t="shared" si="613"/>
        <v>0</v>
      </c>
      <c r="AS1118" s="1">
        <f t="shared" si="613"/>
        <v>0</v>
      </c>
      <c r="AT1118" s="5">
        <f t="shared" si="614"/>
        <v>0</v>
      </c>
      <c r="AU1118" s="1">
        <f t="shared" si="615"/>
        <v>0</v>
      </c>
      <c r="AV1118" s="1">
        <f t="shared" si="615"/>
        <v>0</v>
      </c>
      <c r="AW1118" s="1">
        <f t="shared" si="616"/>
        <v>0</v>
      </c>
      <c r="AX1118" s="1">
        <f t="shared" si="616"/>
        <v>0</v>
      </c>
      <c r="AY1118" s="5">
        <f t="shared" si="617"/>
        <v>0</v>
      </c>
      <c r="AZ1118" s="1">
        <f t="shared" si="618"/>
        <v>0</v>
      </c>
      <c r="BA1118" s="1">
        <f t="shared" si="619"/>
        <v>0</v>
      </c>
      <c r="BB1118" s="1">
        <f t="shared" si="620"/>
        <v>0</v>
      </c>
      <c r="BC1118" s="23">
        <v>36207</v>
      </c>
      <c r="BD1118" s="24">
        <v>11</v>
      </c>
    </row>
    <row r="1119" spans="4:56" x14ac:dyDescent="0.15">
      <c r="D1119" s="17"/>
      <c r="E1119" s="14">
        <f t="shared" si="621"/>
        <v>1</v>
      </c>
      <c r="F1119" s="23">
        <v>36207</v>
      </c>
      <c r="G1119" s="24">
        <v>12</v>
      </c>
      <c r="H1119" s="17">
        <v>127.18600000000001</v>
      </c>
      <c r="I1119" s="17">
        <f t="shared" si="590"/>
        <v>127.18600000000001</v>
      </c>
      <c r="J1119" s="17">
        <f t="shared" si="595"/>
        <v>127.18600000000001</v>
      </c>
      <c r="K1119" s="1">
        <v>14.22</v>
      </c>
      <c r="L1119" s="1">
        <f t="shared" si="596"/>
        <v>19.22</v>
      </c>
      <c r="M1119" s="1">
        <f t="shared" si="597"/>
        <v>19.22</v>
      </c>
      <c r="N1119" s="1">
        <f t="shared" si="598"/>
        <v>1</v>
      </c>
      <c r="O1119" s="1">
        <f t="shared" si="599"/>
        <v>1</v>
      </c>
      <c r="P1119" s="1">
        <f t="shared" si="600"/>
        <v>0</v>
      </c>
      <c r="Q1119" s="18">
        <f t="shared" si="594"/>
        <v>0.10332344936837402</v>
      </c>
      <c r="R1119" s="18">
        <f t="shared" si="601"/>
        <v>0</v>
      </c>
      <c r="S1119" s="1">
        <f t="shared" si="602"/>
        <v>7.5</v>
      </c>
      <c r="T1119" s="1">
        <f t="shared" si="603"/>
        <v>0.3</v>
      </c>
      <c r="U1119" s="1">
        <f t="shared" si="603"/>
        <v>0</v>
      </c>
      <c r="V1119" s="4">
        <f t="shared" si="604"/>
        <v>6.0485851686043608</v>
      </c>
      <c r="W1119" s="4">
        <f t="shared" si="605"/>
        <v>0</v>
      </c>
      <c r="X1119" s="4">
        <f t="shared" si="606"/>
        <v>369.28500000000003</v>
      </c>
      <c r="Y1119" s="4">
        <f t="shared" si="606"/>
        <v>0</v>
      </c>
      <c r="Z1119" s="4">
        <f t="shared" si="607"/>
        <v>61.053120639980698</v>
      </c>
      <c r="AA1119" s="4">
        <f t="shared" si="607"/>
        <v>0</v>
      </c>
      <c r="AD1119" s="5">
        <f t="shared" si="608"/>
        <v>61.053120639980698</v>
      </c>
      <c r="AE1119" s="23">
        <v>36207</v>
      </c>
      <c r="AF1119" s="24">
        <v>12</v>
      </c>
      <c r="AG1119" s="1">
        <f t="shared" si="591"/>
        <v>105.8617</v>
      </c>
      <c r="AH1119" s="1">
        <f t="shared" si="591"/>
        <v>0</v>
      </c>
      <c r="AI1119" s="1">
        <f t="shared" si="609"/>
        <v>30</v>
      </c>
      <c r="AJ1119" s="1">
        <f t="shared" si="609"/>
        <v>0</v>
      </c>
      <c r="AK1119" s="1">
        <f t="shared" si="610"/>
        <v>15.52941176470588</v>
      </c>
      <c r="AL1119" s="1">
        <f t="shared" si="610"/>
        <v>0</v>
      </c>
      <c r="AM1119" s="5">
        <f t="shared" si="611"/>
        <v>15.52941176470588</v>
      </c>
      <c r="AN1119" s="1">
        <f t="shared" si="592"/>
        <v>132.327125</v>
      </c>
      <c r="AO1119" s="1">
        <f t="shared" si="592"/>
        <v>0</v>
      </c>
      <c r="AP1119" s="1">
        <f t="shared" si="612"/>
        <v>30</v>
      </c>
      <c r="AQ1119" s="1">
        <f t="shared" si="612"/>
        <v>0</v>
      </c>
      <c r="AR1119" s="1">
        <f t="shared" si="613"/>
        <v>15.52941176470588</v>
      </c>
      <c r="AS1119" s="1">
        <f t="shared" si="613"/>
        <v>0</v>
      </c>
      <c r="AT1119" s="5">
        <f t="shared" si="614"/>
        <v>15.52941176470588</v>
      </c>
      <c r="AU1119" s="1">
        <f t="shared" si="615"/>
        <v>150</v>
      </c>
      <c r="AV1119" s="1">
        <f t="shared" si="615"/>
        <v>0</v>
      </c>
      <c r="AW1119" s="1">
        <f t="shared" si="616"/>
        <v>3.2352941176470589</v>
      </c>
      <c r="AX1119" s="1">
        <f t="shared" si="616"/>
        <v>0</v>
      </c>
      <c r="AY1119" s="5">
        <f t="shared" si="617"/>
        <v>3.2352941176470589</v>
      </c>
      <c r="AZ1119" s="1">
        <f t="shared" si="618"/>
        <v>75</v>
      </c>
      <c r="BA1119" s="1">
        <f t="shared" si="619"/>
        <v>55.392749999999999</v>
      </c>
      <c r="BB1119" s="1">
        <f t="shared" si="620"/>
        <v>225.73998828703952</v>
      </c>
      <c r="BC1119" s="23">
        <v>36207</v>
      </c>
      <c r="BD1119" s="24">
        <v>12</v>
      </c>
    </row>
    <row r="1120" spans="4:56" x14ac:dyDescent="0.15">
      <c r="D1120" s="17"/>
      <c r="E1120" s="14">
        <f t="shared" si="621"/>
        <v>1</v>
      </c>
      <c r="F1120" s="23">
        <v>36207</v>
      </c>
      <c r="G1120" s="24">
        <v>13</v>
      </c>
      <c r="H1120" s="17">
        <v>150.386</v>
      </c>
      <c r="I1120" s="17">
        <f t="shared" si="590"/>
        <v>150.386</v>
      </c>
      <c r="J1120" s="17">
        <f t="shared" si="595"/>
        <v>150.386</v>
      </c>
      <c r="K1120" s="1">
        <v>14.72</v>
      </c>
      <c r="L1120" s="1">
        <f t="shared" si="596"/>
        <v>19.72</v>
      </c>
      <c r="M1120" s="1">
        <f t="shared" si="597"/>
        <v>19.72</v>
      </c>
      <c r="N1120" s="1">
        <f t="shared" si="598"/>
        <v>1</v>
      </c>
      <c r="O1120" s="1">
        <f t="shared" si="599"/>
        <v>1</v>
      </c>
      <c r="P1120" s="1">
        <f t="shared" si="600"/>
        <v>0</v>
      </c>
      <c r="Q1120" s="18">
        <f t="shared" si="594"/>
        <v>0.1221706811812015</v>
      </c>
      <c r="R1120" s="18">
        <f t="shared" si="601"/>
        <v>0</v>
      </c>
      <c r="S1120" s="1">
        <f t="shared" si="602"/>
        <v>7.5</v>
      </c>
      <c r="T1120" s="1">
        <f t="shared" si="603"/>
        <v>0.3</v>
      </c>
      <c r="U1120" s="1">
        <f t="shared" si="603"/>
        <v>0</v>
      </c>
      <c r="V1120" s="4">
        <f t="shared" si="604"/>
        <v>5.9521166464533692</v>
      </c>
      <c r="W1120" s="4">
        <f t="shared" si="605"/>
        <v>0</v>
      </c>
      <c r="X1120" s="4">
        <f t="shared" si="606"/>
        <v>369.28500000000003</v>
      </c>
      <c r="Y1120" s="4">
        <f t="shared" si="606"/>
        <v>0</v>
      </c>
      <c r="Z1120" s="4">
        <f t="shared" si="607"/>
        <v>62.042634903676216</v>
      </c>
      <c r="AA1120" s="4">
        <f t="shared" si="607"/>
        <v>0</v>
      </c>
      <c r="AD1120" s="5">
        <f t="shared" si="608"/>
        <v>62.042634903676216</v>
      </c>
      <c r="AE1120" s="23">
        <v>36207</v>
      </c>
      <c r="AF1120" s="24">
        <v>13</v>
      </c>
      <c r="AG1120" s="1">
        <f t="shared" si="591"/>
        <v>105.8617</v>
      </c>
      <c r="AH1120" s="1">
        <f t="shared" si="591"/>
        <v>0</v>
      </c>
      <c r="AI1120" s="1">
        <f t="shared" si="609"/>
        <v>30</v>
      </c>
      <c r="AJ1120" s="1">
        <f t="shared" si="609"/>
        <v>0</v>
      </c>
      <c r="AK1120" s="1">
        <f t="shared" si="610"/>
        <v>15.52941176470588</v>
      </c>
      <c r="AL1120" s="1">
        <f t="shared" si="610"/>
        <v>0</v>
      </c>
      <c r="AM1120" s="5">
        <f t="shared" si="611"/>
        <v>15.52941176470588</v>
      </c>
      <c r="AN1120" s="1">
        <f t="shared" si="592"/>
        <v>132.327125</v>
      </c>
      <c r="AO1120" s="1">
        <f t="shared" si="592"/>
        <v>0</v>
      </c>
      <c r="AP1120" s="1">
        <f t="shared" si="612"/>
        <v>30</v>
      </c>
      <c r="AQ1120" s="1">
        <f t="shared" si="612"/>
        <v>0</v>
      </c>
      <c r="AR1120" s="1">
        <f t="shared" si="613"/>
        <v>15.52941176470588</v>
      </c>
      <c r="AS1120" s="1">
        <f t="shared" si="613"/>
        <v>0</v>
      </c>
      <c r="AT1120" s="5">
        <f t="shared" si="614"/>
        <v>15.52941176470588</v>
      </c>
      <c r="AU1120" s="1">
        <f t="shared" si="615"/>
        <v>150</v>
      </c>
      <c r="AV1120" s="1">
        <f t="shared" si="615"/>
        <v>0</v>
      </c>
      <c r="AW1120" s="1">
        <f t="shared" si="616"/>
        <v>3.2352941176470589</v>
      </c>
      <c r="AX1120" s="1">
        <f t="shared" si="616"/>
        <v>0</v>
      </c>
      <c r="AY1120" s="5">
        <f t="shared" si="617"/>
        <v>3.2352941176470589</v>
      </c>
      <c r="AZ1120" s="1">
        <f t="shared" si="618"/>
        <v>75</v>
      </c>
      <c r="BA1120" s="1">
        <f t="shared" si="619"/>
        <v>55.392749999999999</v>
      </c>
      <c r="BB1120" s="1">
        <f t="shared" si="620"/>
        <v>226.72950255073505</v>
      </c>
      <c r="BC1120" s="23">
        <v>36207</v>
      </c>
      <c r="BD1120" s="24">
        <v>13</v>
      </c>
    </row>
    <row r="1121" spans="4:56" x14ac:dyDescent="0.15">
      <c r="D1121" s="17"/>
      <c r="E1121" s="14">
        <f t="shared" si="621"/>
        <v>1</v>
      </c>
      <c r="F1121" s="23">
        <v>36207</v>
      </c>
      <c r="G1121" s="24">
        <v>14</v>
      </c>
      <c r="H1121" s="17">
        <v>143.22300000000001</v>
      </c>
      <c r="I1121" s="17">
        <f t="shared" si="590"/>
        <v>143.22300000000001</v>
      </c>
      <c r="J1121" s="17">
        <f t="shared" si="595"/>
        <v>143.22300000000001</v>
      </c>
      <c r="K1121" s="1">
        <v>15.23</v>
      </c>
      <c r="L1121" s="1">
        <f t="shared" si="596"/>
        <v>20.23</v>
      </c>
      <c r="M1121" s="1">
        <f t="shared" si="597"/>
        <v>20.23</v>
      </c>
      <c r="N1121" s="1">
        <f t="shared" si="598"/>
        <v>1</v>
      </c>
      <c r="O1121" s="1">
        <f t="shared" si="599"/>
        <v>1</v>
      </c>
      <c r="P1121" s="1">
        <f t="shared" si="600"/>
        <v>0</v>
      </c>
      <c r="Q1121" s="18">
        <f t="shared" si="594"/>
        <v>0.11635159835899103</v>
      </c>
      <c r="R1121" s="18">
        <f t="shared" si="601"/>
        <v>0</v>
      </c>
      <c r="S1121" s="1">
        <f t="shared" si="602"/>
        <v>7.5</v>
      </c>
      <c r="T1121" s="1">
        <f t="shared" si="603"/>
        <v>0.3</v>
      </c>
      <c r="U1121" s="1">
        <f t="shared" si="603"/>
        <v>0</v>
      </c>
      <c r="V1121" s="4">
        <f t="shared" si="604"/>
        <v>5.8553036201751665</v>
      </c>
      <c r="W1121" s="4">
        <f t="shared" si="605"/>
        <v>0</v>
      </c>
      <c r="X1121" s="4">
        <f t="shared" si="606"/>
        <v>369.28500000000003</v>
      </c>
      <c r="Y1121" s="4">
        <f t="shared" si="606"/>
        <v>0</v>
      </c>
      <c r="Z1121" s="4">
        <f t="shared" si="607"/>
        <v>63.068463047344508</v>
      </c>
      <c r="AA1121" s="4">
        <f t="shared" si="607"/>
        <v>0</v>
      </c>
      <c r="AD1121" s="5">
        <f t="shared" si="608"/>
        <v>63.068463047344508</v>
      </c>
      <c r="AE1121" s="23">
        <v>36207</v>
      </c>
      <c r="AF1121" s="24">
        <v>14</v>
      </c>
      <c r="AG1121" s="1">
        <f t="shared" si="591"/>
        <v>105.8617</v>
      </c>
      <c r="AH1121" s="1">
        <f t="shared" si="591"/>
        <v>0</v>
      </c>
      <c r="AI1121" s="1">
        <f t="shared" si="609"/>
        <v>30</v>
      </c>
      <c r="AJ1121" s="1">
        <f t="shared" si="609"/>
        <v>0</v>
      </c>
      <c r="AK1121" s="1">
        <f t="shared" si="610"/>
        <v>15.52941176470588</v>
      </c>
      <c r="AL1121" s="1">
        <f t="shared" si="610"/>
        <v>0</v>
      </c>
      <c r="AM1121" s="5">
        <f t="shared" si="611"/>
        <v>15.52941176470588</v>
      </c>
      <c r="AN1121" s="1">
        <f t="shared" si="592"/>
        <v>132.327125</v>
      </c>
      <c r="AO1121" s="1">
        <f t="shared" si="592"/>
        <v>0</v>
      </c>
      <c r="AP1121" s="1">
        <f t="shared" si="612"/>
        <v>30</v>
      </c>
      <c r="AQ1121" s="1">
        <f t="shared" si="612"/>
        <v>0</v>
      </c>
      <c r="AR1121" s="1">
        <f t="shared" si="613"/>
        <v>15.52941176470588</v>
      </c>
      <c r="AS1121" s="1">
        <f t="shared" si="613"/>
        <v>0</v>
      </c>
      <c r="AT1121" s="5">
        <f t="shared" si="614"/>
        <v>15.52941176470588</v>
      </c>
      <c r="AU1121" s="1">
        <f t="shared" si="615"/>
        <v>150</v>
      </c>
      <c r="AV1121" s="1">
        <f t="shared" si="615"/>
        <v>0</v>
      </c>
      <c r="AW1121" s="1">
        <f t="shared" si="616"/>
        <v>3.2352941176470589</v>
      </c>
      <c r="AX1121" s="1">
        <f t="shared" si="616"/>
        <v>0</v>
      </c>
      <c r="AY1121" s="5">
        <f t="shared" si="617"/>
        <v>3.2352941176470589</v>
      </c>
      <c r="AZ1121" s="1">
        <f t="shared" si="618"/>
        <v>75</v>
      </c>
      <c r="BA1121" s="1">
        <f t="shared" si="619"/>
        <v>55.392749999999999</v>
      </c>
      <c r="BB1121" s="1">
        <f t="shared" si="620"/>
        <v>227.75533069440334</v>
      </c>
      <c r="BC1121" s="23">
        <v>36207</v>
      </c>
      <c r="BD1121" s="24">
        <v>14</v>
      </c>
    </row>
    <row r="1122" spans="4:56" x14ac:dyDescent="0.15">
      <c r="D1122" s="17"/>
      <c r="E1122" s="14">
        <f t="shared" si="621"/>
        <v>1</v>
      </c>
      <c r="F1122" s="23">
        <v>36207</v>
      </c>
      <c r="G1122" s="24">
        <v>15</v>
      </c>
      <c r="H1122" s="17">
        <v>118.938</v>
      </c>
      <c r="I1122" s="17">
        <f t="shared" si="590"/>
        <v>118.938</v>
      </c>
      <c r="J1122" s="17">
        <f t="shared" si="595"/>
        <v>118.938</v>
      </c>
      <c r="K1122" s="1">
        <v>15.76</v>
      </c>
      <c r="L1122" s="1">
        <f t="shared" si="596"/>
        <v>20.759999999999998</v>
      </c>
      <c r="M1122" s="1">
        <f t="shared" si="597"/>
        <v>20.759999999999998</v>
      </c>
      <c r="N1122" s="1">
        <f t="shared" si="598"/>
        <v>1</v>
      </c>
      <c r="O1122" s="1">
        <f t="shared" si="599"/>
        <v>1</v>
      </c>
      <c r="P1122" s="1">
        <f t="shared" si="600"/>
        <v>0</v>
      </c>
      <c r="Q1122" s="18">
        <f t="shared" si="594"/>
        <v>9.6622933506641209E-2</v>
      </c>
      <c r="R1122" s="18">
        <f t="shared" si="601"/>
        <v>0</v>
      </c>
      <c r="S1122" s="1">
        <f t="shared" si="602"/>
        <v>7.5</v>
      </c>
      <c r="T1122" s="1">
        <f t="shared" si="603"/>
        <v>0</v>
      </c>
      <c r="U1122" s="1">
        <f t="shared" si="603"/>
        <v>0</v>
      </c>
      <c r="V1122" s="4">
        <f t="shared" si="604"/>
        <v>0</v>
      </c>
      <c r="W1122" s="4">
        <f t="shared" si="605"/>
        <v>0</v>
      </c>
      <c r="X1122" s="4">
        <f t="shared" si="606"/>
        <v>0</v>
      </c>
      <c r="Y1122" s="4">
        <f t="shared" si="606"/>
        <v>0</v>
      </c>
      <c r="Z1122" s="4">
        <f t="shared" si="607"/>
        <v>0</v>
      </c>
      <c r="AA1122" s="4">
        <f t="shared" si="607"/>
        <v>0</v>
      </c>
      <c r="AD1122" s="5">
        <f t="shared" si="608"/>
        <v>0</v>
      </c>
      <c r="AE1122" s="23">
        <v>36207</v>
      </c>
      <c r="AF1122" s="24">
        <v>15</v>
      </c>
      <c r="AG1122" s="1">
        <f t="shared" si="591"/>
        <v>0</v>
      </c>
      <c r="AH1122" s="1">
        <f t="shared" si="591"/>
        <v>0</v>
      </c>
      <c r="AI1122" s="1">
        <f t="shared" si="609"/>
        <v>0</v>
      </c>
      <c r="AJ1122" s="1">
        <f t="shared" si="609"/>
        <v>0</v>
      </c>
      <c r="AK1122" s="1">
        <f t="shared" si="610"/>
        <v>0</v>
      </c>
      <c r="AL1122" s="1">
        <f t="shared" si="610"/>
        <v>0</v>
      </c>
      <c r="AM1122" s="5">
        <f t="shared" si="611"/>
        <v>0</v>
      </c>
      <c r="AN1122" s="1">
        <f t="shared" si="592"/>
        <v>0</v>
      </c>
      <c r="AO1122" s="1">
        <f t="shared" si="592"/>
        <v>0</v>
      </c>
      <c r="AP1122" s="1">
        <f t="shared" si="612"/>
        <v>0</v>
      </c>
      <c r="AQ1122" s="1">
        <f t="shared" si="612"/>
        <v>0</v>
      </c>
      <c r="AR1122" s="1">
        <f t="shared" si="613"/>
        <v>0</v>
      </c>
      <c r="AS1122" s="1">
        <f t="shared" si="613"/>
        <v>0</v>
      </c>
      <c r="AT1122" s="5">
        <f t="shared" si="614"/>
        <v>0</v>
      </c>
      <c r="AU1122" s="1">
        <f t="shared" si="615"/>
        <v>0</v>
      </c>
      <c r="AV1122" s="1">
        <f t="shared" si="615"/>
        <v>0</v>
      </c>
      <c r="AW1122" s="1">
        <f t="shared" si="616"/>
        <v>0</v>
      </c>
      <c r="AX1122" s="1">
        <f t="shared" si="616"/>
        <v>0</v>
      </c>
      <c r="AY1122" s="5">
        <f t="shared" si="617"/>
        <v>0</v>
      </c>
      <c r="AZ1122" s="1">
        <f t="shared" si="618"/>
        <v>0</v>
      </c>
      <c r="BA1122" s="1">
        <f t="shared" si="619"/>
        <v>0</v>
      </c>
      <c r="BB1122" s="1">
        <f t="shared" si="620"/>
        <v>0</v>
      </c>
      <c r="BC1122" s="23">
        <v>36207</v>
      </c>
      <c r="BD1122" s="24">
        <v>15</v>
      </c>
    </row>
    <row r="1123" spans="4:56" x14ac:dyDescent="0.15">
      <c r="D1123" s="17"/>
      <c r="E1123" s="14">
        <f t="shared" si="621"/>
        <v>1</v>
      </c>
      <c r="F1123" s="23">
        <v>36207</v>
      </c>
      <c r="G1123" s="24">
        <v>16</v>
      </c>
      <c r="H1123" s="17">
        <v>88.824300000000008</v>
      </c>
      <c r="I1123" s="17">
        <f t="shared" si="590"/>
        <v>88.824300000000008</v>
      </c>
      <c r="J1123" s="17">
        <f t="shared" si="595"/>
        <v>88.824300000000008</v>
      </c>
      <c r="K1123" s="1">
        <v>16.170000000000002</v>
      </c>
      <c r="L1123" s="1">
        <f t="shared" si="596"/>
        <v>21.17</v>
      </c>
      <c r="M1123" s="1">
        <f t="shared" si="597"/>
        <v>21.17</v>
      </c>
      <c r="N1123" s="1">
        <f t="shared" si="598"/>
        <v>1</v>
      </c>
      <c r="O1123" s="1">
        <f t="shared" si="599"/>
        <v>1</v>
      </c>
      <c r="P1123" s="1">
        <f t="shared" si="600"/>
        <v>0</v>
      </c>
      <c r="Q1123" s="18">
        <f t="shared" si="594"/>
        <v>7.2159145375522968E-2</v>
      </c>
      <c r="R1123" s="18">
        <f t="shared" si="601"/>
        <v>0</v>
      </c>
      <c r="S1123" s="1">
        <f t="shared" si="602"/>
        <v>7.5</v>
      </c>
      <c r="T1123" s="1">
        <f t="shared" si="603"/>
        <v>0</v>
      </c>
      <c r="U1123" s="1">
        <f t="shared" si="603"/>
        <v>0</v>
      </c>
      <c r="V1123" s="4">
        <f t="shared" si="604"/>
        <v>0</v>
      </c>
      <c r="W1123" s="4">
        <f t="shared" si="605"/>
        <v>0</v>
      </c>
      <c r="X1123" s="4">
        <f t="shared" si="606"/>
        <v>0</v>
      </c>
      <c r="Y1123" s="4">
        <f t="shared" si="606"/>
        <v>0</v>
      </c>
      <c r="Z1123" s="4">
        <f t="shared" si="607"/>
        <v>0</v>
      </c>
      <c r="AA1123" s="4">
        <f t="shared" si="607"/>
        <v>0</v>
      </c>
      <c r="AD1123" s="5">
        <f t="shared" si="608"/>
        <v>0</v>
      </c>
      <c r="AE1123" s="23">
        <v>36207</v>
      </c>
      <c r="AF1123" s="24">
        <v>16</v>
      </c>
      <c r="AG1123" s="1">
        <f t="shared" si="591"/>
        <v>0</v>
      </c>
      <c r="AH1123" s="1">
        <f t="shared" si="591"/>
        <v>0</v>
      </c>
      <c r="AI1123" s="1">
        <f t="shared" si="609"/>
        <v>0</v>
      </c>
      <c r="AJ1123" s="1">
        <f t="shared" si="609"/>
        <v>0</v>
      </c>
      <c r="AK1123" s="1">
        <f t="shared" si="610"/>
        <v>0</v>
      </c>
      <c r="AL1123" s="1">
        <f t="shared" si="610"/>
        <v>0</v>
      </c>
      <c r="AM1123" s="5">
        <f t="shared" si="611"/>
        <v>0</v>
      </c>
      <c r="AN1123" s="1">
        <f t="shared" si="592"/>
        <v>0</v>
      </c>
      <c r="AO1123" s="1">
        <f t="shared" si="592"/>
        <v>0</v>
      </c>
      <c r="AP1123" s="1">
        <f t="shared" si="612"/>
        <v>0</v>
      </c>
      <c r="AQ1123" s="1">
        <f t="shared" si="612"/>
        <v>0</v>
      </c>
      <c r="AR1123" s="1">
        <f t="shared" si="613"/>
        <v>0</v>
      </c>
      <c r="AS1123" s="1">
        <f t="shared" si="613"/>
        <v>0</v>
      </c>
      <c r="AT1123" s="5">
        <f t="shared" si="614"/>
        <v>0</v>
      </c>
      <c r="AU1123" s="1">
        <f t="shared" si="615"/>
        <v>0</v>
      </c>
      <c r="AV1123" s="1">
        <f t="shared" si="615"/>
        <v>0</v>
      </c>
      <c r="AW1123" s="1">
        <f t="shared" si="616"/>
        <v>0</v>
      </c>
      <c r="AX1123" s="1">
        <f t="shared" si="616"/>
        <v>0</v>
      </c>
      <c r="AY1123" s="5">
        <f t="shared" si="617"/>
        <v>0</v>
      </c>
      <c r="AZ1123" s="1">
        <f t="shared" si="618"/>
        <v>0</v>
      </c>
      <c r="BA1123" s="1">
        <f t="shared" si="619"/>
        <v>0</v>
      </c>
      <c r="BB1123" s="1">
        <f t="shared" si="620"/>
        <v>0</v>
      </c>
      <c r="BC1123" s="23">
        <v>36207</v>
      </c>
      <c r="BD1123" s="24">
        <v>16</v>
      </c>
    </row>
    <row r="1124" spans="4:56" x14ac:dyDescent="0.15">
      <c r="D1124" s="17"/>
      <c r="E1124" s="14">
        <f t="shared" si="621"/>
        <v>1</v>
      </c>
      <c r="F1124" s="23">
        <v>36207</v>
      </c>
      <c r="G1124" s="24">
        <v>17</v>
      </c>
      <c r="H1124" s="17">
        <v>49.739100000000001</v>
      </c>
      <c r="I1124" s="17">
        <f t="shared" si="590"/>
        <v>49.739100000000001</v>
      </c>
      <c r="J1124" s="17">
        <f t="shared" si="595"/>
        <v>49.739100000000001</v>
      </c>
      <c r="K1124" s="1">
        <v>16.23</v>
      </c>
      <c r="L1124" s="1">
        <f t="shared" si="596"/>
        <v>21.23</v>
      </c>
      <c r="M1124" s="1">
        <f t="shared" si="597"/>
        <v>21.23</v>
      </c>
      <c r="N1124" s="1">
        <f t="shared" si="598"/>
        <v>1</v>
      </c>
      <c r="O1124" s="1">
        <f t="shared" si="599"/>
        <v>1</v>
      </c>
      <c r="P1124" s="1">
        <f t="shared" si="600"/>
        <v>0</v>
      </c>
      <c r="Q1124" s="18">
        <f t="shared" si="594"/>
        <v>4.0407083959543441E-2</v>
      </c>
      <c r="R1124" s="18">
        <f t="shared" si="601"/>
        <v>0</v>
      </c>
      <c r="S1124" s="1">
        <f t="shared" si="602"/>
        <v>7.5</v>
      </c>
      <c r="T1124" s="1">
        <f t="shared" si="603"/>
        <v>0</v>
      </c>
      <c r="U1124" s="1">
        <f t="shared" si="603"/>
        <v>0</v>
      </c>
      <c r="V1124" s="4">
        <f t="shared" si="604"/>
        <v>0</v>
      </c>
      <c r="W1124" s="4">
        <f t="shared" si="605"/>
        <v>0</v>
      </c>
      <c r="X1124" s="4">
        <f t="shared" si="606"/>
        <v>0</v>
      </c>
      <c r="Y1124" s="4">
        <f t="shared" si="606"/>
        <v>0</v>
      </c>
      <c r="Z1124" s="4">
        <f t="shared" si="607"/>
        <v>0</v>
      </c>
      <c r="AA1124" s="4">
        <f t="shared" si="607"/>
        <v>0</v>
      </c>
      <c r="AD1124" s="5">
        <f t="shared" si="608"/>
        <v>0</v>
      </c>
      <c r="AE1124" s="23">
        <v>36207</v>
      </c>
      <c r="AF1124" s="24">
        <v>17</v>
      </c>
      <c r="AG1124" s="1">
        <f t="shared" si="591"/>
        <v>0</v>
      </c>
      <c r="AH1124" s="1">
        <f t="shared" si="591"/>
        <v>0</v>
      </c>
      <c r="AI1124" s="1">
        <f t="shared" si="609"/>
        <v>0</v>
      </c>
      <c r="AJ1124" s="1">
        <f t="shared" si="609"/>
        <v>0</v>
      </c>
      <c r="AK1124" s="1">
        <f t="shared" si="610"/>
        <v>0</v>
      </c>
      <c r="AL1124" s="1">
        <f t="shared" si="610"/>
        <v>0</v>
      </c>
      <c r="AM1124" s="5">
        <f t="shared" si="611"/>
        <v>0</v>
      </c>
      <c r="AN1124" s="1">
        <f t="shared" si="592"/>
        <v>0</v>
      </c>
      <c r="AO1124" s="1">
        <f t="shared" si="592"/>
        <v>0</v>
      </c>
      <c r="AP1124" s="1">
        <f t="shared" si="612"/>
        <v>0</v>
      </c>
      <c r="AQ1124" s="1">
        <f t="shared" si="612"/>
        <v>0</v>
      </c>
      <c r="AR1124" s="1">
        <f t="shared" si="613"/>
        <v>0</v>
      </c>
      <c r="AS1124" s="1">
        <f t="shared" si="613"/>
        <v>0</v>
      </c>
      <c r="AT1124" s="5">
        <f t="shared" si="614"/>
        <v>0</v>
      </c>
      <c r="AU1124" s="1">
        <f t="shared" si="615"/>
        <v>0</v>
      </c>
      <c r="AV1124" s="1">
        <f t="shared" si="615"/>
        <v>0</v>
      </c>
      <c r="AW1124" s="1">
        <f t="shared" si="616"/>
        <v>0</v>
      </c>
      <c r="AX1124" s="1">
        <f t="shared" si="616"/>
        <v>0</v>
      </c>
      <c r="AY1124" s="5">
        <f t="shared" si="617"/>
        <v>0</v>
      </c>
      <c r="AZ1124" s="1">
        <f t="shared" si="618"/>
        <v>0</v>
      </c>
      <c r="BA1124" s="1">
        <f t="shared" si="619"/>
        <v>0</v>
      </c>
      <c r="BB1124" s="1">
        <f t="shared" si="620"/>
        <v>0</v>
      </c>
      <c r="BC1124" s="23">
        <v>36207</v>
      </c>
      <c r="BD1124" s="24">
        <v>17</v>
      </c>
    </row>
    <row r="1125" spans="4:56" x14ac:dyDescent="0.15">
      <c r="D1125" s="17"/>
      <c r="E1125" s="14">
        <f t="shared" si="621"/>
        <v>1</v>
      </c>
      <c r="F1125" s="23">
        <v>36207</v>
      </c>
      <c r="G1125" s="24">
        <v>18</v>
      </c>
      <c r="H1125" s="17">
        <v>41.183599999999998</v>
      </c>
      <c r="I1125" s="17">
        <f t="shared" si="590"/>
        <v>41.183599999999998</v>
      </c>
      <c r="J1125" s="17">
        <f t="shared" si="595"/>
        <v>41.183599999999998</v>
      </c>
      <c r="K1125" s="1">
        <v>15.92</v>
      </c>
      <c r="L1125" s="1">
        <f t="shared" si="596"/>
        <v>20.92</v>
      </c>
      <c r="M1125" s="1">
        <f t="shared" si="597"/>
        <v>20.92</v>
      </c>
      <c r="N1125" s="1">
        <f t="shared" si="598"/>
        <v>1</v>
      </c>
      <c r="O1125" s="1">
        <f t="shared" si="599"/>
        <v>1</v>
      </c>
      <c r="P1125" s="1">
        <f t="shared" si="600"/>
        <v>0</v>
      </c>
      <c r="Q1125" s="18">
        <f t="shared" si="594"/>
        <v>3.345676103822251E-2</v>
      </c>
      <c r="R1125" s="18">
        <f t="shared" si="601"/>
        <v>0</v>
      </c>
      <c r="S1125" s="1">
        <f t="shared" si="602"/>
        <v>7.5</v>
      </c>
      <c r="T1125" s="1">
        <f t="shared" si="603"/>
        <v>0</v>
      </c>
      <c r="U1125" s="1">
        <f t="shared" si="603"/>
        <v>0</v>
      </c>
      <c r="V1125" s="4">
        <f t="shared" si="604"/>
        <v>0</v>
      </c>
      <c r="W1125" s="4">
        <f t="shared" si="605"/>
        <v>0</v>
      </c>
      <c r="X1125" s="4">
        <f t="shared" si="606"/>
        <v>0</v>
      </c>
      <c r="Y1125" s="4">
        <f t="shared" si="606"/>
        <v>0</v>
      </c>
      <c r="Z1125" s="4">
        <f t="shared" si="607"/>
        <v>0</v>
      </c>
      <c r="AA1125" s="4">
        <f t="shared" si="607"/>
        <v>0</v>
      </c>
      <c r="AD1125" s="5">
        <f t="shared" si="608"/>
        <v>0</v>
      </c>
      <c r="AE1125" s="23">
        <v>36207</v>
      </c>
      <c r="AF1125" s="24">
        <v>18</v>
      </c>
      <c r="AG1125" s="1">
        <f t="shared" si="591"/>
        <v>0</v>
      </c>
      <c r="AH1125" s="1">
        <f t="shared" si="591"/>
        <v>0</v>
      </c>
      <c r="AI1125" s="1">
        <f t="shared" si="609"/>
        <v>0</v>
      </c>
      <c r="AJ1125" s="1">
        <f t="shared" si="609"/>
        <v>0</v>
      </c>
      <c r="AK1125" s="1">
        <f t="shared" si="610"/>
        <v>0</v>
      </c>
      <c r="AL1125" s="1">
        <f t="shared" si="610"/>
        <v>0</v>
      </c>
      <c r="AM1125" s="5">
        <f t="shared" si="611"/>
        <v>0</v>
      </c>
      <c r="AN1125" s="1">
        <f t="shared" si="592"/>
        <v>0</v>
      </c>
      <c r="AO1125" s="1">
        <f t="shared" si="592"/>
        <v>0</v>
      </c>
      <c r="AP1125" s="1">
        <f t="shared" si="612"/>
        <v>0</v>
      </c>
      <c r="AQ1125" s="1">
        <f t="shared" si="612"/>
        <v>0</v>
      </c>
      <c r="AR1125" s="1">
        <f t="shared" si="613"/>
        <v>0</v>
      </c>
      <c r="AS1125" s="1">
        <f t="shared" si="613"/>
        <v>0</v>
      </c>
      <c r="AT1125" s="5">
        <f t="shared" si="614"/>
        <v>0</v>
      </c>
      <c r="AU1125" s="1">
        <f t="shared" si="615"/>
        <v>0</v>
      </c>
      <c r="AV1125" s="1">
        <f t="shared" si="615"/>
        <v>0</v>
      </c>
      <c r="AW1125" s="1">
        <f t="shared" si="616"/>
        <v>0</v>
      </c>
      <c r="AX1125" s="1">
        <f t="shared" si="616"/>
        <v>0</v>
      </c>
      <c r="AY1125" s="5">
        <f t="shared" si="617"/>
        <v>0</v>
      </c>
      <c r="AZ1125" s="1">
        <f t="shared" si="618"/>
        <v>0</v>
      </c>
      <c r="BA1125" s="1">
        <f t="shared" si="619"/>
        <v>0</v>
      </c>
      <c r="BB1125" s="1">
        <f t="shared" si="620"/>
        <v>0</v>
      </c>
      <c r="BC1125" s="23">
        <v>36207</v>
      </c>
      <c r="BD1125" s="24">
        <v>18</v>
      </c>
    </row>
    <row r="1126" spans="4:56" x14ac:dyDescent="0.15">
      <c r="D1126" s="17"/>
      <c r="E1126" s="14">
        <f t="shared" si="621"/>
        <v>1</v>
      </c>
      <c r="F1126" s="23">
        <v>36207</v>
      </c>
      <c r="G1126" s="24">
        <v>19</v>
      </c>
      <c r="H1126" s="17">
        <v>32.797800000000002</v>
      </c>
      <c r="I1126" s="17">
        <f t="shared" si="590"/>
        <v>32.797800000000002</v>
      </c>
      <c r="J1126" s="17">
        <f t="shared" si="595"/>
        <v>32.797800000000002</v>
      </c>
      <c r="K1126" s="1">
        <v>15.52</v>
      </c>
      <c r="L1126" s="1">
        <f t="shared" si="596"/>
        <v>20.52</v>
      </c>
      <c r="M1126" s="1">
        <f t="shared" si="597"/>
        <v>20.52</v>
      </c>
      <c r="N1126" s="1">
        <f t="shared" si="598"/>
        <v>1</v>
      </c>
      <c r="O1126" s="1">
        <f t="shared" si="599"/>
        <v>1</v>
      </c>
      <c r="P1126" s="1">
        <f t="shared" si="600"/>
        <v>0</v>
      </c>
      <c r="Q1126" s="18">
        <f t="shared" si="594"/>
        <v>2.6644299118566962E-2</v>
      </c>
      <c r="R1126" s="18">
        <f t="shared" si="601"/>
        <v>0</v>
      </c>
      <c r="S1126" s="1">
        <f t="shared" si="602"/>
        <v>7.5</v>
      </c>
      <c r="T1126" s="1">
        <f t="shared" si="603"/>
        <v>0</v>
      </c>
      <c r="U1126" s="1">
        <f t="shared" si="603"/>
        <v>0</v>
      </c>
      <c r="V1126" s="4">
        <f t="shared" si="604"/>
        <v>0</v>
      </c>
      <c r="W1126" s="4">
        <f t="shared" si="605"/>
        <v>0</v>
      </c>
      <c r="X1126" s="4">
        <f t="shared" si="606"/>
        <v>0</v>
      </c>
      <c r="Y1126" s="4">
        <f t="shared" si="606"/>
        <v>0</v>
      </c>
      <c r="Z1126" s="4">
        <f t="shared" si="607"/>
        <v>0</v>
      </c>
      <c r="AA1126" s="4">
        <f t="shared" si="607"/>
        <v>0</v>
      </c>
      <c r="AD1126" s="5">
        <f t="shared" si="608"/>
        <v>0</v>
      </c>
      <c r="AE1126" s="23">
        <v>36207</v>
      </c>
      <c r="AF1126" s="24">
        <v>19</v>
      </c>
      <c r="AG1126" s="1">
        <f t="shared" si="591"/>
        <v>0</v>
      </c>
      <c r="AH1126" s="1">
        <f t="shared" si="591"/>
        <v>0</v>
      </c>
      <c r="AI1126" s="1">
        <f t="shared" si="609"/>
        <v>0</v>
      </c>
      <c r="AJ1126" s="1">
        <f t="shared" si="609"/>
        <v>0</v>
      </c>
      <c r="AK1126" s="1">
        <f t="shared" si="610"/>
        <v>0</v>
      </c>
      <c r="AL1126" s="1">
        <f t="shared" si="610"/>
        <v>0</v>
      </c>
      <c r="AM1126" s="5">
        <f t="shared" si="611"/>
        <v>0</v>
      </c>
      <c r="AN1126" s="1">
        <f t="shared" si="592"/>
        <v>0</v>
      </c>
      <c r="AO1126" s="1">
        <f t="shared" si="592"/>
        <v>0</v>
      </c>
      <c r="AP1126" s="1">
        <f t="shared" si="612"/>
        <v>0</v>
      </c>
      <c r="AQ1126" s="1">
        <f t="shared" si="612"/>
        <v>0</v>
      </c>
      <c r="AR1126" s="1">
        <f t="shared" si="613"/>
        <v>0</v>
      </c>
      <c r="AS1126" s="1">
        <f t="shared" si="613"/>
        <v>0</v>
      </c>
      <c r="AT1126" s="5">
        <f t="shared" si="614"/>
        <v>0</v>
      </c>
      <c r="AU1126" s="1">
        <f t="shared" si="615"/>
        <v>0</v>
      </c>
      <c r="AV1126" s="1">
        <f t="shared" si="615"/>
        <v>0</v>
      </c>
      <c r="AW1126" s="1">
        <f t="shared" si="616"/>
        <v>0</v>
      </c>
      <c r="AX1126" s="1">
        <f t="shared" si="616"/>
        <v>0</v>
      </c>
      <c r="AY1126" s="5">
        <f t="shared" si="617"/>
        <v>0</v>
      </c>
      <c r="AZ1126" s="1">
        <f t="shared" si="618"/>
        <v>0</v>
      </c>
      <c r="BA1126" s="1">
        <f t="shared" si="619"/>
        <v>0</v>
      </c>
      <c r="BB1126" s="1">
        <f t="shared" si="620"/>
        <v>0</v>
      </c>
      <c r="BC1126" s="23">
        <v>36207</v>
      </c>
      <c r="BD1126" s="24">
        <v>19</v>
      </c>
    </row>
    <row r="1127" spans="4:56" x14ac:dyDescent="0.15">
      <c r="D1127" s="17"/>
      <c r="E1127" s="14">
        <f t="shared" si="621"/>
        <v>1</v>
      </c>
      <c r="F1127" s="23">
        <v>36207</v>
      </c>
      <c r="G1127" s="24">
        <v>20</v>
      </c>
      <c r="H1127" s="17">
        <v>35.232399999999998</v>
      </c>
      <c r="I1127" s="17">
        <f t="shared" si="590"/>
        <v>35.232399999999998</v>
      </c>
      <c r="J1127" s="17">
        <f t="shared" si="595"/>
        <v>35.232399999999998</v>
      </c>
      <c r="K1127" s="1">
        <v>15.34</v>
      </c>
      <c r="L1127" s="1">
        <f t="shared" si="596"/>
        <v>20.34</v>
      </c>
      <c r="M1127" s="1">
        <f t="shared" si="597"/>
        <v>20.34</v>
      </c>
      <c r="N1127" s="1">
        <f t="shared" si="598"/>
        <v>1</v>
      </c>
      <c r="O1127" s="1">
        <f t="shared" si="599"/>
        <v>1</v>
      </c>
      <c r="P1127" s="1">
        <f t="shared" si="600"/>
        <v>0</v>
      </c>
      <c r="Q1127" s="18">
        <f t="shared" si="594"/>
        <v>2.8622121125959622E-2</v>
      </c>
      <c r="R1127" s="18">
        <f t="shared" si="601"/>
        <v>0</v>
      </c>
      <c r="S1127" s="1">
        <f t="shared" si="602"/>
        <v>7.5</v>
      </c>
      <c r="T1127" s="1">
        <f t="shared" si="603"/>
        <v>0</v>
      </c>
      <c r="U1127" s="1">
        <f t="shared" si="603"/>
        <v>0</v>
      </c>
      <c r="V1127" s="4">
        <f t="shared" si="604"/>
        <v>0</v>
      </c>
      <c r="W1127" s="4">
        <f t="shared" si="605"/>
        <v>0</v>
      </c>
      <c r="X1127" s="4">
        <f t="shared" si="606"/>
        <v>0</v>
      </c>
      <c r="Y1127" s="4">
        <f t="shared" si="606"/>
        <v>0</v>
      </c>
      <c r="Z1127" s="4">
        <f t="shared" si="607"/>
        <v>0</v>
      </c>
      <c r="AA1127" s="4">
        <f t="shared" si="607"/>
        <v>0</v>
      </c>
      <c r="AD1127" s="5">
        <f t="shared" si="608"/>
        <v>0</v>
      </c>
      <c r="AE1127" s="23">
        <v>36207</v>
      </c>
      <c r="AF1127" s="24">
        <v>20</v>
      </c>
      <c r="AG1127" s="1">
        <f t="shared" si="591"/>
        <v>0</v>
      </c>
      <c r="AH1127" s="1">
        <f t="shared" si="591"/>
        <v>0</v>
      </c>
      <c r="AI1127" s="1">
        <f t="shared" si="609"/>
        <v>0</v>
      </c>
      <c r="AJ1127" s="1">
        <f t="shared" si="609"/>
        <v>0</v>
      </c>
      <c r="AK1127" s="1">
        <f t="shared" si="610"/>
        <v>0</v>
      </c>
      <c r="AL1127" s="1">
        <f t="shared" si="610"/>
        <v>0</v>
      </c>
      <c r="AM1127" s="5">
        <f t="shared" si="611"/>
        <v>0</v>
      </c>
      <c r="AN1127" s="1">
        <f t="shared" si="592"/>
        <v>0</v>
      </c>
      <c r="AO1127" s="1">
        <f t="shared" si="592"/>
        <v>0</v>
      </c>
      <c r="AP1127" s="1">
        <f t="shared" si="612"/>
        <v>0</v>
      </c>
      <c r="AQ1127" s="1">
        <f t="shared" si="612"/>
        <v>0</v>
      </c>
      <c r="AR1127" s="1">
        <f t="shared" si="613"/>
        <v>0</v>
      </c>
      <c r="AS1127" s="1">
        <f t="shared" si="613"/>
        <v>0</v>
      </c>
      <c r="AT1127" s="5">
        <f t="shared" si="614"/>
        <v>0</v>
      </c>
      <c r="AU1127" s="1">
        <f t="shared" si="615"/>
        <v>0</v>
      </c>
      <c r="AV1127" s="1">
        <f t="shared" si="615"/>
        <v>0</v>
      </c>
      <c r="AW1127" s="1">
        <f t="shared" si="616"/>
        <v>0</v>
      </c>
      <c r="AX1127" s="1">
        <f t="shared" si="616"/>
        <v>0</v>
      </c>
      <c r="AY1127" s="5">
        <f t="shared" si="617"/>
        <v>0</v>
      </c>
      <c r="AZ1127" s="1">
        <f t="shared" si="618"/>
        <v>0</v>
      </c>
      <c r="BA1127" s="1">
        <f t="shared" si="619"/>
        <v>0</v>
      </c>
      <c r="BB1127" s="1">
        <f t="shared" si="620"/>
        <v>0</v>
      </c>
      <c r="BC1127" s="23">
        <v>36207</v>
      </c>
      <c r="BD1127" s="24">
        <v>20</v>
      </c>
    </row>
    <row r="1128" spans="4:56" x14ac:dyDescent="0.15">
      <c r="D1128" s="17"/>
      <c r="E1128" s="14">
        <f t="shared" si="621"/>
        <v>1</v>
      </c>
      <c r="F1128" s="23">
        <v>36207</v>
      </c>
      <c r="G1128" s="24">
        <v>21</v>
      </c>
      <c r="H1128" s="17">
        <v>39.363</v>
      </c>
      <c r="I1128" s="17">
        <f t="shared" si="590"/>
        <v>39.363</v>
      </c>
      <c r="J1128" s="17">
        <f t="shared" si="595"/>
        <v>39.363</v>
      </c>
      <c r="K1128" s="1">
        <v>15.42</v>
      </c>
      <c r="L1128" s="1">
        <f t="shared" si="596"/>
        <v>20.420000000000002</v>
      </c>
      <c r="M1128" s="1">
        <f t="shared" si="597"/>
        <v>20.420000000000002</v>
      </c>
      <c r="N1128" s="1">
        <f t="shared" si="598"/>
        <v>1</v>
      </c>
      <c r="O1128" s="1">
        <f t="shared" si="599"/>
        <v>1</v>
      </c>
      <c r="P1128" s="1">
        <f t="shared" si="600"/>
        <v>0</v>
      </c>
      <c r="Q1128" s="18">
        <f t="shared" si="594"/>
        <v>3.1977740769324504E-2</v>
      </c>
      <c r="R1128" s="18">
        <f t="shared" si="601"/>
        <v>0</v>
      </c>
      <c r="S1128" s="1">
        <f t="shared" si="602"/>
        <v>7.5</v>
      </c>
      <c r="T1128" s="1">
        <f t="shared" si="603"/>
        <v>0</v>
      </c>
      <c r="U1128" s="1">
        <f t="shared" si="603"/>
        <v>0</v>
      </c>
      <c r="V1128" s="4">
        <f t="shared" si="604"/>
        <v>0</v>
      </c>
      <c r="W1128" s="4">
        <f t="shared" si="605"/>
        <v>0</v>
      </c>
      <c r="X1128" s="4">
        <f t="shared" si="606"/>
        <v>0</v>
      </c>
      <c r="Y1128" s="4">
        <f t="shared" si="606"/>
        <v>0</v>
      </c>
      <c r="Z1128" s="4">
        <f t="shared" si="607"/>
        <v>0</v>
      </c>
      <c r="AA1128" s="4">
        <f t="shared" si="607"/>
        <v>0</v>
      </c>
      <c r="AD1128" s="5">
        <f t="shared" si="608"/>
        <v>0</v>
      </c>
      <c r="AE1128" s="23">
        <v>36207</v>
      </c>
      <c r="AF1128" s="24">
        <v>21</v>
      </c>
      <c r="AG1128" s="1">
        <f t="shared" si="591"/>
        <v>0</v>
      </c>
      <c r="AH1128" s="1">
        <f t="shared" si="591"/>
        <v>0</v>
      </c>
      <c r="AI1128" s="1">
        <f t="shared" si="609"/>
        <v>0</v>
      </c>
      <c r="AJ1128" s="1">
        <f t="shared" si="609"/>
        <v>0</v>
      </c>
      <c r="AK1128" s="1">
        <f t="shared" si="610"/>
        <v>0</v>
      </c>
      <c r="AL1128" s="1">
        <f t="shared" si="610"/>
        <v>0</v>
      </c>
      <c r="AM1128" s="5">
        <f t="shared" si="611"/>
        <v>0</v>
      </c>
      <c r="AN1128" s="1">
        <f t="shared" si="592"/>
        <v>0</v>
      </c>
      <c r="AO1128" s="1">
        <f t="shared" si="592"/>
        <v>0</v>
      </c>
      <c r="AP1128" s="1">
        <f t="shared" si="612"/>
        <v>0</v>
      </c>
      <c r="AQ1128" s="1">
        <f t="shared" si="612"/>
        <v>0</v>
      </c>
      <c r="AR1128" s="1">
        <f t="shared" si="613"/>
        <v>0</v>
      </c>
      <c r="AS1128" s="1">
        <f t="shared" si="613"/>
        <v>0</v>
      </c>
      <c r="AT1128" s="5">
        <f t="shared" si="614"/>
        <v>0</v>
      </c>
      <c r="AU1128" s="1">
        <f t="shared" si="615"/>
        <v>0</v>
      </c>
      <c r="AV1128" s="1">
        <f t="shared" si="615"/>
        <v>0</v>
      </c>
      <c r="AW1128" s="1">
        <f t="shared" si="616"/>
        <v>0</v>
      </c>
      <c r="AX1128" s="1">
        <f t="shared" si="616"/>
        <v>0</v>
      </c>
      <c r="AY1128" s="5">
        <f t="shared" si="617"/>
        <v>0</v>
      </c>
      <c r="AZ1128" s="1">
        <f t="shared" si="618"/>
        <v>0</v>
      </c>
      <c r="BA1128" s="1">
        <f t="shared" si="619"/>
        <v>0</v>
      </c>
      <c r="BB1128" s="1">
        <f t="shared" si="620"/>
        <v>0</v>
      </c>
      <c r="BC1128" s="23">
        <v>36207</v>
      </c>
      <c r="BD1128" s="24">
        <v>21</v>
      </c>
    </row>
    <row r="1129" spans="4:56" x14ac:dyDescent="0.15">
      <c r="D1129" s="17"/>
      <c r="E1129" s="14">
        <f t="shared" si="621"/>
        <v>1</v>
      </c>
      <c r="F1129" s="23">
        <v>36207</v>
      </c>
      <c r="G1129" s="24">
        <v>22</v>
      </c>
      <c r="H1129" s="17">
        <v>39.382300000000001</v>
      </c>
      <c r="I1129" s="17">
        <f t="shared" si="590"/>
        <v>39.382300000000001</v>
      </c>
      <c r="J1129" s="17">
        <f t="shared" si="595"/>
        <v>39.382300000000001</v>
      </c>
      <c r="K1129" s="1">
        <v>14.91</v>
      </c>
      <c r="L1129" s="1">
        <f t="shared" si="596"/>
        <v>19.91</v>
      </c>
      <c r="M1129" s="1">
        <f t="shared" si="597"/>
        <v>19.91</v>
      </c>
      <c r="N1129" s="1">
        <f t="shared" si="598"/>
        <v>1</v>
      </c>
      <c r="O1129" s="1">
        <f t="shared" si="599"/>
        <v>1</v>
      </c>
      <c r="P1129" s="1">
        <f t="shared" si="600"/>
        <v>0</v>
      </c>
      <c r="Q1129" s="18">
        <f t="shared" si="594"/>
        <v>3.1993419716479142E-2</v>
      </c>
      <c r="R1129" s="18">
        <f t="shared" si="601"/>
        <v>0</v>
      </c>
      <c r="S1129" s="1">
        <f t="shared" si="602"/>
        <v>7.5</v>
      </c>
      <c r="T1129" s="1">
        <f t="shared" si="603"/>
        <v>0</v>
      </c>
      <c r="U1129" s="1">
        <f t="shared" si="603"/>
        <v>0</v>
      </c>
      <c r="V1129" s="4">
        <f t="shared" si="604"/>
        <v>0</v>
      </c>
      <c r="W1129" s="4">
        <f t="shared" si="605"/>
        <v>0</v>
      </c>
      <c r="X1129" s="4">
        <f t="shared" si="606"/>
        <v>0</v>
      </c>
      <c r="Y1129" s="4">
        <f t="shared" si="606"/>
        <v>0</v>
      </c>
      <c r="Z1129" s="4">
        <f t="shared" si="607"/>
        <v>0</v>
      </c>
      <c r="AA1129" s="4">
        <f t="shared" si="607"/>
        <v>0</v>
      </c>
      <c r="AD1129" s="5">
        <f t="shared" si="608"/>
        <v>0</v>
      </c>
      <c r="AE1129" s="23">
        <v>36207</v>
      </c>
      <c r="AF1129" s="24">
        <v>22</v>
      </c>
      <c r="AG1129" s="1">
        <f t="shared" si="591"/>
        <v>0</v>
      </c>
      <c r="AH1129" s="1">
        <f t="shared" si="591"/>
        <v>0</v>
      </c>
      <c r="AI1129" s="1">
        <f t="shared" si="609"/>
        <v>0</v>
      </c>
      <c r="AJ1129" s="1">
        <f t="shared" si="609"/>
        <v>0</v>
      </c>
      <c r="AK1129" s="1">
        <f t="shared" si="610"/>
        <v>0</v>
      </c>
      <c r="AL1129" s="1">
        <f t="shared" si="610"/>
        <v>0</v>
      </c>
      <c r="AM1129" s="5">
        <f t="shared" si="611"/>
        <v>0</v>
      </c>
      <c r="AN1129" s="1">
        <f t="shared" si="592"/>
        <v>0</v>
      </c>
      <c r="AO1129" s="1">
        <f t="shared" si="592"/>
        <v>0</v>
      </c>
      <c r="AP1129" s="1">
        <f t="shared" si="612"/>
        <v>0</v>
      </c>
      <c r="AQ1129" s="1">
        <f t="shared" si="612"/>
        <v>0</v>
      </c>
      <c r="AR1129" s="1">
        <f t="shared" si="613"/>
        <v>0</v>
      </c>
      <c r="AS1129" s="1">
        <f t="shared" si="613"/>
        <v>0</v>
      </c>
      <c r="AT1129" s="5">
        <f t="shared" si="614"/>
        <v>0</v>
      </c>
      <c r="AU1129" s="1">
        <f t="shared" si="615"/>
        <v>0</v>
      </c>
      <c r="AV1129" s="1">
        <f t="shared" si="615"/>
        <v>0</v>
      </c>
      <c r="AW1129" s="1">
        <f t="shared" si="616"/>
        <v>0</v>
      </c>
      <c r="AX1129" s="1">
        <f t="shared" si="616"/>
        <v>0</v>
      </c>
      <c r="AY1129" s="5">
        <f t="shared" si="617"/>
        <v>0</v>
      </c>
      <c r="AZ1129" s="1">
        <f t="shared" si="618"/>
        <v>0</v>
      </c>
      <c r="BA1129" s="1">
        <f t="shared" si="619"/>
        <v>0</v>
      </c>
      <c r="BB1129" s="1">
        <f t="shared" si="620"/>
        <v>0</v>
      </c>
      <c r="BC1129" s="23">
        <v>36207</v>
      </c>
      <c r="BD1129" s="24">
        <v>22</v>
      </c>
    </row>
    <row r="1130" spans="4:56" x14ac:dyDescent="0.15">
      <c r="D1130" s="17"/>
      <c r="E1130" s="14">
        <f t="shared" si="621"/>
        <v>1</v>
      </c>
      <c r="F1130" s="23">
        <v>36207</v>
      </c>
      <c r="G1130" s="24">
        <v>23</v>
      </c>
      <c r="H1130" s="17">
        <v>39.395800000000001</v>
      </c>
      <c r="I1130" s="17">
        <f t="shared" si="590"/>
        <v>39.395800000000001</v>
      </c>
      <c r="J1130" s="17">
        <f t="shared" si="595"/>
        <v>39.395800000000001</v>
      </c>
      <c r="K1130" s="1">
        <v>13.87</v>
      </c>
      <c r="L1130" s="1">
        <f t="shared" si="596"/>
        <v>18.869999999999997</v>
      </c>
      <c r="M1130" s="1">
        <f t="shared" si="597"/>
        <v>18.869999999999997</v>
      </c>
      <c r="N1130" s="1">
        <f t="shared" si="598"/>
        <v>1</v>
      </c>
      <c r="O1130" s="1">
        <f t="shared" si="599"/>
        <v>1</v>
      </c>
      <c r="P1130" s="1">
        <f t="shared" si="600"/>
        <v>0</v>
      </c>
      <c r="Q1130" s="18">
        <f t="shared" si="594"/>
        <v>3.2004386855680571E-2</v>
      </c>
      <c r="R1130" s="18">
        <f t="shared" si="601"/>
        <v>0</v>
      </c>
      <c r="S1130" s="1">
        <f t="shared" si="602"/>
        <v>7.5</v>
      </c>
      <c r="T1130" s="1">
        <f t="shared" si="603"/>
        <v>0</v>
      </c>
      <c r="U1130" s="1">
        <f t="shared" si="603"/>
        <v>0</v>
      </c>
      <c r="V1130" s="4">
        <f t="shared" si="604"/>
        <v>0</v>
      </c>
      <c r="W1130" s="4">
        <f t="shared" si="605"/>
        <v>0</v>
      </c>
      <c r="X1130" s="4">
        <f t="shared" si="606"/>
        <v>0</v>
      </c>
      <c r="Y1130" s="4">
        <f t="shared" si="606"/>
        <v>0</v>
      </c>
      <c r="Z1130" s="4">
        <f t="shared" si="607"/>
        <v>0</v>
      </c>
      <c r="AA1130" s="4">
        <f t="shared" si="607"/>
        <v>0</v>
      </c>
      <c r="AD1130" s="5">
        <f t="shared" si="608"/>
        <v>0</v>
      </c>
      <c r="AE1130" s="23">
        <v>36207</v>
      </c>
      <c r="AF1130" s="24">
        <v>23</v>
      </c>
      <c r="AG1130" s="1">
        <f t="shared" si="591"/>
        <v>0</v>
      </c>
      <c r="AH1130" s="1">
        <f t="shared" si="591"/>
        <v>0</v>
      </c>
      <c r="AI1130" s="1">
        <f t="shared" si="609"/>
        <v>0</v>
      </c>
      <c r="AJ1130" s="1">
        <f t="shared" si="609"/>
        <v>0</v>
      </c>
      <c r="AK1130" s="1">
        <f t="shared" si="610"/>
        <v>0</v>
      </c>
      <c r="AL1130" s="1">
        <f t="shared" si="610"/>
        <v>0</v>
      </c>
      <c r="AM1130" s="5">
        <f t="shared" si="611"/>
        <v>0</v>
      </c>
      <c r="AN1130" s="1">
        <f t="shared" si="592"/>
        <v>0</v>
      </c>
      <c r="AO1130" s="1">
        <f t="shared" si="592"/>
        <v>0</v>
      </c>
      <c r="AP1130" s="1">
        <f t="shared" si="612"/>
        <v>0</v>
      </c>
      <c r="AQ1130" s="1">
        <f t="shared" si="612"/>
        <v>0</v>
      </c>
      <c r="AR1130" s="1">
        <f t="shared" si="613"/>
        <v>0</v>
      </c>
      <c r="AS1130" s="1">
        <f t="shared" si="613"/>
        <v>0</v>
      </c>
      <c r="AT1130" s="5">
        <f t="shared" si="614"/>
        <v>0</v>
      </c>
      <c r="AU1130" s="1">
        <f t="shared" si="615"/>
        <v>0</v>
      </c>
      <c r="AV1130" s="1">
        <f t="shared" si="615"/>
        <v>0</v>
      </c>
      <c r="AW1130" s="1">
        <f t="shared" si="616"/>
        <v>0</v>
      </c>
      <c r="AX1130" s="1">
        <f t="shared" si="616"/>
        <v>0</v>
      </c>
      <c r="AY1130" s="5">
        <f t="shared" si="617"/>
        <v>0</v>
      </c>
      <c r="AZ1130" s="1">
        <f t="shared" si="618"/>
        <v>0</v>
      </c>
      <c r="BA1130" s="1">
        <f t="shared" si="619"/>
        <v>0</v>
      </c>
      <c r="BB1130" s="1">
        <f t="shared" si="620"/>
        <v>0</v>
      </c>
      <c r="BC1130" s="23">
        <v>36207</v>
      </c>
      <c r="BD1130" s="24">
        <v>23</v>
      </c>
    </row>
    <row r="1131" spans="4:56" x14ac:dyDescent="0.15">
      <c r="D1131" s="17"/>
      <c r="E1131" s="14">
        <f>$D$50</f>
        <v>1</v>
      </c>
      <c r="F1131" s="23">
        <v>36208</v>
      </c>
      <c r="G1131" s="24">
        <v>0</v>
      </c>
      <c r="H1131" s="17">
        <v>39.395800000000001</v>
      </c>
      <c r="I1131" s="17">
        <f t="shared" si="590"/>
        <v>39.395800000000001</v>
      </c>
      <c r="J1131" s="17">
        <f t="shared" si="595"/>
        <v>39.395800000000001</v>
      </c>
      <c r="K1131" s="1">
        <v>12.68</v>
      </c>
      <c r="L1131" s="1">
        <f t="shared" si="596"/>
        <v>17.68</v>
      </c>
      <c r="M1131" s="1">
        <f t="shared" si="597"/>
        <v>18</v>
      </c>
      <c r="N1131" s="1">
        <f t="shared" si="598"/>
        <v>1</v>
      </c>
      <c r="O1131" s="1">
        <f t="shared" si="599"/>
        <v>1</v>
      </c>
      <c r="P1131" s="1">
        <f t="shared" si="600"/>
        <v>0</v>
      </c>
      <c r="Q1131" s="18">
        <f t="shared" si="594"/>
        <v>3.2004386855680571E-2</v>
      </c>
      <c r="R1131" s="18">
        <f t="shared" si="601"/>
        <v>0</v>
      </c>
      <c r="S1131" s="1">
        <f t="shared" si="602"/>
        <v>7.5</v>
      </c>
      <c r="T1131" s="1">
        <f t="shared" si="603"/>
        <v>0</v>
      </c>
      <c r="U1131" s="1">
        <f t="shared" si="603"/>
        <v>0</v>
      </c>
      <c r="V1131" s="4">
        <f t="shared" si="604"/>
        <v>0</v>
      </c>
      <c r="W1131" s="4">
        <f t="shared" si="605"/>
        <v>0</v>
      </c>
      <c r="X1131" s="4">
        <f t="shared" si="606"/>
        <v>0</v>
      </c>
      <c r="Y1131" s="4">
        <f t="shared" si="606"/>
        <v>0</v>
      </c>
      <c r="Z1131" s="4">
        <f t="shared" si="607"/>
        <v>0</v>
      </c>
      <c r="AA1131" s="4">
        <f t="shared" si="607"/>
        <v>0</v>
      </c>
      <c r="AD1131" s="5">
        <f t="shared" si="608"/>
        <v>0</v>
      </c>
      <c r="AE1131" s="23">
        <v>36208</v>
      </c>
      <c r="AF1131" s="24">
        <v>0</v>
      </c>
      <c r="AG1131" s="1">
        <f t="shared" si="591"/>
        <v>0</v>
      </c>
      <c r="AH1131" s="1">
        <f t="shared" si="591"/>
        <v>0</v>
      </c>
      <c r="AI1131" s="1">
        <f t="shared" si="609"/>
        <v>0</v>
      </c>
      <c r="AJ1131" s="1">
        <f t="shared" si="609"/>
        <v>0</v>
      </c>
      <c r="AK1131" s="1">
        <f t="shared" si="610"/>
        <v>0</v>
      </c>
      <c r="AL1131" s="1">
        <f t="shared" si="610"/>
        <v>0</v>
      </c>
      <c r="AM1131" s="5">
        <f t="shared" si="611"/>
        <v>0</v>
      </c>
      <c r="AN1131" s="1">
        <f t="shared" si="592"/>
        <v>0</v>
      </c>
      <c r="AO1131" s="1">
        <f t="shared" si="592"/>
        <v>0</v>
      </c>
      <c r="AP1131" s="1">
        <f t="shared" si="612"/>
        <v>0</v>
      </c>
      <c r="AQ1131" s="1">
        <f t="shared" si="612"/>
        <v>0</v>
      </c>
      <c r="AR1131" s="1">
        <f t="shared" si="613"/>
        <v>0</v>
      </c>
      <c r="AS1131" s="1">
        <f t="shared" si="613"/>
        <v>0</v>
      </c>
      <c r="AT1131" s="5">
        <f t="shared" si="614"/>
        <v>0</v>
      </c>
      <c r="AU1131" s="1">
        <f t="shared" si="615"/>
        <v>0</v>
      </c>
      <c r="AV1131" s="1">
        <f t="shared" si="615"/>
        <v>0</v>
      </c>
      <c r="AW1131" s="1">
        <f t="shared" si="616"/>
        <v>0</v>
      </c>
      <c r="AX1131" s="1">
        <f t="shared" si="616"/>
        <v>0</v>
      </c>
      <c r="AY1131" s="5">
        <f t="shared" si="617"/>
        <v>0</v>
      </c>
      <c r="AZ1131" s="1">
        <f t="shared" si="618"/>
        <v>0</v>
      </c>
      <c r="BA1131" s="1">
        <f t="shared" si="619"/>
        <v>0</v>
      </c>
      <c r="BB1131" s="1">
        <f t="shared" si="620"/>
        <v>0</v>
      </c>
      <c r="BC1131" s="23">
        <v>36208</v>
      </c>
      <c r="BD1131" s="24">
        <v>0</v>
      </c>
    </row>
    <row r="1132" spans="4:56" x14ac:dyDescent="0.15">
      <c r="D1132" s="17"/>
      <c r="E1132" s="14">
        <f t="shared" ref="E1132:E1154" si="622">$D$50</f>
        <v>1</v>
      </c>
      <c r="F1132" s="23">
        <v>36208</v>
      </c>
      <c r="G1132" s="24">
        <v>1</v>
      </c>
      <c r="H1132" s="17">
        <v>31.0182</v>
      </c>
      <c r="I1132" s="17">
        <f t="shared" ref="I1132:I1195" si="623">H1132*$CC$4</f>
        <v>31.0182</v>
      </c>
      <c r="J1132" s="17">
        <f t="shared" si="595"/>
        <v>31.0182</v>
      </c>
      <c r="K1132" s="1">
        <v>11.72</v>
      </c>
      <c r="L1132" s="1">
        <f t="shared" si="596"/>
        <v>16.72</v>
      </c>
      <c r="M1132" s="1">
        <f t="shared" si="597"/>
        <v>18</v>
      </c>
      <c r="N1132" s="1">
        <f t="shared" si="598"/>
        <v>1</v>
      </c>
      <c r="O1132" s="1">
        <f t="shared" si="599"/>
        <v>1</v>
      </c>
      <c r="P1132" s="1">
        <f t="shared" si="600"/>
        <v>0</v>
      </c>
      <c r="Q1132" s="18">
        <f t="shared" si="594"/>
        <v>2.5198586457614035E-2</v>
      </c>
      <c r="R1132" s="18">
        <f t="shared" si="601"/>
        <v>0</v>
      </c>
      <c r="S1132" s="1">
        <f t="shared" si="602"/>
        <v>7.5</v>
      </c>
      <c r="T1132" s="1">
        <f t="shared" si="603"/>
        <v>0</v>
      </c>
      <c r="U1132" s="1">
        <f t="shared" si="603"/>
        <v>0</v>
      </c>
      <c r="V1132" s="4">
        <f t="shared" si="604"/>
        <v>0</v>
      </c>
      <c r="W1132" s="4">
        <f t="shared" si="605"/>
        <v>0</v>
      </c>
      <c r="X1132" s="4">
        <f t="shared" si="606"/>
        <v>0</v>
      </c>
      <c r="Y1132" s="4">
        <f t="shared" si="606"/>
        <v>0</v>
      </c>
      <c r="Z1132" s="4">
        <f t="shared" si="607"/>
        <v>0</v>
      </c>
      <c r="AA1132" s="4">
        <f t="shared" si="607"/>
        <v>0</v>
      </c>
      <c r="AD1132" s="5">
        <f t="shared" si="608"/>
        <v>0</v>
      </c>
      <c r="AE1132" s="23">
        <v>36208</v>
      </c>
      <c r="AF1132" s="24">
        <v>1</v>
      </c>
      <c r="AG1132" s="1">
        <f t="shared" ref="AG1132:AH1195" si="624">X1132*0.172*5/$AC$10</f>
        <v>0</v>
      </c>
      <c r="AH1132" s="1">
        <f t="shared" si="624"/>
        <v>0</v>
      </c>
      <c r="AI1132" s="1">
        <f t="shared" si="609"/>
        <v>0</v>
      </c>
      <c r="AJ1132" s="1">
        <f t="shared" si="609"/>
        <v>0</v>
      </c>
      <c r="AK1132" s="1">
        <f t="shared" si="610"/>
        <v>0</v>
      </c>
      <c r="AL1132" s="1">
        <f t="shared" si="610"/>
        <v>0</v>
      </c>
      <c r="AM1132" s="5">
        <f t="shared" si="611"/>
        <v>0</v>
      </c>
      <c r="AN1132" s="1">
        <f t="shared" ref="AN1132:AO1195" si="625">X1132*0.215*5/$AC$23</f>
        <v>0</v>
      </c>
      <c r="AO1132" s="1">
        <f t="shared" si="625"/>
        <v>0</v>
      </c>
      <c r="AP1132" s="1">
        <f t="shared" si="612"/>
        <v>0</v>
      </c>
      <c r="AQ1132" s="1">
        <f t="shared" si="612"/>
        <v>0</v>
      </c>
      <c r="AR1132" s="1">
        <f t="shared" si="613"/>
        <v>0</v>
      </c>
      <c r="AS1132" s="1">
        <f t="shared" si="613"/>
        <v>0</v>
      </c>
      <c r="AT1132" s="5">
        <f t="shared" si="614"/>
        <v>0</v>
      </c>
      <c r="AU1132" s="1">
        <f t="shared" si="615"/>
        <v>0</v>
      </c>
      <c r="AV1132" s="1">
        <f t="shared" si="615"/>
        <v>0</v>
      </c>
      <c r="AW1132" s="1">
        <f t="shared" si="616"/>
        <v>0</v>
      </c>
      <c r="AX1132" s="1">
        <f t="shared" si="616"/>
        <v>0</v>
      </c>
      <c r="AY1132" s="5">
        <f t="shared" si="617"/>
        <v>0</v>
      </c>
      <c r="AZ1132" s="1">
        <f t="shared" si="618"/>
        <v>0</v>
      </c>
      <c r="BA1132" s="1">
        <f t="shared" si="619"/>
        <v>0</v>
      </c>
      <c r="BB1132" s="1">
        <f t="shared" si="620"/>
        <v>0</v>
      </c>
      <c r="BC1132" s="23">
        <v>36208</v>
      </c>
      <c r="BD1132" s="24">
        <v>1</v>
      </c>
    </row>
    <row r="1133" spans="4:56" x14ac:dyDescent="0.15">
      <c r="D1133" s="17"/>
      <c r="E1133" s="14">
        <f t="shared" si="622"/>
        <v>1</v>
      </c>
      <c r="F1133" s="23">
        <v>36208</v>
      </c>
      <c r="G1133" s="24">
        <v>2</v>
      </c>
      <c r="H1133" s="17">
        <v>33.412099999999995</v>
      </c>
      <c r="I1133" s="17">
        <f t="shared" si="623"/>
        <v>33.412099999999995</v>
      </c>
      <c r="J1133" s="17">
        <f t="shared" si="595"/>
        <v>33.412099999999995</v>
      </c>
      <c r="K1133" s="1">
        <v>11.35</v>
      </c>
      <c r="L1133" s="1">
        <f t="shared" si="596"/>
        <v>16.350000000000001</v>
      </c>
      <c r="M1133" s="1">
        <f t="shared" si="597"/>
        <v>18</v>
      </c>
      <c r="N1133" s="1">
        <f t="shared" si="598"/>
        <v>1</v>
      </c>
      <c r="O1133" s="1">
        <f t="shared" si="599"/>
        <v>1</v>
      </c>
      <c r="P1133" s="1">
        <f t="shared" si="600"/>
        <v>0</v>
      </c>
      <c r="Q1133" s="18">
        <f t="shared" si="594"/>
        <v>2.714334457126609E-2</v>
      </c>
      <c r="R1133" s="18">
        <f t="shared" si="601"/>
        <v>0</v>
      </c>
      <c r="S1133" s="1">
        <f t="shared" si="602"/>
        <v>7.5</v>
      </c>
      <c r="T1133" s="1">
        <f t="shared" si="603"/>
        <v>0</v>
      </c>
      <c r="U1133" s="1">
        <f t="shared" si="603"/>
        <v>0</v>
      </c>
      <c r="V1133" s="4">
        <f t="shared" si="604"/>
        <v>0</v>
      </c>
      <c r="W1133" s="4">
        <f t="shared" si="605"/>
        <v>0</v>
      </c>
      <c r="X1133" s="4">
        <f t="shared" si="606"/>
        <v>0</v>
      </c>
      <c r="Y1133" s="4">
        <f t="shared" si="606"/>
        <v>0</v>
      </c>
      <c r="Z1133" s="4">
        <f t="shared" si="607"/>
        <v>0</v>
      </c>
      <c r="AA1133" s="4">
        <f t="shared" si="607"/>
        <v>0</v>
      </c>
      <c r="AD1133" s="5">
        <f t="shared" si="608"/>
        <v>0</v>
      </c>
      <c r="AE1133" s="23">
        <v>36208</v>
      </c>
      <c r="AF1133" s="24">
        <v>2</v>
      </c>
      <c r="AG1133" s="1">
        <f t="shared" si="624"/>
        <v>0</v>
      </c>
      <c r="AH1133" s="1">
        <f t="shared" si="624"/>
        <v>0</v>
      </c>
      <c r="AI1133" s="1">
        <f t="shared" si="609"/>
        <v>0</v>
      </c>
      <c r="AJ1133" s="1">
        <f t="shared" si="609"/>
        <v>0</v>
      </c>
      <c r="AK1133" s="1">
        <f t="shared" si="610"/>
        <v>0</v>
      </c>
      <c r="AL1133" s="1">
        <f t="shared" si="610"/>
        <v>0</v>
      </c>
      <c r="AM1133" s="5">
        <f t="shared" si="611"/>
        <v>0</v>
      </c>
      <c r="AN1133" s="1">
        <f t="shared" si="625"/>
        <v>0</v>
      </c>
      <c r="AO1133" s="1">
        <f t="shared" si="625"/>
        <v>0</v>
      </c>
      <c r="AP1133" s="1">
        <f t="shared" si="612"/>
        <v>0</v>
      </c>
      <c r="AQ1133" s="1">
        <f t="shared" si="612"/>
        <v>0</v>
      </c>
      <c r="AR1133" s="1">
        <f t="shared" si="613"/>
        <v>0</v>
      </c>
      <c r="AS1133" s="1">
        <f t="shared" si="613"/>
        <v>0</v>
      </c>
      <c r="AT1133" s="5">
        <f t="shared" si="614"/>
        <v>0</v>
      </c>
      <c r="AU1133" s="1">
        <f t="shared" si="615"/>
        <v>0</v>
      </c>
      <c r="AV1133" s="1">
        <f t="shared" si="615"/>
        <v>0</v>
      </c>
      <c r="AW1133" s="1">
        <f t="shared" si="616"/>
        <v>0</v>
      </c>
      <c r="AX1133" s="1">
        <f t="shared" si="616"/>
        <v>0</v>
      </c>
      <c r="AY1133" s="5">
        <f t="shared" si="617"/>
        <v>0</v>
      </c>
      <c r="AZ1133" s="1">
        <f t="shared" si="618"/>
        <v>0</v>
      </c>
      <c r="BA1133" s="1">
        <f t="shared" si="619"/>
        <v>0</v>
      </c>
      <c r="BB1133" s="1">
        <f t="shared" si="620"/>
        <v>0</v>
      </c>
      <c r="BC1133" s="23">
        <v>36208</v>
      </c>
      <c r="BD1133" s="24">
        <v>2</v>
      </c>
    </row>
    <row r="1134" spans="4:56" x14ac:dyDescent="0.15">
      <c r="D1134" s="17"/>
      <c r="E1134" s="14">
        <f t="shared" si="622"/>
        <v>1</v>
      </c>
      <c r="F1134" s="23">
        <v>36208</v>
      </c>
      <c r="G1134" s="24">
        <v>3</v>
      </c>
      <c r="H1134" s="17">
        <v>35.2498</v>
      </c>
      <c r="I1134" s="17">
        <f t="shared" si="623"/>
        <v>35.2498</v>
      </c>
      <c r="J1134" s="17">
        <f t="shared" si="595"/>
        <v>35.2498</v>
      </c>
      <c r="K1134" s="1">
        <v>11.23</v>
      </c>
      <c r="L1134" s="1">
        <f t="shared" si="596"/>
        <v>16.23</v>
      </c>
      <c r="M1134" s="1">
        <f t="shared" si="597"/>
        <v>18</v>
      </c>
      <c r="N1134" s="1">
        <f t="shared" si="598"/>
        <v>1</v>
      </c>
      <c r="O1134" s="1">
        <f t="shared" si="599"/>
        <v>1</v>
      </c>
      <c r="P1134" s="1">
        <f t="shared" si="600"/>
        <v>0</v>
      </c>
      <c r="Q1134" s="18">
        <f t="shared" si="594"/>
        <v>2.8636256549819245E-2</v>
      </c>
      <c r="R1134" s="18">
        <f t="shared" si="601"/>
        <v>0</v>
      </c>
      <c r="S1134" s="1">
        <f t="shared" si="602"/>
        <v>7.5</v>
      </c>
      <c r="T1134" s="1">
        <f t="shared" si="603"/>
        <v>0</v>
      </c>
      <c r="U1134" s="1">
        <f t="shared" si="603"/>
        <v>0</v>
      </c>
      <c r="V1134" s="4">
        <f t="shared" si="604"/>
        <v>0</v>
      </c>
      <c r="W1134" s="4">
        <f t="shared" si="605"/>
        <v>0</v>
      </c>
      <c r="X1134" s="4">
        <f t="shared" si="606"/>
        <v>0</v>
      </c>
      <c r="Y1134" s="4">
        <f t="shared" si="606"/>
        <v>0</v>
      </c>
      <c r="Z1134" s="4">
        <f t="shared" si="607"/>
        <v>0</v>
      </c>
      <c r="AA1134" s="4">
        <f t="shared" si="607"/>
        <v>0</v>
      </c>
      <c r="AD1134" s="5">
        <f t="shared" si="608"/>
        <v>0</v>
      </c>
      <c r="AE1134" s="23">
        <v>36208</v>
      </c>
      <c r="AF1134" s="24">
        <v>3</v>
      </c>
      <c r="AG1134" s="1">
        <f t="shared" si="624"/>
        <v>0</v>
      </c>
      <c r="AH1134" s="1">
        <f t="shared" si="624"/>
        <v>0</v>
      </c>
      <c r="AI1134" s="1">
        <f t="shared" si="609"/>
        <v>0</v>
      </c>
      <c r="AJ1134" s="1">
        <f t="shared" si="609"/>
        <v>0</v>
      </c>
      <c r="AK1134" s="1">
        <f t="shared" si="610"/>
        <v>0</v>
      </c>
      <c r="AL1134" s="1">
        <f t="shared" si="610"/>
        <v>0</v>
      </c>
      <c r="AM1134" s="5">
        <f t="shared" si="611"/>
        <v>0</v>
      </c>
      <c r="AN1134" s="1">
        <f t="shared" si="625"/>
        <v>0</v>
      </c>
      <c r="AO1134" s="1">
        <f t="shared" si="625"/>
        <v>0</v>
      </c>
      <c r="AP1134" s="1">
        <f t="shared" si="612"/>
        <v>0</v>
      </c>
      <c r="AQ1134" s="1">
        <f t="shared" si="612"/>
        <v>0</v>
      </c>
      <c r="AR1134" s="1">
        <f t="shared" si="613"/>
        <v>0</v>
      </c>
      <c r="AS1134" s="1">
        <f t="shared" si="613"/>
        <v>0</v>
      </c>
      <c r="AT1134" s="5">
        <f t="shared" si="614"/>
        <v>0</v>
      </c>
      <c r="AU1134" s="1">
        <f t="shared" si="615"/>
        <v>0</v>
      </c>
      <c r="AV1134" s="1">
        <f t="shared" si="615"/>
        <v>0</v>
      </c>
      <c r="AW1134" s="1">
        <f t="shared" si="616"/>
        <v>0</v>
      </c>
      <c r="AX1134" s="1">
        <f t="shared" si="616"/>
        <v>0</v>
      </c>
      <c r="AY1134" s="5">
        <f t="shared" si="617"/>
        <v>0</v>
      </c>
      <c r="AZ1134" s="1">
        <f t="shared" si="618"/>
        <v>0</v>
      </c>
      <c r="BA1134" s="1">
        <f t="shared" si="619"/>
        <v>0</v>
      </c>
      <c r="BB1134" s="1">
        <f t="shared" si="620"/>
        <v>0</v>
      </c>
      <c r="BC1134" s="23">
        <v>36208</v>
      </c>
      <c r="BD1134" s="24">
        <v>3</v>
      </c>
    </row>
    <row r="1135" spans="4:56" x14ac:dyDescent="0.15">
      <c r="D1135" s="17"/>
      <c r="E1135" s="14">
        <f t="shared" si="622"/>
        <v>1</v>
      </c>
      <c r="F1135" s="23">
        <v>36208</v>
      </c>
      <c r="G1135" s="24">
        <v>4</v>
      </c>
      <c r="H1135" s="17">
        <v>27.0823</v>
      </c>
      <c r="I1135" s="17">
        <f t="shared" si="623"/>
        <v>27.0823</v>
      </c>
      <c r="J1135" s="17">
        <f t="shared" si="595"/>
        <v>27.0823</v>
      </c>
      <c r="K1135" s="1">
        <v>10.97</v>
      </c>
      <c r="L1135" s="1">
        <f t="shared" si="596"/>
        <v>15.97</v>
      </c>
      <c r="M1135" s="1">
        <f t="shared" si="597"/>
        <v>18</v>
      </c>
      <c r="N1135" s="1">
        <f t="shared" si="598"/>
        <v>1</v>
      </c>
      <c r="O1135" s="1">
        <f t="shared" si="599"/>
        <v>1</v>
      </c>
      <c r="P1135" s="1">
        <f t="shared" si="600"/>
        <v>0</v>
      </c>
      <c r="Q1135" s="18">
        <f t="shared" si="594"/>
        <v>2.200113733295422E-2</v>
      </c>
      <c r="R1135" s="18">
        <f t="shared" si="601"/>
        <v>0</v>
      </c>
      <c r="S1135" s="1">
        <f t="shared" si="602"/>
        <v>7.5</v>
      </c>
      <c r="T1135" s="1">
        <f t="shared" si="603"/>
        <v>0</v>
      </c>
      <c r="U1135" s="1">
        <f t="shared" si="603"/>
        <v>0</v>
      </c>
      <c r="V1135" s="4">
        <f t="shared" si="604"/>
        <v>0</v>
      </c>
      <c r="W1135" s="4">
        <f t="shared" si="605"/>
        <v>0</v>
      </c>
      <c r="X1135" s="4">
        <f t="shared" si="606"/>
        <v>0</v>
      </c>
      <c r="Y1135" s="4">
        <f t="shared" si="606"/>
        <v>0</v>
      </c>
      <c r="Z1135" s="4">
        <f t="shared" si="607"/>
        <v>0</v>
      </c>
      <c r="AA1135" s="4">
        <f t="shared" si="607"/>
        <v>0</v>
      </c>
      <c r="AD1135" s="5">
        <f t="shared" si="608"/>
        <v>0</v>
      </c>
      <c r="AE1135" s="23">
        <v>36208</v>
      </c>
      <c r="AF1135" s="24">
        <v>4</v>
      </c>
      <c r="AG1135" s="1">
        <f t="shared" si="624"/>
        <v>0</v>
      </c>
      <c r="AH1135" s="1">
        <f t="shared" si="624"/>
        <v>0</v>
      </c>
      <c r="AI1135" s="1">
        <f t="shared" si="609"/>
        <v>0</v>
      </c>
      <c r="AJ1135" s="1">
        <f t="shared" si="609"/>
        <v>0</v>
      </c>
      <c r="AK1135" s="1">
        <f t="shared" si="610"/>
        <v>0</v>
      </c>
      <c r="AL1135" s="1">
        <f t="shared" si="610"/>
        <v>0</v>
      </c>
      <c r="AM1135" s="5">
        <f t="shared" si="611"/>
        <v>0</v>
      </c>
      <c r="AN1135" s="1">
        <f t="shared" si="625"/>
        <v>0</v>
      </c>
      <c r="AO1135" s="1">
        <f t="shared" si="625"/>
        <v>0</v>
      </c>
      <c r="AP1135" s="1">
        <f t="shared" si="612"/>
        <v>0</v>
      </c>
      <c r="AQ1135" s="1">
        <f t="shared" si="612"/>
        <v>0</v>
      </c>
      <c r="AR1135" s="1">
        <f t="shared" si="613"/>
        <v>0</v>
      </c>
      <c r="AS1135" s="1">
        <f t="shared" si="613"/>
        <v>0</v>
      </c>
      <c r="AT1135" s="5">
        <f t="shared" si="614"/>
        <v>0</v>
      </c>
      <c r="AU1135" s="1">
        <f t="shared" si="615"/>
        <v>0</v>
      </c>
      <c r="AV1135" s="1">
        <f t="shared" si="615"/>
        <v>0</v>
      </c>
      <c r="AW1135" s="1">
        <f t="shared" si="616"/>
        <v>0</v>
      </c>
      <c r="AX1135" s="1">
        <f t="shared" si="616"/>
        <v>0</v>
      </c>
      <c r="AY1135" s="5">
        <f t="shared" si="617"/>
        <v>0</v>
      </c>
      <c r="AZ1135" s="1">
        <f t="shared" si="618"/>
        <v>0</v>
      </c>
      <c r="BA1135" s="1">
        <f t="shared" si="619"/>
        <v>0</v>
      </c>
      <c r="BB1135" s="1">
        <f t="shared" si="620"/>
        <v>0</v>
      </c>
      <c r="BC1135" s="23">
        <v>36208</v>
      </c>
      <c r="BD1135" s="24">
        <v>4</v>
      </c>
    </row>
    <row r="1136" spans="4:56" x14ac:dyDescent="0.15">
      <c r="D1136" s="17"/>
      <c r="E1136" s="14">
        <f t="shared" si="622"/>
        <v>1</v>
      </c>
      <c r="F1136" s="23">
        <v>36208</v>
      </c>
      <c r="G1136" s="24">
        <v>5</v>
      </c>
      <c r="H1136" s="17">
        <v>28.5319</v>
      </c>
      <c r="I1136" s="17">
        <f t="shared" si="623"/>
        <v>28.5319</v>
      </c>
      <c r="J1136" s="17">
        <f t="shared" si="595"/>
        <v>28.5319</v>
      </c>
      <c r="K1136" s="1">
        <v>10.75</v>
      </c>
      <c r="L1136" s="1">
        <f t="shared" si="596"/>
        <v>15.75</v>
      </c>
      <c r="M1136" s="1">
        <f t="shared" si="597"/>
        <v>18</v>
      </c>
      <c r="N1136" s="1">
        <f t="shared" si="598"/>
        <v>1</v>
      </c>
      <c r="O1136" s="1">
        <f t="shared" si="599"/>
        <v>1</v>
      </c>
      <c r="P1136" s="1">
        <f t="shared" si="600"/>
        <v>0</v>
      </c>
      <c r="Q1136" s="18">
        <f t="shared" si="594"/>
        <v>2.3178764368983303E-2</v>
      </c>
      <c r="R1136" s="18">
        <f t="shared" si="601"/>
        <v>0</v>
      </c>
      <c r="S1136" s="1">
        <f t="shared" si="602"/>
        <v>7.5</v>
      </c>
      <c r="T1136" s="1">
        <f t="shared" si="603"/>
        <v>0</v>
      </c>
      <c r="U1136" s="1">
        <f t="shared" si="603"/>
        <v>0</v>
      </c>
      <c r="V1136" s="4">
        <f t="shared" si="604"/>
        <v>0</v>
      </c>
      <c r="W1136" s="4">
        <f t="shared" si="605"/>
        <v>0</v>
      </c>
      <c r="X1136" s="4">
        <f t="shared" si="606"/>
        <v>0</v>
      </c>
      <c r="Y1136" s="4">
        <f t="shared" si="606"/>
        <v>0</v>
      </c>
      <c r="Z1136" s="4">
        <f t="shared" si="607"/>
        <v>0</v>
      </c>
      <c r="AA1136" s="4">
        <f t="shared" si="607"/>
        <v>0</v>
      </c>
      <c r="AD1136" s="5">
        <f t="shared" si="608"/>
        <v>0</v>
      </c>
      <c r="AE1136" s="23">
        <v>36208</v>
      </c>
      <c r="AF1136" s="24">
        <v>5</v>
      </c>
      <c r="AG1136" s="1">
        <f t="shared" si="624"/>
        <v>0</v>
      </c>
      <c r="AH1136" s="1">
        <f t="shared" si="624"/>
        <v>0</v>
      </c>
      <c r="AI1136" s="1">
        <f t="shared" si="609"/>
        <v>0</v>
      </c>
      <c r="AJ1136" s="1">
        <f t="shared" si="609"/>
        <v>0</v>
      </c>
      <c r="AK1136" s="1">
        <f t="shared" si="610"/>
        <v>0</v>
      </c>
      <c r="AL1136" s="1">
        <f t="shared" si="610"/>
        <v>0</v>
      </c>
      <c r="AM1136" s="5">
        <f t="shared" si="611"/>
        <v>0</v>
      </c>
      <c r="AN1136" s="1">
        <f t="shared" si="625"/>
        <v>0</v>
      </c>
      <c r="AO1136" s="1">
        <f t="shared" si="625"/>
        <v>0</v>
      </c>
      <c r="AP1136" s="1">
        <f t="shared" si="612"/>
        <v>0</v>
      </c>
      <c r="AQ1136" s="1">
        <f t="shared" si="612"/>
        <v>0</v>
      </c>
      <c r="AR1136" s="1">
        <f t="shared" si="613"/>
        <v>0</v>
      </c>
      <c r="AS1136" s="1">
        <f t="shared" si="613"/>
        <v>0</v>
      </c>
      <c r="AT1136" s="5">
        <f t="shared" si="614"/>
        <v>0</v>
      </c>
      <c r="AU1136" s="1">
        <f t="shared" si="615"/>
        <v>0</v>
      </c>
      <c r="AV1136" s="1">
        <f t="shared" si="615"/>
        <v>0</v>
      </c>
      <c r="AW1136" s="1">
        <f t="shared" si="616"/>
        <v>0</v>
      </c>
      <c r="AX1136" s="1">
        <f t="shared" si="616"/>
        <v>0</v>
      </c>
      <c r="AY1136" s="5">
        <f t="shared" si="617"/>
        <v>0</v>
      </c>
      <c r="AZ1136" s="1">
        <f t="shared" si="618"/>
        <v>0</v>
      </c>
      <c r="BA1136" s="1">
        <f t="shared" si="619"/>
        <v>0</v>
      </c>
      <c r="BB1136" s="1">
        <f t="shared" si="620"/>
        <v>0</v>
      </c>
      <c r="BC1136" s="23">
        <v>36208</v>
      </c>
      <c r="BD1136" s="24">
        <v>5</v>
      </c>
    </row>
    <row r="1137" spans="4:56" x14ac:dyDescent="0.15">
      <c r="D1137" s="17"/>
      <c r="E1137" s="14">
        <f t="shared" si="622"/>
        <v>1</v>
      </c>
      <c r="F1137" s="23">
        <v>36208</v>
      </c>
      <c r="G1137" s="24">
        <v>6</v>
      </c>
      <c r="H1137" s="17">
        <v>34.5488</v>
      </c>
      <c r="I1137" s="17">
        <f t="shared" si="623"/>
        <v>34.5488</v>
      </c>
      <c r="J1137" s="17">
        <f t="shared" si="595"/>
        <v>34.5488</v>
      </c>
      <c r="K1137" s="1">
        <v>10.78</v>
      </c>
      <c r="L1137" s="1">
        <f t="shared" si="596"/>
        <v>15.78</v>
      </c>
      <c r="M1137" s="1">
        <f t="shared" si="597"/>
        <v>18</v>
      </c>
      <c r="N1137" s="1">
        <f t="shared" si="598"/>
        <v>1</v>
      </c>
      <c r="O1137" s="1">
        <f t="shared" si="599"/>
        <v>1</v>
      </c>
      <c r="P1137" s="1">
        <f t="shared" si="600"/>
        <v>0</v>
      </c>
      <c r="Q1137" s="18">
        <f t="shared" si="594"/>
        <v>2.8066777692026482E-2</v>
      </c>
      <c r="R1137" s="18">
        <f t="shared" si="601"/>
        <v>0</v>
      </c>
      <c r="S1137" s="1">
        <f t="shared" si="602"/>
        <v>7.5</v>
      </c>
      <c r="T1137" s="1">
        <f t="shared" si="603"/>
        <v>0</v>
      </c>
      <c r="U1137" s="1">
        <f t="shared" si="603"/>
        <v>0</v>
      </c>
      <c r="V1137" s="4">
        <f t="shared" si="604"/>
        <v>0</v>
      </c>
      <c r="W1137" s="4">
        <f t="shared" si="605"/>
        <v>0</v>
      </c>
      <c r="X1137" s="4">
        <f t="shared" si="606"/>
        <v>0</v>
      </c>
      <c r="Y1137" s="4">
        <f t="shared" si="606"/>
        <v>0</v>
      </c>
      <c r="Z1137" s="4">
        <f t="shared" si="607"/>
        <v>0</v>
      </c>
      <c r="AA1137" s="4">
        <f t="shared" si="607"/>
        <v>0</v>
      </c>
      <c r="AD1137" s="5">
        <f t="shared" si="608"/>
        <v>0</v>
      </c>
      <c r="AE1137" s="23">
        <v>36208</v>
      </c>
      <c r="AF1137" s="24">
        <v>6</v>
      </c>
      <c r="AG1137" s="1">
        <f t="shared" si="624"/>
        <v>0</v>
      </c>
      <c r="AH1137" s="1">
        <f t="shared" si="624"/>
        <v>0</v>
      </c>
      <c r="AI1137" s="1">
        <f t="shared" si="609"/>
        <v>0</v>
      </c>
      <c r="AJ1137" s="1">
        <f t="shared" si="609"/>
        <v>0</v>
      </c>
      <c r="AK1137" s="1">
        <f t="shared" si="610"/>
        <v>0</v>
      </c>
      <c r="AL1137" s="1">
        <f t="shared" si="610"/>
        <v>0</v>
      </c>
      <c r="AM1137" s="5">
        <f t="shared" si="611"/>
        <v>0</v>
      </c>
      <c r="AN1137" s="1">
        <f t="shared" si="625"/>
        <v>0</v>
      </c>
      <c r="AO1137" s="1">
        <f t="shared" si="625"/>
        <v>0</v>
      </c>
      <c r="AP1137" s="1">
        <f t="shared" si="612"/>
        <v>0</v>
      </c>
      <c r="AQ1137" s="1">
        <f t="shared" si="612"/>
        <v>0</v>
      </c>
      <c r="AR1137" s="1">
        <f t="shared" si="613"/>
        <v>0</v>
      </c>
      <c r="AS1137" s="1">
        <f t="shared" si="613"/>
        <v>0</v>
      </c>
      <c r="AT1137" s="5">
        <f t="shared" si="614"/>
        <v>0</v>
      </c>
      <c r="AU1137" s="1">
        <f t="shared" si="615"/>
        <v>0</v>
      </c>
      <c r="AV1137" s="1">
        <f t="shared" si="615"/>
        <v>0</v>
      </c>
      <c r="AW1137" s="1">
        <f t="shared" si="616"/>
        <v>0</v>
      </c>
      <c r="AX1137" s="1">
        <f t="shared" si="616"/>
        <v>0</v>
      </c>
      <c r="AY1137" s="5">
        <f t="shared" si="617"/>
        <v>0</v>
      </c>
      <c r="AZ1137" s="1">
        <f t="shared" si="618"/>
        <v>0</v>
      </c>
      <c r="BA1137" s="1">
        <f t="shared" si="619"/>
        <v>0</v>
      </c>
      <c r="BB1137" s="1">
        <f t="shared" si="620"/>
        <v>0</v>
      </c>
      <c r="BC1137" s="23">
        <v>36208</v>
      </c>
      <c r="BD1137" s="24">
        <v>6</v>
      </c>
    </row>
    <row r="1138" spans="4:56" x14ac:dyDescent="0.15">
      <c r="D1138" s="17"/>
      <c r="E1138" s="14">
        <f t="shared" si="622"/>
        <v>1</v>
      </c>
      <c r="F1138" s="23">
        <v>36208</v>
      </c>
      <c r="G1138" s="24">
        <v>7</v>
      </c>
      <c r="H1138" s="17">
        <v>29.477700000000002</v>
      </c>
      <c r="I1138" s="17">
        <f t="shared" si="623"/>
        <v>29.477700000000002</v>
      </c>
      <c r="J1138" s="17">
        <f t="shared" si="595"/>
        <v>29.477700000000002</v>
      </c>
      <c r="K1138" s="1">
        <v>11.18</v>
      </c>
      <c r="L1138" s="1">
        <f t="shared" si="596"/>
        <v>16.18</v>
      </c>
      <c r="M1138" s="1">
        <f t="shared" si="597"/>
        <v>18</v>
      </c>
      <c r="N1138" s="1">
        <f t="shared" si="598"/>
        <v>1</v>
      </c>
      <c r="O1138" s="1">
        <f t="shared" si="599"/>
        <v>1</v>
      </c>
      <c r="P1138" s="1">
        <f t="shared" si="600"/>
        <v>0</v>
      </c>
      <c r="Q1138" s="18">
        <f t="shared" si="594"/>
        <v>2.3947114017628661E-2</v>
      </c>
      <c r="R1138" s="18">
        <f t="shared" si="601"/>
        <v>0</v>
      </c>
      <c r="S1138" s="1">
        <f t="shared" si="602"/>
        <v>7.5</v>
      </c>
      <c r="T1138" s="1">
        <f t="shared" si="603"/>
        <v>0</v>
      </c>
      <c r="U1138" s="1">
        <f t="shared" si="603"/>
        <v>0</v>
      </c>
      <c r="V1138" s="4">
        <f t="shared" si="604"/>
        <v>0</v>
      </c>
      <c r="W1138" s="4">
        <f t="shared" si="605"/>
        <v>0</v>
      </c>
      <c r="X1138" s="4">
        <f t="shared" si="606"/>
        <v>0</v>
      </c>
      <c r="Y1138" s="4">
        <f t="shared" si="606"/>
        <v>0</v>
      </c>
      <c r="Z1138" s="4">
        <f t="shared" si="607"/>
        <v>0</v>
      </c>
      <c r="AA1138" s="4">
        <f t="shared" si="607"/>
        <v>0</v>
      </c>
      <c r="AD1138" s="5">
        <f t="shared" si="608"/>
        <v>0</v>
      </c>
      <c r="AE1138" s="23">
        <v>36208</v>
      </c>
      <c r="AF1138" s="24">
        <v>7</v>
      </c>
      <c r="AG1138" s="1">
        <f t="shared" si="624"/>
        <v>0</v>
      </c>
      <c r="AH1138" s="1">
        <f t="shared" si="624"/>
        <v>0</v>
      </c>
      <c r="AI1138" s="1">
        <f t="shared" si="609"/>
        <v>0</v>
      </c>
      <c r="AJ1138" s="1">
        <f t="shared" si="609"/>
        <v>0</v>
      </c>
      <c r="AK1138" s="1">
        <f t="shared" si="610"/>
        <v>0</v>
      </c>
      <c r="AL1138" s="1">
        <f t="shared" si="610"/>
        <v>0</v>
      </c>
      <c r="AM1138" s="5">
        <f t="shared" si="611"/>
        <v>0</v>
      </c>
      <c r="AN1138" s="1">
        <f t="shared" si="625"/>
        <v>0</v>
      </c>
      <c r="AO1138" s="1">
        <f t="shared" si="625"/>
        <v>0</v>
      </c>
      <c r="AP1138" s="1">
        <f t="shared" si="612"/>
        <v>0</v>
      </c>
      <c r="AQ1138" s="1">
        <f t="shared" si="612"/>
        <v>0</v>
      </c>
      <c r="AR1138" s="1">
        <f t="shared" si="613"/>
        <v>0</v>
      </c>
      <c r="AS1138" s="1">
        <f t="shared" si="613"/>
        <v>0</v>
      </c>
      <c r="AT1138" s="5">
        <f t="shared" si="614"/>
        <v>0</v>
      </c>
      <c r="AU1138" s="1">
        <f t="shared" si="615"/>
        <v>0</v>
      </c>
      <c r="AV1138" s="1">
        <f t="shared" si="615"/>
        <v>0</v>
      </c>
      <c r="AW1138" s="1">
        <f t="shared" si="616"/>
        <v>0</v>
      </c>
      <c r="AX1138" s="1">
        <f t="shared" si="616"/>
        <v>0</v>
      </c>
      <c r="AY1138" s="5">
        <f t="shared" si="617"/>
        <v>0</v>
      </c>
      <c r="AZ1138" s="1">
        <f t="shared" si="618"/>
        <v>0</v>
      </c>
      <c r="BA1138" s="1">
        <f t="shared" si="619"/>
        <v>0</v>
      </c>
      <c r="BB1138" s="1">
        <f t="shared" si="620"/>
        <v>0</v>
      </c>
      <c r="BC1138" s="23">
        <v>36208</v>
      </c>
      <c r="BD1138" s="24">
        <v>7</v>
      </c>
    </row>
    <row r="1139" spans="4:56" x14ac:dyDescent="0.15">
      <c r="D1139" s="17"/>
      <c r="E1139" s="14">
        <f t="shared" si="622"/>
        <v>1</v>
      </c>
      <c r="F1139" s="23">
        <v>36208</v>
      </c>
      <c r="G1139" s="24">
        <v>8</v>
      </c>
      <c r="H1139" s="17">
        <v>30.434099999999997</v>
      </c>
      <c r="I1139" s="17">
        <f t="shared" si="623"/>
        <v>30.434099999999997</v>
      </c>
      <c r="J1139" s="17">
        <f t="shared" si="595"/>
        <v>30.434099999999997</v>
      </c>
      <c r="K1139" s="1">
        <v>11.75</v>
      </c>
      <c r="L1139" s="1">
        <f t="shared" si="596"/>
        <v>16.75</v>
      </c>
      <c r="M1139" s="1">
        <f t="shared" si="597"/>
        <v>18</v>
      </c>
      <c r="N1139" s="1">
        <f t="shared" si="598"/>
        <v>1</v>
      </c>
      <c r="O1139" s="1">
        <f t="shared" si="599"/>
        <v>1</v>
      </c>
      <c r="P1139" s="1">
        <f t="shared" si="600"/>
        <v>0</v>
      </c>
      <c r="Q1139" s="18">
        <f t="shared" si="594"/>
        <v>2.472407490149884E-2</v>
      </c>
      <c r="R1139" s="18">
        <f t="shared" si="601"/>
        <v>0</v>
      </c>
      <c r="S1139" s="1">
        <f t="shared" si="602"/>
        <v>7.5</v>
      </c>
      <c r="T1139" s="1">
        <f t="shared" si="603"/>
        <v>0</v>
      </c>
      <c r="U1139" s="1">
        <f t="shared" si="603"/>
        <v>0</v>
      </c>
      <c r="V1139" s="4">
        <f t="shared" si="604"/>
        <v>0</v>
      </c>
      <c r="W1139" s="4">
        <f t="shared" si="605"/>
        <v>0</v>
      </c>
      <c r="X1139" s="4">
        <f t="shared" si="606"/>
        <v>0</v>
      </c>
      <c r="Y1139" s="4">
        <f t="shared" si="606"/>
        <v>0</v>
      </c>
      <c r="Z1139" s="4">
        <f t="shared" si="607"/>
        <v>0</v>
      </c>
      <c r="AA1139" s="4">
        <f t="shared" si="607"/>
        <v>0</v>
      </c>
      <c r="AD1139" s="5">
        <f t="shared" si="608"/>
        <v>0</v>
      </c>
      <c r="AE1139" s="23">
        <v>36208</v>
      </c>
      <c r="AF1139" s="24">
        <v>8</v>
      </c>
      <c r="AG1139" s="1">
        <f t="shared" si="624"/>
        <v>0</v>
      </c>
      <c r="AH1139" s="1">
        <f t="shared" si="624"/>
        <v>0</v>
      </c>
      <c r="AI1139" s="1">
        <f t="shared" si="609"/>
        <v>0</v>
      </c>
      <c r="AJ1139" s="1">
        <f t="shared" si="609"/>
        <v>0</v>
      </c>
      <c r="AK1139" s="1">
        <f t="shared" si="610"/>
        <v>0</v>
      </c>
      <c r="AL1139" s="1">
        <f t="shared" si="610"/>
        <v>0</v>
      </c>
      <c r="AM1139" s="5">
        <f t="shared" si="611"/>
        <v>0</v>
      </c>
      <c r="AN1139" s="1">
        <f t="shared" si="625"/>
        <v>0</v>
      </c>
      <c r="AO1139" s="1">
        <f t="shared" si="625"/>
        <v>0</v>
      </c>
      <c r="AP1139" s="1">
        <f t="shared" si="612"/>
        <v>0</v>
      </c>
      <c r="AQ1139" s="1">
        <f t="shared" si="612"/>
        <v>0</v>
      </c>
      <c r="AR1139" s="1">
        <f t="shared" si="613"/>
        <v>0</v>
      </c>
      <c r="AS1139" s="1">
        <f t="shared" si="613"/>
        <v>0</v>
      </c>
      <c r="AT1139" s="5">
        <f t="shared" si="614"/>
        <v>0</v>
      </c>
      <c r="AU1139" s="1">
        <f t="shared" si="615"/>
        <v>0</v>
      </c>
      <c r="AV1139" s="1">
        <f t="shared" si="615"/>
        <v>0</v>
      </c>
      <c r="AW1139" s="1">
        <f t="shared" si="616"/>
        <v>0</v>
      </c>
      <c r="AX1139" s="1">
        <f t="shared" si="616"/>
        <v>0</v>
      </c>
      <c r="AY1139" s="5">
        <f t="shared" si="617"/>
        <v>0</v>
      </c>
      <c r="AZ1139" s="1">
        <f t="shared" si="618"/>
        <v>0</v>
      </c>
      <c r="BA1139" s="1">
        <f t="shared" si="619"/>
        <v>0</v>
      </c>
      <c r="BB1139" s="1">
        <f t="shared" si="620"/>
        <v>0</v>
      </c>
      <c r="BC1139" s="23">
        <v>36208</v>
      </c>
      <c r="BD1139" s="24">
        <v>8</v>
      </c>
    </row>
    <row r="1140" spans="4:56" x14ac:dyDescent="0.15">
      <c r="D1140" s="17"/>
      <c r="E1140" s="14">
        <f t="shared" si="622"/>
        <v>1</v>
      </c>
      <c r="F1140" s="23">
        <v>36208</v>
      </c>
      <c r="G1140" s="24">
        <v>9</v>
      </c>
      <c r="H1140" s="17">
        <v>52.833199999999998</v>
      </c>
      <c r="I1140" s="17">
        <f t="shared" si="623"/>
        <v>52.833199999999998</v>
      </c>
      <c r="J1140" s="17">
        <f t="shared" si="595"/>
        <v>52.833199999999998</v>
      </c>
      <c r="K1140" s="1">
        <v>12.24</v>
      </c>
      <c r="L1140" s="1">
        <f t="shared" si="596"/>
        <v>17.240000000000002</v>
      </c>
      <c r="M1140" s="1">
        <f t="shared" si="597"/>
        <v>18</v>
      </c>
      <c r="N1140" s="1">
        <f t="shared" si="598"/>
        <v>1</v>
      </c>
      <c r="O1140" s="1">
        <f t="shared" si="599"/>
        <v>1</v>
      </c>
      <c r="P1140" s="1">
        <f t="shared" si="600"/>
        <v>0</v>
      </c>
      <c r="Q1140" s="18">
        <f t="shared" si="594"/>
        <v>4.2920671026442987E-2</v>
      </c>
      <c r="R1140" s="18">
        <f t="shared" si="601"/>
        <v>0</v>
      </c>
      <c r="S1140" s="1">
        <f t="shared" si="602"/>
        <v>7.5</v>
      </c>
      <c r="T1140" s="1">
        <f t="shared" si="603"/>
        <v>0</v>
      </c>
      <c r="U1140" s="1">
        <f t="shared" si="603"/>
        <v>0</v>
      </c>
      <c r="V1140" s="4">
        <f t="shared" si="604"/>
        <v>0</v>
      </c>
      <c r="W1140" s="4">
        <f t="shared" si="605"/>
        <v>0</v>
      </c>
      <c r="X1140" s="4">
        <f t="shared" si="606"/>
        <v>0</v>
      </c>
      <c r="Y1140" s="4">
        <f t="shared" si="606"/>
        <v>0</v>
      </c>
      <c r="Z1140" s="4">
        <f t="shared" si="607"/>
        <v>0</v>
      </c>
      <c r="AA1140" s="4">
        <f t="shared" si="607"/>
        <v>0</v>
      </c>
      <c r="AD1140" s="5">
        <f t="shared" si="608"/>
        <v>0</v>
      </c>
      <c r="AE1140" s="23">
        <v>36208</v>
      </c>
      <c r="AF1140" s="24">
        <v>9</v>
      </c>
      <c r="AG1140" s="1">
        <f t="shared" si="624"/>
        <v>0</v>
      </c>
      <c r="AH1140" s="1">
        <f t="shared" si="624"/>
        <v>0</v>
      </c>
      <c r="AI1140" s="1">
        <f t="shared" si="609"/>
        <v>0</v>
      </c>
      <c r="AJ1140" s="1">
        <f t="shared" si="609"/>
        <v>0</v>
      </c>
      <c r="AK1140" s="1">
        <f t="shared" si="610"/>
        <v>0</v>
      </c>
      <c r="AL1140" s="1">
        <f t="shared" si="610"/>
        <v>0</v>
      </c>
      <c r="AM1140" s="5">
        <f t="shared" si="611"/>
        <v>0</v>
      </c>
      <c r="AN1140" s="1">
        <f t="shared" si="625"/>
        <v>0</v>
      </c>
      <c r="AO1140" s="1">
        <f t="shared" si="625"/>
        <v>0</v>
      </c>
      <c r="AP1140" s="1">
        <f t="shared" si="612"/>
        <v>0</v>
      </c>
      <c r="AQ1140" s="1">
        <f t="shared" si="612"/>
        <v>0</v>
      </c>
      <c r="AR1140" s="1">
        <f t="shared" si="613"/>
        <v>0</v>
      </c>
      <c r="AS1140" s="1">
        <f t="shared" si="613"/>
        <v>0</v>
      </c>
      <c r="AT1140" s="5">
        <f t="shared" si="614"/>
        <v>0</v>
      </c>
      <c r="AU1140" s="1">
        <f t="shared" si="615"/>
        <v>0</v>
      </c>
      <c r="AV1140" s="1">
        <f t="shared" si="615"/>
        <v>0</v>
      </c>
      <c r="AW1140" s="1">
        <f t="shared" si="616"/>
        <v>0</v>
      </c>
      <c r="AX1140" s="1">
        <f t="shared" si="616"/>
        <v>0</v>
      </c>
      <c r="AY1140" s="5">
        <f t="shared" si="617"/>
        <v>0</v>
      </c>
      <c r="AZ1140" s="1">
        <f t="shared" si="618"/>
        <v>0</v>
      </c>
      <c r="BA1140" s="1">
        <f t="shared" si="619"/>
        <v>0</v>
      </c>
      <c r="BB1140" s="1">
        <f t="shared" si="620"/>
        <v>0</v>
      </c>
      <c r="BC1140" s="23">
        <v>36208</v>
      </c>
      <c r="BD1140" s="24">
        <v>9</v>
      </c>
    </row>
    <row r="1141" spans="4:56" x14ac:dyDescent="0.15">
      <c r="D1141" s="17"/>
      <c r="E1141" s="14">
        <f t="shared" si="622"/>
        <v>1</v>
      </c>
      <c r="F1141" s="23">
        <v>36208</v>
      </c>
      <c r="G1141" s="24">
        <v>10</v>
      </c>
      <c r="H1141" s="17">
        <v>55.584000000000003</v>
      </c>
      <c r="I1141" s="17">
        <f t="shared" si="623"/>
        <v>55.584000000000003</v>
      </c>
      <c r="J1141" s="17">
        <f t="shared" si="595"/>
        <v>55.584000000000003</v>
      </c>
      <c r="K1141" s="1">
        <v>12.6</v>
      </c>
      <c r="L1141" s="1">
        <f t="shared" si="596"/>
        <v>17.600000000000001</v>
      </c>
      <c r="M1141" s="1">
        <f t="shared" si="597"/>
        <v>18</v>
      </c>
      <c r="N1141" s="1">
        <f t="shared" si="598"/>
        <v>1</v>
      </c>
      <c r="O1141" s="1">
        <f t="shared" si="599"/>
        <v>1</v>
      </c>
      <c r="P1141" s="1">
        <f t="shared" si="600"/>
        <v>0</v>
      </c>
      <c r="Q1141" s="18">
        <f t="shared" si="594"/>
        <v>4.5155367805353591E-2</v>
      </c>
      <c r="R1141" s="18">
        <f t="shared" si="601"/>
        <v>0</v>
      </c>
      <c r="S1141" s="1">
        <f t="shared" si="602"/>
        <v>7.5</v>
      </c>
      <c r="T1141" s="1">
        <f t="shared" si="603"/>
        <v>0</v>
      </c>
      <c r="U1141" s="1">
        <f t="shared" si="603"/>
        <v>0</v>
      </c>
      <c r="V1141" s="4">
        <f t="shared" si="604"/>
        <v>0</v>
      </c>
      <c r="W1141" s="4">
        <f t="shared" si="605"/>
        <v>0</v>
      </c>
      <c r="X1141" s="4">
        <f t="shared" si="606"/>
        <v>0</v>
      </c>
      <c r="Y1141" s="4">
        <f t="shared" si="606"/>
        <v>0</v>
      </c>
      <c r="Z1141" s="4">
        <f t="shared" si="607"/>
        <v>0</v>
      </c>
      <c r="AA1141" s="4">
        <f t="shared" si="607"/>
        <v>0</v>
      </c>
      <c r="AD1141" s="5">
        <f t="shared" si="608"/>
        <v>0</v>
      </c>
      <c r="AE1141" s="23">
        <v>36208</v>
      </c>
      <c r="AF1141" s="24">
        <v>10</v>
      </c>
      <c r="AG1141" s="1">
        <f t="shared" si="624"/>
        <v>0</v>
      </c>
      <c r="AH1141" s="1">
        <f t="shared" si="624"/>
        <v>0</v>
      </c>
      <c r="AI1141" s="1">
        <f t="shared" si="609"/>
        <v>0</v>
      </c>
      <c r="AJ1141" s="1">
        <f t="shared" si="609"/>
        <v>0</v>
      </c>
      <c r="AK1141" s="1">
        <f t="shared" si="610"/>
        <v>0</v>
      </c>
      <c r="AL1141" s="1">
        <f t="shared" si="610"/>
        <v>0</v>
      </c>
      <c r="AM1141" s="5">
        <f t="shared" si="611"/>
        <v>0</v>
      </c>
      <c r="AN1141" s="1">
        <f t="shared" si="625"/>
        <v>0</v>
      </c>
      <c r="AO1141" s="1">
        <f t="shared" si="625"/>
        <v>0</v>
      </c>
      <c r="AP1141" s="1">
        <f t="shared" si="612"/>
        <v>0</v>
      </c>
      <c r="AQ1141" s="1">
        <f t="shared" si="612"/>
        <v>0</v>
      </c>
      <c r="AR1141" s="1">
        <f t="shared" si="613"/>
        <v>0</v>
      </c>
      <c r="AS1141" s="1">
        <f t="shared" si="613"/>
        <v>0</v>
      </c>
      <c r="AT1141" s="5">
        <f t="shared" si="614"/>
        <v>0</v>
      </c>
      <c r="AU1141" s="1">
        <f t="shared" si="615"/>
        <v>0</v>
      </c>
      <c r="AV1141" s="1">
        <f t="shared" si="615"/>
        <v>0</v>
      </c>
      <c r="AW1141" s="1">
        <f t="shared" si="616"/>
        <v>0</v>
      </c>
      <c r="AX1141" s="1">
        <f t="shared" si="616"/>
        <v>0</v>
      </c>
      <c r="AY1141" s="5">
        <f t="shared" si="617"/>
        <v>0</v>
      </c>
      <c r="AZ1141" s="1">
        <f t="shared" si="618"/>
        <v>0</v>
      </c>
      <c r="BA1141" s="1">
        <f t="shared" si="619"/>
        <v>0</v>
      </c>
      <c r="BB1141" s="1">
        <f t="shared" si="620"/>
        <v>0</v>
      </c>
      <c r="BC1141" s="23">
        <v>36208</v>
      </c>
      <c r="BD1141" s="24">
        <v>10</v>
      </c>
    </row>
    <row r="1142" spans="4:56" x14ac:dyDescent="0.15">
      <c r="D1142" s="17"/>
      <c r="E1142" s="14">
        <f t="shared" si="622"/>
        <v>1</v>
      </c>
      <c r="F1142" s="23">
        <v>36208</v>
      </c>
      <c r="G1142" s="24">
        <v>11</v>
      </c>
      <c r="H1142" s="17">
        <v>65.937100000000001</v>
      </c>
      <c r="I1142" s="17">
        <f t="shared" si="623"/>
        <v>65.937100000000001</v>
      </c>
      <c r="J1142" s="17">
        <f t="shared" si="595"/>
        <v>65.937100000000001</v>
      </c>
      <c r="K1142" s="1">
        <v>12.87</v>
      </c>
      <c r="L1142" s="1">
        <f t="shared" si="596"/>
        <v>17.869999999999997</v>
      </c>
      <c r="M1142" s="1">
        <f t="shared" si="597"/>
        <v>18</v>
      </c>
      <c r="N1142" s="1">
        <f t="shared" si="598"/>
        <v>1</v>
      </c>
      <c r="O1142" s="1">
        <f t="shared" si="599"/>
        <v>1</v>
      </c>
      <c r="P1142" s="1">
        <f t="shared" si="600"/>
        <v>0</v>
      </c>
      <c r="Q1142" s="18">
        <f t="shared" si="594"/>
        <v>5.3566026239896015E-2</v>
      </c>
      <c r="R1142" s="18">
        <f t="shared" si="601"/>
        <v>0</v>
      </c>
      <c r="S1142" s="1">
        <f t="shared" si="602"/>
        <v>7.5</v>
      </c>
      <c r="T1142" s="1">
        <f t="shared" si="603"/>
        <v>0</v>
      </c>
      <c r="U1142" s="1">
        <f t="shared" si="603"/>
        <v>0</v>
      </c>
      <c r="V1142" s="4">
        <f t="shared" si="604"/>
        <v>0</v>
      </c>
      <c r="W1142" s="4">
        <f t="shared" si="605"/>
        <v>0</v>
      </c>
      <c r="X1142" s="4">
        <f t="shared" si="606"/>
        <v>0</v>
      </c>
      <c r="Y1142" s="4">
        <f t="shared" si="606"/>
        <v>0</v>
      </c>
      <c r="Z1142" s="4">
        <f t="shared" si="607"/>
        <v>0</v>
      </c>
      <c r="AA1142" s="4">
        <f t="shared" si="607"/>
        <v>0</v>
      </c>
      <c r="AD1142" s="5">
        <f t="shared" si="608"/>
        <v>0</v>
      </c>
      <c r="AE1142" s="23">
        <v>36208</v>
      </c>
      <c r="AF1142" s="24">
        <v>11</v>
      </c>
      <c r="AG1142" s="1">
        <f t="shared" si="624"/>
        <v>0</v>
      </c>
      <c r="AH1142" s="1">
        <f t="shared" si="624"/>
        <v>0</v>
      </c>
      <c r="AI1142" s="1">
        <f t="shared" si="609"/>
        <v>0</v>
      </c>
      <c r="AJ1142" s="1">
        <f t="shared" si="609"/>
        <v>0</v>
      </c>
      <c r="AK1142" s="1">
        <f t="shared" si="610"/>
        <v>0</v>
      </c>
      <c r="AL1142" s="1">
        <f t="shared" si="610"/>
        <v>0</v>
      </c>
      <c r="AM1142" s="5">
        <f t="shared" si="611"/>
        <v>0</v>
      </c>
      <c r="AN1142" s="1">
        <f t="shared" si="625"/>
        <v>0</v>
      </c>
      <c r="AO1142" s="1">
        <f t="shared" si="625"/>
        <v>0</v>
      </c>
      <c r="AP1142" s="1">
        <f t="shared" si="612"/>
        <v>0</v>
      </c>
      <c r="AQ1142" s="1">
        <f t="shared" si="612"/>
        <v>0</v>
      </c>
      <c r="AR1142" s="1">
        <f t="shared" si="613"/>
        <v>0</v>
      </c>
      <c r="AS1142" s="1">
        <f t="shared" si="613"/>
        <v>0</v>
      </c>
      <c r="AT1142" s="5">
        <f t="shared" si="614"/>
        <v>0</v>
      </c>
      <c r="AU1142" s="1">
        <f t="shared" si="615"/>
        <v>0</v>
      </c>
      <c r="AV1142" s="1">
        <f t="shared" si="615"/>
        <v>0</v>
      </c>
      <c r="AW1142" s="1">
        <f t="shared" si="616"/>
        <v>0</v>
      </c>
      <c r="AX1142" s="1">
        <f t="shared" si="616"/>
        <v>0</v>
      </c>
      <c r="AY1142" s="5">
        <f t="shared" si="617"/>
        <v>0</v>
      </c>
      <c r="AZ1142" s="1">
        <f t="shared" si="618"/>
        <v>0</v>
      </c>
      <c r="BA1142" s="1">
        <f t="shared" si="619"/>
        <v>0</v>
      </c>
      <c r="BB1142" s="1">
        <f t="shared" si="620"/>
        <v>0</v>
      </c>
      <c r="BC1142" s="23">
        <v>36208</v>
      </c>
      <c r="BD1142" s="24">
        <v>11</v>
      </c>
    </row>
    <row r="1143" spans="4:56" x14ac:dyDescent="0.15">
      <c r="D1143" s="17"/>
      <c r="E1143" s="14">
        <f t="shared" si="622"/>
        <v>1</v>
      </c>
      <c r="F1143" s="23">
        <v>36208</v>
      </c>
      <c r="G1143" s="24">
        <v>12</v>
      </c>
      <c r="H1143" s="17">
        <v>72.878199999999993</v>
      </c>
      <c r="I1143" s="17">
        <f t="shared" si="623"/>
        <v>72.878199999999993</v>
      </c>
      <c r="J1143" s="17">
        <f t="shared" si="595"/>
        <v>72.878199999999993</v>
      </c>
      <c r="K1143" s="1">
        <v>13.07</v>
      </c>
      <c r="L1143" s="1">
        <f t="shared" si="596"/>
        <v>18.07</v>
      </c>
      <c r="M1143" s="1">
        <f t="shared" si="597"/>
        <v>18.07</v>
      </c>
      <c r="N1143" s="1">
        <f t="shared" si="598"/>
        <v>1</v>
      </c>
      <c r="O1143" s="1">
        <f t="shared" si="599"/>
        <v>1</v>
      </c>
      <c r="P1143" s="1">
        <f t="shared" si="600"/>
        <v>0</v>
      </c>
      <c r="Q1143" s="18">
        <f t="shared" si="594"/>
        <v>5.9204841788862254E-2</v>
      </c>
      <c r="R1143" s="18">
        <f t="shared" si="601"/>
        <v>0</v>
      </c>
      <c r="S1143" s="1">
        <f t="shared" si="602"/>
        <v>7.5</v>
      </c>
      <c r="T1143" s="1">
        <f t="shared" si="603"/>
        <v>0</v>
      </c>
      <c r="U1143" s="1">
        <f t="shared" si="603"/>
        <v>0</v>
      </c>
      <c r="V1143" s="4">
        <f t="shared" si="604"/>
        <v>0</v>
      </c>
      <c r="W1143" s="4">
        <f t="shared" si="605"/>
        <v>0</v>
      </c>
      <c r="X1143" s="4">
        <f t="shared" si="606"/>
        <v>0</v>
      </c>
      <c r="Y1143" s="4">
        <f t="shared" si="606"/>
        <v>0</v>
      </c>
      <c r="Z1143" s="4">
        <f t="shared" si="607"/>
        <v>0</v>
      </c>
      <c r="AA1143" s="4">
        <f t="shared" si="607"/>
        <v>0</v>
      </c>
      <c r="AD1143" s="5">
        <f t="shared" si="608"/>
        <v>0</v>
      </c>
      <c r="AE1143" s="23">
        <v>36208</v>
      </c>
      <c r="AF1143" s="24">
        <v>12</v>
      </c>
      <c r="AG1143" s="1">
        <f t="shared" si="624"/>
        <v>0</v>
      </c>
      <c r="AH1143" s="1">
        <f t="shared" si="624"/>
        <v>0</v>
      </c>
      <c r="AI1143" s="1">
        <f t="shared" si="609"/>
        <v>0</v>
      </c>
      <c r="AJ1143" s="1">
        <f t="shared" si="609"/>
        <v>0</v>
      </c>
      <c r="AK1143" s="1">
        <f t="shared" si="610"/>
        <v>0</v>
      </c>
      <c r="AL1143" s="1">
        <f t="shared" si="610"/>
        <v>0</v>
      </c>
      <c r="AM1143" s="5">
        <f t="shared" si="611"/>
        <v>0</v>
      </c>
      <c r="AN1143" s="1">
        <f t="shared" si="625"/>
        <v>0</v>
      </c>
      <c r="AO1143" s="1">
        <f t="shared" si="625"/>
        <v>0</v>
      </c>
      <c r="AP1143" s="1">
        <f t="shared" si="612"/>
        <v>0</v>
      </c>
      <c r="AQ1143" s="1">
        <f t="shared" si="612"/>
        <v>0</v>
      </c>
      <c r="AR1143" s="1">
        <f t="shared" si="613"/>
        <v>0</v>
      </c>
      <c r="AS1143" s="1">
        <f t="shared" si="613"/>
        <v>0</v>
      </c>
      <c r="AT1143" s="5">
        <f t="shared" si="614"/>
        <v>0</v>
      </c>
      <c r="AU1143" s="1">
        <f t="shared" si="615"/>
        <v>0</v>
      </c>
      <c r="AV1143" s="1">
        <f t="shared" si="615"/>
        <v>0</v>
      </c>
      <c r="AW1143" s="1">
        <f t="shared" si="616"/>
        <v>0</v>
      </c>
      <c r="AX1143" s="1">
        <f t="shared" si="616"/>
        <v>0</v>
      </c>
      <c r="AY1143" s="5">
        <f t="shared" si="617"/>
        <v>0</v>
      </c>
      <c r="AZ1143" s="1">
        <f t="shared" si="618"/>
        <v>0</v>
      </c>
      <c r="BA1143" s="1">
        <f t="shared" si="619"/>
        <v>0</v>
      </c>
      <c r="BB1143" s="1">
        <f t="shared" si="620"/>
        <v>0</v>
      </c>
      <c r="BC1143" s="23">
        <v>36208</v>
      </c>
      <c r="BD1143" s="24">
        <v>12</v>
      </c>
    </row>
    <row r="1144" spans="4:56" x14ac:dyDescent="0.15">
      <c r="D1144" s="17"/>
      <c r="E1144" s="14">
        <f t="shared" si="622"/>
        <v>1</v>
      </c>
      <c r="F1144" s="23">
        <v>36208</v>
      </c>
      <c r="G1144" s="24">
        <v>13</v>
      </c>
      <c r="H1144" s="17">
        <v>66.336699999999993</v>
      </c>
      <c r="I1144" s="17">
        <f t="shared" si="623"/>
        <v>66.336699999999993</v>
      </c>
      <c r="J1144" s="17">
        <f t="shared" si="595"/>
        <v>66.336699999999993</v>
      </c>
      <c r="K1144" s="1">
        <v>13.22</v>
      </c>
      <c r="L1144" s="1">
        <f t="shared" si="596"/>
        <v>18.22</v>
      </c>
      <c r="M1144" s="1">
        <f t="shared" si="597"/>
        <v>18.22</v>
      </c>
      <c r="N1144" s="1">
        <f t="shared" si="598"/>
        <v>1</v>
      </c>
      <c r="O1144" s="1">
        <f t="shared" si="599"/>
        <v>1</v>
      </c>
      <c r="P1144" s="1">
        <f t="shared" si="600"/>
        <v>0</v>
      </c>
      <c r="Q1144" s="18">
        <f t="shared" si="594"/>
        <v>5.3890653560258329E-2</v>
      </c>
      <c r="R1144" s="18">
        <f t="shared" si="601"/>
        <v>0</v>
      </c>
      <c r="S1144" s="1">
        <f t="shared" si="602"/>
        <v>7.5</v>
      </c>
      <c r="T1144" s="1">
        <f t="shared" si="603"/>
        <v>0</v>
      </c>
      <c r="U1144" s="1">
        <f t="shared" si="603"/>
        <v>0</v>
      </c>
      <c r="V1144" s="4">
        <f t="shared" si="604"/>
        <v>0</v>
      </c>
      <c r="W1144" s="4">
        <f t="shared" si="605"/>
        <v>0</v>
      </c>
      <c r="X1144" s="4">
        <f t="shared" si="606"/>
        <v>0</v>
      </c>
      <c r="Y1144" s="4">
        <f t="shared" si="606"/>
        <v>0</v>
      </c>
      <c r="Z1144" s="4">
        <f t="shared" si="607"/>
        <v>0</v>
      </c>
      <c r="AA1144" s="4">
        <f t="shared" si="607"/>
        <v>0</v>
      </c>
      <c r="AD1144" s="5">
        <f t="shared" si="608"/>
        <v>0</v>
      </c>
      <c r="AE1144" s="23">
        <v>36208</v>
      </c>
      <c r="AF1144" s="24">
        <v>13</v>
      </c>
      <c r="AG1144" s="1">
        <f t="shared" si="624"/>
        <v>0</v>
      </c>
      <c r="AH1144" s="1">
        <f t="shared" si="624"/>
        <v>0</v>
      </c>
      <c r="AI1144" s="1">
        <f t="shared" si="609"/>
        <v>0</v>
      </c>
      <c r="AJ1144" s="1">
        <f t="shared" si="609"/>
        <v>0</v>
      </c>
      <c r="AK1144" s="1">
        <f t="shared" si="610"/>
        <v>0</v>
      </c>
      <c r="AL1144" s="1">
        <f t="shared" si="610"/>
        <v>0</v>
      </c>
      <c r="AM1144" s="5">
        <f t="shared" si="611"/>
        <v>0</v>
      </c>
      <c r="AN1144" s="1">
        <f t="shared" si="625"/>
        <v>0</v>
      </c>
      <c r="AO1144" s="1">
        <f t="shared" si="625"/>
        <v>0</v>
      </c>
      <c r="AP1144" s="1">
        <f t="shared" si="612"/>
        <v>0</v>
      </c>
      <c r="AQ1144" s="1">
        <f t="shared" si="612"/>
        <v>0</v>
      </c>
      <c r="AR1144" s="1">
        <f t="shared" si="613"/>
        <v>0</v>
      </c>
      <c r="AS1144" s="1">
        <f t="shared" si="613"/>
        <v>0</v>
      </c>
      <c r="AT1144" s="5">
        <f t="shared" si="614"/>
        <v>0</v>
      </c>
      <c r="AU1144" s="1">
        <f t="shared" si="615"/>
        <v>0</v>
      </c>
      <c r="AV1144" s="1">
        <f t="shared" si="615"/>
        <v>0</v>
      </c>
      <c r="AW1144" s="1">
        <f t="shared" si="616"/>
        <v>0</v>
      </c>
      <c r="AX1144" s="1">
        <f t="shared" si="616"/>
        <v>0</v>
      </c>
      <c r="AY1144" s="5">
        <f t="shared" si="617"/>
        <v>0</v>
      </c>
      <c r="AZ1144" s="1">
        <f t="shared" si="618"/>
        <v>0</v>
      </c>
      <c r="BA1144" s="1">
        <f t="shared" si="619"/>
        <v>0</v>
      </c>
      <c r="BB1144" s="1">
        <f t="shared" si="620"/>
        <v>0</v>
      </c>
      <c r="BC1144" s="23">
        <v>36208</v>
      </c>
      <c r="BD1144" s="24">
        <v>13</v>
      </c>
    </row>
    <row r="1145" spans="4:56" x14ac:dyDescent="0.15">
      <c r="D1145" s="17"/>
      <c r="E1145" s="14">
        <f t="shared" si="622"/>
        <v>1</v>
      </c>
      <c r="F1145" s="23">
        <v>36208</v>
      </c>
      <c r="G1145" s="24">
        <v>14</v>
      </c>
      <c r="H1145" s="17">
        <v>85.308700000000002</v>
      </c>
      <c r="I1145" s="17">
        <f t="shared" si="623"/>
        <v>85.308700000000002</v>
      </c>
      <c r="J1145" s="17">
        <f t="shared" si="595"/>
        <v>85.308700000000002</v>
      </c>
      <c r="K1145" s="1">
        <v>13.36</v>
      </c>
      <c r="L1145" s="1">
        <f t="shared" si="596"/>
        <v>18.36</v>
      </c>
      <c r="M1145" s="1">
        <f t="shared" si="597"/>
        <v>18.36</v>
      </c>
      <c r="N1145" s="1">
        <f t="shared" si="598"/>
        <v>1</v>
      </c>
      <c r="O1145" s="1">
        <f t="shared" si="599"/>
        <v>1</v>
      </c>
      <c r="P1145" s="1">
        <f t="shared" si="600"/>
        <v>0</v>
      </c>
      <c r="Q1145" s="18">
        <f t="shared" si="594"/>
        <v>6.9303139851334336E-2</v>
      </c>
      <c r="R1145" s="18">
        <f t="shared" si="601"/>
        <v>0</v>
      </c>
      <c r="S1145" s="1">
        <f t="shared" si="602"/>
        <v>7.5</v>
      </c>
      <c r="T1145" s="1">
        <f t="shared" si="603"/>
        <v>0</v>
      </c>
      <c r="U1145" s="1">
        <f t="shared" si="603"/>
        <v>0</v>
      </c>
      <c r="V1145" s="4">
        <f t="shared" si="604"/>
        <v>0</v>
      </c>
      <c r="W1145" s="4">
        <f t="shared" si="605"/>
        <v>0</v>
      </c>
      <c r="X1145" s="4">
        <f t="shared" si="606"/>
        <v>0</v>
      </c>
      <c r="Y1145" s="4">
        <f t="shared" si="606"/>
        <v>0</v>
      </c>
      <c r="Z1145" s="4">
        <f t="shared" si="607"/>
        <v>0</v>
      </c>
      <c r="AA1145" s="4">
        <f t="shared" si="607"/>
        <v>0</v>
      </c>
      <c r="AD1145" s="5">
        <f t="shared" si="608"/>
        <v>0</v>
      </c>
      <c r="AE1145" s="23">
        <v>36208</v>
      </c>
      <c r="AF1145" s="24">
        <v>14</v>
      </c>
      <c r="AG1145" s="1">
        <f t="shared" si="624"/>
        <v>0</v>
      </c>
      <c r="AH1145" s="1">
        <f t="shared" si="624"/>
        <v>0</v>
      </c>
      <c r="AI1145" s="1">
        <f t="shared" si="609"/>
        <v>0</v>
      </c>
      <c r="AJ1145" s="1">
        <f t="shared" si="609"/>
        <v>0</v>
      </c>
      <c r="AK1145" s="1">
        <f t="shared" si="610"/>
        <v>0</v>
      </c>
      <c r="AL1145" s="1">
        <f t="shared" si="610"/>
        <v>0</v>
      </c>
      <c r="AM1145" s="5">
        <f t="shared" si="611"/>
        <v>0</v>
      </c>
      <c r="AN1145" s="1">
        <f t="shared" si="625"/>
        <v>0</v>
      </c>
      <c r="AO1145" s="1">
        <f t="shared" si="625"/>
        <v>0</v>
      </c>
      <c r="AP1145" s="1">
        <f t="shared" si="612"/>
        <v>0</v>
      </c>
      <c r="AQ1145" s="1">
        <f t="shared" si="612"/>
        <v>0</v>
      </c>
      <c r="AR1145" s="1">
        <f t="shared" si="613"/>
        <v>0</v>
      </c>
      <c r="AS1145" s="1">
        <f t="shared" si="613"/>
        <v>0</v>
      </c>
      <c r="AT1145" s="5">
        <f t="shared" si="614"/>
        <v>0</v>
      </c>
      <c r="AU1145" s="1">
        <f t="shared" si="615"/>
        <v>0</v>
      </c>
      <c r="AV1145" s="1">
        <f t="shared" si="615"/>
        <v>0</v>
      </c>
      <c r="AW1145" s="1">
        <f t="shared" si="616"/>
        <v>0</v>
      </c>
      <c r="AX1145" s="1">
        <f t="shared" si="616"/>
        <v>0</v>
      </c>
      <c r="AY1145" s="5">
        <f t="shared" si="617"/>
        <v>0</v>
      </c>
      <c r="AZ1145" s="1">
        <f t="shared" si="618"/>
        <v>0</v>
      </c>
      <c r="BA1145" s="1">
        <f t="shared" si="619"/>
        <v>0</v>
      </c>
      <c r="BB1145" s="1">
        <f t="shared" si="620"/>
        <v>0</v>
      </c>
      <c r="BC1145" s="23">
        <v>36208</v>
      </c>
      <c r="BD1145" s="24">
        <v>14</v>
      </c>
    </row>
    <row r="1146" spans="4:56" x14ac:dyDescent="0.15">
      <c r="D1146" s="17"/>
      <c r="E1146" s="14">
        <f t="shared" si="622"/>
        <v>1</v>
      </c>
      <c r="F1146" s="23">
        <v>36208</v>
      </c>
      <c r="G1146" s="24">
        <v>15</v>
      </c>
      <c r="H1146" s="17">
        <v>114.018</v>
      </c>
      <c r="I1146" s="17">
        <f t="shared" si="623"/>
        <v>114.018</v>
      </c>
      <c r="J1146" s="17">
        <f t="shared" si="595"/>
        <v>114.018</v>
      </c>
      <c r="K1146" s="1">
        <v>13.52</v>
      </c>
      <c r="L1146" s="1">
        <f t="shared" si="596"/>
        <v>18.52</v>
      </c>
      <c r="M1146" s="1">
        <f t="shared" si="597"/>
        <v>18.52</v>
      </c>
      <c r="N1146" s="1">
        <f t="shared" si="598"/>
        <v>1</v>
      </c>
      <c r="O1146" s="1">
        <f t="shared" si="599"/>
        <v>1</v>
      </c>
      <c r="P1146" s="1">
        <f t="shared" si="600"/>
        <v>0</v>
      </c>
      <c r="Q1146" s="18">
        <f t="shared" si="594"/>
        <v>9.2626020553231242E-2</v>
      </c>
      <c r="R1146" s="18">
        <f t="shared" si="601"/>
        <v>0</v>
      </c>
      <c r="S1146" s="1">
        <f t="shared" si="602"/>
        <v>7.5</v>
      </c>
      <c r="T1146" s="1">
        <f t="shared" si="603"/>
        <v>0</v>
      </c>
      <c r="U1146" s="1">
        <f t="shared" si="603"/>
        <v>0</v>
      </c>
      <c r="V1146" s="4">
        <f t="shared" si="604"/>
        <v>0</v>
      </c>
      <c r="W1146" s="4">
        <f t="shared" si="605"/>
        <v>0</v>
      </c>
      <c r="X1146" s="4">
        <f t="shared" si="606"/>
        <v>0</v>
      </c>
      <c r="Y1146" s="4">
        <f t="shared" si="606"/>
        <v>0</v>
      </c>
      <c r="Z1146" s="4">
        <f t="shared" si="607"/>
        <v>0</v>
      </c>
      <c r="AA1146" s="4">
        <f t="shared" si="607"/>
        <v>0</v>
      </c>
      <c r="AD1146" s="5">
        <f t="shared" si="608"/>
        <v>0</v>
      </c>
      <c r="AE1146" s="23">
        <v>36208</v>
      </c>
      <c r="AF1146" s="24">
        <v>15</v>
      </c>
      <c r="AG1146" s="1">
        <f t="shared" si="624"/>
        <v>0</v>
      </c>
      <c r="AH1146" s="1">
        <f t="shared" si="624"/>
        <v>0</v>
      </c>
      <c r="AI1146" s="1">
        <f t="shared" si="609"/>
        <v>0</v>
      </c>
      <c r="AJ1146" s="1">
        <f t="shared" si="609"/>
        <v>0</v>
      </c>
      <c r="AK1146" s="1">
        <f t="shared" si="610"/>
        <v>0</v>
      </c>
      <c r="AL1146" s="1">
        <f t="shared" si="610"/>
        <v>0</v>
      </c>
      <c r="AM1146" s="5">
        <f t="shared" si="611"/>
        <v>0</v>
      </c>
      <c r="AN1146" s="1">
        <f t="shared" si="625"/>
        <v>0</v>
      </c>
      <c r="AO1146" s="1">
        <f t="shared" si="625"/>
        <v>0</v>
      </c>
      <c r="AP1146" s="1">
        <f t="shared" si="612"/>
        <v>0</v>
      </c>
      <c r="AQ1146" s="1">
        <f t="shared" si="612"/>
        <v>0</v>
      </c>
      <c r="AR1146" s="1">
        <f t="shared" si="613"/>
        <v>0</v>
      </c>
      <c r="AS1146" s="1">
        <f t="shared" si="613"/>
        <v>0</v>
      </c>
      <c r="AT1146" s="5">
        <f t="shared" si="614"/>
        <v>0</v>
      </c>
      <c r="AU1146" s="1">
        <f t="shared" si="615"/>
        <v>0</v>
      </c>
      <c r="AV1146" s="1">
        <f t="shared" si="615"/>
        <v>0</v>
      </c>
      <c r="AW1146" s="1">
        <f t="shared" si="616"/>
        <v>0</v>
      </c>
      <c r="AX1146" s="1">
        <f t="shared" si="616"/>
        <v>0</v>
      </c>
      <c r="AY1146" s="5">
        <f t="shared" si="617"/>
        <v>0</v>
      </c>
      <c r="AZ1146" s="1">
        <f t="shared" si="618"/>
        <v>0</v>
      </c>
      <c r="BA1146" s="1">
        <f t="shared" si="619"/>
        <v>0</v>
      </c>
      <c r="BB1146" s="1">
        <f t="shared" si="620"/>
        <v>0</v>
      </c>
      <c r="BC1146" s="23">
        <v>36208</v>
      </c>
      <c r="BD1146" s="24">
        <v>15</v>
      </c>
    </row>
    <row r="1147" spans="4:56" x14ac:dyDescent="0.15">
      <c r="D1147" s="17"/>
      <c r="E1147" s="14">
        <f t="shared" si="622"/>
        <v>1</v>
      </c>
      <c r="F1147" s="23">
        <v>36208</v>
      </c>
      <c r="G1147" s="24">
        <v>16</v>
      </c>
      <c r="H1147" s="17">
        <v>75.498100000000008</v>
      </c>
      <c r="I1147" s="17">
        <f t="shared" si="623"/>
        <v>75.498100000000008</v>
      </c>
      <c r="J1147" s="17">
        <f t="shared" si="595"/>
        <v>75.498100000000008</v>
      </c>
      <c r="K1147" s="1">
        <v>13.71</v>
      </c>
      <c r="L1147" s="1">
        <f t="shared" si="596"/>
        <v>18.71</v>
      </c>
      <c r="M1147" s="1">
        <f t="shared" si="597"/>
        <v>18.71</v>
      </c>
      <c r="N1147" s="1">
        <f t="shared" si="598"/>
        <v>1</v>
      </c>
      <c r="O1147" s="1">
        <f t="shared" si="599"/>
        <v>1</v>
      </c>
      <c r="P1147" s="1">
        <f t="shared" si="600"/>
        <v>0</v>
      </c>
      <c r="Q1147" s="18">
        <f t="shared" si="594"/>
        <v>6.133319793655307E-2</v>
      </c>
      <c r="R1147" s="18">
        <f t="shared" si="601"/>
        <v>0</v>
      </c>
      <c r="S1147" s="1">
        <f t="shared" si="602"/>
        <v>7.5</v>
      </c>
      <c r="T1147" s="1">
        <f t="shared" si="603"/>
        <v>0</v>
      </c>
      <c r="U1147" s="1">
        <f t="shared" si="603"/>
        <v>0</v>
      </c>
      <c r="V1147" s="4">
        <f t="shared" si="604"/>
        <v>0</v>
      </c>
      <c r="W1147" s="4">
        <f t="shared" si="605"/>
        <v>0</v>
      </c>
      <c r="X1147" s="4">
        <f t="shared" si="606"/>
        <v>0</v>
      </c>
      <c r="Y1147" s="4">
        <f t="shared" si="606"/>
        <v>0</v>
      </c>
      <c r="Z1147" s="4">
        <f t="shared" si="607"/>
        <v>0</v>
      </c>
      <c r="AA1147" s="4">
        <f t="shared" si="607"/>
        <v>0</v>
      </c>
      <c r="AD1147" s="5">
        <f t="shared" si="608"/>
        <v>0</v>
      </c>
      <c r="AE1147" s="23">
        <v>36208</v>
      </c>
      <c r="AF1147" s="24">
        <v>16</v>
      </c>
      <c r="AG1147" s="1">
        <f t="shared" si="624"/>
        <v>0</v>
      </c>
      <c r="AH1147" s="1">
        <f t="shared" si="624"/>
        <v>0</v>
      </c>
      <c r="AI1147" s="1">
        <f t="shared" si="609"/>
        <v>0</v>
      </c>
      <c r="AJ1147" s="1">
        <f t="shared" si="609"/>
        <v>0</v>
      </c>
      <c r="AK1147" s="1">
        <f t="shared" si="610"/>
        <v>0</v>
      </c>
      <c r="AL1147" s="1">
        <f t="shared" si="610"/>
        <v>0</v>
      </c>
      <c r="AM1147" s="5">
        <f t="shared" si="611"/>
        <v>0</v>
      </c>
      <c r="AN1147" s="1">
        <f t="shared" si="625"/>
        <v>0</v>
      </c>
      <c r="AO1147" s="1">
        <f t="shared" si="625"/>
        <v>0</v>
      </c>
      <c r="AP1147" s="1">
        <f t="shared" si="612"/>
        <v>0</v>
      </c>
      <c r="AQ1147" s="1">
        <f t="shared" si="612"/>
        <v>0</v>
      </c>
      <c r="AR1147" s="1">
        <f t="shared" si="613"/>
        <v>0</v>
      </c>
      <c r="AS1147" s="1">
        <f t="shared" si="613"/>
        <v>0</v>
      </c>
      <c r="AT1147" s="5">
        <f t="shared" si="614"/>
        <v>0</v>
      </c>
      <c r="AU1147" s="1">
        <f t="shared" si="615"/>
        <v>0</v>
      </c>
      <c r="AV1147" s="1">
        <f t="shared" si="615"/>
        <v>0</v>
      </c>
      <c r="AW1147" s="1">
        <f t="shared" si="616"/>
        <v>0</v>
      </c>
      <c r="AX1147" s="1">
        <f t="shared" si="616"/>
        <v>0</v>
      </c>
      <c r="AY1147" s="5">
        <f t="shared" si="617"/>
        <v>0</v>
      </c>
      <c r="AZ1147" s="1">
        <f t="shared" si="618"/>
        <v>0</v>
      </c>
      <c r="BA1147" s="1">
        <f t="shared" si="619"/>
        <v>0</v>
      </c>
      <c r="BB1147" s="1">
        <f t="shared" si="620"/>
        <v>0</v>
      </c>
      <c r="BC1147" s="23">
        <v>36208</v>
      </c>
      <c r="BD1147" s="24">
        <v>16</v>
      </c>
    </row>
    <row r="1148" spans="4:56" x14ac:dyDescent="0.15">
      <c r="D1148" s="17"/>
      <c r="E1148" s="14">
        <f t="shared" si="622"/>
        <v>1</v>
      </c>
      <c r="F1148" s="23">
        <v>36208</v>
      </c>
      <c r="G1148" s="24">
        <v>17</v>
      </c>
      <c r="H1148" s="17">
        <v>65.514200000000002</v>
      </c>
      <c r="I1148" s="17">
        <f t="shared" si="623"/>
        <v>65.514200000000002</v>
      </c>
      <c r="J1148" s="17">
        <f t="shared" si="595"/>
        <v>65.514200000000002</v>
      </c>
      <c r="K1148" s="1">
        <v>13.9</v>
      </c>
      <c r="L1148" s="1">
        <f t="shared" si="596"/>
        <v>18.899999999999999</v>
      </c>
      <c r="M1148" s="1">
        <f t="shared" si="597"/>
        <v>18.899999999999999</v>
      </c>
      <c r="N1148" s="1">
        <f t="shared" si="598"/>
        <v>1</v>
      </c>
      <c r="O1148" s="1">
        <f t="shared" si="599"/>
        <v>1</v>
      </c>
      <c r="P1148" s="1">
        <f t="shared" si="600"/>
        <v>0</v>
      </c>
      <c r="Q1148" s="18">
        <f t="shared" si="594"/>
        <v>5.3222470449652705E-2</v>
      </c>
      <c r="R1148" s="18">
        <f t="shared" si="601"/>
        <v>0</v>
      </c>
      <c r="S1148" s="1">
        <f t="shared" si="602"/>
        <v>7.5</v>
      </c>
      <c r="T1148" s="1">
        <f t="shared" si="603"/>
        <v>0</v>
      </c>
      <c r="U1148" s="1">
        <f t="shared" si="603"/>
        <v>0</v>
      </c>
      <c r="V1148" s="4">
        <f t="shared" si="604"/>
        <v>0</v>
      </c>
      <c r="W1148" s="4">
        <f t="shared" si="605"/>
        <v>0</v>
      </c>
      <c r="X1148" s="4">
        <f t="shared" si="606"/>
        <v>0</v>
      </c>
      <c r="Y1148" s="4">
        <f t="shared" si="606"/>
        <v>0</v>
      </c>
      <c r="Z1148" s="4">
        <f t="shared" si="607"/>
        <v>0</v>
      </c>
      <c r="AA1148" s="4">
        <f t="shared" si="607"/>
        <v>0</v>
      </c>
      <c r="AD1148" s="5">
        <f t="shared" si="608"/>
        <v>0</v>
      </c>
      <c r="AE1148" s="23">
        <v>36208</v>
      </c>
      <c r="AF1148" s="24">
        <v>17</v>
      </c>
      <c r="AG1148" s="1">
        <f t="shared" si="624"/>
        <v>0</v>
      </c>
      <c r="AH1148" s="1">
        <f t="shared" si="624"/>
        <v>0</v>
      </c>
      <c r="AI1148" s="1">
        <f t="shared" si="609"/>
        <v>0</v>
      </c>
      <c r="AJ1148" s="1">
        <f t="shared" si="609"/>
        <v>0</v>
      </c>
      <c r="AK1148" s="1">
        <f t="shared" si="610"/>
        <v>0</v>
      </c>
      <c r="AL1148" s="1">
        <f t="shared" si="610"/>
        <v>0</v>
      </c>
      <c r="AM1148" s="5">
        <f t="shared" si="611"/>
        <v>0</v>
      </c>
      <c r="AN1148" s="1">
        <f t="shared" si="625"/>
        <v>0</v>
      </c>
      <c r="AO1148" s="1">
        <f t="shared" si="625"/>
        <v>0</v>
      </c>
      <c r="AP1148" s="1">
        <f t="shared" si="612"/>
        <v>0</v>
      </c>
      <c r="AQ1148" s="1">
        <f t="shared" si="612"/>
        <v>0</v>
      </c>
      <c r="AR1148" s="1">
        <f t="shared" si="613"/>
        <v>0</v>
      </c>
      <c r="AS1148" s="1">
        <f t="shared" si="613"/>
        <v>0</v>
      </c>
      <c r="AT1148" s="5">
        <f t="shared" si="614"/>
        <v>0</v>
      </c>
      <c r="AU1148" s="1">
        <f t="shared" si="615"/>
        <v>0</v>
      </c>
      <c r="AV1148" s="1">
        <f t="shared" si="615"/>
        <v>0</v>
      </c>
      <c r="AW1148" s="1">
        <f t="shared" si="616"/>
        <v>0</v>
      </c>
      <c r="AX1148" s="1">
        <f t="shared" si="616"/>
        <v>0</v>
      </c>
      <c r="AY1148" s="5">
        <f t="shared" si="617"/>
        <v>0</v>
      </c>
      <c r="AZ1148" s="1">
        <f t="shared" si="618"/>
        <v>0</v>
      </c>
      <c r="BA1148" s="1">
        <f t="shared" si="619"/>
        <v>0</v>
      </c>
      <c r="BB1148" s="1">
        <f t="shared" si="620"/>
        <v>0</v>
      </c>
      <c r="BC1148" s="23">
        <v>36208</v>
      </c>
      <c r="BD1148" s="24">
        <v>17</v>
      </c>
    </row>
    <row r="1149" spans="4:56" x14ac:dyDescent="0.15">
      <c r="D1149" s="17"/>
      <c r="E1149" s="14">
        <f t="shared" si="622"/>
        <v>1</v>
      </c>
      <c r="F1149" s="23">
        <v>36208</v>
      </c>
      <c r="G1149" s="24">
        <v>18</v>
      </c>
      <c r="H1149" s="17">
        <v>84.333100000000002</v>
      </c>
      <c r="I1149" s="17">
        <f t="shared" si="623"/>
        <v>84.333100000000002</v>
      </c>
      <c r="J1149" s="17">
        <f t="shared" si="595"/>
        <v>84.333100000000002</v>
      </c>
      <c r="K1149" s="1">
        <v>14.08</v>
      </c>
      <c r="L1149" s="1">
        <f t="shared" si="596"/>
        <v>19.079999999999998</v>
      </c>
      <c r="M1149" s="1">
        <f t="shared" si="597"/>
        <v>19.079999999999998</v>
      </c>
      <c r="N1149" s="1">
        <f t="shared" si="598"/>
        <v>1</v>
      </c>
      <c r="O1149" s="1">
        <f t="shared" si="599"/>
        <v>1</v>
      </c>
      <c r="P1149" s="1">
        <f t="shared" si="600"/>
        <v>0</v>
      </c>
      <c r="Q1149" s="18">
        <f t="shared" si="594"/>
        <v>6.8510581258377681E-2</v>
      </c>
      <c r="R1149" s="18">
        <f t="shared" si="601"/>
        <v>0</v>
      </c>
      <c r="S1149" s="1">
        <f t="shared" si="602"/>
        <v>7.5</v>
      </c>
      <c r="T1149" s="1">
        <f t="shared" si="603"/>
        <v>0</v>
      </c>
      <c r="U1149" s="1">
        <f t="shared" si="603"/>
        <v>0</v>
      </c>
      <c r="V1149" s="4">
        <f t="shared" si="604"/>
        <v>0</v>
      </c>
      <c r="W1149" s="4">
        <f t="shared" si="605"/>
        <v>0</v>
      </c>
      <c r="X1149" s="4">
        <f t="shared" si="606"/>
        <v>0</v>
      </c>
      <c r="Y1149" s="4">
        <f t="shared" si="606"/>
        <v>0</v>
      </c>
      <c r="Z1149" s="4">
        <f t="shared" si="607"/>
        <v>0</v>
      </c>
      <c r="AA1149" s="4">
        <f t="shared" si="607"/>
        <v>0</v>
      </c>
      <c r="AD1149" s="5">
        <f t="shared" si="608"/>
        <v>0</v>
      </c>
      <c r="AE1149" s="23">
        <v>36208</v>
      </c>
      <c r="AF1149" s="24">
        <v>18</v>
      </c>
      <c r="AG1149" s="1">
        <f t="shared" si="624"/>
        <v>0</v>
      </c>
      <c r="AH1149" s="1">
        <f t="shared" si="624"/>
        <v>0</v>
      </c>
      <c r="AI1149" s="1">
        <f t="shared" si="609"/>
        <v>0</v>
      </c>
      <c r="AJ1149" s="1">
        <f t="shared" si="609"/>
        <v>0</v>
      </c>
      <c r="AK1149" s="1">
        <f t="shared" si="610"/>
        <v>0</v>
      </c>
      <c r="AL1149" s="1">
        <f t="shared" si="610"/>
        <v>0</v>
      </c>
      <c r="AM1149" s="5">
        <f t="shared" si="611"/>
        <v>0</v>
      </c>
      <c r="AN1149" s="1">
        <f t="shared" si="625"/>
        <v>0</v>
      </c>
      <c r="AO1149" s="1">
        <f t="shared" si="625"/>
        <v>0</v>
      </c>
      <c r="AP1149" s="1">
        <f t="shared" si="612"/>
        <v>0</v>
      </c>
      <c r="AQ1149" s="1">
        <f t="shared" si="612"/>
        <v>0</v>
      </c>
      <c r="AR1149" s="1">
        <f t="shared" si="613"/>
        <v>0</v>
      </c>
      <c r="AS1149" s="1">
        <f t="shared" si="613"/>
        <v>0</v>
      </c>
      <c r="AT1149" s="5">
        <f t="shared" si="614"/>
        <v>0</v>
      </c>
      <c r="AU1149" s="1">
        <f t="shared" si="615"/>
        <v>0</v>
      </c>
      <c r="AV1149" s="1">
        <f t="shared" si="615"/>
        <v>0</v>
      </c>
      <c r="AW1149" s="1">
        <f t="shared" si="616"/>
        <v>0</v>
      </c>
      <c r="AX1149" s="1">
        <f t="shared" si="616"/>
        <v>0</v>
      </c>
      <c r="AY1149" s="5">
        <f t="shared" si="617"/>
        <v>0</v>
      </c>
      <c r="AZ1149" s="1">
        <f t="shared" si="618"/>
        <v>0</v>
      </c>
      <c r="BA1149" s="1">
        <f t="shared" si="619"/>
        <v>0</v>
      </c>
      <c r="BB1149" s="1">
        <f t="shared" si="620"/>
        <v>0</v>
      </c>
      <c r="BC1149" s="23">
        <v>36208</v>
      </c>
      <c r="BD1149" s="24">
        <v>18</v>
      </c>
    </row>
    <row r="1150" spans="4:56" x14ac:dyDescent="0.15">
      <c r="D1150" s="17"/>
      <c r="E1150" s="14">
        <f t="shared" si="622"/>
        <v>1</v>
      </c>
      <c r="F1150" s="23">
        <v>36208</v>
      </c>
      <c r="G1150" s="24">
        <v>19</v>
      </c>
      <c r="H1150" s="17">
        <v>48.9129</v>
      </c>
      <c r="I1150" s="17">
        <f t="shared" si="623"/>
        <v>48.9129</v>
      </c>
      <c r="J1150" s="17">
        <f t="shared" si="595"/>
        <v>48.9129</v>
      </c>
      <c r="K1150" s="1">
        <v>14.24</v>
      </c>
      <c r="L1150" s="1">
        <f t="shared" si="596"/>
        <v>19.240000000000002</v>
      </c>
      <c r="M1150" s="1">
        <f t="shared" si="597"/>
        <v>19.240000000000002</v>
      </c>
      <c r="N1150" s="1">
        <f t="shared" si="598"/>
        <v>1</v>
      </c>
      <c r="O1150" s="1">
        <f t="shared" si="599"/>
        <v>1</v>
      </c>
      <c r="P1150" s="1">
        <f t="shared" si="600"/>
        <v>0</v>
      </c>
      <c r="Q1150" s="18">
        <f t="shared" si="594"/>
        <v>3.9735895040415935E-2</v>
      </c>
      <c r="R1150" s="18">
        <f t="shared" si="601"/>
        <v>0</v>
      </c>
      <c r="S1150" s="1">
        <f t="shared" si="602"/>
        <v>7.5</v>
      </c>
      <c r="T1150" s="1">
        <f t="shared" si="603"/>
        <v>0</v>
      </c>
      <c r="U1150" s="1">
        <f t="shared" si="603"/>
        <v>0</v>
      </c>
      <c r="V1150" s="4">
        <f t="shared" si="604"/>
        <v>0</v>
      </c>
      <c r="W1150" s="4">
        <f t="shared" si="605"/>
        <v>0</v>
      </c>
      <c r="X1150" s="4">
        <f t="shared" si="606"/>
        <v>0</v>
      </c>
      <c r="Y1150" s="4">
        <f t="shared" si="606"/>
        <v>0</v>
      </c>
      <c r="Z1150" s="4">
        <f t="shared" si="607"/>
        <v>0</v>
      </c>
      <c r="AA1150" s="4">
        <f t="shared" si="607"/>
        <v>0</v>
      </c>
      <c r="AD1150" s="5">
        <f t="shared" si="608"/>
        <v>0</v>
      </c>
      <c r="AE1150" s="23">
        <v>36208</v>
      </c>
      <c r="AF1150" s="24">
        <v>19</v>
      </c>
      <c r="AG1150" s="1">
        <f t="shared" si="624"/>
        <v>0</v>
      </c>
      <c r="AH1150" s="1">
        <f t="shared" si="624"/>
        <v>0</v>
      </c>
      <c r="AI1150" s="1">
        <f t="shared" si="609"/>
        <v>0</v>
      </c>
      <c r="AJ1150" s="1">
        <f t="shared" si="609"/>
        <v>0</v>
      </c>
      <c r="AK1150" s="1">
        <f t="shared" si="610"/>
        <v>0</v>
      </c>
      <c r="AL1150" s="1">
        <f t="shared" si="610"/>
        <v>0</v>
      </c>
      <c r="AM1150" s="5">
        <f t="shared" si="611"/>
        <v>0</v>
      </c>
      <c r="AN1150" s="1">
        <f t="shared" si="625"/>
        <v>0</v>
      </c>
      <c r="AO1150" s="1">
        <f t="shared" si="625"/>
        <v>0</v>
      </c>
      <c r="AP1150" s="1">
        <f t="shared" si="612"/>
        <v>0</v>
      </c>
      <c r="AQ1150" s="1">
        <f t="shared" si="612"/>
        <v>0</v>
      </c>
      <c r="AR1150" s="1">
        <f t="shared" si="613"/>
        <v>0</v>
      </c>
      <c r="AS1150" s="1">
        <f t="shared" si="613"/>
        <v>0</v>
      </c>
      <c r="AT1150" s="5">
        <f t="shared" si="614"/>
        <v>0</v>
      </c>
      <c r="AU1150" s="1">
        <f t="shared" si="615"/>
        <v>0</v>
      </c>
      <c r="AV1150" s="1">
        <f t="shared" si="615"/>
        <v>0</v>
      </c>
      <c r="AW1150" s="1">
        <f t="shared" si="616"/>
        <v>0</v>
      </c>
      <c r="AX1150" s="1">
        <f t="shared" si="616"/>
        <v>0</v>
      </c>
      <c r="AY1150" s="5">
        <f t="shared" si="617"/>
        <v>0</v>
      </c>
      <c r="AZ1150" s="1">
        <f t="shared" si="618"/>
        <v>0</v>
      </c>
      <c r="BA1150" s="1">
        <f t="shared" si="619"/>
        <v>0</v>
      </c>
      <c r="BB1150" s="1">
        <f t="shared" si="620"/>
        <v>0</v>
      </c>
      <c r="BC1150" s="23">
        <v>36208</v>
      </c>
      <c r="BD1150" s="24">
        <v>19</v>
      </c>
    </row>
    <row r="1151" spans="4:56" x14ac:dyDescent="0.15">
      <c r="D1151" s="17"/>
      <c r="E1151" s="14">
        <f t="shared" si="622"/>
        <v>1</v>
      </c>
      <c r="F1151" s="23">
        <v>36208</v>
      </c>
      <c r="G1151" s="24">
        <v>20</v>
      </c>
      <c r="H1151" s="17">
        <v>43.113399999999999</v>
      </c>
      <c r="I1151" s="17">
        <f t="shared" si="623"/>
        <v>43.113399999999999</v>
      </c>
      <c r="J1151" s="17">
        <f t="shared" si="595"/>
        <v>43.113399999999999</v>
      </c>
      <c r="K1151" s="1">
        <v>14.36</v>
      </c>
      <c r="L1151" s="1">
        <f t="shared" si="596"/>
        <v>19.36</v>
      </c>
      <c r="M1151" s="1">
        <f t="shared" si="597"/>
        <v>19.36</v>
      </c>
      <c r="N1151" s="1">
        <f t="shared" si="598"/>
        <v>1</v>
      </c>
      <c r="O1151" s="1">
        <f t="shared" si="599"/>
        <v>1</v>
      </c>
      <c r="P1151" s="1">
        <f t="shared" si="600"/>
        <v>0</v>
      </c>
      <c r="Q1151" s="18">
        <f t="shared" si="594"/>
        <v>3.5024493277549855E-2</v>
      </c>
      <c r="R1151" s="18">
        <f t="shared" si="601"/>
        <v>0</v>
      </c>
      <c r="S1151" s="1">
        <f t="shared" si="602"/>
        <v>7.5</v>
      </c>
      <c r="T1151" s="1">
        <f t="shared" si="603"/>
        <v>0</v>
      </c>
      <c r="U1151" s="1">
        <f t="shared" si="603"/>
        <v>0</v>
      </c>
      <c r="V1151" s="4">
        <f t="shared" si="604"/>
        <v>0</v>
      </c>
      <c r="W1151" s="4">
        <f t="shared" si="605"/>
        <v>0</v>
      </c>
      <c r="X1151" s="4">
        <f t="shared" si="606"/>
        <v>0</v>
      </c>
      <c r="Y1151" s="4">
        <f t="shared" si="606"/>
        <v>0</v>
      </c>
      <c r="Z1151" s="4">
        <f t="shared" si="607"/>
        <v>0</v>
      </c>
      <c r="AA1151" s="4">
        <f t="shared" si="607"/>
        <v>0</v>
      </c>
      <c r="AD1151" s="5">
        <f t="shared" si="608"/>
        <v>0</v>
      </c>
      <c r="AE1151" s="23">
        <v>36208</v>
      </c>
      <c r="AF1151" s="24">
        <v>20</v>
      </c>
      <c r="AG1151" s="1">
        <f t="shared" si="624"/>
        <v>0</v>
      </c>
      <c r="AH1151" s="1">
        <f t="shared" si="624"/>
        <v>0</v>
      </c>
      <c r="AI1151" s="1">
        <f t="shared" si="609"/>
        <v>0</v>
      </c>
      <c r="AJ1151" s="1">
        <f t="shared" si="609"/>
        <v>0</v>
      </c>
      <c r="AK1151" s="1">
        <f t="shared" si="610"/>
        <v>0</v>
      </c>
      <c r="AL1151" s="1">
        <f t="shared" si="610"/>
        <v>0</v>
      </c>
      <c r="AM1151" s="5">
        <f t="shared" si="611"/>
        <v>0</v>
      </c>
      <c r="AN1151" s="1">
        <f t="shared" si="625"/>
        <v>0</v>
      </c>
      <c r="AO1151" s="1">
        <f t="shared" si="625"/>
        <v>0</v>
      </c>
      <c r="AP1151" s="1">
        <f t="shared" si="612"/>
        <v>0</v>
      </c>
      <c r="AQ1151" s="1">
        <f t="shared" si="612"/>
        <v>0</v>
      </c>
      <c r="AR1151" s="1">
        <f t="shared" si="613"/>
        <v>0</v>
      </c>
      <c r="AS1151" s="1">
        <f t="shared" si="613"/>
        <v>0</v>
      </c>
      <c r="AT1151" s="5">
        <f t="shared" si="614"/>
        <v>0</v>
      </c>
      <c r="AU1151" s="1">
        <f t="shared" si="615"/>
        <v>0</v>
      </c>
      <c r="AV1151" s="1">
        <f t="shared" si="615"/>
        <v>0</v>
      </c>
      <c r="AW1151" s="1">
        <f t="shared" si="616"/>
        <v>0</v>
      </c>
      <c r="AX1151" s="1">
        <f t="shared" si="616"/>
        <v>0</v>
      </c>
      <c r="AY1151" s="5">
        <f t="shared" si="617"/>
        <v>0</v>
      </c>
      <c r="AZ1151" s="1">
        <f t="shared" si="618"/>
        <v>0</v>
      </c>
      <c r="BA1151" s="1">
        <f t="shared" si="619"/>
        <v>0</v>
      </c>
      <c r="BB1151" s="1">
        <f t="shared" si="620"/>
        <v>0</v>
      </c>
      <c r="BC1151" s="23">
        <v>36208</v>
      </c>
      <c r="BD1151" s="24">
        <v>20</v>
      </c>
    </row>
    <row r="1152" spans="4:56" x14ac:dyDescent="0.15">
      <c r="D1152" s="17"/>
      <c r="E1152" s="14">
        <f t="shared" si="622"/>
        <v>1</v>
      </c>
      <c r="F1152" s="23">
        <v>36208</v>
      </c>
      <c r="G1152" s="24">
        <v>21</v>
      </c>
      <c r="H1152" s="17">
        <v>57.616999999999997</v>
      </c>
      <c r="I1152" s="17">
        <f t="shared" si="623"/>
        <v>57.616999999999997</v>
      </c>
      <c r="J1152" s="17">
        <f t="shared" si="595"/>
        <v>57.616999999999997</v>
      </c>
      <c r="K1152" s="1">
        <v>14.45</v>
      </c>
      <c r="L1152" s="1">
        <f t="shared" si="596"/>
        <v>19.45</v>
      </c>
      <c r="M1152" s="1">
        <f t="shared" si="597"/>
        <v>19.45</v>
      </c>
      <c r="N1152" s="1">
        <f t="shared" si="598"/>
        <v>1</v>
      </c>
      <c r="O1152" s="1">
        <f t="shared" si="599"/>
        <v>1</v>
      </c>
      <c r="P1152" s="1">
        <f t="shared" si="600"/>
        <v>0</v>
      </c>
      <c r="Q1152" s="18">
        <f t="shared" si="594"/>
        <v>4.6806937731020751E-2</v>
      </c>
      <c r="R1152" s="18">
        <f t="shared" si="601"/>
        <v>0</v>
      </c>
      <c r="S1152" s="1">
        <f t="shared" si="602"/>
        <v>7.5</v>
      </c>
      <c r="T1152" s="1">
        <f t="shared" si="603"/>
        <v>0</v>
      </c>
      <c r="U1152" s="1">
        <f t="shared" si="603"/>
        <v>0</v>
      </c>
      <c r="V1152" s="4">
        <f t="shared" si="604"/>
        <v>0</v>
      </c>
      <c r="W1152" s="4">
        <f t="shared" si="605"/>
        <v>0</v>
      </c>
      <c r="X1152" s="4">
        <f t="shared" si="606"/>
        <v>0</v>
      </c>
      <c r="Y1152" s="4">
        <f t="shared" si="606"/>
        <v>0</v>
      </c>
      <c r="Z1152" s="4">
        <f t="shared" si="607"/>
        <v>0</v>
      </c>
      <c r="AA1152" s="4">
        <f t="shared" si="607"/>
        <v>0</v>
      </c>
      <c r="AD1152" s="5">
        <f t="shared" si="608"/>
        <v>0</v>
      </c>
      <c r="AE1152" s="23">
        <v>36208</v>
      </c>
      <c r="AF1152" s="24">
        <v>21</v>
      </c>
      <c r="AG1152" s="1">
        <f t="shared" si="624"/>
        <v>0</v>
      </c>
      <c r="AH1152" s="1">
        <f t="shared" si="624"/>
        <v>0</v>
      </c>
      <c r="AI1152" s="1">
        <f t="shared" si="609"/>
        <v>0</v>
      </c>
      <c r="AJ1152" s="1">
        <f t="shared" si="609"/>
        <v>0</v>
      </c>
      <c r="AK1152" s="1">
        <f t="shared" si="610"/>
        <v>0</v>
      </c>
      <c r="AL1152" s="1">
        <f t="shared" si="610"/>
        <v>0</v>
      </c>
      <c r="AM1152" s="5">
        <f t="shared" si="611"/>
        <v>0</v>
      </c>
      <c r="AN1152" s="1">
        <f t="shared" si="625"/>
        <v>0</v>
      </c>
      <c r="AO1152" s="1">
        <f t="shared" si="625"/>
        <v>0</v>
      </c>
      <c r="AP1152" s="1">
        <f t="shared" si="612"/>
        <v>0</v>
      </c>
      <c r="AQ1152" s="1">
        <f t="shared" si="612"/>
        <v>0</v>
      </c>
      <c r="AR1152" s="1">
        <f t="shared" si="613"/>
        <v>0</v>
      </c>
      <c r="AS1152" s="1">
        <f t="shared" si="613"/>
        <v>0</v>
      </c>
      <c r="AT1152" s="5">
        <f t="shared" si="614"/>
        <v>0</v>
      </c>
      <c r="AU1152" s="1">
        <f t="shared" si="615"/>
        <v>0</v>
      </c>
      <c r="AV1152" s="1">
        <f t="shared" si="615"/>
        <v>0</v>
      </c>
      <c r="AW1152" s="1">
        <f t="shared" si="616"/>
        <v>0</v>
      </c>
      <c r="AX1152" s="1">
        <f t="shared" si="616"/>
        <v>0</v>
      </c>
      <c r="AY1152" s="5">
        <f t="shared" si="617"/>
        <v>0</v>
      </c>
      <c r="AZ1152" s="1">
        <f t="shared" si="618"/>
        <v>0</v>
      </c>
      <c r="BA1152" s="1">
        <f t="shared" si="619"/>
        <v>0</v>
      </c>
      <c r="BB1152" s="1">
        <f t="shared" si="620"/>
        <v>0</v>
      </c>
      <c r="BC1152" s="23">
        <v>36208</v>
      </c>
      <c r="BD1152" s="24">
        <v>21</v>
      </c>
    </row>
    <row r="1153" spans="4:56" x14ac:dyDescent="0.15">
      <c r="D1153" s="17"/>
      <c r="E1153" s="14">
        <f t="shared" si="622"/>
        <v>1</v>
      </c>
      <c r="F1153" s="23">
        <v>36208</v>
      </c>
      <c r="G1153" s="24">
        <v>22</v>
      </c>
      <c r="H1153" s="17">
        <v>57.616999999999997</v>
      </c>
      <c r="I1153" s="17">
        <f t="shared" si="623"/>
        <v>57.616999999999997</v>
      </c>
      <c r="J1153" s="17">
        <f t="shared" si="595"/>
        <v>57.616999999999997</v>
      </c>
      <c r="K1153" s="1">
        <v>14.49</v>
      </c>
      <c r="L1153" s="1">
        <f t="shared" si="596"/>
        <v>19.490000000000002</v>
      </c>
      <c r="M1153" s="1">
        <f t="shared" si="597"/>
        <v>19.490000000000002</v>
      </c>
      <c r="N1153" s="1">
        <f t="shared" si="598"/>
        <v>1</v>
      </c>
      <c r="O1153" s="1">
        <f t="shared" si="599"/>
        <v>1</v>
      </c>
      <c r="P1153" s="1">
        <f t="shared" si="600"/>
        <v>0</v>
      </c>
      <c r="Q1153" s="18">
        <f t="shared" si="594"/>
        <v>4.6806937731020751E-2</v>
      </c>
      <c r="R1153" s="18">
        <f t="shared" si="601"/>
        <v>0</v>
      </c>
      <c r="S1153" s="1">
        <f t="shared" si="602"/>
        <v>7.5</v>
      </c>
      <c r="T1153" s="1">
        <f t="shared" si="603"/>
        <v>0</v>
      </c>
      <c r="U1153" s="1">
        <f t="shared" si="603"/>
        <v>0</v>
      </c>
      <c r="V1153" s="4">
        <f t="shared" si="604"/>
        <v>0</v>
      </c>
      <c r="W1153" s="4">
        <f t="shared" si="605"/>
        <v>0</v>
      </c>
      <c r="X1153" s="4">
        <f t="shared" si="606"/>
        <v>0</v>
      </c>
      <c r="Y1153" s="4">
        <f t="shared" si="606"/>
        <v>0</v>
      </c>
      <c r="Z1153" s="4">
        <f t="shared" si="607"/>
        <v>0</v>
      </c>
      <c r="AA1153" s="4">
        <f t="shared" si="607"/>
        <v>0</v>
      </c>
      <c r="AD1153" s="5">
        <f t="shared" si="608"/>
        <v>0</v>
      </c>
      <c r="AE1153" s="23">
        <v>36208</v>
      </c>
      <c r="AF1153" s="24">
        <v>22</v>
      </c>
      <c r="AG1153" s="1">
        <f t="shared" si="624"/>
        <v>0</v>
      </c>
      <c r="AH1153" s="1">
        <f t="shared" si="624"/>
        <v>0</v>
      </c>
      <c r="AI1153" s="1">
        <f t="shared" si="609"/>
        <v>0</v>
      </c>
      <c r="AJ1153" s="1">
        <f t="shared" si="609"/>
        <v>0</v>
      </c>
      <c r="AK1153" s="1">
        <f t="shared" si="610"/>
        <v>0</v>
      </c>
      <c r="AL1153" s="1">
        <f t="shared" si="610"/>
        <v>0</v>
      </c>
      <c r="AM1153" s="5">
        <f t="shared" si="611"/>
        <v>0</v>
      </c>
      <c r="AN1153" s="1">
        <f t="shared" si="625"/>
        <v>0</v>
      </c>
      <c r="AO1153" s="1">
        <f t="shared" si="625"/>
        <v>0</v>
      </c>
      <c r="AP1153" s="1">
        <f t="shared" si="612"/>
        <v>0</v>
      </c>
      <c r="AQ1153" s="1">
        <f t="shared" si="612"/>
        <v>0</v>
      </c>
      <c r="AR1153" s="1">
        <f t="shared" si="613"/>
        <v>0</v>
      </c>
      <c r="AS1153" s="1">
        <f t="shared" si="613"/>
        <v>0</v>
      </c>
      <c r="AT1153" s="5">
        <f t="shared" si="614"/>
        <v>0</v>
      </c>
      <c r="AU1153" s="1">
        <f t="shared" si="615"/>
        <v>0</v>
      </c>
      <c r="AV1153" s="1">
        <f t="shared" si="615"/>
        <v>0</v>
      </c>
      <c r="AW1153" s="1">
        <f t="shared" si="616"/>
        <v>0</v>
      </c>
      <c r="AX1153" s="1">
        <f t="shared" si="616"/>
        <v>0</v>
      </c>
      <c r="AY1153" s="5">
        <f t="shared" si="617"/>
        <v>0</v>
      </c>
      <c r="AZ1153" s="1">
        <f t="shared" si="618"/>
        <v>0</v>
      </c>
      <c r="BA1153" s="1">
        <f t="shared" si="619"/>
        <v>0</v>
      </c>
      <c r="BB1153" s="1">
        <f t="shared" si="620"/>
        <v>0</v>
      </c>
      <c r="BC1153" s="23">
        <v>36208</v>
      </c>
      <c r="BD1153" s="24">
        <v>22</v>
      </c>
    </row>
    <row r="1154" spans="4:56" x14ac:dyDescent="0.15">
      <c r="D1154" s="17"/>
      <c r="E1154" s="14">
        <f t="shared" si="622"/>
        <v>1</v>
      </c>
      <c r="F1154" s="23">
        <v>36208</v>
      </c>
      <c r="G1154" s="24">
        <v>23</v>
      </c>
      <c r="H1154" s="17">
        <v>57.616999999999997</v>
      </c>
      <c r="I1154" s="17">
        <f t="shared" si="623"/>
        <v>57.616999999999997</v>
      </c>
      <c r="J1154" s="17">
        <f t="shared" si="595"/>
        <v>57.616999999999997</v>
      </c>
      <c r="K1154" s="1">
        <v>14.49</v>
      </c>
      <c r="L1154" s="1">
        <f t="shared" si="596"/>
        <v>19.490000000000002</v>
      </c>
      <c r="M1154" s="1">
        <f t="shared" si="597"/>
        <v>19.490000000000002</v>
      </c>
      <c r="N1154" s="1">
        <f t="shared" si="598"/>
        <v>1</v>
      </c>
      <c r="O1154" s="1">
        <f t="shared" si="599"/>
        <v>1</v>
      </c>
      <c r="P1154" s="1">
        <f t="shared" si="600"/>
        <v>0</v>
      </c>
      <c r="Q1154" s="18">
        <f t="shared" si="594"/>
        <v>4.6806937731020751E-2</v>
      </c>
      <c r="R1154" s="18">
        <f t="shared" si="601"/>
        <v>0</v>
      </c>
      <c r="S1154" s="1">
        <f t="shared" si="602"/>
        <v>7.5</v>
      </c>
      <c r="T1154" s="1">
        <f t="shared" si="603"/>
        <v>0</v>
      </c>
      <c r="U1154" s="1">
        <f t="shared" si="603"/>
        <v>0</v>
      </c>
      <c r="V1154" s="4">
        <f t="shared" si="604"/>
        <v>0</v>
      </c>
      <c r="W1154" s="4">
        <f t="shared" si="605"/>
        <v>0</v>
      </c>
      <c r="X1154" s="4">
        <f t="shared" si="606"/>
        <v>0</v>
      </c>
      <c r="Y1154" s="4">
        <f t="shared" si="606"/>
        <v>0</v>
      </c>
      <c r="Z1154" s="4">
        <f t="shared" si="607"/>
        <v>0</v>
      </c>
      <c r="AA1154" s="4">
        <f t="shared" si="607"/>
        <v>0</v>
      </c>
      <c r="AD1154" s="5">
        <f t="shared" si="608"/>
        <v>0</v>
      </c>
      <c r="AE1154" s="23">
        <v>36208</v>
      </c>
      <c r="AF1154" s="24">
        <v>23</v>
      </c>
      <c r="AG1154" s="1">
        <f t="shared" si="624"/>
        <v>0</v>
      </c>
      <c r="AH1154" s="1">
        <f t="shared" si="624"/>
        <v>0</v>
      </c>
      <c r="AI1154" s="1">
        <f t="shared" si="609"/>
        <v>0</v>
      </c>
      <c r="AJ1154" s="1">
        <f t="shared" si="609"/>
        <v>0</v>
      </c>
      <c r="AK1154" s="1">
        <f t="shared" si="610"/>
        <v>0</v>
      </c>
      <c r="AL1154" s="1">
        <f t="shared" si="610"/>
        <v>0</v>
      </c>
      <c r="AM1154" s="5">
        <f t="shared" si="611"/>
        <v>0</v>
      </c>
      <c r="AN1154" s="1">
        <f t="shared" si="625"/>
        <v>0</v>
      </c>
      <c r="AO1154" s="1">
        <f t="shared" si="625"/>
        <v>0</v>
      </c>
      <c r="AP1154" s="1">
        <f t="shared" si="612"/>
        <v>0</v>
      </c>
      <c r="AQ1154" s="1">
        <f t="shared" si="612"/>
        <v>0</v>
      </c>
      <c r="AR1154" s="1">
        <f t="shared" si="613"/>
        <v>0</v>
      </c>
      <c r="AS1154" s="1">
        <f t="shared" si="613"/>
        <v>0</v>
      </c>
      <c r="AT1154" s="5">
        <f t="shared" si="614"/>
        <v>0</v>
      </c>
      <c r="AU1154" s="1">
        <f t="shared" si="615"/>
        <v>0</v>
      </c>
      <c r="AV1154" s="1">
        <f t="shared" si="615"/>
        <v>0</v>
      </c>
      <c r="AW1154" s="1">
        <f t="shared" si="616"/>
        <v>0</v>
      </c>
      <c r="AX1154" s="1">
        <f t="shared" si="616"/>
        <v>0</v>
      </c>
      <c r="AY1154" s="5">
        <f t="shared" si="617"/>
        <v>0</v>
      </c>
      <c r="AZ1154" s="1">
        <f t="shared" si="618"/>
        <v>0</v>
      </c>
      <c r="BA1154" s="1">
        <f t="shared" si="619"/>
        <v>0</v>
      </c>
      <c r="BB1154" s="1">
        <f t="shared" si="620"/>
        <v>0</v>
      </c>
      <c r="BC1154" s="23">
        <v>36208</v>
      </c>
      <c r="BD1154" s="24">
        <v>23</v>
      </c>
    </row>
    <row r="1155" spans="4:56" x14ac:dyDescent="0.15">
      <c r="D1155" s="17"/>
      <c r="E1155" s="14">
        <f>$D$51</f>
        <v>1</v>
      </c>
      <c r="F1155" s="23">
        <v>36209</v>
      </c>
      <c r="G1155" s="24">
        <v>0</v>
      </c>
      <c r="H1155" s="17">
        <v>46.839400000000005</v>
      </c>
      <c r="I1155" s="17">
        <f t="shared" si="623"/>
        <v>46.839400000000005</v>
      </c>
      <c r="J1155" s="17">
        <f t="shared" si="595"/>
        <v>46.839400000000005</v>
      </c>
      <c r="K1155" s="1">
        <v>14.5</v>
      </c>
      <c r="L1155" s="1">
        <f t="shared" si="596"/>
        <v>19.5</v>
      </c>
      <c r="M1155" s="1">
        <f t="shared" si="597"/>
        <v>19.5</v>
      </c>
      <c r="N1155" s="1">
        <f t="shared" si="598"/>
        <v>1</v>
      </c>
      <c r="O1155" s="1">
        <f t="shared" si="599"/>
        <v>1</v>
      </c>
      <c r="P1155" s="1">
        <f t="shared" si="600"/>
        <v>0</v>
      </c>
      <c r="Q1155" s="18">
        <f t="shared" ref="Q1155:Q1218" si="626">IF(O1155=0,0,J1155/(350*3.517*O1155+350*3.517*P1155))</f>
        <v>3.8051423697144482E-2</v>
      </c>
      <c r="R1155" s="18">
        <f t="shared" si="601"/>
        <v>0</v>
      </c>
      <c r="S1155" s="1">
        <f t="shared" si="602"/>
        <v>7.5</v>
      </c>
      <c r="T1155" s="1">
        <f t="shared" si="603"/>
        <v>0</v>
      </c>
      <c r="U1155" s="1">
        <f t="shared" si="603"/>
        <v>0</v>
      </c>
      <c r="V1155" s="4">
        <f t="shared" si="604"/>
        <v>0</v>
      </c>
      <c r="W1155" s="4">
        <f t="shared" si="605"/>
        <v>0</v>
      </c>
      <c r="X1155" s="4">
        <f t="shared" si="606"/>
        <v>0</v>
      </c>
      <c r="Y1155" s="4">
        <f t="shared" si="606"/>
        <v>0</v>
      </c>
      <c r="Z1155" s="4">
        <f t="shared" si="607"/>
        <v>0</v>
      </c>
      <c r="AA1155" s="4">
        <f t="shared" si="607"/>
        <v>0</v>
      </c>
      <c r="AD1155" s="5">
        <f t="shared" si="608"/>
        <v>0</v>
      </c>
      <c r="AE1155" s="23">
        <v>36209</v>
      </c>
      <c r="AF1155" s="24">
        <v>0</v>
      </c>
      <c r="AG1155" s="1">
        <f t="shared" si="624"/>
        <v>0</v>
      </c>
      <c r="AH1155" s="1">
        <f t="shared" si="624"/>
        <v>0</v>
      </c>
      <c r="AI1155" s="1">
        <f t="shared" si="609"/>
        <v>0</v>
      </c>
      <c r="AJ1155" s="1">
        <f t="shared" si="609"/>
        <v>0</v>
      </c>
      <c r="AK1155" s="1">
        <f t="shared" si="610"/>
        <v>0</v>
      </c>
      <c r="AL1155" s="1">
        <f t="shared" si="610"/>
        <v>0</v>
      </c>
      <c r="AM1155" s="5">
        <f t="shared" si="611"/>
        <v>0</v>
      </c>
      <c r="AN1155" s="1">
        <f t="shared" si="625"/>
        <v>0</v>
      </c>
      <c r="AO1155" s="1">
        <f t="shared" si="625"/>
        <v>0</v>
      </c>
      <c r="AP1155" s="1">
        <f t="shared" si="612"/>
        <v>0</v>
      </c>
      <c r="AQ1155" s="1">
        <f t="shared" si="612"/>
        <v>0</v>
      </c>
      <c r="AR1155" s="1">
        <f t="shared" si="613"/>
        <v>0</v>
      </c>
      <c r="AS1155" s="1">
        <f t="shared" si="613"/>
        <v>0</v>
      </c>
      <c r="AT1155" s="5">
        <f t="shared" si="614"/>
        <v>0</v>
      </c>
      <c r="AU1155" s="1">
        <f t="shared" si="615"/>
        <v>0</v>
      </c>
      <c r="AV1155" s="1">
        <f t="shared" si="615"/>
        <v>0</v>
      </c>
      <c r="AW1155" s="1">
        <f t="shared" si="616"/>
        <v>0</v>
      </c>
      <c r="AX1155" s="1">
        <f t="shared" si="616"/>
        <v>0</v>
      </c>
      <c r="AY1155" s="5">
        <f t="shared" si="617"/>
        <v>0</v>
      </c>
      <c r="AZ1155" s="1">
        <f t="shared" si="618"/>
        <v>0</v>
      </c>
      <c r="BA1155" s="1">
        <f t="shared" si="619"/>
        <v>0</v>
      </c>
      <c r="BB1155" s="1">
        <f t="shared" si="620"/>
        <v>0</v>
      </c>
      <c r="BC1155" s="23">
        <v>36209</v>
      </c>
      <c r="BD1155" s="24">
        <v>0</v>
      </c>
    </row>
    <row r="1156" spans="4:56" x14ac:dyDescent="0.15">
      <c r="D1156" s="17"/>
      <c r="E1156" s="14">
        <f t="shared" ref="E1156:E1178" si="627">$D$51</f>
        <v>1</v>
      </c>
      <c r="F1156" s="23">
        <v>36209</v>
      </c>
      <c r="G1156" s="24">
        <v>1</v>
      </c>
      <c r="H1156" s="17">
        <v>30.509599999999999</v>
      </c>
      <c r="I1156" s="17">
        <f t="shared" si="623"/>
        <v>30.509599999999999</v>
      </c>
      <c r="J1156" s="17">
        <f t="shared" ref="J1156:J1219" si="628">I1156*E1156</f>
        <v>30.509599999999999</v>
      </c>
      <c r="K1156" s="1">
        <v>14.46</v>
      </c>
      <c r="L1156" s="1">
        <f t="shared" ref="L1156:L1219" si="629">K1156+5</f>
        <v>19.46</v>
      </c>
      <c r="M1156" s="1">
        <f t="shared" ref="M1156:M1219" si="630">IF(L1156&lt;18,18,L1156)</f>
        <v>19.46</v>
      </c>
      <c r="N1156" s="1">
        <f t="shared" ref="N1156:N1219" si="631">IF(J1156=0,0,ROUNDUP(J1156/350/3.517,0))</f>
        <v>1</v>
      </c>
      <c r="O1156" s="1">
        <f t="shared" ref="O1156:O1219" si="632">IF(N1156&gt;=1,1,0)</f>
        <v>1</v>
      </c>
      <c r="P1156" s="1">
        <f t="shared" ref="P1156:P1219" si="633">IF(N1156&gt;=2,1,0)</f>
        <v>0</v>
      </c>
      <c r="Q1156" s="18">
        <f t="shared" si="626"/>
        <v>2.4785409642958688E-2</v>
      </c>
      <c r="R1156" s="18">
        <f t="shared" ref="R1156:R1219" si="634">IF(P1156=0,0,J1156/(350*3.517*O1156+350*3.517*P1156))</f>
        <v>0</v>
      </c>
      <c r="S1156" s="1">
        <f t="shared" ref="S1156:S1219" si="635">$S$1</f>
        <v>7.5</v>
      </c>
      <c r="T1156" s="1">
        <f t="shared" ref="T1156:U1219" si="636">IF(AND(Q1156&lt;0.1),0,IF(AND(Q1156&gt;=0.1,Q1156&lt;0.3),0.3,IF(AND(Q1156&gt;1),1,Q1156)))</f>
        <v>0</v>
      </c>
      <c r="U1156" s="1">
        <f t="shared" si="636"/>
        <v>0</v>
      </c>
      <c r="V1156" s="4">
        <f t="shared" ref="V1156:V1219" si="637">IF(T1156=0,0,EXP($AC$4*(T1156*100)+$AC$5*S1156+$AC$6*M1156+$AC$7))*(1-2%*10)*$V$1</f>
        <v>0</v>
      </c>
      <c r="W1156" s="4">
        <f t="shared" ref="W1156:W1219" si="638">IF(U1156=0,0,EXP($AC$4*(U1156*100)+$AC$5*S1156+$AC$6*M1156+$AC$7))*(1-2%*10)*$W$1</f>
        <v>0</v>
      </c>
      <c r="X1156" s="4">
        <f t="shared" ref="X1156:Y1219" si="639">350*3.517*T1156</f>
        <v>0</v>
      </c>
      <c r="Y1156" s="4">
        <f t="shared" si="639"/>
        <v>0</v>
      </c>
      <c r="Z1156" s="4">
        <f t="shared" ref="Z1156:AA1219" si="640">IF(V1156=0,0,X1156/V1156)</f>
        <v>0</v>
      </c>
      <c r="AA1156" s="4">
        <f t="shared" si="640"/>
        <v>0</v>
      </c>
      <c r="AD1156" s="5">
        <f t="shared" ref="AD1156:AD1219" si="641">Z1156+AA1156</f>
        <v>0</v>
      </c>
      <c r="AE1156" s="23">
        <v>36209</v>
      </c>
      <c r="AF1156" s="24">
        <v>1</v>
      </c>
      <c r="AG1156" s="1">
        <f t="shared" si="624"/>
        <v>0</v>
      </c>
      <c r="AH1156" s="1">
        <f t="shared" si="624"/>
        <v>0</v>
      </c>
      <c r="AI1156" s="1">
        <f t="shared" ref="AI1156:AJ1219" si="642">IF(AND(AG1156/250=0),0,IF(AND(AG1156/250*50&gt;0,AG1156/250*50&lt;30),30,IF(AND(AG1156/250*50&gt;50),50,AG1156/250*50)))</f>
        <v>0</v>
      </c>
      <c r="AJ1156" s="1">
        <f t="shared" si="642"/>
        <v>0</v>
      </c>
      <c r="AK1156" s="1">
        <f t="shared" ref="AK1156:AL1219" si="643">IF(55*(AI1156/50)^3/0.85/0.9&gt;55,55,55*(AI1156/50)^3/0.85/0.9)</f>
        <v>0</v>
      </c>
      <c r="AL1156" s="1">
        <f t="shared" si="643"/>
        <v>0</v>
      </c>
      <c r="AM1156" s="5">
        <f t="shared" ref="AM1156:AM1219" si="644">AK1156+AL1156</f>
        <v>0</v>
      </c>
      <c r="AN1156" s="1">
        <f t="shared" si="625"/>
        <v>0</v>
      </c>
      <c r="AO1156" s="1">
        <f t="shared" si="625"/>
        <v>0</v>
      </c>
      <c r="AP1156" s="1">
        <f t="shared" ref="AP1156:AQ1219" si="645">IF(AND(AN1156/300=0),0,IF(AND(AN1156/300*50&gt;0,AN1156/300*50&lt;30),30,IF(AND(AN1156/300*50&gt;50),50,AN1156/300*50)))</f>
        <v>0</v>
      </c>
      <c r="AQ1156" s="1">
        <f t="shared" si="645"/>
        <v>0</v>
      </c>
      <c r="AR1156" s="1">
        <f t="shared" ref="AR1156:AS1219" si="646">IF(55*(AP1156/50)^3/0.85/0.9&gt;55,55,55*(AP1156/50)^3/0.85/0.9)</f>
        <v>0</v>
      </c>
      <c r="AS1156" s="1">
        <f t="shared" si="646"/>
        <v>0</v>
      </c>
      <c r="AT1156" s="5">
        <f t="shared" ref="AT1156:AT1219" si="647">AR1156+AS1156</f>
        <v>0</v>
      </c>
      <c r="AU1156" s="1">
        <f t="shared" ref="AU1156:AV1219" si="648">IF(AND(AN1156=0),0,IF(AND(AN1156&gt;0,AN1156&lt;300*25/50),300*25/50,AN1156))</f>
        <v>0</v>
      </c>
      <c r="AV1156" s="1">
        <f t="shared" si="648"/>
        <v>0</v>
      </c>
      <c r="AW1156" s="1">
        <f t="shared" ref="AW1156:AX1219" si="649">IF(22*(AU1156/300)^3/0.85&gt;22,22,22*(AU1156/300)^3/0.85)</f>
        <v>0</v>
      </c>
      <c r="AX1156" s="1">
        <f t="shared" si="649"/>
        <v>0</v>
      </c>
      <c r="AY1156" s="5">
        <f t="shared" ref="AY1156:AY1219" si="650">AW1156+AX1156</f>
        <v>0</v>
      </c>
      <c r="AZ1156" s="1">
        <f t="shared" ref="AZ1156:AZ1219" si="651">IF(AG1156=0,0,75)</f>
        <v>0</v>
      </c>
      <c r="BA1156" s="1">
        <f t="shared" ref="BA1156:BA1219" si="652">IF(AZ1156=0,0,0.15*(X1156+Y1156))</f>
        <v>0</v>
      </c>
      <c r="BB1156" s="1">
        <f t="shared" ref="BB1156:BB1219" si="653">AD1156+AM1156+AT1156+AY1156+AZ1156+BA1156</f>
        <v>0</v>
      </c>
      <c r="BC1156" s="23">
        <v>36209</v>
      </c>
      <c r="BD1156" s="24">
        <v>1</v>
      </c>
    </row>
    <row r="1157" spans="4:56" x14ac:dyDescent="0.15">
      <c r="D1157" s="17"/>
      <c r="E1157" s="14">
        <f t="shared" si="627"/>
        <v>1</v>
      </c>
      <c r="F1157" s="23">
        <v>36209</v>
      </c>
      <c r="G1157" s="24">
        <v>2</v>
      </c>
      <c r="H1157" s="17">
        <v>42.439099999999996</v>
      </c>
      <c r="I1157" s="17">
        <f t="shared" si="623"/>
        <v>42.439099999999996</v>
      </c>
      <c r="J1157" s="17">
        <f t="shared" si="628"/>
        <v>42.439099999999996</v>
      </c>
      <c r="K1157" s="1">
        <v>14.4</v>
      </c>
      <c r="L1157" s="1">
        <f t="shared" si="629"/>
        <v>19.399999999999999</v>
      </c>
      <c r="M1157" s="1">
        <f t="shared" si="630"/>
        <v>19.399999999999999</v>
      </c>
      <c r="N1157" s="1">
        <f t="shared" si="631"/>
        <v>1</v>
      </c>
      <c r="O1157" s="1">
        <f t="shared" si="632"/>
        <v>1</v>
      </c>
      <c r="P1157" s="1">
        <f t="shared" si="633"/>
        <v>0</v>
      </c>
      <c r="Q1157" s="18">
        <f t="shared" si="626"/>
        <v>3.4476704983955477E-2</v>
      </c>
      <c r="R1157" s="18">
        <f t="shared" si="634"/>
        <v>0</v>
      </c>
      <c r="S1157" s="1">
        <f t="shared" si="635"/>
        <v>7.5</v>
      </c>
      <c r="T1157" s="1">
        <f t="shared" si="636"/>
        <v>0</v>
      </c>
      <c r="U1157" s="1">
        <f t="shared" si="636"/>
        <v>0</v>
      </c>
      <c r="V1157" s="4">
        <f t="shared" si="637"/>
        <v>0</v>
      </c>
      <c r="W1157" s="4">
        <f t="shared" si="638"/>
        <v>0</v>
      </c>
      <c r="X1157" s="4">
        <f t="shared" si="639"/>
        <v>0</v>
      </c>
      <c r="Y1157" s="4">
        <f t="shared" si="639"/>
        <v>0</v>
      </c>
      <c r="Z1157" s="4">
        <f t="shared" si="640"/>
        <v>0</v>
      </c>
      <c r="AA1157" s="4">
        <f t="shared" si="640"/>
        <v>0</v>
      </c>
      <c r="AD1157" s="5">
        <f t="shared" si="641"/>
        <v>0</v>
      </c>
      <c r="AE1157" s="23">
        <v>36209</v>
      </c>
      <c r="AF1157" s="24">
        <v>2</v>
      </c>
      <c r="AG1157" s="1">
        <f t="shared" si="624"/>
        <v>0</v>
      </c>
      <c r="AH1157" s="1">
        <f t="shared" si="624"/>
        <v>0</v>
      </c>
      <c r="AI1157" s="1">
        <f t="shared" si="642"/>
        <v>0</v>
      </c>
      <c r="AJ1157" s="1">
        <f t="shared" si="642"/>
        <v>0</v>
      </c>
      <c r="AK1157" s="1">
        <f t="shared" si="643"/>
        <v>0</v>
      </c>
      <c r="AL1157" s="1">
        <f t="shared" si="643"/>
        <v>0</v>
      </c>
      <c r="AM1157" s="5">
        <f t="shared" si="644"/>
        <v>0</v>
      </c>
      <c r="AN1157" s="1">
        <f t="shared" si="625"/>
        <v>0</v>
      </c>
      <c r="AO1157" s="1">
        <f t="shared" si="625"/>
        <v>0</v>
      </c>
      <c r="AP1157" s="1">
        <f t="shared" si="645"/>
        <v>0</v>
      </c>
      <c r="AQ1157" s="1">
        <f t="shared" si="645"/>
        <v>0</v>
      </c>
      <c r="AR1157" s="1">
        <f t="shared" si="646"/>
        <v>0</v>
      </c>
      <c r="AS1157" s="1">
        <f t="shared" si="646"/>
        <v>0</v>
      </c>
      <c r="AT1157" s="5">
        <f t="shared" si="647"/>
        <v>0</v>
      </c>
      <c r="AU1157" s="1">
        <f t="shared" si="648"/>
        <v>0</v>
      </c>
      <c r="AV1157" s="1">
        <f t="shared" si="648"/>
        <v>0</v>
      </c>
      <c r="AW1157" s="1">
        <f t="shared" si="649"/>
        <v>0</v>
      </c>
      <c r="AX1157" s="1">
        <f t="shared" si="649"/>
        <v>0</v>
      </c>
      <c r="AY1157" s="5">
        <f t="shared" si="650"/>
        <v>0</v>
      </c>
      <c r="AZ1157" s="1">
        <f t="shared" si="651"/>
        <v>0</v>
      </c>
      <c r="BA1157" s="1">
        <f t="shared" si="652"/>
        <v>0</v>
      </c>
      <c r="BB1157" s="1">
        <f t="shared" si="653"/>
        <v>0</v>
      </c>
      <c r="BC1157" s="23">
        <v>36209</v>
      </c>
      <c r="BD1157" s="24">
        <v>2</v>
      </c>
    </row>
    <row r="1158" spans="4:56" x14ac:dyDescent="0.15">
      <c r="D1158" s="17"/>
      <c r="E1158" s="14">
        <f t="shared" si="627"/>
        <v>1</v>
      </c>
      <c r="F1158" s="23">
        <v>36209</v>
      </c>
      <c r="G1158" s="24">
        <v>3</v>
      </c>
      <c r="H1158" s="17">
        <v>57.928100000000001</v>
      </c>
      <c r="I1158" s="17">
        <f t="shared" si="623"/>
        <v>57.928100000000001</v>
      </c>
      <c r="J1158" s="17">
        <f t="shared" si="628"/>
        <v>57.928100000000001</v>
      </c>
      <c r="K1158" s="1">
        <v>14.34</v>
      </c>
      <c r="L1158" s="1">
        <f t="shared" si="629"/>
        <v>19.34</v>
      </c>
      <c r="M1158" s="1">
        <f t="shared" si="630"/>
        <v>19.34</v>
      </c>
      <c r="N1158" s="1">
        <f t="shared" si="631"/>
        <v>1</v>
      </c>
      <c r="O1158" s="1">
        <f t="shared" si="632"/>
        <v>1</v>
      </c>
      <c r="P1158" s="1">
        <f t="shared" si="633"/>
        <v>0</v>
      </c>
      <c r="Q1158" s="18">
        <f t="shared" si="626"/>
        <v>4.7059669361062595E-2</v>
      </c>
      <c r="R1158" s="18">
        <f t="shared" si="634"/>
        <v>0</v>
      </c>
      <c r="S1158" s="1">
        <f t="shared" si="635"/>
        <v>7.5</v>
      </c>
      <c r="T1158" s="1">
        <f t="shared" si="636"/>
        <v>0</v>
      </c>
      <c r="U1158" s="1">
        <f t="shared" si="636"/>
        <v>0</v>
      </c>
      <c r="V1158" s="4">
        <f t="shared" si="637"/>
        <v>0</v>
      </c>
      <c r="W1158" s="4">
        <f t="shared" si="638"/>
        <v>0</v>
      </c>
      <c r="X1158" s="4">
        <f t="shared" si="639"/>
        <v>0</v>
      </c>
      <c r="Y1158" s="4">
        <f t="shared" si="639"/>
        <v>0</v>
      </c>
      <c r="Z1158" s="4">
        <f t="shared" si="640"/>
        <v>0</v>
      </c>
      <c r="AA1158" s="4">
        <f t="shared" si="640"/>
        <v>0</v>
      </c>
      <c r="AD1158" s="5">
        <f t="shared" si="641"/>
        <v>0</v>
      </c>
      <c r="AE1158" s="23">
        <v>36209</v>
      </c>
      <c r="AF1158" s="24">
        <v>3</v>
      </c>
      <c r="AG1158" s="1">
        <f t="shared" si="624"/>
        <v>0</v>
      </c>
      <c r="AH1158" s="1">
        <f t="shared" si="624"/>
        <v>0</v>
      </c>
      <c r="AI1158" s="1">
        <f t="shared" si="642"/>
        <v>0</v>
      </c>
      <c r="AJ1158" s="1">
        <f t="shared" si="642"/>
        <v>0</v>
      </c>
      <c r="AK1158" s="1">
        <f t="shared" si="643"/>
        <v>0</v>
      </c>
      <c r="AL1158" s="1">
        <f t="shared" si="643"/>
        <v>0</v>
      </c>
      <c r="AM1158" s="5">
        <f t="shared" si="644"/>
        <v>0</v>
      </c>
      <c r="AN1158" s="1">
        <f t="shared" si="625"/>
        <v>0</v>
      </c>
      <c r="AO1158" s="1">
        <f t="shared" si="625"/>
        <v>0</v>
      </c>
      <c r="AP1158" s="1">
        <f t="shared" si="645"/>
        <v>0</v>
      </c>
      <c r="AQ1158" s="1">
        <f t="shared" si="645"/>
        <v>0</v>
      </c>
      <c r="AR1158" s="1">
        <f t="shared" si="646"/>
        <v>0</v>
      </c>
      <c r="AS1158" s="1">
        <f t="shared" si="646"/>
        <v>0</v>
      </c>
      <c r="AT1158" s="5">
        <f t="shared" si="647"/>
        <v>0</v>
      </c>
      <c r="AU1158" s="1">
        <f t="shared" si="648"/>
        <v>0</v>
      </c>
      <c r="AV1158" s="1">
        <f t="shared" si="648"/>
        <v>0</v>
      </c>
      <c r="AW1158" s="1">
        <f t="shared" si="649"/>
        <v>0</v>
      </c>
      <c r="AX1158" s="1">
        <f t="shared" si="649"/>
        <v>0</v>
      </c>
      <c r="AY1158" s="5">
        <f t="shared" si="650"/>
        <v>0</v>
      </c>
      <c r="AZ1158" s="1">
        <f t="shared" si="651"/>
        <v>0</v>
      </c>
      <c r="BA1158" s="1">
        <f t="shared" si="652"/>
        <v>0</v>
      </c>
      <c r="BB1158" s="1">
        <f t="shared" si="653"/>
        <v>0</v>
      </c>
      <c r="BC1158" s="23">
        <v>36209</v>
      </c>
      <c r="BD1158" s="24">
        <v>3</v>
      </c>
    </row>
    <row r="1159" spans="4:56" x14ac:dyDescent="0.15">
      <c r="D1159" s="17"/>
      <c r="E1159" s="14">
        <f t="shared" si="627"/>
        <v>1</v>
      </c>
      <c r="F1159" s="23">
        <v>36209</v>
      </c>
      <c r="G1159" s="24">
        <v>4</v>
      </c>
      <c r="H1159" s="17">
        <v>40.554400000000001</v>
      </c>
      <c r="I1159" s="17">
        <f t="shared" si="623"/>
        <v>40.554400000000001</v>
      </c>
      <c r="J1159" s="17">
        <f t="shared" si="628"/>
        <v>40.554400000000001</v>
      </c>
      <c r="K1159" s="1">
        <v>14.27</v>
      </c>
      <c r="L1159" s="1">
        <f t="shared" si="629"/>
        <v>19.27</v>
      </c>
      <c r="M1159" s="1">
        <f t="shared" si="630"/>
        <v>19.27</v>
      </c>
      <c r="N1159" s="1">
        <f t="shared" si="631"/>
        <v>1</v>
      </c>
      <c r="O1159" s="1">
        <f t="shared" si="632"/>
        <v>1</v>
      </c>
      <c r="P1159" s="1">
        <f t="shared" si="633"/>
        <v>0</v>
      </c>
      <c r="Q1159" s="18">
        <f t="shared" si="626"/>
        <v>3.2945611113367725E-2</v>
      </c>
      <c r="R1159" s="18">
        <f t="shared" si="634"/>
        <v>0</v>
      </c>
      <c r="S1159" s="1">
        <f t="shared" si="635"/>
        <v>7.5</v>
      </c>
      <c r="T1159" s="1">
        <f t="shared" si="636"/>
        <v>0</v>
      </c>
      <c r="U1159" s="1">
        <f t="shared" si="636"/>
        <v>0</v>
      </c>
      <c r="V1159" s="4">
        <f t="shared" si="637"/>
        <v>0</v>
      </c>
      <c r="W1159" s="4">
        <f t="shared" si="638"/>
        <v>0</v>
      </c>
      <c r="X1159" s="4">
        <f t="shared" si="639"/>
        <v>0</v>
      </c>
      <c r="Y1159" s="4">
        <f t="shared" si="639"/>
        <v>0</v>
      </c>
      <c r="Z1159" s="4">
        <f t="shared" si="640"/>
        <v>0</v>
      </c>
      <c r="AA1159" s="4">
        <f t="shared" si="640"/>
        <v>0</v>
      </c>
      <c r="AD1159" s="5">
        <f t="shared" si="641"/>
        <v>0</v>
      </c>
      <c r="AE1159" s="23">
        <v>36209</v>
      </c>
      <c r="AF1159" s="24">
        <v>4</v>
      </c>
      <c r="AG1159" s="1">
        <f t="shared" si="624"/>
        <v>0</v>
      </c>
      <c r="AH1159" s="1">
        <f t="shared" si="624"/>
        <v>0</v>
      </c>
      <c r="AI1159" s="1">
        <f t="shared" si="642"/>
        <v>0</v>
      </c>
      <c r="AJ1159" s="1">
        <f t="shared" si="642"/>
        <v>0</v>
      </c>
      <c r="AK1159" s="1">
        <f t="shared" si="643"/>
        <v>0</v>
      </c>
      <c r="AL1159" s="1">
        <f t="shared" si="643"/>
        <v>0</v>
      </c>
      <c r="AM1159" s="5">
        <f t="shared" si="644"/>
        <v>0</v>
      </c>
      <c r="AN1159" s="1">
        <f t="shared" si="625"/>
        <v>0</v>
      </c>
      <c r="AO1159" s="1">
        <f t="shared" si="625"/>
        <v>0</v>
      </c>
      <c r="AP1159" s="1">
        <f t="shared" si="645"/>
        <v>0</v>
      </c>
      <c r="AQ1159" s="1">
        <f t="shared" si="645"/>
        <v>0</v>
      </c>
      <c r="AR1159" s="1">
        <f t="shared" si="646"/>
        <v>0</v>
      </c>
      <c r="AS1159" s="1">
        <f t="shared" si="646"/>
        <v>0</v>
      </c>
      <c r="AT1159" s="5">
        <f t="shared" si="647"/>
        <v>0</v>
      </c>
      <c r="AU1159" s="1">
        <f t="shared" si="648"/>
        <v>0</v>
      </c>
      <c r="AV1159" s="1">
        <f t="shared" si="648"/>
        <v>0</v>
      </c>
      <c r="AW1159" s="1">
        <f t="shared" si="649"/>
        <v>0</v>
      </c>
      <c r="AX1159" s="1">
        <f t="shared" si="649"/>
        <v>0</v>
      </c>
      <c r="AY1159" s="5">
        <f t="shared" si="650"/>
        <v>0</v>
      </c>
      <c r="AZ1159" s="1">
        <f t="shared" si="651"/>
        <v>0</v>
      </c>
      <c r="BA1159" s="1">
        <f t="shared" si="652"/>
        <v>0</v>
      </c>
      <c r="BB1159" s="1">
        <f t="shared" si="653"/>
        <v>0</v>
      </c>
      <c r="BC1159" s="23">
        <v>36209</v>
      </c>
      <c r="BD1159" s="24">
        <v>4</v>
      </c>
    </row>
    <row r="1160" spans="4:56" x14ac:dyDescent="0.15">
      <c r="D1160" s="17"/>
      <c r="E1160" s="14">
        <f t="shared" si="627"/>
        <v>1</v>
      </c>
      <c r="F1160" s="23">
        <v>36209</v>
      </c>
      <c r="G1160" s="24">
        <v>5</v>
      </c>
      <c r="H1160" s="17">
        <v>53.900599999999997</v>
      </c>
      <c r="I1160" s="17">
        <f t="shared" si="623"/>
        <v>53.900599999999997</v>
      </c>
      <c r="J1160" s="17">
        <f t="shared" si="628"/>
        <v>53.900599999999997</v>
      </c>
      <c r="K1160" s="1">
        <v>14.2</v>
      </c>
      <c r="L1160" s="1">
        <f t="shared" si="629"/>
        <v>19.2</v>
      </c>
      <c r="M1160" s="1">
        <f t="shared" si="630"/>
        <v>19.2</v>
      </c>
      <c r="N1160" s="1">
        <f t="shared" si="631"/>
        <v>1</v>
      </c>
      <c r="O1160" s="1">
        <f t="shared" si="632"/>
        <v>1</v>
      </c>
      <c r="P1160" s="1">
        <f t="shared" si="633"/>
        <v>0</v>
      </c>
      <c r="Q1160" s="18">
        <f t="shared" si="626"/>
        <v>4.3787806165969369E-2</v>
      </c>
      <c r="R1160" s="18">
        <f t="shared" si="634"/>
        <v>0</v>
      </c>
      <c r="S1160" s="1">
        <f t="shared" si="635"/>
        <v>7.5</v>
      </c>
      <c r="T1160" s="1">
        <f t="shared" si="636"/>
        <v>0</v>
      </c>
      <c r="U1160" s="1">
        <f t="shared" si="636"/>
        <v>0</v>
      </c>
      <c r="V1160" s="4">
        <f t="shared" si="637"/>
        <v>0</v>
      </c>
      <c r="W1160" s="4">
        <f t="shared" si="638"/>
        <v>0</v>
      </c>
      <c r="X1160" s="4">
        <f t="shared" si="639"/>
        <v>0</v>
      </c>
      <c r="Y1160" s="4">
        <f t="shared" si="639"/>
        <v>0</v>
      </c>
      <c r="Z1160" s="4">
        <f t="shared" si="640"/>
        <v>0</v>
      </c>
      <c r="AA1160" s="4">
        <f t="shared" si="640"/>
        <v>0</v>
      </c>
      <c r="AD1160" s="5">
        <f t="shared" si="641"/>
        <v>0</v>
      </c>
      <c r="AE1160" s="23">
        <v>36209</v>
      </c>
      <c r="AF1160" s="24">
        <v>5</v>
      </c>
      <c r="AG1160" s="1">
        <f t="shared" si="624"/>
        <v>0</v>
      </c>
      <c r="AH1160" s="1">
        <f t="shared" si="624"/>
        <v>0</v>
      </c>
      <c r="AI1160" s="1">
        <f t="shared" si="642"/>
        <v>0</v>
      </c>
      <c r="AJ1160" s="1">
        <f t="shared" si="642"/>
        <v>0</v>
      </c>
      <c r="AK1160" s="1">
        <f t="shared" si="643"/>
        <v>0</v>
      </c>
      <c r="AL1160" s="1">
        <f t="shared" si="643"/>
        <v>0</v>
      </c>
      <c r="AM1160" s="5">
        <f t="shared" si="644"/>
        <v>0</v>
      </c>
      <c r="AN1160" s="1">
        <f t="shared" si="625"/>
        <v>0</v>
      </c>
      <c r="AO1160" s="1">
        <f t="shared" si="625"/>
        <v>0</v>
      </c>
      <c r="AP1160" s="1">
        <f t="shared" si="645"/>
        <v>0</v>
      </c>
      <c r="AQ1160" s="1">
        <f t="shared" si="645"/>
        <v>0</v>
      </c>
      <c r="AR1160" s="1">
        <f t="shared" si="646"/>
        <v>0</v>
      </c>
      <c r="AS1160" s="1">
        <f t="shared" si="646"/>
        <v>0</v>
      </c>
      <c r="AT1160" s="5">
        <f t="shared" si="647"/>
        <v>0</v>
      </c>
      <c r="AU1160" s="1">
        <f t="shared" si="648"/>
        <v>0</v>
      </c>
      <c r="AV1160" s="1">
        <f t="shared" si="648"/>
        <v>0</v>
      </c>
      <c r="AW1160" s="1">
        <f t="shared" si="649"/>
        <v>0</v>
      </c>
      <c r="AX1160" s="1">
        <f t="shared" si="649"/>
        <v>0</v>
      </c>
      <c r="AY1160" s="5">
        <f t="shared" si="650"/>
        <v>0</v>
      </c>
      <c r="AZ1160" s="1">
        <f t="shared" si="651"/>
        <v>0</v>
      </c>
      <c r="BA1160" s="1">
        <f t="shared" si="652"/>
        <v>0</v>
      </c>
      <c r="BB1160" s="1">
        <f t="shared" si="653"/>
        <v>0</v>
      </c>
      <c r="BC1160" s="23">
        <v>36209</v>
      </c>
      <c r="BD1160" s="24">
        <v>5</v>
      </c>
    </row>
    <row r="1161" spans="4:56" x14ac:dyDescent="0.15">
      <c r="D1161" s="17"/>
      <c r="E1161" s="14">
        <f t="shared" si="627"/>
        <v>1</v>
      </c>
      <c r="F1161" s="23">
        <v>36209</v>
      </c>
      <c r="G1161" s="24">
        <v>6</v>
      </c>
      <c r="H1161" s="17">
        <v>74.158799999999999</v>
      </c>
      <c r="I1161" s="17">
        <f t="shared" si="623"/>
        <v>74.158799999999999</v>
      </c>
      <c r="J1161" s="17">
        <f t="shared" si="628"/>
        <v>74.158799999999999</v>
      </c>
      <c r="K1161" s="1">
        <v>14.16</v>
      </c>
      <c r="L1161" s="1">
        <f t="shared" si="629"/>
        <v>19.16</v>
      </c>
      <c r="M1161" s="1">
        <f t="shared" si="630"/>
        <v>19.16</v>
      </c>
      <c r="N1161" s="1">
        <f t="shared" si="631"/>
        <v>1</v>
      </c>
      <c r="O1161" s="1">
        <f t="shared" si="632"/>
        <v>1</v>
      </c>
      <c r="P1161" s="1">
        <f t="shared" si="633"/>
        <v>0</v>
      </c>
      <c r="Q1161" s="18">
        <f t="shared" si="626"/>
        <v>6.0245176489703074E-2</v>
      </c>
      <c r="R1161" s="18">
        <f t="shared" si="634"/>
        <v>0</v>
      </c>
      <c r="S1161" s="1">
        <f t="shared" si="635"/>
        <v>7.5</v>
      </c>
      <c r="T1161" s="1">
        <f t="shared" si="636"/>
        <v>0</v>
      </c>
      <c r="U1161" s="1">
        <f t="shared" si="636"/>
        <v>0</v>
      </c>
      <c r="V1161" s="4">
        <f t="shared" si="637"/>
        <v>0</v>
      </c>
      <c r="W1161" s="4">
        <f t="shared" si="638"/>
        <v>0</v>
      </c>
      <c r="X1161" s="4">
        <f t="shared" si="639"/>
        <v>0</v>
      </c>
      <c r="Y1161" s="4">
        <f t="shared" si="639"/>
        <v>0</v>
      </c>
      <c r="Z1161" s="4">
        <f t="shared" si="640"/>
        <v>0</v>
      </c>
      <c r="AA1161" s="4">
        <f t="shared" si="640"/>
        <v>0</v>
      </c>
      <c r="AD1161" s="5">
        <f t="shared" si="641"/>
        <v>0</v>
      </c>
      <c r="AE1161" s="23">
        <v>36209</v>
      </c>
      <c r="AF1161" s="24">
        <v>6</v>
      </c>
      <c r="AG1161" s="1">
        <f t="shared" si="624"/>
        <v>0</v>
      </c>
      <c r="AH1161" s="1">
        <f t="shared" si="624"/>
        <v>0</v>
      </c>
      <c r="AI1161" s="1">
        <f t="shared" si="642"/>
        <v>0</v>
      </c>
      <c r="AJ1161" s="1">
        <f t="shared" si="642"/>
        <v>0</v>
      </c>
      <c r="AK1161" s="1">
        <f t="shared" si="643"/>
        <v>0</v>
      </c>
      <c r="AL1161" s="1">
        <f t="shared" si="643"/>
        <v>0</v>
      </c>
      <c r="AM1161" s="5">
        <f t="shared" si="644"/>
        <v>0</v>
      </c>
      <c r="AN1161" s="1">
        <f t="shared" si="625"/>
        <v>0</v>
      </c>
      <c r="AO1161" s="1">
        <f t="shared" si="625"/>
        <v>0</v>
      </c>
      <c r="AP1161" s="1">
        <f t="shared" si="645"/>
        <v>0</v>
      </c>
      <c r="AQ1161" s="1">
        <f t="shared" si="645"/>
        <v>0</v>
      </c>
      <c r="AR1161" s="1">
        <f t="shared" si="646"/>
        <v>0</v>
      </c>
      <c r="AS1161" s="1">
        <f t="shared" si="646"/>
        <v>0</v>
      </c>
      <c r="AT1161" s="5">
        <f t="shared" si="647"/>
        <v>0</v>
      </c>
      <c r="AU1161" s="1">
        <f t="shared" si="648"/>
        <v>0</v>
      </c>
      <c r="AV1161" s="1">
        <f t="shared" si="648"/>
        <v>0</v>
      </c>
      <c r="AW1161" s="1">
        <f t="shared" si="649"/>
        <v>0</v>
      </c>
      <c r="AX1161" s="1">
        <f t="shared" si="649"/>
        <v>0</v>
      </c>
      <c r="AY1161" s="5">
        <f t="shared" si="650"/>
        <v>0</v>
      </c>
      <c r="AZ1161" s="1">
        <f t="shared" si="651"/>
        <v>0</v>
      </c>
      <c r="BA1161" s="1">
        <f t="shared" si="652"/>
        <v>0</v>
      </c>
      <c r="BB1161" s="1">
        <f t="shared" si="653"/>
        <v>0</v>
      </c>
      <c r="BC1161" s="23">
        <v>36209</v>
      </c>
      <c r="BD1161" s="24">
        <v>6</v>
      </c>
    </row>
    <row r="1162" spans="4:56" x14ac:dyDescent="0.15">
      <c r="D1162" s="17"/>
      <c r="E1162" s="14">
        <f t="shared" si="627"/>
        <v>1</v>
      </c>
      <c r="F1162" s="23">
        <v>36209</v>
      </c>
      <c r="G1162" s="24">
        <v>7</v>
      </c>
      <c r="H1162" s="17">
        <v>49.270300000000006</v>
      </c>
      <c r="I1162" s="17">
        <f t="shared" si="623"/>
        <v>49.270300000000006</v>
      </c>
      <c r="J1162" s="17">
        <f t="shared" si="628"/>
        <v>49.270300000000006</v>
      </c>
      <c r="K1162" s="1">
        <v>14.22</v>
      </c>
      <c r="L1162" s="1">
        <f t="shared" si="629"/>
        <v>19.22</v>
      </c>
      <c r="M1162" s="1">
        <f t="shared" si="630"/>
        <v>19.22</v>
      </c>
      <c r="N1162" s="1">
        <f t="shared" si="631"/>
        <v>1</v>
      </c>
      <c r="O1162" s="1">
        <f t="shared" si="632"/>
        <v>1</v>
      </c>
      <c r="P1162" s="1">
        <f t="shared" si="633"/>
        <v>0</v>
      </c>
      <c r="Q1162" s="18">
        <f t="shared" si="626"/>
        <v>4.0026239896015274E-2</v>
      </c>
      <c r="R1162" s="18">
        <f t="shared" si="634"/>
        <v>0</v>
      </c>
      <c r="S1162" s="1">
        <f t="shared" si="635"/>
        <v>7.5</v>
      </c>
      <c r="T1162" s="1">
        <f t="shared" si="636"/>
        <v>0</v>
      </c>
      <c r="U1162" s="1">
        <f t="shared" si="636"/>
        <v>0</v>
      </c>
      <c r="V1162" s="4">
        <f t="shared" si="637"/>
        <v>0</v>
      </c>
      <c r="W1162" s="4">
        <f t="shared" si="638"/>
        <v>0</v>
      </c>
      <c r="X1162" s="4">
        <f t="shared" si="639"/>
        <v>0</v>
      </c>
      <c r="Y1162" s="4">
        <f t="shared" si="639"/>
        <v>0</v>
      </c>
      <c r="Z1162" s="4">
        <f t="shared" si="640"/>
        <v>0</v>
      </c>
      <c r="AA1162" s="4">
        <f t="shared" si="640"/>
        <v>0</v>
      </c>
      <c r="AD1162" s="5">
        <f t="shared" si="641"/>
        <v>0</v>
      </c>
      <c r="AE1162" s="23">
        <v>36209</v>
      </c>
      <c r="AF1162" s="24">
        <v>7</v>
      </c>
      <c r="AG1162" s="1">
        <f t="shared" si="624"/>
        <v>0</v>
      </c>
      <c r="AH1162" s="1">
        <f t="shared" si="624"/>
        <v>0</v>
      </c>
      <c r="AI1162" s="1">
        <f t="shared" si="642"/>
        <v>0</v>
      </c>
      <c r="AJ1162" s="1">
        <f t="shared" si="642"/>
        <v>0</v>
      </c>
      <c r="AK1162" s="1">
        <f t="shared" si="643"/>
        <v>0</v>
      </c>
      <c r="AL1162" s="1">
        <f t="shared" si="643"/>
        <v>0</v>
      </c>
      <c r="AM1162" s="5">
        <f t="shared" si="644"/>
        <v>0</v>
      </c>
      <c r="AN1162" s="1">
        <f t="shared" si="625"/>
        <v>0</v>
      </c>
      <c r="AO1162" s="1">
        <f t="shared" si="625"/>
        <v>0</v>
      </c>
      <c r="AP1162" s="1">
        <f t="shared" si="645"/>
        <v>0</v>
      </c>
      <c r="AQ1162" s="1">
        <f t="shared" si="645"/>
        <v>0</v>
      </c>
      <c r="AR1162" s="1">
        <f t="shared" si="646"/>
        <v>0</v>
      </c>
      <c r="AS1162" s="1">
        <f t="shared" si="646"/>
        <v>0</v>
      </c>
      <c r="AT1162" s="5">
        <f t="shared" si="647"/>
        <v>0</v>
      </c>
      <c r="AU1162" s="1">
        <f t="shared" si="648"/>
        <v>0</v>
      </c>
      <c r="AV1162" s="1">
        <f t="shared" si="648"/>
        <v>0</v>
      </c>
      <c r="AW1162" s="1">
        <f t="shared" si="649"/>
        <v>0</v>
      </c>
      <c r="AX1162" s="1">
        <f t="shared" si="649"/>
        <v>0</v>
      </c>
      <c r="AY1162" s="5">
        <f t="shared" si="650"/>
        <v>0</v>
      </c>
      <c r="AZ1162" s="1">
        <f t="shared" si="651"/>
        <v>0</v>
      </c>
      <c r="BA1162" s="1">
        <f t="shared" si="652"/>
        <v>0</v>
      </c>
      <c r="BB1162" s="1">
        <f t="shared" si="653"/>
        <v>0</v>
      </c>
      <c r="BC1162" s="23">
        <v>36209</v>
      </c>
      <c r="BD1162" s="24">
        <v>7</v>
      </c>
    </row>
    <row r="1163" spans="4:56" x14ac:dyDescent="0.15">
      <c r="D1163" s="17"/>
      <c r="E1163" s="14">
        <f t="shared" si="627"/>
        <v>1</v>
      </c>
      <c r="F1163" s="23">
        <v>36209</v>
      </c>
      <c r="G1163" s="24">
        <v>8</v>
      </c>
      <c r="H1163" s="17">
        <v>66.288800000000009</v>
      </c>
      <c r="I1163" s="17">
        <f t="shared" si="623"/>
        <v>66.288800000000009</v>
      </c>
      <c r="J1163" s="17">
        <f t="shared" si="628"/>
        <v>66.288800000000009</v>
      </c>
      <c r="K1163" s="1">
        <v>14.4</v>
      </c>
      <c r="L1163" s="1">
        <f t="shared" si="629"/>
        <v>19.399999999999999</v>
      </c>
      <c r="M1163" s="1">
        <f t="shared" si="630"/>
        <v>19.399999999999999</v>
      </c>
      <c r="N1163" s="1">
        <f t="shared" si="631"/>
        <v>1</v>
      </c>
      <c r="O1163" s="1">
        <f t="shared" si="632"/>
        <v>1</v>
      </c>
      <c r="P1163" s="1">
        <f t="shared" si="633"/>
        <v>0</v>
      </c>
      <c r="Q1163" s="18">
        <f t="shared" si="626"/>
        <v>5.3851740525610307E-2</v>
      </c>
      <c r="R1163" s="18">
        <f t="shared" si="634"/>
        <v>0</v>
      </c>
      <c r="S1163" s="1">
        <f t="shared" si="635"/>
        <v>7.5</v>
      </c>
      <c r="T1163" s="1">
        <f t="shared" si="636"/>
        <v>0</v>
      </c>
      <c r="U1163" s="1">
        <f t="shared" si="636"/>
        <v>0</v>
      </c>
      <c r="V1163" s="4">
        <f t="shared" si="637"/>
        <v>0</v>
      </c>
      <c r="W1163" s="4">
        <f t="shared" si="638"/>
        <v>0</v>
      </c>
      <c r="X1163" s="4">
        <f t="shared" si="639"/>
        <v>0</v>
      </c>
      <c r="Y1163" s="4">
        <f t="shared" si="639"/>
        <v>0</v>
      </c>
      <c r="Z1163" s="4">
        <f t="shared" si="640"/>
        <v>0</v>
      </c>
      <c r="AA1163" s="4">
        <f t="shared" si="640"/>
        <v>0</v>
      </c>
      <c r="AD1163" s="5">
        <f t="shared" si="641"/>
        <v>0</v>
      </c>
      <c r="AE1163" s="23">
        <v>36209</v>
      </c>
      <c r="AF1163" s="24">
        <v>8</v>
      </c>
      <c r="AG1163" s="1">
        <f t="shared" si="624"/>
        <v>0</v>
      </c>
      <c r="AH1163" s="1">
        <f t="shared" si="624"/>
        <v>0</v>
      </c>
      <c r="AI1163" s="1">
        <f t="shared" si="642"/>
        <v>0</v>
      </c>
      <c r="AJ1163" s="1">
        <f t="shared" si="642"/>
        <v>0</v>
      </c>
      <c r="AK1163" s="1">
        <f t="shared" si="643"/>
        <v>0</v>
      </c>
      <c r="AL1163" s="1">
        <f t="shared" si="643"/>
        <v>0</v>
      </c>
      <c r="AM1163" s="5">
        <f t="shared" si="644"/>
        <v>0</v>
      </c>
      <c r="AN1163" s="1">
        <f t="shared" si="625"/>
        <v>0</v>
      </c>
      <c r="AO1163" s="1">
        <f t="shared" si="625"/>
        <v>0</v>
      </c>
      <c r="AP1163" s="1">
        <f t="shared" si="645"/>
        <v>0</v>
      </c>
      <c r="AQ1163" s="1">
        <f t="shared" si="645"/>
        <v>0</v>
      </c>
      <c r="AR1163" s="1">
        <f t="shared" si="646"/>
        <v>0</v>
      </c>
      <c r="AS1163" s="1">
        <f t="shared" si="646"/>
        <v>0</v>
      </c>
      <c r="AT1163" s="5">
        <f t="shared" si="647"/>
        <v>0</v>
      </c>
      <c r="AU1163" s="1">
        <f t="shared" si="648"/>
        <v>0</v>
      </c>
      <c r="AV1163" s="1">
        <f t="shared" si="648"/>
        <v>0</v>
      </c>
      <c r="AW1163" s="1">
        <f t="shared" si="649"/>
        <v>0</v>
      </c>
      <c r="AX1163" s="1">
        <f t="shared" si="649"/>
        <v>0</v>
      </c>
      <c r="AY1163" s="5">
        <f t="shared" si="650"/>
        <v>0</v>
      </c>
      <c r="AZ1163" s="1">
        <f t="shared" si="651"/>
        <v>0</v>
      </c>
      <c r="BA1163" s="1">
        <f t="shared" si="652"/>
        <v>0</v>
      </c>
      <c r="BB1163" s="1">
        <f t="shared" si="653"/>
        <v>0</v>
      </c>
      <c r="BC1163" s="23">
        <v>36209</v>
      </c>
      <c r="BD1163" s="24">
        <v>8</v>
      </c>
    </row>
    <row r="1164" spans="4:56" x14ac:dyDescent="0.15">
      <c r="D1164" s="17"/>
      <c r="E1164" s="14">
        <f t="shared" si="627"/>
        <v>1</v>
      </c>
      <c r="F1164" s="23">
        <v>36209</v>
      </c>
      <c r="G1164" s="24">
        <v>9</v>
      </c>
      <c r="H1164" s="17">
        <v>102.3</v>
      </c>
      <c r="I1164" s="17">
        <f t="shared" si="623"/>
        <v>102.3</v>
      </c>
      <c r="J1164" s="17">
        <f t="shared" si="628"/>
        <v>102.3</v>
      </c>
      <c r="K1164" s="1">
        <v>14.56</v>
      </c>
      <c r="L1164" s="1">
        <f t="shared" si="629"/>
        <v>19.560000000000002</v>
      </c>
      <c r="M1164" s="1">
        <f t="shared" si="630"/>
        <v>19.560000000000002</v>
      </c>
      <c r="N1164" s="1">
        <f t="shared" si="631"/>
        <v>1</v>
      </c>
      <c r="O1164" s="1">
        <f t="shared" si="632"/>
        <v>1</v>
      </c>
      <c r="P1164" s="1">
        <f t="shared" si="633"/>
        <v>0</v>
      </c>
      <c r="Q1164" s="18">
        <f t="shared" si="626"/>
        <v>8.3106543726390175E-2</v>
      </c>
      <c r="R1164" s="18">
        <f t="shared" si="634"/>
        <v>0</v>
      </c>
      <c r="S1164" s="1">
        <f t="shared" si="635"/>
        <v>7.5</v>
      </c>
      <c r="T1164" s="1">
        <f t="shared" si="636"/>
        <v>0</v>
      </c>
      <c r="U1164" s="1">
        <f t="shared" si="636"/>
        <v>0</v>
      </c>
      <c r="V1164" s="4">
        <f t="shared" si="637"/>
        <v>0</v>
      </c>
      <c r="W1164" s="4">
        <f t="shared" si="638"/>
        <v>0</v>
      </c>
      <c r="X1164" s="4">
        <f t="shared" si="639"/>
        <v>0</v>
      </c>
      <c r="Y1164" s="4">
        <f t="shared" si="639"/>
        <v>0</v>
      </c>
      <c r="Z1164" s="4">
        <f t="shared" si="640"/>
        <v>0</v>
      </c>
      <c r="AA1164" s="4">
        <f t="shared" si="640"/>
        <v>0</v>
      </c>
      <c r="AD1164" s="5">
        <f t="shared" si="641"/>
        <v>0</v>
      </c>
      <c r="AE1164" s="23">
        <v>36209</v>
      </c>
      <c r="AF1164" s="24">
        <v>9</v>
      </c>
      <c r="AG1164" s="1">
        <f t="shared" si="624"/>
        <v>0</v>
      </c>
      <c r="AH1164" s="1">
        <f t="shared" si="624"/>
        <v>0</v>
      </c>
      <c r="AI1164" s="1">
        <f t="shared" si="642"/>
        <v>0</v>
      </c>
      <c r="AJ1164" s="1">
        <f t="shared" si="642"/>
        <v>0</v>
      </c>
      <c r="AK1164" s="1">
        <f t="shared" si="643"/>
        <v>0</v>
      </c>
      <c r="AL1164" s="1">
        <f t="shared" si="643"/>
        <v>0</v>
      </c>
      <c r="AM1164" s="5">
        <f t="shared" si="644"/>
        <v>0</v>
      </c>
      <c r="AN1164" s="1">
        <f t="shared" si="625"/>
        <v>0</v>
      </c>
      <c r="AO1164" s="1">
        <f t="shared" si="625"/>
        <v>0</v>
      </c>
      <c r="AP1164" s="1">
        <f t="shared" si="645"/>
        <v>0</v>
      </c>
      <c r="AQ1164" s="1">
        <f t="shared" si="645"/>
        <v>0</v>
      </c>
      <c r="AR1164" s="1">
        <f t="shared" si="646"/>
        <v>0</v>
      </c>
      <c r="AS1164" s="1">
        <f t="shared" si="646"/>
        <v>0</v>
      </c>
      <c r="AT1164" s="5">
        <f t="shared" si="647"/>
        <v>0</v>
      </c>
      <c r="AU1164" s="1">
        <f t="shared" si="648"/>
        <v>0</v>
      </c>
      <c r="AV1164" s="1">
        <f t="shared" si="648"/>
        <v>0</v>
      </c>
      <c r="AW1164" s="1">
        <f t="shared" si="649"/>
        <v>0</v>
      </c>
      <c r="AX1164" s="1">
        <f t="shared" si="649"/>
        <v>0</v>
      </c>
      <c r="AY1164" s="5">
        <f t="shared" si="650"/>
        <v>0</v>
      </c>
      <c r="AZ1164" s="1">
        <f t="shared" si="651"/>
        <v>0</v>
      </c>
      <c r="BA1164" s="1">
        <f t="shared" si="652"/>
        <v>0</v>
      </c>
      <c r="BB1164" s="1">
        <f t="shared" si="653"/>
        <v>0</v>
      </c>
      <c r="BC1164" s="23">
        <v>36209</v>
      </c>
      <c r="BD1164" s="24">
        <v>9</v>
      </c>
    </row>
    <row r="1165" spans="4:56" x14ac:dyDescent="0.15">
      <c r="D1165" s="17"/>
      <c r="E1165" s="14">
        <f t="shared" si="627"/>
        <v>1</v>
      </c>
      <c r="F1165" s="23">
        <v>36209</v>
      </c>
      <c r="G1165" s="24">
        <v>10</v>
      </c>
      <c r="H1165" s="17">
        <v>74.398499999999999</v>
      </c>
      <c r="I1165" s="17">
        <f t="shared" si="623"/>
        <v>74.398499999999999</v>
      </c>
      <c r="J1165" s="17">
        <f t="shared" si="628"/>
        <v>74.398499999999999</v>
      </c>
      <c r="K1165" s="1">
        <v>14.71</v>
      </c>
      <c r="L1165" s="1">
        <f t="shared" si="629"/>
        <v>19.71</v>
      </c>
      <c r="M1165" s="1">
        <f t="shared" si="630"/>
        <v>19.71</v>
      </c>
      <c r="N1165" s="1">
        <f t="shared" si="631"/>
        <v>1</v>
      </c>
      <c r="O1165" s="1">
        <f t="shared" si="632"/>
        <v>1</v>
      </c>
      <c r="P1165" s="1">
        <f t="shared" si="633"/>
        <v>0</v>
      </c>
      <c r="Q1165" s="18">
        <f t="shared" si="626"/>
        <v>6.043990413907957E-2</v>
      </c>
      <c r="R1165" s="18">
        <f t="shared" si="634"/>
        <v>0</v>
      </c>
      <c r="S1165" s="1">
        <f t="shared" si="635"/>
        <v>7.5</v>
      </c>
      <c r="T1165" s="1">
        <f t="shared" si="636"/>
        <v>0</v>
      </c>
      <c r="U1165" s="1">
        <f t="shared" si="636"/>
        <v>0</v>
      </c>
      <c r="V1165" s="4">
        <f t="shared" si="637"/>
        <v>0</v>
      </c>
      <c r="W1165" s="4">
        <f t="shared" si="638"/>
        <v>0</v>
      </c>
      <c r="X1165" s="4">
        <f t="shared" si="639"/>
        <v>0</v>
      </c>
      <c r="Y1165" s="4">
        <f t="shared" si="639"/>
        <v>0</v>
      </c>
      <c r="Z1165" s="4">
        <f t="shared" si="640"/>
        <v>0</v>
      </c>
      <c r="AA1165" s="4">
        <f t="shared" si="640"/>
        <v>0</v>
      </c>
      <c r="AD1165" s="5">
        <f t="shared" si="641"/>
        <v>0</v>
      </c>
      <c r="AE1165" s="23">
        <v>36209</v>
      </c>
      <c r="AF1165" s="24">
        <v>10</v>
      </c>
      <c r="AG1165" s="1">
        <f t="shared" si="624"/>
        <v>0</v>
      </c>
      <c r="AH1165" s="1">
        <f t="shared" si="624"/>
        <v>0</v>
      </c>
      <c r="AI1165" s="1">
        <f t="shared" si="642"/>
        <v>0</v>
      </c>
      <c r="AJ1165" s="1">
        <f t="shared" si="642"/>
        <v>0</v>
      </c>
      <c r="AK1165" s="1">
        <f t="shared" si="643"/>
        <v>0</v>
      </c>
      <c r="AL1165" s="1">
        <f t="shared" si="643"/>
        <v>0</v>
      </c>
      <c r="AM1165" s="5">
        <f t="shared" si="644"/>
        <v>0</v>
      </c>
      <c r="AN1165" s="1">
        <f t="shared" si="625"/>
        <v>0</v>
      </c>
      <c r="AO1165" s="1">
        <f t="shared" si="625"/>
        <v>0</v>
      </c>
      <c r="AP1165" s="1">
        <f t="shared" si="645"/>
        <v>0</v>
      </c>
      <c r="AQ1165" s="1">
        <f t="shared" si="645"/>
        <v>0</v>
      </c>
      <c r="AR1165" s="1">
        <f t="shared" si="646"/>
        <v>0</v>
      </c>
      <c r="AS1165" s="1">
        <f t="shared" si="646"/>
        <v>0</v>
      </c>
      <c r="AT1165" s="5">
        <f t="shared" si="647"/>
        <v>0</v>
      </c>
      <c r="AU1165" s="1">
        <f t="shared" si="648"/>
        <v>0</v>
      </c>
      <c r="AV1165" s="1">
        <f t="shared" si="648"/>
        <v>0</v>
      </c>
      <c r="AW1165" s="1">
        <f t="shared" si="649"/>
        <v>0</v>
      </c>
      <c r="AX1165" s="1">
        <f t="shared" si="649"/>
        <v>0</v>
      </c>
      <c r="AY1165" s="5">
        <f t="shared" si="650"/>
        <v>0</v>
      </c>
      <c r="AZ1165" s="1">
        <f t="shared" si="651"/>
        <v>0</v>
      </c>
      <c r="BA1165" s="1">
        <f t="shared" si="652"/>
        <v>0</v>
      </c>
      <c r="BB1165" s="1">
        <f t="shared" si="653"/>
        <v>0</v>
      </c>
      <c r="BC1165" s="23">
        <v>36209</v>
      </c>
      <c r="BD1165" s="24">
        <v>10</v>
      </c>
    </row>
    <row r="1166" spans="4:56" x14ac:dyDescent="0.15">
      <c r="D1166" s="17"/>
      <c r="E1166" s="14">
        <f t="shared" si="627"/>
        <v>1</v>
      </c>
      <c r="F1166" s="23">
        <v>36209</v>
      </c>
      <c r="G1166" s="24">
        <v>11</v>
      </c>
      <c r="H1166" s="17">
        <v>108.125</v>
      </c>
      <c r="I1166" s="17">
        <f t="shared" si="623"/>
        <v>108.125</v>
      </c>
      <c r="J1166" s="17">
        <f t="shared" si="628"/>
        <v>108.125</v>
      </c>
      <c r="K1166" s="1">
        <v>14.94</v>
      </c>
      <c r="L1166" s="1">
        <f t="shared" si="629"/>
        <v>19.939999999999998</v>
      </c>
      <c r="M1166" s="1">
        <f t="shared" si="630"/>
        <v>19.939999999999998</v>
      </c>
      <c r="N1166" s="1">
        <f t="shared" si="631"/>
        <v>1</v>
      </c>
      <c r="O1166" s="1">
        <f t="shared" si="632"/>
        <v>1</v>
      </c>
      <c r="P1166" s="1">
        <f t="shared" si="633"/>
        <v>0</v>
      </c>
      <c r="Q1166" s="18">
        <f t="shared" si="626"/>
        <v>8.7838661196636747E-2</v>
      </c>
      <c r="R1166" s="18">
        <f t="shared" si="634"/>
        <v>0</v>
      </c>
      <c r="S1166" s="1">
        <f t="shared" si="635"/>
        <v>7.5</v>
      </c>
      <c r="T1166" s="1">
        <f t="shared" si="636"/>
        <v>0</v>
      </c>
      <c r="U1166" s="1">
        <f t="shared" si="636"/>
        <v>0</v>
      </c>
      <c r="V1166" s="4">
        <f t="shared" si="637"/>
        <v>0</v>
      </c>
      <c r="W1166" s="4">
        <f t="shared" si="638"/>
        <v>0</v>
      </c>
      <c r="X1166" s="4">
        <f t="shared" si="639"/>
        <v>0</v>
      </c>
      <c r="Y1166" s="4">
        <f t="shared" si="639"/>
        <v>0</v>
      </c>
      <c r="Z1166" s="4">
        <f t="shared" si="640"/>
        <v>0</v>
      </c>
      <c r="AA1166" s="4">
        <f t="shared" si="640"/>
        <v>0</v>
      </c>
      <c r="AD1166" s="5">
        <f t="shared" si="641"/>
        <v>0</v>
      </c>
      <c r="AE1166" s="23">
        <v>36209</v>
      </c>
      <c r="AF1166" s="24">
        <v>11</v>
      </c>
      <c r="AG1166" s="1">
        <f t="shared" si="624"/>
        <v>0</v>
      </c>
      <c r="AH1166" s="1">
        <f t="shared" si="624"/>
        <v>0</v>
      </c>
      <c r="AI1166" s="1">
        <f t="shared" si="642"/>
        <v>0</v>
      </c>
      <c r="AJ1166" s="1">
        <f t="shared" si="642"/>
        <v>0</v>
      </c>
      <c r="AK1166" s="1">
        <f t="shared" si="643"/>
        <v>0</v>
      </c>
      <c r="AL1166" s="1">
        <f t="shared" si="643"/>
        <v>0</v>
      </c>
      <c r="AM1166" s="5">
        <f t="shared" si="644"/>
        <v>0</v>
      </c>
      <c r="AN1166" s="1">
        <f t="shared" si="625"/>
        <v>0</v>
      </c>
      <c r="AO1166" s="1">
        <f t="shared" si="625"/>
        <v>0</v>
      </c>
      <c r="AP1166" s="1">
        <f t="shared" si="645"/>
        <v>0</v>
      </c>
      <c r="AQ1166" s="1">
        <f t="shared" si="645"/>
        <v>0</v>
      </c>
      <c r="AR1166" s="1">
        <f t="shared" si="646"/>
        <v>0</v>
      </c>
      <c r="AS1166" s="1">
        <f t="shared" si="646"/>
        <v>0</v>
      </c>
      <c r="AT1166" s="5">
        <f t="shared" si="647"/>
        <v>0</v>
      </c>
      <c r="AU1166" s="1">
        <f t="shared" si="648"/>
        <v>0</v>
      </c>
      <c r="AV1166" s="1">
        <f t="shared" si="648"/>
        <v>0</v>
      </c>
      <c r="AW1166" s="1">
        <f t="shared" si="649"/>
        <v>0</v>
      </c>
      <c r="AX1166" s="1">
        <f t="shared" si="649"/>
        <v>0</v>
      </c>
      <c r="AY1166" s="5">
        <f t="shared" si="650"/>
        <v>0</v>
      </c>
      <c r="AZ1166" s="1">
        <f t="shared" si="651"/>
        <v>0</v>
      </c>
      <c r="BA1166" s="1">
        <f t="shared" si="652"/>
        <v>0</v>
      </c>
      <c r="BB1166" s="1">
        <f t="shared" si="653"/>
        <v>0</v>
      </c>
      <c r="BC1166" s="23">
        <v>36209</v>
      </c>
      <c r="BD1166" s="24">
        <v>11</v>
      </c>
    </row>
    <row r="1167" spans="4:56" x14ac:dyDescent="0.15">
      <c r="D1167" s="17"/>
      <c r="E1167" s="14">
        <f t="shared" si="627"/>
        <v>1</v>
      </c>
      <c r="F1167" s="23">
        <v>36209</v>
      </c>
      <c r="G1167" s="24">
        <v>12</v>
      </c>
      <c r="H1167" s="17">
        <v>157.49799999999999</v>
      </c>
      <c r="I1167" s="17">
        <f t="shared" si="623"/>
        <v>157.49799999999999</v>
      </c>
      <c r="J1167" s="17">
        <f t="shared" si="628"/>
        <v>157.49799999999999</v>
      </c>
      <c r="K1167" s="1">
        <v>15.29</v>
      </c>
      <c r="L1167" s="1">
        <f t="shared" si="629"/>
        <v>20.29</v>
      </c>
      <c r="M1167" s="1">
        <f t="shared" si="630"/>
        <v>20.29</v>
      </c>
      <c r="N1167" s="1">
        <f t="shared" si="631"/>
        <v>1</v>
      </c>
      <c r="O1167" s="1">
        <f t="shared" si="632"/>
        <v>1</v>
      </c>
      <c r="P1167" s="1">
        <f t="shared" si="633"/>
        <v>0</v>
      </c>
      <c r="Q1167" s="18">
        <f t="shared" si="626"/>
        <v>0.12794833258865104</v>
      </c>
      <c r="R1167" s="18">
        <f t="shared" si="634"/>
        <v>0</v>
      </c>
      <c r="S1167" s="1">
        <f t="shared" si="635"/>
        <v>7.5</v>
      </c>
      <c r="T1167" s="1">
        <f t="shared" si="636"/>
        <v>0.3</v>
      </c>
      <c r="U1167" s="1">
        <f t="shared" si="636"/>
        <v>0</v>
      </c>
      <c r="V1167" s="4">
        <f t="shared" si="637"/>
        <v>5.8440178780586223</v>
      </c>
      <c r="W1167" s="4">
        <f t="shared" si="638"/>
        <v>0</v>
      </c>
      <c r="X1167" s="4">
        <f t="shared" si="639"/>
        <v>369.28500000000003</v>
      </c>
      <c r="Y1167" s="4">
        <f t="shared" si="639"/>
        <v>0</v>
      </c>
      <c r="Z1167" s="4">
        <f t="shared" si="640"/>
        <v>63.1902584327268</v>
      </c>
      <c r="AA1167" s="4">
        <f t="shared" si="640"/>
        <v>0</v>
      </c>
      <c r="AD1167" s="5">
        <f t="shared" si="641"/>
        <v>63.1902584327268</v>
      </c>
      <c r="AE1167" s="23">
        <v>36209</v>
      </c>
      <c r="AF1167" s="24">
        <v>12</v>
      </c>
      <c r="AG1167" s="1">
        <f t="shared" si="624"/>
        <v>105.8617</v>
      </c>
      <c r="AH1167" s="1">
        <f t="shared" si="624"/>
        <v>0</v>
      </c>
      <c r="AI1167" s="1">
        <f t="shared" si="642"/>
        <v>30</v>
      </c>
      <c r="AJ1167" s="1">
        <f t="shared" si="642"/>
        <v>0</v>
      </c>
      <c r="AK1167" s="1">
        <f t="shared" si="643"/>
        <v>15.52941176470588</v>
      </c>
      <c r="AL1167" s="1">
        <f t="shared" si="643"/>
        <v>0</v>
      </c>
      <c r="AM1167" s="5">
        <f t="shared" si="644"/>
        <v>15.52941176470588</v>
      </c>
      <c r="AN1167" s="1">
        <f t="shared" si="625"/>
        <v>132.327125</v>
      </c>
      <c r="AO1167" s="1">
        <f t="shared" si="625"/>
        <v>0</v>
      </c>
      <c r="AP1167" s="1">
        <f t="shared" si="645"/>
        <v>30</v>
      </c>
      <c r="AQ1167" s="1">
        <f t="shared" si="645"/>
        <v>0</v>
      </c>
      <c r="AR1167" s="1">
        <f t="shared" si="646"/>
        <v>15.52941176470588</v>
      </c>
      <c r="AS1167" s="1">
        <f t="shared" si="646"/>
        <v>0</v>
      </c>
      <c r="AT1167" s="5">
        <f t="shared" si="647"/>
        <v>15.52941176470588</v>
      </c>
      <c r="AU1167" s="1">
        <f t="shared" si="648"/>
        <v>150</v>
      </c>
      <c r="AV1167" s="1">
        <f t="shared" si="648"/>
        <v>0</v>
      </c>
      <c r="AW1167" s="1">
        <f t="shared" si="649"/>
        <v>3.2352941176470589</v>
      </c>
      <c r="AX1167" s="1">
        <f t="shared" si="649"/>
        <v>0</v>
      </c>
      <c r="AY1167" s="5">
        <f t="shared" si="650"/>
        <v>3.2352941176470589</v>
      </c>
      <c r="AZ1167" s="1">
        <f t="shared" si="651"/>
        <v>75</v>
      </c>
      <c r="BA1167" s="1">
        <f t="shared" si="652"/>
        <v>55.392749999999999</v>
      </c>
      <c r="BB1167" s="1">
        <f t="shared" si="653"/>
        <v>227.87712607978563</v>
      </c>
      <c r="BC1167" s="23">
        <v>36209</v>
      </c>
      <c r="BD1167" s="24">
        <v>12</v>
      </c>
    </row>
    <row r="1168" spans="4:56" x14ac:dyDescent="0.15">
      <c r="D1168" s="17"/>
      <c r="E1168" s="14">
        <f t="shared" si="627"/>
        <v>1</v>
      </c>
      <c r="F1168" s="23">
        <v>36209</v>
      </c>
      <c r="G1168" s="24">
        <v>13</v>
      </c>
      <c r="H1168" s="17">
        <v>129.26</v>
      </c>
      <c r="I1168" s="17">
        <f t="shared" si="623"/>
        <v>129.26</v>
      </c>
      <c r="J1168" s="17">
        <f t="shared" si="628"/>
        <v>129.26</v>
      </c>
      <c r="K1168" s="1">
        <v>15.86</v>
      </c>
      <c r="L1168" s="1">
        <f t="shared" si="629"/>
        <v>20.86</v>
      </c>
      <c r="M1168" s="1">
        <f t="shared" si="630"/>
        <v>20.86</v>
      </c>
      <c r="N1168" s="1">
        <f t="shared" si="631"/>
        <v>1</v>
      </c>
      <c r="O1168" s="1">
        <f t="shared" si="632"/>
        <v>1</v>
      </c>
      <c r="P1168" s="1">
        <f t="shared" si="633"/>
        <v>0</v>
      </c>
      <c r="Q1168" s="18">
        <f t="shared" si="626"/>
        <v>0.10500832690198626</v>
      </c>
      <c r="R1168" s="18">
        <f t="shared" si="634"/>
        <v>0</v>
      </c>
      <c r="S1168" s="1">
        <f t="shared" si="635"/>
        <v>7.5</v>
      </c>
      <c r="T1168" s="1">
        <f t="shared" si="636"/>
        <v>0.3</v>
      </c>
      <c r="U1168" s="1">
        <f t="shared" si="636"/>
        <v>0</v>
      </c>
      <c r="V1168" s="4">
        <f t="shared" si="637"/>
        <v>5.7378823345841123</v>
      </c>
      <c r="W1168" s="4">
        <f t="shared" si="638"/>
        <v>0</v>
      </c>
      <c r="X1168" s="4">
        <f t="shared" si="639"/>
        <v>369.28500000000003</v>
      </c>
      <c r="Y1168" s="4">
        <f t="shared" si="639"/>
        <v>0</v>
      </c>
      <c r="Z1168" s="4">
        <f t="shared" si="640"/>
        <v>64.359109940996404</v>
      </c>
      <c r="AA1168" s="4">
        <f t="shared" si="640"/>
        <v>0</v>
      </c>
      <c r="AD1168" s="5">
        <f t="shared" si="641"/>
        <v>64.359109940996404</v>
      </c>
      <c r="AE1168" s="23">
        <v>36209</v>
      </c>
      <c r="AF1168" s="24">
        <v>13</v>
      </c>
      <c r="AG1168" s="1">
        <f t="shared" si="624"/>
        <v>105.8617</v>
      </c>
      <c r="AH1168" s="1">
        <f t="shared" si="624"/>
        <v>0</v>
      </c>
      <c r="AI1168" s="1">
        <f t="shared" si="642"/>
        <v>30</v>
      </c>
      <c r="AJ1168" s="1">
        <f t="shared" si="642"/>
        <v>0</v>
      </c>
      <c r="AK1168" s="1">
        <f t="shared" si="643"/>
        <v>15.52941176470588</v>
      </c>
      <c r="AL1168" s="1">
        <f t="shared" si="643"/>
        <v>0</v>
      </c>
      <c r="AM1168" s="5">
        <f t="shared" si="644"/>
        <v>15.52941176470588</v>
      </c>
      <c r="AN1168" s="1">
        <f t="shared" si="625"/>
        <v>132.327125</v>
      </c>
      <c r="AO1168" s="1">
        <f t="shared" si="625"/>
        <v>0</v>
      </c>
      <c r="AP1168" s="1">
        <f t="shared" si="645"/>
        <v>30</v>
      </c>
      <c r="AQ1168" s="1">
        <f t="shared" si="645"/>
        <v>0</v>
      </c>
      <c r="AR1168" s="1">
        <f t="shared" si="646"/>
        <v>15.52941176470588</v>
      </c>
      <c r="AS1168" s="1">
        <f t="shared" si="646"/>
        <v>0</v>
      </c>
      <c r="AT1168" s="5">
        <f t="shared" si="647"/>
        <v>15.52941176470588</v>
      </c>
      <c r="AU1168" s="1">
        <f t="shared" si="648"/>
        <v>150</v>
      </c>
      <c r="AV1168" s="1">
        <f t="shared" si="648"/>
        <v>0</v>
      </c>
      <c r="AW1168" s="1">
        <f t="shared" si="649"/>
        <v>3.2352941176470589</v>
      </c>
      <c r="AX1168" s="1">
        <f t="shared" si="649"/>
        <v>0</v>
      </c>
      <c r="AY1168" s="5">
        <f t="shared" si="650"/>
        <v>3.2352941176470589</v>
      </c>
      <c r="AZ1168" s="1">
        <f t="shared" si="651"/>
        <v>75</v>
      </c>
      <c r="BA1168" s="1">
        <f t="shared" si="652"/>
        <v>55.392749999999999</v>
      </c>
      <c r="BB1168" s="1">
        <f t="shared" si="653"/>
        <v>229.04597758805525</v>
      </c>
      <c r="BC1168" s="23">
        <v>36209</v>
      </c>
      <c r="BD1168" s="24">
        <v>13</v>
      </c>
    </row>
    <row r="1169" spans="4:56" x14ac:dyDescent="0.15">
      <c r="D1169" s="17"/>
      <c r="E1169" s="14">
        <f t="shared" si="627"/>
        <v>1</v>
      </c>
      <c r="F1169" s="23">
        <v>36209</v>
      </c>
      <c r="G1169" s="24">
        <v>14</v>
      </c>
      <c r="H1169" s="17">
        <v>123.624</v>
      </c>
      <c r="I1169" s="17">
        <f t="shared" si="623"/>
        <v>123.624</v>
      </c>
      <c r="J1169" s="17">
        <f t="shared" si="628"/>
        <v>123.624</v>
      </c>
      <c r="K1169" s="1">
        <v>16.72</v>
      </c>
      <c r="L1169" s="1">
        <f t="shared" si="629"/>
        <v>21.72</v>
      </c>
      <c r="M1169" s="1">
        <f t="shared" si="630"/>
        <v>21.72</v>
      </c>
      <c r="N1169" s="1">
        <f t="shared" si="631"/>
        <v>1</v>
      </c>
      <c r="O1169" s="1">
        <f t="shared" si="632"/>
        <v>1</v>
      </c>
      <c r="P1169" s="1">
        <f t="shared" si="633"/>
        <v>0</v>
      </c>
      <c r="Q1169" s="18">
        <f t="shared" si="626"/>
        <v>0.10042974938055972</v>
      </c>
      <c r="R1169" s="18">
        <f t="shared" si="634"/>
        <v>0</v>
      </c>
      <c r="S1169" s="1">
        <f t="shared" si="635"/>
        <v>7.5</v>
      </c>
      <c r="T1169" s="1">
        <f t="shared" si="636"/>
        <v>0.3</v>
      </c>
      <c r="U1169" s="1">
        <f t="shared" si="636"/>
        <v>0</v>
      </c>
      <c r="V1169" s="4">
        <f t="shared" si="637"/>
        <v>5.5813848294647865</v>
      </c>
      <c r="W1169" s="4">
        <f t="shared" si="638"/>
        <v>0</v>
      </c>
      <c r="X1169" s="4">
        <f t="shared" si="639"/>
        <v>369.28500000000003</v>
      </c>
      <c r="Y1169" s="4">
        <f t="shared" si="639"/>
        <v>0</v>
      </c>
      <c r="Z1169" s="4">
        <f t="shared" si="640"/>
        <v>66.163687200083587</v>
      </c>
      <c r="AA1169" s="4">
        <f t="shared" si="640"/>
        <v>0</v>
      </c>
      <c r="AD1169" s="5">
        <f t="shared" si="641"/>
        <v>66.163687200083587</v>
      </c>
      <c r="AE1169" s="23">
        <v>36209</v>
      </c>
      <c r="AF1169" s="24">
        <v>14</v>
      </c>
      <c r="AG1169" s="1">
        <f t="shared" si="624"/>
        <v>105.8617</v>
      </c>
      <c r="AH1169" s="1">
        <f t="shared" si="624"/>
        <v>0</v>
      </c>
      <c r="AI1169" s="1">
        <f t="shared" si="642"/>
        <v>30</v>
      </c>
      <c r="AJ1169" s="1">
        <f t="shared" si="642"/>
        <v>0</v>
      </c>
      <c r="AK1169" s="1">
        <f t="shared" si="643"/>
        <v>15.52941176470588</v>
      </c>
      <c r="AL1169" s="1">
        <f t="shared" si="643"/>
        <v>0</v>
      </c>
      <c r="AM1169" s="5">
        <f t="shared" si="644"/>
        <v>15.52941176470588</v>
      </c>
      <c r="AN1169" s="1">
        <f t="shared" si="625"/>
        <v>132.327125</v>
      </c>
      <c r="AO1169" s="1">
        <f t="shared" si="625"/>
        <v>0</v>
      </c>
      <c r="AP1169" s="1">
        <f t="shared" si="645"/>
        <v>30</v>
      </c>
      <c r="AQ1169" s="1">
        <f t="shared" si="645"/>
        <v>0</v>
      </c>
      <c r="AR1169" s="1">
        <f t="shared" si="646"/>
        <v>15.52941176470588</v>
      </c>
      <c r="AS1169" s="1">
        <f t="shared" si="646"/>
        <v>0</v>
      </c>
      <c r="AT1169" s="5">
        <f t="shared" si="647"/>
        <v>15.52941176470588</v>
      </c>
      <c r="AU1169" s="1">
        <f t="shared" si="648"/>
        <v>150</v>
      </c>
      <c r="AV1169" s="1">
        <f t="shared" si="648"/>
        <v>0</v>
      </c>
      <c r="AW1169" s="1">
        <f t="shared" si="649"/>
        <v>3.2352941176470589</v>
      </c>
      <c r="AX1169" s="1">
        <f t="shared" si="649"/>
        <v>0</v>
      </c>
      <c r="AY1169" s="5">
        <f t="shared" si="650"/>
        <v>3.2352941176470589</v>
      </c>
      <c r="AZ1169" s="1">
        <f t="shared" si="651"/>
        <v>75</v>
      </c>
      <c r="BA1169" s="1">
        <f t="shared" si="652"/>
        <v>55.392749999999999</v>
      </c>
      <c r="BB1169" s="1">
        <f t="shared" si="653"/>
        <v>230.85055484714243</v>
      </c>
      <c r="BC1169" s="23">
        <v>36209</v>
      </c>
      <c r="BD1169" s="24">
        <v>14</v>
      </c>
    </row>
    <row r="1170" spans="4:56" x14ac:dyDescent="0.15">
      <c r="D1170" s="17"/>
      <c r="E1170" s="14">
        <f t="shared" si="627"/>
        <v>1</v>
      </c>
      <c r="F1170" s="23">
        <v>36209</v>
      </c>
      <c r="G1170" s="24">
        <v>15</v>
      </c>
      <c r="H1170" s="17">
        <v>135.429</v>
      </c>
      <c r="I1170" s="17">
        <f t="shared" si="623"/>
        <v>135.429</v>
      </c>
      <c r="J1170" s="17">
        <f t="shared" si="628"/>
        <v>135.429</v>
      </c>
      <c r="K1170" s="1">
        <v>17.53</v>
      </c>
      <c r="L1170" s="1">
        <f t="shared" si="629"/>
        <v>22.53</v>
      </c>
      <c r="M1170" s="1">
        <f t="shared" si="630"/>
        <v>22.53</v>
      </c>
      <c r="N1170" s="1">
        <f t="shared" si="631"/>
        <v>1</v>
      </c>
      <c r="O1170" s="1">
        <f t="shared" si="632"/>
        <v>1</v>
      </c>
      <c r="P1170" s="1">
        <f t="shared" si="633"/>
        <v>0</v>
      </c>
      <c r="Q1170" s="18">
        <f t="shared" si="626"/>
        <v>0.11001990332669889</v>
      </c>
      <c r="R1170" s="18">
        <f t="shared" si="634"/>
        <v>0</v>
      </c>
      <c r="S1170" s="1">
        <f t="shared" si="635"/>
        <v>7.5</v>
      </c>
      <c r="T1170" s="1">
        <f t="shared" si="636"/>
        <v>0.3</v>
      </c>
      <c r="U1170" s="1">
        <f t="shared" si="636"/>
        <v>0</v>
      </c>
      <c r="V1170" s="4">
        <f t="shared" si="637"/>
        <v>5.4378914474313955</v>
      </c>
      <c r="W1170" s="4">
        <f t="shared" si="638"/>
        <v>0</v>
      </c>
      <c r="X1170" s="4">
        <f t="shared" si="639"/>
        <v>369.28500000000003</v>
      </c>
      <c r="Y1170" s="4">
        <f t="shared" si="639"/>
        <v>0</v>
      </c>
      <c r="Z1170" s="4">
        <f t="shared" si="640"/>
        <v>67.909593924393789</v>
      </c>
      <c r="AA1170" s="4">
        <f t="shared" si="640"/>
        <v>0</v>
      </c>
      <c r="AD1170" s="5">
        <f t="shared" si="641"/>
        <v>67.909593924393789</v>
      </c>
      <c r="AE1170" s="23">
        <v>36209</v>
      </c>
      <c r="AF1170" s="24">
        <v>15</v>
      </c>
      <c r="AG1170" s="1">
        <f t="shared" si="624"/>
        <v>105.8617</v>
      </c>
      <c r="AH1170" s="1">
        <f t="shared" si="624"/>
        <v>0</v>
      </c>
      <c r="AI1170" s="1">
        <f t="shared" si="642"/>
        <v>30</v>
      </c>
      <c r="AJ1170" s="1">
        <f t="shared" si="642"/>
        <v>0</v>
      </c>
      <c r="AK1170" s="1">
        <f t="shared" si="643"/>
        <v>15.52941176470588</v>
      </c>
      <c r="AL1170" s="1">
        <f t="shared" si="643"/>
        <v>0</v>
      </c>
      <c r="AM1170" s="5">
        <f t="shared" si="644"/>
        <v>15.52941176470588</v>
      </c>
      <c r="AN1170" s="1">
        <f t="shared" si="625"/>
        <v>132.327125</v>
      </c>
      <c r="AO1170" s="1">
        <f t="shared" si="625"/>
        <v>0</v>
      </c>
      <c r="AP1170" s="1">
        <f t="shared" si="645"/>
        <v>30</v>
      </c>
      <c r="AQ1170" s="1">
        <f t="shared" si="645"/>
        <v>0</v>
      </c>
      <c r="AR1170" s="1">
        <f t="shared" si="646"/>
        <v>15.52941176470588</v>
      </c>
      <c r="AS1170" s="1">
        <f t="shared" si="646"/>
        <v>0</v>
      </c>
      <c r="AT1170" s="5">
        <f t="shared" si="647"/>
        <v>15.52941176470588</v>
      </c>
      <c r="AU1170" s="1">
        <f t="shared" si="648"/>
        <v>150</v>
      </c>
      <c r="AV1170" s="1">
        <f t="shared" si="648"/>
        <v>0</v>
      </c>
      <c r="AW1170" s="1">
        <f t="shared" si="649"/>
        <v>3.2352941176470589</v>
      </c>
      <c r="AX1170" s="1">
        <f t="shared" si="649"/>
        <v>0</v>
      </c>
      <c r="AY1170" s="5">
        <f t="shared" si="650"/>
        <v>3.2352941176470589</v>
      </c>
      <c r="AZ1170" s="1">
        <f t="shared" si="651"/>
        <v>75</v>
      </c>
      <c r="BA1170" s="1">
        <f t="shared" si="652"/>
        <v>55.392749999999999</v>
      </c>
      <c r="BB1170" s="1">
        <f t="shared" si="653"/>
        <v>232.59646157145264</v>
      </c>
      <c r="BC1170" s="23">
        <v>36209</v>
      </c>
      <c r="BD1170" s="24">
        <v>15</v>
      </c>
    </row>
    <row r="1171" spans="4:56" x14ac:dyDescent="0.15">
      <c r="D1171" s="17"/>
      <c r="E1171" s="14">
        <f t="shared" si="627"/>
        <v>1</v>
      </c>
      <c r="F1171" s="23">
        <v>36209</v>
      </c>
      <c r="G1171" s="24">
        <v>16</v>
      </c>
      <c r="H1171" s="17">
        <v>109.709</v>
      </c>
      <c r="I1171" s="17">
        <f t="shared" si="623"/>
        <v>109.709</v>
      </c>
      <c r="J1171" s="17">
        <f t="shared" si="628"/>
        <v>109.709</v>
      </c>
      <c r="K1171" s="1">
        <v>17.59</v>
      </c>
      <c r="L1171" s="1">
        <f t="shared" si="629"/>
        <v>22.59</v>
      </c>
      <c r="M1171" s="1">
        <f t="shared" si="630"/>
        <v>22.59</v>
      </c>
      <c r="N1171" s="1">
        <f t="shared" si="631"/>
        <v>1</v>
      </c>
      <c r="O1171" s="1">
        <f t="shared" si="632"/>
        <v>1</v>
      </c>
      <c r="P1171" s="1">
        <f t="shared" si="633"/>
        <v>0</v>
      </c>
      <c r="Q1171" s="18">
        <f t="shared" si="626"/>
        <v>8.9125472196271177E-2</v>
      </c>
      <c r="R1171" s="18">
        <f t="shared" si="634"/>
        <v>0</v>
      </c>
      <c r="S1171" s="1">
        <f t="shared" si="635"/>
        <v>7.5</v>
      </c>
      <c r="T1171" s="1">
        <f t="shared" si="636"/>
        <v>0</v>
      </c>
      <c r="U1171" s="1">
        <f t="shared" si="636"/>
        <v>0</v>
      </c>
      <c r="V1171" s="4">
        <f t="shared" si="637"/>
        <v>0</v>
      </c>
      <c r="W1171" s="4">
        <f t="shared" si="638"/>
        <v>0</v>
      </c>
      <c r="X1171" s="4">
        <f t="shared" si="639"/>
        <v>0</v>
      </c>
      <c r="Y1171" s="4">
        <f t="shared" si="639"/>
        <v>0</v>
      </c>
      <c r="Z1171" s="4">
        <f t="shared" si="640"/>
        <v>0</v>
      </c>
      <c r="AA1171" s="4">
        <f t="shared" si="640"/>
        <v>0</v>
      </c>
      <c r="AD1171" s="5">
        <f t="shared" si="641"/>
        <v>0</v>
      </c>
      <c r="AE1171" s="23">
        <v>36209</v>
      </c>
      <c r="AF1171" s="24">
        <v>16</v>
      </c>
      <c r="AG1171" s="1">
        <f t="shared" si="624"/>
        <v>0</v>
      </c>
      <c r="AH1171" s="1">
        <f t="shared" si="624"/>
        <v>0</v>
      </c>
      <c r="AI1171" s="1">
        <f t="shared" si="642"/>
        <v>0</v>
      </c>
      <c r="AJ1171" s="1">
        <f t="shared" si="642"/>
        <v>0</v>
      </c>
      <c r="AK1171" s="1">
        <f t="shared" si="643"/>
        <v>0</v>
      </c>
      <c r="AL1171" s="1">
        <f t="shared" si="643"/>
        <v>0</v>
      </c>
      <c r="AM1171" s="5">
        <f t="shared" si="644"/>
        <v>0</v>
      </c>
      <c r="AN1171" s="1">
        <f t="shared" si="625"/>
        <v>0</v>
      </c>
      <c r="AO1171" s="1">
        <f t="shared" si="625"/>
        <v>0</v>
      </c>
      <c r="AP1171" s="1">
        <f t="shared" si="645"/>
        <v>0</v>
      </c>
      <c r="AQ1171" s="1">
        <f t="shared" si="645"/>
        <v>0</v>
      </c>
      <c r="AR1171" s="1">
        <f t="shared" si="646"/>
        <v>0</v>
      </c>
      <c r="AS1171" s="1">
        <f t="shared" si="646"/>
        <v>0</v>
      </c>
      <c r="AT1171" s="5">
        <f t="shared" si="647"/>
        <v>0</v>
      </c>
      <c r="AU1171" s="1">
        <f t="shared" si="648"/>
        <v>0</v>
      </c>
      <c r="AV1171" s="1">
        <f t="shared" si="648"/>
        <v>0</v>
      </c>
      <c r="AW1171" s="1">
        <f t="shared" si="649"/>
        <v>0</v>
      </c>
      <c r="AX1171" s="1">
        <f t="shared" si="649"/>
        <v>0</v>
      </c>
      <c r="AY1171" s="5">
        <f t="shared" si="650"/>
        <v>0</v>
      </c>
      <c r="AZ1171" s="1">
        <f t="shared" si="651"/>
        <v>0</v>
      </c>
      <c r="BA1171" s="1">
        <f t="shared" si="652"/>
        <v>0</v>
      </c>
      <c r="BB1171" s="1">
        <f t="shared" si="653"/>
        <v>0</v>
      </c>
      <c r="BC1171" s="23">
        <v>36209</v>
      </c>
      <c r="BD1171" s="24">
        <v>16</v>
      </c>
    </row>
    <row r="1172" spans="4:56" x14ac:dyDescent="0.15">
      <c r="D1172" s="17"/>
      <c r="E1172" s="14">
        <f t="shared" si="627"/>
        <v>1</v>
      </c>
      <c r="F1172" s="23">
        <v>36209</v>
      </c>
      <c r="G1172" s="24">
        <v>17</v>
      </c>
      <c r="H1172" s="17">
        <v>116.977</v>
      </c>
      <c r="I1172" s="17">
        <f t="shared" si="623"/>
        <v>116.977</v>
      </c>
      <c r="J1172" s="17">
        <f t="shared" si="628"/>
        <v>116.977</v>
      </c>
      <c r="K1172" s="1">
        <v>17.48</v>
      </c>
      <c r="L1172" s="1">
        <f t="shared" si="629"/>
        <v>22.48</v>
      </c>
      <c r="M1172" s="1">
        <f t="shared" si="630"/>
        <v>22.48</v>
      </c>
      <c r="N1172" s="1">
        <f t="shared" si="631"/>
        <v>1</v>
      </c>
      <c r="O1172" s="1">
        <f t="shared" si="632"/>
        <v>1</v>
      </c>
      <c r="P1172" s="1">
        <f t="shared" si="633"/>
        <v>0</v>
      </c>
      <c r="Q1172" s="18">
        <f t="shared" si="626"/>
        <v>9.5029854990048332E-2</v>
      </c>
      <c r="R1172" s="18">
        <f t="shared" si="634"/>
        <v>0</v>
      </c>
      <c r="S1172" s="1">
        <f t="shared" si="635"/>
        <v>7.5</v>
      </c>
      <c r="T1172" s="1">
        <f t="shared" si="636"/>
        <v>0</v>
      </c>
      <c r="U1172" s="1">
        <f t="shared" si="636"/>
        <v>0</v>
      </c>
      <c r="V1172" s="4">
        <f t="shared" si="637"/>
        <v>0</v>
      </c>
      <c r="W1172" s="4">
        <f t="shared" si="638"/>
        <v>0</v>
      </c>
      <c r="X1172" s="4">
        <f t="shared" si="639"/>
        <v>0</v>
      </c>
      <c r="Y1172" s="4">
        <f t="shared" si="639"/>
        <v>0</v>
      </c>
      <c r="Z1172" s="4">
        <f t="shared" si="640"/>
        <v>0</v>
      </c>
      <c r="AA1172" s="4">
        <f t="shared" si="640"/>
        <v>0</v>
      </c>
      <c r="AD1172" s="5">
        <f t="shared" si="641"/>
        <v>0</v>
      </c>
      <c r="AE1172" s="23">
        <v>36209</v>
      </c>
      <c r="AF1172" s="24">
        <v>17</v>
      </c>
      <c r="AG1172" s="1">
        <f t="shared" si="624"/>
        <v>0</v>
      </c>
      <c r="AH1172" s="1">
        <f t="shared" si="624"/>
        <v>0</v>
      </c>
      <c r="AI1172" s="1">
        <f t="shared" si="642"/>
        <v>0</v>
      </c>
      <c r="AJ1172" s="1">
        <f t="shared" si="642"/>
        <v>0</v>
      </c>
      <c r="AK1172" s="1">
        <f t="shared" si="643"/>
        <v>0</v>
      </c>
      <c r="AL1172" s="1">
        <f t="shared" si="643"/>
        <v>0</v>
      </c>
      <c r="AM1172" s="5">
        <f t="shared" si="644"/>
        <v>0</v>
      </c>
      <c r="AN1172" s="1">
        <f t="shared" si="625"/>
        <v>0</v>
      </c>
      <c r="AO1172" s="1">
        <f t="shared" si="625"/>
        <v>0</v>
      </c>
      <c r="AP1172" s="1">
        <f t="shared" si="645"/>
        <v>0</v>
      </c>
      <c r="AQ1172" s="1">
        <f t="shared" si="645"/>
        <v>0</v>
      </c>
      <c r="AR1172" s="1">
        <f t="shared" si="646"/>
        <v>0</v>
      </c>
      <c r="AS1172" s="1">
        <f t="shared" si="646"/>
        <v>0</v>
      </c>
      <c r="AT1172" s="5">
        <f t="shared" si="647"/>
        <v>0</v>
      </c>
      <c r="AU1172" s="1">
        <f t="shared" si="648"/>
        <v>0</v>
      </c>
      <c r="AV1172" s="1">
        <f t="shared" si="648"/>
        <v>0</v>
      </c>
      <c r="AW1172" s="1">
        <f t="shared" si="649"/>
        <v>0</v>
      </c>
      <c r="AX1172" s="1">
        <f t="shared" si="649"/>
        <v>0</v>
      </c>
      <c r="AY1172" s="5">
        <f t="shared" si="650"/>
        <v>0</v>
      </c>
      <c r="AZ1172" s="1">
        <f t="shared" si="651"/>
        <v>0</v>
      </c>
      <c r="BA1172" s="1">
        <f t="shared" si="652"/>
        <v>0</v>
      </c>
      <c r="BB1172" s="1">
        <f t="shared" si="653"/>
        <v>0</v>
      </c>
      <c r="BC1172" s="23">
        <v>36209</v>
      </c>
      <c r="BD1172" s="24">
        <v>17</v>
      </c>
    </row>
    <row r="1173" spans="4:56" x14ac:dyDescent="0.15">
      <c r="D1173" s="17"/>
      <c r="E1173" s="14">
        <f t="shared" si="627"/>
        <v>1</v>
      </c>
      <c r="F1173" s="23">
        <v>36209</v>
      </c>
      <c r="G1173" s="24">
        <v>18</v>
      </c>
      <c r="H1173" s="17">
        <v>135.429</v>
      </c>
      <c r="I1173" s="17">
        <f t="shared" si="623"/>
        <v>135.429</v>
      </c>
      <c r="J1173" s="17">
        <f t="shared" si="628"/>
        <v>135.429</v>
      </c>
      <c r="K1173" s="1">
        <v>17.28</v>
      </c>
      <c r="L1173" s="1">
        <f t="shared" si="629"/>
        <v>22.28</v>
      </c>
      <c r="M1173" s="1">
        <f t="shared" si="630"/>
        <v>22.28</v>
      </c>
      <c r="N1173" s="1">
        <f t="shared" si="631"/>
        <v>1</v>
      </c>
      <c r="O1173" s="1">
        <f t="shared" si="632"/>
        <v>1</v>
      </c>
      <c r="P1173" s="1">
        <f t="shared" si="633"/>
        <v>0</v>
      </c>
      <c r="Q1173" s="18">
        <f t="shared" si="626"/>
        <v>0.11001990332669889</v>
      </c>
      <c r="R1173" s="18">
        <f t="shared" si="634"/>
        <v>0</v>
      </c>
      <c r="S1173" s="1">
        <f t="shared" si="635"/>
        <v>7.5</v>
      </c>
      <c r="T1173" s="1">
        <f t="shared" si="636"/>
        <v>0.3</v>
      </c>
      <c r="U1173" s="1">
        <f t="shared" si="636"/>
        <v>0</v>
      </c>
      <c r="V1173" s="4">
        <f t="shared" si="637"/>
        <v>5.4817814524163246</v>
      </c>
      <c r="W1173" s="4">
        <f t="shared" si="638"/>
        <v>0</v>
      </c>
      <c r="X1173" s="4">
        <f t="shared" si="639"/>
        <v>369.28500000000003</v>
      </c>
      <c r="Y1173" s="4">
        <f t="shared" si="639"/>
        <v>0</v>
      </c>
      <c r="Z1173" s="4">
        <f t="shared" si="640"/>
        <v>67.365874251922648</v>
      </c>
      <c r="AA1173" s="4">
        <f t="shared" si="640"/>
        <v>0</v>
      </c>
      <c r="AD1173" s="5">
        <f t="shared" si="641"/>
        <v>67.365874251922648</v>
      </c>
      <c r="AE1173" s="23">
        <v>36209</v>
      </c>
      <c r="AF1173" s="24">
        <v>18</v>
      </c>
      <c r="AG1173" s="1">
        <f t="shared" si="624"/>
        <v>105.8617</v>
      </c>
      <c r="AH1173" s="1">
        <f t="shared" si="624"/>
        <v>0</v>
      </c>
      <c r="AI1173" s="1">
        <f t="shared" si="642"/>
        <v>30</v>
      </c>
      <c r="AJ1173" s="1">
        <f t="shared" si="642"/>
        <v>0</v>
      </c>
      <c r="AK1173" s="1">
        <f t="shared" si="643"/>
        <v>15.52941176470588</v>
      </c>
      <c r="AL1173" s="1">
        <f t="shared" si="643"/>
        <v>0</v>
      </c>
      <c r="AM1173" s="5">
        <f t="shared" si="644"/>
        <v>15.52941176470588</v>
      </c>
      <c r="AN1173" s="1">
        <f t="shared" si="625"/>
        <v>132.327125</v>
      </c>
      <c r="AO1173" s="1">
        <f t="shared" si="625"/>
        <v>0</v>
      </c>
      <c r="AP1173" s="1">
        <f t="shared" si="645"/>
        <v>30</v>
      </c>
      <c r="AQ1173" s="1">
        <f t="shared" si="645"/>
        <v>0</v>
      </c>
      <c r="AR1173" s="1">
        <f t="shared" si="646"/>
        <v>15.52941176470588</v>
      </c>
      <c r="AS1173" s="1">
        <f t="shared" si="646"/>
        <v>0</v>
      </c>
      <c r="AT1173" s="5">
        <f t="shared" si="647"/>
        <v>15.52941176470588</v>
      </c>
      <c r="AU1173" s="1">
        <f t="shared" si="648"/>
        <v>150</v>
      </c>
      <c r="AV1173" s="1">
        <f t="shared" si="648"/>
        <v>0</v>
      </c>
      <c r="AW1173" s="1">
        <f t="shared" si="649"/>
        <v>3.2352941176470589</v>
      </c>
      <c r="AX1173" s="1">
        <f t="shared" si="649"/>
        <v>0</v>
      </c>
      <c r="AY1173" s="5">
        <f t="shared" si="650"/>
        <v>3.2352941176470589</v>
      </c>
      <c r="AZ1173" s="1">
        <f t="shared" si="651"/>
        <v>75</v>
      </c>
      <c r="BA1173" s="1">
        <f t="shared" si="652"/>
        <v>55.392749999999999</v>
      </c>
      <c r="BB1173" s="1">
        <f t="shared" si="653"/>
        <v>232.05274189898148</v>
      </c>
      <c r="BC1173" s="23">
        <v>36209</v>
      </c>
      <c r="BD1173" s="24">
        <v>18</v>
      </c>
    </row>
    <row r="1174" spans="4:56" x14ac:dyDescent="0.15">
      <c r="D1174" s="17"/>
      <c r="E1174" s="14">
        <f t="shared" si="627"/>
        <v>1</v>
      </c>
      <c r="F1174" s="23">
        <v>36209</v>
      </c>
      <c r="G1174" s="24">
        <v>19</v>
      </c>
      <c r="H1174" s="17">
        <v>108.242</v>
      </c>
      <c r="I1174" s="17">
        <f t="shared" si="623"/>
        <v>108.242</v>
      </c>
      <c r="J1174" s="17">
        <f t="shared" si="628"/>
        <v>108.242</v>
      </c>
      <c r="K1174" s="1">
        <v>17.04</v>
      </c>
      <c r="L1174" s="1">
        <f t="shared" si="629"/>
        <v>22.04</v>
      </c>
      <c r="M1174" s="1">
        <f t="shared" si="630"/>
        <v>22.04</v>
      </c>
      <c r="N1174" s="1">
        <f t="shared" si="631"/>
        <v>1</v>
      </c>
      <c r="O1174" s="1">
        <f t="shared" si="632"/>
        <v>1</v>
      </c>
      <c r="P1174" s="1">
        <f t="shared" si="633"/>
        <v>0</v>
      </c>
      <c r="Q1174" s="18">
        <f t="shared" si="626"/>
        <v>8.7933709736382468E-2</v>
      </c>
      <c r="R1174" s="18">
        <f t="shared" si="634"/>
        <v>0</v>
      </c>
      <c r="S1174" s="1">
        <f t="shared" si="635"/>
        <v>7.5</v>
      </c>
      <c r="T1174" s="1">
        <f t="shared" si="636"/>
        <v>0</v>
      </c>
      <c r="U1174" s="1">
        <f t="shared" si="636"/>
        <v>0</v>
      </c>
      <c r="V1174" s="4">
        <f t="shared" si="637"/>
        <v>0</v>
      </c>
      <c r="W1174" s="4">
        <f t="shared" si="638"/>
        <v>0</v>
      </c>
      <c r="X1174" s="4">
        <f t="shared" si="639"/>
        <v>0</v>
      </c>
      <c r="Y1174" s="4">
        <f t="shared" si="639"/>
        <v>0</v>
      </c>
      <c r="Z1174" s="4">
        <f t="shared" si="640"/>
        <v>0</v>
      </c>
      <c r="AA1174" s="4">
        <f t="shared" si="640"/>
        <v>0</v>
      </c>
      <c r="AD1174" s="5">
        <f t="shared" si="641"/>
        <v>0</v>
      </c>
      <c r="AE1174" s="23">
        <v>36209</v>
      </c>
      <c r="AF1174" s="24">
        <v>19</v>
      </c>
      <c r="AG1174" s="1">
        <f t="shared" si="624"/>
        <v>0</v>
      </c>
      <c r="AH1174" s="1">
        <f t="shared" si="624"/>
        <v>0</v>
      </c>
      <c r="AI1174" s="1">
        <f t="shared" si="642"/>
        <v>0</v>
      </c>
      <c r="AJ1174" s="1">
        <f t="shared" si="642"/>
        <v>0</v>
      </c>
      <c r="AK1174" s="1">
        <f t="shared" si="643"/>
        <v>0</v>
      </c>
      <c r="AL1174" s="1">
        <f t="shared" si="643"/>
        <v>0</v>
      </c>
      <c r="AM1174" s="5">
        <f t="shared" si="644"/>
        <v>0</v>
      </c>
      <c r="AN1174" s="1">
        <f t="shared" si="625"/>
        <v>0</v>
      </c>
      <c r="AO1174" s="1">
        <f t="shared" si="625"/>
        <v>0</v>
      </c>
      <c r="AP1174" s="1">
        <f t="shared" si="645"/>
        <v>0</v>
      </c>
      <c r="AQ1174" s="1">
        <f t="shared" si="645"/>
        <v>0</v>
      </c>
      <c r="AR1174" s="1">
        <f t="shared" si="646"/>
        <v>0</v>
      </c>
      <c r="AS1174" s="1">
        <f t="shared" si="646"/>
        <v>0</v>
      </c>
      <c r="AT1174" s="5">
        <f t="shared" si="647"/>
        <v>0</v>
      </c>
      <c r="AU1174" s="1">
        <f t="shared" si="648"/>
        <v>0</v>
      </c>
      <c r="AV1174" s="1">
        <f t="shared" si="648"/>
        <v>0</v>
      </c>
      <c r="AW1174" s="1">
        <f t="shared" si="649"/>
        <v>0</v>
      </c>
      <c r="AX1174" s="1">
        <f t="shared" si="649"/>
        <v>0</v>
      </c>
      <c r="AY1174" s="5">
        <f t="shared" si="650"/>
        <v>0</v>
      </c>
      <c r="AZ1174" s="1">
        <f t="shared" si="651"/>
        <v>0</v>
      </c>
      <c r="BA1174" s="1">
        <f t="shared" si="652"/>
        <v>0</v>
      </c>
      <c r="BB1174" s="1">
        <f t="shared" si="653"/>
        <v>0</v>
      </c>
      <c r="BC1174" s="23">
        <v>36209</v>
      </c>
      <c r="BD1174" s="24">
        <v>19</v>
      </c>
    </row>
    <row r="1175" spans="4:56" x14ac:dyDescent="0.15">
      <c r="D1175" s="17"/>
      <c r="E1175" s="14">
        <f t="shared" si="627"/>
        <v>1</v>
      </c>
      <c r="F1175" s="23">
        <v>36209</v>
      </c>
      <c r="G1175" s="24">
        <v>20</v>
      </c>
      <c r="H1175" s="17">
        <v>120.736</v>
      </c>
      <c r="I1175" s="17">
        <f t="shared" si="623"/>
        <v>120.736</v>
      </c>
      <c r="J1175" s="17">
        <f t="shared" si="628"/>
        <v>120.736</v>
      </c>
      <c r="K1175" s="1">
        <v>16.850000000000001</v>
      </c>
      <c r="L1175" s="1">
        <f t="shared" si="629"/>
        <v>21.85</v>
      </c>
      <c r="M1175" s="1">
        <f t="shared" si="630"/>
        <v>21.85</v>
      </c>
      <c r="N1175" s="1">
        <f t="shared" si="631"/>
        <v>1</v>
      </c>
      <c r="O1175" s="1">
        <f t="shared" si="632"/>
        <v>1</v>
      </c>
      <c r="P1175" s="1">
        <f t="shared" si="633"/>
        <v>0</v>
      </c>
      <c r="Q1175" s="18">
        <f t="shared" si="626"/>
        <v>9.8083593972135341E-2</v>
      </c>
      <c r="R1175" s="18">
        <f t="shared" si="634"/>
        <v>0</v>
      </c>
      <c r="S1175" s="1">
        <f t="shared" si="635"/>
        <v>7.5</v>
      </c>
      <c r="T1175" s="1">
        <f t="shared" si="636"/>
        <v>0</v>
      </c>
      <c r="U1175" s="1">
        <f t="shared" si="636"/>
        <v>0</v>
      </c>
      <c r="V1175" s="4">
        <f t="shared" si="637"/>
        <v>0</v>
      </c>
      <c r="W1175" s="4">
        <f t="shared" si="638"/>
        <v>0</v>
      </c>
      <c r="X1175" s="4">
        <f t="shared" si="639"/>
        <v>0</v>
      </c>
      <c r="Y1175" s="4">
        <f t="shared" si="639"/>
        <v>0</v>
      </c>
      <c r="Z1175" s="4">
        <f t="shared" si="640"/>
        <v>0</v>
      </c>
      <c r="AA1175" s="4">
        <f t="shared" si="640"/>
        <v>0</v>
      </c>
      <c r="AD1175" s="5">
        <f t="shared" si="641"/>
        <v>0</v>
      </c>
      <c r="AE1175" s="23">
        <v>36209</v>
      </c>
      <c r="AF1175" s="24">
        <v>20</v>
      </c>
      <c r="AG1175" s="1">
        <f t="shared" si="624"/>
        <v>0</v>
      </c>
      <c r="AH1175" s="1">
        <f t="shared" si="624"/>
        <v>0</v>
      </c>
      <c r="AI1175" s="1">
        <f t="shared" si="642"/>
        <v>0</v>
      </c>
      <c r="AJ1175" s="1">
        <f t="shared" si="642"/>
        <v>0</v>
      </c>
      <c r="AK1175" s="1">
        <f t="shared" si="643"/>
        <v>0</v>
      </c>
      <c r="AL1175" s="1">
        <f t="shared" si="643"/>
        <v>0</v>
      </c>
      <c r="AM1175" s="5">
        <f t="shared" si="644"/>
        <v>0</v>
      </c>
      <c r="AN1175" s="1">
        <f t="shared" si="625"/>
        <v>0</v>
      </c>
      <c r="AO1175" s="1">
        <f t="shared" si="625"/>
        <v>0</v>
      </c>
      <c r="AP1175" s="1">
        <f t="shared" si="645"/>
        <v>0</v>
      </c>
      <c r="AQ1175" s="1">
        <f t="shared" si="645"/>
        <v>0</v>
      </c>
      <c r="AR1175" s="1">
        <f t="shared" si="646"/>
        <v>0</v>
      </c>
      <c r="AS1175" s="1">
        <f t="shared" si="646"/>
        <v>0</v>
      </c>
      <c r="AT1175" s="5">
        <f t="shared" si="647"/>
        <v>0</v>
      </c>
      <c r="AU1175" s="1">
        <f t="shared" si="648"/>
        <v>0</v>
      </c>
      <c r="AV1175" s="1">
        <f t="shared" si="648"/>
        <v>0</v>
      </c>
      <c r="AW1175" s="1">
        <f t="shared" si="649"/>
        <v>0</v>
      </c>
      <c r="AX1175" s="1">
        <f t="shared" si="649"/>
        <v>0</v>
      </c>
      <c r="AY1175" s="5">
        <f t="shared" si="650"/>
        <v>0</v>
      </c>
      <c r="AZ1175" s="1">
        <f t="shared" si="651"/>
        <v>0</v>
      </c>
      <c r="BA1175" s="1">
        <f t="shared" si="652"/>
        <v>0</v>
      </c>
      <c r="BB1175" s="1">
        <f t="shared" si="653"/>
        <v>0</v>
      </c>
      <c r="BC1175" s="23">
        <v>36209</v>
      </c>
      <c r="BD1175" s="24">
        <v>20</v>
      </c>
    </row>
    <row r="1176" spans="4:56" x14ac:dyDescent="0.15">
      <c r="D1176" s="17"/>
      <c r="E1176" s="14">
        <f t="shared" si="627"/>
        <v>1</v>
      </c>
      <c r="F1176" s="23">
        <v>36209</v>
      </c>
      <c r="G1176" s="24">
        <v>21</v>
      </c>
      <c r="H1176" s="17">
        <v>133.13800000000001</v>
      </c>
      <c r="I1176" s="17">
        <f t="shared" si="623"/>
        <v>133.13800000000001</v>
      </c>
      <c r="J1176" s="17">
        <f t="shared" si="628"/>
        <v>133.13800000000001</v>
      </c>
      <c r="K1176" s="1">
        <v>16.77</v>
      </c>
      <c r="L1176" s="1">
        <f t="shared" si="629"/>
        <v>21.77</v>
      </c>
      <c r="M1176" s="1">
        <f t="shared" si="630"/>
        <v>21.77</v>
      </c>
      <c r="N1176" s="1">
        <f t="shared" si="631"/>
        <v>1</v>
      </c>
      <c r="O1176" s="1">
        <f t="shared" si="632"/>
        <v>1</v>
      </c>
      <c r="P1176" s="1">
        <f t="shared" si="633"/>
        <v>0</v>
      </c>
      <c r="Q1176" s="18">
        <f t="shared" si="626"/>
        <v>0.10815873918518218</v>
      </c>
      <c r="R1176" s="18">
        <f t="shared" si="634"/>
        <v>0</v>
      </c>
      <c r="S1176" s="1">
        <f t="shared" si="635"/>
        <v>7.5</v>
      </c>
      <c r="T1176" s="1">
        <f t="shared" si="636"/>
        <v>0.3</v>
      </c>
      <c r="U1176" s="1">
        <f t="shared" si="636"/>
        <v>0</v>
      </c>
      <c r="V1176" s="4">
        <f t="shared" si="637"/>
        <v>5.5724185715531567</v>
      </c>
      <c r="W1176" s="4">
        <f t="shared" si="638"/>
        <v>0</v>
      </c>
      <c r="X1176" s="4">
        <f t="shared" si="639"/>
        <v>369.28500000000003</v>
      </c>
      <c r="Y1176" s="4">
        <f t="shared" si="639"/>
        <v>0</v>
      </c>
      <c r="Z1176" s="4">
        <f t="shared" si="640"/>
        <v>66.270147380022124</v>
      </c>
      <c r="AA1176" s="4">
        <f t="shared" si="640"/>
        <v>0</v>
      </c>
      <c r="AD1176" s="5">
        <f t="shared" si="641"/>
        <v>66.270147380022124</v>
      </c>
      <c r="AE1176" s="23">
        <v>36209</v>
      </c>
      <c r="AF1176" s="24">
        <v>21</v>
      </c>
      <c r="AG1176" s="1">
        <f t="shared" si="624"/>
        <v>105.8617</v>
      </c>
      <c r="AH1176" s="1">
        <f t="shared" si="624"/>
        <v>0</v>
      </c>
      <c r="AI1176" s="1">
        <f t="shared" si="642"/>
        <v>30</v>
      </c>
      <c r="AJ1176" s="1">
        <f t="shared" si="642"/>
        <v>0</v>
      </c>
      <c r="AK1176" s="1">
        <f t="shared" si="643"/>
        <v>15.52941176470588</v>
      </c>
      <c r="AL1176" s="1">
        <f t="shared" si="643"/>
        <v>0</v>
      </c>
      <c r="AM1176" s="5">
        <f t="shared" si="644"/>
        <v>15.52941176470588</v>
      </c>
      <c r="AN1176" s="1">
        <f t="shared" si="625"/>
        <v>132.327125</v>
      </c>
      <c r="AO1176" s="1">
        <f t="shared" si="625"/>
        <v>0</v>
      </c>
      <c r="AP1176" s="1">
        <f t="shared" si="645"/>
        <v>30</v>
      </c>
      <c r="AQ1176" s="1">
        <f t="shared" si="645"/>
        <v>0</v>
      </c>
      <c r="AR1176" s="1">
        <f t="shared" si="646"/>
        <v>15.52941176470588</v>
      </c>
      <c r="AS1176" s="1">
        <f t="shared" si="646"/>
        <v>0</v>
      </c>
      <c r="AT1176" s="5">
        <f t="shared" si="647"/>
        <v>15.52941176470588</v>
      </c>
      <c r="AU1176" s="1">
        <f t="shared" si="648"/>
        <v>150</v>
      </c>
      <c r="AV1176" s="1">
        <f t="shared" si="648"/>
        <v>0</v>
      </c>
      <c r="AW1176" s="1">
        <f t="shared" si="649"/>
        <v>3.2352941176470589</v>
      </c>
      <c r="AX1176" s="1">
        <f t="shared" si="649"/>
        <v>0</v>
      </c>
      <c r="AY1176" s="5">
        <f t="shared" si="650"/>
        <v>3.2352941176470589</v>
      </c>
      <c r="AZ1176" s="1">
        <f t="shared" si="651"/>
        <v>75</v>
      </c>
      <c r="BA1176" s="1">
        <f t="shared" si="652"/>
        <v>55.392749999999999</v>
      </c>
      <c r="BB1176" s="1">
        <f t="shared" si="653"/>
        <v>230.95701502708096</v>
      </c>
      <c r="BC1176" s="23">
        <v>36209</v>
      </c>
      <c r="BD1176" s="24">
        <v>21</v>
      </c>
    </row>
    <row r="1177" spans="4:56" x14ac:dyDescent="0.15">
      <c r="D1177" s="17"/>
      <c r="E1177" s="14">
        <f t="shared" si="627"/>
        <v>1</v>
      </c>
      <c r="F1177" s="23">
        <v>36209</v>
      </c>
      <c r="G1177" s="24">
        <v>22</v>
      </c>
      <c r="H1177" s="17">
        <v>136.26</v>
      </c>
      <c r="I1177" s="17">
        <f t="shared" si="623"/>
        <v>136.26</v>
      </c>
      <c r="J1177" s="17">
        <f t="shared" si="628"/>
        <v>136.26</v>
      </c>
      <c r="K1177" s="1">
        <v>16.79</v>
      </c>
      <c r="L1177" s="1">
        <f t="shared" si="629"/>
        <v>21.79</v>
      </c>
      <c r="M1177" s="1">
        <f t="shared" si="630"/>
        <v>21.79</v>
      </c>
      <c r="N1177" s="1">
        <f t="shared" si="631"/>
        <v>1</v>
      </c>
      <c r="O1177" s="1">
        <f t="shared" si="632"/>
        <v>1</v>
      </c>
      <c r="P1177" s="1">
        <f t="shared" si="633"/>
        <v>0</v>
      </c>
      <c r="Q1177" s="18">
        <f t="shared" si="626"/>
        <v>0.110694991673098</v>
      </c>
      <c r="R1177" s="18">
        <f t="shared" si="634"/>
        <v>0</v>
      </c>
      <c r="S1177" s="1">
        <f t="shared" si="635"/>
        <v>7.5</v>
      </c>
      <c r="T1177" s="1">
        <f t="shared" si="636"/>
        <v>0.3</v>
      </c>
      <c r="U1177" s="1">
        <f t="shared" si="636"/>
        <v>0</v>
      </c>
      <c r="V1177" s="4">
        <f t="shared" si="637"/>
        <v>5.5688361027807494</v>
      </c>
      <c r="W1177" s="4">
        <f t="shared" si="638"/>
        <v>0</v>
      </c>
      <c r="X1177" s="4">
        <f t="shared" si="639"/>
        <v>369.28500000000003</v>
      </c>
      <c r="Y1177" s="4">
        <f t="shared" si="639"/>
        <v>0</v>
      </c>
      <c r="Z1177" s="4">
        <f t="shared" si="640"/>
        <v>66.312779400277336</v>
      </c>
      <c r="AA1177" s="4">
        <f t="shared" si="640"/>
        <v>0</v>
      </c>
      <c r="AD1177" s="5">
        <f t="shared" si="641"/>
        <v>66.312779400277336</v>
      </c>
      <c r="AE1177" s="23">
        <v>36209</v>
      </c>
      <c r="AF1177" s="24">
        <v>22</v>
      </c>
      <c r="AG1177" s="1">
        <f t="shared" si="624"/>
        <v>105.8617</v>
      </c>
      <c r="AH1177" s="1">
        <f t="shared" si="624"/>
        <v>0</v>
      </c>
      <c r="AI1177" s="1">
        <f t="shared" si="642"/>
        <v>30</v>
      </c>
      <c r="AJ1177" s="1">
        <f t="shared" si="642"/>
        <v>0</v>
      </c>
      <c r="AK1177" s="1">
        <f t="shared" si="643"/>
        <v>15.52941176470588</v>
      </c>
      <c r="AL1177" s="1">
        <f t="shared" si="643"/>
        <v>0</v>
      </c>
      <c r="AM1177" s="5">
        <f t="shared" si="644"/>
        <v>15.52941176470588</v>
      </c>
      <c r="AN1177" s="1">
        <f t="shared" si="625"/>
        <v>132.327125</v>
      </c>
      <c r="AO1177" s="1">
        <f t="shared" si="625"/>
        <v>0</v>
      </c>
      <c r="AP1177" s="1">
        <f t="shared" si="645"/>
        <v>30</v>
      </c>
      <c r="AQ1177" s="1">
        <f t="shared" si="645"/>
        <v>0</v>
      </c>
      <c r="AR1177" s="1">
        <f t="shared" si="646"/>
        <v>15.52941176470588</v>
      </c>
      <c r="AS1177" s="1">
        <f t="shared" si="646"/>
        <v>0</v>
      </c>
      <c r="AT1177" s="5">
        <f t="shared" si="647"/>
        <v>15.52941176470588</v>
      </c>
      <c r="AU1177" s="1">
        <f t="shared" si="648"/>
        <v>150</v>
      </c>
      <c r="AV1177" s="1">
        <f t="shared" si="648"/>
        <v>0</v>
      </c>
      <c r="AW1177" s="1">
        <f t="shared" si="649"/>
        <v>3.2352941176470589</v>
      </c>
      <c r="AX1177" s="1">
        <f t="shared" si="649"/>
        <v>0</v>
      </c>
      <c r="AY1177" s="5">
        <f t="shared" si="650"/>
        <v>3.2352941176470589</v>
      </c>
      <c r="AZ1177" s="1">
        <f t="shared" si="651"/>
        <v>75</v>
      </c>
      <c r="BA1177" s="1">
        <f t="shared" si="652"/>
        <v>55.392749999999999</v>
      </c>
      <c r="BB1177" s="1">
        <f t="shared" si="653"/>
        <v>230.99964704733617</v>
      </c>
      <c r="BC1177" s="23">
        <v>36209</v>
      </c>
      <c r="BD1177" s="24">
        <v>22</v>
      </c>
    </row>
    <row r="1178" spans="4:56" x14ac:dyDescent="0.15">
      <c r="D1178" s="17"/>
      <c r="E1178" s="14">
        <f t="shared" si="627"/>
        <v>1</v>
      </c>
      <c r="F1178" s="23">
        <v>36209</v>
      </c>
      <c r="G1178" s="24">
        <v>23</v>
      </c>
      <c r="H1178" s="17">
        <v>144.23699999999999</v>
      </c>
      <c r="I1178" s="17">
        <f t="shared" si="623"/>
        <v>144.23699999999999</v>
      </c>
      <c r="J1178" s="17">
        <f t="shared" si="628"/>
        <v>144.23699999999999</v>
      </c>
      <c r="K1178" s="1">
        <v>16.88</v>
      </c>
      <c r="L1178" s="1">
        <f t="shared" si="629"/>
        <v>21.88</v>
      </c>
      <c r="M1178" s="1">
        <f t="shared" si="630"/>
        <v>21.88</v>
      </c>
      <c r="N1178" s="1">
        <f t="shared" si="631"/>
        <v>1</v>
      </c>
      <c r="O1178" s="1">
        <f t="shared" si="632"/>
        <v>1</v>
      </c>
      <c r="P1178" s="1">
        <f t="shared" si="633"/>
        <v>0</v>
      </c>
      <c r="Q1178" s="18">
        <f t="shared" si="626"/>
        <v>0.11717535237012063</v>
      </c>
      <c r="R1178" s="18">
        <f t="shared" si="634"/>
        <v>0</v>
      </c>
      <c r="S1178" s="1">
        <f t="shared" si="635"/>
        <v>7.5</v>
      </c>
      <c r="T1178" s="1">
        <f t="shared" si="636"/>
        <v>0.3</v>
      </c>
      <c r="U1178" s="1">
        <f t="shared" si="636"/>
        <v>0</v>
      </c>
      <c r="V1178" s="4">
        <f t="shared" si="637"/>
        <v>5.5527434733434928</v>
      </c>
      <c r="W1178" s="4">
        <f t="shared" si="638"/>
        <v>0</v>
      </c>
      <c r="X1178" s="4">
        <f t="shared" si="639"/>
        <v>369.28500000000003</v>
      </c>
      <c r="Y1178" s="4">
        <f t="shared" si="639"/>
        <v>0</v>
      </c>
      <c r="Z1178" s="4">
        <f t="shared" si="640"/>
        <v>66.504963136292901</v>
      </c>
      <c r="AA1178" s="4">
        <f t="shared" si="640"/>
        <v>0</v>
      </c>
      <c r="AD1178" s="5">
        <f t="shared" si="641"/>
        <v>66.504963136292901</v>
      </c>
      <c r="AE1178" s="23">
        <v>36209</v>
      </c>
      <c r="AF1178" s="24">
        <v>23</v>
      </c>
      <c r="AG1178" s="1">
        <f t="shared" si="624"/>
        <v>105.8617</v>
      </c>
      <c r="AH1178" s="1">
        <f t="shared" si="624"/>
        <v>0</v>
      </c>
      <c r="AI1178" s="1">
        <f t="shared" si="642"/>
        <v>30</v>
      </c>
      <c r="AJ1178" s="1">
        <f t="shared" si="642"/>
        <v>0</v>
      </c>
      <c r="AK1178" s="1">
        <f t="shared" si="643"/>
        <v>15.52941176470588</v>
      </c>
      <c r="AL1178" s="1">
        <f t="shared" si="643"/>
        <v>0</v>
      </c>
      <c r="AM1178" s="5">
        <f t="shared" si="644"/>
        <v>15.52941176470588</v>
      </c>
      <c r="AN1178" s="1">
        <f t="shared" si="625"/>
        <v>132.327125</v>
      </c>
      <c r="AO1178" s="1">
        <f t="shared" si="625"/>
        <v>0</v>
      </c>
      <c r="AP1178" s="1">
        <f t="shared" si="645"/>
        <v>30</v>
      </c>
      <c r="AQ1178" s="1">
        <f t="shared" si="645"/>
        <v>0</v>
      </c>
      <c r="AR1178" s="1">
        <f t="shared" si="646"/>
        <v>15.52941176470588</v>
      </c>
      <c r="AS1178" s="1">
        <f t="shared" si="646"/>
        <v>0</v>
      </c>
      <c r="AT1178" s="5">
        <f t="shared" si="647"/>
        <v>15.52941176470588</v>
      </c>
      <c r="AU1178" s="1">
        <f t="shared" si="648"/>
        <v>150</v>
      </c>
      <c r="AV1178" s="1">
        <f t="shared" si="648"/>
        <v>0</v>
      </c>
      <c r="AW1178" s="1">
        <f t="shared" si="649"/>
        <v>3.2352941176470589</v>
      </c>
      <c r="AX1178" s="1">
        <f t="shared" si="649"/>
        <v>0</v>
      </c>
      <c r="AY1178" s="5">
        <f t="shared" si="650"/>
        <v>3.2352941176470589</v>
      </c>
      <c r="AZ1178" s="1">
        <f t="shared" si="651"/>
        <v>75</v>
      </c>
      <c r="BA1178" s="1">
        <f t="shared" si="652"/>
        <v>55.392749999999999</v>
      </c>
      <c r="BB1178" s="1">
        <f t="shared" si="653"/>
        <v>231.19183078335172</v>
      </c>
      <c r="BC1178" s="23">
        <v>36209</v>
      </c>
      <c r="BD1178" s="24">
        <v>23</v>
      </c>
    </row>
    <row r="1179" spans="4:56" x14ac:dyDescent="0.15">
      <c r="D1179" s="17"/>
      <c r="E1179" s="14">
        <f>$D$52</f>
        <v>1</v>
      </c>
      <c r="F1179" s="23">
        <v>36210</v>
      </c>
      <c r="G1179" s="24">
        <v>0</v>
      </c>
      <c r="H1179" s="17">
        <v>144.35900000000001</v>
      </c>
      <c r="I1179" s="17">
        <f t="shared" si="623"/>
        <v>144.35900000000001</v>
      </c>
      <c r="J1179" s="17">
        <f t="shared" si="628"/>
        <v>144.35900000000001</v>
      </c>
      <c r="K1179" s="1">
        <v>17.02</v>
      </c>
      <c r="L1179" s="1">
        <f t="shared" si="629"/>
        <v>22.02</v>
      </c>
      <c r="M1179" s="1">
        <f t="shared" si="630"/>
        <v>22.02</v>
      </c>
      <c r="N1179" s="1">
        <f t="shared" si="631"/>
        <v>1</v>
      </c>
      <c r="O1179" s="1">
        <f t="shared" si="632"/>
        <v>1</v>
      </c>
      <c r="P1179" s="1">
        <f t="shared" si="633"/>
        <v>0</v>
      </c>
      <c r="Q1179" s="18">
        <f t="shared" si="626"/>
        <v>0.1172744628132743</v>
      </c>
      <c r="R1179" s="18">
        <f t="shared" si="634"/>
        <v>0</v>
      </c>
      <c r="S1179" s="1">
        <f t="shared" si="635"/>
        <v>7.5</v>
      </c>
      <c r="T1179" s="1">
        <f t="shared" si="636"/>
        <v>0.3</v>
      </c>
      <c r="U1179" s="1">
        <f t="shared" si="636"/>
        <v>0</v>
      </c>
      <c r="V1179" s="4">
        <f t="shared" si="637"/>
        <v>5.5278028784602178</v>
      </c>
      <c r="W1179" s="4">
        <f t="shared" si="638"/>
        <v>0</v>
      </c>
      <c r="X1179" s="4">
        <f t="shared" si="639"/>
        <v>369.28500000000003</v>
      </c>
      <c r="Y1179" s="4">
        <f t="shared" si="639"/>
        <v>0</v>
      </c>
      <c r="Z1179" s="4">
        <f t="shared" si="640"/>
        <v>66.80502328311411</v>
      </c>
      <c r="AA1179" s="4">
        <f t="shared" si="640"/>
        <v>0</v>
      </c>
      <c r="AD1179" s="5">
        <f t="shared" si="641"/>
        <v>66.80502328311411</v>
      </c>
      <c r="AE1179" s="23">
        <v>36210</v>
      </c>
      <c r="AF1179" s="24">
        <v>0</v>
      </c>
      <c r="AG1179" s="1">
        <f t="shared" si="624"/>
        <v>105.8617</v>
      </c>
      <c r="AH1179" s="1">
        <f t="shared" si="624"/>
        <v>0</v>
      </c>
      <c r="AI1179" s="1">
        <f t="shared" si="642"/>
        <v>30</v>
      </c>
      <c r="AJ1179" s="1">
        <f t="shared" si="642"/>
        <v>0</v>
      </c>
      <c r="AK1179" s="1">
        <f t="shared" si="643"/>
        <v>15.52941176470588</v>
      </c>
      <c r="AL1179" s="1">
        <f t="shared" si="643"/>
        <v>0</v>
      </c>
      <c r="AM1179" s="5">
        <f t="shared" si="644"/>
        <v>15.52941176470588</v>
      </c>
      <c r="AN1179" s="1">
        <f t="shared" si="625"/>
        <v>132.327125</v>
      </c>
      <c r="AO1179" s="1">
        <f t="shared" si="625"/>
        <v>0</v>
      </c>
      <c r="AP1179" s="1">
        <f t="shared" si="645"/>
        <v>30</v>
      </c>
      <c r="AQ1179" s="1">
        <f t="shared" si="645"/>
        <v>0</v>
      </c>
      <c r="AR1179" s="1">
        <f t="shared" si="646"/>
        <v>15.52941176470588</v>
      </c>
      <c r="AS1179" s="1">
        <f t="shared" si="646"/>
        <v>0</v>
      </c>
      <c r="AT1179" s="5">
        <f t="shared" si="647"/>
        <v>15.52941176470588</v>
      </c>
      <c r="AU1179" s="1">
        <f t="shared" si="648"/>
        <v>150</v>
      </c>
      <c r="AV1179" s="1">
        <f t="shared" si="648"/>
        <v>0</v>
      </c>
      <c r="AW1179" s="1">
        <f t="shared" si="649"/>
        <v>3.2352941176470589</v>
      </c>
      <c r="AX1179" s="1">
        <f t="shared" si="649"/>
        <v>0</v>
      </c>
      <c r="AY1179" s="5">
        <f t="shared" si="650"/>
        <v>3.2352941176470589</v>
      </c>
      <c r="AZ1179" s="1">
        <f t="shared" si="651"/>
        <v>75</v>
      </c>
      <c r="BA1179" s="1">
        <f t="shared" si="652"/>
        <v>55.392749999999999</v>
      </c>
      <c r="BB1179" s="1">
        <f t="shared" si="653"/>
        <v>231.49189093017296</v>
      </c>
      <c r="BC1179" s="23">
        <v>36210</v>
      </c>
      <c r="BD1179" s="24">
        <v>0</v>
      </c>
    </row>
    <row r="1180" spans="4:56" x14ac:dyDescent="0.15">
      <c r="D1180" s="17"/>
      <c r="E1180" s="14">
        <f t="shared" ref="E1180:E1202" si="654">$D$52</f>
        <v>1</v>
      </c>
      <c r="F1180" s="23">
        <v>36210</v>
      </c>
      <c r="G1180" s="24">
        <v>1</v>
      </c>
      <c r="H1180" s="17">
        <v>121.976</v>
      </c>
      <c r="I1180" s="17">
        <f t="shared" si="623"/>
        <v>121.976</v>
      </c>
      <c r="J1180" s="17">
        <f t="shared" si="628"/>
        <v>121.976</v>
      </c>
      <c r="K1180" s="1">
        <v>17.09</v>
      </c>
      <c r="L1180" s="1">
        <f t="shared" si="629"/>
        <v>22.09</v>
      </c>
      <c r="M1180" s="1">
        <f t="shared" si="630"/>
        <v>22.09</v>
      </c>
      <c r="N1180" s="1">
        <f t="shared" si="631"/>
        <v>1</v>
      </c>
      <c r="O1180" s="1">
        <f t="shared" si="632"/>
        <v>1</v>
      </c>
      <c r="P1180" s="1">
        <f t="shared" si="633"/>
        <v>0</v>
      </c>
      <c r="Q1180" s="18">
        <f t="shared" si="626"/>
        <v>9.9090946017303699E-2</v>
      </c>
      <c r="R1180" s="18">
        <f t="shared" si="634"/>
        <v>0</v>
      </c>
      <c r="S1180" s="1">
        <f t="shared" si="635"/>
        <v>7.5</v>
      </c>
      <c r="T1180" s="1">
        <f t="shared" si="636"/>
        <v>0</v>
      </c>
      <c r="U1180" s="1">
        <f t="shared" si="636"/>
        <v>0</v>
      </c>
      <c r="V1180" s="4">
        <f t="shared" si="637"/>
        <v>0</v>
      </c>
      <c r="W1180" s="4">
        <f t="shared" si="638"/>
        <v>0</v>
      </c>
      <c r="X1180" s="4">
        <f t="shared" si="639"/>
        <v>0</v>
      </c>
      <c r="Y1180" s="4">
        <f t="shared" si="639"/>
        <v>0</v>
      </c>
      <c r="Z1180" s="4">
        <f t="shared" si="640"/>
        <v>0</v>
      </c>
      <c r="AA1180" s="4">
        <f t="shared" si="640"/>
        <v>0</v>
      </c>
      <c r="AD1180" s="5">
        <f t="shared" si="641"/>
        <v>0</v>
      </c>
      <c r="AE1180" s="23">
        <v>36210</v>
      </c>
      <c r="AF1180" s="24">
        <v>1</v>
      </c>
      <c r="AG1180" s="1">
        <f t="shared" si="624"/>
        <v>0</v>
      </c>
      <c r="AH1180" s="1">
        <f t="shared" si="624"/>
        <v>0</v>
      </c>
      <c r="AI1180" s="1">
        <f t="shared" si="642"/>
        <v>0</v>
      </c>
      <c r="AJ1180" s="1">
        <f t="shared" si="642"/>
        <v>0</v>
      </c>
      <c r="AK1180" s="1">
        <f t="shared" si="643"/>
        <v>0</v>
      </c>
      <c r="AL1180" s="1">
        <f t="shared" si="643"/>
        <v>0</v>
      </c>
      <c r="AM1180" s="5">
        <f t="shared" si="644"/>
        <v>0</v>
      </c>
      <c r="AN1180" s="1">
        <f t="shared" si="625"/>
        <v>0</v>
      </c>
      <c r="AO1180" s="1">
        <f t="shared" si="625"/>
        <v>0</v>
      </c>
      <c r="AP1180" s="1">
        <f t="shared" si="645"/>
        <v>0</v>
      </c>
      <c r="AQ1180" s="1">
        <f t="shared" si="645"/>
        <v>0</v>
      </c>
      <c r="AR1180" s="1">
        <f t="shared" si="646"/>
        <v>0</v>
      </c>
      <c r="AS1180" s="1">
        <f t="shared" si="646"/>
        <v>0</v>
      </c>
      <c r="AT1180" s="5">
        <f t="shared" si="647"/>
        <v>0</v>
      </c>
      <c r="AU1180" s="1">
        <f t="shared" si="648"/>
        <v>0</v>
      </c>
      <c r="AV1180" s="1">
        <f t="shared" si="648"/>
        <v>0</v>
      </c>
      <c r="AW1180" s="1">
        <f t="shared" si="649"/>
        <v>0</v>
      </c>
      <c r="AX1180" s="1">
        <f t="shared" si="649"/>
        <v>0</v>
      </c>
      <c r="AY1180" s="5">
        <f t="shared" si="650"/>
        <v>0</v>
      </c>
      <c r="AZ1180" s="1">
        <f t="shared" si="651"/>
        <v>0</v>
      </c>
      <c r="BA1180" s="1">
        <f t="shared" si="652"/>
        <v>0</v>
      </c>
      <c r="BB1180" s="1">
        <f t="shared" si="653"/>
        <v>0</v>
      </c>
      <c r="BC1180" s="23">
        <v>36210</v>
      </c>
      <c r="BD1180" s="24">
        <v>1</v>
      </c>
    </row>
    <row r="1181" spans="4:56" x14ac:dyDescent="0.15">
      <c r="D1181" s="17"/>
      <c r="E1181" s="14">
        <f t="shared" si="654"/>
        <v>1</v>
      </c>
      <c r="F1181" s="23">
        <v>36210</v>
      </c>
      <c r="G1181" s="24">
        <v>2</v>
      </c>
      <c r="H1181" s="17">
        <v>144.44399999999999</v>
      </c>
      <c r="I1181" s="17">
        <f t="shared" si="623"/>
        <v>144.44399999999999</v>
      </c>
      <c r="J1181" s="17">
        <f t="shared" si="628"/>
        <v>144.44399999999999</v>
      </c>
      <c r="K1181" s="1">
        <v>17.100000000000001</v>
      </c>
      <c r="L1181" s="1">
        <f t="shared" si="629"/>
        <v>22.1</v>
      </c>
      <c r="M1181" s="1">
        <f t="shared" si="630"/>
        <v>22.1</v>
      </c>
      <c r="N1181" s="1">
        <f t="shared" si="631"/>
        <v>1</v>
      </c>
      <c r="O1181" s="1">
        <f t="shared" si="632"/>
        <v>1</v>
      </c>
      <c r="P1181" s="1">
        <f t="shared" si="633"/>
        <v>0</v>
      </c>
      <c r="Q1181" s="18">
        <f t="shared" si="626"/>
        <v>0.11734351517120921</v>
      </c>
      <c r="R1181" s="18">
        <f t="shared" si="634"/>
        <v>0</v>
      </c>
      <c r="S1181" s="1">
        <f t="shared" si="635"/>
        <v>7.5</v>
      </c>
      <c r="T1181" s="1">
        <f t="shared" si="636"/>
        <v>0.3</v>
      </c>
      <c r="U1181" s="1">
        <f t="shared" si="636"/>
        <v>0</v>
      </c>
      <c r="V1181" s="4">
        <f t="shared" si="637"/>
        <v>5.5136014381825893</v>
      </c>
      <c r="W1181" s="4">
        <f t="shared" si="638"/>
        <v>0</v>
      </c>
      <c r="X1181" s="4">
        <f t="shared" si="639"/>
        <v>369.28500000000003</v>
      </c>
      <c r="Y1181" s="4">
        <f t="shared" si="639"/>
        <v>0</v>
      </c>
      <c r="Z1181" s="4">
        <f t="shared" si="640"/>
        <v>66.97709367286528</v>
      </c>
      <c r="AA1181" s="4">
        <f t="shared" si="640"/>
        <v>0</v>
      </c>
      <c r="AD1181" s="5">
        <f t="shared" si="641"/>
        <v>66.97709367286528</v>
      </c>
      <c r="AE1181" s="23">
        <v>36210</v>
      </c>
      <c r="AF1181" s="24">
        <v>2</v>
      </c>
      <c r="AG1181" s="1">
        <f t="shared" si="624"/>
        <v>105.8617</v>
      </c>
      <c r="AH1181" s="1">
        <f t="shared" si="624"/>
        <v>0</v>
      </c>
      <c r="AI1181" s="1">
        <f t="shared" si="642"/>
        <v>30</v>
      </c>
      <c r="AJ1181" s="1">
        <f t="shared" si="642"/>
        <v>0</v>
      </c>
      <c r="AK1181" s="1">
        <f t="shared" si="643"/>
        <v>15.52941176470588</v>
      </c>
      <c r="AL1181" s="1">
        <f t="shared" si="643"/>
        <v>0</v>
      </c>
      <c r="AM1181" s="5">
        <f t="shared" si="644"/>
        <v>15.52941176470588</v>
      </c>
      <c r="AN1181" s="1">
        <f t="shared" si="625"/>
        <v>132.327125</v>
      </c>
      <c r="AO1181" s="1">
        <f t="shared" si="625"/>
        <v>0</v>
      </c>
      <c r="AP1181" s="1">
        <f t="shared" si="645"/>
        <v>30</v>
      </c>
      <c r="AQ1181" s="1">
        <f t="shared" si="645"/>
        <v>0</v>
      </c>
      <c r="AR1181" s="1">
        <f t="shared" si="646"/>
        <v>15.52941176470588</v>
      </c>
      <c r="AS1181" s="1">
        <f t="shared" si="646"/>
        <v>0</v>
      </c>
      <c r="AT1181" s="5">
        <f t="shared" si="647"/>
        <v>15.52941176470588</v>
      </c>
      <c r="AU1181" s="1">
        <f t="shared" si="648"/>
        <v>150</v>
      </c>
      <c r="AV1181" s="1">
        <f t="shared" si="648"/>
        <v>0</v>
      </c>
      <c r="AW1181" s="1">
        <f t="shared" si="649"/>
        <v>3.2352941176470589</v>
      </c>
      <c r="AX1181" s="1">
        <f t="shared" si="649"/>
        <v>0</v>
      </c>
      <c r="AY1181" s="5">
        <f t="shared" si="650"/>
        <v>3.2352941176470589</v>
      </c>
      <c r="AZ1181" s="1">
        <f t="shared" si="651"/>
        <v>75</v>
      </c>
      <c r="BA1181" s="1">
        <f t="shared" si="652"/>
        <v>55.392749999999999</v>
      </c>
      <c r="BB1181" s="1">
        <f t="shared" si="653"/>
        <v>231.66396131992411</v>
      </c>
      <c r="BC1181" s="23">
        <v>36210</v>
      </c>
      <c r="BD1181" s="24">
        <v>2</v>
      </c>
    </row>
    <row r="1182" spans="4:56" x14ac:dyDescent="0.15">
      <c r="D1182" s="17"/>
      <c r="E1182" s="14">
        <f t="shared" si="654"/>
        <v>1</v>
      </c>
      <c r="F1182" s="23">
        <v>36210</v>
      </c>
      <c r="G1182" s="24">
        <v>3</v>
      </c>
      <c r="H1182" s="17">
        <v>167.595</v>
      </c>
      <c r="I1182" s="17">
        <f t="shared" si="623"/>
        <v>167.595</v>
      </c>
      <c r="J1182" s="17">
        <f t="shared" si="628"/>
        <v>167.595</v>
      </c>
      <c r="K1182" s="1">
        <v>17.010000000000002</v>
      </c>
      <c r="L1182" s="1">
        <f t="shared" si="629"/>
        <v>22.01</v>
      </c>
      <c r="M1182" s="1">
        <f t="shared" si="630"/>
        <v>22.01</v>
      </c>
      <c r="N1182" s="1">
        <f t="shared" si="631"/>
        <v>1</v>
      </c>
      <c r="O1182" s="1">
        <f t="shared" si="632"/>
        <v>1</v>
      </c>
      <c r="P1182" s="1">
        <f t="shared" si="633"/>
        <v>0</v>
      </c>
      <c r="Q1182" s="18">
        <f t="shared" si="626"/>
        <v>0.13615094033063893</v>
      </c>
      <c r="R1182" s="18">
        <f t="shared" si="634"/>
        <v>0</v>
      </c>
      <c r="S1182" s="1">
        <f t="shared" si="635"/>
        <v>7.5</v>
      </c>
      <c r="T1182" s="1">
        <f t="shared" si="636"/>
        <v>0.3</v>
      </c>
      <c r="U1182" s="1">
        <f t="shared" si="636"/>
        <v>0</v>
      </c>
      <c r="V1182" s="4">
        <f t="shared" si="637"/>
        <v>5.5295806285117184</v>
      </c>
      <c r="W1182" s="4">
        <f t="shared" si="638"/>
        <v>0</v>
      </c>
      <c r="X1182" s="4">
        <f t="shared" si="639"/>
        <v>369.28500000000003</v>
      </c>
      <c r="Y1182" s="4">
        <f t="shared" si="639"/>
        <v>0</v>
      </c>
      <c r="Z1182" s="4">
        <f t="shared" si="640"/>
        <v>66.7835455903991</v>
      </c>
      <c r="AA1182" s="4">
        <f t="shared" si="640"/>
        <v>0</v>
      </c>
      <c r="AD1182" s="5">
        <f t="shared" si="641"/>
        <v>66.7835455903991</v>
      </c>
      <c r="AE1182" s="23">
        <v>36210</v>
      </c>
      <c r="AF1182" s="24">
        <v>3</v>
      </c>
      <c r="AG1182" s="1">
        <f t="shared" si="624"/>
        <v>105.8617</v>
      </c>
      <c r="AH1182" s="1">
        <f t="shared" si="624"/>
        <v>0</v>
      </c>
      <c r="AI1182" s="1">
        <f t="shared" si="642"/>
        <v>30</v>
      </c>
      <c r="AJ1182" s="1">
        <f t="shared" si="642"/>
        <v>0</v>
      </c>
      <c r="AK1182" s="1">
        <f t="shared" si="643"/>
        <v>15.52941176470588</v>
      </c>
      <c r="AL1182" s="1">
        <f t="shared" si="643"/>
        <v>0</v>
      </c>
      <c r="AM1182" s="5">
        <f t="shared" si="644"/>
        <v>15.52941176470588</v>
      </c>
      <c r="AN1182" s="1">
        <f t="shared" si="625"/>
        <v>132.327125</v>
      </c>
      <c r="AO1182" s="1">
        <f t="shared" si="625"/>
        <v>0</v>
      </c>
      <c r="AP1182" s="1">
        <f t="shared" si="645"/>
        <v>30</v>
      </c>
      <c r="AQ1182" s="1">
        <f t="shared" si="645"/>
        <v>0</v>
      </c>
      <c r="AR1182" s="1">
        <f t="shared" si="646"/>
        <v>15.52941176470588</v>
      </c>
      <c r="AS1182" s="1">
        <f t="shared" si="646"/>
        <v>0</v>
      </c>
      <c r="AT1182" s="5">
        <f t="shared" si="647"/>
        <v>15.52941176470588</v>
      </c>
      <c r="AU1182" s="1">
        <f t="shared" si="648"/>
        <v>150</v>
      </c>
      <c r="AV1182" s="1">
        <f t="shared" si="648"/>
        <v>0</v>
      </c>
      <c r="AW1182" s="1">
        <f t="shared" si="649"/>
        <v>3.2352941176470589</v>
      </c>
      <c r="AX1182" s="1">
        <f t="shared" si="649"/>
        <v>0</v>
      </c>
      <c r="AY1182" s="5">
        <f t="shared" si="650"/>
        <v>3.2352941176470589</v>
      </c>
      <c r="AZ1182" s="1">
        <f t="shared" si="651"/>
        <v>75</v>
      </c>
      <c r="BA1182" s="1">
        <f t="shared" si="652"/>
        <v>55.392749999999999</v>
      </c>
      <c r="BB1182" s="1">
        <f t="shared" si="653"/>
        <v>231.47041323745793</v>
      </c>
      <c r="BC1182" s="23">
        <v>36210</v>
      </c>
      <c r="BD1182" s="24">
        <v>3</v>
      </c>
    </row>
    <row r="1183" spans="4:56" x14ac:dyDescent="0.15">
      <c r="D1183" s="17"/>
      <c r="E1183" s="14">
        <f t="shared" si="654"/>
        <v>1</v>
      </c>
      <c r="F1183" s="23">
        <v>36210</v>
      </c>
      <c r="G1183" s="24">
        <v>4</v>
      </c>
      <c r="H1183" s="17">
        <v>136.43799999999999</v>
      </c>
      <c r="I1183" s="17">
        <f t="shared" si="623"/>
        <v>136.43799999999999</v>
      </c>
      <c r="J1183" s="17">
        <f t="shared" si="628"/>
        <v>136.43799999999999</v>
      </c>
      <c r="K1183" s="1">
        <v>16.89</v>
      </c>
      <c r="L1183" s="1">
        <f t="shared" si="629"/>
        <v>21.89</v>
      </c>
      <c r="M1183" s="1">
        <f t="shared" si="630"/>
        <v>21.89</v>
      </c>
      <c r="N1183" s="1">
        <f t="shared" si="631"/>
        <v>1</v>
      </c>
      <c r="O1183" s="1">
        <f t="shared" si="632"/>
        <v>1</v>
      </c>
      <c r="P1183" s="1">
        <f t="shared" si="633"/>
        <v>0</v>
      </c>
      <c r="Q1183" s="18">
        <f t="shared" si="626"/>
        <v>0.11083959543442055</v>
      </c>
      <c r="R1183" s="18">
        <f t="shared" si="634"/>
        <v>0</v>
      </c>
      <c r="S1183" s="1">
        <f t="shared" si="635"/>
        <v>7.5</v>
      </c>
      <c r="T1183" s="1">
        <f t="shared" si="636"/>
        <v>0.3</v>
      </c>
      <c r="U1183" s="1">
        <f t="shared" si="636"/>
        <v>0</v>
      </c>
      <c r="V1183" s="4">
        <f t="shared" si="637"/>
        <v>5.550958276479772</v>
      </c>
      <c r="W1183" s="4">
        <f t="shared" si="638"/>
        <v>0</v>
      </c>
      <c r="X1183" s="4">
        <f t="shared" si="639"/>
        <v>369.28500000000003</v>
      </c>
      <c r="Y1183" s="4">
        <f t="shared" si="639"/>
        <v>0</v>
      </c>
      <c r="Z1183" s="4">
        <f t="shared" si="640"/>
        <v>66.526351236454971</v>
      </c>
      <c r="AA1183" s="4">
        <f t="shared" si="640"/>
        <v>0</v>
      </c>
      <c r="AD1183" s="5">
        <f t="shared" si="641"/>
        <v>66.526351236454971</v>
      </c>
      <c r="AE1183" s="23">
        <v>36210</v>
      </c>
      <c r="AF1183" s="24">
        <v>4</v>
      </c>
      <c r="AG1183" s="1">
        <f t="shared" si="624"/>
        <v>105.8617</v>
      </c>
      <c r="AH1183" s="1">
        <f t="shared" si="624"/>
        <v>0</v>
      </c>
      <c r="AI1183" s="1">
        <f t="shared" si="642"/>
        <v>30</v>
      </c>
      <c r="AJ1183" s="1">
        <f t="shared" si="642"/>
        <v>0</v>
      </c>
      <c r="AK1183" s="1">
        <f t="shared" si="643"/>
        <v>15.52941176470588</v>
      </c>
      <c r="AL1183" s="1">
        <f t="shared" si="643"/>
        <v>0</v>
      </c>
      <c r="AM1183" s="5">
        <f t="shared" si="644"/>
        <v>15.52941176470588</v>
      </c>
      <c r="AN1183" s="1">
        <f t="shared" si="625"/>
        <v>132.327125</v>
      </c>
      <c r="AO1183" s="1">
        <f t="shared" si="625"/>
        <v>0</v>
      </c>
      <c r="AP1183" s="1">
        <f t="shared" si="645"/>
        <v>30</v>
      </c>
      <c r="AQ1183" s="1">
        <f t="shared" si="645"/>
        <v>0</v>
      </c>
      <c r="AR1183" s="1">
        <f t="shared" si="646"/>
        <v>15.52941176470588</v>
      </c>
      <c r="AS1183" s="1">
        <f t="shared" si="646"/>
        <v>0</v>
      </c>
      <c r="AT1183" s="5">
        <f t="shared" si="647"/>
        <v>15.52941176470588</v>
      </c>
      <c r="AU1183" s="1">
        <f t="shared" si="648"/>
        <v>150</v>
      </c>
      <c r="AV1183" s="1">
        <f t="shared" si="648"/>
        <v>0</v>
      </c>
      <c r="AW1183" s="1">
        <f t="shared" si="649"/>
        <v>3.2352941176470589</v>
      </c>
      <c r="AX1183" s="1">
        <f t="shared" si="649"/>
        <v>0</v>
      </c>
      <c r="AY1183" s="5">
        <f t="shared" si="650"/>
        <v>3.2352941176470589</v>
      </c>
      <c r="AZ1183" s="1">
        <f t="shared" si="651"/>
        <v>75</v>
      </c>
      <c r="BA1183" s="1">
        <f t="shared" si="652"/>
        <v>55.392749999999999</v>
      </c>
      <c r="BB1183" s="1">
        <f t="shared" si="653"/>
        <v>231.2132188835138</v>
      </c>
      <c r="BC1183" s="23">
        <v>36210</v>
      </c>
      <c r="BD1183" s="24">
        <v>4</v>
      </c>
    </row>
    <row r="1184" spans="4:56" x14ac:dyDescent="0.15">
      <c r="D1184" s="17"/>
      <c r="E1184" s="14">
        <f t="shared" si="654"/>
        <v>1</v>
      </c>
      <c r="F1184" s="23">
        <v>36210</v>
      </c>
      <c r="G1184" s="24">
        <v>5</v>
      </c>
      <c r="H1184" s="17">
        <v>143.99199999999999</v>
      </c>
      <c r="I1184" s="17">
        <f t="shared" si="623"/>
        <v>143.99199999999999</v>
      </c>
      <c r="J1184" s="17">
        <f t="shared" si="628"/>
        <v>143.99199999999999</v>
      </c>
      <c r="K1184" s="1">
        <v>16.850000000000001</v>
      </c>
      <c r="L1184" s="1">
        <f t="shared" si="629"/>
        <v>21.85</v>
      </c>
      <c r="M1184" s="1">
        <f t="shared" si="630"/>
        <v>21.85</v>
      </c>
      <c r="N1184" s="1">
        <f t="shared" si="631"/>
        <v>1</v>
      </c>
      <c r="O1184" s="1">
        <f t="shared" si="632"/>
        <v>1</v>
      </c>
      <c r="P1184" s="1">
        <f t="shared" si="633"/>
        <v>0</v>
      </c>
      <c r="Q1184" s="18">
        <f t="shared" si="626"/>
        <v>0.11697631910313172</v>
      </c>
      <c r="R1184" s="18">
        <f t="shared" si="634"/>
        <v>0</v>
      </c>
      <c r="S1184" s="1">
        <f t="shared" si="635"/>
        <v>7.5</v>
      </c>
      <c r="T1184" s="1">
        <f t="shared" si="636"/>
        <v>0.3</v>
      </c>
      <c r="U1184" s="1">
        <f t="shared" si="636"/>
        <v>0</v>
      </c>
      <c r="V1184" s="4">
        <f t="shared" si="637"/>
        <v>5.5581025094058933</v>
      </c>
      <c r="W1184" s="4">
        <f t="shared" si="638"/>
        <v>0</v>
      </c>
      <c r="X1184" s="4">
        <f t="shared" si="639"/>
        <v>369.28500000000003</v>
      </c>
      <c r="Y1184" s="4">
        <f t="shared" si="639"/>
        <v>0</v>
      </c>
      <c r="Z1184" s="4">
        <f t="shared" si="640"/>
        <v>66.44084008437494</v>
      </c>
      <c r="AA1184" s="4">
        <f t="shared" si="640"/>
        <v>0</v>
      </c>
      <c r="AD1184" s="5">
        <f t="shared" si="641"/>
        <v>66.44084008437494</v>
      </c>
      <c r="AE1184" s="23">
        <v>36210</v>
      </c>
      <c r="AF1184" s="24">
        <v>5</v>
      </c>
      <c r="AG1184" s="1">
        <f t="shared" si="624"/>
        <v>105.8617</v>
      </c>
      <c r="AH1184" s="1">
        <f t="shared" si="624"/>
        <v>0</v>
      </c>
      <c r="AI1184" s="1">
        <f t="shared" si="642"/>
        <v>30</v>
      </c>
      <c r="AJ1184" s="1">
        <f t="shared" si="642"/>
        <v>0</v>
      </c>
      <c r="AK1184" s="1">
        <f t="shared" si="643"/>
        <v>15.52941176470588</v>
      </c>
      <c r="AL1184" s="1">
        <f t="shared" si="643"/>
        <v>0</v>
      </c>
      <c r="AM1184" s="5">
        <f t="shared" si="644"/>
        <v>15.52941176470588</v>
      </c>
      <c r="AN1184" s="1">
        <f t="shared" si="625"/>
        <v>132.327125</v>
      </c>
      <c r="AO1184" s="1">
        <f t="shared" si="625"/>
        <v>0</v>
      </c>
      <c r="AP1184" s="1">
        <f t="shared" si="645"/>
        <v>30</v>
      </c>
      <c r="AQ1184" s="1">
        <f t="shared" si="645"/>
        <v>0</v>
      </c>
      <c r="AR1184" s="1">
        <f t="shared" si="646"/>
        <v>15.52941176470588</v>
      </c>
      <c r="AS1184" s="1">
        <f t="shared" si="646"/>
        <v>0</v>
      </c>
      <c r="AT1184" s="5">
        <f t="shared" si="647"/>
        <v>15.52941176470588</v>
      </c>
      <c r="AU1184" s="1">
        <f t="shared" si="648"/>
        <v>150</v>
      </c>
      <c r="AV1184" s="1">
        <f t="shared" si="648"/>
        <v>0</v>
      </c>
      <c r="AW1184" s="1">
        <f t="shared" si="649"/>
        <v>3.2352941176470589</v>
      </c>
      <c r="AX1184" s="1">
        <f t="shared" si="649"/>
        <v>0</v>
      </c>
      <c r="AY1184" s="5">
        <f t="shared" si="650"/>
        <v>3.2352941176470589</v>
      </c>
      <c r="AZ1184" s="1">
        <f t="shared" si="651"/>
        <v>75</v>
      </c>
      <c r="BA1184" s="1">
        <f t="shared" si="652"/>
        <v>55.392749999999999</v>
      </c>
      <c r="BB1184" s="1">
        <f t="shared" si="653"/>
        <v>231.12770773143379</v>
      </c>
      <c r="BC1184" s="23">
        <v>36210</v>
      </c>
      <c r="BD1184" s="24">
        <v>5</v>
      </c>
    </row>
    <row r="1185" spans="4:56" x14ac:dyDescent="0.15">
      <c r="D1185" s="17"/>
      <c r="E1185" s="14">
        <f t="shared" si="654"/>
        <v>1</v>
      </c>
      <c r="F1185" s="23">
        <v>36210</v>
      </c>
      <c r="G1185" s="24">
        <v>6</v>
      </c>
      <c r="H1185" s="17">
        <v>163.46700000000001</v>
      </c>
      <c r="I1185" s="17">
        <f t="shared" si="623"/>
        <v>163.46700000000001</v>
      </c>
      <c r="J1185" s="17">
        <f t="shared" si="628"/>
        <v>163.46700000000001</v>
      </c>
      <c r="K1185" s="1">
        <v>16.98</v>
      </c>
      <c r="L1185" s="1">
        <f t="shared" si="629"/>
        <v>21.98</v>
      </c>
      <c r="M1185" s="1">
        <f t="shared" si="630"/>
        <v>21.98</v>
      </c>
      <c r="N1185" s="1">
        <f t="shared" si="631"/>
        <v>1</v>
      </c>
      <c r="O1185" s="1">
        <f t="shared" si="632"/>
        <v>1</v>
      </c>
      <c r="P1185" s="1">
        <f t="shared" si="633"/>
        <v>0</v>
      </c>
      <c r="Q1185" s="18">
        <f t="shared" si="626"/>
        <v>0.13279743287704618</v>
      </c>
      <c r="R1185" s="18">
        <f t="shared" si="634"/>
        <v>0</v>
      </c>
      <c r="S1185" s="1">
        <f t="shared" si="635"/>
        <v>7.5</v>
      </c>
      <c r="T1185" s="1">
        <f t="shared" si="636"/>
        <v>0.3</v>
      </c>
      <c r="U1185" s="1">
        <f t="shared" si="636"/>
        <v>0</v>
      </c>
      <c r="V1185" s="4">
        <f t="shared" si="637"/>
        <v>5.5349173097649409</v>
      </c>
      <c r="W1185" s="4">
        <f t="shared" si="638"/>
        <v>0</v>
      </c>
      <c r="X1185" s="4">
        <f t="shared" si="639"/>
        <v>369.28500000000003</v>
      </c>
      <c r="Y1185" s="4">
        <f t="shared" si="639"/>
        <v>0</v>
      </c>
      <c r="Z1185" s="4">
        <f t="shared" si="640"/>
        <v>66.719153933608268</v>
      </c>
      <c r="AA1185" s="4">
        <f t="shared" si="640"/>
        <v>0</v>
      </c>
      <c r="AD1185" s="5">
        <f t="shared" si="641"/>
        <v>66.719153933608268</v>
      </c>
      <c r="AE1185" s="23">
        <v>36210</v>
      </c>
      <c r="AF1185" s="24">
        <v>6</v>
      </c>
      <c r="AG1185" s="1">
        <f t="shared" si="624"/>
        <v>105.8617</v>
      </c>
      <c r="AH1185" s="1">
        <f t="shared" si="624"/>
        <v>0</v>
      </c>
      <c r="AI1185" s="1">
        <f t="shared" si="642"/>
        <v>30</v>
      </c>
      <c r="AJ1185" s="1">
        <f t="shared" si="642"/>
        <v>0</v>
      </c>
      <c r="AK1185" s="1">
        <f t="shared" si="643"/>
        <v>15.52941176470588</v>
      </c>
      <c r="AL1185" s="1">
        <f t="shared" si="643"/>
        <v>0</v>
      </c>
      <c r="AM1185" s="5">
        <f t="shared" si="644"/>
        <v>15.52941176470588</v>
      </c>
      <c r="AN1185" s="1">
        <f t="shared" si="625"/>
        <v>132.327125</v>
      </c>
      <c r="AO1185" s="1">
        <f t="shared" si="625"/>
        <v>0</v>
      </c>
      <c r="AP1185" s="1">
        <f t="shared" si="645"/>
        <v>30</v>
      </c>
      <c r="AQ1185" s="1">
        <f t="shared" si="645"/>
        <v>0</v>
      </c>
      <c r="AR1185" s="1">
        <f t="shared" si="646"/>
        <v>15.52941176470588</v>
      </c>
      <c r="AS1185" s="1">
        <f t="shared" si="646"/>
        <v>0</v>
      </c>
      <c r="AT1185" s="5">
        <f t="shared" si="647"/>
        <v>15.52941176470588</v>
      </c>
      <c r="AU1185" s="1">
        <f t="shared" si="648"/>
        <v>150</v>
      </c>
      <c r="AV1185" s="1">
        <f t="shared" si="648"/>
        <v>0</v>
      </c>
      <c r="AW1185" s="1">
        <f t="shared" si="649"/>
        <v>3.2352941176470589</v>
      </c>
      <c r="AX1185" s="1">
        <f t="shared" si="649"/>
        <v>0</v>
      </c>
      <c r="AY1185" s="5">
        <f t="shared" si="650"/>
        <v>3.2352941176470589</v>
      </c>
      <c r="AZ1185" s="1">
        <f t="shared" si="651"/>
        <v>75</v>
      </c>
      <c r="BA1185" s="1">
        <f t="shared" si="652"/>
        <v>55.392749999999999</v>
      </c>
      <c r="BB1185" s="1">
        <f t="shared" si="653"/>
        <v>231.4060215806671</v>
      </c>
      <c r="BC1185" s="23">
        <v>36210</v>
      </c>
      <c r="BD1185" s="24">
        <v>6</v>
      </c>
    </row>
    <row r="1186" spans="4:56" x14ac:dyDescent="0.15">
      <c r="D1186" s="17"/>
      <c r="E1186" s="14">
        <f t="shared" si="654"/>
        <v>1</v>
      </c>
      <c r="F1186" s="23">
        <v>36210</v>
      </c>
      <c r="G1186" s="24">
        <v>7</v>
      </c>
      <c r="H1186" s="17">
        <v>143.86699999999999</v>
      </c>
      <c r="I1186" s="17">
        <f t="shared" si="623"/>
        <v>143.86699999999999</v>
      </c>
      <c r="J1186" s="17">
        <f t="shared" si="628"/>
        <v>143.86699999999999</v>
      </c>
      <c r="K1186" s="1">
        <v>17.34</v>
      </c>
      <c r="L1186" s="1">
        <f t="shared" si="629"/>
        <v>22.34</v>
      </c>
      <c r="M1186" s="1">
        <f t="shared" si="630"/>
        <v>22.34</v>
      </c>
      <c r="N1186" s="1">
        <f t="shared" si="631"/>
        <v>1</v>
      </c>
      <c r="O1186" s="1">
        <f t="shared" si="632"/>
        <v>1</v>
      </c>
      <c r="P1186" s="1">
        <f t="shared" si="633"/>
        <v>0</v>
      </c>
      <c r="Q1186" s="18">
        <f t="shared" si="626"/>
        <v>0.1168747715179333</v>
      </c>
      <c r="R1186" s="18">
        <f t="shared" si="634"/>
        <v>0</v>
      </c>
      <c r="S1186" s="1">
        <f t="shared" si="635"/>
        <v>7.5</v>
      </c>
      <c r="T1186" s="1">
        <f t="shared" si="636"/>
        <v>0.3</v>
      </c>
      <c r="U1186" s="1">
        <f t="shared" si="636"/>
        <v>0</v>
      </c>
      <c r="V1186" s="4">
        <f t="shared" si="637"/>
        <v>5.4712156515929378</v>
      </c>
      <c r="W1186" s="4">
        <f t="shared" si="638"/>
        <v>0</v>
      </c>
      <c r="X1186" s="4">
        <f t="shared" si="639"/>
        <v>369.28500000000003</v>
      </c>
      <c r="Y1186" s="4">
        <f t="shared" si="639"/>
        <v>0</v>
      </c>
      <c r="Z1186" s="4">
        <f t="shared" si="640"/>
        <v>67.495968632214883</v>
      </c>
      <c r="AA1186" s="4">
        <f t="shared" si="640"/>
        <v>0</v>
      </c>
      <c r="AD1186" s="5">
        <f t="shared" si="641"/>
        <v>67.495968632214883</v>
      </c>
      <c r="AE1186" s="23">
        <v>36210</v>
      </c>
      <c r="AF1186" s="24">
        <v>7</v>
      </c>
      <c r="AG1186" s="1">
        <f t="shared" si="624"/>
        <v>105.8617</v>
      </c>
      <c r="AH1186" s="1">
        <f t="shared" si="624"/>
        <v>0</v>
      </c>
      <c r="AI1186" s="1">
        <f t="shared" si="642"/>
        <v>30</v>
      </c>
      <c r="AJ1186" s="1">
        <f t="shared" si="642"/>
        <v>0</v>
      </c>
      <c r="AK1186" s="1">
        <f t="shared" si="643"/>
        <v>15.52941176470588</v>
      </c>
      <c r="AL1186" s="1">
        <f t="shared" si="643"/>
        <v>0</v>
      </c>
      <c r="AM1186" s="5">
        <f t="shared" si="644"/>
        <v>15.52941176470588</v>
      </c>
      <c r="AN1186" s="1">
        <f t="shared" si="625"/>
        <v>132.327125</v>
      </c>
      <c r="AO1186" s="1">
        <f t="shared" si="625"/>
        <v>0</v>
      </c>
      <c r="AP1186" s="1">
        <f t="shared" si="645"/>
        <v>30</v>
      </c>
      <c r="AQ1186" s="1">
        <f t="shared" si="645"/>
        <v>0</v>
      </c>
      <c r="AR1186" s="1">
        <f t="shared" si="646"/>
        <v>15.52941176470588</v>
      </c>
      <c r="AS1186" s="1">
        <f t="shared" si="646"/>
        <v>0</v>
      </c>
      <c r="AT1186" s="5">
        <f t="shared" si="647"/>
        <v>15.52941176470588</v>
      </c>
      <c r="AU1186" s="1">
        <f t="shared" si="648"/>
        <v>150</v>
      </c>
      <c r="AV1186" s="1">
        <f t="shared" si="648"/>
        <v>0</v>
      </c>
      <c r="AW1186" s="1">
        <f t="shared" si="649"/>
        <v>3.2352941176470589</v>
      </c>
      <c r="AX1186" s="1">
        <f t="shared" si="649"/>
        <v>0</v>
      </c>
      <c r="AY1186" s="5">
        <f t="shared" si="650"/>
        <v>3.2352941176470589</v>
      </c>
      <c r="AZ1186" s="1">
        <f t="shared" si="651"/>
        <v>75</v>
      </c>
      <c r="BA1186" s="1">
        <f t="shared" si="652"/>
        <v>55.392749999999999</v>
      </c>
      <c r="BB1186" s="1">
        <f t="shared" si="653"/>
        <v>232.18283627927372</v>
      </c>
      <c r="BC1186" s="23">
        <v>36210</v>
      </c>
      <c r="BD1186" s="24">
        <v>7</v>
      </c>
    </row>
    <row r="1187" spans="4:56" x14ac:dyDescent="0.15">
      <c r="D1187" s="17"/>
      <c r="E1187" s="14">
        <f t="shared" si="654"/>
        <v>1</v>
      </c>
      <c r="F1187" s="23">
        <v>36210</v>
      </c>
      <c r="G1187" s="24">
        <v>8</v>
      </c>
      <c r="H1187" s="17">
        <v>149.262</v>
      </c>
      <c r="I1187" s="17">
        <f t="shared" si="623"/>
        <v>149.262</v>
      </c>
      <c r="J1187" s="17">
        <f t="shared" si="628"/>
        <v>149.262</v>
      </c>
      <c r="K1187" s="1">
        <v>17.77</v>
      </c>
      <c r="L1187" s="1">
        <f t="shared" si="629"/>
        <v>22.77</v>
      </c>
      <c r="M1187" s="1">
        <f t="shared" si="630"/>
        <v>22.77</v>
      </c>
      <c r="N1187" s="1">
        <f t="shared" si="631"/>
        <v>1</v>
      </c>
      <c r="O1187" s="1">
        <f t="shared" si="632"/>
        <v>1</v>
      </c>
      <c r="P1187" s="1">
        <f t="shared" si="633"/>
        <v>0</v>
      </c>
      <c r="Q1187" s="18">
        <f t="shared" si="626"/>
        <v>0.12125756529509728</v>
      </c>
      <c r="R1187" s="18">
        <f t="shared" si="634"/>
        <v>0</v>
      </c>
      <c r="S1187" s="1">
        <f t="shared" si="635"/>
        <v>7.5</v>
      </c>
      <c r="T1187" s="1">
        <f t="shared" si="636"/>
        <v>0.3</v>
      </c>
      <c r="U1187" s="1">
        <f t="shared" si="636"/>
        <v>0</v>
      </c>
      <c r="V1187" s="4">
        <f t="shared" si="637"/>
        <v>5.3960876810596856</v>
      </c>
      <c r="W1187" s="4">
        <f t="shared" si="638"/>
        <v>0</v>
      </c>
      <c r="X1187" s="4">
        <f t="shared" si="639"/>
        <v>369.28500000000003</v>
      </c>
      <c r="Y1187" s="4">
        <f t="shared" si="639"/>
        <v>0</v>
      </c>
      <c r="Z1187" s="4">
        <f t="shared" si="640"/>
        <v>68.435693010733232</v>
      </c>
      <c r="AA1187" s="4">
        <f t="shared" si="640"/>
        <v>0</v>
      </c>
      <c r="AD1187" s="5">
        <f t="shared" si="641"/>
        <v>68.435693010733232</v>
      </c>
      <c r="AE1187" s="23">
        <v>36210</v>
      </c>
      <c r="AF1187" s="24">
        <v>8</v>
      </c>
      <c r="AG1187" s="1">
        <f t="shared" si="624"/>
        <v>105.8617</v>
      </c>
      <c r="AH1187" s="1">
        <f t="shared" si="624"/>
        <v>0</v>
      </c>
      <c r="AI1187" s="1">
        <f t="shared" si="642"/>
        <v>30</v>
      </c>
      <c r="AJ1187" s="1">
        <f t="shared" si="642"/>
        <v>0</v>
      </c>
      <c r="AK1187" s="1">
        <f t="shared" si="643"/>
        <v>15.52941176470588</v>
      </c>
      <c r="AL1187" s="1">
        <f t="shared" si="643"/>
        <v>0</v>
      </c>
      <c r="AM1187" s="5">
        <f t="shared" si="644"/>
        <v>15.52941176470588</v>
      </c>
      <c r="AN1187" s="1">
        <f t="shared" si="625"/>
        <v>132.327125</v>
      </c>
      <c r="AO1187" s="1">
        <f t="shared" si="625"/>
        <v>0</v>
      </c>
      <c r="AP1187" s="1">
        <f t="shared" si="645"/>
        <v>30</v>
      </c>
      <c r="AQ1187" s="1">
        <f t="shared" si="645"/>
        <v>0</v>
      </c>
      <c r="AR1187" s="1">
        <f t="shared" si="646"/>
        <v>15.52941176470588</v>
      </c>
      <c r="AS1187" s="1">
        <f t="shared" si="646"/>
        <v>0</v>
      </c>
      <c r="AT1187" s="5">
        <f t="shared" si="647"/>
        <v>15.52941176470588</v>
      </c>
      <c r="AU1187" s="1">
        <f t="shared" si="648"/>
        <v>150</v>
      </c>
      <c r="AV1187" s="1">
        <f t="shared" si="648"/>
        <v>0</v>
      </c>
      <c r="AW1187" s="1">
        <f t="shared" si="649"/>
        <v>3.2352941176470589</v>
      </c>
      <c r="AX1187" s="1">
        <f t="shared" si="649"/>
        <v>0</v>
      </c>
      <c r="AY1187" s="5">
        <f t="shared" si="650"/>
        <v>3.2352941176470589</v>
      </c>
      <c r="AZ1187" s="1">
        <f t="shared" si="651"/>
        <v>75</v>
      </c>
      <c r="BA1187" s="1">
        <f t="shared" si="652"/>
        <v>55.392749999999999</v>
      </c>
      <c r="BB1187" s="1">
        <f t="shared" si="653"/>
        <v>233.12256065779206</v>
      </c>
      <c r="BC1187" s="23">
        <v>36210</v>
      </c>
      <c r="BD1187" s="24">
        <v>8</v>
      </c>
    </row>
    <row r="1188" spans="4:56" x14ac:dyDescent="0.15">
      <c r="D1188" s="17"/>
      <c r="E1188" s="14">
        <f t="shared" si="654"/>
        <v>1</v>
      </c>
      <c r="F1188" s="23">
        <v>36210</v>
      </c>
      <c r="G1188" s="24">
        <v>9</v>
      </c>
      <c r="H1188" s="17">
        <v>179.95099999999999</v>
      </c>
      <c r="I1188" s="17">
        <f t="shared" si="623"/>
        <v>179.95099999999999</v>
      </c>
      <c r="J1188" s="17">
        <f t="shared" si="628"/>
        <v>179.95099999999999</v>
      </c>
      <c r="K1188" s="1">
        <v>18.11</v>
      </c>
      <c r="L1188" s="1">
        <f t="shared" si="629"/>
        <v>23.11</v>
      </c>
      <c r="M1188" s="1">
        <f t="shared" si="630"/>
        <v>23.11</v>
      </c>
      <c r="N1188" s="1">
        <f t="shared" si="631"/>
        <v>1</v>
      </c>
      <c r="O1188" s="1">
        <f t="shared" si="632"/>
        <v>1</v>
      </c>
      <c r="P1188" s="1">
        <f t="shared" si="633"/>
        <v>0</v>
      </c>
      <c r="Q1188" s="18">
        <f t="shared" si="626"/>
        <v>0.14618871603233274</v>
      </c>
      <c r="R1188" s="18">
        <f t="shared" si="634"/>
        <v>0</v>
      </c>
      <c r="S1188" s="1">
        <f t="shared" si="635"/>
        <v>7.5</v>
      </c>
      <c r="T1188" s="1">
        <f t="shared" si="636"/>
        <v>0.3</v>
      </c>
      <c r="U1188" s="1">
        <f t="shared" si="636"/>
        <v>0</v>
      </c>
      <c r="V1188" s="4">
        <f t="shared" si="637"/>
        <v>5.3374152072397187</v>
      </c>
      <c r="W1188" s="4">
        <f t="shared" si="638"/>
        <v>0</v>
      </c>
      <c r="X1188" s="4">
        <f t="shared" si="639"/>
        <v>369.28500000000003</v>
      </c>
      <c r="Y1188" s="4">
        <f t="shared" si="639"/>
        <v>0</v>
      </c>
      <c r="Z1188" s="4">
        <f t="shared" si="640"/>
        <v>69.187984382234021</v>
      </c>
      <c r="AA1188" s="4">
        <f t="shared" si="640"/>
        <v>0</v>
      </c>
      <c r="AD1188" s="5">
        <f t="shared" si="641"/>
        <v>69.187984382234021</v>
      </c>
      <c r="AE1188" s="23">
        <v>36210</v>
      </c>
      <c r="AF1188" s="24">
        <v>9</v>
      </c>
      <c r="AG1188" s="1">
        <f t="shared" si="624"/>
        <v>105.8617</v>
      </c>
      <c r="AH1188" s="1">
        <f t="shared" si="624"/>
        <v>0</v>
      </c>
      <c r="AI1188" s="1">
        <f t="shared" si="642"/>
        <v>30</v>
      </c>
      <c r="AJ1188" s="1">
        <f t="shared" si="642"/>
        <v>0</v>
      </c>
      <c r="AK1188" s="1">
        <f t="shared" si="643"/>
        <v>15.52941176470588</v>
      </c>
      <c r="AL1188" s="1">
        <f t="shared" si="643"/>
        <v>0</v>
      </c>
      <c r="AM1188" s="5">
        <f t="shared" si="644"/>
        <v>15.52941176470588</v>
      </c>
      <c r="AN1188" s="1">
        <f t="shared" si="625"/>
        <v>132.327125</v>
      </c>
      <c r="AO1188" s="1">
        <f t="shared" si="625"/>
        <v>0</v>
      </c>
      <c r="AP1188" s="1">
        <f t="shared" si="645"/>
        <v>30</v>
      </c>
      <c r="AQ1188" s="1">
        <f t="shared" si="645"/>
        <v>0</v>
      </c>
      <c r="AR1188" s="1">
        <f t="shared" si="646"/>
        <v>15.52941176470588</v>
      </c>
      <c r="AS1188" s="1">
        <f t="shared" si="646"/>
        <v>0</v>
      </c>
      <c r="AT1188" s="5">
        <f t="shared" si="647"/>
        <v>15.52941176470588</v>
      </c>
      <c r="AU1188" s="1">
        <f t="shared" si="648"/>
        <v>150</v>
      </c>
      <c r="AV1188" s="1">
        <f t="shared" si="648"/>
        <v>0</v>
      </c>
      <c r="AW1188" s="1">
        <f t="shared" si="649"/>
        <v>3.2352941176470589</v>
      </c>
      <c r="AX1188" s="1">
        <f t="shared" si="649"/>
        <v>0</v>
      </c>
      <c r="AY1188" s="5">
        <f t="shared" si="650"/>
        <v>3.2352941176470589</v>
      </c>
      <c r="AZ1188" s="1">
        <f t="shared" si="651"/>
        <v>75</v>
      </c>
      <c r="BA1188" s="1">
        <f t="shared" si="652"/>
        <v>55.392749999999999</v>
      </c>
      <c r="BB1188" s="1">
        <f t="shared" si="653"/>
        <v>233.87485202929284</v>
      </c>
      <c r="BC1188" s="23">
        <v>36210</v>
      </c>
      <c r="BD1188" s="24">
        <v>9</v>
      </c>
    </row>
    <row r="1189" spans="4:56" x14ac:dyDescent="0.15">
      <c r="D1189" s="17"/>
      <c r="E1189" s="14">
        <f t="shared" si="654"/>
        <v>1</v>
      </c>
      <c r="F1189" s="23">
        <v>36210</v>
      </c>
      <c r="G1189" s="24">
        <v>10</v>
      </c>
      <c r="H1189" s="17">
        <v>197.70500000000001</v>
      </c>
      <c r="I1189" s="17">
        <f t="shared" si="623"/>
        <v>197.70500000000001</v>
      </c>
      <c r="J1189" s="17">
        <f t="shared" si="628"/>
        <v>197.70500000000001</v>
      </c>
      <c r="K1189" s="1">
        <v>18.36</v>
      </c>
      <c r="L1189" s="1">
        <f t="shared" si="629"/>
        <v>23.36</v>
      </c>
      <c r="M1189" s="1">
        <f t="shared" si="630"/>
        <v>23.36</v>
      </c>
      <c r="N1189" s="1">
        <f t="shared" si="631"/>
        <v>1</v>
      </c>
      <c r="O1189" s="1">
        <f t="shared" si="632"/>
        <v>1</v>
      </c>
      <c r="P1189" s="1">
        <f t="shared" si="633"/>
        <v>0</v>
      </c>
      <c r="Q1189" s="18">
        <f t="shared" si="626"/>
        <v>0.16061172265323531</v>
      </c>
      <c r="R1189" s="18">
        <f t="shared" si="634"/>
        <v>0</v>
      </c>
      <c r="S1189" s="1">
        <f t="shared" si="635"/>
        <v>7.5</v>
      </c>
      <c r="T1189" s="1">
        <f t="shared" si="636"/>
        <v>0.3</v>
      </c>
      <c r="U1189" s="1">
        <f t="shared" si="636"/>
        <v>0</v>
      </c>
      <c r="V1189" s="4">
        <f t="shared" si="637"/>
        <v>5.2946810738041119</v>
      </c>
      <c r="W1189" s="4">
        <f t="shared" si="638"/>
        <v>0</v>
      </c>
      <c r="X1189" s="4">
        <f t="shared" si="639"/>
        <v>369.28500000000003</v>
      </c>
      <c r="Y1189" s="4">
        <f t="shared" si="639"/>
        <v>0</v>
      </c>
      <c r="Z1189" s="4">
        <f t="shared" si="640"/>
        <v>69.746410567969647</v>
      </c>
      <c r="AA1189" s="4">
        <f t="shared" si="640"/>
        <v>0</v>
      </c>
      <c r="AD1189" s="5">
        <f t="shared" si="641"/>
        <v>69.746410567969647</v>
      </c>
      <c r="AE1189" s="23">
        <v>36210</v>
      </c>
      <c r="AF1189" s="24">
        <v>10</v>
      </c>
      <c r="AG1189" s="1">
        <f t="shared" si="624"/>
        <v>105.8617</v>
      </c>
      <c r="AH1189" s="1">
        <f t="shared" si="624"/>
        <v>0</v>
      </c>
      <c r="AI1189" s="1">
        <f t="shared" si="642"/>
        <v>30</v>
      </c>
      <c r="AJ1189" s="1">
        <f t="shared" si="642"/>
        <v>0</v>
      </c>
      <c r="AK1189" s="1">
        <f t="shared" si="643"/>
        <v>15.52941176470588</v>
      </c>
      <c r="AL1189" s="1">
        <f t="shared" si="643"/>
        <v>0</v>
      </c>
      <c r="AM1189" s="5">
        <f t="shared" si="644"/>
        <v>15.52941176470588</v>
      </c>
      <c r="AN1189" s="1">
        <f t="shared" si="625"/>
        <v>132.327125</v>
      </c>
      <c r="AO1189" s="1">
        <f t="shared" si="625"/>
        <v>0</v>
      </c>
      <c r="AP1189" s="1">
        <f t="shared" si="645"/>
        <v>30</v>
      </c>
      <c r="AQ1189" s="1">
        <f t="shared" si="645"/>
        <v>0</v>
      </c>
      <c r="AR1189" s="1">
        <f t="shared" si="646"/>
        <v>15.52941176470588</v>
      </c>
      <c r="AS1189" s="1">
        <f t="shared" si="646"/>
        <v>0</v>
      </c>
      <c r="AT1189" s="5">
        <f t="shared" si="647"/>
        <v>15.52941176470588</v>
      </c>
      <c r="AU1189" s="1">
        <f t="shared" si="648"/>
        <v>150</v>
      </c>
      <c r="AV1189" s="1">
        <f t="shared" si="648"/>
        <v>0</v>
      </c>
      <c r="AW1189" s="1">
        <f t="shared" si="649"/>
        <v>3.2352941176470589</v>
      </c>
      <c r="AX1189" s="1">
        <f t="shared" si="649"/>
        <v>0</v>
      </c>
      <c r="AY1189" s="5">
        <f t="shared" si="650"/>
        <v>3.2352941176470589</v>
      </c>
      <c r="AZ1189" s="1">
        <f t="shared" si="651"/>
        <v>75</v>
      </c>
      <c r="BA1189" s="1">
        <f t="shared" si="652"/>
        <v>55.392749999999999</v>
      </c>
      <c r="BB1189" s="1">
        <f t="shared" si="653"/>
        <v>234.43327821502848</v>
      </c>
      <c r="BC1189" s="23">
        <v>36210</v>
      </c>
      <c r="BD1189" s="24">
        <v>10</v>
      </c>
    </row>
    <row r="1190" spans="4:56" x14ac:dyDescent="0.15">
      <c r="D1190" s="17"/>
      <c r="E1190" s="14">
        <f t="shared" si="654"/>
        <v>1</v>
      </c>
      <c r="F1190" s="23">
        <v>36210</v>
      </c>
      <c r="G1190" s="24">
        <v>11</v>
      </c>
      <c r="H1190" s="17">
        <v>196.333</v>
      </c>
      <c r="I1190" s="17">
        <f t="shared" si="623"/>
        <v>196.333</v>
      </c>
      <c r="J1190" s="17">
        <f t="shared" si="628"/>
        <v>196.333</v>
      </c>
      <c r="K1190" s="1">
        <v>18.57</v>
      </c>
      <c r="L1190" s="1">
        <f t="shared" si="629"/>
        <v>23.57</v>
      </c>
      <c r="M1190" s="1">
        <f t="shared" si="630"/>
        <v>23.57</v>
      </c>
      <c r="N1190" s="1">
        <f t="shared" si="631"/>
        <v>1</v>
      </c>
      <c r="O1190" s="1">
        <f t="shared" si="632"/>
        <v>1</v>
      </c>
      <c r="P1190" s="1">
        <f t="shared" si="633"/>
        <v>0</v>
      </c>
      <c r="Q1190" s="18">
        <f t="shared" si="626"/>
        <v>0.1594971363580974</v>
      </c>
      <c r="R1190" s="18">
        <f t="shared" si="634"/>
        <v>0</v>
      </c>
      <c r="S1190" s="1">
        <f t="shared" si="635"/>
        <v>7.5</v>
      </c>
      <c r="T1190" s="1">
        <f t="shared" si="636"/>
        <v>0.3</v>
      </c>
      <c r="U1190" s="1">
        <f t="shared" si="636"/>
        <v>0</v>
      </c>
      <c r="V1190" s="4">
        <f t="shared" si="637"/>
        <v>5.2590489297926304</v>
      </c>
      <c r="W1190" s="4">
        <f t="shared" si="638"/>
        <v>0</v>
      </c>
      <c r="X1190" s="4">
        <f t="shared" si="639"/>
        <v>369.28500000000003</v>
      </c>
      <c r="Y1190" s="4">
        <f t="shared" si="639"/>
        <v>0</v>
      </c>
      <c r="Z1190" s="4">
        <f t="shared" si="640"/>
        <v>70.218970184512301</v>
      </c>
      <c r="AA1190" s="4">
        <f t="shared" si="640"/>
        <v>0</v>
      </c>
      <c r="AD1190" s="5">
        <f t="shared" si="641"/>
        <v>70.218970184512301</v>
      </c>
      <c r="AE1190" s="23">
        <v>36210</v>
      </c>
      <c r="AF1190" s="24">
        <v>11</v>
      </c>
      <c r="AG1190" s="1">
        <f t="shared" si="624"/>
        <v>105.8617</v>
      </c>
      <c r="AH1190" s="1">
        <f t="shared" si="624"/>
        <v>0</v>
      </c>
      <c r="AI1190" s="1">
        <f t="shared" si="642"/>
        <v>30</v>
      </c>
      <c r="AJ1190" s="1">
        <f t="shared" si="642"/>
        <v>0</v>
      </c>
      <c r="AK1190" s="1">
        <f t="shared" si="643"/>
        <v>15.52941176470588</v>
      </c>
      <c r="AL1190" s="1">
        <f t="shared" si="643"/>
        <v>0</v>
      </c>
      <c r="AM1190" s="5">
        <f t="shared" si="644"/>
        <v>15.52941176470588</v>
      </c>
      <c r="AN1190" s="1">
        <f t="shared" si="625"/>
        <v>132.327125</v>
      </c>
      <c r="AO1190" s="1">
        <f t="shared" si="625"/>
        <v>0</v>
      </c>
      <c r="AP1190" s="1">
        <f t="shared" si="645"/>
        <v>30</v>
      </c>
      <c r="AQ1190" s="1">
        <f t="shared" si="645"/>
        <v>0</v>
      </c>
      <c r="AR1190" s="1">
        <f t="shared" si="646"/>
        <v>15.52941176470588</v>
      </c>
      <c r="AS1190" s="1">
        <f t="shared" si="646"/>
        <v>0</v>
      </c>
      <c r="AT1190" s="5">
        <f t="shared" si="647"/>
        <v>15.52941176470588</v>
      </c>
      <c r="AU1190" s="1">
        <f t="shared" si="648"/>
        <v>150</v>
      </c>
      <c r="AV1190" s="1">
        <f t="shared" si="648"/>
        <v>0</v>
      </c>
      <c r="AW1190" s="1">
        <f t="shared" si="649"/>
        <v>3.2352941176470589</v>
      </c>
      <c r="AX1190" s="1">
        <f t="shared" si="649"/>
        <v>0</v>
      </c>
      <c r="AY1190" s="5">
        <f t="shared" si="650"/>
        <v>3.2352941176470589</v>
      </c>
      <c r="AZ1190" s="1">
        <f t="shared" si="651"/>
        <v>75</v>
      </c>
      <c r="BA1190" s="1">
        <f t="shared" si="652"/>
        <v>55.392749999999999</v>
      </c>
      <c r="BB1190" s="1">
        <f t="shared" si="653"/>
        <v>234.90583783157112</v>
      </c>
      <c r="BC1190" s="23">
        <v>36210</v>
      </c>
      <c r="BD1190" s="24">
        <v>11</v>
      </c>
    </row>
    <row r="1191" spans="4:56" x14ac:dyDescent="0.15">
      <c r="D1191" s="17"/>
      <c r="E1191" s="14">
        <f t="shared" si="654"/>
        <v>1</v>
      </c>
      <c r="F1191" s="23">
        <v>36210</v>
      </c>
      <c r="G1191" s="24">
        <v>12</v>
      </c>
      <c r="H1191" s="17">
        <v>234.05500000000001</v>
      </c>
      <c r="I1191" s="17">
        <f t="shared" si="623"/>
        <v>234.05500000000001</v>
      </c>
      <c r="J1191" s="17">
        <f t="shared" si="628"/>
        <v>234.05500000000001</v>
      </c>
      <c r="K1191" s="1">
        <v>18.77</v>
      </c>
      <c r="L1191" s="1">
        <f t="shared" si="629"/>
        <v>23.77</v>
      </c>
      <c r="M1191" s="1">
        <f t="shared" si="630"/>
        <v>23.77</v>
      </c>
      <c r="N1191" s="1">
        <f t="shared" si="631"/>
        <v>1</v>
      </c>
      <c r="O1191" s="1">
        <f t="shared" si="632"/>
        <v>1</v>
      </c>
      <c r="P1191" s="1">
        <f t="shared" si="633"/>
        <v>0</v>
      </c>
      <c r="Q1191" s="18">
        <f t="shared" si="626"/>
        <v>0.19014176042893699</v>
      </c>
      <c r="R1191" s="18">
        <f t="shared" si="634"/>
        <v>0</v>
      </c>
      <c r="S1191" s="1">
        <f t="shared" si="635"/>
        <v>7.5</v>
      </c>
      <c r="T1191" s="1">
        <f t="shared" si="636"/>
        <v>0.3</v>
      </c>
      <c r="U1191" s="1">
        <f t="shared" si="636"/>
        <v>0</v>
      </c>
      <c r="V1191" s="4">
        <f t="shared" si="637"/>
        <v>5.2253365191065209</v>
      </c>
      <c r="W1191" s="4">
        <f t="shared" si="638"/>
        <v>0</v>
      </c>
      <c r="X1191" s="4">
        <f t="shared" si="639"/>
        <v>369.28500000000003</v>
      </c>
      <c r="Y1191" s="4">
        <f t="shared" si="639"/>
        <v>0</v>
      </c>
      <c r="Z1191" s="4">
        <f t="shared" si="640"/>
        <v>70.672003353220205</v>
      </c>
      <c r="AA1191" s="4">
        <f t="shared" si="640"/>
        <v>0</v>
      </c>
      <c r="AD1191" s="5">
        <f t="shared" si="641"/>
        <v>70.672003353220205</v>
      </c>
      <c r="AE1191" s="23">
        <v>36210</v>
      </c>
      <c r="AF1191" s="24">
        <v>12</v>
      </c>
      <c r="AG1191" s="1">
        <f t="shared" si="624"/>
        <v>105.8617</v>
      </c>
      <c r="AH1191" s="1">
        <f t="shared" si="624"/>
        <v>0</v>
      </c>
      <c r="AI1191" s="1">
        <f t="shared" si="642"/>
        <v>30</v>
      </c>
      <c r="AJ1191" s="1">
        <f t="shared" si="642"/>
        <v>0</v>
      </c>
      <c r="AK1191" s="1">
        <f t="shared" si="643"/>
        <v>15.52941176470588</v>
      </c>
      <c r="AL1191" s="1">
        <f t="shared" si="643"/>
        <v>0</v>
      </c>
      <c r="AM1191" s="5">
        <f t="shared" si="644"/>
        <v>15.52941176470588</v>
      </c>
      <c r="AN1191" s="1">
        <f t="shared" si="625"/>
        <v>132.327125</v>
      </c>
      <c r="AO1191" s="1">
        <f t="shared" si="625"/>
        <v>0</v>
      </c>
      <c r="AP1191" s="1">
        <f t="shared" si="645"/>
        <v>30</v>
      </c>
      <c r="AQ1191" s="1">
        <f t="shared" si="645"/>
        <v>0</v>
      </c>
      <c r="AR1191" s="1">
        <f t="shared" si="646"/>
        <v>15.52941176470588</v>
      </c>
      <c r="AS1191" s="1">
        <f t="shared" si="646"/>
        <v>0</v>
      </c>
      <c r="AT1191" s="5">
        <f t="shared" si="647"/>
        <v>15.52941176470588</v>
      </c>
      <c r="AU1191" s="1">
        <f t="shared" si="648"/>
        <v>150</v>
      </c>
      <c r="AV1191" s="1">
        <f t="shared" si="648"/>
        <v>0</v>
      </c>
      <c r="AW1191" s="1">
        <f t="shared" si="649"/>
        <v>3.2352941176470589</v>
      </c>
      <c r="AX1191" s="1">
        <f t="shared" si="649"/>
        <v>0</v>
      </c>
      <c r="AY1191" s="5">
        <f t="shared" si="650"/>
        <v>3.2352941176470589</v>
      </c>
      <c r="AZ1191" s="1">
        <f t="shared" si="651"/>
        <v>75</v>
      </c>
      <c r="BA1191" s="1">
        <f t="shared" si="652"/>
        <v>55.392749999999999</v>
      </c>
      <c r="BB1191" s="1">
        <f t="shared" si="653"/>
        <v>235.35887100027904</v>
      </c>
      <c r="BC1191" s="23">
        <v>36210</v>
      </c>
      <c r="BD1191" s="24">
        <v>12</v>
      </c>
    </row>
    <row r="1192" spans="4:56" x14ac:dyDescent="0.15">
      <c r="D1192" s="17"/>
      <c r="E1192" s="14">
        <f t="shared" si="654"/>
        <v>1</v>
      </c>
      <c r="F1192" s="23">
        <v>36210</v>
      </c>
      <c r="G1192" s="24">
        <v>13</v>
      </c>
      <c r="H1192" s="17">
        <v>251.43899999999999</v>
      </c>
      <c r="I1192" s="17">
        <f t="shared" si="623"/>
        <v>251.43899999999999</v>
      </c>
      <c r="J1192" s="17">
        <f t="shared" si="628"/>
        <v>251.43899999999999</v>
      </c>
      <c r="K1192" s="1">
        <v>19</v>
      </c>
      <c r="L1192" s="1">
        <f t="shared" si="629"/>
        <v>24</v>
      </c>
      <c r="M1192" s="1">
        <f t="shared" si="630"/>
        <v>24</v>
      </c>
      <c r="N1192" s="1">
        <f t="shared" si="631"/>
        <v>1</v>
      </c>
      <c r="O1192" s="1">
        <f t="shared" si="632"/>
        <v>1</v>
      </c>
      <c r="P1192" s="1">
        <f t="shared" si="633"/>
        <v>0</v>
      </c>
      <c r="Q1192" s="18">
        <f t="shared" si="626"/>
        <v>0.20426418619765221</v>
      </c>
      <c r="R1192" s="18">
        <f t="shared" si="634"/>
        <v>0</v>
      </c>
      <c r="S1192" s="1">
        <f t="shared" si="635"/>
        <v>7.5</v>
      </c>
      <c r="T1192" s="1">
        <f t="shared" si="636"/>
        <v>0.3</v>
      </c>
      <c r="U1192" s="1">
        <f t="shared" si="636"/>
        <v>0</v>
      </c>
      <c r="V1192" s="4">
        <f t="shared" si="637"/>
        <v>5.1868343255455169</v>
      </c>
      <c r="W1192" s="4">
        <f t="shared" si="638"/>
        <v>0</v>
      </c>
      <c r="X1192" s="4">
        <f t="shared" si="639"/>
        <v>369.28500000000003</v>
      </c>
      <c r="Y1192" s="4">
        <f t="shared" si="639"/>
        <v>0</v>
      </c>
      <c r="Z1192" s="4">
        <f t="shared" si="640"/>
        <v>71.196606026386064</v>
      </c>
      <c r="AA1192" s="4">
        <f t="shared" si="640"/>
        <v>0</v>
      </c>
      <c r="AD1192" s="5">
        <f t="shared" si="641"/>
        <v>71.196606026386064</v>
      </c>
      <c r="AE1192" s="23">
        <v>36210</v>
      </c>
      <c r="AF1192" s="24">
        <v>13</v>
      </c>
      <c r="AG1192" s="1">
        <f t="shared" si="624"/>
        <v>105.8617</v>
      </c>
      <c r="AH1192" s="1">
        <f t="shared" si="624"/>
        <v>0</v>
      </c>
      <c r="AI1192" s="1">
        <f t="shared" si="642"/>
        <v>30</v>
      </c>
      <c r="AJ1192" s="1">
        <f t="shared" si="642"/>
        <v>0</v>
      </c>
      <c r="AK1192" s="1">
        <f t="shared" si="643"/>
        <v>15.52941176470588</v>
      </c>
      <c r="AL1192" s="1">
        <f t="shared" si="643"/>
        <v>0</v>
      </c>
      <c r="AM1192" s="5">
        <f t="shared" si="644"/>
        <v>15.52941176470588</v>
      </c>
      <c r="AN1192" s="1">
        <f t="shared" si="625"/>
        <v>132.327125</v>
      </c>
      <c r="AO1192" s="1">
        <f t="shared" si="625"/>
        <v>0</v>
      </c>
      <c r="AP1192" s="1">
        <f t="shared" si="645"/>
        <v>30</v>
      </c>
      <c r="AQ1192" s="1">
        <f t="shared" si="645"/>
        <v>0</v>
      </c>
      <c r="AR1192" s="1">
        <f t="shared" si="646"/>
        <v>15.52941176470588</v>
      </c>
      <c r="AS1192" s="1">
        <f t="shared" si="646"/>
        <v>0</v>
      </c>
      <c r="AT1192" s="5">
        <f t="shared" si="647"/>
        <v>15.52941176470588</v>
      </c>
      <c r="AU1192" s="1">
        <f t="shared" si="648"/>
        <v>150</v>
      </c>
      <c r="AV1192" s="1">
        <f t="shared" si="648"/>
        <v>0</v>
      </c>
      <c r="AW1192" s="1">
        <f t="shared" si="649"/>
        <v>3.2352941176470589</v>
      </c>
      <c r="AX1192" s="1">
        <f t="shared" si="649"/>
        <v>0</v>
      </c>
      <c r="AY1192" s="5">
        <f t="shared" si="650"/>
        <v>3.2352941176470589</v>
      </c>
      <c r="AZ1192" s="1">
        <f t="shared" si="651"/>
        <v>75</v>
      </c>
      <c r="BA1192" s="1">
        <f t="shared" si="652"/>
        <v>55.392749999999999</v>
      </c>
      <c r="BB1192" s="1">
        <f t="shared" si="653"/>
        <v>235.88347367344491</v>
      </c>
      <c r="BC1192" s="23">
        <v>36210</v>
      </c>
      <c r="BD1192" s="24">
        <v>13</v>
      </c>
    </row>
    <row r="1193" spans="4:56" x14ac:dyDescent="0.15">
      <c r="D1193" s="17"/>
      <c r="E1193" s="14">
        <f t="shared" si="654"/>
        <v>1</v>
      </c>
      <c r="F1193" s="23">
        <v>36210</v>
      </c>
      <c r="G1193" s="24">
        <v>14</v>
      </c>
      <c r="H1193" s="17">
        <v>255.99100000000001</v>
      </c>
      <c r="I1193" s="17">
        <f t="shared" si="623"/>
        <v>255.99100000000001</v>
      </c>
      <c r="J1193" s="17">
        <f t="shared" si="628"/>
        <v>255.99100000000001</v>
      </c>
      <c r="K1193" s="1">
        <v>19.329999999999998</v>
      </c>
      <c r="L1193" s="1">
        <f t="shared" si="629"/>
        <v>24.33</v>
      </c>
      <c r="M1193" s="1">
        <f t="shared" si="630"/>
        <v>24.33</v>
      </c>
      <c r="N1193" s="1">
        <f t="shared" si="631"/>
        <v>1</v>
      </c>
      <c r="O1193" s="1">
        <f t="shared" si="632"/>
        <v>1</v>
      </c>
      <c r="P1193" s="1">
        <f t="shared" si="633"/>
        <v>0</v>
      </c>
      <c r="Q1193" s="18">
        <f t="shared" si="626"/>
        <v>0.20796214306023802</v>
      </c>
      <c r="R1193" s="18">
        <f t="shared" si="634"/>
        <v>0</v>
      </c>
      <c r="S1193" s="1">
        <f t="shared" si="635"/>
        <v>7.5</v>
      </c>
      <c r="T1193" s="1">
        <f t="shared" si="636"/>
        <v>0.3</v>
      </c>
      <c r="U1193" s="1">
        <f t="shared" si="636"/>
        <v>0</v>
      </c>
      <c r="V1193" s="4">
        <f t="shared" si="637"/>
        <v>5.1320870515603856</v>
      </c>
      <c r="W1193" s="4">
        <f t="shared" si="638"/>
        <v>0</v>
      </c>
      <c r="X1193" s="4">
        <f t="shared" si="639"/>
        <v>369.28500000000003</v>
      </c>
      <c r="Y1193" s="4">
        <f t="shared" si="639"/>
        <v>0</v>
      </c>
      <c r="Z1193" s="4">
        <f t="shared" si="640"/>
        <v>71.956106022738012</v>
      </c>
      <c r="AA1193" s="4">
        <f t="shared" si="640"/>
        <v>0</v>
      </c>
      <c r="AD1193" s="5">
        <f t="shared" si="641"/>
        <v>71.956106022738012</v>
      </c>
      <c r="AE1193" s="23">
        <v>36210</v>
      </c>
      <c r="AF1193" s="24">
        <v>14</v>
      </c>
      <c r="AG1193" s="1">
        <f t="shared" si="624"/>
        <v>105.8617</v>
      </c>
      <c r="AH1193" s="1">
        <f t="shared" si="624"/>
        <v>0</v>
      </c>
      <c r="AI1193" s="1">
        <f t="shared" si="642"/>
        <v>30</v>
      </c>
      <c r="AJ1193" s="1">
        <f t="shared" si="642"/>
        <v>0</v>
      </c>
      <c r="AK1193" s="1">
        <f t="shared" si="643"/>
        <v>15.52941176470588</v>
      </c>
      <c r="AL1193" s="1">
        <f t="shared" si="643"/>
        <v>0</v>
      </c>
      <c r="AM1193" s="5">
        <f t="shared" si="644"/>
        <v>15.52941176470588</v>
      </c>
      <c r="AN1193" s="1">
        <f t="shared" si="625"/>
        <v>132.327125</v>
      </c>
      <c r="AO1193" s="1">
        <f t="shared" si="625"/>
        <v>0</v>
      </c>
      <c r="AP1193" s="1">
        <f t="shared" si="645"/>
        <v>30</v>
      </c>
      <c r="AQ1193" s="1">
        <f t="shared" si="645"/>
        <v>0</v>
      </c>
      <c r="AR1193" s="1">
        <f t="shared" si="646"/>
        <v>15.52941176470588</v>
      </c>
      <c r="AS1193" s="1">
        <f t="shared" si="646"/>
        <v>0</v>
      </c>
      <c r="AT1193" s="5">
        <f t="shared" si="647"/>
        <v>15.52941176470588</v>
      </c>
      <c r="AU1193" s="1">
        <f t="shared" si="648"/>
        <v>150</v>
      </c>
      <c r="AV1193" s="1">
        <f t="shared" si="648"/>
        <v>0</v>
      </c>
      <c r="AW1193" s="1">
        <f t="shared" si="649"/>
        <v>3.2352941176470589</v>
      </c>
      <c r="AX1193" s="1">
        <f t="shared" si="649"/>
        <v>0</v>
      </c>
      <c r="AY1193" s="5">
        <f t="shared" si="650"/>
        <v>3.2352941176470589</v>
      </c>
      <c r="AZ1193" s="1">
        <f t="shared" si="651"/>
        <v>75</v>
      </c>
      <c r="BA1193" s="1">
        <f t="shared" si="652"/>
        <v>55.392749999999999</v>
      </c>
      <c r="BB1193" s="1">
        <f t="shared" si="653"/>
        <v>236.64297366979685</v>
      </c>
      <c r="BC1193" s="23">
        <v>36210</v>
      </c>
      <c r="BD1193" s="24">
        <v>14</v>
      </c>
    </row>
    <row r="1194" spans="4:56" x14ac:dyDescent="0.15">
      <c r="D1194" s="17"/>
      <c r="E1194" s="14">
        <f t="shared" si="654"/>
        <v>1</v>
      </c>
      <c r="F1194" s="23">
        <v>36210</v>
      </c>
      <c r="G1194" s="24">
        <v>15</v>
      </c>
      <c r="H1194" s="17">
        <v>260.01100000000002</v>
      </c>
      <c r="I1194" s="17">
        <f t="shared" si="623"/>
        <v>260.01100000000002</v>
      </c>
      <c r="J1194" s="17">
        <f t="shared" si="628"/>
        <v>260.01100000000002</v>
      </c>
      <c r="K1194" s="1">
        <v>19.739999999999998</v>
      </c>
      <c r="L1194" s="1">
        <f t="shared" si="629"/>
        <v>24.74</v>
      </c>
      <c r="M1194" s="1">
        <f t="shared" si="630"/>
        <v>24.74</v>
      </c>
      <c r="N1194" s="1">
        <f t="shared" si="631"/>
        <v>1</v>
      </c>
      <c r="O1194" s="1">
        <f t="shared" si="632"/>
        <v>1</v>
      </c>
      <c r="P1194" s="1">
        <f t="shared" si="633"/>
        <v>0</v>
      </c>
      <c r="Q1194" s="18">
        <f t="shared" si="626"/>
        <v>0.21122791340021935</v>
      </c>
      <c r="R1194" s="18">
        <f t="shared" si="634"/>
        <v>0</v>
      </c>
      <c r="S1194" s="1">
        <f t="shared" si="635"/>
        <v>7.5</v>
      </c>
      <c r="T1194" s="1">
        <f t="shared" si="636"/>
        <v>0.3</v>
      </c>
      <c r="U1194" s="1">
        <f t="shared" si="636"/>
        <v>0</v>
      </c>
      <c r="V1194" s="4">
        <f t="shared" si="637"/>
        <v>5.0648719943550553</v>
      </c>
      <c r="W1194" s="4">
        <f t="shared" si="638"/>
        <v>0</v>
      </c>
      <c r="X1194" s="4">
        <f t="shared" si="639"/>
        <v>369.28500000000003</v>
      </c>
      <c r="Y1194" s="4">
        <f t="shared" si="639"/>
        <v>0</v>
      </c>
      <c r="Z1194" s="4">
        <f t="shared" si="640"/>
        <v>72.91102330159157</v>
      </c>
      <c r="AA1194" s="4">
        <f t="shared" si="640"/>
        <v>0</v>
      </c>
      <c r="AD1194" s="5">
        <f t="shared" si="641"/>
        <v>72.91102330159157</v>
      </c>
      <c r="AE1194" s="23">
        <v>36210</v>
      </c>
      <c r="AF1194" s="24">
        <v>15</v>
      </c>
      <c r="AG1194" s="1">
        <f t="shared" si="624"/>
        <v>105.8617</v>
      </c>
      <c r="AH1194" s="1">
        <f t="shared" si="624"/>
        <v>0</v>
      </c>
      <c r="AI1194" s="1">
        <f t="shared" si="642"/>
        <v>30</v>
      </c>
      <c r="AJ1194" s="1">
        <f t="shared" si="642"/>
        <v>0</v>
      </c>
      <c r="AK1194" s="1">
        <f t="shared" si="643"/>
        <v>15.52941176470588</v>
      </c>
      <c r="AL1194" s="1">
        <f t="shared" si="643"/>
        <v>0</v>
      </c>
      <c r="AM1194" s="5">
        <f t="shared" si="644"/>
        <v>15.52941176470588</v>
      </c>
      <c r="AN1194" s="1">
        <f t="shared" si="625"/>
        <v>132.327125</v>
      </c>
      <c r="AO1194" s="1">
        <f t="shared" si="625"/>
        <v>0</v>
      </c>
      <c r="AP1194" s="1">
        <f t="shared" si="645"/>
        <v>30</v>
      </c>
      <c r="AQ1194" s="1">
        <f t="shared" si="645"/>
        <v>0</v>
      </c>
      <c r="AR1194" s="1">
        <f t="shared" si="646"/>
        <v>15.52941176470588</v>
      </c>
      <c r="AS1194" s="1">
        <f t="shared" si="646"/>
        <v>0</v>
      </c>
      <c r="AT1194" s="5">
        <f t="shared" si="647"/>
        <v>15.52941176470588</v>
      </c>
      <c r="AU1194" s="1">
        <f t="shared" si="648"/>
        <v>150</v>
      </c>
      <c r="AV1194" s="1">
        <f t="shared" si="648"/>
        <v>0</v>
      </c>
      <c r="AW1194" s="1">
        <f t="shared" si="649"/>
        <v>3.2352941176470589</v>
      </c>
      <c r="AX1194" s="1">
        <f t="shared" si="649"/>
        <v>0</v>
      </c>
      <c r="AY1194" s="5">
        <f t="shared" si="650"/>
        <v>3.2352941176470589</v>
      </c>
      <c r="AZ1194" s="1">
        <f t="shared" si="651"/>
        <v>75</v>
      </c>
      <c r="BA1194" s="1">
        <f t="shared" si="652"/>
        <v>55.392749999999999</v>
      </c>
      <c r="BB1194" s="1">
        <f t="shared" si="653"/>
        <v>237.59789094865042</v>
      </c>
      <c r="BC1194" s="23">
        <v>36210</v>
      </c>
      <c r="BD1194" s="24">
        <v>15</v>
      </c>
    </row>
    <row r="1195" spans="4:56" x14ac:dyDescent="0.15">
      <c r="D1195" s="17"/>
      <c r="E1195" s="14">
        <f t="shared" si="654"/>
        <v>1</v>
      </c>
      <c r="F1195" s="23">
        <v>36210</v>
      </c>
      <c r="G1195" s="24">
        <v>16</v>
      </c>
      <c r="H1195" s="17">
        <v>246.446</v>
      </c>
      <c r="I1195" s="17">
        <f t="shared" si="623"/>
        <v>246.446</v>
      </c>
      <c r="J1195" s="17">
        <f t="shared" si="628"/>
        <v>246.446</v>
      </c>
      <c r="K1195" s="1">
        <v>20.100000000000001</v>
      </c>
      <c r="L1195" s="1">
        <f t="shared" si="629"/>
        <v>25.1</v>
      </c>
      <c r="M1195" s="1">
        <f t="shared" si="630"/>
        <v>25.1</v>
      </c>
      <c r="N1195" s="1">
        <f t="shared" si="631"/>
        <v>1</v>
      </c>
      <c r="O1195" s="1">
        <f t="shared" si="632"/>
        <v>1</v>
      </c>
      <c r="P1195" s="1">
        <f t="shared" si="633"/>
        <v>0</v>
      </c>
      <c r="Q1195" s="18">
        <f t="shared" si="626"/>
        <v>0.20020796945448635</v>
      </c>
      <c r="R1195" s="18">
        <f t="shared" si="634"/>
        <v>0</v>
      </c>
      <c r="S1195" s="1">
        <f t="shared" si="635"/>
        <v>7.5</v>
      </c>
      <c r="T1195" s="1">
        <f t="shared" si="636"/>
        <v>0.3</v>
      </c>
      <c r="U1195" s="1">
        <f t="shared" si="636"/>
        <v>0</v>
      </c>
      <c r="V1195" s="4">
        <f t="shared" si="637"/>
        <v>5.0065801127581713</v>
      </c>
      <c r="W1195" s="4">
        <f t="shared" si="638"/>
        <v>0</v>
      </c>
      <c r="X1195" s="4">
        <f t="shared" si="639"/>
        <v>369.28500000000003</v>
      </c>
      <c r="Y1195" s="4">
        <f t="shared" si="639"/>
        <v>0</v>
      </c>
      <c r="Z1195" s="4">
        <f t="shared" si="640"/>
        <v>73.759930268359867</v>
      </c>
      <c r="AA1195" s="4">
        <f t="shared" si="640"/>
        <v>0</v>
      </c>
      <c r="AD1195" s="5">
        <f t="shared" si="641"/>
        <v>73.759930268359867</v>
      </c>
      <c r="AE1195" s="23">
        <v>36210</v>
      </c>
      <c r="AF1195" s="24">
        <v>16</v>
      </c>
      <c r="AG1195" s="1">
        <f t="shared" si="624"/>
        <v>105.8617</v>
      </c>
      <c r="AH1195" s="1">
        <f t="shared" si="624"/>
        <v>0</v>
      </c>
      <c r="AI1195" s="1">
        <f t="shared" si="642"/>
        <v>30</v>
      </c>
      <c r="AJ1195" s="1">
        <f t="shared" si="642"/>
        <v>0</v>
      </c>
      <c r="AK1195" s="1">
        <f t="shared" si="643"/>
        <v>15.52941176470588</v>
      </c>
      <c r="AL1195" s="1">
        <f t="shared" si="643"/>
        <v>0</v>
      </c>
      <c r="AM1195" s="5">
        <f t="shared" si="644"/>
        <v>15.52941176470588</v>
      </c>
      <c r="AN1195" s="1">
        <f t="shared" si="625"/>
        <v>132.327125</v>
      </c>
      <c r="AO1195" s="1">
        <f t="shared" si="625"/>
        <v>0</v>
      </c>
      <c r="AP1195" s="1">
        <f t="shared" si="645"/>
        <v>30</v>
      </c>
      <c r="AQ1195" s="1">
        <f t="shared" si="645"/>
        <v>0</v>
      </c>
      <c r="AR1195" s="1">
        <f t="shared" si="646"/>
        <v>15.52941176470588</v>
      </c>
      <c r="AS1195" s="1">
        <f t="shared" si="646"/>
        <v>0</v>
      </c>
      <c r="AT1195" s="5">
        <f t="shared" si="647"/>
        <v>15.52941176470588</v>
      </c>
      <c r="AU1195" s="1">
        <f t="shared" si="648"/>
        <v>150</v>
      </c>
      <c r="AV1195" s="1">
        <f t="shared" si="648"/>
        <v>0</v>
      </c>
      <c r="AW1195" s="1">
        <f t="shared" si="649"/>
        <v>3.2352941176470589</v>
      </c>
      <c r="AX1195" s="1">
        <f t="shared" si="649"/>
        <v>0</v>
      </c>
      <c r="AY1195" s="5">
        <f t="shared" si="650"/>
        <v>3.2352941176470589</v>
      </c>
      <c r="AZ1195" s="1">
        <f t="shared" si="651"/>
        <v>75</v>
      </c>
      <c r="BA1195" s="1">
        <f t="shared" si="652"/>
        <v>55.392749999999999</v>
      </c>
      <c r="BB1195" s="1">
        <f t="shared" si="653"/>
        <v>238.4467979154187</v>
      </c>
      <c r="BC1195" s="23">
        <v>36210</v>
      </c>
      <c r="BD1195" s="24">
        <v>16</v>
      </c>
    </row>
    <row r="1196" spans="4:56" x14ac:dyDescent="0.15">
      <c r="D1196" s="17"/>
      <c r="E1196" s="14">
        <f t="shared" si="654"/>
        <v>1</v>
      </c>
      <c r="F1196" s="23">
        <v>36210</v>
      </c>
      <c r="G1196" s="24">
        <v>17</v>
      </c>
      <c r="H1196" s="17">
        <v>249.59100000000001</v>
      </c>
      <c r="I1196" s="17">
        <f t="shared" ref="I1196:I1259" si="655">H1196*$CC$4</f>
        <v>249.59100000000001</v>
      </c>
      <c r="J1196" s="17">
        <f t="shared" si="628"/>
        <v>249.59100000000001</v>
      </c>
      <c r="K1196" s="1">
        <v>20.25</v>
      </c>
      <c r="L1196" s="1">
        <f t="shared" si="629"/>
        <v>25.25</v>
      </c>
      <c r="M1196" s="1">
        <f t="shared" si="630"/>
        <v>25.25</v>
      </c>
      <c r="N1196" s="1">
        <f t="shared" si="631"/>
        <v>1</v>
      </c>
      <c r="O1196" s="1">
        <f t="shared" si="632"/>
        <v>1</v>
      </c>
      <c r="P1196" s="1">
        <f t="shared" si="633"/>
        <v>0</v>
      </c>
      <c r="Q1196" s="18">
        <f t="shared" si="626"/>
        <v>0.20276290669807873</v>
      </c>
      <c r="R1196" s="18">
        <f t="shared" si="634"/>
        <v>0</v>
      </c>
      <c r="S1196" s="1">
        <f t="shared" si="635"/>
        <v>7.5</v>
      </c>
      <c r="T1196" s="1">
        <f t="shared" si="636"/>
        <v>0.3</v>
      </c>
      <c r="U1196" s="1">
        <f t="shared" si="636"/>
        <v>0</v>
      </c>
      <c r="V1196" s="4">
        <f t="shared" si="637"/>
        <v>4.9824902779655744</v>
      </c>
      <c r="W1196" s="4">
        <f t="shared" si="638"/>
        <v>0</v>
      </c>
      <c r="X1196" s="4">
        <f t="shared" si="639"/>
        <v>369.28500000000003</v>
      </c>
      <c r="Y1196" s="4">
        <f t="shared" si="639"/>
        <v>0</v>
      </c>
      <c r="Z1196" s="4">
        <f t="shared" si="640"/>
        <v>74.116552044891222</v>
      </c>
      <c r="AA1196" s="4">
        <f t="shared" si="640"/>
        <v>0</v>
      </c>
      <c r="AD1196" s="5">
        <f t="shared" si="641"/>
        <v>74.116552044891222</v>
      </c>
      <c r="AE1196" s="23">
        <v>36210</v>
      </c>
      <c r="AF1196" s="24">
        <v>17</v>
      </c>
      <c r="AG1196" s="1">
        <f t="shared" ref="AG1196:AH1259" si="656">X1196*0.172*5/$AC$10</f>
        <v>105.8617</v>
      </c>
      <c r="AH1196" s="1">
        <f t="shared" si="656"/>
        <v>0</v>
      </c>
      <c r="AI1196" s="1">
        <f t="shared" si="642"/>
        <v>30</v>
      </c>
      <c r="AJ1196" s="1">
        <f t="shared" si="642"/>
        <v>0</v>
      </c>
      <c r="AK1196" s="1">
        <f t="shared" si="643"/>
        <v>15.52941176470588</v>
      </c>
      <c r="AL1196" s="1">
        <f t="shared" si="643"/>
        <v>0</v>
      </c>
      <c r="AM1196" s="5">
        <f t="shared" si="644"/>
        <v>15.52941176470588</v>
      </c>
      <c r="AN1196" s="1">
        <f t="shared" ref="AN1196:AO1259" si="657">X1196*0.215*5/$AC$23</f>
        <v>132.327125</v>
      </c>
      <c r="AO1196" s="1">
        <f t="shared" si="657"/>
        <v>0</v>
      </c>
      <c r="AP1196" s="1">
        <f t="shared" si="645"/>
        <v>30</v>
      </c>
      <c r="AQ1196" s="1">
        <f t="shared" si="645"/>
        <v>0</v>
      </c>
      <c r="AR1196" s="1">
        <f t="shared" si="646"/>
        <v>15.52941176470588</v>
      </c>
      <c r="AS1196" s="1">
        <f t="shared" si="646"/>
        <v>0</v>
      </c>
      <c r="AT1196" s="5">
        <f t="shared" si="647"/>
        <v>15.52941176470588</v>
      </c>
      <c r="AU1196" s="1">
        <f t="shared" si="648"/>
        <v>150</v>
      </c>
      <c r="AV1196" s="1">
        <f t="shared" si="648"/>
        <v>0</v>
      </c>
      <c r="AW1196" s="1">
        <f t="shared" si="649"/>
        <v>3.2352941176470589</v>
      </c>
      <c r="AX1196" s="1">
        <f t="shared" si="649"/>
        <v>0</v>
      </c>
      <c r="AY1196" s="5">
        <f t="shared" si="650"/>
        <v>3.2352941176470589</v>
      </c>
      <c r="AZ1196" s="1">
        <f t="shared" si="651"/>
        <v>75</v>
      </c>
      <c r="BA1196" s="1">
        <f t="shared" si="652"/>
        <v>55.392749999999999</v>
      </c>
      <c r="BB1196" s="1">
        <f t="shared" si="653"/>
        <v>238.80341969195004</v>
      </c>
      <c r="BC1196" s="23">
        <v>36210</v>
      </c>
      <c r="BD1196" s="24">
        <v>17</v>
      </c>
    </row>
    <row r="1197" spans="4:56" x14ac:dyDescent="0.15">
      <c r="D1197" s="17"/>
      <c r="E1197" s="14">
        <f t="shared" si="654"/>
        <v>1</v>
      </c>
      <c r="F1197" s="23">
        <v>36210</v>
      </c>
      <c r="G1197" s="24">
        <v>18</v>
      </c>
      <c r="H1197" s="17">
        <v>237.535</v>
      </c>
      <c r="I1197" s="17">
        <f t="shared" si="655"/>
        <v>237.535</v>
      </c>
      <c r="J1197" s="17">
        <f t="shared" si="628"/>
        <v>237.535</v>
      </c>
      <c r="K1197" s="1">
        <v>20.190000000000001</v>
      </c>
      <c r="L1197" s="1">
        <f t="shared" si="629"/>
        <v>25.19</v>
      </c>
      <c r="M1197" s="1">
        <f t="shared" si="630"/>
        <v>25.19</v>
      </c>
      <c r="N1197" s="1">
        <f t="shared" si="631"/>
        <v>1</v>
      </c>
      <c r="O1197" s="1">
        <f t="shared" si="632"/>
        <v>1</v>
      </c>
      <c r="P1197" s="1">
        <f t="shared" si="633"/>
        <v>0</v>
      </c>
      <c r="Q1197" s="18">
        <f t="shared" si="626"/>
        <v>0.19296884520086111</v>
      </c>
      <c r="R1197" s="18">
        <f t="shared" si="634"/>
        <v>0</v>
      </c>
      <c r="S1197" s="1">
        <f t="shared" si="635"/>
        <v>7.5</v>
      </c>
      <c r="T1197" s="1">
        <f t="shared" si="636"/>
        <v>0.3</v>
      </c>
      <c r="U1197" s="1">
        <f t="shared" si="636"/>
        <v>0</v>
      </c>
      <c r="V1197" s="4">
        <f t="shared" si="637"/>
        <v>4.9921122711813082</v>
      </c>
      <c r="W1197" s="4">
        <f t="shared" si="638"/>
        <v>0</v>
      </c>
      <c r="X1197" s="4">
        <f t="shared" si="639"/>
        <v>369.28500000000003</v>
      </c>
      <c r="Y1197" s="4">
        <f t="shared" si="639"/>
        <v>0</v>
      </c>
      <c r="Z1197" s="4">
        <f t="shared" si="640"/>
        <v>73.973696892160305</v>
      </c>
      <c r="AA1197" s="4">
        <f t="shared" si="640"/>
        <v>0</v>
      </c>
      <c r="AD1197" s="5">
        <f t="shared" si="641"/>
        <v>73.973696892160305</v>
      </c>
      <c r="AE1197" s="23">
        <v>36210</v>
      </c>
      <c r="AF1197" s="24">
        <v>18</v>
      </c>
      <c r="AG1197" s="1">
        <f t="shared" si="656"/>
        <v>105.8617</v>
      </c>
      <c r="AH1197" s="1">
        <f t="shared" si="656"/>
        <v>0</v>
      </c>
      <c r="AI1197" s="1">
        <f t="shared" si="642"/>
        <v>30</v>
      </c>
      <c r="AJ1197" s="1">
        <f t="shared" si="642"/>
        <v>0</v>
      </c>
      <c r="AK1197" s="1">
        <f t="shared" si="643"/>
        <v>15.52941176470588</v>
      </c>
      <c r="AL1197" s="1">
        <f t="shared" si="643"/>
        <v>0</v>
      </c>
      <c r="AM1197" s="5">
        <f t="shared" si="644"/>
        <v>15.52941176470588</v>
      </c>
      <c r="AN1197" s="1">
        <f t="shared" si="657"/>
        <v>132.327125</v>
      </c>
      <c r="AO1197" s="1">
        <f t="shared" si="657"/>
        <v>0</v>
      </c>
      <c r="AP1197" s="1">
        <f t="shared" si="645"/>
        <v>30</v>
      </c>
      <c r="AQ1197" s="1">
        <f t="shared" si="645"/>
        <v>0</v>
      </c>
      <c r="AR1197" s="1">
        <f t="shared" si="646"/>
        <v>15.52941176470588</v>
      </c>
      <c r="AS1197" s="1">
        <f t="shared" si="646"/>
        <v>0</v>
      </c>
      <c r="AT1197" s="5">
        <f t="shared" si="647"/>
        <v>15.52941176470588</v>
      </c>
      <c r="AU1197" s="1">
        <f t="shared" si="648"/>
        <v>150</v>
      </c>
      <c r="AV1197" s="1">
        <f t="shared" si="648"/>
        <v>0</v>
      </c>
      <c r="AW1197" s="1">
        <f t="shared" si="649"/>
        <v>3.2352941176470589</v>
      </c>
      <c r="AX1197" s="1">
        <f t="shared" si="649"/>
        <v>0</v>
      </c>
      <c r="AY1197" s="5">
        <f t="shared" si="650"/>
        <v>3.2352941176470589</v>
      </c>
      <c r="AZ1197" s="1">
        <f t="shared" si="651"/>
        <v>75</v>
      </c>
      <c r="BA1197" s="1">
        <f t="shared" si="652"/>
        <v>55.392749999999999</v>
      </c>
      <c r="BB1197" s="1">
        <f t="shared" si="653"/>
        <v>238.66056453921914</v>
      </c>
      <c r="BC1197" s="23">
        <v>36210</v>
      </c>
      <c r="BD1197" s="24">
        <v>18</v>
      </c>
    </row>
    <row r="1198" spans="4:56" x14ac:dyDescent="0.15">
      <c r="D1198" s="17"/>
      <c r="E1198" s="14">
        <f t="shared" si="654"/>
        <v>1</v>
      </c>
      <c r="F1198" s="23">
        <v>36210</v>
      </c>
      <c r="G1198" s="24">
        <v>19</v>
      </c>
      <c r="H1198" s="17">
        <v>228.73500000000001</v>
      </c>
      <c r="I1198" s="17">
        <f t="shared" si="655"/>
        <v>228.73500000000001</v>
      </c>
      <c r="J1198" s="17">
        <f t="shared" si="628"/>
        <v>228.73500000000001</v>
      </c>
      <c r="K1198" s="1">
        <v>20.07</v>
      </c>
      <c r="L1198" s="1">
        <f t="shared" si="629"/>
        <v>25.07</v>
      </c>
      <c r="M1198" s="1">
        <f t="shared" si="630"/>
        <v>25.07</v>
      </c>
      <c r="N1198" s="1">
        <f t="shared" si="631"/>
        <v>1</v>
      </c>
      <c r="O1198" s="1">
        <f t="shared" si="632"/>
        <v>1</v>
      </c>
      <c r="P1198" s="1">
        <f t="shared" si="633"/>
        <v>0</v>
      </c>
      <c r="Q1198" s="18">
        <f t="shared" si="626"/>
        <v>0.18581989520289208</v>
      </c>
      <c r="R1198" s="18">
        <f t="shared" si="634"/>
        <v>0</v>
      </c>
      <c r="S1198" s="1">
        <f t="shared" si="635"/>
        <v>7.5</v>
      </c>
      <c r="T1198" s="1">
        <f t="shared" si="636"/>
        <v>0.3</v>
      </c>
      <c r="U1198" s="1">
        <f t="shared" si="636"/>
        <v>0</v>
      </c>
      <c r="V1198" s="4">
        <f t="shared" si="637"/>
        <v>5.0114120383643828</v>
      </c>
      <c r="W1198" s="4">
        <f t="shared" si="638"/>
        <v>0</v>
      </c>
      <c r="X1198" s="4">
        <f t="shared" si="639"/>
        <v>369.28500000000003</v>
      </c>
      <c r="Y1198" s="4">
        <f t="shared" si="639"/>
        <v>0</v>
      </c>
      <c r="Z1198" s="4">
        <f t="shared" si="640"/>
        <v>73.688812089880898</v>
      </c>
      <c r="AA1198" s="4">
        <f t="shared" si="640"/>
        <v>0</v>
      </c>
      <c r="AD1198" s="5">
        <f t="shared" si="641"/>
        <v>73.688812089880898</v>
      </c>
      <c r="AE1198" s="23">
        <v>36210</v>
      </c>
      <c r="AF1198" s="24">
        <v>19</v>
      </c>
      <c r="AG1198" s="1">
        <f t="shared" si="656"/>
        <v>105.8617</v>
      </c>
      <c r="AH1198" s="1">
        <f t="shared" si="656"/>
        <v>0</v>
      </c>
      <c r="AI1198" s="1">
        <f t="shared" si="642"/>
        <v>30</v>
      </c>
      <c r="AJ1198" s="1">
        <f t="shared" si="642"/>
        <v>0</v>
      </c>
      <c r="AK1198" s="1">
        <f t="shared" si="643"/>
        <v>15.52941176470588</v>
      </c>
      <c r="AL1198" s="1">
        <f t="shared" si="643"/>
        <v>0</v>
      </c>
      <c r="AM1198" s="5">
        <f t="shared" si="644"/>
        <v>15.52941176470588</v>
      </c>
      <c r="AN1198" s="1">
        <f t="shared" si="657"/>
        <v>132.327125</v>
      </c>
      <c r="AO1198" s="1">
        <f t="shared" si="657"/>
        <v>0</v>
      </c>
      <c r="AP1198" s="1">
        <f t="shared" si="645"/>
        <v>30</v>
      </c>
      <c r="AQ1198" s="1">
        <f t="shared" si="645"/>
        <v>0</v>
      </c>
      <c r="AR1198" s="1">
        <f t="shared" si="646"/>
        <v>15.52941176470588</v>
      </c>
      <c r="AS1198" s="1">
        <f t="shared" si="646"/>
        <v>0</v>
      </c>
      <c r="AT1198" s="5">
        <f t="shared" si="647"/>
        <v>15.52941176470588</v>
      </c>
      <c r="AU1198" s="1">
        <f t="shared" si="648"/>
        <v>150</v>
      </c>
      <c r="AV1198" s="1">
        <f t="shared" si="648"/>
        <v>0</v>
      </c>
      <c r="AW1198" s="1">
        <f t="shared" si="649"/>
        <v>3.2352941176470589</v>
      </c>
      <c r="AX1198" s="1">
        <f t="shared" si="649"/>
        <v>0</v>
      </c>
      <c r="AY1198" s="5">
        <f t="shared" si="650"/>
        <v>3.2352941176470589</v>
      </c>
      <c r="AZ1198" s="1">
        <f t="shared" si="651"/>
        <v>75</v>
      </c>
      <c r="BA1198" s="1">
        <f t="shared" si="652"/>
        <v>55.392749999999999</v>
      </c>
      <c r="BB1198" s="1">
        <f t="shared" si="653"/>
        <v>238.37567973693973</v>
      </c>
      <c r="BC1198" s="23">
        <v>36210</v>
      </c>
      <c r="BD1198" s="24">
        <v>19</v>
      </c>
    </row>
    <row r="1199" spans="4:56" x14ac:dyDescent="0.15">
      <c r="D1199" s="17"/>
      <c r="E1199" s="14">
        <f t="shared" si="654"/>
        <v>1</v>
      </c>
      <c r="F1199" s="23">
        <v>36210</v>
      </c>
      <c r="G1199" s="24">
        <v>20</v>
      </c>
      <c r="H1199" s="17">
        <v>227.41900000000001</v>
      </c>
      <c r="I1199" s="17">
        <f t="shared" si="655"/>
        <v>227.41900000000001</v>
      </c>
      <c r="J1199" s="17">
        <f t="shared" si="628"/>
        <v>227.41900000000001</v>
      </c>
      <c r="K1199" s="1">
        <v>20</v>
      </c>
      <c r="L1199" s="1">
        <f t="shared" si="629"/>
        <v>25</v>
      </c>
      <c r="M1199" s="1">
        <f t="shared" si="630"/>
        <v>25</v>
      </c>
      <c r="N1199" s="1">
        <f t="shared" si="631"/>
        <v>1</v>
      </c>
      <c r="O1199" s="1">
        <f t="shared" si="632"/>
        <v>1</v>
      </c>
      <c r="P1199" s="1">
        <f t="shared" si="633"/>
        <v>0</v>
      </c>
      <c r="Q1199" s="18">
        <f t="shared" si="626"/>
        <v>0.18475080222592308</v>
      </c>
      <c r="R1199" s="18">
        <f t="shared" si="634"/>
        <v>0</v>
      </c>
      <c r="S1199" s="1">
        <f t="shared" si="635"/>
        <v>7.5</v>
      </c>
      <c r="T1199" s="1">
        <f t="shared" si="636"/>
        <v>0.3</v>
      </c>
      <c r="U1199" s="1">
        <f t="shared" si="636"/>
        <v>0</v>
      </c>
      <c r="V1199" s="4">
        <f t="shared" si="637"/>
        <v>5.0227046745292583</v>
      </c>
      <c r="W1199" s="4">
        <f t="shared" si="638"/>
        <v>0</v>
      </c>
      <c r="X1199" s="4">
        <f t="shared" si="639"/>
        <v>369.28500000000003</v>
      </c>
      <c r="Y1199" s="4">
        <f t="shared" si="639"/>
        <v>0</v>
      </c>
      <c r="Z1199" s="4">
        <f t="shared" si="640"/>
        <v>73.523136224331253</v>
      </c>
      <c r="AA1199" s="4">
        <f t="shared" si="640"/>
        <v>0</v>
      </c>
      <c r="AD1199" s="5">
        <f t="shared" si="641"/>
        <v>73.523136224331253</v>
      </c>
      <c r="AE1199" s="23">
        <v>36210</v>
      </c>
      <c r="AF1199" s="24">
        <v>20</v>
      </c>
      <c r="AG1199" s="1">
        <f t="shared" si="656"/>
        <v>105.8617</v>
      </c>
      <c r="AH1199" s="1">
        <f t="shared" si="656"/>
        <v>0</v>
      </c>
      <c r="AI1199" s="1">
        <f t="shared" si="642"/>
        <v>30</v>
      </c>
      <c r="AJ1199" s="1">
        <f t="shared" si="642"/>
        <v>0</v>
      </c>
      <c r="AK1199" s="1">
        <f t="shared" si="643"/>
        <v>15.52941176470588</v>
      </c>
      <c r="AL1199" s="1">
        <f t="shared" si="643"/>
        <v>0</v>
      </c>
      <c r="AM1199" s="5">
        <f t="shared" si="644"/>
        <v>15.52941176470588</v>
      </c>
      <c r="AN1199" s="1">
        <f t="shared" si="657"/>
        <v>132.327125</v>
      </c>
      <c r="AO1199" s="1">
        <f t="shared" si="657"/>
        <v>0</v>
      </c>
      <c r="AP1199" s="1">
        <f t="shared" si="645"/>
        <v>30</v>
      </c>
      <c r="AQ1199" s="1">
        <f t="shared" si="645"/>
        <v>0</v>
      </c>
      <c r="AR1199" s="1">
        <f t="shared" si="646"/>
        <v>15.52941176470588</v>
      </c>
      <c r="AS1199" s="1">
        <f t="shared" si="646"/>
        <v>0</v>
      </c>
      <c r="AT1199" s="5">
        <f t="shared" si="647"/>
        <v>15.52941176470588</v>
      </c>
      <c r="AU1199" s="1">
        <f t="shared" si="648"/>
        <v>150</v>
      </c>
      <c r="AV1199" s="1">
        <f t="shared" si="648"/>
        <v>0</v>
      </c>
      <c r="AW1199" s="1">
        <f t="shared" si="649"/>
        <v>3.2352941176470589</v>
      </c>
      <c r="AX1199" s="1">
        <f t="shared" si="649"/>
        <v>0</v>
      </c>
      <c r="AY1199" s="5">
        <f t="shared" si="650"/>
        <v>3.2352941176470589</v>
      </c>
      <c r="AZ1199" s="1">
        <f t="shared" si="651"/>
        <v>75</v>
      </c>
      <c r="BA1199" s="1">
        <f t="shared" si="652"/>
        <v>55.392749999999999</v>
      </c>
      <c r="BB1199" s="1">
        <f t="shared" si="653"/>
        <v>238.21000387139009</v>
      </c>
      <c r="BC1199" s="23">
        <v>36210</v>
      </c>
      <c r="BD1199" s="24">
        <v>20</v>
      </c>
    </row>
    <row r="1200" spans="4:56" x14ac:dyDescent="0.15">
      <c r="D1200" s="17"/>
      <c r="E1200" s="14">
        <f t="shared" si="654"/>
        <v>1</v>
      </c>
      <c r="F1200" s="23">
        <v>36210</v>
      </c>
      <c r="G1200" s="24">
        <v>21</v>
      </c>
      <c r="H1200" s="17">
        <v>223.79499999999999</v>
      </c>
      <c r="I1200" s="17">
        <f t="shared" si="655"/>
        <v>223.79499999999999</v>
      </c>
      <c r="J1200" s="17">
        <f t="shared" si="628"/>
        <v>223.79499999999999</v>
      </c>
      <c r="K1200" s="1">
        <v>20.04</v>
      </c>
      <c r="L1200" s="1">
        <f t="shared" si="629"/>
        <v>25.04</v>
      </c>
      <c r="M1200" s="1">
        <f t="shared" si="630"/>
        <v>25.04</v>
      </c>
      <c r="N1200" s="1">
        <f t="shared" si="631"/>
        <v>1</v>
      </c>
      <c r="O1200" s="1">
        <f t="shared" si="632"/>
        <v>1</v>
      </c>
      <c r="P1200" s="1">
        <f t="shared" si="633"/>
        <v>0</v>
      </c>
      <c r="Q1200" s="18">
        <f t="shared" si="626"/>
        <v>0.18180673463585034</v>
      </c>
      <c r="R1200" s="18">
        <f t="shared" si="634"/>
        <v>0</v>
      </c>
      <c r="S1200" s="1">
        <f t="shared" si="635"/>
        <v>7.5</v>
      </c>
      <c r="T1200" s="1">
        <f t="shared" si="636"/>
        <v>0.3</v>
      </c>
      <c r="U1200" s="1">
        <f t="shared" si="636"/>
        <v>0</v>
      </c>
      <c r="V1200" s="4">
        <f t="shared" si="637"/>
        <v>5.0162486273345124</v>
      </c>
      <c r="W1200" s="4">
        <f t="shared" si="638"/>
        <v>0</v>
      </c>
      <c r="X1200" s="4">
        <f t="shared" si="639"/>
        <v>369.28500000000003</v>
      </c>
      <c r="Y1200" s="4">
        <f t="shared" si="639"/>
        <v>0</v>
      </c>
      <c r="Z1200" s="4">
        <f t="shared" si="640"/>
        <v>73.617762482444434</v>
      </c>
      <c r="AA1200" s="4">
        <f t="shared" si="640"/>
        <v>0</v>
      </c>
      <c r="AD1200" s="5">
        <f t="shared" si="641"/>
        <v>73.617762482444434</v>
      </c>
      <c r="AE1200" s="23">
        <v>36210</v>
      </c>
      <c r="AF1200" s="24">
        <v>21</v>
      </c>
      <c r="AG1200" s="1">
        <f t="shared" si="656"/>
        <v>105.8617</v>
      </c>
      <c r="AH1200" s="1">
        <f t="shared" si="656"/>
        <v>0</v>
      </c>
      <c r="AI1200" s="1">
        <f t="shared" si="642"/>
        <v>30</v>
      </c>
      <c r="AJ1200" s="1">
        <f t="shared" si="642"/>
        <v>0</v>
      </c>
      <c r="AK1200" s="1">
        <f t="shared" si="643"/>
        <v>15.52941176470588</v>
      </c>
      <c r="AL1200" s="1">
        <f t="shared" si="643"/>
        <v>0</v>
      </c>
      <c r="AM1200" s="5">
        <f t="shared" si="644"/>
        <v>15.52941176470588</v>
      </c>
      <c r="AN1200" s="1">
        <f t="shared" si="657"/>
        <v>132.327125</v>
      </c>
      <c r="AO1200" s="1">
        <f t="shared" si="657"/>
        <v>0</v>
      </c>
      <c r="AP1200" s="1">
        <f t="shared" si="645"/>
        <v>30</v>
      </c>
      <c r="AQ1200" s="1">
        <f t="shared" si="645"/>
        <v>0</v>
      </c>
      <c r="AR1200" s="1">
        <f t="shared" si="646"/>
        <v>15.52941176470588</v>
      </c>
      <c r="AS1200" s="1">
        <f t="shared" si="646"/>
        <v>0</v>
      </c>
      <c r="AT1200" s="5">
        <f t="shared" si="647"/>
        <v>15.52941176470588</v>
      </c>
      <c r="AU1200" s="1">
        <f t="shared" si="648"/>
        <v>150</v>
      </c>
      <c r="AV1200" s="1">
        <f t="shared" si="648"/>
        <v>0</v>
      </c>
      <c r="AW1200" s="1">
        <f t="shared" si="649"/>
        <v>3.2352941176470589</v>
      </c>
      <c r="AX1200" s="1">
        <f t="shared" si="649"/>
        <v>0</v>
      </c>
      <c r="AY1200" s="5">
        <f t="shared" si="650"/>
        <v>3.2352941176470589</v>
      </c>
      <c r="AZ1200" s="1">
        <f t="shared" si="651"/>
        <v>75</v>
      </c>
      <c r="BA1200" s="1">
        <f t="shared" si="652"/>
        <v>55.392749999999999</v>
      </c>
      <c r="BB1200" s="1">
        <f t="shared" si="653"/>
        <v>238.30463012950327</v>
      </c>
      <c r="BC1200" s="23">
        <v>36210</v>
      </c>
      <c r="BD1200" s="24">
        <v>21</v>
      </c>
    </row>
    <row r="1201" spans="4:56" x14ac:dyDescent="0.15">
      <c r="D1201" s="17"/>
      <c r="E1201" s="14">
        <f t="shared" si="654"/>
        <v>1</v>
      </c>
      <c r="F1201" s="23">
        <v>36210</v>
      </c>
      <c r="G1201" s="24">
        <v>22</v>
      </c>
      <c r="H1201" s="17">
        <v>223.64699999999999</v>
      </c>
      <c r="I1201" s="17">
        <f t="shared" si="655"/>
        <v>223.64699999999999</v>
      </c>
      <c r="J1201" s="17">
        <f t="shared" si="628"/>
        <v>223.64699999999999</v>
      </c>
      <c r="K1201" s="1">
        <v>20.13</v>
      </c>
      <c r="L1201" s="1">
        <f t="shared" si="629"/>
        <v>25.13</v>
      </c>
      <c r="M1201" s="1">
        <f t="shared" si="630"/>
        <v>25.13</v>
      </c>
      <c r="N1201" s="1">
        <f t="shared" si="631"/>
        <v>1</v>
      </c>
      <c r="O1201" s="1">
        <f t="shared" si="632"/>
        <v>1</v>
      </c>
      <c r="P1201" s="1">
        <f t="shared" si="633"/>
        <v>0</v>
      </c>
      <c r="Q1201" s="18">
        <f t="shared" si="626"/>
        <v>0.1816865022949754</v>
      </c>
      <c r="R1201" s="18">
        <f t="shared" si="634"/>
        <v>0</v>
      </c>
      <c r="S1201" s="1">
        <f t="shared" si="635"/>
        <v>7.5</v>
      </c>
      <c r="T1201" s="1">
        <f t="shared" si="636"/>
        <v>0.3</v>
      </c>
      <c r="U1201" s="1">
        <f t="shared" si="636"/>
        <v>0</v>
      </c>
      <c r="V1201" s="4">
        <f t="shared" si="637"/>
        <v>5.0017528460195395</v>
      </c>
      <c r="W1201" s="4">
        <f t="shared" si="638"/>
        <v>0</v>
      </c>
      <c r="X1201" s="4">
        <f t="shared" si="639"/>
        <v>369.28500000000003</v>
      </c>
      <c r="Y1201" s="4">
        <f t="shared" si="639"/>
        <v>0</v>
      </c>
      <c r="Z1201" s="4">
        <f t="shared" si="640"/>
        <v>73.83111708406021</v>
      </c>
      <c r="AA1201" s="4">
        <f t="shared" si="640"/>
        <v>0</v>
      </c>
      <c r="AD1201" s="5">
        <f t="shared" si="641"/>
        <v>73.83111708406021</v>
      </c>
      <c r="AE1201" s="23">
        <v>36210</v>
      </c>
      <c r="AF1201" s="24">
        <v>22</v>
      </c>
      <c r="AG1201" s="1">
        <f t="shared" si="656"/>
        <v>105.8617</v>
      </c>
      <c r="AH1201" s="1">
        <f t="shared" si="656"/>
        <v>0</v>
      </c>
      <c r="AI1201" s="1">
        <f t="shared" si="642"/>
        <v>30</v>
      </c>
      <c r="AJ1201" s="1">
        <f t="shared" si="642"/>
        <v>0</v>
      </c>
      <c r="AK1201" s="1">
        <f t="shared" si="643"/>
        <v>15.52941176470588</v>
      </c>
      <c r="AL1201" s="1">
        <f t="shared" si="643"/>
        <v>0</v>
      </c>
      <c r="AM1201" s="5">
        <f t="shared" si="644"/>
        <v>15.52941176470588</v>
      </c>
      <c r="AN1201" s="1">
        <f t="shared" si="657"/>
        <v>132.327125</v>
      </c>
      <c r="AO1201" s="1">
        <f t="shared" si="657"/>
        <v>0</v>
      </c>
      <c r="AP1201" s="1">
        <f t="shared" si="645"/>
        <v>30</v>
      </c>
      <c r="AQ1201" s="1">
        <f t="shared" si="645"/>
        <v>0</v>
      </c>
      <c r="AR1201" s="1">
        <f t="shared" si="646"/>
        <v>15.52941176470588</v>
      </c>
      <c r="AS1201" s="1">
        <f t="shared" si="646"/>
        <v>0</v>
      </c>
      <c r="AT1201" s="5">
        <f t="shared" si="647"/>
        <v>15.52941176470588</v>
      </c>
      <c r="AU1201" s="1">
        <f t="shared" si="648"/>
        <v>150</v>
      </c>
      <c r="AV1201" s="1">
        <f t="shared" si="648"/>
        <v>0</v>
      </c>
      <c r="AW1201" s="1">
        <f t="shared" si="649"/>
        <v>3.2352941176470589</v>
      </c>
      <c r="AX1201" s="1">
        <f t="shared" si="649"/>
        <v>0</v>
      </c>
      <c r="AY1201" s="5">
        <f t="shared" si="650"/>
        <v>3.2352941176470589</v>
      </c>
      <c r="AZ1201" s="1">
        <f t="shared" si="651"/>
        <v>75</v>
      </c>
      <c r="BA1201" s="1">
        <f t="shared" si="652"/>
        <v>55.392749999999999</v>
      </c>
      <c r="BB1201" s="1">
        <f t="shared" si="653"/>
        <v>238.51798473111904</v>
      </c>
      <c r="BC1201" s="23">
        <v>36210</v>
      </c>
      <c r="BD1201" s="24">
        <v>22</v>
      </c>
    </row>
    <row r="1202" spans="4:56" x14ac:dyDescent="0.15">
      <c r="D1202" s="17"/>
      <c r="E1202" s="14">
        <f t="shared" si="654"/>
        <v>1</v>
      </c>
      <c r="F1202" s="23">
        <v>36210</v>
      </c>
      <c r="G1202" s="24">
        <v>23</v>
      </c>
      <c r="H1202" s="17">
        <v>205.72800000000001</v>
      </c>
      <c r="I1202" s="17">
        <f t="shared" si="655"/>
        <v>205.72800000000001</v>
      </c>
      <c r="J1202" s="17">
        <f t="shared" si="628"/>
        <v>205.72800000000001</v>
      </c>
      <c r="K1202" s="1">
        <v>20.22</v>
      </c>
      <c r="L1202" s="1">
        <f t="shared" si="629"/>
        <v>25.22</v>
      </c>
      <c r="M1202" s="1">
        <f t="shared" si="630"/>
        <v>25.22</v>
      </c>
      <c r="N1202" s="1">
        <f t="shared" si="631"/>
        <v>1</v>
      </c>
      <c r="O1202" s="1">
        <f t="shared" si="632"/>
        <v>1</v>
      </c>
      <c r="P1202" s="1">
        <f t="shared" si="633"/>
        <v>0</v>
      </c>
      <c r="Q1202" s="18">
        <f t="shared" si="626"/>
        <v>0.16712945286161096</v>
      </c>
      <c r="R1202" s="18">
        <f t="shared" si="634"/>
        <v>0</v>
      </c>
      <c r="S1202" s="1">
        <f t="shared" si="635"/>
        <v>7.5</v>
      </c>
      <c r="T1202" s="1">
        <f t="shared" si="636"/>
        <v>0.3</v>
      </c>
      <c r="U1202" s="1">
        <f t="shared" si="636"/>
        <v>0</v>
      </c>
      <c r="V1202" s="4">
        <f t="shared" si="637"/>
        <v>4.9872989541106838</v>
      </c>
      <c r="W1202" s="4">
        <f t="shared" si="638"/>
        <v>0</v>
      </c>
      <c r="X1202" s="4">
        <f t="shared" si="639"/>
        <v>369.28500000000003</v>
      </c>
      <c r="Y1202" s="4">
        <f t="shared" si="639"/>
        <v>0</v>
      </c>
      <c r="Z1202" s="4">
        <f t="shared" si="640"/>
        <v>74.045090017237499</v>
      </c>
      <c r="AA1202" s="4">
        <f t="shared" si="640"/>
        <v>0</v>
      </c>
      <c r="AD1202" s="5">
        <f t="shared" si="641"/>
        <v>74.045090017237499</v>
      </c>
      <c r="AE1202" s="23">
        <v>36210</v>
      </c>
      <c r="AF1202" s="24">
        <v>23</v>
      </c>
      <c r="AG1202" s="1">
        <f t="shared" si="656"/>
        <v>105.8617</v>
      </c>
      <c r="AH1202" s="1">
        <f t="shared" si="656"/>
        <v>0</v>
      </c>
      <c r="AI1202" s="1">
        <f t="shared" si="642"/>
        <v>30</v>
      </c>
      <c r="AJ1202" s="1">
        <f t="shared" si="642"/>
        <v>0</v>
      </c>
      <c r="AK1202" s="1">
        <f t="shared" si="643"/>
        <v>15.52941176470588</v>
      </c>
      <c r="AL1202" s="1">
        <f t="shared" si="643"/>
        <v>0</v>
      </c>
      <c r="AM1202" s="5">
        <f t="shared" si="644"/>
        <v>15.52941176470588</v>
      </c>
      <c r="AN1202" s="1">
        <f t="shared" si="657"/>
        <v>132.327125</v>
      </c>
      <c r="AO1202" s="1">
        <f t="shared" si="657"/>
        <v>0</v>
      </c>
      <c r="AP1202" s="1">
        <f t="shared" si="645"/>
        <v>30</v>
      </c>
      <c r="AQ1202" s="1">
        <f t="shared" si="645"/>
        <v>0</v>
      </c>
      <c r="AR1202" s="1">
        <f t="shared" si="646"/>
        <v>15.52941176470588</v>
      </c>
      <c r="AS1202" s="1">
        <f t="shared" si="646"/>
        <v>0</v>
      </c>
      <c r="AT1202" s="5">
        <f t="shared" si="647"/>
        <v>15.52941176470588</v>
      </c>
      <c r="AU1202" s="1">
        <f t="shared" si="648"/>
        <v>150</v>
      </c>
      <c r="AV1202" s="1">
        <f t="shared" si="648"/>
        <v>0</v>
      </c>
      <c r="AW1202" s="1">
        <f t="shared" si="649"/>
        <v>3.2352941176470589</v>
      </c>
      <c r="AX1202" s="1">
        <f t="shared" si="649"/>
        <v>0</v>
      </c>
      <c r="AY1202" s="5">
        <f t="shared" si="650"/>
        <v>3.2352941176470589</v>
      </c>
      <c r="AZ1202" s="1">
        <f t="shared" si="651"/>
        <v>75</v>
      </c>
      <c r="BA1202" s="1">
        <f t="shared" si="652"/>
        <v>55.392749999999999</v>
      </c>
      <c r="BB1202" s="1">
        <f t="shared" si="653"/>
        <v>238.73195766429635</v>
      </c>
      <c r="BC1202" s="23">
        <v>36210</v>
      </c>
      <c r="BD1202" s="24">
        <v>23</v>
      </c>
    </row>
    <row r="1203" spans="4:56" x14ac:dyDescent="0.15">
      <c r="D1203" s="17"/>
      <c r="E1203" s="14">
        <f>$D$53</f>
        <v>1</v>
      </c>
      <c r="F1203" s="23">
        <v>36211</v>
      </c>
      <c r="G1203" s="24">
        <v>0</v>
      </c>
      <c r="H1203" s="17">
        <v>193.102</v>
      </c>
      <c r="I1203" s="17">
        <f t="shared" si="655"/>
        <v>193.102</v>
      </c>
      <c r="J1203" s="17">
        <f t="shared" si="628"/>
        <v>193.102</v>
      </c>
      <c r="K1203" s="1">
        <v>20.22</v>
      </c>
      <c r="L1203" s="1">
        <f t="shared" si="629"/>
        <v>25.22</v>
      </c>
      <c r="M1203" s="1">
        <f t="shared" si="630"/>
        <v>25.22</v>
      </c>
      <c r="N1203" s="1">
        <f t="shared" si="631"/>
        <v>1</v>
      </c>
      <c r="O1203" s="1">
        <f t="shared" si="632"/>
        <v>1</v>
      </c>
      <c r="P1203" s="1">
        <f t="shared" si="633"/>
        <v>0</v>
      </c>
      <c r="Q1203" s="18">
        <f t="shared" si="626"/>
        <v>0.15687233437588854</v>
      </c>
      <c r="R1203" s="18">
        <f t="shared" si="634"/>
        <v>0</v>
      </c>
      <c r="S1203" s="1">
        <f t="shared" si="635"/>
        <v>7.5</v>
      </c>
      <c r="T1203" s="1">
        <f t="shared" si="636"/>
        <v>0.3</v>
      </c>
      <c r="U1203" s="1">
        <f t="shared" si="636"/>
        <v>0</v>
      </c>
      <c r="V1203" s="4">
        <f t="shared" si="637"/>
        <v>4.9872989541106838</v>
      </c>
      <c r="W1203" s="4">
        <f t="shared" si="638"/>
        <v>0</v>
      </c>
      <c r="X1203" s="4">
        <f t="shared" si="639"/>
        <v>369.28500000000003</v>
      </c>
      <c r="Y1203" s="4">
        <f t="shared" si="639"/>
        <v>0</v>
      </c>
      <c r="Z1203" s="4">
        <f t="shared" si="640"/>
        <v>74.045090017237499</v>
      </c>
      <c r="AA1203" s="4">
        <f t="shared" si="640"/>
        <v>0</v>
      </c>
      <c r="AD1203" s="5">
        <f t="shared" si="641"/>
        <v>74.045090017237499</v>
      </c>
      <c r="AE1203" s="23">
        <v>36211</v>
      </c>
      <c r="AF1203" s="24">
        <v>0</v>
      </c>
      <c r="AG1203" s="1">
        <f t="shared" si="656"/>
        <v>105.8617</v>
      </c>
      <c r="AH1203" s="1">
        <f t="shared" si="656"/>
        <v>0</v>
      </c>
      <c r="AI1203" s="1">
        <f t="shared" si="642"/>
        <v>30</v>
      </c>
      <c r="AJ1203" s="1">
        <f t="shared" si="642"/>
        <v>0</v>
      </c>
      <c r="AK1203" s="1">
        <f t="shared" si="643"/>
        <v>15.52941176470588</v>
      </c>
      <c r="AL1203" s="1">
        <f t="shared" si="643"/>
        <v>0</v>
      </c>
      <c r="AM1203" s="5">
        <f t="shared" si="644"/>
        <v>15.52941176470588</v>
      </c>
      <c r="AN1203" s="1">
        <f t="shared" si="657"/>
        <v>132.327125</v>
      </c>
      <c r="AO1203" s="1">
        <f t="shared" si="657"/>
        <v>0</v>
      </c>
      <c r="AP1203" s="1">
        <f t="shared" si="645"/>
        <v>30</v>
      </c>
      <c r="AQ1203" s="1">
        <f t="shared" si="645"/>
        <v>0</v>
      </c>
      <c r="AR1203" s="1">
        <f t="shared" si="646"/>
        <v>15.52941176470588</v>
      </c>
      <c r="AS1203" s="1">
        <f t="shared" si="646"/>
        <v>0</v>
      </c>
      <c r="AT1203" s="5">
        <f t="shared" si="647"/>
        <v>15.52941176470588</v>
      </c>
      <c r="AU1203" s="1">
        <f t="shared" si="648"/>
        <v>150</v>
      </c>
      <c r="AV1203" s="1">
        <f t="shared" si="648"/>
        <v>0</v>
      </c>
      <c r="AW1203" s="1">
        <f t="shared" si="649"/>
        <v>3.2352941176470589</v>
      </c>
      <c r="AX1203" s="1">
        <f t="shared" si="649"/>
        <v>0</v>
      </c>
      <c r="AY1203" s="5">
        <f t="shared" si="650"/>
        <v>3.2352941176470589</v>
      </c>
      <c r="AZ1203" s="1">
        <f t="shared" si="651"/>
        <v>75</v>
      </c>
      <c r="BA1203" s="1">
        <f t="shared" si="652"/>
        <v>55.392749999999999</v>
      </c>
      <c r="BB1203" s="1">
        <f t="shared" si="653"/>
        <v>238.73195766429635</v>
      </c>
      <c r="BC1203" s="23">
        <v>36211</v>
      </c>
      <c r="BD1203" s="24">
        <v>0</v>
      </c>
    </row>
    <row r="1204" spans="4:56" x14ac:dyDescent="0.15">
      <c r="D1204" s="17"/>
      <c r="E1204" s="14">
        <f t="shared" ref="E1204:E1226" si="658">$D$53</f>
        <v>1</v>
      </c>
      <c r="F1204" s="23">
        <v>36211</v>
      </c>
      <c r="G1204" s="24">
        <v>1</v>
      </c>
      <c r="H1204" s="17">
        <v>206.02199999999999</v>
      </c>
      <c r="I1204" s="17">
        <f t="shared" si="655"/>
        <v>206.02199999999999</v>
      </c>
      <c r="J1204" s="17">
        <f t="shared" si="628"/>
        <v>206.02199999999999</v>
      </c>
      <c r="K1204" s="1">
        <v>20.079999999999998</v>
      </c>
      <c r="L1204" s="1">
        <f t="shared" si="629"/>
        <v>25.08</v>
      </c>
      <c r="M1204" s="1">
        <f t="shared" si="630"/>
        <v>25.08</v>
      </c>
      <c r="N1204" s="1">
        <f t="shared" si="631"/>
        <v>1</v>
      </c>
      <c r="O1204" s="1">
        <f t="shared" si="632"/>
        <v>1</v>
      </c>
      <c r="P1204" s="1">
        <f t="shared" si="633"/>
        <v>0</v>
      </c>
      <c r="Q1204" s="18">
        <f t="shared" si="626"/>
        <v>0.16736829278199764</v>
      </c>
      <c r="R1204" s="18">
        <f t="shared" si="634"/>
        <v>0</v>
      </c>
      <c r="S1204" s="1">
        <f t="shared" si="635"/>
        <v>7.5</v>
      </c>
      <c r="T1204" s="1">
        <f t="shared" si="636"/>
        <v>0.3</v>
      </c>
      <c r="U1204" s="1">
        <f t="shared" si="636"/>
        <v>0</v>
      </c>
      <c r="V1204" s="4">
        <f t="shared" si="637"/>
        <v>5.0098008785662298</v>
      </c>
      <c r="W1204" s="4">
        <f t="shared" si="638"/>
        <v>0</v>
      </c>
      <c r="X1204" s="4">
        <f t="shared" si="639"/>
        <v>369.28500000000003</v>
      </c>
      <c r="Y1204" s="4">
        <f t="shared" si="639"/>
        <v>0</v>
      </c>
      <c r="Z1204" s="4">
        <f t="shared" si="640"/>
        <v>73.712510527102395</v>
      </c>
      <c r="AA1204" s="4">
        <f t="shared" si="640"/>
        <v>0</v>
      </c>
      <c r="AD1204" s="5">
        <f t="shared" si="641"/>
        <v>73.712510527102395</v>
      </c>
      <c r="AE1204" s="23">
        <v>36211</v>
      </c>
      <c r="AF1204" s="24">
        <v>1</v>
      </c>
      <c r="AG1204" s="1">
        <f t="shared" si="656"/>
        <v>105.8617</v>
      </c>
      <c r="AH1204" s="1">
        <f t="shared" si="656"/>
        <v>0</v>
      </c>
      <c r="AI1204" s="1">
        <f t="shared" si="642"/>
        <v>30</v>
      </c>
      <c r="AJ1204" s="1">
        <f t="shared" si="642"/>
        <v>0</v>
      </c>
      <c r="AK1204" s="1">
        <f t="shared" si="643"/>
        <v>15.52941176470588</v>
      </c>
      <c r="AL1204" s="1">
        <f t="shared" si="643"/>
        <v>0</v>
      </c>
      <c r="AM1204" s="5">
        <f t="shared" si="644"/>
        <v>15.52941176470588</v>
      </c>
      <c r="AN1204" s="1">
        <f t="shared" si="657"/>
        <v>132.327125</v>
      </c>
      <c r="AO1204" s="1">
        <f t="shared" si="657"/>
        <v>0</v>
      </c>
      <c r="AP1204" s="1">
        <f t="shared" si="645"/>
        <v>30</v>
      </c>
      <c r="AQ1204" s="1">
        <f t="shared" si="645"/>
        <v>0</v>
      </c>
      <c r="AR1204" s="1">
        <f t="shared" si="646"/>
        <v>15.52941176470588</v>
      </c>
      <c r="AS1204" s="1">
        <f t="shared" si="646"/>
        <v>0</v>
      </c>
      <c r="AT1204" s="5">
        <f t="shared" si="647"/>
        <v>15.52941176470588</v>
      </c>
      <c r="AU1204" s="1">
        <f t="shared" si="648"/>
        <v>150</v>
      </c>
      <c r="AV1204" s="1">
        <f t="shared" si="648"/>
        <v>0</v>
      </c>
      <c r="AW1204" s="1">
        <f t="shared" si="649"/>
        <v>3.2352941176470589</v>
      </c>
      <c r="AX1204" s="1">
        <f t="shared" si="649"/>
        <v>0</v>
      </c>
      <c r="AY1204" s="5">
        <f t="shared" si="650"/>
        <v>3.2352941176470589</v>
      </c>
      <c r="AZ1204" s="1">
        <f t="shared" si="651"/>
        <v>75</v>
      </c>
      <c r="BA1204" s="1">
        <f t="shared" si="652"/>
        <v>55.392749999999999</v>
      </c>
      <c r="BB1204" s="1">
        <f t="shared" si="653"/>
        <v>238.39937817416123</v>
      </c>
      <c r="BC1204" s="23">
        <v>36211</v>
      </c>
      <c r="BD1204" s="24">
        <v>1</v>
      </c>
    </row>
    <row r="1205" spans="4:56" x14ac:dyDescent="0.15">
      <c r="D1205" s="17"/>
      <c r="E1205" s="14">
        <f t="shared" si="658"/>
        <v>1</v>
      </c>
      <c r="F1205" s="23">
        <v>36211</v>
      </c>
      <c r="G1205" s="24">
        <v>2</v>
      </c>
      <c r="H1205" s="17">
        <v>220.36099999999999</v>
      </c>
      <c r="I1205" s="17">
        <f t="shared" si="655"/>
        <v>220.36099999999999</v>
      </c>
      <c r="J1205" s="17">
        <f t="shared" si="628"/>
        <v>220.36099999999999</v>
      </c>
      <c r="K1205" s="1">
        <v>19.739999999999998</v>
      </c>
      <c r="L1205" s="1">
        <f t="shared" si="629"/>
        <v>24.74</v>
      </c>
      <c r="M1205" s="1">
        <f t="shared" si="630"/>
        <v>24.74</v>
      </c>
      <c r="N1205" s="1">
        <f t="shared" si="631"/>
        <v>1</v>
      </c>
      <c r="O1205" s="1">
        <f t="shared" si="632"/>
        <v>1</v>
      </c>
      <c r="P1205" s="1">
        <f t="shared" si="633"/>
        <v>0</v>
      </c>
      <c r="Q1205" s="18">
        <f t="shared" si="626"/>
        <v>0.17901701937527925</v>
      </c>
      <c r="R1205" s="18">
        <f t="shared" si="634"/>
        <v>0</v>
      </c>
      <c r="S1205" s="1">
        <f t="shared" si="635"/>
        <v>7.5</v>
      </c>
      <c r="T1205" s="1">
        <f t="shared" si="636"/>
        <v>0.3</v>
      </c>
      <c r="U1205" s="1">
        <f t="shared" si="636"/>
        <v>0</v>
      </c>
      <c r="V1205" s="4">
        <f t="shared" si="637"/>
        <v>5.0648719943550553</v>
      </c>
      <c r="W1205" s="4">
        <f t="shared" si="638"/>
        <v>0</v>
      </c>
      <c r="X1205" s="4">
        <f t="shared" si="639"/>
        <v>369.28500000000003</v>
      </c>
      <c r="Y1205" s="4">
        <f t="shared" si="639"/>
        <v>0</v>
      </c>
      <c r="Z1205" s="4">
        <f t="shared" si="640"/>
        <v>72.91102330159157</v>
      </c>
      <c r="AA1205" s="4">
        <f t="shared" si="640"/>
        <v>0</v>
      </c>
      <c r="AD1205" s="5">
        <f t="shared" si="641"/>
        <v>72.91102330159157</v>
      </c>
      <c r="AE1205" s="23">
        <v>36211</v>
      </c>
      <c r="AF1205" s="24">
        <v>2</v>
      </c>
      <c r="AG1205" s="1">
        <f t="shared" si="656"/>
        <v>105.8617</v>
      </c>
      <c r="AH1205" s="1">
        <f t="shared" si="656"/>
        <v>0</v>
      </c>
      <c r="AI1205" s="1">
        <f t="shared" si="642"/>
        <v>30</v>
      </c>
      <c r="AJ1205" s="1">
        <f t="shared" si="642"/>
        <v>0</v>
      </c>
      <c r="AK1205" s="1">
        <f t="shared" si="643"/>
        <v>15.52941176470588</v>
      </c>
      <c r="AL1205" s="1">
        <f t="shared" si="643"/>
        <v>0</v>
      </c>
      <c r="AM1205" s="5">
        <f t="shared" si="644"/>
        <v>15.52941176470588</v>
      </c>
      <c r="AN1205" s="1">
        <f t="shared" si="657"/>
        <v>132.327125</v>
      </c>
      <c r="AO1205" s="1">
        <f t="shared" si="657"/>
        <v>0</v>
      </c>
      <c r="AP1205" s="1">
        <f t="shared" si="645"/>
        <v>30</v>
      </c>
      <c r="AQ1205" s="1">
        <f t="shared" si="645"/>
        <v>0</v>
      </c>
      <c r="AR1205" s="1">
        <f t="shared" si="646"/>
        <v>15.52941176470588</v>
      </c>
      <c r="AS1205" s="1">
        <f t="shared" si="646"/>
        <v>0</v>
      </c>
      <c r="AT1205" s="5">
        <f t="shared" si="647"/>
        <v>15.52941176470588</v>
      </c>
      <c r="AU1205" s="1">
        <f t="shared" si="648"/>
        <v>150</v>
      </c>
      <c r="AV1205" s="1">
        <f t="shared" si="648"/>
        <v>0</v>
      </c>
      <c r="AW1205" s="1">
        <f t="shared" si="649"/>
        <v>3.2352941176470589</v>
      </c>
      <c r="AX1205" s="1">
        <f t="shared" si="649"/>
        <v>0</v>
      </c>
      <c r="AY1205" s="5">
        <f t="shared" si="650"/>
        <v>3.2352941176470589</v>
      </c>
      <c r="AZ1205" s="1">
        <f t="shared" si="651"/>
        <v>75</v>
      </c>
      <c r="BA1205" s="1">
        <f t="shared" si="652"/>
        <v>55.392749999999999</v>
      </c>
      <c r="BB1205" s="1">
        <f t="shared" si="653"/>
        <v>237.59789094865042</v>
      </c>
      <c r="BC1205" s="23">
        <v>36211</v>
      </c>
      <c r="BD1205" s="24">
        <v>2</v>
      </c>
    </row>
    <row r="1206" spans="4:56" x14ac:dyDescent="0.15">
      <c r="D1206" s="17"/>
      <c r="E1206" s="14">
        <f t="shared" si="658"/>
        <v>1</v>
      </c>
      <c r="F1206" s="23">
        <v>36211</v>
      </c>
      <c r="G1206" s="24">
        <v>3</v>
      </c>
      <c r="H1206" s="17">
        <v>224.21100000000001</v>
      </c>
      <c r="I1206" s="17">
        <f t="shared" si="655"/>
        <v>224.21100000000001</v>
      </c>
      <c r="J1206" s="17">
        <f t="shared" si="628"/>
        <v>224.21100000000001</v>
      </c>
      <c r="K1206" s="1">
        <v>19.149999999999999</v>
      </c>
      <c r="L1206" s="1">
        <f t="shared" si="629"/>
        <v>24.15</v>
      </c>
      <c r="M1206" s="1">
        <f t="shared" si="630"/>
        <v>24.15</v>
      </c>
      <c r="N1206" s="1">
        <f t="shared" si="631"/>
        <v>1</v>
      </c>
      <c r="O1206" s="1">
        <f t="shared" si="632"/>
        <v>1</v>
      </c>
      <c r="P1206" s="1">
        <f t="shared" si="633"/>
        <v>0</v>
      </c>
      <c r="Q1206" s="18">
        <f t="shared" si="626"/>
        <v>0.18214468499939071</v>
      </c>
      <c r="R1206" s="18">
        <f t="shared" si="634"/>
        <v>0</v>
      </c>
      <c r="S1206" s="1">
        <f t="shared" si="635"/>
        <v>7.5</v>
      </c>
      <c r="T1206" s="1">
        <f t="shared" si="636"/>
        <v>0.3</v>
      </c>
      <c r="U1206" s="1">
        <f t="shared" si="636"/>
        <v>0</v>
      </c>
      <c r="V1206" s="4">
        <f t="shared" si="637"/>
        <v>5.1618771733208764</v>
      </c>
      <c r="W1206" s="4">
        <f t="shared" si="638"/>
        <v>0</v>
      </c>
      <c r="X1206" s="4">
        <f t="shared" si="639"/>
        <v>369.28500000000003</v>
      </c>
      <c r="Y1206" s="4">
        <f t="shared" si="639"/>
        <v>0</v>
      </c>
      <c r="Z1206" s="4">
        <f t="shared" si="640"/>
        <v>71.540834390373874</v>
      </c>
      <c r="AA1206" s="4">
        <f t="shared" si="640"/>
        <v>0</v>
      </c>
      <c r="AD1206" s="5">
        <f t="shared" si="641"/>
        <v>71.540834390373874</v>
      </c>
      <c r="AE1206" s="23">
        <v>36211</v>
      </c>
      <c r="AF1206" s="24">
        <v>3</v>
      </c>
      <c r="AG1206" s="1">
        <f t="shared" si="656"/>
        <v>105.8617</v>
      </c>
      <c r="AH1206" s="1">
        <f t="shared" si="656"/>
        <v>0</v>
      </c>
      <c r="AI1206" s="1">
        <f t="shared" si="642"/>
        <v>30</v>
      </c>
      <c r="AJ1206" s="1">
        <f t="shared" si="642"/>
        <v>0</v>
      </c>
      <c r="AK1206" s="1">
        <f t="shared" si="643"/>
        <v>15.52941176470588</v>
      </c>
      <c r="AL1206" s="1">
        <f t="shared" si="643"/>
        <v>0</v>
      </c>
      <c r="AM1206" s="5">
        <f t="shared" si="644"/>
        <v>15.52941176470588</v>
      </c>
      <c r="AN1206" s="1">
        <f t="shared" si="657"/>
        <v>132.327125</v>
      </c>
      <c r="AO1206" s="1">
        <f t="shared" si="657"/>
        <v>0</v>
      </c>
      <c r="AP1206" s="1">
        <f t="shared" si="645"/>
        <v>30</v>
      </c>
      <c r="AQ1206" s="1">
        <f t="shared" si="645"/>
        <v>0</v>
      </c>
      <c r="AR1206" s="1">
        <f t="shared" si="646"/>
        <v>15.52941176470588</v>
      </c>
      <c r="AS1206" s="1">
        <f t="shared" si="646"/>
        <v>0</v>
      </c>
      <c r="AT1206" s="5">
        <f t="shared" si="647"/>
        <v>15.52941176470588</v>
      </c>
      <c r="AU1206" s="1">
        <f t="shared" si="648"/>
        <v>150</v>
      </c>
      <c r="AV1206" s="1">
        <f t="shared" si="648"/>
        <v>0</v>
      </c>
      <c r="AW1206" s="1">
        <f t="shared" si="649"/>
        <v>3.2352941176470589</v>
      </c>
      <c r="AX1206" s="1">
        <f t="shared" si="649"/>
        <v>0</v>
      </c>
      <c r="AY1206" s="5">
        <f t="shared" si="650"/>
        <v>3.2352941176470589</v>
      </c>
      <c r="AZ1206" s="1">
        <f t="shared" si="651"/>
        <v>75</v>
      </c>
      <c r="BA1206" s="1">
        <f t="shared" si="652"/>
        <v>55.392749999999999</v>
      </c>
      <c r="BB1206" s="1">
        <f t="shared" si="653"/>
        <v>236.22770203743269</v>
      </c>
      <c r="BC1206" s="23">
        <v>36211</v>
      </c>
      <c r="BD1206" s="24">
        <v>3</v>
      </c>
    </row>
    <row r="1207" spans="4:56" x14ac:dyDescent="0.15">
      <c r="D1207" s="17"/>
      <c r="E1207" s="14">
        <f t="shared" si="658"/>
        <v>1</v>
      </c>
      <c r="F1207" s="23">
        <v>36211</v>
      </c>
      <c r="G1207" s="24">
        <v>4</v>
      </c>
      <c r="H1207" s="17">
        <v>219.941</v>
      </c>
      <c r="I1207" s="17">
        <f t="shared" si="655"/>
        <v>219.941</v>
      </c>
      <c r="J1207" s="17">
        <f t="shared" si="628"/>
        <v>219.941</v>
      </c>
      <c r="K1207" s="1">
        <v>18.350000000000001</v>
      </c>
      <c r="L1207" s="1">
        <f t="shared" si="629"/>
        <v>23.35</v>
      </c>
      <c r="M1207" s="1">
        <f t="shared" si="630"/>
        <v>23.35</v>
      </c>
      <c r="N1207" s="1">
        <f t="shared" si="631"/>
        <v>1</v>
      </c>
      <c r="O1207" s="1">
        <f t="shared" si="632"/>
        <v>1</v>
      </c>
      <c r="P1207" s="1">
        <f t="shared" si="633"/>
        <v>0</v>
      </c>
      <c r="Q1207" s="18">
        <f t="shared" si="626"/>
        <v>0.17867581948901254</v>
      </c>
      <c r="R1207" s="18">
        <f t="shared" si="634"/>
        <v>0</v>
      </c>
      <c r="S1207" s="1">
        <f t="shared" si="635"/>
        <v>7.5</v>
      </c>
      <c r="T1207" s="1">
        <f t="shared" si="636"/>
        <v>0.3</v>
      </c>
      <c r="U1207" s="1">
        <f t="shared" si="636"/>
        <v>0</v>
      </c>
      <c r="V1207" s="4">
        <f t="shared" si="637"/>
        <v>5.2963838515186215</v>
      </c>
      <c r="W1207" s="4">
        <f t="shared" si="638"/>
        <v>0</v>
      </c>
      <c r="X1207" s="4">
        <f t="shared" si="639"/>
        <v>369.28500000000003</v>
      </c>
      <c r="Y1207" s="4">
        <f t="shared" si="639"/>
        <v>0</v>
      </c>
      <c r="Z1207" s="4">
        <f t="shared" si="640"/>
        <v>69.723987224626043</v>
      </c>
      <c r="AA1207" s="4">
        <f t="shared" si="640"/>
        <v>0</v>
      </c>
      <c r="AD1207" s="5">
        <f t="shared" si="641"/>
        <v>69.723987224626043</v>
      </c>
      <c r="AE1207" s="23">
        <v>36211</v>
      </c>
      <c r="AF1207" s="24">
        <v>4</v>
      </c>
      <c r="AG1207" s="1">
        <f t="shared" si="656"/>
        <v>105.8617</v>
      </c>
      <c r="AH1207" s="1">
        <f t="shared" si="656"/>
        <v>0</v>
      </c>
      <c r="AI1207" s="1">
        <f t="shared" si="642"/>
        <v>30</v>
      </c>
      <c r="AJ1207" s="1">
        <f t="shared" si="642"/>
        <v>0</v>
      </c>
      <c r="AK1207" s="1">
        <f t="shared" si="643"/>
        <v>15.52941176470588</v>
      </c>
      <c r="AL1207" s="1">
        <f t="shared" si="643"/>
        <v>0</v>
      </c>
      <c r="AM1207" s="5">
        <f t="shared" si="644"/>
        <v>15.52941176470588</v>
      </c>
      <c r="AN1207" s="1">
        <f t="shared" si="657"/>
        <v>132.327125</v>
      </c>
      <c r="AO1207" s="1">
        <f t="shared" si="657"/>
        <v>0</v>
      </c>
      <c r="AP1207" s="1">
        <f t="shared" si="645"/>
        <v>30</v>
      </c>
      <c r="AQ1207" s="1">
        <f t="shared" si="645"/>
        <v>0</v>
      </c>
      <c r="AR1207" s="1">
        <f t="shared" si="646"/>
        <v>15.52941176470588</v>
      </c>
      <c r="AS1207" s="1">
        <f t="shared" si="646"/>
        <v>0</v>
      </c>
      <c r="AT1207" s="5">
        <f t="shared" si="647"/>
        <v>15.52941176470588</v>
      </c>
      <c r="AU1207" s="1">
        <f t="shared" si="648"/>
        <v>150</v>
      </c>
      <c r="AV1207" s="1">
        <f t="shared" si="648"/>
        <v>0</v>
      </c>
      <c r="AW1207" s="1">
        <f t="shared" si="649"/>
        <v>3.2352941176470589</v>
      </c>
      <c r="AX1207" s="1">
        <f t="shared" si="649"/>
        <v>0</v>
      </c>
      <c r="AY1207" s="5">
        <f t="shared" si="650"/>
        <v>3.2352941176470589</v>
      </c>
      <c r="AZ1207" s="1">
        <f t="shared" si="651"/>
        <v>75</v>
      </c>
      <c r="BA1207" s="1">
        <f t="shared" si="652"/>
        <v>55.392749999999999</v>
      </c>
      <c r="BB1207" s="1">
        <f t="shared" si="653"/>
        <v>234.41085487168488</v>
      </c>
      <c r="BC1207" s="23">
        <v>36211</v>
      </c>
      <c r="BD1207" s="24">
        <v>4</v>
      </c>
    </row>
    <row r="1208" spans="4:56" x14ac:dyDescent="0.15">
      <c r="D1208" s="17"/>
      <c r="E1208" s="14">
        <f t="shared" si="658"/>
        <v>1</v>
      </c>
      <c r="F1208" s="23">
        <v>36211</v>
      </c>
      <c r="G1208" s="24">
        <v>5</v>
      </c>
      <c r="H1208" s="17">
        <v>221.04300000000001</v>
      </c>
      <c r="I1208" s="17">
        <f t="shared" si="655"/>
        <v>221.04300000000001</v>
      </c>
      <c r="J1208" s="17">
        <f t="shared" si="628"/>
        <v>221.04300000000001</v>
      </c>
      <c r="K1208" s="1">
        <v>17.43</v>
      </c>
      <c r="L1208" s="1">
        <f t="shared" si="629"/>
        <v>22.43</v>
      </c>
      <c r="M1208" s="1">
        <f t="shared" si="630"/>
        <v>22.43</v>
      </c>
      <c r="N1208" s="1">
        <f t="shared" si="631"/>
        <v>1</v>
      </c>
      <c r="O1208" s="1">
        <f t="shared" si="632"/>
        <v>1</v>
      </c>
      <c r="P1208" s="1">
        <f t="shared" si="633"/>
        <v>0</v>
      </c>
      <c r="Q1208" s="18">
        <f t="shared" si="626"/>
        <v>0.17957106300012185</v>
      </c>
      <c r="R1208" s="18">
        <f t="shared" si="634"/>
        <v>0</v>
      </c>
      <c r="S1208" s="1">
        <f t="shared" si="635"/>
        <v>7.5</v>
      </c>
      <c r="T1208" s="1">
        <f t="shared" si="636"/>
        <v>0.3</v>
      </c>
      <c r="U1208" s="1">
        <f t="shared" si="636"/>
        <v>0</v>
      </c>
      <c r="V1208" s="4">
        <f t="shared" si="637"/>
        <v>5.455405122349954</v>
      </c>
      <c r="W1208" s="4">
        <f t="shared" si="638"/>
        <v>0</v>
      </c>
      <c r="X1208" s="4">
        <f t="shared" si="639"/>
        <v>369.28500000000003</v>
      </c>
      <c r="Y1208" s="4">
        <f t="shared" si="639"/>
        <v>0</v>
      </c>
      <c r="Z1208" s="4">
        <f t="shared" si="640"/>
        <v>67.691581416583759</v>
      </c>
      <c r="AA1208" s="4">
        <f t="shared" si="640"/>
        <v>0</v>
      </c>
      <c r="AD1208" s="5">
        <f t="shared" si="641"/>
        <v>67.691581416583759</v>
      </c>
      <c r="AE1208" s="23">
        <v>36211</v>
      </c>
      <c r="AF1208" s="24">
        <v>5</v>
      </c>
      <c r="AG1208" s="1">
        <f t="shared" si="656"/>
        <v>105.8617</v>
      </c>
      <c r="AH1208" s="1">
        <f t="shared" si="656"/>
        <v>0</v>
      </c>
      <c r="AI1208" s="1">
        <f t="shared" si="642"/>
        <v>30</v>
      </c>
      <c r="AJ1208" s="1">
        <f t="shared" si="642"/>
        <v>0</v>
      </c>
      <c r="AK1208" s="1">
        <f t="shared" si="643"/>
        <v>15.52941176470588</v>
      </c>
      <c r="AL1208" s="1">
        <f t="shared" si="643"/>
        <v>0</v>
      </c>
      <c r="AM1208" s="5">
        <f t="shared" si="644"/>
        <v>15.52941176470588</v>
      </c>
      <c r="AN1208" s="1">
        <f t="shared" si="657"/>
        <v>132.327125</v>
      </c>
      <c r="AO1208" s="1">
        <f t="shared" si="657"/>
        <v>0</v>
      </c>
      <c r="AP1208" s="1">
        <f t="shared" si="645"/>
        <v>30</v>
      </c>
      <c r="AQ1208" s="1">
        <f t="shared" si="645"/>
        <v>0</v>
      </c>
      <c r="AR1208" s="1">
        <f t="shared" si="646"/>
        <v>15.52941176470588</v>
      </c>
      <c r="AS1208" s="1">
        <f t="shared" si="646"/>
        <v>0</v>
      </c>
      <c r="AT1208" s="5">
        <f t="shared" si="647"/>
        <v>15.52941176470588</v>
      </c>
      <c r="AU1208" s="1">
        <f t="shared" si="648"/>
        <v>150</v>
      </c>
      <c r="AV1208" s="1">
        <f t="shared" si="648"/>
        <v>0</v>
      </c>
      <c r="AW1208" s="1">
        <f t="shared" si="649"/>
        <v>3.2352941176470589</v>
      </c>
      <c r="AX1208" s="1">
        <f t="shared" si="649"/>
        <v>0</v>
      </c>
      <c r="AY1208" s="5">
        <f t="shared" si="650"/>
        <v>3.2352941176470589</v>
      </c>
      <c r="AZ1208" s="1">
        <f t="shared" si="651"/>
        <v>75</v>
      </c>
      <c r="BA1208" s="1">
        <f t="shared" si="652"/>
        <v>55.392749999999999</v>
      </c>
      <c r="BB1208" s="1">
        <f t="shared" si="653"/>
        <v>232.37844906364259</v>
      </c>
      <c r="BC1208" s="23">
        <v>36211</v>
      </c>
      <c r="BD1208" s="24">
        <v>5</v>
      </c>
    </row>
    <row r="1209" spans="4:56" x14ac:dyDescent="0.15">
      <c r="D1209" s="17"/>
      <c r="E1209" s="14">
        <f t="shared" si="658"/>
        <v>1</v>
      </c>
      <c r="F1209" s="23">
        <v>36211</v>
      </c>
      <c r="G1209" s="24">
        <v>6</v>
      </c>
      <c r="H1209" s="17">
        <v>224.00299999999999</v>
      </c>
      <c r="I1209" s="17">
        <f t="shared" si="655"/>
        <v>224.00299999999999</v>
      </c>
      <c r="J1209" s="17">
        <f t="shared" si="628"/>
        <v>224.00299999999999</v>
      </c>
      <c r="K1209" s="1">
        <v>16.45</v>
      </c>
      <c r="L1209" s="1">
        <f t="shared" si="629"/>
        <v>21.45</v>
      </c>
      <c r="M1209" s="1">
        <f t="shared" si="630"/>
        <v>21.45</v>
      </c>
      <c r="N1209" s="1">
        <f t="shared" si="631"/>
        <v>1</v>
      </c>
      <c r="O1209" s="1">
        <f t="shared" si="632"/>
        <v>1</v>
      </c>
      <c r="P1209" s="1">
        <f t="shared" si="633"/>
        <v>0</v>
      </c>
      <c r="Q1209" s="18">
        <f t="shared" si="626"/>
        <v>0.18197570981762051</v>
      </c>
      <c r="R1209" s="18">
        <f t="shared" si="634"/>
        <v>0</v>
      </c>
      <c r="S1209" s="1">
        <f t="shared" si="635"/>
        <v>7.5</v>
      </c>
      <c r="T1209" s="1">
        <f t="shared" si="636"/>
        <v>0.3</v>
      </c>
      <c r="U1209" s="1">
        <f t="shared" si="636"/>
        <v>0</v>
      </c>
      <c r="V1209" s="4">
        <f t="shared" si="637"/>
        <v>5.6300525114283113</v>
      </c>
      <c r="W1209" s="4">
        <f t="shared" si="638"/>
        <v>0</v>
      </c>
      <c r="X1209" s="4">
        <f t="shared" si="639"/>
        <v>369.28500000000003</v>
      </c>
      <c r="Y1209" s="4">
        <f t="shared" si="639"/>
        <v>0</v>
      </c>
      <c r="Z1209" s="4">
        <f t="shared" si="640"/>
        <v>65.591750565451576</v>
      </c>
      <c r="AA1209" s="4">
        <f t="shared" si="640"/>
        <v>0</v>
      </c>
      <c r="AD1209" s="5">
        <f t="shared" si="641"/>
        <v>65.591750565451576</v>
      </c>
      <c r="AE1209" s="23">
        <v>36211</v>
      </c>
      <c r="AF1209" s="24">
        <v>6</v>
      </c>
      <c r="AG1209" s="1">
        <f t="shared" si="656"/>
        <v>105.8617</v>
      </c>
      <c r="AH1209" s="1">
        <f t="shared" si="656"/>
        <v>0</v>
      </c>
      <c r="AI1209" s="1">
        <f t="shared" si="642"/>
        <v>30</v>
      </c>
      <c r="AJ1209" s="1">
        <f t="shared" si="642"/>
        <v>0</v>
      </c>
      <c r="AK1209" s="1">
        <f t="shared" si="643"/>
        <v>15.52941176470588</v>
      </c>
      <c r="AL1209" s="1">
        <f t="shared" si="643"/>
        <v>0</v>
      </c>
      <c r="AM1209" s="5">
        <f t="shared" si="644"/>
        <v>15.52941176470588</v>
      </c>
      <c r="AN1209" s="1">
        <f t="shared" si="657"/>
        <v>132.327125</v>
      </c>
      <c r="AO1209" s="1">
        <f t="shared" si="657"/>
        <v>0</v>
      </c>
      <c r="AP1209" s="1">
        <f t="shared" si="645"/>
        <v>30</v>
      </c>
      <c r="AQ1209" s="1">
        <f t="shared" si="645"/>
        <v>0</v>
      </c>
      <c r="AR1209" s="1">
        <f t="shared" si="646"/>
        <v>15.52941176470588</v>
      </c>
      <c r="AS1209" s="1">
        <f t="shared" si="646"/>
        <v>0</v>
      </c>
      <c r="AT1209" s="5">
        <f t="shared" si="647"/>
        <v>15.52941176470588</v>
      </c>
      <c r="AU1209" s="1">
        <f t="shared" si="648"/>
        <v>150</v>
      </c>
      <c r="AV1209" s="1">
        <f t="shared" si="648"/>
        <v>0</v>
      </c>
      <c r="AW1209" s="1">
        <f t="shared" si="649"/>
        <v>3.2352941176470589</v>
      </c>
      <c r="AX1209" s="1">
        <f t="shared" si="649"/>
        <v>0</v>
      </c>
      <c r="AY1209" s="5">
        <f t="shared" si="650"/>
        <v>3.2352941176470589</v>
      </c>
      <c r="AZ1209" s="1">
        <f t="shared" si="651"/>
        <v>75</v>
      </c>
      <c r="BA1209" s="1">
        <f t="shared" si="652"/>
        <v>55.392749999999999</v>
      </c>
      <c r="BB1209" s="1">
        <f t="shared" si="653"/>
        <v>230.27861821251039</v>
      </c>
      <c r="BC1209" s="23">
        <v>36211</v>
      </c>
      <c r="BD1209" s="24">
        <v>6</v>
      </c>
    </row>
    <row r="1210" spans="4:56" x14ac:dyDescent="0.15">
      <c r="D1210" s="17"/>
      <c r="E1210" s="14">
        <f t="shared" si="658"/>
        <v>1</v>
      </c>
      <c r="F1210" s="23">
        <v>36211</v>
      </c>
      <c r="G1210" s="24">
        <v>7</v>
      </c>
      <c r="H1210" s="17">
        <v>228.02</v>
      </c>
      <c r="I1210" s="17">
        <f t="shared" si="655"/>
        <v>228.02</v>
      </c>
      <c r="J1210" s="17">
        <f t="shared" si="628"/>
        <v>228.02</v>
      </c>
      <c r="K1210" s="1">
        <v>15.51</v>
      </c>
      <c r="L1210" s="1">
        <f t="shared" si="629"/>
        <v>20.509999999999998</v>
      </c>
      <c r="M1210" s="1">
        <f t="shared" si="630"/>
        <v>20.509999999999998</v>
      </c>
      <c r="N1210" s="1">
        <f t="shared" si="631"/>
        <v>1</v>
      </c>
      <c r="O1210" s="1">
        <f t="shared" si="632"/>
        <v>1</v>
      </c>
      <c r="P1210" s="1">
        <f t="shared" si="633"/>
        <v>0</v>
      </c>
      <c r="Q1210" s="18">
        <f t="shared" si="626"/>
        <v>0.1852390430155571</v>
      </c>
      <c r="R1210" s="18">
        <f t="shared" si="634"/>
        <v>0</v>
      </c>
      <c r="S1210" s="1">
        <f t="shared" si="635"/>
        <v>7.5</v>
      </c>
      <c r="T1210" s="1">
        <f t="shared" si="636"/>
        <v>0.3</v>
      </c>
      <c r="U1210" s="1">
        <f t="shared" si="636"/>
        <v>0</v>
      </c>
      <c r="V1210" s="4">
        <f t="shared" si="637"/>
        <v>5.8028226104648573</v>
      </c>
      <c r="W1210" s="4">
        <f t="shared" si="638"/>
        <v>0</v>
      </c>
      <c r="X1210" s="4">
        <f t="shared" si="639"/>
        <v>369.28500000000003</v>
      </c>
      <c r="Y1210" s="4">
        <f t="shared" si="639"/>
        <v>0</v>
      </c>
      <c r="Z1210" s="4">
        <f t="shared" si="640"/>
        <v>63.638857292316409</v>
      </c>
      <c r="AA1210" s="4">
        <f t="shared" si="640"/>
        <v>0</v>
      </c>
      <c r="AD1210" s="5">
        <f t="shared" si="641"/>
        <v>63.638857292316409</v>
      </c>
      <c r="AE1210" s="23">
        <v>36211</v>
      </c>
      <c r="AF1210" s="24">
        <v>7</v>
      </c>
      <c r="AG1210" s="1">
        <f t="shared" si="656"/>
        <v>105.8617</v>
      </c>
      <c r="AH1210" s="1">
        <f t="shared" si="656"/>
        <v>0</v>
      </c>
      <c r="AI1210" s="1">
        <f t="shared" si="642"/>
        <v>30</v>
      </c>
      <c r="AJ1210" s="1">
        <f t="shared" si="642"/>
        <v>0</v>
      </c>
      <c r="AK1210" s="1">
        <f t="shared" si="643"/>
        <v>15.52941176470588</v>
      </c>
      <c r="AL1210" s="1">
        <f t="shared" si="643"/>
        <v>0</v>
      </c>
      <c r="AM1210" s="5">
        <f t="shared" si="644"/>
        <v>15.52941176470588</v>
      </c>
      <c r="AN1210" s="1">
        <f t="shared" si="657"/>
        <v>132.327125</v>
      </c>
      <c r="AO1210" s="1">
        <f t="shared" si="657"/>
        <v>0</v>
      </c>
      <c r="AP1210" s="1">
        <f t="shared" si="645"/>
        <v>30</v>
      </c>
      <c r="AQ1210" s="1">
        <f t="shared" si="645"/>
        <v>0</v>
      </c>
      <c r="AR1210" s="1">
        <f t="shared" si="646"/>
        <v>15.52941176470588</v>
      </c>
      <c r="AS1210" s="1">
        <f t="shared" si="646"/>
        <v>0</v>
      </c>
      <c r="AT1210" s="5">
        <f t="shared" si="647"/>
        <v>15.52941176470588</v>
      </c>
      <c r="AU1210" s="1">
        <f t="shared" si="648"/>
        <v>150</v>
      </c>
      <c r="AV1210" s="1">
        <f t="shared" si="648"/>
        <v>0</v>
      </c>
      <c r="AW1210" s="1">
        <f t="shared" si="649"/>
        <v>3.2352941176470589</v>
      </c>
      <c r="AX1210" s="1">
        <f t="shared" si="649"/>
        <v>0</v>
      </c>
      <c r="AY1210" s="5">
        <f t="shared" si="650"/>
        <v>3.2352941176470589</v>
      </c>
      <c r="AZ1210" s="1">
        <f t="shared" si="651"/>
        <v>75</v>
      </c>
      <c r="BA1210" s="1">
        <f t="shared" si="652"/>
        <v>55.392749999999999</v>
      </c>
      <c r="BB1210" s="1">
        <f t="shared" si="653"/>
        <v>228.32572493937525</v>
      </c>
      <c r="BC1210" s="23">
        <v>36211</v>
      </c>
      <c r="BD1210" s="24">
        <v>7</v>
      </c>
    </row>
    <row r="1211" spans="4:56" x14ac:dyDescent="0.15">
      <c r="D1211" s="17"/>
      <c r="E1211" s="14">
        <f t="shared" si="658"/>
        <v>1</v>
      </c>
      <c r="F1211" s="23">
        <v>36211</v>
      </c>
      <c r="G1211" s="24">
        <v>8</v>
      </c>
      <c r="H1211" s="17">
        <v>226.68100000000001</v>
      </c>
      <c r="I1211" s="17">
        <f t="shared" si="655"/>
        <v>226.68100000000001</v>
      </c>
      <c r="J1211" s="17">
        <f t="shared" si="628"/>
        <v>226.68100000000001</v>
      </c>
      <c r="K1211" s="1">
        <v>14.68</v>
      </c>
      <c r="L1211" s="1">
        <f t="shared" si="629"/>
        <v>19.68</v>
      </c>
      <c r="M1211" s="1">
        <f t="shared" si="630"/>
        <v>19.68</v>
      </c>
      <c r="N1211" s="1">
        <f t="shared" si="631"/>
        <v>1</v>
      </c>
      <c r="O1211" s="1">
        <f t="shared" si="632"/>
        <v>1</v>
      </c>
      <c r="P1211" s="1">
        <f t="shared" si="633"/>
        <v>0</v>
      </c>
      <c r="Q1211" s="18">
        <f t="shared" si="626"/>
        <v>0.18415126528291156</v>
      </c>
      <c r="R1211" s="18">
        <f t="shared" si="634"/>
        <v>0</v>
      </c>
      <c r="S1211" s="1">
        <f t="shared" si="635"/>
        <v>7.5</v>
      </c>
      <c r="T1211" s="1">
        <f t="shared" si="636"/>
        <v>0.3</v>
      </c>
      <c r="U1211" s="1">
        <f t="shared" si="636"/>
        <v>0</v>
      </c>
      <c r="V1211" s="4">
        <f t="shared" si="637"/>
        <v>5.9597771810147417</v>
      </c>
      <c r="W1211" s="4">
        <f t="shared" si="638"/>
        <v>0</v>
      </c>
      <c r="X1211" s="4">
        <f t="shared" si="639"/>
        <v>369.28500000000003</v>
      </c>
      <c r="Y1211" s="4">
        <f t="shared" si="639"/>
        <v>0</v>
      </c>
      <c r="Z1211" s="4">
        <f t="shared" si="640"/>
        <v>61.962886997920229</v>
      </c>
      <c r="AA1211" s="4">
        <f t="shared" si="640"/>
        <v>0</v>
      </c>
      <c r="AD1211" s="5">
        <f t="shared" si="641"/>
        <v>61.962886997920229</v>
      </c>
      <c r="AE1211" s="23">
        <v>36211</v>
      </c>
      <c r="AF1211" s="24">
        <v>8</v>
      </c>
      <c r="AG1211" s="1">
        <f t="shared" si="656"/>
        <v>105.8617</v>
      </c>
      <c r="AH1211" s="1">
        <f t="shared" si="656"/>
        <v>0</v>
      </c>
      <c r="AI1211" s="1">
        <f t="shared" si="642"/>
        <v>30</v>
      </c>
      <c r="AJ1211" s="1">
        <f t="shared" si="642"/>
        <v>0</v>
      </c>
      <c r="AK1211" s="1">
        <f t="shared" si="643"/>
        <v>15.52941176470588</v>
      </c>
      <c r="AL1211" s="1">
        <f t="shared" si="643"/>
        <v>0</v>
      </c>
      <c r="AM1211" s="5">
        <f t="shared" si="644"/>
        <v>15.52941176470588</v>
      </c>
      <c r="AN1211" s="1">
        <f t="shared" si="657"/>
        <v>132.327125</v>
      </c>
      <c r="AO1211" s="1">
        <f t="shared" si="657"/>
        <v>0</v>
      </c>
      <c r="AP1211" s="1">
        <f t="shared" si="645"/>
        <v>30</v>
      </c>
      <c r="AQ1211" s="1">
        <f t="shared" si="645"/>
        <v>0</v>
      </c>
      <c r="AR1211" s="1">
        <f t="shared" si="646"/>
        <v>15.52941176470588</v>
      </c>
      <c r="AS1211" s="1">
        <f t="shared" si="646"/>
        <v>0</v>
      </c>
      <c r="AT1211" s="5">
        <f t="shared" si="647"/>
        <v>15.52941176470588</v>
      </c>
      <c r="AU1211" s="1">
        <f t="shared" si="648"/>
        <v>150</v>
      </c>
      <c r="AV1211" s="1">
        <f t="shared" si="648"/>
        <v>0</v>
      </c>
      <c r="AW1211" s="1">
        <f t="shared" si="649"/>
        <v>3.2352941176470589</v>
      </c>
      <c r="AX1211" s="1">
        <f t="shared" si="649"/>
        <v>0</v>
      </c>
      <c r="AY1211" s="5">
        <f t="shared" si="650"/>
        <v>3.2352941176470589</v>
      </c>
      <c r="AZ1211" s="1">
        <f t="shared" si="651"/>
        <v>75</v>
      </c>
      <c r="BA1211" s="1">
        <f t="shared" si="652"/>
        <v>55.392749999999999</v>
      </c>
      <c r="BB1211" s="1">
        <f t="shared" si="653"/>
        <v>226.64975464497905</v>
      </c>
      <c r="BC1211" s="23">
        <v>36211</v>
      </c>
      <c r="BD1211" s="24">
        <v>8</v>
      </c>
    </row>
    <row r="1212" spans="4:56" x14ac:dyDescent="0.15">
      <c r="D1212" s="17"/>
      <c r="E1212" s="14">
        <f t="shared" si="658"/>
        <v>1</v>
      </c>
      <c r="F1212" s="23">
        <v>36211</v>
      </c>
      <c r="G1212" s="24">
        <v>9</v>
      </c>
      <c r="H1212" s="17">
        <v>205.53</v>
      </c>
      <c r="I1212" s="17">
        <f t="shared" si="655"/>
        <v>205.53</v>
      </c>
      <c r="J1212" s="17">
        <f t="shared" si="628"/>
        <v>205.53</v>
      </c>
      <c r="K1212" s="1">
        <v>14.01</v>
      </c>
      <c r="L1212" s="1">
        <f t="shared" si="629"/>
        <v>19.009999999999998</v>
      </c>
      <c r="M1212" s="1">
        <f t="shared" si="630"/>
        <v>19.009999999999998</v>
      </c>
      <c r="N1212" s="1">
        <f t="shared" si="631"/>
        <v>1</v>
      </c>
      <c r="O1212" s="1">
        <f t="shared" si="632"/>
        <v>1</v>
      </c>
      <c r="P1212" s="1">
        <f t="shared" si="633"/>
        <v>0</v>
      </c>
      <c r="Q1212" s="18">
        <f t="shared" si="626"/>
        <v>0.16696860148665665</v>
      </c>
      <c r="R1212" s="18">
        <f t="shared" si="634"/>
        <v>0</v>
      </c>
      <c r="S1212" s="1">
        <f t="shared" si="635"/>
        <v>7.5</v>
      </c>
      <c r="T1212" s="1">
        <f t="shared" si="636"/>
        <v>0.3</v>
      </c>
      <c r="U1212" s="1">
        <f t="shared" si="636"/>
        <v>0</v>
      </c>
      <c r="V1212" s="4">
        <f t="shared" si="637"/>
        <v>6.0895667340300941</v>
      </c>
      <c r="W1212" s="4">
        <f t="shared" si="638"/>
        <v>0</v>
      </c>
      <c r="X1212" s="4">
        <f t="shared" si="639"/>
        <v>369.28500000000003</v>
      </c>
      <c r="Y1212" s="4">
        <f t="shared" si="639"/>
        <v>0</v>
      </c>
      <c r="Z1212" s="4">
        <f t="shared" si="640"/>
        <v>60.642245356527368</v>
      </c>
      <c r="AA1212" s="4">
        <f t="shared" si="640"/>
        <v>0</v>
      </c>
      <c r="AD1212" s="5">
        <f t="shared" si="641"/>
        <v>60.642245356527368</v>
      </c>
      <c r="AE1212" s="23">
        <v>36211</v>
      </c>
      <c r="AF1212" s="24">
        <v>9</v>
      </c>
      <c r="AG1212" s="1">
        <f t="shared" si="656"/>
        <v>105.8617</v>
      </c>
      <c r="AH1212" s="1">
        <f t="shared" si="656"/>
        <v>0</v>
      </c>
      <c r="AI1212" s="1">
        <f t="shared" si="642"/>
        <v>30</v>
      </c>
      <c r="AJ1212" s="1">
        <f t="shared" si="642"/>
        <v>0</v>
      </c>
      <c r="AK1212" s="1">
        <f t="shared" si="643"/>
        <v>15.52941176470588</v>
      </c>
      <c r="AL1212" s="1">
        <f t="shared" si="643"/>
        <v>0</v>
      </c>
      <c r="AM1212" s="5">
        <f t="shared" si="644"/>
        <v>15.52941176470588</v>
      </c>
      <c r="AN1212" s="1">
        <f t="shared" si="657"/>
        <v>132.327125</v>
      </c>
      <c r="AO1212" s="1">
        <f t="shared" si="657"/>
        <v>0</v>
      </c>
      <c r="AP1212" s="1">
        <f t="shared" si="645"/>
        <v>30</v>
      </c>
      <c r="AQ1212" s="1">
        <f t="shared" si="645"/>
        <v>0</v>
      </c>
      <c r="AR1212" s="1">
        <f t="shared" si="646"/>
        <v>15.52941176470588</v>
      </c>
      <c r="AS1212" s="1">
        <f t="shared" si="646"/>
        <v>0</v>
      </c>
      <c r="AT1212" s="5">
        <f t="shared" si="647"/>
        <v>15.52941176470588</v>
      </c>
      <c r="AU1212" s="1">
        <f t="shared" si="648"/>
        <v>150</v>
      </c>
      <c r="AV1212" s="1">
        <f t="shared" si="648"/>
        <v>0</v>
      </c>
      <c r="AW1212" s="1">
        <f t="shared" si="649"/>
        <v>3.2352941176470589</v>
      </c>
      <c r="AX1212" s="1">
        <f t="shared" si="649"/>
        <v>0</v>
      </c>
      <c r="AY1212" s="5">
        <f t="shared" si="650"/>
        <v>3.2352941176470589</v>
      </c>
      <c r="AZ1212" s="1">
        <f t="shared" si="651"/>
        <v>75</v>
      </c>
      <c r="BA1212" s="1">
        <f t="shared" si="652"/>
        <v>55.392749999999999</v>
      </c>
      <c r="BB1212" s="1">
        <f t="shared" si="653"/>
        <v>225.3291130035862</v>
      </c>
      <c r="BC1212" s="23">
        <v>36211</v>
      </c>
      <c r="BD1212" s="24">
        <v>9</v>
      </c>
    </row>
    <row r="1213" spans="4:56" x14ac:dyDescent="0.15">
      <c r="D1213" s="17"/>
      <c r="E1213" s="14">
        <f t="shared" si="658"/>
        <v>1</v>
      </c>
      <c r="F1213" s="23">
        <v>36211</v>
      </c>
      <c r="G1213" s="24">
        <v>10</v>
      </c>
      <c r="H1213" s="17">
        <v>243.964</v>
      </c>
      <c r="I1213" s="17">
        <f t="shared" si="655"/>
        <v>243.964</v>
      </c>
      <c r="J1213" s="17">
        <f t="shared" si="628"/>
        <v>243.964</v>
      </c>
      <c r="K1213" s="1">
        <v>13.51</v>
      </c>
      <c r="L1213" s="1">
        <f t="shared" si="629"/>
        <v>18.509999999999998</v>
      </c>
      <c r="M1213" s="1">
        <f t="shared" si="630"/>
        <v>18.509999999999998</v>
      </c>
      <c r="N1213" s="1">
        <f t="shared" si="631"/>
        <v>1</v>
      </c>
      <c r="O1213" s="1">
        <f t="shared" si="632"/>
        <v>1</v>
      </c>
      <c r="P1213" s="1">
        <f t="shared" si="633"/>
        <v>0</v>
      </c>
      <c r="Q1213" s="18">
        <f t="shared" si="626"/>
        <v>0.19819164060278646</v>
      </c>
      <c r="R1213" s="18">
        <f t="shared" si="634"/>
        <v>0</v>
      </c>
      <c r="S1213" s="1">
        <f t="shared" si="635"/>
        <v>7.5</v>
      </c>
      <c r="T1213" s="1">
        <f t="shared" si="636"/>
        <v>0.3</v>
      </c>
      <c r="U1213" s="1">
        <f t="shared" si="636"/>
        <v>0</v>
      </c>
      <c r="V1213" s="4">
        <f t="shared" si="637"/>
        <v>6.1882629690445334</v>
      </c>
      <c r="W1213" s="4">
        <f t="shared" si="638"/>
        <v>0</v>
      </c>
      <c r="X1213" s="4">
        <f t="shared" si="639"/>
        <v>369.28500000000003</v>
      </c>
      <c r="Y1213" s="4">
        <f t="shared" si="639"/>
        <v>0</v>
      </c>
      <c r="Z1213" s="4">
        <f t="shared" si="640"/>
        <v>59.675065821745058</v>
      </c>
      <c r="AA1213" s="4">
        <f t="shared" si="640"/>
        <v>0</v>
      </c>
      <c r="AD1213" s="5">
        <f t="shared" si="641"/>
        <v>59.675065821745058</v>
      </c>
      <c r="AE1213" s="23">
        <v>36211</v>
      </c>
      <c r="AF1213" s="24">
        <v>10</v>
      </c>
      <c r="AG1213" s="1">
        <f t="shared" si="656"/>
        <v>105.8617</v>
      </c>
      <c r="AH1213" s="1">
        <f t="shared" si="656"/>
        <v>0</v>
      </c>
      <c r="AI1213" s="1">
        <f t="shared" si="642"/>
        <v>30</v>
      </c>
      <c r="AJ1213" s="1">
        <f t="shared" si="642"/>
        <v>0</v>
      </c>
      <c r="AK1213" s="1">
        <f t="shared" si="643"/>
        <v>15.52941176470588</v>
      </c>
      <c r="AL1213" s="1">
        <f t="shared" si="643"/>
        <v>0</v>
      </c>
      <c r="AM1213" s="5">
        <f t="shared" si="644"/>
        <v>15.52941176470588</v>
      </c>
      <c r="AN1213" s="1">
        <f t="shared" si="657"/>
        <v>132.327125</v>
      </c>
      <c r="AO1213" s="1">
        <f t="shared" si="657"/>
        <v>0</v>
      </c>
      <c r="AP1213" s="1">
        <f t="shared" si="645"/>
        <v>30</v>
      </c>
      <c r="AQ1213" s="1">
        <f t="shared" si="645"/>
        <v>0</v>
      </c>
      <c r="AR1213" s="1">
        <f t="shared" si="646"/>
        <v>15.52941176470588</v>
      </c>
      <c r="AS1213" s="1">
        <f t="shared" si="646"/>
        <v>0</v>
      </c>
      <c r="AT1213" s="5">
        <f t="shared" si="647"/>
        <v>15.52941176470588</v>
      </c>
      <c r="AU1213" s="1">
        <f t="shared" si="648"/>
        <v>150</v>
      </c>
      <c r="AV1213" s="1">
        <f t="shared" si="648"/>
        <v>0</v>
      </c>
      <c r="AW1213" s="1">
        <f t="shared" si="649"/>
        <v>3.2352941176470589</v>
      </c>
      <c r="AX1213" s="1">
        <f t="shared" si="649"/>
        <v>0</v>
      </c>
      <c r="AY1213" s="5">
        <f t="shared" si="650"/>
        <v>3.2352941176470589</v>
      </c>
      <c r="AZ1213" s="1">
        <f t="shared" si="651"/>
        <v>75</v>
      </c>
      <c r="BA1213" s="1">
        <f t="shared" si="652"/>
        <v>55.392749999999999</v>
      </c>
      <c r="BB1213" s="1">
        <f t="shared" si="653"/>
        <v>224.36193346880387</v>
      </c>
      <c r="BC1213" s="23">
        <v>36211</v>
      </c>
      <c r="BD1213" s="24">
        <v>10</v>
      </c>
    </row>
    <row r="1214" spans="4:56" x14ac:dyDescent="0.15">
      <c r="D1214" s="17"/>
      <c r="E1214" s="14">
        <f t="shared" si="658"/>
        <v>1</v>
      </c>
      <c r="F1214" s="23">
        <v>36211</v>
      </c>
      <c r="G1214" s="24">
        <v>11</v>
      </c>
      <c r="H1214" s="17">
        <v>209.75200000000001</v>
      </c>
      <c r="I1214" s="17">
        <f t="shared" si="655"/>
        <v>209.75200000000001</v>
      </c>
      <c r="J1214" s="17">
        <f t="shared" si="628"/>
        <v>209.75200000000001</v>
      </c>
      <c r="K1214" s="1">
        <v>13.15</v>
      </c>
      <c r="L1214" s="1">
        <f t="shared" si="629"/>
        <v>18.149999999999999</v>
      </c>
      <c r="M1214" s="1">
        <f t="shared" si="630"/>
        <v>18.149999999999999</v>
      </c>
      <c r="N1214" s="1">
        <f t="shared" si="631"/>
        <v>1</v>
      </c>
      <c r="O1214" s="1">
        <f t="shared" si="632"/>
        <v>1</v>
      </c>
      <c r="P1214" s="1">
        <f t="shared" si="633"/>
        <v>0</v>
      </c>
      <c r="Q1214" s="18">
        <f t="shared" si="626"/>
        <v>0.17039847272431863</v>
      </c>
      <c r="R1214" s="18">
        <f t="shared" si="634"/>
        <v>0</v>
      </c>
      <c r="S1214" s="1">
        <f t="shared" si="635"/>
        <v>7.5</v>
      </c>
      <c r="T1214" s="1">
        <f t="shared" si="636"/>
        <v>0.3</v>
      </c>
      <c r="U1214" s="1">
        <f t="shared" si="636"/>
        <v>0</v>
      </c>
      <c r="V1214" s="4">
        <f t="shared" si="637"/>
        <v>6.2603132477093393</v>
      </c>
      <c r="W1214" s="4">
        <f t="shared" si="638"/>
        <v>0</v>
      </c>
      <c r="X1214" s="4">
        <f t="shared" si="639"/>
        <v>369.28500000000003</v>
      </c>
      <c r="Y1214" s="4">
        <f t="shared" si="639"/>
        <v>0</v>
      </c>
      <c r="Z1214" s="4">
        <f t="shared" si="640"/>
        <v>58.988262310216207</v>
      </c>
      <c r="AA1214" s="4">
        <f t="shared" si="640"/>
        <v>0</v>
      </c>
      <c r="AD1214" s="5">
        <f t="shared" si="641"/>
        <v>58.988262310216207</v>
      </c>
      <c r="AE1214" s="23">
        <v>36211</v>
      </c>
      <c r="AF1214" s="24">
        <v>11</v>
      </c>
      <c r="AG1214" s="1">
        <f t="shared" si="656"/>
        <v>105.8617</v>
      </c>
      <c r="AH1214" s="1">
        <f t="shared" si="656"/>
        <v>0</v>
      </c>
      <c r="AI1214" s="1">
        <f t="shared" si="642"/>
        <v>30</v>
      </c>
      <c r="AJ1214" s="1">
        <f t="shared" si="642"/>
        <v>0</v>
      </c>
      <c r="AK1214" s="1">
        <f t="shared" si="643"/>
        <v>15.52941176470588</v>
      </c>
      <c r="AL1214" s="1">
        <f t="shared" si="643"/>
        <v>0</v>
      </c>
      <c r="AM1214" s="5">
        <f t="shared" si="644"/>
        <v>15.52941176470588</v>
      </c>
      <c r="AN1214" s="1">
        <f t="shared" si="657"/>
        <v>132.327125</v>
      </c>
      <c r="AO1214" s="1">
        <f t="shared" si="657"/>
        <v>0</v>
      </c>
      <c r="AP1214" s="1">
        <f t="shared" si="645"/>
        <v>30</v>
      </c>
      <c r="AQ1214" s="1">
        <f t="shared" si="645"/>
        <v>0</v>
      </c>
      <c r="AR1214" s="1">
        <f t="shared" si="646"/>
        <v>15.52941176470588</v>
      </c>
      <c r="AS1214" s="1">
        <f t="shared" si="646"/>
        <v>0</v>
      </c>
      <c r="AT1214" s="5">
        <f t="shared" si="647"/>
        <v>15.52941176470588</v>
      </c>
      <c r="AU1214" s="1">
        <f t="shared" si="648"/>
        <v>150</v>
      </c>
      <c r="AV1214" s="1">
        <f t="shared" si="648"/>
        <v>0</v>
      </c>
      <c r="AW1214" s="1">
        <f t="shared" si="649"/>
        <v>3.2352941176470589</v>
      </c>
      <c r="AX1214" s="1">
        <f t="shared" si="649"/>
        <v>0</v>
      </c>
      <c r="AY1214" s="5">
        <f t="shared" si="650"/>
        <v>3.2352941176470589</v>
      </c>
      <c r="AZ1214" s="1">
        <f t="shared" si="651"/>
        <v>75</v>
      </c>
      <c r="BA1214" s="1">
        <f t="shared" si="652"/>
        <v>55.392749999999999</v>
      </c>
      <c r="BB1214" s="1">
        <f t="shared" si="653"/>
        <v>223.67512995727503</v>
      </c>
      <c r="BC1214" s="23">
        <v>36211</v>
      </c>
      <c r="BD1214" s="24">
        <v>11</v>
      </c>
    </row>
    <row r="1215" spans="4:56" x14ac:dyDescent="0.15">
      <c r="D1215" s="17"/>
      <c r="E1215" s="14">
        <f t="shared" si="658"/>
        <v>1</v>
      </c>
      <c r="F1215" s="23">
        <v>36211</v>
      </c>
      <c r="G1215" s="24">
        <v>12</v>
      </c>
      <c r="H1215" s="17">
        <v>135.32499999999999</v>
      </c>
      <c r="I1215" s="17">
        <f t="shared" si="655"/>
        <v>135.32499999999999</v>
      </c>
      <c r="J1215" s="17">
        <f t="shared" si="628"/>
        <v>135.32499999999999</v>
      </c>
      <c r="K1215" s="1">
        <v>12.88</v>
      </c>
      <c r="L1215" s="1">
        <f t="shared" si="629"/>
        <v>17.880000000000003</v>
      </c>
      <c r="M1215" s="1">
        <f t="shared" si="630"/>
        <v>18</v>
      </c>
      <c r="N1215" s="1">
        <f t="shared" si="631"/>
        <v>1</v>
      </c>
      <c r="O1215" s="1">
        <f t="shared" si="632"/>
        <v>1</v>
      </c>
      <c r="P1215" s="1">
        <f t="shared" si="633"/>
        <v>0</v>
      </c>
      <c r="Q1215" s="18">
        <f t="shared" si="626"/>
        <v>0.10993541573581379</v>
      </c>
      <c r="R1215" s="18">
        <f t="shared" si="634"/>
        <v>0</v>
      </c>
      <c r="S1215" s="1">
        <f t="shared" si="635"/>
        <v>7.5</v>
      </c>
      <c r="T1215" s="1">
        <f t="shared" si="636"/>
        <v>0.3</v>
      </c>
      <c r="U1215" s="1">
        <f t="shared" si="636"/>
        <v>0</v>
      </c>
      <c r="V1215" s="4">
        <f t="shared" si="637"/>
        <v>6.2905812268671051</v>
      </c>
      <c r="W1215" s="4">
        <f t="shared" si="638"/>
        <v>0</v>
      </c>
      <c r="X1215" s="4">
        <f t="shared" si="639"/>
        <v>369.28500000000003</v>
      </c>
      <c r="Y1215" s="4">
        <f t="shared" si="639"/>
        <v>0</v>
      </c>
      <c r="Z1215" s="4">
        <f t="shared" si="640"/>
        <v>58.704432338109214</v>
      </c>
      <c r="AA1215" s="4">
        <f t="shared" si="640"/>
        <v>0</v>
      </c>
      <c r="AD1215" s="5">
        <f t="shared" si="641"/>
        <v>58.704432338109214</v>
      </c>
      <c r="AE1215" s="23">
        <v>36211</v>
      </c>
      <c r="AF1215" s="24">
        <v>12</v>
      </c>
      <c r="AG1215" s="1">
        <f t="shared" si="656"/>
        <v>105.8617</v>
      </c>
      <c r="AH1215" s="1">
        <f t="shared" si="656"/>
        <v>0</v>
      </c>
      <c r="AI1215" s="1">
        <f t="shared" si="642"/>
        <v>30</v>
      </c>
      <c r="AJ1215" s="1">
        <f t="shared" si="642"/>
        <v>0</v>
      </c>
      <c r="AK1215" s="1">
        <f t="shared" si="643"/>
        <v>15.52941176470588</v>
      </c>
      <c r="AL1215" s="1">
        <f t="shared" si="643"/>
        <v>0</v>
      </c>
      <c r="AM1215" s="5">
        <f t="shared" si="644"/>
        <v>15.52941176470588</v>
      </c>
      <c r="AN1215" s="1">
        <f t="shared" si="657"/>
        <v>132.327125</v>
      </c>
      <c r="AO1215" s="1">
        <f t="shared" si="657"/>
        <v>0</v>
      </c>
      <c r="AP1215" s="1">
        <f t="shared" si="645"/>
        <v>30</v>
      </c>
      <c r="AQ1215" s="1">
        <f t="shared" si="645"/>
        <v>0</v>
      </c>
      <c r="AR1215" s="1">
        <f t="shared" si="646"/>
        <v>15.52941176470588</v>
      </c>
      <c r="AS1215" s="1">
        <f t="shared" si="646"/>
        <v>0</v>
      </c>
      <c r="AT1215" s="5">
        <f t="shared" si="647"/>
        <v>15.52941176470588</v>
      </c>
      <c r="AU1215" s="1">
        <f t="shared" si="648"/>
        <v>150</v>
      </c>
      <c r="AV1215" s="1">
        <f t="shared" si="648"/>
        <v>0</v>
      </c>
      <c r="AW1215" s="1">
        <f t="shared" si="649"/>
        <v>3.2352941176470589</v>
      </c>
      <c r="AX1215" s="1">
        <f t="shared" si="649"/>
        <v>0</v>
      </c>
      <c r="AY1215" s="5">
        <f t="shared" si="650"/>
        <v>3.2352941176470589</v>
      </c>
      <c r="AZ1215" s="1">
        <f t="shared" si="651"/>
        <v>75</v>
      </c>
      <c r="BA1215" s="1">
        <f t="shared" si="652"/>
        <v>55.392749999999999</v>
      </c>
      <c r="BB1215" s="1">
        <f t="shared" si="653"/>
        <v>223.39129998516805</v>
      </c>
      <c r="BC1215" s="23">
        <v>36211</v>
      </c>
      <c r="BD1215" s="24">
        <v>12</v>
      </c>
    </row>
    <row r="1216" spans="4:56" x14ac:dyDescent="0.15">
      <c r="D1216" s="17"/>
      <c r="E1216" s="14">
        <f t="shared" si="658"/>
        <v>1</v>
      </c>
      <c r="F1216" s="23">
        <v>36211</v>
      </c>
      <c r="G1216" s="24">
        <v>13</v>
      </c>
      <c r="H1216" s="17">
        <v>136.24</v>
      </c>
      <c r="I1216" s="17">
        <f t="shared" si="655"/>
        <v>136.24</v>
      </c>
      <c r="J1216" s="17">
        <f t="shared" si="628"/>
        <v>136.24</v>
      </c>
      <c r="K1216" s="1">
        <v>12.7</v>
      </c>
      <c r="L1216" s="1">
        <f t="shared" si="629"/>
        <v>17.7</v>
      </c>
      <c r="M1216" s="1">
        <f t="shared" si="630"/>
        <v>18</v>
      </c>
      <c r="N1216" s="1">
        <f t="shared" si="631"/>
        <v>1</v>
      </c>
      <c r="O1216" s="1">
        <f t="shared" si="632"/>
        <v>1</v>
      </c>
      <c r="P1216" s="1">
        <f t="shared" si="633"/>
        <v>0</v>
      </c>
      <c r="Q1216" s="18">
        <f t="shared" si="626"/>
        <v>0.11067874405946627</v>
      </c>
      <c r="R1216" s="18">
        <f t="shared" si="634"/>
        <v>0</v>
      </c>
      <c r="S1216" s="1">
        <f t="shared" si="635"/>
        <v>7.5</v>
      </c>
      <c r="T1216" s="1">
        <f t="shared" si="636"/>
        <v>0.3</v>
      </c>
      <c r="U1216" s="1">
        <f t="shared" si="636"/>
        <v>0</v>
      </c>
      <c r="V1216" s="4">
        <f t="shared" si="637"/>
        <v>6.2905812268671051</v>
      </c>
      <c r="W1216" s="4">
        <f t="shared" si="638"/>
        <v>0</v>
      </c>
      <c r="X1216" s="4">
        <f t="shared" si="639"/>
        <v>369.28500000000003</v>
      </c>
      <c r="Y1216" s="4">
        <f t="shared" si="639"/>
        <v>0</v>
      </c>
      <c r="Z1216" s="4">
        <f t="shared" si="640"/>
        <v>58.704432338109214</v>
      </c>
      <c r="AA1216" s="4">
        <f t="shared" si="640"/>
        <v>0</v>
      </c>
      <c r="AD1216" s="5">
        <f t="shared" si="641"/>
        <v>58.704432338109214</v>
      </c>
      <c r="AE1216" s="23">
        <v>36211</v>
      </c>
      <c r="AF1216" s="24">
        <v>13</v>
      </c>
      <c r="AG1216" s="1">
        <f t="shared" si="656"/>
        <v>105.8617</v>
      </c>
      <c r="AH1216" s="1">
        <f t="shared" si="656"/>
        <v>0</v>
      </c>
      <c r="AI1216" s="1">
        <f t="shared" si="642"/>
        <v>30</v>
      </c>
      <c r="AJ1216" s="1">
        <f t="shared" si="642"/>
        <v>0</v>
      </c>
      <c r="AK1216" s="1">
        <f t="shared" si="643"/>
        <v>15.52941176470588</v>
      </c>
      <c r="AL1216" s="1">
        <f t="shared" si="643"/>
        <v>0</v>
      </c>
      <c r="AM1216" s="5">
        <f t="shared" si="644"/>
        <v>15.52941176470588</v>
      </c>
      <c r="AN1216" s="1">
        <f t="shared" si="657"/>
        <v>132.327125</v>
      </c>
      <c r="AO1216" s="1">
        <f t="shared" si="657"/>
        <v>0</v>
      </c>
      <c r="AP1216" s="1">
        <f t="shared" si="645"/>
        <v>30</v>
      </c>
      <c r="AQ1216" s="1">
        <f t="shared" si="645"/>
        <v>0</v>
      </c>
      <c r="AR1216" s="1">
        <f t="shared" si="646"/>
        <v>15.52941176470588</v>
      </c>
      <c r="AS1216" s="1">
        <f t="shared" si="646"/>
        <v>0</v>
      </c>
      <c r="AT1216" s="5">
        <f t="shared" si="647"/>
        <v>15.52941176470588</v>
      </c>
      <c r="AU1216" s="1">
        <f t="shared" si="648"/>
        <v>150</v>
      </c>
      <c r="AV1216" s="1">
        <f t="shared" si="648"/>
        <v>0</v>
      </c>
      <c r="AW1216" s="1">
        <f t="shared" si="649"/>
        <v>3.2352941176470589</v>
      </c>
      <c r="AX1216" s="1">
        <f t="shared" si="649"/>
        <v>0</v>
      </c>
      <c r="AY1216" s="5">
        <f t="shared" si="650"/>
        <v>3.2352941176470589</v>
      </c>
      <c r="AZ1216" s="1">
        <f t="shared" si="651"/>
        <v>75</v>
      </c>
      <c r="BA1216" s="1">
        <f t="shared" si="652"/>
        <v>55.392749999999999</v>
      </c>
      <c r="BB1216" s="1">
        <f t="shared" si="653"/>
        <v>223.39129998516805</v>
      </c>
      <c r="BC1216" s="23">
        <v>36211</v>
      </c>
      <c r="BD1216" s="24">
        <v>13</v>
      </c>
    </row>
    <row r="1217" spans="4:56" x14ac:dyDescent="0.15">
      <c r="D1217" s="17"/>
      <c r="E1217" s="14">
        <f t="shared" si="658"/>
        <v>1</v>
      </c>
      <c r="F1217" s="23">
        <v>36211</v>
      </c>
      <c r="G1217" s="24">
        <v>14</v>
      </c>
      <c r="H1217" s="17">
        <v>110.423</v>
      </c>
      <c r="I1217" s="17">
        <f t="shared" si="655"/>
        <v>110.423</v>
      </c>
      <c r="J1217" s="17">
        <f t="shared" si="628"/>
        <v>110.423</v>
      </c>
      <c r="K1217" s="1">
        <v>12.59</v>
      </c>
      <c r="L1217" s="1">
        <f t="shared" si="629"/>
        <v>17.59</v>
      </c>
      <c r="M1217" s="1">
        <f t="shared" si="630"/>
        <v>18</v>
      </c>
      <c r="N1217" s="1">
        <f t="shared" si="631"/>
        <v>1</v>
      </c>
      <c r="O1217" s="1">
        <f t="shared" si="632"/>
        <v>1</v>
      </c>
      <c r="P1217" s="1">
        <f t="shared" si="633"/>
        <v>0</v>
      </c>
      <c r="Q1217" s="18">
        <f t="shared" si="626"/>
        <v>8.9705512002924565E-2</v>
      </c>
      <c r="R1217" s="18">
        <f t="shared" si="634"/>
        <v>0</v>
      </c>
      <c r="S1217" s="1">
        <f t="shared" si="635"/>
        <v>7.5</v>
      </c>
      <c r="T1217" s="1">
        <f t="shared" si="636"/>
        <v>0</v>
      </c>
      <c r="U1217" s="1">
        <f t="shared" si="636"/>
        <v>0</v>
      </c>
      <c r="V1217" s="4">
        <f t="shared" si="637"/>
        <v>0</v>
      </c>
      <c r="W1217" s="4">
        <f t="shared" si="638"/>
        <v>0</v>
      </c>
      <c r="X1217" s="4">
        <f t="shared" si="639"/>
        <v>0</v>
      </c>
      <c r="Y1217" s="4">
        <f t="shared" si="639"/>
        <v>0</v>
      </c>
      <c r="Z1217" s="4">
        <f t="shared" si="640"/>
        <v>0</v>
      </c>
      <c r="AA1217" s="4">
        <f t="shared" si="640"/>
        <v>0</v>
      </c>
      <c r="AD1217" s="5">
        <f t="shared" si="641"/>
        <v>0</v>
      </c>
      <c r="AE1217" s="23">
        <v>36211</v>
      </c>
      <c r="AF1217" s="24">
        <v>14</v>
      </c>
      <c r="AG1217" s="1">
        <f t="shared" si="656"/>
        <v>0</v>
      </c>
      <c r="AH1217" s="1">
        <f t="shared" si="656"/>
        <v>0</v>
      </c>
      <c r="AI1217" s="1">
        <f t="shared" si="642"/>
        <v>0</v>
      </c>
      <c r="AJ1217" s="1">
        <f t="shared" si="642"/>
        <v>0</v>
      </c>
      <c r="AK1217" s="1">
        <f t="shared" si="643"/>
        <v>0</v>
      </c>
      <c r="AL1217" s="1">
        <f t="shared" si="643"/>
        <v>0</v>
      </c>
      <c r="AM1217" s="5">
        <f t="shared" si="644"/>
        <v>0</v>
      </c>
      <c r="AN1217" s="1">
        <f t="shared" si="657"/>
        <v>0</v>
      </c>
      <c r="AO1217" s="1">
        <f t="shared" si="657"/>
        <v>0</v>
      </c>
      <c r="AP1217" s="1">
        <f t="shared" si="645"/>
        <v>0</v>
      </c>
      <c r="AQ1217" s="1">
        <f t="shared" si="645"/>
        <v>0</v>
      </c>
      <c r="AR1217" s="1">
        <f t="shared" si="646"/>
        <v>0</v>
      </c>
      <c r="AS1217" s="1">
        <f t="shared" si="646"/>
        <v>0</v>
      </c>
      <c r="AT1217" s="5">
        <f t="shared" si="647"/>
        <v>0</v>
      </c>
      <c r="AU1217" s="1">
        <f t="shared" si="648"/>
        <v>0</v>
      </c>
      <c r="AV1217" s="1">
        <f t="shared" si="648"/>
        <v>0</v>
      </c>
      <c r="AW1217" s="1">
        <f t="shared" si="649"/>
        <v>0</v>
      </c>
      <c r="AX1217" s="1">
        <f t="shared" si="649"/>
        <v>0</v>
      </c>
      <c r="AY1217" s="5">
        <f t="shared" si="650"/>
        <v>0</v>
      </c>
      <c r="AZ1217" s="1">
        <f t="shared" si="651"/>
        <v>0</v>
      </c>
      <c r="BA1217" s="1">
        <f t="shared" si="652"/>
        <v>0</v>
      </c>
      <c r="BB1217" s="1">
        <f t="shared" si="653"/>
        <v>0</v>
      </c>
      <c r="BC1217" s="23">
        <v>36211</v>
      </c>
      <c r="BD1217" s="24">
        <v>14</v>
      </c>
    </row>
    <row r="1218" spans="4:56" x14ac:dyDescent="0.15">
      <c r="D1218" s="17"/>
      <c r="E1218" s="14">
        <f t="shared" si="658"/>
        <v>1</v>
      </c>
      <c r="F1218" s="23">
        <v>36211</v>
      </c>
      <c r="G1218" s="24">
        <v>15</v>
      </c>
      <c r="H1218" s="17">
        <v>82.608999999999995</v>
      </c>
      <c r="I1218" s="17">
        <f t="shared" si="655"/>
        <v>82.608999999999995</v>
      </c>
      <c r="J1218" s="17">
        <f t="shared" si="628"/>
        <v>82.608999999999995</v>
      </c>
      <c r="K1218" s="1">
        <v>12.23</v>
      </c>
      <c r="L1218" s="1">
        <f t="shared" si="629"/>
        <v>17.23</v>
      </c>
      <c r="M1218" s="1">
        <f t="shared" si="630"/>
        <v>18</v>
      </c>
      <c r="N1218" s="1">
        <f t="shared" si="631"/>
        <v>1</v>
      </c>
      <c r="O1218" s="1">
        <f t="shared" si="632"/>
        <v>1</v>
      </c>
      <c r="P1218" s="1">
        <f t="shared" si="633"/>
        <v>0</v>
      </c>
      <c r="Q1218" s="18">
        <f t="shared" si="626"/>
        <v>6.7109955725252843E-2</v>
      </c>
      <c r="R1218" s="18">
        <f t="shared" si="634"/>
        <v>0</v>
      </c>
      <c r="S1218" s="1">
        <f t="shared" si="635"/>
        <v>7.5</v>
      </c>
      <c r="T1218" s="1">
        <f t="shared" si="636"/>
        <v>0</v>
      </c>
      <c r="U1218" s="1">
        <f t="shared" si="636"/>
        <v>0</v>
      </c>
      <c r="V1218" s="4">
        <f t="shared" si="637"/>
        <v>0</v>
      </c>
      <c r="W1218" s="4">
        <f t="shared" si="638"/>
        <v>0</v>
      </c>
      <c r="X1218" s="4">
        <f t="shared" si="639"/>
        <v>0</v>
      </c>
      <c r="Y1218" s="4">
        <f t="shared" si="639"/>
        <v>0</v>
      </c>
      <c r="Z1218" s="4">
        <f t="shared" si="640"/>
        <v>0</v>
      </c>
      <c r="AA1218" s="4">
        <f t="shared" si="640"/>
        <v>0</v>
      </c>
      <c r="AD1218" s="5">
        <f t="shared" si="641"/>
        <v>0</v>
      </c>
      <c r="AE1218" s="23">
        <v>36211</v>
      </c>
      <c r="AF1218" s="24">
        <v>15</v>
      </c>
      <c r="AG1218" s="1">
        <f t="shared" si="656"/>
        <v>0</v>
      </c>
      <c r="AH1218" s="1">
        <f t="shared" si="656"/>
        <v>0</v>
      </c>
      <c r="AI1218" s="1">
        <f t="shared" si="642"/>
        <v>0</v>
      </c>
      <c r="AJ1218" s="1">
        <f t="shared" si="642"/>
        <v>0</v>
      </c>
      <c r="AK1218" s="1">
        <f t="shared" si="643"/>
        <v>0</v>
      </c>
      <c r="AL1218" s="1">
        <f t="shared" si="643"/>
        <v>0</v>
      </c>
      <c r="AM1218" s="5">
        <f t="shared" si="644"/>
        <v>0</v>
      </c>
      <c r="AN1218" s="1">
        <f t="shared" si="657"/>
        <v>0</v>
      </c>
      <c r="AO1218" s="1">
        <f t="shared" si="657"/>
        <v>0</v>
      </c>
      <c r="AP1218" s="1">
        <f t="shared" si="645"/>
        <v>0</v>
      </c>
      <c r="AQ1218" s="1">
        <f t="shared" si="645"/>
        <v>0</v>
      </c>
      <c r="AR1218" s="1">
        <f t="shared" si="646"/>
        <v>0</v>
      </c>
      <c r="AS1218" s="1">
        <f t="shared" si="646"/>
        <v>0</v>
      </c>
      <c r="AT1218" s="5">
        <f t="shared" si="647"/>
        <v>0</v>
      </c>
      <c r="AU1218" s="1">
        <f t="shared" si="648"/>
        <v>0</v>
      </c>
      <c r="AV1218" s="1">
        <f t="shared" si="648"/>
        <v>0</v>
      </c>
      <c r="AW1218" s="1">
        <f t="shared" si="649"/>
        <v>0</v>
      </c>
      <c r="AX1218" s="1">
        <f t="shared" si="649"/>
        <v>0</v>
      </c>
      <c r="AY1218" s="5">
        <f t="shared" si="650"/>
        <v>0</v>
      </c>
      <c r="AZ1218" s="1">
        <f t="shared" si="651"/>
        <v>0</v>
      </c>
      <c r="BA1218" s="1">
        <f t="shared" si="652"/>
        <v>0</v>
      </c>
      <c r="BB1218" s="1">
        <f t="shared" si="653"/>
        <v>0</v>
      </c>
      <c r="BC1218" s="23">
        <v>36211</v>
      </c>
      <c r="BD1218" s="24">
        <v>15</v>
      </c>
    </row>
    <row r="1219" spans="4:56" x14ac:dyDescent="0.15">
      <c r="D1219" s="17"/>
      <c r="E1219" s="14">
        <f t="shared" si="658"/>
        <v>1</v>
      </c>
      <c r="F1219" s="23">
        <v>36211</v>
      </c>
      <c r="G1219" s="24">
        <v>16</v>
      </c>
      <c r="H1219" s="17">
        <v>77.1584</v>
      </c>
      <c r="I1219" s="17">
        <f t="shared" si="655"/>
        <v>77.1584</v>
      </c>
      <c r="J1219" s="17">
        <f t="shared" si="628"/>
        <v>77.1584</v>
      </c>
      <c r="K1219" s="1">
        <v>11.54</v>
      </c>
      <c r="L1219" s="1">
        <f t="shared" si="629"/>
        <v>16.54</v>
      </c>
      <c r="M1219" s="1">
        <f t="shared" si="630"/>
        <v>18</v>
      </c>
      <c r="N1219" s="1">
        <f t="shared" si="631"/>
        <v>1</v>
      </c>
      <c r="O1219" s="1">
        <f t="shared" si="632"/>
        <v>1</v>
      </c>
      <c r="P1219" s="1">
        <f t="shared" si="633"/>
        <v>0</v>
      </c>
      <c r="Q1219" s="18">
        <f t="shared" ref="Q1219:Q1282" si="659">IF(O1219=0,0,J1219/(350*3.517*O1219+350*3.517*P1219))</f>
        <v>6.2681993582192619E-2</v>
      </c>
      <c r="R1219" s="18">
        <f t="shared" si="634"/>
        <v>0</v>
      </c>
      <c r="S1219" s="1">
        <f t="shared" si="635"/>
        <v>7.5</v>
      </c>
      <c r="T1219" s="1">
        <f t="shared" si="636"/>
        <v>0</v>
      </c>
      <c r="U1219" s="1">
        <f t="shared" si="636"/>
        <v>0</v>
      </c>
      <c r="V1219" s="4">
        <f t="shared" si="637"/>
        <v>0</v>
      </c>
      <c r="W1219" s="4">
        <f t="shared" si="638"/>
        <v>0</v>
      </c>
      <c r="X1219" s="4">
        <f t="shared" si="639"/>
        <v>0</v>
      </c>
      <c r="Y1219" s="4">
        <f t="shared" si="639"/>
        <v>0</v>
      </c>
      <c r="Z1219" s="4">
        <f t="shared" si="640"/>
        <v>0</v>
      </c>
      <c r="AA1219" s="4">
        <f t="shared" si="640"/>
        <v>0</v>
      </c>
      <c r="AD1219" s="5">
        <f t="shared" si="641"/>
        <v>0</v>
      </c>
      <c r="AE1219" s="23">
        <v>36211</v>
      </c>
      <c r="AF1219" s="24">
        <v>16</v>
      </c>
      <c r="AG1219" s="1">
        <f t="shared" si="656"/>
        <v>0</v>
      </c>
      <c r="AH1219" s="1">
        <f t="shared" si="656"/>
        <v>0</v>
      </c>
      <c r="AI1219" s="1">
        <f t="shared" si="642"/>
        <v>0</v>
      </c>
      <c r="AJ1219" s="1">
        <f t="shared" si="642"/>
        <v>0</v>
      </c>
      <c r="AK1219" s="1">
        <f t="shared" si="643"/>
        <v>0</v>
      </c>
      <c r="AL1219" s="1">
        <f t="shared" si="643"/>
        <v>0</v>
      </c>
      <c r="AM1219" s="5">
        <f t="shared" si="644"/>
        <v>0</v>
      </c>
      <c r="AN1219" s="1">
        <f t="shared" si="657"/>
        <v>0</v>
      </c>
      <c r="AO1219" s="1">
        <f t="shared" si="657"/>
        <v>0</v>
      </c>
      <c r="AP1219" s="1">
        <f t="shared" si="645"/>
        <v>0</v>
      </c>
      <c r="AQ1219" s="1">
        <f t="shared" si="645"/>
        <v>0</v>
      </c>
      <c r="AR1219" s="1">
        <f t="shared" si="646"/>
        <v>0</v>
      </c>
      <c r="AS1219" s="1">
        <f t="shared" si="646"/>
        <v>0</v>
      </c>
      <c r="AT1219" s="5">
        <f t="shared" si="647"/>
        <v>0</v>
      </c>
      <c r="AU1219" s="1">
        <f t="shared" si="648"/>
        <v>0</v>
      </c>
      <c r="AV1219" s="1">
        <f t="shared" si="648"/>
        <v>0</v>
      </c>
      <c r="AW1219" s="1">
        <f t="shared" si="649"/>
        <v>0</v>
      </c>
      <c r="AX1219" s="1">
        <f t="shared" si="649"/>
        <v>0</v>
      </c>
      <c r="AY1219" s="5">
        <f t="shared" si="650"/>
        <v>0</v>
      </c>
      <c r="AZ1219" s="1">
        <f t="shared" si="651"/>
        <v>0</v>
      </c>
      <c r="BA1219" s="1">
        <f t="shared" si="652"/>
        <v>0</v>
      </c>
      <c r="BB1219" s="1">
        <f t="shared" si="653"/>
        <v>0</v>
      </c>
      <c r="BC1219" s="23">
        <v>36211</v>
      </c>
      <c r="BD1219" s="24">
        <v>16</v>
      </c>
    </row>
    <row r="1220" spans="4:56" x14ac:dyDescent="0.15">
      <c r="D1220" s="17"/>
      <c r="E1220" s="14">
        <f t="shared" si="658"/>
        <v>1</v>
      </c>
      <c r="F1220" s="23">
        <v>36211</v>
      </c>
      <c r="G1220" s="24">
        <v>17</v>
      </c>
      <c r="H1220" s="17">
        <v>64.154200000000003</v>
      </c>
      <c r="I1220" s="17">
        <f t="shared" si="655"/>
        <v>64.154200000000003</v>
      </c>
      <c r="J1220" s="17">
        <f t="shared" ref="J1220:J1283" si="660">I1220*E1220</f>
        <v>64.154200000000003</v>
      </c>
      <c r="K1220" s="1">
        <v>10.88</v>
      </c>
      <c r="L1220" s="1">
        <f t="shared" ref="L1220:L1283" si="661">K1220+5</f>
        <v>15.88</v>
      </c>
      <c r="M1220" s="1">
        <f t="shared" ref="M1220:M1283" si="662">IF(L1220&lt;18,18,L1220)</f>
        <v>18</v>
      </c>
      <c r="N1220" s="1">
        <f t="shared" ref="N1220:N1283" si="663">IF(J1220=0,0,ROUNDUP(J1220/350/3.517,0))</f>
        <v>1</v>
      </c>
      <c r="O1220" s="1">
        <f t="shared" ref="O1220:O1283" si="664">IF(N1220&gt;=1,1,0)</f>
        <v>1</v>
      </c>
      <c r="P1220" s="1">
        <f t="shared" ref="P1220:P1283" si="665">IF(N1220&gt;=2,1,0)</f>
        <v>0</v>
      </c>
      <c r="Q1220" s="18">
        <f t="shared" si="659"/>
        <v>5.2117632722693853E-2</v>
      </c>
      <c r="R1220" s="18">
        <f t="shared" ref="R1220:R1283" si="666">IF(P1220=0,0,J1220/(350*3.517*O1220+350*3.517*P1220))</f>
        <v>0</v>
      </c>
      <c r="S1220" s="1">
        <f t="shared" ref="S1220:S1283" si="667">$S$1</f>
        <v>7.5</v>
      </c>
      <c r="T1220" s="1">
        <f t="shared" ref="T1220:U1283" si="668">IF(AND(Q1220&lt;0.1),0,IF(AND(Q1220&gt;=0.1,Q1220&lt;0.3),0.3,IF(AND(Q1220&gt;1),1,Q1220)))</f>
        <v>0</v>
      </c>
      <c r="U1220" s="1">
        <f t="shared" si="668"/>
        <v>0</v>
      </c>
      <c r="V1220" s="4">
        <f t="shared" ref="V1220:V1283" si="669">IF(T1220=0,0,EXP($AC$4*(T1220*100)+$AC$5*S1220+$AC$6*M1220+$AC$7))*(1-2%*10)*$V$1</f>
        <v>0</v>
      </c>
      <c r="W1220" s="4">
        <f t="shared" ref="W1220:W1283" si="670">IF(U1220=0,0,EXP($AC$4*(U1220*100)+$AC$5*S1220+$AC$6*M1220+$AC$7))*(1-2%*10)*$W$1</f>
        <v>0</v>
      </c>
      <c r="X1220" s="4">
        <f t="shared" ref="X1220:Y1283" si="671">350*3.517*T1220</f>
        <v>0</v>
      </c>
      <c r="Y1220" s="4">
        <f t="shared" si="671"/>
        <v>0</v>
      </c>
      <c r="Z1220" s="4">
        <f t="shared" ref="Z1220:AA1283" si="672">IF(V1220=0,0,X1220/V1220)</f>
        <v>0</v>
      </c>
      <c r="AA1220" s="4">
        <f t="shared" si="672"/>
        <v>0</v>
      </c>
      <c r="AD1220" s="5">
        <f t="shared" ref="AD1220:AD1283" si="673">Z1220+AA1220</f>
        <v>0</v>
      </c>
      <c r="AE1220" s="23">
        <v>36211</v>
      </c>
      <c r="AF1220" s="24">
        <v>17</v>
      </c>
      <c r="AG1220" s="1">
        <f t="shared" si="656"/>
        <v>0</v>
      </c>
      <c r="AH1220" s="1">
        <f t="shared" si="656"/>
        <v>0</v>
      </c>
      <c r="AI1220" s="1">
        <f t="shared" ref="AI1220:AJ1283" si="674">IF(AND(AG1220/250=0),0,IF(AND(AG1220/250*50&gt;0,AG1220/250*50&lt;30),30,IF(AND(AG1220/250*50&gt;50),50,AG1220/250*50)))</f>
        <v>0</v>
      </c>
      <c r="AJ1220" s="1">
        <f t="shared" si="674"/>
        <v>0</v>
      </c>
      <c r="AK1220" s="1">
        <f t="shared" ref="AK1220:AL1283" si="675">IF(55*(AI1220/50)^3/0.85/0.9&gt;55,55,55*(AI1220/50)^3/0.85/0.9)</f>
        <v>0</v>
      </c>
      <c r="AL1220" s="1">
        <f t="shared" si="675"/>
        <v>0</v>
      </c>
      <c r="AM1220" s="5">
        <f t="shared" ref="AM1220:AM1283" si="676">AK1220+AL1220</f>
        <v>0</v>
      </c>
      <c r="AN1220" s="1">
        <f t="shared" si="657"/>
        <v>0</v>
      </c>
      <c r="AO1220" s="1">
        <f t="shared" si="657"/>
        <v>0</v>
      </c>
      <c r="AP1220" s="1">
        <f t="shared" ref="AP1220:AQ1283" si="677">IF(AND(AN1220/300=0),0,IF(AND(AN1220/300*50&gt;0,AN1220/300*50&lt;30),30,IF(AND(AN1220/300*50&gt;50),50,AN1220/300*50)))</f>
        <v>0</v>
      </c>
      <c r="AQ1220" s="1">
        <f t="shared" si="677"/>
        <v>0</v>
      </c>
      <c r="AR1220" s="1">
        <f t="shared" ref="AR1220:AS1283" si="678">IF(55*(AP1220/50)^3/0.85/0.9&gt;55,55,55*(AP1220/50)^3/0.85/0.9)</f>
        <v>0</v>
      </c>
      <c r="AS1220" s="1">
        <f t="shared" si="678"/>
        <v>0</v>
      </c>
      <c r="AT1220" s="5">
        <f t="shared" ref="AT1220:AT1283" si="679">AR1220+AS1220</f>
        <v>0</v>
      </c>
      <c r="AU1220" s="1">
        <f t="shared" ref="AU1220:AV1283" si="680">IF(AND(AN1220=0),0,IF(AND(AN1220&gt;0,AN1220&lt;300*25/50),300*25/50,AN1220))</f>
        <v>0</v>
      </c>
      <c r="AV1220" s="1">
        <f t="shared" si="680"/>
        <v>0</v>
      </c>
      <c r="AW1220" s="1">
        <f t="shared" ref="AW1220:AX1283" si="681">IF(22*(AU1220/300)^3/0.85&gt;22,22,22*(AU1220/300)^3/0.85)</f>
        <v>0</v>
      </c>
      <c r="AX1220" s="1">
        <f t="shared" si="681"/>
        <v>0</v>
      </c>
      <c r="AY1220" s="5">
        <f t="shared" ref="AY1220:AY1283" si="682">AW1220+AX1220</f>
        <v>0</v>
      </c>
      <c r="AZ1220" s="1">
        <f t="shared" ref="AZ1220:AZ1283" si="683">IF(AG1220=0,0,75)</f>
        <v>0</v>
      </c>
      <c r="BA1220" s="1">
        <f t="shared" ref="BA1220:BA1283" si="684">IF(AZ1220=0,0,0.15*(X1220+Y1220))</f>
        <v>0</v>
      </c>
      <c r="BB1220" s="1">
        <f t="shared" ref="BB1220:BB1283" si="685">AD1220+AM1220+AT1220+AY1220+AZ1220+BA1220</f>
        <v>0</v>
      </c>
      <c r="BC1220" s="23">
        <v>36211</v>
      </c>
      <c r="BD1220" s="24">
        <v>17</v>
      </c>
    </row>
    <row r="1221" spans="4:56" x14ac:dyDescent="0.15">
      <c r="D1221" s="17"/>
      <c r="E1221" s="14">
        <f t="shared" si="658"/>
        <v>1</v>
      </c>
      <c r="F1221" s="23">
        <v>36211</v>
      </c>
      <c r="G1221" s="24">
        <v>18</v>
      </c>
      <c r="H1221" s="17">
        <v>57.2348</v>
      </c>
      <c r="I1221" s="17">
        <f t="shared" si="655"/>
        <v>57.2348</v>
      </c>
      <c r="J1221" s="17">
        <f t="shared" si="660"/>
        <v>57.2348</v>
      </c>
      <c r="K1221" s="1">
        <v>10.61</v>
      </c>
      <c r="L1221" s="1">
        <f t="shared" si="661"/>
        <v>15.61</v>
      </c>
      <c r="M1221" s="1">
        <f t="shared" si="662"/>
        <v>18</v>
      </c>
      <c r="N1221" s="1">
        <f t="shared" si="663"/>
        <v>1</v>
      </c>
      <c r="O1221" s="1">
        <f t="shared" si="664"/>
        <v>1</v>
      </c>
      <c r="P1221" s="1">
        <f t="shared" si="665"/>
        <v>0</v>
      </c>
      <c r="Q1221" s="18">
        <f t="shared" si="659"/>
        <v>4.6496445834518056E-2</v>
      </c>
      <c r="R1221" s="18">
        <f t="shared" si="666"/>
        <v>0</v>
      </c>
      <c r="S1221" s="1">
        <f t="shared" si="667"/>
        <v>7.5</v>
      </c>
      <c r="T1221" s="1">
        <f t="shared" si="668"/>
        <v>0</v>
      </c>
      <c r="U1221" s="1">
        <f t="shared" si="668"/>
        <v>0</v>
      </c>
      <c r="V1221" s="4">
        <f t="shared" si="669"/>
        <v>0</v>
      </c>
      <c r="W1221" s="4">
        <f t="shared" si="670"/>
        <v>0</v>
      </c>
      <c r="X1221" s="4">
        <f t="shared" si="671"/>
        <v>0</v>
      </c>
      <c r="Y1221" s="4">
        <f t="shared" si="671"/>
        <v>0</v>
      </c>
      <c r="Z1221" s="4">
        <f t="shared" si="672"/>
        <v>0</v>
      </c>
      <c r="AA1221" s="4">
        <f t="shared" si="672"/>
        <v>0</v>
      </c>
      <c r="AD1221" s="5">
        <f t="shared" si="673"/>
        <v>0</v>
      </c>
      <c r="AE1221" s="23">
        <v>36211</v>
      </c>
      <c r="AF1221" s="24">
        <v>18</v>
      </c>
      <c r="AG1221" s="1">
        <f t="shared" si="656"/>
        <v>0</v>
      </c>
      <c r="AH1221" s="1">
        <f t="shared" si="656"/>
        <v>0</v>
      </c>
      <c r="AI1221" s="1">
        <f t="shared" si="674"/>
        <v>0</v>
      </c>
      <c r="AJ1221" s="1">
        <f t="shared" si="674"/>
        <v>0</v>
      </c>
      <c r="AK1221" s="1">
        <f t="shared" si="675"/>
        <v>0</v>
      </c>
      <c r="AL1221" s="1">
        <f t="shared" si="675"/>
        <v>0</v>
      </c>
      <c r="AM1221" s="5">
        <f t="shared" si="676"/>
        <v>0</v>
      </c>
      <c r="AN1221" s="1">
        <f t="shared" si="657"/>
        <v>0</v>
      </c>
      <c r="AO1221" s="1">
        <f t="shared" si="657"/>
        <v>0</v>
      </c>
      <c r="AP1221" s="1">
        <f t="shared" si="677"/>
        <v>0</v>
      </c>
      <c r="AQ1221" s="1">
        <f t="shared" si="677"/>
        <v>0</v>
      </c>
      <c r="AR1221" s="1">
        <f t="shared" si="678"/>
        <v>0</v>
      </c>
      <c r="AS1221" s="1">
        <f t="shared" si="678"/>
        <v>0</v>
      </c>
      <c r="AT1221" s="5">
        <f t="shared" si="679"/>
        <v>0</v>
      </c>
      <c r="AU1221" s="1">
        <f t="shared" si="680"/>
        <v>0</v>
      </c>
      <c r="AV1221" s="1">
        <f t="shared" si="680"/>
        <v>0</v>
      </c>
      <c r="AW1221" s="1">
        <f t="shared" si="681"/>
        <v>0</v>
      </c>
      <c r="AX1221" s="1">
        <f t="shared" si="681"/>
        <v>0</v>
      </c>
      <c r="AY1221" s="5">
        <f t="shared" si="682"/>
        <v>0</v>
      </c>
      <c r="AZ1221" s="1">
        <f t="shared" si="683"/>
        <v>0</v>
      </c>
      <c r="BA1221" s="1">
        <f t="shared" si="684"/>
        <v>0</v>
      </c>
      <c r="BB1221" s="1">
        <f t="shared" si="685"/>
        <v>0</v>
      </c>
      <c r="BC1221" s="23">
        <v>36211</v>
      </c>
      <c r="BD1221" s="24">
        <v>18</v>
      </c>
    </row>
    <row r="1222" spans="4:56" x14ac:dyDescent="0.15">
      <c r="D1222" s="17"/>
      <c r="E1222" s="14">
        <f t="shared" si="658"/>
        <v>1</v>
      </c>
      <c r="F1222" s="23">
        <v>36211</v>
      </c>
      <c r="G1222" s="24">
        <v>19</v>
      </c>
      <c r="H1222" s="17">
        <v>48.620800000000003</v>
      </c>
      <c r="I1222" s="17">
        <f t="shared" si="655"/>
        <v>48.620800000000003</v>
      </c>
      <c r="J1222" s="17">
        <f t="shared" si="660"/>
        <v>48.620800000000003</v>
      </c>
      <c r="K1222" s="1">
        <v>10.92</v>
      </c>
      <c r="L1222" s="1">
        <f t="shared" si="661"/>
        <v>15.92</v>
      </c>
      <c r="M1222" s="1">
        <f t="shared" si="662"/>
        <v>18</v>
      </c>
      <c r="N1222" s="1">
        <f t="shared" si="663"/>
        <v>1</v>
      </c>
      <c r="O1222" s="1">
        <f t="shared" si="664"/>
        <v>1</v>
      </c>
      <c r="P1222" s="1">
        <f t="shared" si="665"/>
        <v>0</v>
      </c>
      <c r="Q1222" s="18">
        <f t="shared" si="659"/>
        <v>3.9498598643324265E-2</v>
      </c>
      <c r="R1222" s="18">
        <f t="shared" si="666"/>
        <v>0</v>
      </c>
      <c r="S1222" s="1">
        <f t="shared" si="667"/>
        <v>7.5</v>
      </c>
      <c r="T1222" s="1">
        <f t="shared" si="668"/>
        <v>0</v>
      </c>
      <c r="U1222" s="1">
        <f t="shared" si="668"/>
        <v>0</v>
      </c>
      <c r="V1222" s="4">
        <f t="shared" si="669"/>
        <v>0</v>
      </c>
      <c r="W1222" s="4">
        <f t="shared" si="670"/>
        <v>0</v>
      </c>
      <c r="X1222" s="4">
        <f t="shared" si="671"/>
        <v>0</v>
      </c>
      <c r="Y1222" s="4">
        <f t="shared" si="671"/>
        <v>0</v>
      </c>
      <c r="Z1222" s="4">
        <f t="shared" si="672"/>
        <v>0</v>
      </c>
      <c r="AA1222" s="4">
        <f t="shared" si="672"/>
        <v>0</v>
      </c>
      <c r="AD1222" s="5">
        <f t="shared" si="673"/>
        <v>0</v>
      </c>
      <c r="AE1222" s="23">
        <v>36211</v>
      </c>
      <c r="AF1222" s="24">
        <v>19</v>
      </c>
      <c r="AG1222" s="1">
        <f t="shared" si="656"/>
        <v>0</v>
      </c>
      <c r="AH1222" s="1">
        <f t="shared" si="656"/>
        <v>0</v>
      </c>
      <c r="AI1222" s="1">
        <f t="shared" si="674"/>
        <v>0</v>
      </c>
      <c r="AJ1222" s="1">
        <f t="shared" si="674"/>
        <v>0</v>
      </c>
      <c r="AK1222" s="1">
        <f t="shared" si="675"/>
        <v>0</v>
      </c>
      <c r="AL1222" s="1">
        <f t="shared" si="675"/>
        <v>0</v>
      </c>
      <c r="AM1222" s="5">
        <f t="shared" si="676"/>
        <v>0</v>
      </c>
      <c r="AN1222" s="1">
        <f t="shared" si="657"/>
        <v>0</v>
      </c>
      <c r="AO1222" s="1">
        <f t="shared" si="657"/>
        <v>0</v>
      </c>
      <c r="AP1222" s="1">
        <f t="shared" si="677"/>
        <v>0</v>
      </c>
      <c r="AQ1222" s="1">
        <f t="shared" si="677"/>
        <v>0</v>
      </c>
      <c r="AR1222" s="1">
        <f t="shared" si="678"/>
        <v>0</v>
      </c>
      <c r="AS1222" s="1">
        <f t="shared" si="678"/>
        <v>0</v>
      </c>
      <c r="AT1222" s="5">
        <f t="shared" si="679"/>
        <v>0</v>
      </c>
      <c r="AU1222" s="1">
        <f t="shared" si="680"/>
        <v>0</v>
      </c>
      <c r="AV1222" s="1">
        <f t="shared" si="680"/>
        <v>0</v>
      </c>
      <c r="AW1222" s="1">
        <f t="shared" si="681"/>
        <v>0</v>
      </c>
      <c r="AX1222" s="1">
        <f t="shared" si="681"/>
        <v>0</v>
      </c>
      <c r="AY1222" s="5">
        <f t="shared" si="682"/>
        <v>0</v>
      </c>
      <c r="AZ1222" s="1">
        <f t="shared" si="683"/>
        <v>0</v>
      </c>
      <c r="BA1222" s="1">
        <f t="shared" si="684"/>
        <v>0</v>
      </c>
      <c r="BB1222" s="1">
        <f t="shared" si="685"/>
        <v>0</v>
      </c>
      <c r="BC1222" s="23">
        <v>36211</v>
      </c>
      <c r="BD1222" s="24">
        <v>19</v>
      </c>
    </row>
    <row r="1223" spans="4:56" x14ac:dyDescent="0.15">
      <c r="D1223" s="17"/>
      <c r="E1223" s="14">
        <f t="shared" si="658"/>
        <v>1</v>
      </c>
      <c r="F1223" s="23">
        <v>36211</v>
      </c>
      <c r="G1223" s="24">
        <v>20</v>
      </c>
      <c r="H1223" s="17">
        <v>36.904400000000003</v>
      </c>
      <c r="I1223" s="17">
        <f t="shared" si="655"/>
        <v>36.904400000000003</v>
      </c>
      <c r="J1223" s="17">
        <f t="shared" si="660"/>
        <v>36.904400000000003</v>
      </c>
      <c r="K1223" s="1">
        <v>11.34</v>
      </c>
      <c r="L1223" s="1">
        <f t="shared" si="661"/>
        <v>16.34</v>
      </c>
      <c r="M1223" s="1">
        <f t="shared" si="662"/>
        <v>18</v>
      </c>
      <c r="N1223" s="1">
        <f t="shared" si="663"/>
        <v>1</v>
      </c>
      <c r="O1223" s="1">
        <f t="shared" si="664"/>
        <v>1</v>
      </c>
      <c r="P1223" s="1">
        <f t="shared" si="665"/>
        <v>0</v>
      </c>
      <c r="Q1223" s="18">
        <f t="shared" si="659"/>
        <v>2.9980421625573746E-2</v>
      </c>
      <c r="R1223" s="18">
        <f t="shared" si="666"/>
        <v>0</v>
      </c>
      <c r="S1223" s="1">
        <f t="shared" si="667"/>
        <v>7.5</v>
      </c>
      <c r="T1223" s="1">
        <f t="shared" si="668"/>
        <v>0</v>
      </c>
      <c r="U1223" s="1">
        <f t="shared" si="668"/>
        <v>0</v>
      </c>
      <c r="V1223" s="4">
        <f t="shared" si="669"/>
        <v>0</v>
      </c>
      <c r="W1223" s="4">
        <f t="shared" si="670"/>
        <v>0</v>
      </c>
      <c r="X1223" s="4">
        <f t="shared" si="671"/>
        <v>0</v>
      </c>
      <c r="Y1223" s="4">
        <f t="shared" si="671"/>
        <v>0</v>
      </c>
      <c r="Z1223" s="4">
        <f t="shared" si="672"/>
        <v>0</v>
      </c>
      <c r="AA1223" s="4">
        <f t="shared" si="672"/>
        <v>0</v>
      </c>
      <c r="AD1223" s="5">
        <f t="shared" si="673"/>
        <v>0</v>
      </c>
      <c r="AE1223" s="23">
        <v>36211</v>
      </c>
      <c r="AF1223" s="24">
        <v>20</v>
      </c>
      <c r="AG1223" s="1">
        <f t="shared" si="656"/>
        <v>0</v>
      </c>
      <c r="AH1223" s="1">
        <f t="shared" si="656"/>
        <v>0</v>
      </c>
      <c r="AI1223" s="1">
        <f t="shared" si="674"/>
        <v>0</v>
      </c>
      <c r="AJ1223" s="1">
        <f t="shared" si="674"/>
        <v>0</v>
      </c>
      <c r="AK1223" s="1">
        <f t="shared" si="675"/>
        <v>0</v>
      </c>
      <c r="AL1223" s="1">
        <f t="shared" si="675"/>
        <v>0</v>
      </c>
      <c r="AM1223" s="5">
        <f t="shared" si="676"/>
        <v>0</v>
      </c>
      <c r="AN1223" s="1">
        <f t="shared" si="657"/>
        <v>0</v>
      </c>
      <c r="AO1223" s="1">
        <f t="shared" si="657"/>
        <v>0</v>
      </c>
      <c r="AP1223" s="1">
        <f t="shared" si="677"/>
        <v>0</v>
      </c>
      <c r="AQ1223" s="1">
        <f t="shared" si="677"/>
        <v>0</v>
      </c>
      <c r="AR1223" s="1">
        <f t="shared" si="678"/>
        <v>0</v>
      </c>
      <c r="AS1223" s="1">
        <f t="shared" si="678"/>
        <v>0</v>
      </c>
      <c r="AT1223" s="5">
        <f t="shared" si="679"/>
        <v>0</v>
      </c>
      <c r="AU1223" s="1">
        <f t="shared" si="680"/>
        <v>0</v>
      </c>
      <c r="AV1223" s="1">
        <f t="shared" si="680"/>
        <v>0</v>
      </c>
      <c r="AW1223" s="1">
        <f t="shared" si="681"/>
        <v>0</v>
      </c>
      <c r="AX1223" s="1">
        <f t="shared" si="681"/>
        <v>0</v>
      </c>
      <c r="AY1223" s="5">
        <f t="shared" si="682"/>
        <v>0</v>
      </c>
      <c r="AZ1223" s="1">
        <f t="shared" si="683"/>
        <v>0</v>
      </c>
      <c r="BA1223" s="1">
        <f t="shared" si="684"/>
        <v>0</v>
      </c>
      <c r="BB1223" s="1">
        <f t="shared" si="685"/>
        <v>0</v>
      </c>
      <c r="BC1223" s="23">
        <v>36211</v>
      </c>
      <c r="BD1223" s="24">
        <v>20</v>
      </c>
    </row>
    <row r="1224" spans="4:56" x14ac:dyDescent="0.15">
      <c r="D1224" s="17"/>
      <c r="E1224" s="14">
        <f t="shared" si="658"/>
        <v>1</v>
      </c>
      <c r="F1224" s="23">
        <v>36211</v>
      </c>
      <c r="G1224" s="24">
        <v>21</v>
      </c>
      <c r="H1224" s="17">
        <v>32.569200000000002</v>
      </c>
      <c r="I1224" s="17">
        <f t="shared" si="655"/>
        <v>32.569200000000002</v>
      </c>
      <c r="J1224" s="17">
        <f t="shared" si="660"/>
        <v>32.569200000000002</v>
      </c>
      <c r="K1224" s="1">
        <v>11.45</v>
      </c>
      <c r="L1224" s="1">
        <f t="shared" si="661"/>
        <v>16.45</v>
      </c>
      <c r="M1224" s="1">
        <f t="shared" si="662"/>
        <v>18</v>
      </c>
      <c r="N1224" s="1">
        <f t="shared" si="663"/>
        <v>1</v>
      </c>
      <c r="O1224" s="1">
        <f t="shared" si="664"/>
        <v>1</v>
      </c>
      <c r="P1224" s="1">
        <f t="shared" si="665"/>
        <v>0</v>
      </c>
      <c r="Q1224" s="18">
        <f t="shared" si="659"/>
        <v>2.6458588894756083E-2</v>
      </c>
      <c r="R1224" s="18">
        <f t="shared" si="666"/>
        <v>0</v>
      </c>
      <c r="S1224" s="1">
        <f t="shared" si="667"/>
        <v>7.5</v>
      </c>
      <c r="T1224" s="1">
        <f t="shared" si="668"/>
        <v>0</v>
      </c>
      <c r="U1224" s="1">
        <f t="shared" si="668"/>
        <v>0</v>
      </c>
      <c r="V1224" s="4">
        <f t="shared" si="669"/>
        <v>0</v>
      </c>
      <c r="W1224" s="4">
        <f t="shared" si="670"/>
        <v>0</v>
      </c>
      <c r="X1224" s="4">
        <f t="shared" si="671"/>
        <v>0</v>
      </c>
      <c r="Y1224" s="4">
        <f t="shared" si="671"/>
        <v>0</v>
      </c>
      <c r="Z1224" s="4">
        <f t="shared" si="672"/>
        <v>0</v>
      </c>
      <c r="AA1224" s="4">
        <f t="shared" si="672"/>
        <v>0</v>
      </c>
      <c r="AD1224" s="5">
        <f t="shared" si="673"/>
        <v>0</v>
      </c>
      <c r="AE1224" s="23">
        <v>36211</v>
      </c>
      <c r="AF1224" s="24">
        <v>21</v>
      </c>
      <c r="AG1224" s="1">
        <f t="shared" si="656"/>
        <v>0</v>
      </c>
      <c r="AH1224" s="1">
        <f t="shared" si="656"/>
        <v>0</v>
      </c>
      <c r="AI1224" s="1">
        <f t="shared" si="674"/>
        <v>0</v>
      </c>
      <c r="AJ1224" s="1">
        <f t="shared" si="674"/>
        <v>0</v>
      </c>
      <c r="AK1224" s="1">
        <f t="shared" si="675"/>
        <v>0</v>
      </c>
      <c r="AL1224" s="1">
        <f t="shared" si="675"/>
        <v>0</v>
      </c>
      <c r="AM1224" s="5">
        <f t="shared" si="676"/>
        <v>0</v>
      </c>
      <c r="AN1224" s="1">
        <f t="shared" si="657"/>
        <v>0</v>
      </c>
      <c r="AO1224" s="1">
        <f t="shared" si="657"/>
        <v>0</v>
      </c>
      <c r="AP1224" s="1">
        <f t="shared" si="677"/>
        <v>0</v>
      </c>
      <c r="AQ1224" s="1">
        <f t="shared" si="677"/>
        <v>0</v>
      </c>
      <c r="AR1224" s="1">
        <f t="shared" si="678"/>
        <v>0</v>
      </c>
      <c r="AS1224" s="1">
        <f t="shared" si="678"/>
        <v>0</v>
      </c>
      <c r="AT1224" s="5">
        <f t="shared" si="679"/>
        <v>0</v>
      </c>
      <c r="AU1224" s="1">
        <f t="shared" si="680"/>
        <v>0</v>
      </c>
      <c r="AV1224" s="1">
        <f t="shared" si="680"/>
        <v>0</v>
      </c>
      <c r="AW1224" s="1">
        <f t="shared" si="681"/>
        <v>0</v>
      </c>
      <c r="AX1224" s="1">
        <f t="shared" si="681"/>
        <v>0</v>
      </c>
      <c r="AY1224" s="5">
        <f t="shared" si="682"/>
        <v>0</v>
      </c>
      <c r="AZ1224" s="1">
        <f t="shared" si="683"/>
        <v>0</v>
      </c>
      <c r="BA1224" s="1">
        <f t="shared" si="684"/>
        <v>0</v>
      </c>
      <c r="BB1224" s="1">
        <f t="shared" si="685"/>
        <v>0</v>
      </c>
      <c r="BC1224" s="23">
        <v>36211</v>
      </c>
      <c r="BD1224" s="24">
        <v>21</v>
      </c>
    </row>
    <row r="1225" spans="4:56" x14ac:dyDescent="0.15">
      <c r="D1225" s="17"/>
      <c r="E1225" s="14">
        <f t="shared" si="658"/>
        <v>1</v>
      </c>
      <c r="F1225" s="23">
        <v>36211</v>
      </c>
      <c r="G1225" s="24">
        <v>22</v>
      </c>
      <c r="H1225" s="17">
        <v>32.476900000000001</v>
      </c>
      <c r="I1225" s="17">
        <f t="shared" si="655"/>
        <v>32.476900000000001</v>
      </c>
      <c r="J1225" s="17">
        <f t="shared" si="660"/>
        <v>32.476900000000001</v>
      </c>
      <c r="K1225" s="1">
        <v>11.31</v>
      </c>
      <c r="L1225" s="1">
        <f t="shared" si="661"/>
        <v>16.310000000000002</v>
      </c>
      <c r="M1225" s="1">
        <f t="shared" si="662"/>
        <v>18</v>
      </c>
      <c r="N1225" s="1">
        <f t="shared" si="663"/>
        <v>1</v>
      </c>
      <c r="O1225" s="1">
        <f t="shared" si="664"/>
        <v>1</v>
      </c>
      <c r="P1225" s="1">
        <f t="shared" si="665"/>
        <v>0</v>
      </c>
      <c r="Q1225" s="18">
        <f t="shared" si="659"/>
        <v>2.6383606157845567E-2</v>
      </c>
      <c r="R1225" s="18">
        <f t="shared" si="666"/>
        <v>0</v>
      </c>
      <c r="S1225" s="1">
        <f t="shared" si="667"/>
        <v>7.5</v>
      </c>
      <c r="T1225" s="1">
        <f t="shared" si="668"/>
        <v>0</v>
      </c>
      <c r="U1225" s="1">
        <f t="shared" si="668"/>
        <v>0</v>
      </c>
      <c r="V1225" s="4">
        <f t="shared" si="669"/>
        <v>0</v>
      </c>
      <c r="W1225" s="4">
        <f t="shared" si="670"/>
        <v>0</v>
      </c>
      <c r="X1225" s="4">
        <f t="shared" si="671"/>
        <v>0</v>
      </c>
      <c r="Y1225" s="4">
        <f t="shared" si="671"/>
        <v>0</v>
      </c>
      <c r="Z1225" s="4">
        <f t="shared" si="672"/>
        <v>0</v>
      </c>
      <c r="AA1225" s="4">
        <f t="shared" si="672"/>
        <v>0</v>
      </c>
      <c r="AD1225" s="5">
        <f t="shared" si="673"/>
        <v>0</v>
      </c>
      <c r="AE1225" s="23">
        <v>36211</v>
      </c>
      <c r="AF1225" s="24">
        <v>22</v>
      </c>
      <c r="AG1225" s="1">
        <f t="shared" si="656"/>
        <v>0</v>
      </c>
      <c r="AH1225" s="1">
        <f t="shared" si="656"/>
        <v>0</v>
      </c>
      <c r="AI1225" s="1">
        <f t="shared" si="674"/>
        <v>0</v>
      </c>
      <c r="AJ1225" s="1">
        <f t="shared" si="674"/>
        <v>0</v>
      </c>
      <c r="AK1225" s="1">
        <f t="shared" si="675"/>
        <v>0</v>
      </c>
      <c r="AL1225" s="1">
        <f t="shared" si="675"/>
        <v>0</v>
      </c>
      <c r="AM1225" s="5">
        <f t="shared" si="676"/>
        <v>0</v>
      </c>
      <c r="AN1225" s="1">
        <f t="shared" si="657"/>
        <v>0</v>
      </c>
      <c r="AO1225" s="1">
        <f t="shared" si="657"/>
        <v>0</v>
      </c>
      <c r="AP1225" s="1">
        <f t="shared" si="677"/>
        <v>0</v>
      </c>
      <c r="AQ1225" s="1">
        <f t="shared" si="677"/>
        <v>0</v>
      </c>
      <c r="AR1225" s="1">
        <f t="shared" si="678"/>
        <v>0</v>
      </c>
      <c r="AS1225" s="1">
        <f t="shared" si="678"/>
        <v>0</v>
      </c>
      <c r="AT1225" s="5">
        <f t="shared" si="679"/>
        <v>0</v>
      </c>
      <c r="AU1225" s="1">
        <f t="shared" si="680"/>
        <v>0</v>
      </c>
      <c r="AV1225" s="1">
        <f t="shared" si="680"/>
        <v>0</v>
      </c>
      <c r="AW1225" s="1">
        <f t="shared" si="681"/>
        <v>0</v>
      </c>
      <c r="AX1225" s="1">
        <f t="shared" si="681"/>
        <v>0</v>
      </c>
      <c r="AY1225" s="5">
        <f t="shared" si="682"/>
        <v>0</v>
      </c>
      <c r="AZ1225" s="1">
        <f t="shared" si="683"/>
        <v>0</v>
      </c>
      <c r="BA1225" s="1">
        <f t="shared" si="684"/>
        <v>0</v>
      </c>
      <c r="BB1225" s="1">
        <f t="shared" si="685"/>
        <v>0</v>
      </c>
      <c r="BC1225" s="23">
        <v>36211</v>
      </c>
      <c r="BD1225" s="24">
        <v>22</v>
      </c>
    </row>
    <row r="1226" spans="4:56" x14ac:dyDescent="0.15">
      <c r="D1226" s="17"/>
      <c r="E1226" s="14">
        <f t="shared" si="658"/>
        <v>1</v>
      </c>
      <c r="F1226" s="23">
        <v>36211</v>
      </c>
      <c r="G1226" s="24">
        <v>23</v>
      </c>
      <c r="H1226" s="17">
        <v>18.895400000000002</v>
      </c>
      <c r="I1226" s="17">
        <f t="shared" si="655"/>
        <v>18.895400000000002</v>
      </c>
      <c r="J1226" s="17">
        <f t="shared" si="660"/>
        <v>18.895400000000002</v>
      </c>
      <c r="K1226" s="1">
        <v>11.06</v>
      </c>
      <c r="L1226" s="1">
        <f t="shared" si="661"/>
        <v>16.060000000000002</v>
      </c>
      <c r="M1226" s="1">
        <f t="shared" si="662"/>
        <v>18</v>
      </c>
      <c r="N1226" s="1">
        <f t="shared" si="663"/>
        <v>1</v>
      </c>
      <c r="O1226" s="1">
        <f t="shared" si="664"/>
        <v>1</v>
      </c>
      <c r="P1226" s="1">
        <f t="shared" si="665"/>
        <v>0</v>
      </c>
      <c r="Q1226" s="18">
        <f t="shared" si="659"/>
        <v>1.5350257930866406E-2</v>
      </c>
      <c r="R1226" s="18">
        <f t="shared" si="666"/>
        <v>0</v>
      </c>
      <c r="S1226" s="1">
        <f t="shared" si="667"/>
        <v>7.5</v>
      </c>
      <c r="T1226" s="1">
        <f t="shared" si="668"/>
        <v>0</v>
      </c>
      <c r="U1226" s="1">
        <f t="shared" si="668"/>
        <v>0</v>
      </c>
      <c r="V1226" s="4">
        <f t="shared" si="669"/>
        <v>0</v>
      </c>
      <c r="W1226" s="4">
        <f t="shared" si="670"/>
        <v>0</v>
      </c>
      <c r="X1226" s="4">
        <f t="shared" si="671"/>
        <v>0</v>
      </c>
      <c r="Y1226" s="4">
        <f t="shared" si="671"/>
        <v>0</v>
      </c>
      <c r="Z1226" s="4">
        <f t="shared" si="672"/>
        <v>0</v>
      </c>
      <c r="AA1226" s="4">
        <f t="shared" si="672"/>
        <v>0</v>
      </c>
      <c r="AD1226" s="5">
        <f t="shared" si="673"/>
        <v>0</v>
      </c>
      <c r="AE1226" s="23">
        <v>36211</v>
      </c>
      <c r="AF1226" s="24">
        <v>23</v>
      </c>
      <c r="AG1226" s="1">
        <f t="shared" si="656"/>
        <v>0</v>
      </c>
      <c r="AH1226" s="1">
        <f t="shared" si="656"/>
        <v>0</v>
      </c>
      <c r="AI1226" s="1">
        <f t="shared" si="674"/>
        <v>0</v>
      </c>
      <c r="AJ1226" s="1">
        <f t="shared" si="674"/>
        <v>0</v>
      </c>
      <c r="AK1226" s="1">
        <f t="shared" si="675"/>
        <v>0</v>
      </c>
      <c r="AL1226" s="1">
        <f t="shared" si="675"/>
        <v>0</v>
      </c>
      <c r="AM1226" s="5">
        <f t="shared" si="676"/>
        <v>0</v>
      </c>
      <c r="AN1226" s="1">
        <f t="shared" si="657"/>
        <v>0</v>
      </c>
      <c r="AO1226" s="1">
        <f t="shared" si="657"/>
        <v>0</v>
      </c>
      <c r="AP1226" s="1">
        <f t="shared" si="677"/>
        <v>0</v>
      </c>
      <c r="AQ1226" s="1">
        <f t="shared" si="677"/>
        <v>0</v>
      </c>
      <c r="AR1226" s="1">
        <f t="shared" si="678"/>
        <v>0</v>
      </c>
      <c r="AS1226" s="1">
        <f t="shared" si="678"/>
        <v>0</v>
      </c>
      <c r="AT1226" s="5">
        <f t="shared" si="679"/>
        <v>0</v>
      </c>
      <c r="AU1226" s="1">
        <f t="shared" si="680"/>
        <v>0</v>
      </c>
      <c r="AV1226" s="1">
        <f t="shared" si="680"/>
        <v>0</v>
      </c>
      <c r="AW1226" s="1">
        <f t="shared" si="681"/>
        <v>0</v>
      </c>
      <c r="AX1226" s="1">
        <f t="shared" si="681"/>
        <v>0</v>
      </c>
      <c r="AY1226" s="5">
        <f t="shared" si="682"/>
        <v>0</v>
      </c>
      <c r="AZ1226" s="1">
        <f t="shared" si="683"/>
        <v>0</v>
      </c>
      <c r="BA1226" s="1">
        <f t="shared" si="684"/>
        <v>0</v>
      </c>
      <c r="BB1226" s="1">
        <f t="shared" si="685"/>
        <v>0</v>
      </c>
      <c r="BC1226" s="23">
        <v>36211</v>
      </c>
      <c r="BD1226" s="24">
        <v>23</v>
      </c>
    </row>
    <row r="1227" spans="4:56" x14ac:dyDescent="0.15">
      <c r="D1227" s="17"/>
      <c r="E1227" s="14">
        <f>$D$54</f>
        <v>1</v>
      </c>
      <c r="F1227" s="23">
        <v>36212</v>
      </c>
      <c r="G1227" s="24">
        <v>0</v>
      </c>
      <c r="H1227" s="17">
        <v>9.3135400000000015</v>
      </c>
      <c r="I1227" s="17">
        <f t="shared" si="655"/>
        <v>9.3135400000000015</v>
      </c>
      <c r="J1227" s="17">
        <f t="shared" si="660"/>
        <v>9.3135400000000015</v>
      </c>
      <c r="K1227" s="1">
        <v>10.77</v>
      </c>
      <c r="L1227" s="1">
        <f t="shared" si="661"/>
        <v>15.77</v>
      </c>
      <c r="M1227" s="1">
        <f t="shared" si="662"/>
        <v>18</v>
      </c>
      <c r="N1227" s="1">
        <f t="shared" si="663"/>
        <v>1</v>
      </c>
      <c r="O1227" s="1">
        <f t="shared" si="664"/>
        <v>1</v>
      </c>
      <c r="P1227" s="1">
        <f t="shared" si="665"/>
        <v>0</v>
      </c>
      <c r="Q1227" s="18">
        <f t="shared" si="659"/>
        <v>7.5661399731914384E-3</v>
      </c>
      <c r="R1227" s="18">
        <f t="shared" si="666"/>
        <v>0</v>
      </c>
      <c r="S1227" s="1">
        <f t="shared" si="667"/>
        <v>7.5</v>
      </c>
      <c r="T1227" s="1">
        <f t="shared" si="668"/>
        <v>0</v>
      </c>
      <c r="U1227" s="1">
        <f t="shared" si="668"/>
        <v>0</v>
      </c>
      <c r="V1227" s="4">
        <f t="shared" si="669"/>
        <v>0</v>
      </c>
      <c r="W1227" s="4">
        <f t="shared" si="670"/>
        <v>0</v>
      </c>
      <c r="X1227" s="4">
        <f t="shared" si="671"/>
        <v>0</v>
      </c>
      <c r="Y1227" s="4">
        <f t="shared" si="671"/>
        <v>0</v>
      </c>
      <c r="Z1227" s="4">
        <f t="shared" si="672"/>
        <v>0</v>
      </c>
      <c r="AA1227" s="4">
        <f t="shared" si="672"/>
        <v>0</v>
      </c>
      <c r="AD1227" s="5">
        <f t="shared" si="673"/>
        <v>0</v>
      </c>
      <c r="AE1227" s="23">
        <v>36212</v>
      </c>
      <c r="AF1227" s="24">
        <v>0</v>
      </c>
      <c r="AG1227" s="1">
        <f t="shared" si="656"/>
        <v>0</v>
      </c>
      <c r="AH1227" s="1">
        <f t="shared" si="656"/>
        <v>0</v>
      </c>
      <c r="AI1227" s="1">
        <f t="shared" si="674"/>
        <v>0</v>
      </c>
      <c r="AJ1227" s="1">
        <f t="shared" si="674"/>
        <v>0</v>
      </c>
      <c r="AK1227" s="1">
        <f t="shared" si="675"/>
        <v>0</v>
      </c>
      <c r="AL1227" s="1">
        <f t="shared" si="675"/>
        <v>0</v>
      </c>
      <c r="AM1227" s="5">
        <f t="shared" si="676"/>
        <v>0</v>
      </c>
      <c r="AN1227" s="1">
        <f t="shared" si="657"/>
        <v>0</v>
      </c>
      <c r="AO1227" s="1">
        <f t="shared" si="657"/>
        <v>0</v>
      </c>
      <c r="AP1227" s="1">
        <f t="shared" si="677"/>
        <v>0</v>
      </c>
      <c r="AQ1227" s="1">
        <f t="shared" si="677"/>
        <v>0</v>
      </c>
      <c r="AR1227" s="1">
        <f t="shared" si="678"/>
        <v>0</v>
      </c>
      <c r="AS1227" s="1">
        <f t="shared" si="678"/>
        <v>0</v>
      </c>
      <c r="AT1227" s="5">
        <f t="shared" si="679"/>
        <v>0</v>
      </c>
      <c r="AU1227" s="1">
        <f t="shared" si="680"/>
        <v>0</v>
      </c>
      <c r="AV1227" s="1">
        <f t="shared" si="680"/>
        <v>0</v>
      </c>
      <c r="AW1227" s="1">
        <f t="shared" si="681"/>
        <v>0</v>
      </c>
      <c r="AX1227" s="1">
        <f t="shared" si="681"/>
        <v>0</v>
      </c>
      <c r="AY1227" s="5">
        <f t="shared" si="682"/>
        <v>0</v>
      </c>
      <c r="AZ1227" s="1">
        <f t="shared" si="683"/>
        <v>0</v>
      </c>
      <c r="BA1227" s="1">
        <f t="shared" si="684"/>
        <v>0</v>
      </c>
      <c r="BB1227" s="1">
        <f t="shared" si="685"/>
        <v>0</v>
      </c>
      <c r="BC1227" s="23">
        <v>36212</v>
      </c>
      <c r="BD1227" s="24">
        <v>0</v>
      </c>
    </row>
    <row r="1228" spans="4:56" x14ac:dyDescent="0.15">
      <c r="D1228" s="17"/>
      <c r="E1228" s="14">
        <f t="shared" ref="E1228:E1250" si="686">$D$54</f>
        <v>1</v>
      </c>
      <c r="F1228" s="23">
        <v>36212</v>
      </c>
      <c r="G1228" s="24">
        <v>1</v>
      </c>
      <c r="H1228" s="17">
        <v>4.5886800000000001</v>
      </c>
      <c r="I1228" s="17">
        <f t="shared" si="655"/>
        <v>4.5886800000000001</v>
      </c>
      <c r="J1228" s="17">
        <f t="shared" si="660"/>
        <v>4.5886800000000001</v>
      </c>
      <c r="K1228" s="1">
        <v>10.56</v>
      </c>
      <c r="L1228" s="1">
        <f t="shared" si="661"/>
        <v>15.56</v>
      </c>
      <c r="M1228" s="1">
        <f t="shared" si="662"/>
        <v>18</v>
      </c>
      <c r="N1228" s="1">
        <f t="shared" si="663"/>
        <v>1</v>
      </c>
      <c r="O1228" s="1">
        <f t="shared" si="664"/>
        <v>1</v>
      </c>
      <c r="P1228" s="1">
        <f t="shared" si="665"/>
        <v>0</v>
      </c>
      <c r="Q1228" s="18">
        <f t="shared" si="659"/>
        <v>3.7277549859864333E-3</v>
      </c>
      <c r="R1228" s="18">
        <f t="shared" si="666"/>
        <v>0</v>
      </c>
      <c r="S1228" s="1">
        <f t="shared" si="667"/>
        <v>7.5</v>
      </c>
      <c r="T1228" s="1">
        <f t="shared" si="668"/>
        <v>0</v>
      </c>
      <c r="U1228" s="1">
        <f t="shared" si="668"/>
        <v>0</v>
      </c>
      <c r="V1228" s="4">
        <f t="shared" si="669"/>
        <v>0</v>
      </c>
      <c r="W1228" s="4">
        <f t="shared" si="670"/>
        <v>0</v>
      </c>
      <c r="X1228" s="4">
        <f t="shared" si="671"/>
        <v>0</v>
      </c>
      <c r="Y1228" s="4">
        <f t="shared" si="671"/>
        <v>0</v>
      </c>
      <c r="Z1228" s="4">
        <f t="shared" si="672"/>
        <v>0</v>
      </c>
      <c r="AA1228" s="4">
        <f t="shared" si="672"/>
        <v>0</v>
      </c>
      <c r="AD1228" s="5">
        <f t="shared" si="673"/>
        <v>0</v>
      </c>
      <c r="AE1228" s="23">
        <v>36212</v>
      </c>
      <c r="AF1228" s="24">
        <v>1</v>
      </c>
      <c r="AG1228" s="1">
        <f t="shared" si="656"/>
        <v>0</v>
      </c>
      <c r="AH1228" s="1">
        <f t="shared" si="656"/>
        <v>0</v>
      </c>
      <c r="AI1228" s="1">
        <f t="shared" si="674"/>
        <v>0</v>
      </c>
      <c r="AJ1228" s="1">
        <f t="shared" si="674"/>
        <v>0</v>
      </c>
      <c r="AK1228" s="1">
        <f t="shared" si="675"/>
        <v>0</v>
      </c>
      <c r="AL1228" s="1">
        <f t="shared" si="675"/>
        <v>0</v>
      </c>
      <c r="AM1228" s="5">
        <f t="shared" si="676"/>
        <v>0</v>
      </c>
      <c r="AN1228" s="1">
        <f t="shared" si="657"/>
        <v>0</v>
      </c>
      <c r="AO1228" s="1">
        <f t="shared" si="657"/>
        <v>0</v>
      </c>
      <c r="AP1228" s="1">
        <f t="shared" si="677"/>
        <v>0</v>
      </c>
      <c r="AQ1228" s="1">
        <f t="shared" si="677"/>
        <v>0</v>
      </c>
      <c r="AR1228" s="1">
        <f t="shared" si="678"/>
        <v>0</v>
      </c>
      <c r="AS1228" s="1">
        <f t="shared" si="678"/>
        <v>0</v>
      </c>
      <c r="AT1228" s="5">
        <f t="shared" si="679"/>
        <v>0</v>
      </c>
      <c r="AU1228" s="1">
        <f t="shared" si="680"/>
        <v>0</v>
      </c>
      <c r="AV1228" s="1">
        <f t="shared" si="680"/>
        <v>0</v>
      </c>
      <c r="AW1228" s="1">
        <f t="shared" si="681"/>
        <v>0</v>
      </c>
      <c r="AX1228" s="1">
        <f t="shared" si="681"/>
        <v>0</v>
      </c>
      <c r="AY1228" s="5">
        <f t="shared" si="682"/>
        <v>0</v>
      </c>
      <c r="AZ1228" s="1">
        <f t="shared" si="683"/>
        <v>0</v>
      </c>
      <c r="BA1228" s="1">
        <f t="shared" si="684"/>
        <v>0</v>
      </c>
      <c r="BB1228" s="1">
        <f t="shared" si="685"/>
        <v>0</v>
      </c>
      <c r="BC1228" s="23">
        <v>36212</v>
      </c>
      <c r="BD1228" s="24">
        <v>1</v>
      </c>
    </row>
    <row r="1229" spans="4:56" x14ac:dyDescent="0.15">
      <c r="D1229" s="17"/>
      <c r="E1229" s="14">
        <f t="shared" si="686"/>
        <v>1</v>
      </c>
      <c r="F1229" s="23">
        <v>36212</v>
      </c>
      <c r="G1229" s="24">
        <v>2</v>
      </c>
      <c r="H1229" s="17">
        <v>0.65300800000000003</v>
      </c>
      <c r="I1229" s="17">
        <f t="shared" si="655"/>
        <v>0.65300800000000003</v>
      </c>
      <c r="J1229" s="17">
        <f t="shared" si="660"/>
        <v>0.65300800000000003</v>
      </c>
      <c r="K1229" s="1">
        <v>10.5</v>
      </c>
      <c r="L1229" s="1">
        <f t="shared" si="661"/>
        <v>15.5</v>
      </c>
      <c r="M1229" s="1">
        <f t="shared" si="662"/>
        <v>18</v>
      </c>
      <c r="N1229" s="1">
        <f t="shared" si="663"/>
        <v>1</v>
      </c>
      <c r="O1229" s="1">
        <f t="shared" si="664"/>
        <v>1</v>
      </c>
      <c r="P1229" s="1">
        <f t="shared" si="665"/>
        <v>0</v>
      </c>
      <c r="Q1229" s="18">
        <f t="shared" si="659"/>
        <v>5.3049108412201959E-4</v>
      </c>
      <c r="R1229" s="18">
        <f t="shared" si="666"/>
        <v>0</v>
      </c>
      <c r="S1229" s="1">
        <f t="shared" si="667"/>
        <v>7.5</v>
      </c>
      <c r="T1229" s="1">
        <f t="shared" si="668"/>
        <v>0</v>
      </c>
      <c r="U1229" s="1">
        <f t="shared" si="668"/>
        <v>0</v>
      </c>
      <c r="V1229" s="4">
        <f t="shared" si="669"/>
        <v>0</v>
      </c>
      <c r="W1229" s="4">
        <f t="shared" si="670"/>
        <v>0</v>
      </c>
      <c r="X1229" s="4">
        <f t="shared" si="671"/>
        <v>0</v>
      </c>
      <c r="Y1229" s="4">
        <f t="shared" si="671"/>
        <v>0</v>
      </c>
      <c r="Z1229" s="4">
        <f t="shared" si="672"/>
        <v>0</v>
      </c>
      <c r="AA1229" s="4">
        <f t="shared" si="672"/>
        <v>0</v>
      </c>
      <c r="AD1229" s="5">
        <f t="shared" si="673"/>
        <v>0</v>
      </c>
      <c r="AE1229" s="23">
        <v>36212</v>
      </c>
      <c r="AF1229" s="24">
        <v>2</v>
      </c>
      <c r="AG1229" s="1">
        <f t="shared" si="656"/>
        <v>0</v>
      </c>
      <c r="AH1229" s="1">
        <f t="shared" si="656"/>
        <v>0</v>
      </c>
      <c r="AI1229" s="1">
        <f t="shared" si="674"/>
        <v>0</v>
      </c>
      <c r="AJ1229" s="1">
        <f t="shared" si="674"/>
        <v>0</v>
      </c>
      <c r="AK1229" s="1">
        <f t="shared" si="675"/>
        <v>0</v>
      </c>
      <c r="AL1229" s="1">
        <f t="shared" si="675"/>
        <v>0</v>
      </c>
      <c r="AM1229" s="5">
        <f t="shared" si="676"/>
        <v>0</v>
      </c>
      <c r="AN1229" s="1">
        <f t="shared" si="657"/>
        <v>0</v>
      </c>
      <c r="AO1229" s="1">
        <f t="shared" si="657"/>
        <v>0</v>
      </c>
      <c r="AP1229" s="1">
        <f t="shared" si="677"/>
        <v>0</v>
      </c>
      <c r="AQ1229" s="1">
        <f t="shared" si="677"/>
        <v>0</v>
      </c>
      <c r="AR1229" s="1">
        <f t="shared" si="678"/>
        <v>0</v>
      </c>
      <c r="AS1229" s="1">
        <f t="shared" si="678"/>
        <v>0</v>
      </c>
      <c r="AT1229" s="5">
        <f t="shared" si="679"/>
        <v>0</v>
      </c>
      <c r="AU1229" s="1">
        <f t="shared" si="680"/>
        <v>0</v>
      </c>
      <c r="AV1229" s="1">
        <f t="shared" si="680"/>
        <v>0</v>
      </c>
      <c r="AW1229" s="1">
        <f t="shared" si="681"/>
        <v>0</v>
      </c>
      <c r="AX1229" s="1">
        <f t="shared" si="681"/>
        <v>0</v>
      </c>
      <c r="AY1229" s="5">
        <f t="shared" si="682"/>
        <v>0</v>
      </c>
      <c r="AZ1229" s="1">
        <f t="shared" si="683"/>
        <v>0</v>
      </c>
      <c r="BA1229" s="1">
        <f t="shared" si="684"/>
        <v>0</v>
      </c>
      <c r="BB1229" s="1">
        <f t="shared" si="685"/>
        <v>0</v>
      </c>
      <c r="BC1229" s="23">
        <v>36212</v>
      </c>
      <c r="BD1229" s="24">
        <v>2</v>
      </c>
    </row>
    <row r="1230" spans="4:56" x14ac:dyDescent="0.15">
      <c r="D1230" s="17"/>
      <c r="E1230" s="14">
        <f t="shared" si="686"/>
        <v>1</v>
      </c>
      <c r="F1230" s="23">
        <v>36212</v>
      </c>
      <c r="G1230" s="24">
        <v>3</v>
      </c>
      <c r="H1230" s="17">
        <v>0</v>
      </c>
      <c r="I1230" s="17">
        <f t="shared" si="655"/>
        <v>0</v>
      </c>
      <c r="J1230" s="17">
        <f t="shared" si="660"/>
        <v>0</v>
      </c>
      <c r="K1230" s="1">
        <v>10.35</v>
      </c>
      <c r="L1230" s="1">
        <f t="shared" si="661"/>
        <v>15.35</v>
      </c>
      <c r="M1230" s="1">
        <f t="shared" si="662"/>
        <v>18</v>
      </c>
      <c r="N1230" s="1">
        <f t="shared" si="663"/>
        <v>0</v>
      </c>
      <c r="O1230" s="1">
        <f t="shared" si="664"/>
        <v>0</v>
      </c>
      <c r="P1230" s="1">
        <f t="shared" si="665"/>
        <v>0</v>
      </c>
      <c r="Q1230" s="18">
        <f t="shared" si="659"/>
        <v>0</v>
      </c>
      <c r="R1230" s="18">
        <f t="shared" si="666"/>
        <v>0</v>
      </c>
      <c r="S1230" s="1">
        <f t="shared" si="667"/>
        <v>7.5</v>
      </c>
      <c r="T1230" s="1">
        <f t="shared" si="668"/>
        <v>0</v>
      </c>
      <c r="U1230" s="1">
        <f t="shared" si="668"/>
        <v>0</v>
      </c>
      <c r="V1230" s="4">
        <f t="shared" si="669"/>
        <v>0</v>
      </c>
      <c r="W1230" s="4">
        <f t="shared" si="670"/>
        <v>0</v>
      </c>
      <c r="X1230" s="4">
        <f t="shared" si="671"/>
        <v>0</v>
      </c>
      <c r="Y1230" s="4">
        <f t="shared" si="671"/>
        <v>0</v>
      </c>
      <c r="Z1230" s="4">
        <f t="shared" si="672"/>
        <v>0</v>
      </c>
      <c r="AA1230" s="4">
        <f t="shared" si="672"/>
        <v>0</v>
      </c>
      <c r="AD1230" s="5">
        <f t="shared" si="673"/>
        <v>0</v>
      </c>
      <c r="AE1230" s="23">
        <v>36212</v>
      </c>
      <c r="AF1230" s="24">
        <v>3</v>
      </c>
      <c r="AG1230" s="1">
        <f t="shared" si="656"/>
        <v>0</v>
      </c>
      <c r="AH1230" s="1">
        <f t="shared" si="656"/>
        <v>0</v>
      </c>
      <c r="AI1230" s="1">
        <f t="shared" si="674"/>
        <v>0</v>
      </c>
      <c r="AJ1230" s="1">
        <f t="shared" si="674"/>
        <v>0</v>
      </c>
      <c r="AK1230" s="1">
        <f t="shared" si="675"/>
        <v>0</v>
      </c>
      <c r="AL1230" s="1">
        <f t="shared" si="675"/>
        <v>0</v>
      </c>
      <c r="AM1230" s="5">
        <f t="shared" si="676"/>
        <v>0</v>
      </c>
      <c r="AN1230" s="1">
        <f t="shared" si="657"/>
        <v>0</v>
      </c>
      <c r="AO1230" s="1">
        <f t="shared" si="657"/>
        <v>0</v>
      </c>
      <c r="AP1230" s="1">
        <f t="shared" si="677"/>
        <v>0</v>
      </c>
      <c r="AQ1230" s="1">
        <f t="shared" si="677"/>
        <v>0</v>
      </c>
      <c r="AR1230" s="1">
        <f t="shared" si="678"/>
        <v>0</v>
      </c>
      <c r="AS1230" s="1">
        <f t="shared" si="678"/>
        <v>0</v>
      </c>
      <c r="AT1230" s="5">
        <f t="shared" si="679"/>
        <v>0</v>
      </c>
      <c r="AU1230" s="1">
        <f t="shared" si="680"/>
        <v>0</v>
      </c>
      <c r="AV1230" s="1">
        <f t="shared" si="680"/>
        <v>0</v>
      </c>
      <c r="AW1230" s="1">
        <f t="shared" si="681"/>
        <v>0</v>
      </c>
      <c r="AX1230" s="1">
        <f t="shared" si="681"/>
        <v>0</v>
      </c>
      <c r="AY1230" s="5">
        <f t="shared" si="682"/>
        <v>0</v>
      </c>
      <c r="AZ1230" s="1">
        <f t="shared" si="683"/>
        <v>0</v>
      </c>
      <c r="BA1230" s="1">
        <f t="shared" si="684"/>
        <v>0</v>
      </c>
      <c r="BB1230" s="1">
        <f t="shared" si="685"/>
        <v>0</v>
      </c>
      <c r="BC1230" s="23">
        <v>36212</v>
      </c>
      <c r="BD1230" s="24">
        <v>3</v>
      </c>
    </row>
    <row r="1231" spans="4:56" x14ac:dyDescent="0.15">
      <c r="D1231" s="17"/>
      <c r="E1231" s="14">
        <f t="shared" si="686"/>
        <v>1</v>
      </c>
      <c r="F1231" s="23">
        <v>36212</v>
      </c>
      <c r="G1231" s="24">
        <v>4</v>
      </c>
      <c r="H1231" s="17">
        <v>0</v>
      </c>
      <c r="I1231" s="17">
        <f t="shared" si="655"/>
        <v>0</v>
      </c>
      <c r="J1231" s="17">
        <f t="shared" si="660"/>
        <v>0</v>
      </c>
      <c r="K1231" s="1">
        <v>9.9120000000000008</v>
      </c>
      <c r="L1231" s="1">
        <f t="shared" si="661"/>
        <v>14.912000000000001</v>
      </c>
      <c r="M1231" s="1">
        <f t="shared" si="662"/>
        <v>18</v>
      </c>
      <c r="N1231" s="1">
        <f t="shared" si="663"/>
        <v>0</v>
      </c>
      <c r="O1231" s="1">
        <f t="shared" si="664"/>
        <v>0</v>
      </c>
      <c r="P1231" s="1">
        <f t="shared" si="665"/>
        <v>0</v>
      </c>
      <c r="Q1231" s="18">
        <f t="shared" si="659"/>
        <v>0</v>
      </c>
      <c r="R1231" s="18">
        <f t="shared" si="666"/>
        <v>0</v>
      </c>
      <c r="S1231" s="1">
        <f t="shared" si="667"/>
        <v>7.5</v>
      </c>
      <c r="T1231" s="1">
        <f t="shared" si="668"/>
        <v>0</v>
      </c>
      <c r="U1231" s="1">
        <f t="shared" si="668"/>
        <v>0</v>
      </c>
      <c r="V1231" s="4">
        <f t="shared" si="669"/>
        <v>0</v>
      </c>
      <c r="W1231" s="4">
        <f t="shared" si="670"/>
        <v>0</v>
      </c>
      <c r="X1231" s="4">
        <f t="shared" si="671"/>
        <v>0</v>
      </c>
      <c r="Y1231" s="4">
        <f t="shared" si="671"/>
        <v>0</v>
      </c>
      <c r="Z1231" s="4">
        <f t="shared" si="672"/>
        <v>0</v>
      </c>
      <c r="AA1231" s="4">
        <f t="shared" si="672"/>
        <v>0</v>
      </c>
      <c r="AD1231" s="5">
        <f t="shared" si="673"/>
        <v>0</v>
      </c>
      <c r="AE1231" s="23">
        <v>36212</v>
      </c>
      <c r="AF1231" s="24">
        <v>4</v>
      </c>
      <c r="AG1231" s="1">
        <f t="shared" si="656"/>
        <v>0</v>
      </c>
      <c r="AH1231" s="1">
        <f t="shared" si="656"/>
        <v>0</v>
      </c>
      <c r="AI1231" s="1">
        <f t="shared" si="674"/>
        <v>0</v>
      </c>
      <c r="AJ1231" s="1">
        <f t="shared" si="674"/>
        <v>0</v>
      </c>
      <c r="AK1231" s="1">
        <f t="shared" si="675"/>
        <v>0</v>
      </c>
      <c r="AL1231" s="1">
        <f t="shared" si="675"/>
        <v>0</v>
      </c>
      <c r="AM1231" s="5">
        <f t="shared" si="676"/>
        <v>0</v>
      </c>
      <c r="AN1231" s="1">
        <f t="shared" si="657"/>
        <v>0</v>
      </c>
      <c r="AO1231" s="1">
        <f t="shared" si="657"/>
        <v>0</v>
      </c>
      <c r="AP1231" s="1">
        <f t="shared" si="677"/>
        <v>0</v>
      </c>
      <c r="AQ1231" s="1">
        <f t="shared" si="677"/>
        <v>0</v>
      </c>
      <c r="AR1231" s="1">
        <f t="shared" si="678"/>
        <v>0</v>
      </c>
      <c r="AS1231" s="1">
        <f t="shared" si="678"/>
        <v>0</v>
      </c>
      <c r="AT1231" s="5">
        <f t="shared" si="679"/>
        <v>0</v>
      </c>
      <c r="AU1231" s="1">
        <f t="shared" si="680"/>
        <v>0</v>
      </c>
      <c r="AV1231" s="1">
        <f t="shared" si="680"/>
        <v>0</v>
      </c>
      <c r="AW1231" s="1">
        <f t="shared" si="681"/>
        <v>0</v>
      </c>
      <c r="AX1231" s="1">
        <f t="shared" si="681"/>
        <v>0</v>
      </c>
      <c r="AY1231" s="5">
        <f t="shared" si="682"/>
        <v>0</v>
      </c>
      <c r="AZ1231" s="1">
        <f t="shared" si="683"/>
        <v>0</v>
      </c>
      <c r="BA1231" s="1">
        <f t="shared" si="684"/>
        <v>0</v>
      </c>
      <c r="BB1231" s="1">
        <f t="shared" si="685"/>
        <v>0</v>
      </c>
      <c r="BC1231" s="23">
        <v>36212</v>
      </c>
      <c r="BD1231" s="24">
        <v>4</v>
      </c>
    </row>
    <row r="1232" spans="4:56" x14ac:dyDescent="0.15">
      <c r="D1232" s="17"/>
      <c r="E1232" s="14">
        <f t="shared" si="686"/>
        <v>1</v>
      </c>
      <c r="F1232" s="23">
        <v>36212</v>
      </c>
      <c r="G1232" s="24">
        <v>5</v>
      </c>
      <c r="H1232" s="17">
        <v>0</v>
      </c>
      <c r="I1232" s="17">
        <f t="shared" si="655"/>
        <v>0</v>
      </c>
      <c r="J1232" s="17">
        <f t="shared" si="660"/>
        <v>0</v>
      </c>
      <c r="K1232" s="1">
        <v>9.4369999999999994</v>
      </c>
      <c r="L1232" s="1">
        <f t="shared" si="661"/>
        <v>14.436999999999999</v>
      </c>
      <c r="M1232" s="1">
        <f t="shared" si="662"/>
        <v>18</v>
      </c>
      <c r="N1232" s="1">
        <f t="shared" si="663"/>
        <v>0</v>
      </c>
      <c r="O1232" s="1">
        <f t="shared" si="664"/>
        <v>0</v>
      </c>
      <c r="P1232" s="1">
        <f t="shared" si="665"/>
        <v>0</v>
      </c>
      <c r="Q1232" s="18">
        <f t="shared" si="659"/>
        <v>0</v>
      </c>
      <c r="R1232" s="18">
        <f t="shared" si="666"/>
        <v>0</v>
      </c>
      <c r="S1232" s="1">
        <f t="shared" si="667"/>
        <v>7.5</v>
      </c>
      <c r="T1232" s="1">
        <f t="shared" si="668"/>
        <v>0</v>
      </c>
      <c r="U1232" s="1">
        <f t="shared" si="668"/>
        <v>0</v>
      </c>
      <c r="V1232" s="4">
        <f t="shared" si="669"/>
        <v>0</v>
      </c>
      <c r="W1232" s="4">
        <f t="shared" si="670"/>
        <v>0</v>
      </c>
      <c r="X1232" s="4">
        <f t="shared" si="671"/>
        <v>0</v>
      </c>
      <c r="Y1232" s="4">
        <f t="shared" si="671"/>
        <v>0</v>
      </c>
      <c r="Z1232" s="4">
        <f t="shared" si="672"/>
        <v>0</v>
      </c>
      <c r="AA1232" s="4">
        <f t="shared" si="672"/>
        <v>0</v>
      </c>
      <c r="AD1232" s="5">
        <f t="shared" si="673"/>
        <v>0</v>
      </c>
      <c r="AE1232" s="23">
        <v>36212</v>
      </c>
      <c r="AF1232" s="24">
        <v>5</v>
      </c>
      <c r="AG1232" s="1">
        <f t="shared" si="656"/>
        <v>0</v>
      </c>
      <c r="AH1232" s="1">
        <f t="shared" si="656"/>
        <v>0</v>
      </c>
      <c r="AI1232" s="1">
        <f t="shared" si="674"/>
        <v>0</v>
      </c>
      <c r="AJ1232" s="1">
        <f t="shared" si="674"/>
        <v>0</v>
      </c>
      <c r="AK1232" s="1">
        <f t="shared" si="675"/>
        <v>0</v>
      </c>
      <c r="AL1232" s="1">
        <f t="shared" si="675"/>
        <v>0</v>
      </c>
      <c r="AM1232" s="5">
        <f t="shared" si="676"/>
        <v>0</v>
      </c>
      <c r="AN1232" s="1">
        <f t="shared" si="657"/>
        <v>0</v>
      </c>
      <c r="AO1232" s="1">
        <f t="shared" si="657"/>
        <v>0</v>
      </c>
      <c r="AP1232" s="1">
        <f t="shared" si="677"/>
        <v>0</v>
      </c>
      <c r="AQ1232" s="1">
        <f t="shared" si="677"/>
        <v>0</v>
      </c>
      <c r="AR1232" s="1">
        <f t="shared" si="678"/>
        <v>0</v>
      </c>
      <c r="AS1232" s="1">
        <f t="shared" si="678"/>
        <v>0</v>
      </c>
      <c r="AT1232" s="5">
        <f t="shared" si="679"/>
        <v>0</v>
      </c>
      <c r="AU1232" s="1">
        <f t="shared" si="680"/>
        <v>0</v>
      </c>
      <c r="AV1232" s="1">
        <f t="shared" si="680"/>
        <v>0</v>
      </c>
      <c r="AW1232" s="1">
        <f t="shared" si="681"/>
        <v>0</v>
      </c>
      <c r="AX1232" s="1">
        <f t="shared" si="681"/>
        <v>0</v>
      </c>
      <c r="AY1232" s="5">
        <f t="shared" si="682"/>
        <v>0</v>
      </c>
      <c r="AZ1232" s="1">
        <f t="shared" si="683"/>
        <v>0</v>
      </c>
      <c r="BA1232" s="1">
        <f t="shared" si="684"/>
        <v>0</v>
      </c>
      <c r="BB1232" s="1">
        <f t="shared" si="685"/>
        <v>0</v>
      </c>
      <c r="BC1232" s="23">
        <v>36212</v>
      </c>
      <c r="BD1232" s="24">
        <v>5</v>
      </c>
    </row>
    <row r="1233" spans="4:56" x14ac:dyDescent="0.15">
      <c r="D1233" s="17"/>
      <c r="E1233" s="14">
        <f t="shared" si="686"/>
        <v>1</v>
      </c>
      <c r="F1233" s="23">
        <v>36212</v>
      </c>
      <c r="G1233" s="24">
        <v>6</v>
      </c>
      <c r="H1233" s="17">
        <v>0</v>
      </c>
      <c r="I1233" s="17">
        <f t="shared" si="655"/>
        <v>0</v>
      </c>
      <c r="J1233" s="17">
        <f t="shared" si="660"/>
        <v>0</v>
      </c>
      <c r="K1233" s="1">
        <v>9.1969999999999992</v>
      </c>
      <c r="L1233" s="1">
        <f t="shared" si="661"/>
        <v>14.196999999999999</v>
      </c>
      <c r="M1233" s="1">
        <f t="shared" si="662"/>
        <v>18</v>
      </c>
      <c r="N1233" s="1">
        <f t="shared" si="663"/>
        <v>0</v>
      </c>
      <c r="O1233" s="1">
        <f t="shared" si="664"/>
        <v>0</v>
      </c>
      <c r="P1233" s="1">
        <f t="shared" si="665"/>
        <v>0</v>
      </c>
      <c r="Q1233" s="18">
        <f t="shared" si="659"/>
        <v>0</v>
      </c>
      <c r="R1233" s="18">
        <f t="shared" si="666"/>
        <v>0</v>
      </c>
      <c r="S1233" s="1">
        <f t="shared" si="667"/>
        <v>7.5</v>
      </c>
      <c r="T1233" s="1">
        <f t="shared" si="668"/>
        <v>0</v>
      </c>
      <c r="U1233" s="1">
        <f t="shared" si="668"/>
        <v>0</v>
      </c>
      <c r="V1233" s="4">
        <f t="shared" si="669"/>
        <v>0</v>
      </c>
      <c r="W1233" s="4">
        <f t="shared" si="670"/>
        <v>0</v>
      </c>
      <c r="X1233" s="4">
        <f t="shared" si="671"/>
        <v>0</v>
      </c>
      <c r="Y1233" s="4">
        <f t="shared" si="671"/>
        <v>0</v>
      </c>
      <c r="Z1233" s="4">
        <f t="shared" si="672"/>
        <v>0</v>
      </c>
      <c r="AA1233" s="4">
        <f t="shared" si="672"/>
        <v>0</v>
      </c>
      <c r="AD1233" s="5">
        <f t="shared" si="673"/>
        <v>0</v>
      </c>
      <c r="AE1233" s="23">
        <v>36212</v>
      </c>
      <c r="AF1233" s="24">
        <v>6</v>
      </c>
      <c r="AG1233" s="1">
        <f t="shared" si="656"/>
        <v>0</v>
      </c>
      <c r="AH1233" s="1">
        <f t="shared" si="656"/>
        <v>0</v>
      </c>
      <c r="AI1233" s="1">
        <f t="shared" si="674"/>
        <v>0</v>
      </c>
      <c r="AJ1233" s="1">
        <f t="shared" si="674"/>
        <v>0</v>
      </c>
      <c r="AK1233" s="1">
        <f t="shared" si="675"/>
        <v>0</v>
      </c>
      <c r="AL1233" s="1">
        <f t="shared" si="675"/>
        <v>0</v>
      </c>
      <c r="AM1233" s="5">
        <f t="shared" si="676"/>
        <v>0</v>
      </c>
      <c r="AN1233" s="1">
        <f t="shared" si="657"/>
        <v>0</v>
      </c>
      <c r="AO1233" s="1">
        <f t="shared" si="657"/>
        <v>0</v>
      </c>
      <c r="AP1233" s="1">
        <f t="shared" si="677"/>
        <v>0</v>
      </c>
      <c r="AQ1233" s="1">
        <f t="shared" si="677"/>
        <v>0</v>
      </c>
      <c r="AR1233" s="1">
        <f t="shared" si="678"/>
        <v>0</v>
      </c>
      <c r="AS1233" s="1">
        <f t="shared" si="678"/>
        <v>0</v>
      </c>
      <c r="AT1233" s="5">
        <f t="shared" si="679"/>
        <v>0</v>
      </c>
      <c r="AU1233" s="1">
        <f t="shared" si="680"/>
        <v>0</v>
      </c>
      <c r="AV1233" s="1">
        <f t="shared" si="680"/>
        <v>0</v>
      </c>
      <c r="AW1233" s="1">
        <f t="shared" si="681"/>
        <v>0</v>
      </c>
      <c r="AX1233" s="1">
        <f t="shared" si="681"/>
        <v>0</v>
      </c>
      <c r="AY1233" s="5">
        <f t="shared" si="682"/>
        <v>0</v>
      </c>
      <c r="AZ1233" s="1">
        <f t="shared" si="683"/>
        <v>0</v>
      </c>
      <c r="BA1233" s="1">
        <f t="shared" si="684"/>
        <v>0</v>
      </c>
      <c r="BB1233" s="1">
        <f t="shared" si="685"/>
        <v>0</v>
      </c>
      <c r="BC1233" s="23">
        <v>36212</v>
      </c>
      <c r="BD1233" s="24">
        <v>6</v>
      </c>
    </row>
    <row r="1234" spans="4:56" x14ac:dyDescent="0.15">
      <c r="D1234" s="17"/>
      <c r="E1234" s="14">
        <f t="shared" si="686"/>
        <v>1</v>
      </c>
      <c r="F1234" s="23">
        <v>36212</v>
      </c>
      <c r="G1234" s="24">
        <v>7</v>
      </c>
      <c r="H1234" s="17">
        <v>0</v>
      </c>
      <c r="I1234" s="17">
        <f t="shared" si="655"/>
        <v>0</v>
      </c>
      <c r="J1234" s="17">
        <f t="shared" si="660"/>
        <v>0</v>
      </c>
      <c r="K1234" s="1">
        <v>9.3369999999999997</v>
      </c>
      <c r="L1234" s="1">
        <f t="shared" si="661"/>
        <v>14.337</v>
      </c>
      <c r="M1234" s="1">
        <f t="shared" si="662"/>
        <v>18</v>
      </c>
      <c r="N1234" s="1">
        <f t="shared" si="663"/>
        <v>0</v>
      </c>
      <c r="O1234" s="1">
        <f t="shared" si="664"/>
        <v>0</v>
      </c>
      <c r="P1234" s="1">
        <f t="shared" si="665"/>
        <v>0</v>
      </c>
      <c r="Q1234" s="18">
        <f t="shared" si="659"/>
        <v>0</v>
      </c>
      <c r="R1234" s="18">
        <f t="shared" si="666"/>
        <v>0</v>
      </c>
      <c r="S1234" s="1">
        <f t="shared" si="667"/>
        <v>7.5</v>
      </c>
      <c r="T1234" s="1">
        <f t="shared" si="668"/>
        <v>0</v>
      </c>
      <c r="U1234" s="1">
        <f t="shared" si="668"/>
        <v>0</v>
      </c>
      <c r="V1234" s="4">
        <f t="shared" si="669"/>
        <v>0</v>
      </c>
      <c r="W1234" s="4">
        <f t="shared" si="670"/>
        <v>0</v>
      </c>
      <c r="X1234" s="4">
        <f t="shared" si="671"/>
        <v>0</v>
      </c>
      <c r="Y1234" s="4">
        <f t="shared" si="671"/>
        <v>0</v>
      </c>
      <c r="Z1234" s="4">
        <f t="shared" si="672"/>
        <v>0</v>
      </c>
      <c r="AA1234" s="4">
        <f t="shared" si="672"/>
        <v>0</v>
      </c>
      <c r="AD1234" s="5">
        <f t="shared" si="673"/>
        <v>0</v>
      </c>
      <c r="AE1234" s="23">
        <v>36212</v>
      </c>
      <c r="AF1234" s="24">
        <v>7</v>
      </c>
      <c r="AG1234" s="1">
        <f t="shared" si="656"/>
        <v>0</v>
      </c>
      <c r="AH1234" s="1">
        <f t="shared" si="656"/>
        <v>0</v>
      </c>
      <c r="AI1234" s="1">
        <f t="shared" si="674"/>
        <v>0</v>
      </c>
      <c r="AJ1234" s="1">
        <f t="shared" si="674"/>
        <v>0</v>
      </c>
      <c r="AK1234" s="1">
        <f t="shared" si="675"/>
        <v>0</v>
      </c>
      <c r="AL1234" s="1">
        <f t="shared" si="675"/>
        <v>0</v>
      </c>
      <c r="AM1234" s="5">
        <f t="shared" si="676"/>
        <v>0</v>
      </c>
      <c r="AN1234" s="1">
        <f t="shared" si="657"/>
        <v>0</v>
      </c>
      <c r="AO1234" s="1">
        <f t="shared" si="657"/>
        <v>0</v>
      </c>
      <c r="AP1234" s="1">
        <f t="shared" si="677"/>
        <v>0</v>
      </c>
      <c r="AQ1234" s="1">
        <f t="shared" si="677"/>
        <v>0</v>
      </c>
      <c r="AR1234" s="1">
        <f t="shared" si="678"/>
        <v>0</v>
      </c>
      <c r="AS1234" s="1">
        <f t="shared" si="678"/>
        <v>0</v>
      </c>
      <c r="AT1234" s="5">
        <f t="shared" si="679"/>
        <v>0</v>
      </c>
      <c r="AU1234" s="1">
        <f t="shared" si="680"/>
        <v>0</v>
      </c>
      <c r="AV1234" s="1">
        <f t="shared" si="680"/>
        <v>0</v>
      </c>
      <c r="AW1234" s="1">
        <f t="shared" si="681"/>
        <v>0</v>
      </c>
      <c r="AX1234" s="1">
        <f t="shared" si="681"/>
        <v>0</v>
      </c>
      <c r="AY1234" s="5">
        <f t="shared" si="682"/>
        <v>0</v>
      </c>
      <c r="AZ1234" s="1">
        <f t="shared" si="683"/>
        <v>0</v>
      </c>
      <c r="BA1234" s="1">
        <f t="shared" si="684"/>
        <v>0</v>
      </c>
      <c r="BB1234" s="1">
        <f t="shared" si="685"/>
        <v>0</v>
      </c>
      <c r="BC1234" s="23">
        <v>36212</v>
      </c>
      <c r="BD1234" s="24">
        <v>7</v>
      </c>
    </row>
    <row r="1235" spans="4:56" x14ac:dyDescent="0.15">
      <c r="D1235" s="17"/>
      <c r="E1235" s="14">
        <f t="shared" si="686"/>
        <v>1</v>
      </c>
      <c r="F1235" s="23">
        <v>36212</v>
      </c>
      <c r="G1235" s="24">
        <v>8</v>
      </c>
      <c r="H1235" s="17">
        <v>0</v>
      </c>
      <c r="I1235" s="17">
        <f t="shared" si="655"/>
        <v>0</v>
      </c>
      <c r="J1235" s="17">
        <f t="shared" si="660"/>
        <v>0</v>
      </c>
      <c r="K1235" s="1">
        <v>9.6739999999999995</v>
      </c>
      <c r="L1235" s="1">
        <f t="shared" si="661"/>
        <v>14.673999999999999</v>
      </c>
      <c r="M1235" s="1">
        <f t="shared" si="662"/>
        <v>18</v>
      </c>
      <c r="N1235" s="1">
        <f t="shared" si="663"/>
        <v>0</v>
      </c>
      <c r="O1235" s="1">
        <f t="shared" si="664"/>
        <v>0</v>
      </c>
      <c r="P1235" s="1">
        <f t="shared" si="665"/>
        <v>0</v>
      </c>
      <c r="Q1235" s="18">
        <f t="shared" si="659"/>
        <v>0</v>
      </c>
      <c r="R1235" s="18">
        <f t="shared" si="666"/>
        <v>0</v>
      </c>
      <c r="S1235" s="1">
        <f t="shared" si="667"/>
        <v>7.5</v>
      </c>
      <c r="T1235" s="1">
        <f t="shared" si="668"/>
        <v>0</v>
      </c>
      <c r="U1235" s="1">
        <f t="shared" si="668"/>
        <v>0</v>
      </c>
      <c r="V1235" s="4">
        <f t="shared" si="669"/>
        <v>0</v>
      </c>
      <c r="W1235" s="4">
        <f t="shared" si="670"/>
        <v>0</v>
      </c>
      <c r="X1235" s="4">
        <f t="shared" si="671"/>
        <v>0</v>
      </c>
      <c r="Y1235" s="4">
        <f t="shared" si="671"/>
        <v>0</v>
      </c>
      <c r="Z1235" s="4">
        <f t="shared" si="672"/>
        <v>0</v>
      </c>
      <c r="AA1235" s="4">
        <f t="shared" si="672"/>
        <v>0</v>
      </c>
      <c r="AD1235" s="5">
        <f t="shared" si="673"/>
        <v>0</v>
      </c>
      <c r="AE1235" s="23">
        <v>36212</v>
      </c>
      <c r="AF1235" s="24">
        <v>8</v>
      </c>
      <c r="AG1235" s="1">
        <f t="shared" si="656"/>
        <v>0</v>
      </c>
      <c r="AH1235" s="1">
        <f t="shared" si="656"/>
        <v>0</v>
      </c>
      <c r="AI1235" s="1">
        <f t="shared" si="674"/>
        <v>0</v>
      </c>
      <c r="AJ1235" s="1">
        <f t="shared" si="674"/>
        <v>0</v>
      </c>
      <c r="AK1235" s="1">
        <f t="shared" si="675"/>
        <v>0</v>
      </c>
      <c r="AL1235" s="1">
        <f t="shared" si="675"/>
        <v>0</v>
      </c>
      <c r="AM1235" s="5">
        <f t="shared" si="676"/>
        <v>0</v>
      </c>
      <c r="AN1235" s="1">
        <f t="shared" si="657"/>
        <v>0</v>
      </c>
      <c r="AO1235" s="1">
        <f t="shared" si="657"/>
        <v>0</v>
      </c>
      <c r="AP1235" s="1">
        <f t="shared" si="677"/>
        <v>0</v>
      </c>
      <c r="AQ1235" s="1">
        <f t="shared" si="677"/>
        <v>0</v>
      </c>
      <c r="AR1235" s="1">
        <f t="shared" si="678"/>
        <v>0</v>
      </c>
      <c r="AS1235" s="1">
        <f t="shared" si="678"/>
        <v>0</v>
      </c>
      <c r="AT1235" s="5">
        <f t="shared" si="679"/>
        <v>0</v>
      </c>
      <c r="AU1235" s="1">
        <f t="shared" si="680"/>
        <v>0</v>
      </c>
      <c r="AV1235" s="1">
        <f t="shared" si="680"/>
        <v>0</v>
      </c>
      <c r="AW1235" s="1">
        <f t="shared" si="681"/>
        <v>0</v>
      </c>
      <c r="AX1235" s="1">
        <f t="shared" si="681"/>
        <v>0</v>
      </c>
      <c r="AY1235" s="5">
        <f t="shared" si="682"/>
        <v>0</v>
      </c>
      <c r="AZ1235" s="1">
        <f t="shared" si="683"/>
        <v>0</v>
      </c>
      <c r="BA1235" s="1">
        <f t="shared" si="684"/>
        <v>0</v>
      </c>
      <c r="BB1235" s="1">
        <f t="shared" si="685"/>
        <v>0</v>
      </c>
      <c r="BC1235" s="23">
        <v>36212</v>
      </c>
      <c r="BD1235" s="24">
        <v>8</v>
      </c>
    </row>
    <row r="1236" spans="4:56" x14ac:dyDescent="0.15">
      <c r="D1236" s="17"/>
      <c r="E1236" s="14">
        <f t="shared" si="686"/>
        <v>1</v>
      </c>
      <c r="F1236" s="23">
        <v>36212</v>
      </c>
      <c r="G1236" s="24">
        <v>9</v>
      </c>
      <c r="H1236" s="17">
        <v>0</v>
      </c>
      <c r="I1236" s="17">
        <f t="shared" si="655"/>
        <v>0</v>
      </c>
      <c r="J1236" s="17">
        <f t="shared" si="660"/>
        <v>0</v>
      </c>
      <c r="K1236" s="1">
        <v>9.9849999999999994</v>
      </c>
      <c r="L1236" s="1">
        <f t="shared" si="661"/>
        <v>14.984999999999999</v>
      </c>
      <c r="M1236" s="1">
        <f t="shared" si="662"/>
        <v>18</v>
      </c>
      <c r="N1236" s="1">
        <f t="shared" si="663"/>
        <v>0</v>
      </c>
      <c r="O1236" s="1">
        <f t="shared" si="664"/>
        <v>0</v>
      </c>
      <c r="P1236" s="1">
        <f t="shared" si="665"/>
        <v>0</v>
      </c>
      <c r="Q1236" s="18">
        <f t="shared" si="659"/>
        <v>0</v>
      </c>
      <c r="R1236" s="18">
        <f t="shared" si="666"/>
        <v>0</v>
      </c>
      <c r="S1236" s="1">
        <f t="shared" si="667"/>
        <v>7.5</v>
      </c>
      <c r="T1236" s="1">
        <f t="shared" si="668"/>
        <v>0</v>
      </c>
      <c r="U1236" s="1">
        <f t="shared" si="668"/>
        <v>0</v>
      </c>
      <c r="V1236" s="4">
        <f t="shared" si="669"/>
        <v>0</v>
      </c>
      <c r="W1236" s="4">
        <f t="shared" si="670"/>
        <v>0</v>
      </c>
      <c r="X1236" s="4">
        <f t="shared" si="671"/>
        <v>0</v>
      </c>
      <c r="Y1236" s="4">
        <f t="shared" si="671"/>
        <v>0</v>
      </c>
      <c r="Z1236" s="4">
        <f t="shared" si="672"/>
        <v>0</v>
      </c>
      <c r="AA1236" s="4">
        <f t="shared" si="672"/>
        <v>0</v>
      </c>
      <c r="AD1236" s="5">
        <f t="shared" si="673"/>
        <v>0</v>
      </c>
      <c r="AE1236" s="23">
        <v>36212</v>
      </c>
      <c r="AF1236" s="24">
        <v>9</v>
      </c>
      <c r="AG1236" s="1">
        <f t="shared" si="656"/>
        <v>0</v>
      </c>
      <c r="AH1236" s="1">
        <f t="shared" si="656"/>
        <v>0</v>
      </c>
      <c r="AI1236" s="1">
        <f t="shared" si="674"/>
        <v>0</v>
      </c>
      <c r="AJ1236" s="1">
        <f t="shared" si="674"/>
        <v>0</v>
      </c>
      <c r="AK1236" s="1">
        <f t="shared" si="675"/>
        <v>0</v>
      </c>
      <c r="AL1236" s="1">
        <f t="shared" si="675"/>
        <v>0</v>
      </c>
      <c r="AM1236" s="5">
        <f t="shared" si="676"/>
        <v>0</v>
      </c>
      <c r="AN1236" s="1">
        <f t="shared" si="657"/>
        <v>0</v>
      </c>
      <c r="AO1236" s="1">
        <f t="shared" si="657"/>
        <v>0</v>
      </c>
      <c r="AP1236" s="1">
        <f t="shared" si="677"/>
        <v>0</v>
      </c>
      <c r="AQ1236" s="1">
        <f t="shared" si="677"/>
        <v>0</v>
      </c>
      <c r="AR1236" s="1">
        <f t="shared" si="678"/>
        <v>0</v>
      </c>
      <c r="AS1236" s="1">
        <f t="shared" si="678"/>
        <v>0</v>
      </c>
      <c r="AT1236" s="5">
        <f t="shared" si="679"/>
        <v>0</v>
      </c>
      <c r="AU1236" s="1">
        <f t="shared" si="680"/>
        <v>0</v>
      </c>
      <c r="AV1236" s="1">
        <f t="shared" si="680"/>
        <v>0</v>
      </c>
      <c r="AW1236" s="1">
        <f t="shared" si="681"/>
        <v>0</v>
      </c>
      <c r="AX1236" s="1">
        <f t="shared" si="681"/>
        <v>0</v>
      </c>
      <c r="AY1236" s="5">
        <f t="shared" si="682"/>
        <v>0</v>
      </c>
      <c r="AZ1236" s="1">
        <f t="shared" si="683"/>
        <v>0</v>
      </c>
      <c r="BA1236" s="1">
        <f t="shared" si="684"/>
        <v>0</v>
      </c>
      <c r="BB1236" s="1">
        <f t="shared" si="685"/>
        <v>0</v>
      </c>
      <c r="BC1236" s="23">
        <v>36212</v>
      </c>
      <c r="BD1236" s="24">
        <v>9</v>
      </c>
    </row>
    <row r="1237" spans="4:56" x14ac:dyDescent="0.15">
      <c r="D1237" s="17"/>
      <c r="E1237" s="14">
        <f t="shared" si="686"/>
        <v>1</v>
      </c>
      <c r="F1237" s="23">
        <v>36212</v>
      </c>
      <c r="G1237" s="24">
        <v>10</v>
      </c>
      <c r="H1237" s="17">
        <v>0</v>
      </c>
      <c r="I1237" s="17">
        <f t="shared" si="655"/>
        <v>0</v>
      </c>
      <c r="J1237" s="17">
        <f t="shared" si="660"/>
        <v>0</v>
      </c>
      <c r="K1237" s="1">
        <v>10.25</v>
      </c>
      <c r="L1237" s="1">
        <f t="shared" si="661"/>
        <v>15.25</v>
      </c>
      <c r="M1237" s="1">
        <f t="shared" si="662"/>
        <v>18</v>
      </c>
      <c r="N1237" s="1">
        <f t="shared" si="663"/>
        <v>0</v>
      </c>
      <c r="O1237" s="1">
        <f t="shared" si="664"/>
        <v>0</v>
      </c>
      <c r="P1237" s="1">
        <f t="shared" si="665"/>
        <v>0</v>
      </c>
      <c r="Q1237" s="18">
        <f t="shared" si="659"/>
        <v>0</v>
      </c>
      <c r="R1237" s="18">
        <f t="shared" si="666"/>
        <v>0</v>
      </c>
      <c r="S1237" s="1">
        <f t="shared" si="667"/>
        <v>7.5</v>
      </c>
      <c r="T1237" s="1">
        <f t="shared" si="668"/>
        <v>0</v>
      </c>
      <c r="U1237" s="1">
        <f t="shared" si="668"/>
        <v>0</v>
      </c>
      <c r="V1237" s="4">
        <f t="shared" si="669"/>
        <v>0</v>
      </c>
      <c r="W1237" s="4">
        <f t="shared" si="670"/>
        <v>0</v>
      </c>
      <c r="X1237" s="4">
        <f t="shared" si="671"/>
        <v>0</v>
      </c>
      <c r="Y1237" s="4">
        <f t="shared" si="671"/>
        <v>0</v>
      </c>
      <c r="Z1237" s="4">
        <f t="shared" si="672"/>
        <v>0</v>
      </c>
      <c r="AA1237" s="4">
        <f t="shared" si="672"/>
        <v>0</v>
      </c>
      <c r="AD1237" s="5">
        <f t="shared" si="673"/>
        <v>0</v>
      </c>
      <c r="AE1237" s="23">
        <v>36212</v>
      </c>
      <c r="AF1237" s="24">
        <v>10</v>
      </c>
      <c r="AG1237" s="1">
        <f t="shared" si="656"/>
        <v>0</v>
      </c>
      <c r="AH1237" s="1">
        <f t="shared" si="656"/>
        <v>0</v>
      </c>
      <c r="AI1237" s="1">
        <f t="shared" si="674"/>
        <v>0</v>
      </c>
      <c r="AJ1237" s="1">
        <f t="shared" si="674"/>
        <v>0</v>
      </c>
      <c r="AK1237" s="1">
        <f t="shared" si="675"/>
        <v>0</v>
      </c>
      <c r="AL1237" s="1">
        <f t="shared" si="675"/>
        <v>0</v>
      </c>
      <c r="AM1237" s="5">
        <f t="shared" si="676"/>
        <v>0</v>
      </c>
      <c r="AN1237" s="1">
        <f t="shared" si="657"/>
        <v>0</v>
      </c>
      <c r="AO1237" s="1">
        <f t="shared" si="657"/>
        <v>0</v>
      </c>
      <c r="AP1237" s="1">
        <f t="shared" si="677"/>
        <v>0</v>
      </c>
      <c r="AQ1237" s="1">
        <f t="shared" si="677"/>
        <v>0</v>
      </c>
      <c r="AR1237" s="1">
        <f t="shared" si="678"/>
        <v>0</v>
      </c>
      <c r="AS1237" s="1">
        <f t="shared" si="678"/>
        <v>0</v>
      </c>
      <c r="AT1237" s="5">
        <f t="shared" si="679"/>
        <v>0</v>
      </c>
      <c r="AU1237" s="1">
        <f t="shared" si="680"/>
        <v>0</v>
      </c>
      <c r="AV1237" s="1">
        <f t="shared" si="680"/>
        <v>0</v>
      </c>
      <c r="AW1237" s="1">
        <f t="shared" si="681"/>
        <v>0</v>
      </c>
      <c r="AX1237" s="1">
        <f t="shared" si="681"/>
        <v>0</v>
      </c>
      <c r="AY1237" s="5">
        <f t="shared" si="682"/>
        <v>0</v>
      </c>
      <c r="AZ1237" s="1">
        <f t="shared" si="683"/>
        <v>0</v>
      </c>
      <c r="BA1237" s="1">
        <f t="shared" si="684"/>
        <v>0</v>
      </c>
      <c r="BB1237" s="1">
        <f t="shared" si="685"/>
        <v>0</v>
      </c>
      <c r="BC1237" s="23">
        <v>36212</v>
      </c>
      <c r="BD1237" s="24">
        <v>10</v>
      </c>
    </row>
    <row r="1238" spans="4:56" x14ac:dyDescent="0.15">
      <c r="D1238" s="17"/>
      <c r="E1238" s="14">
        <f t="shared" si="686"/>
        <v>1</v>
      </c>
      <c r="F1238" s="23">
        <v>36212</v>
      </c>
      <c r="G1238" s="24">
        <v>11</v>
      </c>
      <c r="H1238" s="17">
        <v>1.0917999999999999</v>
      </c>
      <c r="I1238" s="17">
        <f t="shared" si="655"/>
        <v>1.0917999999999999</v>
      </c>
      <c r="J1238" s="17">
        <f t="shared" si="660"/>
        <v>1.0917999999999999</v>
      </c>
      <c r="K1238" s="1">
        <v>10.46</v>
      </c>
      <c r="L1238" s="1">
        <f t="shared" si="661"/>
        <v>15.46</v>
      </c>
      <c r="M1238" s="1">
        <f t="shared" si="662"/>
        <v>18</v>
      </c>
      <c r="N1238" s="1">
        <f t="shared" si="663"/>
        <v>1</v>
      </c>
      <c r="O1238" s="1">
        <f t="shared" si="664"/>
        <v>1</v>
      </c>
      <c r="P1238" s="1">
        <f t="shared" si="665"/>
        <v>0</v>
      </c>
      <c r="Q1238" s="18">
        <f t="shared" si="659"/>
        <v>8.8695722815711425E-4</v>
      </c>
      <c r="R1238" s="18">
        <f t="shared" si="666"/>
        <v>0</v>
      </c>
      <c r="S1238" s="1">
        <f t="shared" si="667"/>
        <v>7.5</v>
      </c>
      <c r="T1238" s="1">
        <f t="shared" si="668"/>
        <v>0</v>
      </c>
      <c r="U1238" s="1">
        <f t="shared" si="668"/>
        <v>0</v>
      </c>
      <c r="V1238" s="4">
        <f t="shared" si="669"/>
        <v>0</v>
      </c>
      <c r="W1238" s="4">
        <f t="shared" si="670"/>
        <v>0</v>
      </c>
      <c r="X1238" s="4">
        <f t="shared" si="671"/>
        <v>0</v>
      </c>
      <c r="Y1238" s="4">
        <f t="shared" si="671"/>
        <v>0</v>
      </c>
      <c r="Z1238" s="4">
        <f t="shared" si="672"/>
        <v>0</v>
      </c>
      <c r="AA1238" s="4">
        <f t="shared" si="672"/>
        <v>0</v>
      </c>
      <c r="AD1238" s="5">
        <f t="shared" si="673"/>
        <v>0</v>
      </c>
      <c r="AE1238" s="23">
        <v>36212</v>
      </c>
      <c r="AF1238" s="24">
        <v>11</v>
      </c>
      <c r="AG1238" s="1">
        <f t="shared" si="656"/>
        <v>0</v>
      </c>
      <c r="AH1238" s="1">
        <f t="shared" si="656"/>
        <v>0</v>
      </c>
      <c r="AI1238" s="1">
        <f t="shared" si="674"/>
        <v>0</v>
      </c>
      <c r="AJ1238" s="1">
        <f t="shared" si="674"/>
        <v>0</v>
      </c>
      <c r="AK1238" s="1">
        <f t="shared" si="675"/>
        <v>0</v>
      </c>
      <c r="AL1238" s="1">
        <f t="shared" si="675"/>
        <v>0</v>
      </c>
      <c r="AM1238" s="5">
        <f t="shared" si="676"/>
        <v>0</v>
      </c>
      <c r="AN1238" s="1">
        <f t="shared" si="657"/>
        <v>0</v>
      </c>
      <c r="AO1238" s="1">
        <f t="shared" si="657"/>
        <v>0</v>
      </c>
      <c r="AP1238" s="1">
        <f t="shared" si="677"/>
        <v>0</v>
      </c>
      <c r="AQ1238" s="1">
        <f t="shared" si="677"/>
        <v>0</v>
      </c>
      <c r="AR1238" s="1">
        <f t="shared" si="678"/>
        <v>0</v>
      </c>
      <c r="AS1238" s="1">
        <f t="shared" si="678"/>
        <v>0</v>
      </c>
      <c r="AT1238" s="5">
        <f t="shared" si="679"/>
        <v>0</v>
      </c>
      <c r="AU1238" s="1">
        <f t="shared" si="680"/>
        <v>0</v>
      </c>
      <c r="AV1238" s="1">
        <f t="shared" si="680"/>
        <v>0</v>
      </c>
      <c r="AW1238" s="1">
        <f t="shared" si="681"/>
        <v>0</v>
      </c>
      <c r="AX1238" s="1">
        <f t="shared" si="681"/>
        <v>0</v>
      </c>
      <c r="AY1238" s="5">
        <f t="shared" si="682"/>
        <v>0</v>
      </c>
      <c r="AZ1238" s="1">
        <f t="shared" si="683"/>
        <v>0</v>
      </c>
      <c r="BA1238" s="1">
        <f t="shared" si="684"/>
        <v>0</v>
      </c>
      <c r="BB1238" s="1">
        <f t="shared" si="685"/>
        <v>0</v>
      </c>
      <c r="BC1238" s="23">
        <v>36212</v>
      </c>
      <c r="BD1238" s="24">
        <v>11</v>
      </c>
    </row>
    <row r="1239" spans="4:56" x14ac:dyDescent="0.15">
      <c r="D1239" s="17"/>
      <c r="E1239" s="14">
        <f t="shared" si="686"/>
        <v>1</v>
      </c>
      <c r="F1239" s="23">
        <v>36212</v>
      </c>
      <c r="G1239" s="24">
        <v>12</v>
      </c>
      <c r="H1239" s="17">
        <v>3.5284800000000001</v>
      </c>
      <c r="I1239" s="17">
        <f t="shared" si="655"/>
        <v>3.5284800000000001</v>
      </c>
      <c r="J1239" s="17">
        <f t="shared" si="660"/>
        <v>3.5284800000000001</v>
      </c>
      <c r="K1239" s="1">
        <v>10.62</v>
      </c>
      <c r="L1239" s="1">
        <f t="shared" si="661"/>
        <v>15.62</v>
      </c>
      <c r="M1239" s="1">
        <f t="shared" si="662"/>
        <v>18</v>
      </c>
      <c r="N1239" s="1">
        <f t="shared" si="663"/>
        <v>1</v>
      </c>
      <c r="O1239" s="1">
        <f t="shared" si="664"/>
        <v>1</v>
      </c>
      <c r="P1239" s="1">
        <f t="shared" si="665"/>
        <v>0</v>
      </c>
      <c r="Q1239" s="18">
        <f t="shared" si="659"/>
        <v>2.8664689873674804E-3</v>
      </c>
      <c r="R1239" s="18">
        <f t="shared" si="666"/>
        <v>0</v>
      </c>
      <c r="S1239" s="1">
        <f t="shared" si="667"/>
        <v>7.5</v>
      </c>
      <c r="T1239" s="1">
        <f t="shared" si="668"/>
        <v>0</v>
      </c>
      <c r="U1239" s="1">
        <f t="shared" si="668"/>
        <v>0</v>
      </c>
      <c r="V1239" s="4">
        <f t="shared" si="669"/>
        <v>0</v>
      </c>
      <c r="W1239" s="4">
        <f t="shared" si="670"/>
        <v>0</v>
      </c>
      <c r="X1239" s="4">
        <f t="shared" si="671"/>
        <v>0</v>
      </c>
      <c r="Y1239" s="4">
        <f t="shared" si="671"/>
        <v>0</v>
      </c>
      <c r="Z1239" s="4">
        <f t="shared" si="672"/>
        <v>0</v>
      </c>
      <c r="AA1239" s="4">
        <f t="shared" si="672"/>
        <v>0</v>
      </c>
      <c r="AD1239" s="5">
        <f t="shared" si="673"/>
        <v>0</v>
      </c>
      <c r="AE1239" s="23">
        <v>36212</v>
      </c>
      <c r="AF1239" s="24">
        <v>12</v>
      </c>
      <c r="AG1239" s="1">
        <f t="shared" si="656"/>
        <v>0</v>
      </c>
      <c r="AH1239" s="1">
        <f t="shared" si="656"/>
        <v>0</v>
      </c>
      <c r="AI1239" s="1">
        <f t="shared" si="674"/>
        <v>0</v>
      </c>
      <c r="AJ1239" s="1">
        <f t="shared" si="674"/>
        <v>0</v>
      </c>
      <c r="AK1239" s="1">
        <f t="shared" si="675"/>
        <v>0</v>
      </c>
      <c r="AL1239" s="1">
        <f t="shared" si="675"/>
        <v>0</v>
      </c>
      <c r="AM1239" s="5">
        <f t="shared" si="676"/>
        <v>0</v>
      </c>
      <c r="AN1239" s="1">
        <f t="shared" si="657"/>
        <v>0</v>
      </c>
      <c r="AO1239" s="1">
        <f t="shared" si="657"/>
        <v>0</v>
      </c>
      <c r="AP1239" s="1">
        <f t="shared" si="677"/>
        <v>0</v>
      </c>
      <c r="AQ1239" s="1">
        <f t="shared" si="677"/>
        <v>0</v>
      </c>
      <c r="AR1239" s="1">
        <f t="shared" si="678"/>
        <v>0</v>
      </c>
      <c r="AS1239" s="1">
        <f t="shared" si="678"/>
        <v>0</v>
      </c>
      <c r="AT1239" s="5">
        <f t="shared" si="679"/>
        <v>0</v>
      </c>
      <c r="AU1239" s="1">
        <f t="shared" si="680"/>
        <v>0</v>
      </c>
      <c r="AV1239" s="1">
        <f t="shared" si="680"/>
        <v>0</v>
      </c>
      <c r="AW1239" s="1">
        <f t="shared" si="681"/>
        <v>0</v>
      </c>
      <c r="AX1239" s="1">
        <f t="shared" si="681"/>
        <v>0</v>
      </c>
      <c r="AY1239" s="5">
        <f t="shared" si="682"/>
        <v>0</v>
      </c>
      <c r="AZ1239" s="1">
        <f t="shared" si="683"/>
        <v>0</v>
      </c>
      <c r="BA1239" s="1">
        <f t="shared" si="684"/>
        <v>0</v>
      </c>
      <c r="BB1239" s="1">
        <f t="shared" si="685"/>
        <v>0</v>
      </c>
      <c r="BC1239" s="23">
        <v>36212</v>
      </c>
      <c r="BD1239" s="24">
        <v>12</v>
      </c>
    </row>
    <row r="1240" spans="4:56" x14ac:dyDescent="0.15">
      <c r="D1240" s="17"/>
      <c r="E1240" s="14">
        <f t="shared" si="686"/>
        <v>1</v>
      </c>
      <c r="F1240" s="23">
        <v>36212</v>
      </c>
      <c r="G1240" s="24">
        <v>13</v>
      </c>
      <c r="H1240" s="17">
        <v>3.5284899999999997</v>
      </c>
      <c r="I1240" s="17">
        <f t="shared" si="655"/>
        <v>3.5284899999999997</v>
      </c>
      <c r="J1240" s="17">
        <f t="shared" si="660"/>
        <v>3.5284899999999997</v>
      </c>
      <c r="K1240" s="1">
        <v>10.77</v>
      </c>
      <c r="L1240" s="1">
        <f t="shared" si="661"/>
        <v>15.77</v>
      </c>
      <c r="M1240" s="1">
        <f t="shared" si="662"/>
        <v>18</v>
      </c>
      <c r="N1240" s="1">
        <f t="shared" si="663"/>
        <v>1</v>
      </c>
      <c r="O1240" s="1">
        <f t="shared" si="664"/>
        <v>1</v>
      </c>
      <c r="P1240" s="1">
        <f t="shared" si="665"/>
        <v>0</v>
      </c>
      <c r="Q1240" s="18">
        <f t="shared" si="659"/>
        <v>2.866477111174296E-3</v>
      </c>
      <c r="R1240" s="18">
        <f t="shared" si="666"/>
        <v>0</v>
      </c>
      <c r="S1240" s="1">
        <f t="shared" si="667"/>
        <v>7.5</v>
      </c>
      <c r="T1240" s="1">
        <f t="shared" si="668"/>
        <v>0</v>
      </c>
      <c r="U1240" s="1">
        <f t="shared" si="668"/>
        <v>0</v>
      </c>
      <c r="V1240" s="4">
        <f t="shared" si="669"/>
        <v>0</v>
      </c>
      <c r="W1240" s="4">
        <f t="shared" si="670"/>
        <v>0</v>
      </c>
      <c r="X1240" s="4">
        <f t="shared" si="671"/>
        <v>0</v>
      </c>
      <c r="Y1240" s="4">
        <f t="shared" si="671"/>
        <v>0</v>
      </c>
      <c r="Z1240" s="4">
        <f t="shared" si="672"/>
        <v>0</v>
      </c>
      <c r="AA1240" s="4">
        <f t="shared" si="672"/>
        <v>0</v>
      </c>
      <c r="AD1240" s="5">
        <f t="shared" si="673"/>
        <v>0</v>
      </c>
      <c r="AE1240" s="23">
        <v>36212</v>
      </c>
      <c r="AF1240" s="24">
        <v>13</v>
      </c>
      <c r="AG1240" s="1">
        <f t="shared" si="656"/>
        <v>0</v>
      </c>
      <c r="AH1240" s="1">
        <f t="shared" si="656"/>
        <v>0</v>
      </c>
      <c r="AI1240" s="1">
        <f t="shared" si="674"/>
        <v>0</v>
      </c>
      <c r="AJ1240" s="1">
        <f t="shared" si="674"/>
        <v>0</v>
      </c>
      <c r="AK1240" s="1">
        <f t="shared" si="675"/>
        <v>0</v>
      </c>
      <c r="AL1240" s="1">
        <f t="shared" si="675"/>
        <v>0</v>
      </c>
      <c r="AM1240" s="5">
        <f t="shared" si="676"/>
        <v>0</v>
      </c>
      <c r="AN1240" s="1">
        <f t="shared" si="657"/>
        <v>0</v>
      </c>
      <c r="AO1240" s="1">
        <f t="shared" si="657"/>
        <v>0</v>
      </c>
      <c r="AP1240" s="1">
        <f t="shared" si="677"/>
        <v>0</v>
      </c>
      <c r="AQ1240" s="1">
        <f t="shared" si="677"/>
        <v>0</v>
      </c>
      <c r="AR1240" s="1">
        <f t="shared" si="678"/>
        <v>0</v>
      </c>
      <c r="AS1240" s="1">
        <f t="shared" si="678"/>
        <v>0</v>
      </c>
      <c r="AT1240" s="5">
        <f t="shared" si="679"/>
        <v>0</v>
      </c>
      <c r="AU1240" s="1">
        <f t="shared" si="680"/>
        <v>0</v>
      </c>
      <c r="AV1240" s="1">
        <f t="shared" si="680"/>
        <v>0</v>
      </c>
      <c r="AW1240" s="1">
        <f t="shared" si="681"/>
        <v>0</v>
      </c>
      <c r="AX1240" s="1">
        <f t="shared" si="681"/>
        <v>0</v>
      </c>
      <c r="AY1240" s="5">
        <f t="shared" si="682"/>
        <v>0</v>
      </c>
      <c r="AZ1240" s="1">
        <f t="shared" si="683"/>
        <v>0</v>
      </c>
      <c r="BA1240" s="1">
        <f t="shared" si="684"/>
        <v>0</v>
      </c>
      <c r="BB1240" s="1">
        <f t="shared" si="685"/>
        <v>0</v>
      </c>
      <c r="BC1240" s="23">
        <v>36212</v>
      </c>
      <c r="BD1240" s="24">
        <v>13</v>
      </c>
    </row>
    <row r="1241" spans="4:56" x14ac:dyDescent="0.15">
      <c r="D1241" s="17"/>
      <c r="E1241" s="14">
        <f t="shared" si="686"/>
        <v>1</v>
      </c>
      <c r="F1241" s="23">
        <v>36212</v>
      </c>
      <c r="G1241" s="24">
        <v>14</v>
      </c>
      <c r="H1241" s="17">
        <v>4.4935400000000003</v>
      </c>
      <c r="I1241" s="17">
        <f t="shared" si="655"/>
        <v>4.4935400000000003</v>
      </c>
      <c r="J1241" s="17">
        <f t="shared" si="660"/>
        <v>4.4935400000000003</v>
      </c>
      <c r="K1241" s="1">
        <v>10.87</v>
      </c>
      <c r="L1241" s="1">
        <f t="shared" si="661"/>
        <v>15.87</v>
      </c>
      <c r="M1241" s="1">
        <f t="shared" si="662"/>
        <v>18</v>
      </c>
      <c r="N1241" s="1">
        <f t="shared" si="663"/>
        <v>1</v>
      </c>
      <c r="O1241" s="1">
        <f t="shared" si="664"/>
        <v>1</v>
      </c>
      <c r="P1241" s="1">
        <f t="shared" si="665"/>
        <v>0</v>
      </c>
      <c r="Q1241" s="18">
        <f t="shared" si="659"/>
        <v>3.6504650879402088E-3</v>
      </c>
      <c r="R1241" s="18">
        <f t="shared" si="666"/>
        <v>0</v>
      </c>
      <c r="S1241" s="1">
        <f t="shared" si="667"/>
        <v>7.5</v>
      </c>
      <c r="T1241" s="1">
        <f t="shared" si="668"/>
        <v>0</v>
      </c>
      <c r="U1241" s="1">
        <f t="shared" si="668"/>
        <v>0</v>
      </c>
      <c r="V1241" s="4">
        <f t="shared" si="669"/>
        <v>0</v>
      </c>
      <c r="W1241" s="4">
        <f t="shared" si="670"/>
        <v>0</v>
      </c>
      <c r="X1241" s="4">
        <f t="shared" si="671"/>
        <v>0</v>
      </c>
      <c r="Y1241" s="4">
        <f t="shared" si="671"/>
        <v>0</v>
      </c>
      <c r="Z1241" s="4">
        <f t="shared" si="672"/>
        <v>0</v>
      </c>
      <c r="AA1241" s="4">
        <f t="shared" si="672"/>
        <v>0</v>
      </c>
      <c r="AD1241" s="5">
        <f t="shared" si="673"/>
        <v>0</v>
      </c>
      <c r="AE1241" s="23">
        <v>36212</v>
      </c>
      <c r="AF1241" s="24">
        <v>14</v>
      </c>
      <c r="AG1241" s="1">
        <f t="shared" si="656"/>
        <v>0</v>
      </c>
      <c r="AH1241" s="1">
        <f t="shared" si="656"/>
        <v>0</v>
      </c>
      <c r="AI1241" s="1">
        <f t="shared" si="674"/>
        <v>0</v>
      </c>
      <c r="AJ1241" s="1">
        <f t="shared" si="674"/>
        <v>0</v>
      </c>
      <c r="AK1241" s="1">
        <f t="shared" si="675"/>
        <v>0</v>
      </c>
      <c r="AL1241" s="1">
        <f t="shared" si="675"/>
        <v>0</v>
      </c>
      <c r="AM1241" s="5">
        <f t="shared" si="676"/>
        <v>0</v>
      </c>
      <c r="AN1241" s="1">
        <f t="shared" si="657"/>
        <v>0</v>
      </c>
      <c r="AO1241" s="1">
        <f t="shared" si="657"/>
        <v>0</v>
      </c>
      <c r="AP1241" s="1">
        <f t="shared" si="677"/>
        <v>0</v>
      </c>
      <c r="AQ1241" s="1">
        <f t="shared" si="677"/>
        <v>0</v>
      </c>
      <c r="AR1241" s="1">
        <f t="shared" si="678"/>
        <v>0</v>
      </c>
      <c r="AS1241" s="1">
        <f t="shared" si="678"/>
        <v>0</v>
      </c>
      <c r="AT1241" s="5">
        <f t="shared" si="679"/>
        <v>0</v>
      </c>
      <c r="AU1241" s="1">
        <f t="shared" si="680"/>
        <v>0</v>
      </c>
      <c r="AV1241" s="1">
        <f t="shared" si="680"/>
        <v>0</v>
      </c>
      <c r="AW1241" s="1">
        <f t="shared" si="681"/>
        <v>0</v>
      </c>
      <c r="AX1241" s="1">
        <f t="shared" si="681"/>
        <v>0</v>
      </c>
      <c r="AY1241" s="5">
        <f t="shared" si="682"/>
        <v>0</v>
      </c>
      <c r="AZ1241" s="1">
        <f t="shared" si="683"/>
        <v>0</v>
      </c>
      <c r="BA1241" s="1">
        <f t="shared" si="684"/>
        <v>0</v>
      </c>
      <c r="BB1241" s="1">
        <f t="shared" si="685"/>
        <v>0</v>
      </c>
      <c r="BC1241" s="23">
        <v>36212</v>
      </c>
      <c r="BD1241" s="24">
        <v>14</v>
      </c>
    </row>
    <row r="1242" spans="4:56" x14ac:dyDescent="0.15">
      <c r="D1242" s="17"/>
      <c r="E1242" s="14">
        <f t="shared" si="686"/>
        <v>1</v>
      </c>
      <c r="F1242" s="23">
        <v>36212</v>
      </c>
      <c r="G1242" s="24">
        <v>15</v>
      </c>
      <c r="H1242" s="17">
        <v>15.185799999999999</v>
      </c>
      <c r="I1242" s="17">
        <f t="shared" si="655"/>
        <v>15.185799999999999</v>
      </c>
      <c r="J1242" s="17">
        <f t="shared" si="660"/>
        <v>15.185799999999999</v>
      </c>
      <c r="K1242" s="1">
        <v>10.97</v>
      </c>
      <c r="L1242" s="1">
        <f t="shared" si="661"/>
        <v>15.97</v>
      </c>
      <c r="M1242" s="1">
        <f t="shared" si="662"/>
        <v>18</v>
      </c>
      <c r="N1242" s="1">
        <f t="shared" si="663"/>
        <v>1</v>
      </c>
      <c r="O1242" s="1">
        <f t="shared" si="664"/>
        <v>1</v>
      </c>
      <c r="P1242" s="1">
        <f t="shared" si="665"/>
        <v>0</v>
      </c>
      <c r="Q1242" s="18">
        <f t="shared" si="659"/>
        <v>1.2336650554449814E-2</v>
      </c>
      <c r="R1242" s="18">
        <f t="shared" si="666"/>
        <v>0</v>
      </c>
      <c r="S1242" s="1">
        <f t="shared" si="667"/>
        <v>7.5</v>
      </c>
      <c r="T1242" s="1">
        <f t="shared" si="668"/>
        <v>0</v>
      </c>
      <c r="U1242" s="1">
        <f t="shared" si="668"/>
        <v>0</v>
      </c>
      <c r="V1242" s="4">
        <f t="shared" si="669"/>
        <v>0</v>
      </c>
      <c r="W1242" s="4">
        <f t="shared" si="670"/>
        <v>0</v>
      </c>
      <c r="X1242" s="4">
        <f t="shared" si="671"/>
        <v>0</v>
      </c>
      <c r="Y1242" s="4">
        <f t="shared" si="671"/>
        <v>0</v>
      </c>
      <c r="Z1242" s="4">
        <f t="shared" si="672"/>
        <v>0</v>
      </c>
      <c r="AA1242" s="4">
        <f t="shared" si="672"/>
        <v>0</v>
      </c>
      <c r="AD1242" s="5">
        <f t="shared" si="673"/>
        <v>0</v>
      </c>
      <c r="AE1242" s="23">
        <v>36212</v>
      </c>
      <c r="AF1242" s="24">
        <v>15</v>
      </c>
      <c r="AG1242" s="1">
        <f t="shared" si="656"/>
        <v>0</v>
      </c>
      <c r="AH1242" s="1">
        <f t="shared" si="656"/>
        <v>0</v>
      </c>
      <c r="AI1242" s="1">
        <f t="shared" si="674"/>
        <v>0</v>
      </c>
      <c r="AJ1242" s="1">
        <f t="shared" si="674"/>
        <v>0</v>
      </c>
      <c r="AK1242" s="1">
        <f t="shared" si="675"/>
        <v>0</v>
      </c>
      <c r="AL1242" s="1">
        <f t="shared" si="675"/>
        <v>0</v>
      </c>
      <c r="AM1242" s="5">
        <f t="shared" si="676"/>
        <v>0</v>
      </c>
      <c r="AN1242" s="1">
        <f t="shared" si="657"/>
        <v>0</v>
      </c>
      <c r="AO1242" s="1">
        <f t="shared" si="657"/>
        <v>0</v>
      </c>
      <c r="AP1242" s="1">
        <f t="shared" si="677"/>
        <v>0</v>
      </c>
      <c r="AQ1242" s="1">
        <f t="shared" si="677"/>
        <v>0</v>
      </c>
      <c r="AR1242" s="1">
        <f t="shared" si="678"/>
        <v>0</v>
      </c>
      <c r="AS1242" s="1">
        <f t="shared" si="678"/>
        <v>0</v>
      </c>
      <c r="AT1242" s="5">
        <f t="shared" si="679"/>
        <v>0</v>
      </c>
      <c r="AU1242" s="1">
        <f t="shared" si="680"/>
        <v>0</v>
      </c>
      <c r="AV1242" s="1">
        <f t="shared" si="680"/>
        <v>0</v>
      </c>
      <c r="AW1242" s="1">
        <f t="shared" si="681"/>
        <v>0</v>
      </c>
      <c r="AX1242" s="1">
        <f t="shared" si="681"/>
        <v>0</v>
      </c>
      <c r="AY1242" s="5">
        <f t="shared" si="682"/>
        <v>0</v>
      </c>
      <c r="AZ1242" s="1">
        <f t="shared" si="683"/>
        <v>0</v>
      </c>
      <c r="BA1242" s="1">
        <f t="shared" si="684"/>
        <v>0</v>
      </c>
      <c r="BB1242" s="1">
        <f t="shared" si="685"/>
        <v>0</v>
      </c>
      <c r="BC1242" s="23">
        <v>36212</v>
      </c>
      <c r="BD1242" s="24">
        <v>15</v>
      </c>
    </row>
    <row r="1243" spans="4:56" x14ac:dyDescent="0.15">
      <c r="D1243" s="17"/>
      <c r="E1243" s="14">
        <f t="shared" si="686"/>
        <v>1</v>
      </c>
      <c r="F1243" s="23">
        <v>36212</v>
      </c>
      <c r="G1243" s="24">
        <v>16</v>
      </c>
      <c r="H1243" s="17">
        <v>16.642799999999998</v>
      </c>
      <c r="I1243" s="17">
        <f t="shared" si="655"/>
        <v>16.642799999999998</v>
      </c>
      <c r="J1243" s="17">
        <f t="shared" si="660"/>
        <v>16.642799999999998</v>
      </c>
      <c r="K1243" s="1">
        <v>11.06</v>
      </c>
      <c r="L1243" s="1">
        <f t="shared" si="661"/>
        <v>16.060000000000002</v>
      </c>
      <c r="M1243" s="1">
        <f t="shared" si="662"/>
        <v>18</v>
      </c>
      <c r="N1243" s="1">
        <f t="shared" si="663"/>
        <v>1</v>
      </c>
      <c r="O1243" s="1">
        <f t="shared" si="664"/>
        <v>1</v>
      </c>
      <c r="P1243" s="1">
        <f t="shared" si="665"/>
        <v>0</v>
      </c>
      <c r="Q1243" s="18">
        <f t="shared" si="659"/>
        <v>1.3520289207522643E-2</v>
      </c>
      <c r="R1243" s="18">
        <f t="shared" si="666"/>
        <v>0</v>
      </c>
      <c r="S1243" s="1">
        <f t="shared" si="667"/>
        <v>7.5</v>
      </c>
      <c r="T1243" s="1">
        <f t="shared" si="668"/>
        <v>0</v>
      </c>
      <c r="U1243" s="1">
        <f t="shared" si="668"/>
        <v>0</v>
      </c>
      <c r="V1243" s="4">
        <f t="shared" si="669"/>
        <v>0</v>
      </c>
      <c r="W1243" s="4">
        <f t="shared" si="670"/>
        <v>0</v>
      </c>
      <c r="X1243" s="4">
        <f t="shared" si="671"/>
        <v>0</v>
      </c>
      <c r="Y1243" s="4">
        <f t="shared" si="671"/>
        <v>0</v>
      </c>
      <c r="Z1243" s="4">
        <f t="shared" si="672"/>
        <v>0</v>
      </c>
      <c r="AA1243" s="4">
        <f t="shared" si="672"/>
        <v>0</v>
      </c>
      <c r="AD1243" s="5">
        <f t="shared" si="673"/>
        <v>0</v>
      </c>
      <c r="AE1243" s="23">
        <v>36212</v>
      </c>
      <c r="AF1243" s="24">
        <v>16</v>
      </c>
      <c r="AG1243" s="1">
        <f t="shared" si="656"/>
        <v>0</v>
      </c>
      <c r="AH1243" s="1">
        <f t="shared" si="656"/>
        <v>0</v>
      </c>
      <c r="AI1243" s="1">
        <f t="shared" si="674"/>
        <v>0</v>
      </c>
      <c r="AJ1243" s="1">
        <f t="shared" si="674"/>
        <v>0</v>
      </c>
      <c r="AK1243" s="1">
        <f t="shared" si="675"/>
        <v>0</v>
      </c>
      <c r="AL1243" s="1">
        <f t="shared" si="675"/>
        <v>0</v>
      </c>
      <c r="AM1243" s="5">
        <f t="shared" si="676"/>
        <v>0</v>
      </c>
      <c r="AN1243" s="1">
        <f t="shared" si="657"/>
        <v>0</v>
      </c>
      <c r="AO1243" s="1">
        <f t="shared" si="657"/>
        <v>0</v>
      </c>
      <c r="AP1243" s="1">
        <f t="shared" si="677"/>
        <v>0</v>
      </c>
      <c r="AQ1243" s="1">
        <f t="shared" si="677"/>
        <v>0</v>
      </c>
      <c r="AR1243" s="1">
        <f t="shared" si="678"/>
        <v>0</v>
      </c>
      <c r="AS1243" s="1">
        <f t="shared" si="678"/>
        <v>0</v>
      </c>
      <c r="AT1243" s="5">
        <f t="shared" si="679"/>
        <v>0</v>
      </c>
      <c r="AU1243" s="1">
        <f t="shared" si="680"/>
        <v>0</v>
      </c>
      <c r="AV1243" s="1">
        <f t="shared" si="680"/>
        <v>0</v>
      </c>
      <c r="AW1243" s="1">
        <f t="shared" si="681"/>
        <v>0</v>
      </c>
      <c r="AX1243" s="1">
        <f t="shared" si="681"/>
        <v>0</v>
      </c>
      <c r="AY1243" s="5">
        <f t="shared" si="682"/>
        <v>0</v>
      </c>
      <c r="AZ1243" s="1">
        <f t="shared" si="683"/>
        <v>0</v>
      </c>
      <c r="BA1243" s="1">
        <f t="shared" si="684"/>
        <v>0</v>
      </c>
      <c r="BB1243" s="1">
        <f t="shared" si="685"/>
        <v>0</v>
      </c>
      <c r="BC1243" s="23">
        <v>36212</v>
      </c>
      <c r="BD1243" s="24">
        <v>16</v>
      </c>
    </row>
    <row r="1244" spans="4:56" x14ac:dyDescent="0.15">
      <c r="D1244" s="17"/>
      <c r="E1244" s="14">
        <f t="shared" si="686"/>
        <v>1</v>
      </c>
      <c r="F1244" s="23">
        <v>36212</v>
      </c>
      <c r="G1244" s="24">
        <v>17</v>
      </c>
      <c r="H1244" s="17">
        <v>13.3843</v>
      </c>
      <c r="I1244" s="17">
        <f t="shared" si="655"/>
        <v>13.3843</v>
      </c>
      <c r="J1244" s="17">
        <f t="shared" si="660"/>
        <v>13.3843</v>
      </c>
      <c r="K1244" s="1">
        <v>11.13</v>
      </c>
      <c r="L1244" s="1">
        <f t="shared" si="661"/>
        <v>16.130000000000003</v>
      </c>
      <c r="M1244" s="1">
        <f t="shared" si="662"/>
        <v>18</v>
      </c>
      <c r="N1244" s="1">
        <f t="shared" si="663"/>
        <v>1</v>
      </c>
      <c r="O1244" s="1">
        <f t="shared" si="664"/>
        <v>1</v>
      </c>
      <c r="P1244" s="1">
        <f t="shared" si="665"/>
        <v>0</v>
      </c>
      <c r="Q1244" s="18">
        <f t="shared" si="659"/>
        <v>1.0873146756570128E-2</v>
      </c>
      <c r="R1244" s="18">
        <f t="shared" si="666"/>
        <v>0</v>
      </c>
      <c r="S1244" s="1">
        <f t="shared" si="667"/>
        <v>7.5</v>
      </c>
      <c r="T1244" s="1">
        <f t="shared" si="668"/>
        <v>0</v>
      </c>
      <c r="U1244" s="1">
        <f t="shared" si="668"/>
        <v>0</v>
      </c>
      <c r="V1244" s="4">
        <f t="shared" si="669"/>
        <v>0</v>
      </c>
      <c r="W1244" s="4">
        <f t="shared" si="670"/>
        <v>0</v>
      </c>
      <c r="X1244" s="4">
        <f t="shared" si="671"/>
        <v>0</v>
      </c>
      <c r="Y1244" s="4">
        <f t="shared" si="671"/>
        <v>0</v>
      </c>
      <c r="Z1244" s="4">
        <f t="shared" si="672"/>
        <v>0</v>
      </c>
      <c r="AA1244" s="4">
        <f t="shared" si="672"/>
        <v>0</v>
      </c>
      <c r="AD1244" s="5">
        <f t="shared" si="673"/>
        <v>0</v>
      </c>
      <c r="AE1244" s="23">
        <v>36212</v>
      </c>
      <c r="AF1244" s="24">
        <v>17</v>
      </c>
      <c r="AG1244" s="1">
        <f t="shared" si="656"/>
        <v>0</v>
      </c>
      <c r="AH1244" s="1">
        <f t="shared" si="656"/>
        <v>0</v>
      </c>
      <c r="AI1244" s="1">
        <f t="shared" si="674"/>
        <v>0</v>
      </c>
      <c r="AJ1244" s="1">
        <f t="shared" si="674"/>
        <v>0</v>
      </c>
      <c r="AK1244" s="1">
        <f t="shared" si="675"/>
        <v>0</v>
      </c>
      <c r="AL1244" s="1">
        <f t="shared" si="675"/>
        <v>0</v>
      </c>
      <c r="AM1244" s="5">
        <f t="shared" si="676"/>
        <v>0</v>
      </c>
      <c r="AN1244" s="1">
        <f t="shared" si="657"/>
        <v>0</v>
      </c>
      <c r="AO1244" s="1">
        <f t="shared" si="657"/>
        <v>0</v>
      </c>
      <c r="AP1244" s="1">
        <f t="shared" si="677"/>
        <v>0</v>
      </c>
      <c r="AQ1244" s="1">
        <f t="shared" si="677"/>
        <v>0</v>
      </c>
      <c r="AR1244" s="1">
        <f t="shared" si="678"/>
        <v>0</v>
      </c>
      <c r="AS1244" s="1">
        <f t="shared" si="678"/>
        <v>0</v>
      </c>
      <c r="AT1244" s="5">
        <f t="shared" si="679"/>
        <v>0</v>
      </c>
      <c r="AU1244" s="1">
        <f t="shared" si="680"/>
        <v>0</v>
      </c>
      <c r="AV1244" s="1">
        <f t="shared" si="680"/>
        <v>0</v>
      </c>
      <c r="AW1244" s="1">
        <f t="shared" si="681"/>
        <v>0</v>
      </c>
      <c r="AX1244" s="1">
        <f t="shared" si="681"/>
        <v>0</v>
      </c>
      <c r="AY1244" s="5">
        <f t="shared" si="682"/>
        <v>0</v>
      </c>
      <c r="AZ1244" s="1">
        <f t="shared" si="683"/>
        <v>0</v>
      </c>
      <c r="BA1244" s="1">
        <f t="shared" si="684"/>
        <v>0</v>
      </c>
      <c r="BB1244" s="1">
        <f t="shared" si="685"/>
        <v>0</v>
      </c>
      <c r="BC1244" s="23">
        <v>36212</v>
      </c>
      <c r="BD1244" s="24">
        <v>17</v>
      </c>
    </row>
    <row r="1245" spans="4:56" x14ac:dyDescent="0.15">
      <c r="D1245" s="17"/>
      <c r="E1245" s="14">
        <f t="shared" si="686"/>
        <v>1</v>
      </c>
      <c r="F1245" s="23">
        <v>36212</v>
      </c>
      <c r="G1245" s="24">
        <v>18</v>
      </c>
      <c r="H1245" s="17">
        <v>10.722899999999999</v>
      </c>
      <c r="I1245" s="17">
        <f t="shared" si="655"/>
        <v>10.722899999999999</v>
      </c>
      <c r="J1245" s="17">
        <f t="shared" si="660"/>
        <v>10.722899999999999</v>
      </c>
      <c r="K1245" s="1">
        <v>11.19</v>
      </c>
      <c r="L1245" s="1">
        <f t="shared" si="661"/>
        <v>16.189999999999998</v>
      </c>
      <c r="M1245" s="1">
        <f t="shared" si="662"/>
        <v>18</v>
      </c>
      <c r="N1245" s="1">
        <f t="shared" si="663"/>
        <v>1</v>
      </c>
      <c r="O1245" s="1">
        <f t="shared" si="664"/>
        <v>1</v>
      </c>
      <c r="P1245" s="1">
        <f t="shared" si="665"/>
        <v>0</v>
      </c>
      <c r="Q1245" s="18">
        <f t="shared" si="659"/>
        <v>8.711076810593443E-3</v>
      </c>
      <c r="R1245" s="18">
        <f t="shared" si="666"/>
        <v>0</v>
      </c>
      <c r="S1245" s="1">
        <f t="shared" si="667"/>
        <v>7.5</v>
      </c>
      <c r="T1245" s="1">
        <f t="shared" si="668"/>
        <v>0</v>
      </c>
      <c r="U1245" s="1">
        <f t="shared" si="668"/>
        <v>0</v>
      </c>
      <c r="V1245" s="4">
        <f t="shared" si="669"/>
        <v>0</v>
      </c>
      <c r="W1245" s="4">
        <f t="shared" si="670"/>
        <v>0</v>
      </c>
      <c r="X1245" s="4">
        <f t="shared" si="671"/>
        <v>0</v>
      </c>
      <c r="Y1245" s="4">
        <f t="shared" si="671"/>
        <v>0</v>
      </c>
      <c r="Z1245" s="4">
        <f t="shared" si="672"/>
        <v>0</v>
      </c>
      <c r="AA1245" s="4">
        <f t="shared" si="672"/>
        <v>0</v>
      </c>
      <c r="AD1245" s="5">
        <f t="shared" si="673"/>
        <v>0</v>
      </c>
      <c r="AE1245" s="23">
        <v>36212</v>
      </c>
      <c r="AF1245" s="24">
        <v>18</v>
      </c>
      <c r="AG1245" s="1">
        <f t="shared" si="656"/>
        <v>0</v>
      </c>
      <c r="AH1245" s="1">
        <f t="shared" si="656"/>
        <v>0</v>
      </c>
      <c r="AI1245" s="1">
        <f t="shared" si="674"/>
        <v>0</v>
      </c>
      <c r="AJ1245" s="1">
        <f t="shared" si="674"/>
        <v>0</v>
      </c>
      <c r="AK1245" s="1">
        <f t="shared" si="675"/>
        <v>0</v>
      </c>
      <c r="AL1245" s="1">
        <f t="shared" si="675"/>
        <v>0</v>
      </c>
      <c r="AM1245" s="5">
        <f t="shared" si="676"/>
        <v>0</v>
      </c>
      <c r="AN1245" s="1">
        <f t="shared" si="657"/>
        <v>0</v>
      </c>
      <c r="AO1245" s="1">
        <f t="shared" si="657"/>
        <v>0</v>
      </c>
      <c r="AP1245" s="1">
        <f t="shared" si="677"/>
        <v>0</v>
      </c>
      <c r="AQ1245" s="1">
        <f t="shared" si="677"/>
        <v>0</v>
      </c>
      <c r="AR1245" s="1">
        <f t="shared" si="678"/>
        <v>0</v>
      </c>
      <c r="AS1245" s="1">
        <f t="shared" si="678"/>
        <v>0</v>
      </c>
      <c r="AT1245" s="5">
        <f t="shared" si="679"/>
        <v>0</v>
      </c>
      <c r="AU1245" s="1">
        <f t="shared" si="680"/>
        <v>0</v>
      </c>
      <c r="AV1245" s="1">
        <f t="shared" si="680"/>
        <v>0</v>
      </c>
      <c r="AW1245" s="1">
        <f t="shared" si="681"/>
        <v>0</v>
      </c>
      <c r="AX1245" s="1">
        <f t="shared" si="681"/>
        <v>0</v>
      </c>
      <c r="AY1245" s="5">
        <f t="shared" si="682"/>
        <v>0</v>
      </c>
      <c r="AZ1245" s="1">
        <f t="shared" si="683"/>
        <v>0</v>
      </c>
      <c r="BA1245" s="1">
        <f t="shared" si="684"/>
        <v>0</v>
      </c>
      <c r="BB1245" s="1">
        <f t="shared" si="685"/>
        <v>0</v>
      </c>
      <c r="BC1245" s="23">
        <v>36212</v>
      </c>
      <c r="BD1245" s="24">
        <v>18</v>
      </c>
    </row>
    <row r="1246" spans="4:56" x14ac:dyDescent="0.15">
      <c r="D1246" s="17"/>
      <c r="E1246" s="14">
        <f t="shared" si="686"/>
        <v>1</v>
      </c>
      <c r="F1246" s="23">
        <v>36212</v>
      </c>
      <c r="G1246" s="24">
        <v>19</v>
      </c>
      <c r="H1246" s="17">
        <v>15.219799999999999</v>
      </c>
      <c r="I1246" s="17">
        <f t="shared" si="655"/>
        <v>15.219799999999999</v>
      </c>
      <c r="J1246" s="17">
        <f t="shared" si="660"/>
        <v>15.219799999999999</v>
      </c>
      <c r="K1246" s="1">
        <v>11.23</v>
      </c>
      <c r="L1246" s="1">
        <f t="shared" si="661"/>
        <v>16.23</v>
      </c>
      <c r="M1246" s="1">
        <f t="shared" si="662"/>
        <v>18</v>
      </c>
      <c r="N1246" s="1">
        <f t="shared" si="663"/>
        <v>1</v>
      </c>
      <c r="O1246" s="1">
        <f t="shared" si="664"/>
        <v>1</v>
      </c>
      <c r="P1246" s="1">
        <f t="shared" si="665"/>
        <v>0</v>
      </c>
      <c r="Q1246" s="18">
        <f t="shared" si="659"/>
        <v>1.2364271497623786E-2</v>
      </c>
      <c r="R1246" s="18">
        <f t="shared" si="666"/>
        <v>0</v>
      </c>
      <c r="S1246" s="1">
        <f t="shared" si="667"/>
        <v>7.5</v>
      </c>
      <c r="T1246" s="1">
        <f t="shared" si="668"/>
        <v>0</v>
      </c>
      <c r="U1246" s="1">
        <f t="shared" si="668"/>
        <v>0</v>
      </c>
      <c r="V1246" s="4">
        <f t="shared" si="669"/>
        <v>0</v>
      </c>
      <c r="W1246" s="4">
        <f t="shared" si="670"/>
        <v>0</v>
      </c>
      <c r="X1246" s="4">
        <f t="shared" si="671"/>
        <v>0</v>
      </c>
      <c r="Y1246" s="4">
        <f t="shared" si="671"/>
        <v>0</v>
      </c>
      <c r="Z1246" s="4">
        <f t="shared" si="672"/>
        <v>0</v>
      </c>
      <c r="AA1246" s="4">
        <f t="shared" si="672"/>
        <v>0</v>
      </c>
      <c r="AD1246" s="5">
        <f t="shared" si="673"/>
        <v>0</v>
      </c>
      <c r="AE1246" s="23">
        <v>36212</v>
      </c>
      <c r="AF1246" s="24">
        <v>19</v>
      </c>
      <c r="AG1246" s="1">
        <f t="shared" si="656"/>
        <v>0</v>
      </c>
      <c r="AH1246" s="1">
        <f t="shared" si="656"/>
        <v>0</v>
      </c>
      <c r="AI1246" s="1">
        <f t="shared" si="674"/>
        <v>0</v>
      </c>
      <c r="AJ1246" s="1">
        <f t="shared" si="674"/>
        <v>0</v>
      </c>
      <c r="AK1246" s="1">
        <f t="shared" si="675"/>
        <v>0</v>
      </c>
      <c r="AL1246" s="1">
        <f t="shared" si="675"/>
        <v>0</v>
      </c>
      <c r="AM1246" s="5">
        <f t="shared" si="676"/>
        <v>0</v>
      </c>
      <c r="AN1246" s="1">
        <f t="shared" si="657"/>
        <v>0</v>
      </c>
      <c r="AO1246" s="1">
        <f t="shared" si="657"/>
        <v>0</v>
      </c>
      <c r="AP1246" s="1">
        <f t="shared" si="677"/>
        <v>0</v>
      </c>
      <c r="AQ1246" s="1">
        <f t="shared" si="677"/>
        <v>0</v>
      </c>
      <c r="AR1246" s="1">
        <f t="shared" si="678"/>
        <v>0</v>
      </c>
      <c r="AS1246" s="1">
        <f t="shared" si="678"/>
        <v>0</v>
      </c>
      <c r="AT1246" s="5">
        <f t="shared" si="679"/>
        <v>0</v>
      </c>
      <c r="AU1246" s="1">
        <f t="shared" si="680"/>
        <v>0</v>
      </c>
      <c r="AV1246" s="1">
        <f t="shared" si="680"/>
        <v>0</v>
      </c>
      <c r="AW1246" s="1">
        <f t="shared" si="681"/>
        <v>0</v>
      </c>
      <c r="AX1246" s="1">
        <f t="shared" si="681"/>
        <v>0</v>
      </c>
      <c r="AY1246" s="5">
        <f t="shared" si="682"/>
        <v>0</v>
      </c>
      <c r="AZ1246" s="1">
        <f t="shared" si="683"/>
        <v>0</v>
      </c>
      <c r="BA1246" s="1">
        <f t="shared" si="684"/>
        <v>0</v>
      </c>
      <c r="BB1246" s="1">
        <f t="shared" si="685"/>
        <v>0</v>
      </c>
      <c r="BC1246" s="23">
        <v>36212</v>
      </c>
      <c r="BD1246" s="24">
        <v>19</v>
      </c>
    </row>
    <row r="1247" spans="4:56" x14ac:dyDescent="0.15">
      <c r="D1247" s="17"/>
      <c r="E1247" s="14">
        <f t="shared" si="686"/>
        <v>1</v>
      </c>
      <c r="F1247" s="23">
        <v>36212</v>
      </c>
      <c r="G1247" s="24">
        <v>20</v>
      </c>
      <c r="H1247" s="17">
        <v>23.0167</v>
      </c>
      <c r="I1247" s="17">
        <f t="shared" si="655"/>
        <v>23.0167</v>
      </c>
      <c r="J1247" s="17">
        <f t="shared" si="660"/>
        <v>23.0167</v>
      </c>
      <c r="K1247" s="1">
        <v>11.26</v>
      </c>
      <c r="L1247" s="1">
        <f t="shared" si="661"/>
        <v>16.259999999999998</v>
      </c>
      <c r="M1247" s="1">
        <f t="shared" si="662"/>
        <v>18</v>
      </c>
      <c r="N1247" s="1">
        <f t="shared" si="663"/>
        <v>1</v>
      </c>
      <c r="O1247" s="1">
        <f t="shared" si="664"/>
        <v>1</v>
      </c>
      <c r="P1247" s="1">
        <f t="shared" si="665"/>
        <v>0</v>
      </c>
      <c r="Q1247" s="18">
        <f t="shared" si="659"/>
        <v>1.8698322433892522E-2</v>
      </c>
      <c r="R1247" s="18">
        <f t="shared" si="666"/>
        <v>0</v>
      </c>
      <c r="S1247" s="1">
        <f t="shared" si="667"/>
        <v>7.5</v>
      </c>
      <c r="T1247" s="1">
        <f t="shared" si="668"/>
        <v>0</v>
      </c>
      <c r="U1247" s="1">
        <f t="shared" si="668"/>
        <v>0</v>
      </c>
      <c r="V1247" s="4">
        <f t="shared" si="669"/>
        <v>0</v>
      </c>
      <c r="W1247" s="4">
        <f t="shared" si="670"/>
        <v>0</v>
      </c>
      <c r="X1247" s="4">
        <f t="shared" si="671"/>
        <v>0</v>
      </c>
      <c r="Y1247" s="4">
        <f t="shared" si="671"/>
        <v>0</v>
      </c>
      <c r="Z1247" s="4">
        <f t="shared" si="672"/>
        <v>0</v>
      </c>
      <c r="AA1247" s="4">
        <f t="shared" si="672"/>
        <v>0</v>
      </c>
      <c r="AD1247" s="5">
        <f t="shared" si="673"/>
        <v>0</v>
      </c>
      <c r="AE1247" s="23">
        <v>36212</v>
      </c>
      <c r="AF1247" s="24">
        <v>20</v>
      </c>
      <c r="AG1247" s="1">
        <f t="shared" si="656"/>
        <v>0</v>
      </c>
      <c r="AH1247" s="1">
        <f t="shared" si="656"/>
        <v>0</v>
      </c>
      <c r="AI1247" s="1">
        <f t="shared" si="674"/>
        <v>0</v>
      </c>
      <c r="AJ1247" s="1">
        <f t="shared" si="674"/>
        <v>0</v>
      </c>
      <c r="AK1247" s="1">
        <f t="shared" si="675"/>
        <v>0</v>
      </c>
      <c r="AL1247" s="1">
        <f t="shared" si="675"/>
        <v>0</v>
      </c>
      <c r="AM1247" s="5">
        <f t="shared" si="676"/>
        <v>0</v>
      </c>
      <c r="AN1247" s="1">
        <f t="shared" si="657"/>
        <v>0</v>
      </c>
      <c r="AO1247" s="1">
        <f t="shared" si="657"/>
        <v>0</v>
      </c>
      <c r="AP1247" s="1">
        <f t="shared" si="677"/>
        <v>0</v>
      </c>
      <c r="AQ1247" s="1">
        <f t="shared" si="677"/>
        <v>0</v>
      </c>
      <c r="AR1247" s="1">
        <f t="shared" si="678"/>
        <v>0</v>
      </c>
      <c r="AS1247" s="1">
        <f t="shared" si="678"/>
        <v>0</v>
      </c>
      <c r="AT1247" s="5">
        <f t="shared" si="679"/>
        <v>0</v>
      </c>
      <c r="AU1247" s="1">
        <f t="shared" si="680"/>
        <v>0</v>
      </c>
      <c r="AV1247" s="1">
        <f t="shared" si="680"/>
        <v>0</v>
      </c>
      <c r="AW1247" s="1">
        <f t="shared" si="681"/>
        <v>0</v>
      </c>
      <c r="AX1247" s="1">
        <f t="shared" si="681"/>
        <v>0</v>
      </c>
      <c r="AY1247" s="5">
        <f t="shared" si="682"/>
        <v>0</v>
      </c>
      <c r="AZ1247" s="1">
        <f t="shared" si="683"/>
        <v>0</v>
      </c>
      <c r="BA1247" s="1">
        <f t="shared" si="684"/>
        <v>0</v>
      </c>
      <c r="BB1247" s="1">
        <f t="shared" si="685"/>
        <v>0</v>
      </c>
      <c r="BC1247" s="23">
        <v>36212</v>
      </c>
      <c r="BD1247" s="24">
        <v>20</v>
      </c>
    </row>
    <row r="1248" spans="4:56" x14ac:dyDescent="0.15">
      <c r="D1248" s="17"/>
      <c r="E1248" s="14">
        <f t="shared" si="686"/>
        <v>1</v>
      </c>
      <c r="F1248" s="23">
        <v>36212</v>
      </c>
      <c r="G1248" s="24">
        <v>21</v>
      </c>
      <c r="H1248" s="17">
        <v>29.712799999999998</v>
      </c>
      <c r="I1248" s="17">
        <f t="shared" si="655"/>
        <v>29.712799999999998</v>
      </c>
      <c r="J1248" s="17">
        <f t="shared" si="660"/>
        <v>29.712799999999998</v>
      </c>
      <c r="K1248" s="1">
        <v>11.27</v>
      </c>
      <c r="L1248" s="1">
        <f t="shared" si="661"/>
        <v>16.27</v>
      </c>
      <c r="M1248" s="1">
        <f t="shared" si="662"/>
        <v>18</v>
      </c>
      <c r="N1248" s="1">
        <f t="shared" si="663"/>
        <v>1</v>
      </c>
      <c r="O1248" s="1">
        <f t="shared" si="664"/>
        <v>1</v>
      </c>
      <c r="P1248" s="1">
        <f t="shared" si="665"/>
        <v>0</v>
      </c>
      <c r="Q1248" s="18">
        <f t="shared" si="659"/>
        <v>2.4138104715869853E-2</v>
      </c>
      <c r="R1248" s="18">
        <f t="shared" si="666"/>
        <v>0</v>
      </c>
      <c r="S1248" s="1">
        <f t="shared" si="667"/>
        <v>7.5</v>
      </c>
      <c r="T1248" s="1">
        <f t="shared" si="668"/>
        <v>0</v>
      </c>
      <c r="U1248" s="1">
        <f t="shared" si="668"/>
        <v>0</v>
      </c>
      <c r="V1248" s="4">
        <f t="shared" si="669"/>
        <v>0</v>
      </c>
      <c r="W1248" s="4">
        <f t="shared" si="670"/>
        <v>0</v>
      </c>
      <c r="X1248" s="4">
        <f t="shared" si="671"/>
        <v>0</v>
      </c>
      <c r="Y1248" s="4">
        <f t="shared" si="671"/>
        <v>0</v>
      </c>
      <c r="Z1248" s="4">
        <f t="shared" si="672"/>
        <v>0</v>
      </c>
      <c r="AA1248" s="4">
        <f t="shared" si="672"/>
        <v>0</v>
      </c>
      <c r="AD1248" s="5">
        <f t="shared" si="673"/>
        <v>0</v>
      </c>
      <c r="AE1248" s="23">
        <v>36212</v>
      </c>
      <c r="AF1248" s="24">
        <v>21</v>
      </c>
      <c r="AG1248" s="1">
        <f t="shared" si="656"/>
        <v>0</v>
      </c>
      <c r="AH1248" s="1">
        <f t="shared" si="656"/>
        <v>0</v>
      </c>
      <c r="AI1248" s="1">
        <f t="shared" si="674"/>
        <v>0</v>
      </c>
      <c r="AJ1248" s="1">
        <f t="shared" si="674"/>
        <v>0</v>
      </c>
      <c r="AK1248" s="1">
        <f t="shared" si="675"/>
        <v>0</v>
      </c>
      <c r="AL1248" s="1">
        <f t="shared" si="675"/>
        <v>0</v>
      </c>
      <c r="AM1248" s="5">
        <f t="shared" si="676"/>
        <v>0</v>
      </c>
      <c r="AN1248" s="1">
        <f t="shared" si="657"/>
        <v>0</v>
      </c>
      <c r="AO1248" s="1">
        <f t="shared" si="657"/>
        <v>0</v>
      </c>
      <c r="AP1248" s="1">
        <f t="shared" si="677"/>
        <v>0</v>
      </c>
      <c r="AQ1248" s="1">
        <f t="shared" si="677"/>
        <v>0</v>
      </c>
      <c r="AR1248" s="1">
        <f t="shared" si="678"/>
        <v>0</v>
      </c>
      <c r="AS1248" s="1">
        <f t="shared" si="678"/>
        <v>0</v>
      </c>
      <c r="AT1248" s="5">
        <f t="shared" si="679"/>
        <v>0</v>
      </c>
      <c r="AU1248" s="1">
        <f t="shared" si="680"/>
        <v>0</v>
      </c>
      <c r="AV1248" s="1">
        <f t="shared" si="680"/>
        <v>0</v>
      </c>
      <c r="AW1248" s="1">
        <f t="shared" si="681"/>
        <v>0</v>
      </c>
      <c r="AX1248" s="1">
        <f t="shared" si="681"/>
        <v>0</v>
      </c>
      <c r="AY1248" s="5">
        <f t="shared" si="682"/>
        <v>0</v>
      </c>
      <c r="AZ1248" s="1">
        <f t="shared" si="683"/>
        <v>0</v>
      </c>
      <c r="BA1248" s="1">
        <f t="shared" si="684"/>
        <v>0</v>
      </c>
      <c r="BB1248" s="1">
        <f t="shared" si="685"/>
        <v>0</v>
      </c>
      <c r="BC1248" s="23">
        <v>36212</v>
      </c>
      <c r="BD1248" s="24">
        <v>21</v>
      </c>
    </row>
    <row r="1249" spans="4:56" x14ac:dyDescent="0.15">
      <c r="D1249" s="17"/>
      <c r="E1249" s="14">
        <f t="shared" si="686"/>
        <v>1</v>
      </c>
      <c r="F1249" s="23">
        <v>36212</v>
      </c>
      <c r="G1249" s="24">
        <v>22</v>
      </c>
      <c r="H1249" s="17">
        <v>32.476900000000001</v>
      </c>
      <c r="I1249" s="17">
        <f t="shared" si="655"/>
        <v>32.476900000000001</v>
      </c>
      <c r="J1249" s="17">
        <f t="shared" si="660"/>
        <v>32.476900000000001</v>
      </c>
      <c r="K1249" s="1">
        <v>11.27</v>
      </c>
      <c r="L1249" s="1">
        <f t="shared" si="661"/>
        <v>16.27</v>
      </c>
      <c r="M1249" s="1">
        <f t="shared" si="662"/>
        <v>18</v>
      </c>
      <c r="N1249" s="1">
        <f t="shared" si="663"/>
        <v>1</v>
      </c>
      <c r="O1249" s="1">
        <f t="shared" si="664"/>
        <v>1</v>
      </c>
      <c r="P1249" s="1">
        <f t="shared" si="665"/>
        <v>0</v>
      </c>
      <c r="Q1249" s="18">
        <f t="shared" si="659"/>
        <v>2.6383606157845567E-2</v>
      </c>
      <c r="R1249" s="18">
        <f t="shared" si="666"/>
        <v>0</v>
      </c>
      <c r="S1249" s="1">
        <f t="shared" si="667"/>
        <v>7.5</v>
      </c>
      <c r="T1249" s="1">
        <f t="shared" si="668"/>
        <v>0</v>
      </c>
      <c r="U1249" s="1">
        <f t="shared" si="668"/>
        <v>0</v>
      </c>
      <c r="V1249" s="4">
        <f t="shared" si="669"/>
        <v>0</v>
      </c>
      <c r="W1249" s="4">
        <f t="shared" si="670"/>
        <v>0</v>
      </c>
      <c r="X1249" s="4">
        <f t="shared" si="671"/>
        <v>0</v>
      </c>
      <c r="Y1249" s="4">
        <f t="shared" si="671"/>
        <v>0</v>
      </c>
      <c r="Z1249" s="4">
        <f t="shared" si="672"/>
        <v>0</v>
      </c>
      <c r="AA1249" s="4">
        <f t="shared" si="672"/>
        <v>0</v>
      </c>
      <c r="AD1249" s="5">
        <f t="shared" si="673"/>
        <v>0</v>
      </c>
      <c r="AE1249" s="23">
        <v>36212</v>
      </c>
      <c r="AF1249" s="24">
        <v>22</v>
      </c>
      <c r="AG1249" s="1">
        <f t="shared" si="656"/>
        <v>0</v>
      </c>
      <c r="AH1249" s="1">
        <f t="shared" si="656"/>
        <v>0</v>
      </c>
      <c r="AI1249" s="1">
        <f t="shared" si="674"/>
        <v>0</v>
      </c>
      <c r="AJ1249" s="1">
        <f t="shared" si="674"/>
        <v>0</v>
      </c>
      <c r="AK1249" s="1">
        <f t="shared" si="675"/>
        <v>0</v>
      </c>
      <c r="AL1249" s="1">
        <f t="shared" si="675"/>
        <v>0</v>
      </c>
      <c r="AM1249" s="5">
        <f t="shared" si="676"/>
        <v>0</v>
      </c>
      <c r="AN1249" s="1">
        <f t="shared" si="657"/>
        <v>0</v>
      </c>
      <c r="AO1249" s="1">
        <f t="shared" si="657"/>
        <v>0</v>
      </c>
      <c r="AP1249" s="1">
        <f t="shared" si="677"/>
        <v>0</v>
      </c>
      <c r="AQ1249" s="1">
        <f t="shared" si="677"/>
        <v>0</v>
      </c>
      <c r="AR1249" s="1">
        <f t="shared" si="678"/>
        <v>0</v>
      </c>
      <c r="AS1249" s="1">
        <f t="shared" si="678"/>
        <v>0</v>
      </c>
      <c r="AT1249" s="5">
        <f t="shared" si="679"/>
        <v>0</v>
      </c>
      <c r="AU1249" s="1">
        <f t="shared" si="680"/>
        <v>0</v>
      </c>
      <c r="AV1249" s="1">
        <f t="shared" si="680"/>
        <v>0</v>
      </c>
      <c r="AW1249" s="1">
        <f t="shared" si="681"/>
        <v>0</v>
      </c>
      <c r="AX1249" s="1">
        <f t="shared" si="681"/>
        <v>0</v>
      </c>
      <c r="AY1249" s="5">
        <f t="shared" si="682"/>
        <v>0</v>
      </c>
      <c r="AZ1249" s="1">
        <f t="shared" si="683"/>
        <v>0</v>
      </c>
      <c r="BA1249" s="1">
        <f t="shared" si="684"/>
        <v>0</v>
      </c>
      <c r="BB1249" s="1">
        <f t="shared" si="685"/>
        <v>0</v>
      </c>
      <c r="BC1249" s="23">
        <v>36212</v>
      </c>
      <c r="BD1249" s="24">
        <v>22</v>
      </c>
    </row>
    <row r="1250" spans="4:56" x14ac:dyDescent="0.15">
      <c r="D1250" s="17"/>
      <c r="E1250" s="14">
        <f t="shared" si="686"/>
        <v>1</v>
      </c>
      <c r="F1250" s="23">
        <v>36212</v>
      </c>
      <c r="G1250" s="24">
        <v>23</v>
      </c>
      <c r="H1250" s="17">
        <v>32.476900000000001</v>
      </c>
      <c r="I1250" s="17">
        <f t="shared" si="655"/>
        <v>32.476900000000001</v>
      </c>
      <c r="J1250" s="17">
        <f t="shared" si="660"/>
        <v>32.476900000000001</v>
      </c>
      <c r="K1250" s="1">
        <v>11.24</v>
      </c>
      <c r="L1250" s="1">
        <f t="shared" si="661"/>
        <v>16.240000000000002</v>
      </c>
      <c r="M1250" s="1">
        <f t="shared" si="662"/>
        <v>18</v>
      </c>
      <c r="N1250" s="1">
        <f t="shared" si="663"/>
        <v>1</v>
      </c>
      <c r="O1250" s="1">
        <f t="shared" si="664"/>
        <v>1</v>
      </c>
      <c r="P1250" s="1">
        <f t="shared" si="665"/>
        <v>0</v>
      </c>
      <c r="Q1250" s="18">
        <f t="shared" si="659"/>
        <v>2.6383606157845567E-2</v>
      </c>
      <c r="R1250" s="18">
        <f t="shared" si="666"/>
        <v>0</v>
      </c>
      <c r="S1250" s="1">
        <f t="shared" si="667"/>
        <v>7.5</v>
      </c>
      <c r="T1250" s="1">
        <f t="shared" si="668"/>
        <v>0</v>
      </c>
      <c r="U1250" s="1">
        <f t="shared" si="668"/>
        <v>0</v>
      </c>
      <c r="V1250" s="4">
        <f t="shared" si="669"/>
        <v>0</v>
      </c>
      <c r="W1250" s="4">
        <f t="shared" si="670"/>
        <v>0</v>
      </c>
      <c r="X1250" s="4">
        <f t="shared" si="671"/>
        <v>0</v>
      </c>
      <c r="Y1250" s="4">
        <f t="shared" si="671"/>
        <v>0</v>
      </c>
      <c r="Z1250" s="4">
        <f t="shared" si="672"/>
        <v>0</v>
      </c>
      <c r="AA1250" s="4">
        <f t="shared" si="672"/>
        <v>0</v>
      </c>
      <c r="AD1250" s="5">
        <f t="shared" si="673"/>
        <v>0</v>
      </c>
      <c r="AE1250" s="23">
        <v>36212</v>
      </c>
      <c r="AF1250" s="24">
        <v>23</v>
      </c>
      <c r="AG1250" s="1">
        <f t="shared" si="656"/>
        <v>0</v>
      </c>
      <c r="AH1250" s="1">
        <f t="shared" si="656"/>
        <v>0</v>
      </c>
      <c r="AI1250" s="1">
        <f t="shared" si="674"/>
        <v>0</v>
      </c>
      <c r="AJ1250" s="1">
        <f t="shared" si="674"/>
        <v>0</v>
      </c>
      <c r="AK1250" s="1">
        <f t="shared" si="675"/>
        <v>0</v>
      </c>
      <c r="AL1250" s="1">
        <f t="shared" si="675"/>
        <v>0</v>
      </c>
      <c r="AM1250" s="5">
        <f t="shared" si="676"/>
        <v>0</v>
      </c>
      <c r="AN1250" s="1">
        <f t="shared" si="657"/>
        <v>0</v>
      </c>
      <c r="AO1250" s="1">
        <f t="shared" si="657"/>
        <v>0</v>
      </c>
      <c r="AP1250" s="1">
        <f t="shared" si="677"/>
        <v>0</v>
      </c>
      <c r="AQ1250" s="1">
        <f t="shared" si="677"/>
        <v>0</v>
      </c>
      <c r="AR1250" s="1">
        <f t="shared" si="678"/>
        <v>0</v>
      </c>
      <c r="AS1250" s="1">
        <f t="shared" si="678"/>
        <v>0</v>
      </c>
      <c r="AT1250" s="5">
        <f t="shared" si="679"/>
        <v>0</v>
      </c>
      <c r="AU1250" s="1">
        <f t="shared" si="680"/>
        <v>0</v>
      </c>
      <c r="AV1250" s="1">
        <f t="shared" si="680"/>
        <v>0</v>
      </c>
      <c r="AW1250" s="1">
        <f t="shared" si="681"/>
        <v>0</v>
      </c>
      <c r="AX1250" s="1">
        <f t="shared" si="681"/>
        <v>0</v>
      </c>
      <c r="AY1250" s="5">
        <f t="shared" si="682"/>
        <v>0</v>
      </c>
      <c r="AZ1250" s="1">
        <f t="shared" si="683"/>
        <v>0</v>
      </c>
      <c r="BA1250" s="1">
        <f t="shared" si="684"/>
        <v>0</v>
      </c>
      <c r="BB1250" s="1">
        <f t="shared" si="685"/>
        <v>0</v>
      </c>
      <c r="BC1250" s="23">
        <v>36212</v>
      </c>
      <c r="BD1250" s="24">
        <v>23</v>
      </c>
    </row>
    <row r="1251" spans="4:56" x14ac:dyDescent="0.15">
      <c r="D1251" s="17"/>
      <c r="E1251" s="14">
        <f>$D$55</f>
        <v>1</v>
      </c>
      <c r="F1251" s="23">
        <v>36213</v>
      </c>
      <c r="G1251" s="24">
        <v>0</v>
      </c>
      <c r="H1251" s="17">
        <v>32.476900000000001</v>
      </c>
      <c r="I1251" s="17">
        <f t="shared" si="655"/>
        <v>32.476900000000001</v>
      </c>
      <c r="J1251" s="17">
        <f t="shared" si="660"/>
        <v>32.476900000000001</v>
      </c>
      <c r="K1251" s="1">
        <v>11.2</v>
      </c>
      <c r="L1251" s="1">
        <f t="shared" si="661"/>
        <v>16.2</v>
      </c>
      <c r="M1251" s="1">
        <f t="shared" si="662"/>
        <v>18</v>
      </c>
      <c r="N1251" s="1">
        <f t="shared" si="663"/>
        <v>1</v>
      </c>
      <c r="O1251" s="1">
        <f t="shared" si="664"/>
        <v>1</v>
      </c>
      <c r="P1251" s="1">
        <f t="shared" si="665"/>
        <v>0</v>
      </c>
      <c r="Q1251" s="18">
        <f t="shared" si="659"/>
        <v>2.6383606157845567E-2</v>
      </c>
      <c r="R1251" s="18">
        <f t="shared" si="666"/>
        <v>0</v>
      </c>
      <c r="S1251" s="1">
        <f t="shared" si="667"/>
        <v>7.5</v>
      </c>
      <c r="T1251" s="1">
        <f t="shared" si="668"/>
        <v>0</v>
      </c>
      <c r="U1251" s="1">
        <f t="shared" si="668"/>
        <v>0</v>
      </c>
      <c r="V1251" s="4">
        <f t="shared" si="669"/>
        <v>0</v>
      </c>
      <c r="W1251" s="4">
        <f t="shared" si="670"/>
        <v>0</v>
      </c>
      <c r="X1251" s="4">
        <f t="shared" si="671"/>
        <v>0</v>
      </c>
      <c r="Y1251" s="4">
        <f t="shared" si="671"/>
        <v>0</v>
      </c>
      <c r="Z1251" s="4">
        <f t="shared" si="672"/>
        <v>0</v>
      </c>
      <c r="AA1251" s="4">
        <f t="shared" si="672"/>
        <v>0</v>
      </c>
      <c r="AD1251" s="5">
        <f t="shared" si="673"/>
        <v>0</v>
      </c>
      <c r="AE1251" s="23">
        <v>36213</v>
      </c>
      <c r="AF1251" s="24">
        <v>0</v>
      </c>
      <c r="AG1251" s="1">
        <f t="shared" si="656"/>
        <v>0</v>
      </c>
      <c r="AH1251" s="1">
        <f t="shared" si="656"/>
        <v>0</v>
      </c>
      <c r="AI1251" s="1">
        <f t="shared" si="674"/>
        <v>0</v>
      </c>
      <c r="AJ1251" s="1">
        <f t="shared" si="674"/>
        <v>0</v>
      </c>
      <c r="AK1251" s="1">
        <f t="shared" si="675"/>
        <v>0</v>
      </c>
      <c r="AL1251" s="1">
        <f t="shared" si="675"/>
        <v>0</v>
      </c>
      <c r="AM1251" s="5">
        <f t="shared" si="676"/>
        <v>0</v>
      </c>
      <c r="AN1251" s="1">
        <f t="shared" si="657"/>
        <v>0</v>
      </c>
      <c r="AO1251" s="1">
        <f t="shared" si="657"/>
        <v>0</v>
      </c>
      <c r="AP1251" s="1">
        <f t="shared" si="677"/>
        <v>0</v>
      </c>
      <c r="AQ1251" s="1">
        <f t="shared" si="677"/>
        <v>0</v>
      </c>
      <c r="AR1251" s="1">
        <f t="shared" si="678"/>
        <v>0</v>
      </c>
      <c r="AS1251" s="1">
        <f t="shared" si="678"/>
        <v>0</v>
      </c>
      <c r="AT1251" s="5">
        <f t="shared" si="679"/>
        <v>0</v>
      </c>
      <c r="AU1251" s="1">
        <f t="shared" si="680"/>
        <v>0</v>
      </c>
      <c r="AV1251" s="1">
        <f t="shared" si="680"/>
        <v>0</v>
      </c>
      <c r="AW1251" s="1">
        <f t="shared" si="681"/>
        <v>0</v>
      </c>
      <c r="AX1251" s="1">
        <f t="shared" si="681"/>
        <v>0</v>
      </c>
      <c r="AY1251" s="5">
        <f t="shared" si="682"/>
        <v>0</v>
      </c>
      <c r="AZ1251" s="1">
        <f t="shared" si="683"/>
        <v>0</v>
      </c>
      <c r="BA1251" s="1">
        <f t="shared" si="684"/>
        <v>0</v>
      </c>
      <c r="BB1251" s="1">
        <f t="shared" si="685"/>
        <v>0</v>
      </c>
      <c r="BC1251" s="23">
        <v>36213</v>
      </c>
      <c r="BD1251" s="24">
        <v>0</v>
      </c>
    </row>
    <row r="1252" spans="4:56" x14ac:dyDescent="0.15">
      <c r="D1252" s="17"/>
      <c r="E1252" s="14">
        <f t="shared" ref="E1252:E1274" si="687">$D$55</f>
        <v>1</v>
      </c>
      <c r="F1252" s="23">
        <v>36213</v>
      </c>
      <c r="G1252" s="24">
        <v>1</v>
      </c>
      <c r="H1252" s="17">
        <v>24.687900000000003</v>
      </c>
      <c r="I1252" s="17">
        <f t="shared" si="655"/>
        <v>24.687900000000003</v>
      </c>
      <c r="J1252" s="17">
        <f t="shared" si="660"/>
        <v>24.687900000000003</v>
      </c>
      <c r="K1252" s="1">
        <v>11.1</v>
      </c>
      <c r="L1252" s="1">
        <f t="shared" si="661"/>
        <v>16.100000000000001</v>
      </c>
      <c r="M1252" s="1">
        <f t="shared" si="662"/>
        <v>18</v>
      </c>
      <c r="N1252" s="1">
        <f t="shared" si="663"/>
        <v>1</v>
      </c>
      <c r="O1252" s="1">
        <f t="shared" si="664"/>
        <v>1</v>
      </c>
      <c r="P1252" s="1">
        <f t="shared" si="665"/>
        <v>0</v>
      </c>
      <c r="Q1252" s="18">
        <f t="shared" si="659"/>
        <v>2.0055973028961373E-2</v>
      </c>
      <c r="R1252" s="18">
        <f t="shared" si="666"/>
        <v>0</v>
      </c>
      <c r="S1252" s="1">
        <f t="shared" si="667"/>
        <v>7.5</v>
      </c>
      <c r="T1252" s="1">
        <f t="shared" si="668"/>
        <v>0</v>
      </c>
      <c r="U1252" s="1">
        <f t="shared" si="668"/>
        <v>0</v>
      </c>
      <c r="V1252" s="4">
        <f t="shared" si="669"/>
        <v>0</v>
      </c>
      <c r="W1252" s="4">
        <f t="shared" si="670"/>
        <v>0</v>
      </c>
      <c r="X1252" s="4">
        <f t="shared" si="671"/>
        <v>0</v>
      </c>
      <c r="Y1252" s="4">
        <f t="shared" si="671"/>
        <v>0</v>
      </c>
      <c r="Z1252" s="4">
        <f t="shared" si="672"/>
        <v>0</v>
      </c>
      <c r="AA1252" s="4">
        <f t="shared" si="672"/>
        <v>0</v>
      </c>
      <c r="AD1252" s="5">
        <f t="shared" si="673"/>
        <v>0</v>
      </c>
      <c r="AE1252" s="23">
        <v>36213</v>
      </c>
      <c r="AF1252" s="24">
        <v>1</v>
      </c>
      <c r="AG1252" s="1">
        <f t="shared" si="656"/>
        <v>0</v>
      </c>
      <c r="AH1252" s="1">
        <f t="shared" si="656"/>
        <v>0</v>
      </c>
      <c r="AI1252" s="1">
        <f t="shared" si="674"/>
        <v>0</v>
      </c>
      <c r="AJ1252" s="1">
        <f t="shared" si="674"/>
        <v>0</v>
      </c>
      <c r="AK1252" s="1">
        <f t="shared" si="675"/>
        <v>0</v>
      </c>
      <c r="AL1252" s="1">
        <f t="shared" si="675"/>
        <v>0</v>
      </c>
      <c r="AM1252" s="5">
        <f t="shared" si="676"/>
        <v>0</v>
      </c>
      <c r="AN1252" s="1">
        <f t="shared" si="657"/>
        <v>0</v>
      </c>
      <c r="AO1252" s="1">
        <f t="shared" si="657"/>
        <v>0</v>
      </c>
      <c r="AP1252" s="1">
        <f t="shared" si="677"/>
        <v>0</v>
      </c>
      <c r="AQ1252" s="1">
        <f t="shared" si="677"/>
        <v>0</v>
      </c>
      <c r="AR1252" s="1">
        <f t="shared" si="678"/>
        <v>0</v>
      </c>
      <c r="AS1252" s="1">
        <f t="shared" si="678"/>
        <v>0</v>
      </c>
      <c r="AT1252" s="5">
        <f t="shared" si="679"/>
        <v>0</v>
      </c>
      <c r="AU1252" s="1">
        <f t="shared" si="680"/>
        <v>0</v>
      </c>
      <c r="AV1252" s="1">
        <f t="shared" si="680"/>
        <v>0</v>
      </c>
      <c r="AW1252" s="1">
        <f t="shared" si="681"/>
        <v>0</v>
      </c>
      <c r="AX1252" s="1">
        <f t="shared" si="681"/>
        <v>0</v>
      </c>
      <c r="AY1252" s="5">
        <f t="shared" si="682"/>
        <v>0</v>
      </c>
      <c r="AZ1252" s="1">
        <f t="shared" si="683"/>
        <v>0</v>
      </c>
      <c r="BA1252" s="1">
        <f t="shared" si="684"/>
        <v>0</v>
      </c>
      <c r="BB1252" s="1">
        <f t="shared" si="685"/>
        <v>0</v>
      </c>
      <c r="BC1252" s="23">
        <v>36213</v>
      </c>
      <c r="BD1252" s="24">
        <v>1</v>
      </c>
    </row>
    <row r="1253" spans="4:56" x14ac:dyDescent="0.15">
      <c r="D1253" s="17"/>
      <c r="E1253" s="14">
        <f t="shared" si="687"/>
        <v>1</v>
      </c>
      <c r="F1253" s="23">
        <v>36213</v>
      </c>
      <c r="G1253" s="24">
        <v>2</v>
      </c>
      <c r="H1253" s="17">
        <v>13.508100000000001</v>
      </c>
      <c r="I1253" s="17">
        <f t="shared" si="655"/>
        <v>13.508100000000001</v>
      </c>
      <c r="J1253" s="17">
        <f t="shared" si="660"/>
        <v>13.508100000000001</v>
      </c>
      <c r="K1253" s="1">
        <v>10.97</v>
      </c>
      <c r="L1253" s="1">
        <f t="shared" si="661"/>
        <v>15.97</v>
      </c>
      <c r="M1253" s="1">
        <f t="shared" si="662"/>
        <v>18</v>
      </c>
      <c r="N1253" s="1">
        <f t="shared" si="663"/>
        <v>1</v>
      </c>
      <c r="O1253" s="1">
        <f t="shared" si="664"/>
        <v>1</v>
      </c>
      <c r="P1253" s="1">
        <f t="shared" si="665"/>
        <v>0</v>
      </c>
      <c r="Q1253" s="18">
        <f t="shared" si="659"/>
        <v>1.0973719484950647E-2</v>
      </c>
      <c r="R1253" s="18">
        <f t="shared" si="666"/>
        <v>0</v>
      </c>
      <c r="S1253" s="1">
        <f t="shared" si="667"/>
        <v>7.5</v>
      </c>
      <c r="T1253" s="1">
        <f t="shared" si="668"/>
        <v>0</v>
      </c>
      <c r="U1253" s="1">
        <f t="shared" si="668"/>
        <v>0</v>
      </c>
      <c r="V1253" s="4">
        <f t="shared" si="669"/>
        <v>0</v>
      </c>
      <c r="W1253" s="4">
        <f t="shared" si="670"/>
        <v>0</v>
      </c>
      <c r="X1253" s="4">
        <f t="shared" si="671"/>
        <v>0</v>
      </c>
      <c r="Y1253" s="4">
        <f t="shared" si="671"/>
        <v>0</v>
      </c>
      <c r="Z1253" s="4">
        <f t="shared" si="672"/>
        <v>0</v>
      </c>
      <c r="AA1253" s="4">
        <f t="shared" si="672"/>
        <v>0</v>
      </c>
      <c r="AD1253" s="5">
        <f t="shared" si="673"/>
        <v>0</v>
      </c>
      <c r="AE1253" s="23">
        <v>36213</v>
      </c>
      <c r="AF1253" s="24">
        <v>2</v>
      </c>
      <c r="AG1253" s="1">
        <f t="shared" si="656"/>
        <v>0</v>
      </c>
      <c r="AH1253" s="1">
        <f t="shared" si="656"/>
        <v>0</v>
      </c>
      <c r="AI1253" s="1">
        <f t="shared" si="674"/>
        <v>0</v>
      </c>
      <c r="AJ1253" s="1">
        <f t="shared" si="674"/>
        <v>0</v>
      </c>
      <c r="AK1253" s="1">
        <f t="shared" si="675"/>
        <v>0</v>
      </c>
      <c r="AL1253" s="1">
        <f t="shared" si="675"/>
        <v>0</v>
      </c>
      <c r="AM1253" s="5">
        <f t="shared" si="676"/>
        <v>0</v>
      </c>
      <c r="AN1253" s="1">
        <f t="shared" si="657"/>
        <v>0</v>
      </c>
      <c r="AO1253" s="1">
        <f t="shared" si="657"/>
        <v>0</v>
      </c>
      <c r="AP1253" s="1">
        <f t="shared" si="677"/>
        <v>0</v>
      </c>
      <c r="AQ1253" s="1">
        <f t="shared" si="677"/>
        <v>0</v>
      </c>
      <c r="AR1253" s="1">
        <f t="shared" si="678"/>
        <v>0</v>
      </c>
      <c r="AS1253" s="1">
        <f t="shared" si="678"/>
        <v>0</v>
      </c>
      <c r="AT1253" s="5">
        <f t="shared" si="679"/>
        <v>0</v>
      </c>
      <c r="AU1253" s="1">
        <f t="shared" si="680"/>
        <v>0</v>
      </c>
      <c r="AV1253" s="1">
        <f t="shared" si="680"/>
        <v>0</v>
      </c>
      <c r="AW1253" s="1">
        <f t="shared" si="681"/>
        <v>0</v>
      </c>
      <c r="AX1253" s="1">
        <f t="shared" si="681"/>
        <v>0</v>
      </c>
      <c r="AY1253" s="5">
        <f t="shared" si="682"/>
        <v>0</v>
      </c>
      <c r="AZ1253" s="1">
        <f t="shared" si="683"/>
        <v>0</v>
      </c>
      <c r="BA1253" s="1">
        <f t="shared" si="684"/>
        <v>0</v>
      </c>
      <c r="BB1253" s="1">
        <f t="shared" si="685"/>
        <v>0</v>
      </c>
      <c r="BC1253" s="23">
        <v>36213</v>
      </c>
      <c r="BD1253" s="24">
        <v>2</v>
      </c>
    </row>
    <row r="1254" spans="4:56" x14ac:dyDescent="0.15">
      <c r="D1254" s="17"/>
      <c r="E1254" s="14">
        <f t="shared" si="687"/>
        <v>1</v>
      </c>
      <c r="F1254" s="23">
        <v>36213</v>
      </c>
      <c r="G1254" s="24">
        <v>3</v>
      </c>
      <c r="H1254" s="17">
        <v>9.4342800000000011</v>
      </c>
      <c r="I1254" s="17">
        <f t="shared" si="655"/>
        <v>9.4342800000000011</v>
      </c>
      <c r="J1254" s="17">
        <f t="shared" si="660"/>
        <v>9.4342800000000011</v>
      </c>
      <c r="K1254" s="1">
        <v>10.8</v>
      </c>
      <c r="L1254" s="1">
        <f t="shared" si="661"/>
        <v>15.8</v>
      </c>
      <c r="M1254" s="1">
        <f t="shared" si="662"/>
        <v>18</v>
      </c>
      <c r="N1254" s="1">
        <f t="shared" si="663"/>
        <v>1</v>
      </c>
      <c r="O1254" s="1">
        <f t="shared" si="664"/>
        <v>1</v>
      </c>
      <c r="P1254" s="1">
        <f t="shared" si="665"/>
        <v>0</v>
      </c>
      <c r="Q1254" s="18">
        <f t="shared" si="659"/>
        <v>7.6642268166862999E-3</v>
      </c>
      <c r="R1254" s="18">
        <f t="shared" si="666"/>
        <v>0</v>
      </c>
      <c r="S1254" s="1">
        <f t="shared" si="667"/>
        <v>7.5</v>
      </c>
      <c r="T1254" s="1">
        <f t="shared" si="668"/>
        <v>0</v>
      </c>
      <c r="U1254" s="1">
        <f t="shared" si="668"/>
        <v>0</v>
      </c>
      <c r="V1254" s="4">
        <f t="shared" si="669"/>
        <v>0</v>
      </c>
      <c r="W1254" s="4">
        <f t="shared" si="670"/>
        <v>0</v>
      </c>
      <c r="X1254" s="4">
        <f t="shared" si="671"/>
        <v>0</v>
      </c>
      <c r="Y1254" s="4">
        <f t="shared" si="671"/>
        <v>0</v>
      </c>
      <c r="Z1254" s="4">
        <f t="shared" si="672"/>
        <v>0</v>
      </c>
      <c r="AA1254" s="4">
        <f t="shared" si="672"/>
        <v>0</v>
      </c>
      <c r="AD1254" s="5">
        <f t="shared" si="673"/>
        <v>0</v>
      </c>
      <c r="AE1254" s="23">
        <v>36213</v>
      </c>
      <c r="AF1254" s="24">
        <v>3</v>
      </c>
      <c r="AG1254" s="1">
        <f t="shared" si="656"/>
        <v>0</v>
      </c>
      <c r="AH1254" s="1">
        <f t="shared" si="656"/>
        <v>0</v>
      </c>
      <c r="AI1254" s="1">
        <f t="shared" si="674"/>
        <v>0</v>
      </c>
      <c r="AJ1254" s="1">
        <f t="shared" si="674"/>
        <v>0</v>
      </c>
      <c r="AK1254" s="1">
        <f t="shared" si="675"/>
        <v>0</v>
      </c>
      <c r="AL1254" s="1">
        <f t="shared" si="675"/>
        <v>0</v>
      </c>
      <c r="AM1254" s="5">
        <f t="shared" si="676"/>
        <v>0</v>
      </c>
      <c r="AN1254" s="1">
        <f t="shared" si="657"/>
        <v>0</v>
      </c>
      <c r="AO1254" s="1">
        <f t="shared" si="657"/>
        <v>0</v>
      </c>
      <c r="AP1254" s="1">
        <f t="shared" si="677"/>
        <v>0</v>
      </c>
      <c r="AQ1254" s="1">
        <f t="shared" si="677"/>
        <v>0</v>
      </c>
      <c r="AR1254" s="1">
        <f t="shared" si="678"/>
        <v>0</v>
      </c>
      <c r="AS1254" s="1">
        <f t="shared" si="678"/>
        <v>0</v>
      </c>
      <c r="AT1254" s="5">
        <f t="shared" si="679"/>
        <v>0</v>
      </c>
      <c r="AU1254" s="1">
        <f t="shared" si="680"/>
        <v>0</v>
      </c>
      <c r="AV1254" s="1">
        <f t="shared" si="680"/>
        <v>0</v>
      </c>
      <c r="AW1254" s="1">
        <f t="shared" si="681"/>
        <v>0</v>
      </c>
      <c r="AX1254" s="1">
        <f t="shared" si="681"/>
        <v>0</v>
      </c>
      <c r="AY1254" s="5">
        <f t="shared" si="682"/>
        <v>0</v>
      </c>
      <c r="AZ1254" s="1">
        <f t="shared" si="683"/>
        <v>0</v>
      </c>
      <c r="BA1254" s="1">
        <f t="shared" si="684"/>
        <v>0</v>
      </c>
      <c r="BB1254" s="1">
        <f t="shared" si="685"/>
        <v>0</v>
      </c>
      <c r="BC1254" s="23">
        <v>36213</v>
      </c>
      <c r="BD1254" s="24">
        <v>3</v>
      </c>
    </row>
    <row r="1255" spans="4:56" x14ac:dyDescent="0.15">
      <c r="D1255" s="17"/>
      <c r="E1255" s="14">
        <f t="shared" si="687"/>
        <v>1</v>
      </c>
      <c r="F1255" s="23">
        <v>36213</v>
      </c>
      <c r="G1255" s="24">
        <v>4</v>
      </c>
      <c r="H1255" s="17">
        <v>17.837499999999999</v>
      </c>
      <c r="I1255" s="17">
        <f t="shared" si="655"/>
        <v>17.837499999999999</v>
      </c>
      <c r="J1255" s="17">
        <f t="shared" si="660"/>
        <v>17.837499999999999</v>
      </c>
      <c r="K1255" s="1">
        <v>10.62</v>
      </c>
      <c r="L1255" s="1">
        <f t="shared" si="661"/>
        <v>15.62</v>
      </c>
      <c r="M1255" s="1">
        <f t="shared" si="662"/>
        <v>18</v>
      </c>
      <c r="N1255" s="1">
        <f t="shared" si="663"/>
        <v>1</v>
      </c>
      <c r="O1255" s="1">
        <f t="shared" si="664"/>
        <v>1</v>
      </c>
      <c r="P1255" s="1">
        <f t="shared" si="665"/>
        <v>0</v>
      </c>
      <c r="Q1255" s="18">
        <f t="shared" si="659"/>
        <v>1.4490840407815101E-2</v>
      </c>
      <c r="R1255" s="18">
        <f t="shared" si="666"/>
        <v>0</v>
      </c>
      <c r="S1255" s="1">
        <f t="shared" si="667"/>
        <v>7.5</v>
      </c>
      <c r="T1255" s="1">
        <f t="shared" si="668"/>
        <v>0</v>
      </c>
      <c r="U1255" s="1">
        <f t="shared" si="668"/>
        <v>0</v>
      </c>
      <c r="V1255" s="4">
        <f t="shared" si="669"/>
        <v>0</v>
      </c>
      <c r="W1255" s="4">
        <f t="shared" si="670"/>
        <v>0</v>
      </c>
      <c r="X1255" s="4">
        <f t="shared" si="671"/>
        <v>0</v>
      </c>
      <c r="Y1255" s="4">
        <f t="shared" si="671"/>
        <v>0</v>
      </c>
      <c r="Z1255" s="4">
        <f t="shared" si="672"/>
        <v>0</v>
      </c>
      <c r="AA1255" s="4">
        <f t="shared" si="672"/>
        <v>0</v>
      </c>
      <c r="AD1255" s="5">
        <f t="shared" si="673"/>
        <v>0</v>
      </c>
      <c r="AE1255" s="23">
        <v>36213</v>
      </c>
      <c r="AF1255" s="24">
        <v>4</v>
      </c>
      <c r="AG1255" s="1">
        <f t="shared" si="656"/>
        <v>0</v>
      </c>
      <c r="AH1255" s="1">
        <f t="shared" si="656"/>
        <v>0</v>
      </c>
      <c r="AI1255" s="1">
        <f t="shared" si="674"/>
        <v>0</v>
      </c>
      <c r="AJ1255" s="1">
        <f t="shared" si="674"/>
        <v>0</v>
      </c>
      <c r="AK1255" s="1">
        <f t="shared" si="675"/>
        <v>0</v>
      </c>
      <c r="AL1255" s="1">
        <f t="shared" si="675"/>
        <v>0</v>
      </c>
      <c r="AM1255" s="5">
        <f t="shared" si="676"/>
        <v>0</v>
      </c>
      <c r="AN1255" s="1">
        <f t="shared" si="657"/>
        <v>0</v>
      </c>
      <c r="AO1255" s="1">
        <f t="shared" si="657"/>
        <v>0</v>
      </c>
      <c r="AP1255" s="1">
        <f t="shared" si="677"/>
        <v>0</v>
      </c>
      <c r="AQ1255" s="1">
        <f t="shared" si="677"/>
        <v>0</v>
      </c>
      <c r="AR1255" s="1">
        <f t="shared" si="678"/>
        <v>0</v>
      </c>
      <c r="AS1255" s="1">
        <f t="shared" si="678"/>
        <v>0</v>
      </c>
      <c r="AT1255" s="5">
        <f t="shared" si="679"/>
        <v>0</v>
      </c>
      <c r="AU1255" s="1">
        <f t="shared" si="680"/>
        <v>0</v>
      </c>
      <c r="AV1255" s="1">
        <f t="shared" si="680"/>
        <v>0</v>
      </c>
      <c r="AW1255" s="1">
        <f t="shared" si="681"/>
        <v>0</v>
      </c>
      <c r="AX1255" s="1">
        <f t="shared" si="681"/>
        <v>0</v>
      </c>
      <c r="AY1255" s="5">
        <f t="shared" si="682"/>
        <v>0</v>
      </c>
      <c r="AZ1255" s="1">
        <f t="shared" si="683"/>
        <v>0</v>
      </c>
      <c r="BA1255" s="1">
        <f t="shared" si="684"/>
        <v>0</v>
      </c>
      <c r="BB1255" s="1">
        <f t="shared" si="685"/>
        <v>0</v>
      </c>
      <c r="BC1255" s="23">
        <v>36213</v>
      </c>
      <c r="BD1255" s="24">
        <v>4</v>
      </c>
    </row>
    <row r="1256" spans="4:56" x14ac:dyDescent="0.15">
      <c r="D1256" s="17"/>
      <c r="E1256" s="14">
        <f t="shared" si="687"/>
        <v>1</v>
      </c>
      <c r="F1256" s="23">
        <v>36213</v>
      </c>
      <c r="G1256" s="24">
        <v>5</v>
      </c>
      <c r="H1256" s="17">
        <v>28.9618</v>
      </c>
      <c r="I1256" s="17">
        <f t="shared" si="655"/>
        <v>28.9618</v>
      </c>
      <c r="J1256" s="17">
        <f t="shared" si="660"/>
        <v>28.9618</v>
      </c>
      <c r="K1256" s="1">
        <v>10.48</v>
      </c>
      <c r="L1256" s="1">
        <f t="shared" si="661"/>
        <v>15.48</v>
      </c>
      <c r="M1256" s="1">
        <f t="shared" si="662"/>
        <v>18</v>
      </c>
      <c r="N1256" s="1">
        <f t="shared" si="663"/>
        <v>1</v>
      </c>
      <c r="O1256" s="1">
        <f t="shared" si="664"/>
        <v>1</v>
      </c>
      <c r="P1256" s="1">
        <f t="shared" si="665"/>
        <v>0</v>
      </c>
      <c r="Q1256" s="18">
        <f t="shared" si="659"/>
        <v>2.3528006823997725E-2</v>
      </c>
      <c r="R1256" s="18">
        <f t="shared" si="666"/>
        <v>0</v>
      </c>
      <c r="S1256" s="1">
        <f t="shared" si="667"/>
        <v>7.5</v>
      </c>
      <c r="T1256" s="1">
        <f t="shared" si="668"/>
        <v>0</v>
      </c>
      <c r="U1256" s="1">
        <f t="shared" si="668"/>
        <v>0</v>
      </c>
      <c r="V1256" s="4">
        <f t="shared" si="669"/>
        <v>0</v>
      </c>
      <c r="W1256" s="4">
        <f t="shared" si="670"/>
        <v>0</v>
      </c>
      <c r="X1256" s="4">
        <f t="shared" si="671"/>
        <v>0</v>
      </c>
      <c r="Y1256" s="4">
        <f t="shared" si="671"/>
        <v>0</v>
      </c>
      <c r="Z1256" s="4">
        <f t="shared" si="672"/>
        <v>0</v>
      </c>
      <c r="AA1256" s="4">
        <f t="shared" si="672"/>
        <v>0</v>
      </c>
      <c r="AD1256" s="5">
        <f t="shared" si="673"/>
        <v>0</v>
      </c>
      <c r="AE1256" s="23">
        <v>36213</v>
      </c>
      <c r="AF1256" s="24">
        <v>5</v>
      </c>
      <c r="AG1256" s="1">
        <f t="shared" si="656"/>
        <v>0</v>
      </c>
      <c r="AH1256" s="1">
        <f t="shared" si="656"/>
        <v>0</v>
      </c>
      <c r="AI1256" s="1">
        <f t="shared" si="674"/>
        <v>0</v>
      </c>
      <c r="AJ1256" s="1">
        <f t="shared" si="674"/>
        <v>0</v>
      </c>
      <c r="AK1256" s="1">
        <f t="shared" si="675"/>
        <v>0</v>
      </c>
      <c r="AL1256" s="1">
        <f t="shared" si="675"/>
        <v>0</v>
      </c>
      <c r="AM1256" s="5">
        <f t="shared" si="676"/>
        <v>0</v>
      </c>
      <c r="AN1256" s="1">
        <f t="shared" si="657"/>
        <v>0</v>
      </c>
      <c r="AO1256" s="1">
        <f t="shared" si="657"/>
        <v>0</v>
      </c>
      <c r="AP1256" s="1">
        <f t="shared" si="677"/>
        <v>0</v>
      </c>
      <c r="AQ1256" s="1">
        <f t="shared" si="677"/>
        <v>0</v>
      </c>
      <c r="AR1256" s="1">
        <f t="shared" si="678"/>
        <v>0</v>
      </c>
      <c r="AS1256" s="1">
        <f t="shared" si="678"/>
        <v>0</v>
      </c>
      <c r="AT1256" s="5">
        <f t="shared" si="679"/>
        <v>0</v>
      </c>
      <c r="AU1256" s="1">
        <f t="shared" si="680"/>
        <v>0</v>
      </c>
      <c r="AV1256" s="1">
        <f t="shared" si="680"/>
        <v>0</v>
      </c>
      <c r="AW1256" s="1">
        <f t="shared" si="681"/>
        <v>0</v>
      </c>
      <c r="AX1256" s="1">
        <f t="shared" si="681"/>
        <v>0</v>
      </c>
      <c r="AY1256" s="5">
        <f t="shared" si="682"/>
        <v>0</v>
      </c>
      <c r="AZ1256" s="1">
        <f t="shared" si="683"/>
        <v>0</v>
      </c>
      <c r="BA1256" s="1">
        <f t="shared" si="684"/>
        <v>0</v>
      </c>
      <c r="BB1256" s="1">
        <f t="shared" si="685"/>
        <v>0</v>
      </c>
      <c r="BC1256" s="23">
        <v>36213</v>
      </c>
      <c r="BD1256" s="24">
        <v>5</v>
      </c>
    </row>
    <row r="1257" spans="4:56" x14ac:dyDescent="0.15">
      <c r="D1257" s="17"/>
      <c r="E1257" s="14">
        <f t="shared" si="687"/>
        <v>1</v>
      </c>
      <c r="F1257" s="23">
        <v>36213</v>
      </c>
      <c r="G1257" s="24">
        <v>6</v>
      </c>
      <c r="H1257" s="17">
        <v>18.985299999999999</v>
      </c>
      <c r="I1257" s="17">
        <f t="shared" si="655"/>
        <v>18.985299999999999</v>
      </c>
      <c r="J1257" s="17">
        <f t="shared" si="660"/>
        <v>18.985299999999999</v>
      </c>
      <c r="K1257" s="1">
        <v>10.41</v>
      </c>
      <c r="L1257" s="1">
        <f t="shared" si="661"/>
        <v>15.41</v>
      </c>
      <c r="M1257" s="1">
        <f t="shared" si="662"/>
        <v>18</v>
      </c>
      <c r="N1257" s="1">
        <f t="shared" si="663"/>
        <v>1</v>
      </c>
      <c r="O1257" s="1">
        <f t="shared" si="664"/>
        <v>1</v>
      </c>
      <c r="P1257" s="1">
        <f t="shared" si="665"/>
        <v>0</v>
      </c>
      <c r="Q1257" s="18">
        <f t="shared" si="659"/>
        <v>1.5423290954141109E-2</v>
      </c>
      <c r="R1257" s="18">
        <f t="shared" si="666"/>
        <v>0</v>
      </c>
      <c r="S1257" s="1">
        <f t="shared" si="667"/>
        <v>7.5</v>
      </c>
      <c r="T1257" s="1">
        <f t="shared" si="668"/>
        <v>0</v>
      </c>
      <c r="U1257" s="1">
        <f t="shared" si="668"/>
        <v>0</v>
      </c>
      <c r="V1257" s="4">
        <f t="shared" si="669"/>
        <v>0</v>
      </c>
      <c r="W1257" s="4">
        <f t="shared" si="670"/>
        <v>0</v>
      </c>
      <c r="X1257" s="4">
        <f t="shared" si="671"/>
        <v>0</v>
      </c>
      <c r="Y1257" s="4">
        <f t="shared" si="671"/>
        <v>0</v>
      </c>
      <c r="Z1257" s="4">
        <f t="shared" si="672"/>
        <v>0</v>
      </c>
      <c r="AA1257" s="4">
        <f t="shared" si="672"/>
        <v>0</v>
      </c>
      <c r="AD1257" s="5">
        <f t="shared" si="673"/>
        <v>0</v>
      </c>
      <c r="AE1257" s="23">
        <v>36213</v>
      </c>
      <c r="AF1257" s="24">
        <v>6</v>
      </c>
      <c r="AG1257" s="1">
        <f t="shared" si="656"/>
        <v>0</v>
      </c>
      <c r="AH1257" s="1">
        <f t="shared" si="656"/>
        <v>0</v>
      </c>
      <c r="AI1257" s="1">
        <f t="shared" si="674"/>
        <v>0</v>
      </c>
      <c r="AJ1257" s="1">
        <f t="shared" si="674"/>
        <v>0</v>
      </c>
      <c r="AK1257" s="1">
        <f t="shared" si="675"/>
        <v>0</v>
      </c>
      <c r="AL1257" s="1">
        <f t="shared" si="675"/>
        <v>0</v>
      </c>
      <c r="AM1257" s="5">
        <f t="shared" si="676"/>
        <v>0</v>
      </c>
      <c r="AN1257" s="1">
        <f t="shared" si="657"/>
        <v>0</v>
      </c>
      <c r="AO1257" s="1">
        <f t="shared" si="657"/>
        <v>0</v>
      </c>
      <c r="AP1257" s="1">
        <f t="shared" si="677"/>
        <v>0</v>
      </c>
      <c r="AQ1257" s="1">
        <f t="shared" si="677"/>
        <v>0</v>
      </c>
      <c r="AR1257" s="1">
        <f t="shared" si="678"/>
        <v>0</v>
      </c>
      <c r="AS1257" s="1">
        <f t="shared" si="678"/>
        <v>0</v>
      </c>
      <c r="AT1257" s="5">
        <f t="shared" si="679"/>
        <v>0</v>
      </c>
      <c r="AU1257" s="1">
        <f t="shared" si="680"/>
        <v>0</v>
      </c>
      <c r="AV1257" s="1">
        <f t="shared" si="680"/>
        <v>0</v>
      </c>
      <c r="AW1257" s="1">
        <f t="shared" si="681"/>
        <v>0</v>
      </c>
      <c r="AX1257" s="1">
        <f t="shared" si="681"/>
        <v>0</v>
      </c>
      <c r="AY1257" s="5">
        <f t="shared" si="682"/>
        <v>0</v>
      </c>
      <c r="AZ1257" s="1">
        <f t="shared" si="683"/>
        <v>0</v>
      </c>
      <c r="BA1257" s="1">
        <f t="shared" si="684"/>
        <v>0</v>
      </c>
      <c r="BB1257" s="1">
        <f t="shared" si="685"/>
        <v>0</v>
      </c>
      <c r="BC1257" s="23">
        <v>36213</v>
      </c>
      <c r="BD1257" s="24">
        <v>6</v>
      </c>
    </row>
    <row r="1258" spans="4:56" x14ac:dyDescent="0.15">
      <c r="D1258" s="17"/>
      <c r="E1258" s="14">
        <f t="shared" si="687"/>
        <v>1</v>
      </c>
      <c r="F1258" s="23">
        <v>36213</v>
      </c>
      <c r="G1258" s="24">
        <v>7</v>
      </c>
      <c r="H1258" s="17">
        <v>9.6126299999999993</v>
      </c>
      <c r="I1258" s="17">
        <f t="shared" si="655"/>
        <v>9.6126299999999993</v>
      </c>
      <c r="J1258" s="17">
        <f t="shared" si="660"/>
        <v>9.6126299999999993</v>
      </c>
      <c r="K1258" s="1">
        <v>10.75</v>
      </c>
      <c r="L1258" s="1">
        <f t="shared" si="661"/>
        <v>15.75</v>
      </c>
      <c r="M1258" s="1">
        <f t="shared" si="662"/>
        <v>18</v>
      </c>
      <c r="N1258" s="1">
        <f t="shared" si="663"/>
        <v>1</v>
      </c>
      <c r="O1258" s="1">
        <f t="shared" si="664"/>
        <v>1</v>
      </c>
      <c r="P1258" s="1">
        <f t="shared" si="665"/>
        <v>0</v>
      </c>
      <c r="Q1258" s="18">
        <f t="shared" si="659"/>
        <v>7.8091149112474098E-3</v>
      </c>
      <c r="R1258" s="18">
        <f t="shared" si="666"/>
        <v>0</v>
      </c>
      <c r="S1258" s="1">
        <f t="shared" si="667"/>
        <v>7.5</v>
      </c>
      <c r="T1258" s="1">
        <f t="shared" si="668"/>
        <v>0</v>
      </c>
      <c r="U1258" s="1">
        <f t="shared" si="668"/>
        <v>0</v>
      </c>
      <c r="V1258" s="4">
        <f t="shared" si="669"/>
        <v>0</v>
      </c>
      <c r="W1258" s="4">
        <f t="shared" si="670"/>
        <v>0</v>
      </c>
      <c r="X1258" s="4">
        <f t="shared" si="671"/>
        <v>0</v>
      </c>
      <c r="Y1258" s="4">
        <f t="shared" si="671"/>
        <v>0</v>
      </c>
      <c r="Z1258" s="4">
        <f t="shared" si="672"/>
        <v>0</v>
      </c>
      <c r="AA1258" s="4">
        <f t="shared" si="672"/>
        <v>0</v>
      </c>
      <c r="AD1258" s="5">
        <f t="shared" si="673"/>
        <v>0</v>
      </c>
      <c r="AE1258" s="23">
        <v>36213</v>
      </c>
      <c r="AF1258" s="24">
        <v>7</v>
      </c>
      <c r="AG1258" s="1">
        <f t="shared" si="656"/>
        <v>0</v>
      </c>
      <c r="AH1258" s="1">
        <f t="shared" si="656"/>
        <v>0</v>
      </c>
      <c r="AI1258" s="1">
        <f t="shared" si="674"/>
        <v>0</v>
      </c>
      <c r="AJ1258" s="1">
        <f t="shared" si="674"/>
        <v>0</v>
      </c>
      <c r="AK1258" s="1">
        <f t="shared" si="675"/>
        <v>0</v>
      </c>
      <c r="AL1258" s="1">
        <f t="shared" si="675"/>
        <v>0</v>
      </c>
      <c r="AM1258" s="5">
        <f t="shared" si="676"/>
        <v>0</v>
      </c>
      <c r="AN1258" s="1">
        <f t="shared" si="657"/>
        <v>0</v>
      </c>
      <c r="AO1258" s="1">
        <f t="shared" si="657"/>
        <v>0</v>
      </c>
      <c r="AP1258" s="1">
        <f t="shared" si="677"/>
        <v>0</v>
      </c>
      <c r="AQ1258" s="1">
        <f t="shared" si="677"/>
        <v>0</v>
      </c>
      <c r="AR1258" s="1">
        <f t="shared" si="678"/>
        <v>0</v>
      </c>
      <c r="AS1258" s="1">
        <f t="shared" si="678"/>
        <v>0</v>
      </c>
      <c r="AT1258" s="5">
        <f t="shared" si="679"/>
        <v>0</v>
      </c>
      <c r="AU1258" s="1">
        <f t="shared" si="680"/>
        <v>0</v>
      </c>
      <c r="AV1258" s="1">
        <f t="shared" si="680"/>
        <v>0</v>
      </c>
      <c r="AW1258" s="1">
        <f t="shared" si="681"/>
        <v>0</v>
      </c>
      <c r="AX1258" s="1">
        <f t="shared" si="681"/>
        <v>0</v>
      </c>
      <c r="AY1258" s="5">
        <f t="shared" si="682"/>
        <v>0</v>
      </c>
      <c r="AZ1258" s="1">
        <f t="shared" si="683"/>
        <v>0</v>
      </c>
      <c r="BA1258" s="1">
        <f t="shared" si="684"/>
        <v>0</v>
      </c>
      <c r="BB1258" s="1">
        <f t="shared" si="685"/>
        <v>0</v>
      </c>
      <c r="BC1258" s="23">
        <v>36213</v>
      </c>
      <c r="BD1258" s="24">
        <v>7</v>
      </c>
    </row>
    <row r="1259" spans="4:56" x14ac:dyDescent="0.15">
      <c r="D1259" s="17"/>
      <c r="E1259" s="14">
        <f t="shared" si="687"/>
        <v>1</v>
      </c>
      <c r="F1259" s="23">
        <v>36213</v>
      </c>
      <c r="G1259" s="24">
        <v>8</v>
      </c>
      <c r="H1259" s="17">
        <v>22.528200000000002</v>
      </c>
      <c r="I1259" s="17">
        <f t="shared" si="655"/>
        <v>22.528200000000002</v>
      </c>
      <c r="J1259" s="17">
        <f t="shared" si="660"/>
        <v>22.528200000000002</v>
      </c>
      <c r="K1259" s="1">
        <v>11.38</v>
      </c>
      <c r="L1259" s="1">
        <f t="shared" si="661"/>
        <v>16.380000000000003</v>
      </c>
      <c r="M1259" s="1">
        <f t="shared" si="662"/>
        <v>18</v>
      </c>
      <c r="N1259" s="1">
        <f t="shared" si="663"/>
        <v>1</v>
      </c>
      <c r="O1259" s="1">
        <f t="shared" si="664"/>
        <v>1</v>
      </c>
      <c r="P1259" s="1">
        <f t="shared" si="665"/>
        <v>0</v>
      </c>
      <c r="Q1259" s="18">
        <f t="shared" si="659"/>
        <v>1.8301474470937083E-2</v>
      </c>
      <c r="R1259" s="18">
        <f t="shared" si="666"/>
        <v>0</v>
      </c>
      <c r="S1259" s="1">
        <f t="shared" si="667"/>
        <v>7.5</v>
      </c>
      <c r="T1259" s="1">
        <f t="shared" si="668"/>
        <v>0</v>
      </c>
      <c r="U1259" s="1">
        <f t="shared" si="668"/>
        <v>0</v>
      </c>
      <c r="V1259" s="4">
        <f t="shared" si="669"/>
        <v>0</v>
      </c>
      <c r="W1259" s="4">
        <f t="shared" si="670"/>
        <v>0</v>
      </c>
      <c r="X1259" s="4">
        <f t="shared" si="671"/>
        <v>0</v>
      </c>
      <c r="Y1259" s="4">
        <f t="shared" si="671"/>
        <v>0</v>
      </c>
      <c r="Z1259" s="4">
        <f t="shared" si="672"/>
        <v>0</v>
      </c>
      <c r="AA1259" s="4">
        <f t="shared" si="672"/>
        <v>0</v>
      </c>
      <c r="AD1259" s="5">
        <f t="shared" si="673"/>
        <v>0</v>
      </c>
      <c r="AE1259" s="23">
        <v>36213</v>
      </c>
      <c r="AF1259" s="24">
        <v>8</v>
      </c>
      <c r="AG1259" s="1">
        <f t="shared" si="656"/>
        <v>0</v>
      </c>
      <c r="AH1259" s="1">
        <f t="shared" si="656"/>
        <v>0</v>
      </c>
      <c r="AI1259" s="1">
        <f t="shared" si="674"/>
        <v>0</v>
      </c>
      <c r="AJ1259" s="1">
        <f t="shared" si="674"/>
        <v>0</v>
      </c>
      <c r="AK1259" s="1">
        <f t="shared" si="675"/>
        <v>0</v>
      </c>
      <c r="AL1259" s="1">
        <f t="shared" si="675"/>
        <v>0</v>
      </c>
      <c r="AM1259" s="5">
        <f t="shared" si="676"/>
        <v>0</v>
      </c>
      <c r="AN1259" s="1">
        <f t="shared" si="657"/>
        <v>0</v>
      </c>
      <c r="AO1259" s="1">
        <f t="shared" si="657"/>
        <v>0</v>
      </c>
      <c r="AP1259" s="1">
        <f t="shared" si="677"/>
        <v>0</v>
      </c>
      <c r="AQ1259" s="1">
        <f t="shared" si="677"/>
        <v>0</v>
      </c>
      <c r="AR1259" s="1">
        <f t="shared" si="678"/>
        <v>0</v>
      </c>
      <c r="AS1259" s="1">
        <f t="shared" si="678"/>
        <v>0</v>
      </c>
      <c r="AT1259" s="5">
        <f t="shared" si="679"/>
        <v>0</v>
      </c>
      <c r="AU1259" s="1">
        <f t="shared" si="680"/>
        <v>0</v>
      </c>
      <c r="AV1259" s="1">
        <f t="shared" si="680"/>
        <v>0</v>
      </c>
      <c r="AW1259" s="1">
        <f t="shared" si="681"/>
        <v>0</v>
      </c>
      <c r="AX1259" s="1">
        <f t="shared" si="681"/>
        <v>0</v>
      </c>
      <c r="AY1259" s="5">
        <f t="shared" si="682"/>
        <v>0</v>
      </c>
      <c r="AZ1259" s="1">
        <f t="shared" si="683"/>
        <v>0</v>
      </c>
      <c r="BA1259" s="1">
        <f t="shared" si="684"/>
        <v>0</v>
      </c>
      <c r="BB1259" s="1">
        <f t="shared" si="685"/>
        <v>0</v>
      </c>
      <c r="BC1259" s="23">
        <v>36213</v>
      </c>
      <c r="BD1259" s="24">
        <v>8</v>
      </c>
    </row>
    <row r="1260" spans="4:56" x14ac:dyDescent="0.15">
      <c r="D1260" s="17"/>
      <c r="E1260" s="14">
        <f t="shared" si="687"/>
        <v>1</v>
      </c>
      <c r="F1260" s="23">
        <v>36213</v>
      </c>
      <c r="G1260" s="24">
        <v>9</v>
      </c>
      <c r="H1260" s="17">
        <v>32.255699999999997</v>
      </c>
      <c r="I1260" s="17">
        <f t="shared" ref="I1260:I1323" si="688">H1260*$CC$4</f>
        <v>32.255699999999997</v>
      </c>
      <c r="J1260" s="17">
        <f t="shared" si="660"/>
        <v>32.255699999999997</v>
      </c>
      <c r="K1260" s="1">
        <v>11.86</v>
      </c>
      <c r="L1260" s="1">
        <f t="shared" si="661"/>
        <v>16.86</v>
      </c>
      <c r="M1260" s="1">
        <f t="shared" si="662"/>
        <v>18</v>
      </c>
      <c r="N1260" s="1">
        <f t="shared" si="663"/>
        <v>1</v>
      </c>
      <c r="O1260" s="1">
        <f t="shared" si="664"/>
        <v>1</v>
      </c>
      <c r="P1260" s="1">
        <f t="shared" si="665"/>
        <v>0</v>
      </c>
      <c r="Q1260" s="18">
        <f t="shared" si="659"/>
        <v>2.6203907551078431E-2</v>
      </c>
      <c r="R1260" s="18">
        <f t="shared" si="666"/>
        <v>0</v>
      </c>
      <c r="S1260" s="1">
        <f t="shared" si="667"/>
        <v>7.5</v>
      </c>
      <c r="T1260" s="1">
        <f t="shared" si="668"/>
        <v>0</v>
      </c>
      <c r="U1260" s="1">
        <f t="shared" si="668"/>
        <v>0</v>
      </c>
      <c r="V1260" s="4">
        <f t="shared" si="669"/>
        <v>0</v>
      </c>
      <c r="W1260" s="4">
        <f t="shared" si="670"/>
        <v>0</v>
      </c>
      <c r="X1260" s="4">
        <f t="shared" si="671"/>
        <v>0</v>
      </c>
      <c r="Y1260" s="4">
        <f t="shared" si="671"/>
        <v>0</v>
      </c>
      <c r="Z1260" s="4">
        <f t="shared" si="672"/>
        <v>0</v>
      </c>
      <c r="AA1260" s="4">
        <f t="shared" si="672"/>
        <v>0</v>
      </c>
      <c r="AD1260" s="5">
        <f t="shared" si="673"/>
        <v>0</v>
      </c>
      <c r="AE1260" s="23">
        <v>36213</v>
      </c>
      <c r="AF1260" s="24">
        <v>9</v>
      </c>
      <c r="AG1260" s="1">
        <f t="shared" ref="AG1260:AH1323" si="689">X1260*0.172*5/$AC$10</f>
        <v>0</v>
      </c>
      <c r="AH1260" s="1">
        <f t="shared" si="689"/>
        <v>0</v>
      </c>
      <c r="AI1260" s="1">
        <f t="shared" si="674"/>
        <v>0</v>
      </c>
      <c r="AJ1260" s="1">
        <f t="shared" si="674"/>
        <v>0</v>
      </c>
      <c r="AK1260" s="1">
        <f t="shared" si="675"/>
        <v>0</v>
      </c>
      <c r="AL1260" s="1">
        <f t="shared" si="675"/>
        <v>0</v>
      </c>
      <c r="AM1260" s="5">
        <f t="shared" si="676"/>
        <v>0</v>
      </c>
      <c r="AN1260" s="1">
        <f t="shared" ref="AN1260:AO1323" si="690">X1260*0.215*5/$AC$23</f>
        <v>0</v>
      </c>
      <c r="AO1260" s="1">
        <f t="shared" si="690"/>
        <v>0</v>
      </c>
      <c r="AP1260" s="1">
        <f t="shared" si="677"/>
        <v>0</v>
      </c>
      <c r="AQ1260" s="1">
        <f t="shared" si="677"/>
        <v>0</v>
      </c>
      <c r="AR1260" s="1">
        <f t="shared" si="678"/>
        <v>0</v>
      </c>
      <c r="AS1260" s="1">
        <f t="shared" si="678"/>
        <v>0</v>
      </c>
      <c r="AT1260" s="5">
        <f t="shared" si="679"/>
        <v>0</v>
      </c>
      <c r="AU1260" s="1">
        <f t="shared" si="680"/>
        <v>0</v>
      </c>
      <c r="AV1260" s="1">
        <f t="shared" si="680"/>
        <v>0</v>
      </c>
      <c r="AW1260" s="1">
        <f t="shared" si="681"/>
        <v>0</v>
      </c>
      <c r="AX1260" s="1">
        <f t="shared" si="681"/>
        <v>0</v>
      </c>
      <c r="AY1260" s="5">
        <f t="shared" si="682"/>
        <v>0</v>
      </c>
      <c r="AZ1260" s="1">
        <f t="shared" si="683"/>
        <v>0</v>
      </c>
      <c r="BA1260" s="1">
        <f t="shared" si="684"/>
        <v>0</v>
      </c>
      <c r="BB1260" s="1">
        <f t="shared" si="685"/>
        <v>0</v>
      </c>
      <c r="BC1260" s="23">
        <v>36213</v>
      </c>
      <c r="BD1260" s="24">
        <v>9</v>
      </c>
    </row>
    <row r="1261" spans="4:56" x14ac:dyDescent="0.15">
      <c r="D1261" s="17"/>
      <c r="E1261" s="14">
        <f t="shared" si="687"/>
        <v>1</v>
      </c>
      <c r="F1261" s="23">
        <v>36213</v>
      </c>
      <c r="G1261" s="24">
        <v>10</v>
      </c>
      <c r="H1261" s="17">
        <v>29.797599999999999</v>
      </c>
      <c r="I1261" s="17">
        <f t="shared" si="688"/>
        <v>29.797599999999999</v>
      </c>
      <c r="J1261" s="17">
        <f t="shared" si="660"/>
        <v>29.797599999999999</v>
      </c>
      <c r="K1261" s="1">
        <v>12.14</v>
      </c>
      <c r="L1261" s="1">
        <f t="shared" si="661"/>
        <v>17.14</v>
      </c>
      <c r="M1261" s="1">
        <f t="shared" si="662"/>
        <v>18</v>
      </c>
      <c r="N1261" s="1">
        <f t="shared" si="663"/>
        <v>1</v>
      </c>
      <c r="O1261" s="1">
        <f t="shared" si="664"/>
        <v>1</v>
      </c>
      <c r="P1261" s="1">
        <f t="shared" si="665"/>
        <v>0</v>
      </c>
      <c r="Q1261" s="18">
        <f t="shared" si="659"/>
        <v>2.4206994597668466E-2</v>
      </c>
      <c r="R1261" s="18">
        <f t="shared" si="666"/>
        <v>0</v>
      </c>
      <c r="S1261" s="1">
        <f t="shared" si="667"/>
        <v>7.5</v>
      </c>
      <c r="T1261" s="1">
        <f t="shared" si="668"/>
        <v>0</v>
      </c>
      <c r="U1261" s="1">
        <f t="shared" si="668"/>
        <v>0</v>
      </c>
      <c r="V1261" s="4">
        <f t="shared" si="669"/>
        <v>0</v>
      </c>
      <c r="W1261" s="4">
        <f t="shared" si="670"/>
        <v>0</v>
      </c>
      <c r="X1261" s="4">
        <f t="shared" si="671"/>
        <v>0</v>
      </c>
      <c r="Y1261" s="4">
        <f t="shared" si="671"/>
        <v>0</v>
      </c>
      <c r="Z1261" s="4">
        <f t="shared" si="672"/>
        <v>0</v>
      </c>
      <c r="AA1261" s="4">
        <f t="shared" si="672"/>
        <v>0</v>
      </c>
      <c r="AD1261" s="5">
        <f t="shared" si="673"/>
        <v>0</v>
      </c>
      <c r="AE1261" s="23">
        <v>36213</v>
      </c>
      <c r="AF1261" s="24">
        <v>10</v>
      </c>
      <c r="AG1261" s="1">
        <f t="shared" si="689"/>
        <v>0</v>
      </c>
      <c r="AH1261" s="1">
        <f t="shared" si="689"/>
        <v>0</v>
      </c>
      <c r="AI1261" s="1">
        <f t="shared" si="674"/>
        <v>0</v>
      </c>
      <c r="AJ1261" s="1">
        <f t="shared" si="674"/>
        <v>0</v>
      </c>
      <c r="AK1261" s="1">
        <f t="shared" si="675"/>
        <v>0</v>
      </c>
      <c r="AL1261" s="1">
        <f t="shared" si="675"/>
        <v>0</v>
      </c>
      <c r="AM1261" s="5">
        <f t="shared" si="676"/>
        <v>0</v>
      </c>
      <c r="AN1261" s="1">
        <f t="shared" si="690"/>
        <v>0</v>
      </c>
      <c r="AO1261" s="1">
        <f t="shared" si="690"/>
        <v>0</v>
      </c>
      <c r="AP1261" s="1">
        <f t="shared" si="677"/>
        <v>0</v>
      </c>
      <c r="AQ1261" s="1">
        <f t="shared" si="677"/>
        <v>0</v>
      </c>
      <c r="AR1261" s="1">
        <f t="shared" si="678"/>
        <v>0</v>
      </c>
      <c r="AS1261" s="1">
        <f t="shared" si="678"/>
        <v>0</v>
      </c>
      <c r="AT1261" s="5">
        <f t="shared" si="679"/>
        <v>0</v>
      </c>
      <c r="AU1261" s="1">
        <f t="shared" si="680"/>
        <v>0</v>
      </c>
      <c r="AV1261" s="1">
        <f t="shared" si="680"/>
        <v>0</v>
      </c>
      <c r="AW1261" s="1">
        <f t="shared" si="681"/>
        <v>0</v>
      </c>
      <c r="AX1261" s="1">
        <f t="shared" si="681"/>
        <v>0</v>
      </c>
      <c r="AY1261" s="5">
        <f t="shared" si="682"/>
        <v>0</v>
      </c>
      <c r="AZ1261" s="1">
        <f t="shared" si="683"/>
        <v>0</v>
      </c>
      <c r="BA1261" s="1">
        <f t="shared" si="684"/>
        <v>0</v>
      </c>
      <c r="BB1261" s="1">
        <f t="shared" si="685"/>
        <v>0</v>
      </c>
      <c r="BC1261" s="23">
        <v>36213</v>
      </c>
      <c r="BD1261" s="24">
        <v>10</v>
      </c>
    </row>
    <row r="1262" spans="4:56" x14ac:dyDescent="0.15">
      <c r="D1262" s="17"/>
      <c r="E1262" s="14">
        <f t="shared" si="687"/>
        <v>1</v>
      </c>
      <c r="F1262" s="23">
        <v>36213</v>
      </c>
      <c r="G1262" s="24">
        <v>11</v>
      </c>
      <c r="H1262" s="17">
        <v>30.5532</v>
      </c>
      <c r="I1262" s="17">
        <f t="shared" si="688"/>
        <v>30.5532</v>
      </c>
      <c r="J1262" s="17">
        <f t="shared" si="660"/>
        <v>30.5532</v>
      </c>
      <c r="K1262" s="1">
        <v>12.28</v>
      </c>
      <c r="L1262" s="1">
        <f t="shared" si="661"/>
        <v>17.28</v>
      </c>
      <c r="M1262" s="1">
        <f t="shared" si="662"/>
        <v>18</v>
      </c>
      <c r="N1262" s="1">
        <f t="shared" si="663"/>
        <v>1</v>
      </c>
      <c r="O1262" s="1">
        <f t="shared" si="664"/>
        <v>1</v>
      </c>
      <c r="P1262" s="1">
        <f t="shared" si="665"/>
        <v>0</v>
      </c>
      <c r="Q1262" s="18">
        <f t="shared" si="659"/>
        <v>2.4820829440675901E-2</v>
      </c>
      <c r="R1262" s="18">
        <f t="shared" si="666"/>
        <v>0</v>
      </c>
      <c r="S1262" s="1">
        <f t="shared" si="667"/>
        <v>7.5</v>
      </c>
      <c r="T1262" s="1">
        <f t="shared" si="668"/>
        <v>0</v>
      </c>
      <c r="U1262" s="1">
        <f t="shared" si="668"/>
        <v>0</v>
      </c>
      <c r="V1262" s="4">
        <f t="shared" si="669"/>
        <v>0</v>
      </c>
      <c r="W1262" s="4">
        <f t="shared" si="670"/>
        <v>0</v>
      </c>
      <c r="X1262" s="4">
        <f t="shared" si="671"/>
        <v>0</v>
      </c>
      <c r="Y1262" s="4">
        <f t="shared" si="671"/>
        <v>0</v>
      </c>
      <c r="Z1262" s="4">
        <f t="shared" si="672"/>
        <v>0</v>
      </c>
      <c r="AA1262" s="4">
        <f t="shared" si="672"/>
        <v>0</v>
      </c>
      <c r="AD1262" s="5">
        <f t="shared" si="673"/>
        <v>0</v>
      </c>
      <c r="AE1262" s="23">
        <v>36213</v>
      </c>
      <c r="AF1262" s="24">
        <v>11</v>
      </c>
      <c r="AG1262" s="1">
        <f t="shared" si="689"/>
        <v>0</v>
      </c>
      <c r="AH1262" s="1">
        <f t="shared" si="689"/>
        <v>0</v>
      </c>
      <c r="AI1262" s="1">
        <f t="shared" si="674"/>
        <v>0</v>
      </c>
      <c r="AJ1262" s="1">
        <f t="shared" si="674"/>
        <v>0</v>
      </c>
      <c r="AK1262" s="1">
        <f t="shared" si="675"/>
        <v>0</v>
      </c>
      <c r="AL1262" s="1">
        <f t="shared" si="675"/>
        <v>0</v>
      </c>
      <c r="AM1262" s="5">
        <f t="shared" si="676"/>
        <v>0</v>
      </c>
      <c r="AN1262" s="1">
        <f t="shared" si="690"/>
        <v>0</v>
      </c>
      <c r="AO1262" s="1">
        <f t="shared" si="690"/>
        <v>0</v>
      </c>
      <c r="AP1262" s="1">
        <f t="shared" si="677"/>
        <v>0</v>
      </c>
      <c r="AQ1262" s="1">
        <f t="shared" si="677"/>
        <v>0</v>
      </c>
      <c r="AR1262" s="1">
        <f t="shared" si="678"/>
        <v>0</v>
      </c>
      <c r="AS1262" s="1">
        <f t="shared" si="678"/>
        <v>0</v>
      </c>
      <c r="AT1262" s="5">
        <f t="shared" si="679"/>
        <v>0</v>
      </c>
      <c r="AU1262" s="1">
        <f t="shared" si="680"/>
        <v>0</v>
      </c>
      <c r="AV1262" s="1">
        <f t="shared" si="680"/>
        <v>0</v>
      </c>
      <c r="AW1262" s="1">
        <f t="shared" si="681"/>
        <v>0</v>
      </c>
      <c r="AX1262" s="1">
        <f t="shared" si="681"/>
        <v>0</v>
      </c>
      <c r="AY1262" s="5">
        <f t="shared" si="682"/>
        <v>0</v>
      </c>
      <c r="AZ1262" s="1">
        <f t="shared" si="683"/>
        <v>0</v>
      </c>
      <c r="BA1262" s="1">
        <f t="shared" si="684"/>
        <v>0</v>
      </c>
      <c r="BB1262" s="1">
        <f t="shared" si="685"/>
        <v>0</v>
      </c>
      <c r="BC1262" s="23">
        <v>36213</v>
      </c>
      <c r="BD1262" s="24">
        <v>11</v>
      </c>
    </row>
    <row r="1263" spans="4:56" x14ac:dyDescent="0.15">
      <c r="D1263" s="17"/>
      <c r="E1263" s="14">
        <f t="shared" si="687"/>
        <v>1</v>
      </c>
      <c r="F1263" s="23">
        <v>36213</v>
      </c>
      <c r="G1263" s="24">
        <v>12</v>
      </c>
      <c r="H1263" s="17">
        <v>32.384700000000002</v>
      </c>
      <c r="I1263" s="17">
        <f t="shared" si="688"/>
        <v>32.384700000000002</v>
      </c>
      <c r="J1263" s="17">
        <f t="shared" si="660"/>
        <v>32.384700000000002</v>
      </c>
      <c r="K1263" s="1">
        <v>12.33</v>
      </c>
      <c r="L1263" s="1">
        <f t="shared" si="661"/>
        <v>17.329999999999998</v>
      </c>
      <c r="M1263" s="1">
        <f t="shared" si="662"/>
        <v>18</v>
      </c>
      <c r="N1263" s="1">
        <f t="shared" si="663"/>
        <v>1</v>
      </c>
      <c r="O1263" s="1">
        <f t="shared" si="664"/>
        <v>1</v>
      </c>
      <c r="P1263" s="1">
        <f t="shared" si="665"/>
        <v>0</v>
      </c>
      <c r="Q1263" s="18">
        <f t="shared" si="659"/>
        <v>2.6308704659003208E-2</v>
      </c>
      <c r="R1263" s="18">
        <f t="shared" si="666"/>
        <v>0</v>
      </c>
      <c r="S1263" s="1">
        <f t="shared" si="667"/>
        <v>7.5</v>
      </c>
      <c r="T1263" s="1">
        <f t="shared" si="668"/>
        <v>0</v>
      </c>
      <c r="U1263" s="1">
        <f t="shared" si="668"/>
        <v>0</v>
      </c>
      <c r="V1263" s="4">
        <f t="shared" si="669"/>
        <v>0</v>
      </c>
      <c r="W1263" s="4">
        <f t="shared" si="670"/>
        <v>0</v>
      </c>
      <c r="X1263" s="4">
        <f t="shared" si="671"/>
        <v>0</v>
      </c>
      <c r="Y1263" s="4">
        <f t="shared" si="671"/>
        <v>0</v>
      </c>
      <c r="Z1263" s="4">
        <f t="shared" si="672"/>
        <v>0</v>
      </c>
      <c r="AA1263" s="4">
        <f t="shared" si="672"/>
        <v>0</v>
      </c>
      <c r="AD1263" s="5">
        <f t="shared" si="673"/>
        <v>0</v>
      </c>
      <c r="AE1263" s="23">
        <v>36213</v>
      </c>
      <c r="AF1263" s="24">
        <v>12</v>
      </c>
      <c r="AG1263" s="1">
        <f t="shared" si="689"/>
        <v>0</v>
      </c>
      <c r="AH1263" s="1">
        <f t="shared" si="689"/>
        <v>0</v>
      </c>
      <c r="AI1263" s="1">
        <f t="shared" si="674"/>
        <v>0</v>
      </c>
      <c r="AJ1263" s="1">
        <f t="shared" si="674"/>
        <v>0</v>
      </c>
      <c r="AK1263" s="1">
        <f t="shared" si="675"/>
        <v>0</v>
      </c>
      <c r="AL1263" s="1">
        <f t="shared" si="675"/>
        <v>0</v>
      </c>
      <c r="AM1263" s="5">
        <f t="shared" si="676"/>
        <v>0</v>
      </c>
      <c r="AN1263" s="1">
        <f t="shared" si="690"/>
        <v>0</v>
      </c>
      <c r="AO1263" s="1">
        <f t="shared" si="690"/>
        <v>0</v>
      </c>
      <c r="AP1263" s="1">
        <f t="shared" si="677"/>
        <v>0</v>
      </c>
      <c r="AQ1263" s="1">
        <f t="shared" si="677"/>
        <v>0</v>
      </c>
      <c r="AR1263" s="1">
        <f t="shared" si="678"/>
        <v>0</v>
      </c>
      <c r="AS1263" s="1">
        <f t="shared" si="678"/>
        <v>0</v>
      </c>
      <c r="AT1263" s="5">
        <f t="shared" si="679"/>
        <v>0</v>
      </c>
      <c r="AU1263" s="1">
        <f t="shared" si="680"/>
        <v>0</v>
      </c>
      <c r="AV1263" s="1">
        <f t="shared" si="680"/>
        <v>0</v>
      </c>
      <c r="AW1263" s="1">
        <f t="shared" si="681"/>
        <v>0</v>
      </c>
      <c r="AX1263" s="1">
        <f t="shared" si="681"/>
        <v>0</v>
      </c>
      <c r="AY1263" s="5">
        <f t="shared" si="682"/>
        <v>0</v>
      </c>
      <c r="AZ1263" s="1">
        <f t="shared" si="683"/>
        <v>0</v>
      </c>
      <c r="BA1263" s="1">
        <f t="shared" si="684"/>
        <v>0</v>
      </c>
      <c r="BB1263" s="1">
        <f t="shared" si="685"/>
        <v>0</v>
      </c>
      <c r="BC1263" s="23">
        <v>36213</v>
      </c>
      <c r="BD1263" s="24">
        <v>12</v>
      </c>
    </row>
    <row r="1264" spans="4:56" x14ac:dyDescent="0.15">
      <c r="D1264" s="17"/>
      <c r="E1264" s="14">
        <f t="shared" si="687"/>
        <v>1</v>
      </c>
      <c r="F1264" s="23">
        <v>36213</v>
      </c>
      <c r="G1264" s="24">
        <v>13</v>
      </c>
      <c r="H1264" s="17">
        <v>36.956499999999998</v>
      </c>
      <c r="I1264" s="17">
        <f t="shared" si="688"/>
        <v>36.956499999999998</v>
      </c>
      <c r="J1264" s="17">
        <f t="shared" si="660"/>
        <v>36.956499999999998</v>
      </c>
      <c r="K1264" s="1">
        <v>12.34</v>
      </c>
      <c r="L1264" s="1">
        <f t="shared" si="661"/>
        <v>17.34</v>
      </c>
      <c r="M1264" s="1">
        <f t="shared" si="662"/>
        <v>18</v>
      </c>
      <c r="N1264" s="1">
        <f t="shared" si="663"/>
        <v>1</v>
      </c>
      <c r="O1264" s="1">
        <f t="shared" si="664"/>
        <v>1</v>
      </c>
      <c r="P1264" s="1">
        <f t="shared" si="665"/>
        <v>0</v>
      </c>
      <c r="Q1264" s="18">
        <f t="shared" si="659"/>
        <v>3.0022746659084446E-2</v>
      </c>
      <c r="R1264" s="18">
        <f t="shared" si="666"/>
        <v>0</v>
      </c>
      <c r="S1264" s="1">
        <f t="shared" si="667"/>
        <v>7.5</v>
      </c>
      <c r="T1264" s="1">
        <f t="shared" si="668"/>
        <v>0</v>
      </c>
      <c r="U1264" s="1">
        <f t="shared" si="668"/>
        <v>0</v>
      </c>
      <c r="V1264" s="4">
        <f t="shared" si="669"/>
        <v>0</v>
      </c>
      <c r="W1264" s="4">
        <f t="shared" si="670"/>
        <v>0</v>
      </c>
      <c r="X1264" s="4">
        <f t="shared" si="671"/>
        <v>0</v>
      </c>
      <c r="Y1264" s="4">
        <f t="shared" si="671"/>
        <v>0</v>
      </c>
      <c r="Z1264" s="4">
        <f t="shared" si="672"/>
        <v>0</v>
      </c>
      <c r="AA1264" s="4">
        <f t="shared" si="672"/>
        <v>0</v>
      </c>
      <c r="AD1264" s="5">
        <f t="shared" si="673"/>
        <v>0</v>
      </c>
      <c r="AE1264" s="23">
        <v>36213</v>
      </c>
      <c r="AF1264" s="24">
        <v>13</v>
      </c>
      <c r="AG1264" s="1">
        <f t="shared" si="689"/>
        <v>0</v>
      </c>
      <c r="AH1264" s="1">
        <f t="shared" si="689"/>
        <v>0</v>
      </c>
      <c r="AI1264" s="1">
        <f t="shared" si="674"/>
        <v>0</v>
      </c>
      <c r="AJ1264" s="1">
        <f t="shared" si="674"/>
        <v>0</v>
      </c>
      <c r="AK1264" s="1">
        <f t="shared" si="675"/>
        <v>0</v>
      </c>
      <c r="AL1264" s="1">
        <f t="shared" si="675"/>
        <v>0</v>
      </c>
      <c r="AM1264" s="5">
        <f t="shared" si="676"/>
        <v>0</v>
      </c>
      <c r="AN1264" s="1">
        <f t="shared" si="690"/>
        <v>0</v>
      </c>
      <c r="AO1264" s="1">
        <f t="shared" si="690"/>
        <v>0</v>
      </c>
      <c r="AP1264" s="1">
        <f t="shared" si="677"/>
        <v>0</v>
      </c>
      <c r="AQ1264" s="1">
        <f t="shared" si="677"/>
        <v>0</v>
      </c>
      <c r="AR1264" s="1">
        <f t="shared" si="678"/>
        <v>0</v>
      </c>
      <c r="AS1264" s="1">
        <f t="shared" si="678"/>
        <v>0</v>
      </c>
      <c r="AT1264" s="5">
        <f t="shared" si="679"/>
        <v>0</v>
      </c>
      <c r="AU1264" s="1">
        <f t="shared" si="680"/>
        <v>0</v>
      </c>
      <c r="AV1264" s="1">
        <f t="shared" si="680"/>
        <v>0</v>
      </c>
      <c r="AW1264" s="1">
        <f t="shared" si="681"/>
        <v>0</v>
      </c>
      <c r="AX1264" s="1">
        <f t="shared" si="681"/>
        <v>0</v>
      </c>
      <c r="AY1264" s="5">
        <f t="shared" si="682"/>
        <v>0</v>
      </c>
      <c r="AZ1264" s="1">
        <f t="shared" si="683"/>
        <v>0</v>
      </c>
      <c r="BA1264" s="1">
        <f t="shared" si="684"/>
        <v>0</v>
      </c>
      <c r="BB1264" s="1">
        <f t="shared" si="685"/>
        <v>0</v>
      </c>
      <c r="BC1264" s="23">
        <v>36213</v>
      </c>
      <c r="BD1264" s="24">
        <v>13</v>
      </c>
    </row>
    <row r="1265" spans="4:56" x14ac:dyDescent="0.15">
      <c r="D1265" s="17"/>
      <c r="E1265" s="14">
        <f t="shared" si="687"/>
        <v>1</v>
      </c>
      <c r="F1265" s="23">
        <v>36213</v>
      </c>
      <c r="G1265" s="24">
        <v>14</v>
      </c>
      <c r="H1265" s="17">
        <v>49.903400000000005</v>
      </c>
      <c r="I1265" s="17">
        <f t="shared" si="688"/>
        <v>49.903400000000005</v>
      </c>
      <c r="J1265" s="17">
        <f t="shared" si="660"/>
        <v>49.903400000000005</v>
      </c>
      <c r="K1265" s="1">
        <v>12.37</v>
      </c>
      <c r="L1265" s="1">
        <f t="shared" si="661"/>
        <v>17.369999999999997</v>
      </c>
      <c r="M1265" s="1">
        <f t="shared" si="662"/>
        <v>18</v>
      </c>
      <c r="N1265" s="1">
        <f t="shared" si="663"/>
        <v>1</v>
      </c>
      <c r="O1265" s="1">
        <f t="shared" si="664"/>
        <v>1</v>
      </c>
      <c r="P1265" s="1">
        <f t="shared" si="665"/>
        <v>0</v>
      </c>
      <c r="Q1265" s="18">
        <f t="shared" si="659"/>
        <v>4.054055810552825E-2</v>
      </c>
      <c r="R1265" s="18">
        <f t="shared" si="666"/>
        <v>0</v>
      </c>
      <c r="S1265" s="1">
        <f t="shared" si="667"/>
        <v>7.5</v>
      </c>
      <c r="T1265" s="1">
        <f t="shared" si="668"/>
        <v>0</v>
      </c>
      <c r="U1265" s="1">
        <f t="shared" si="668"/>
        <v>0</v>
      </c>
      <c r="V1265" s="4">
        <f t="shared" si="669"/>
        <v>0</v>
      </c>
      <c r="W1265" s="4">
        <f t="shared" si="670"/>
        <v>0</v>
      </c>
      <c r="X1265" s="4">
        <f t="shared" si="671"/>
        <v>0</v>
      </c>
      <c r="Y1265" s="4">
        <f t="shared" si="671"/>
        <v>0</v>
      </c>
      <c r="Z1265" s="4">
        <f t="shared" si="672"/>
        <v>0</v>
      </c>
      <c r="AA1265" s="4">
        <f t="shared" si="672"/>
        <v>0</v>
      </c>
      <c r="AD1265" s="5">
        <f t="shared" si="673"/>
        <v>0</v>
      </c>
      <c r="AE1265" s="23">
        <v>36213</v>
      </c>
      <c r="AF1265" s="24">
        <v>14</v>
      </c>
      <c r="AG1265" s="1">
        <f t="shared" si="689"/>
        <v>0</v>
      </c>
      <c r="AH1265" s="1">
        <f t="shared" si="689"/>
        <v>0</v>
      </c>
      <c r="AI1265" s="1">
        <f t="shared" si="674"/>
        <v>0</v>
      </c>
      <c r="AJ1265" s="1">
        <f t="shared" si="674"/>
        <v>0</v>
      </c>
      <c r="AK1265" s="1">
        <f t="shared" si="675"/>
        <v>0</v>
      </c>
      <c r="AL1265" s="1">
        <f t="shared" si="675"/>
        <v>0</v>
      </c>
      <c r="AM1265" s="5">
        <f t="shared" si="676"/>
        <v>0</v>
      </c>
      <c r="AN1265" s="1">
        <f t="shared" si="690"/>
        <v>0</v>
      </c>
      <c r="AO1265" s="1">
        <f t="shared" si="690"/>
        <v>0</v>
      </c>
      <c r="AP1265" s="1">
        <f t="shared" si="677"/>
        <v>0</v>
      </c>
      <c r="AQ1265" s="1">
        <f t="shared" si="677"/>
        <v>0</v>
      </c>
      <c r="AR1265" s="1">
        <f t="shared" si="678"/>
        <v>0</v>
      </c>
      <c r="AS1265" s="1">
        <f t="shared" si="678"/>
        <v>0</v>
      </c>
      <c r="AT1265" s="5">
        <f t="shared" si="679"/>
        <v>0</v>
      </c>
      <c r="AU1265" s="1">
        <f t="shared" si="680"/>
        <v>0</v>
      </c>
      <c r="AV1265" s="1">
        <f t="shared" si="680"/>
        <v>0</v>
      </c>
      <c r="AW1265" s="1">
        <f t="shared" si="681"/>
        <v>0</v>
      </c>
      <c r="AX1265" s="1">
        <f t="shared" si="681"/>
        <v>0</v>
      </c>
      <c r="AY1265" s="5">
        <f t="shared" si="682"/>
        <v>0</v>
      </c>
      <c r="AZ1265" s="1">
        <f t="shared" si="683"/>
        <v>0</v>
      </c>
      <c r="BA1265" s="1">
        <f t="shared" si="684"/>
        <v>0</v>
      </c>
      <c r="BB1265" s="1">
        <f t="shared" si="685"/>
        <v>0</v>
      </c>
      <c r="BC1265" s="23">
        <v>36213</v>
      </c>
      <c r="BD1265" s="24">
        <v>14</v>
      </c>
    </row>
    <row r="1266" spans="4:56" x14ac:dyDescent="0.15">
      <c r="D1266" s="17"/>
      <c r="E1266" s="14">
        <f t="shared" si="687"/>
        <v>1</v>
      </c>
      <c r="F1266" s="23">
        <v>36213</v>
      </c>
      <c r="G1266" s="24">
        <v>15</v>
      </c>
      <c r="H1266" s="17">
        <v>56.996699999999997</v>
      </c>
      <c r="I1266" s="17">
        <f t="shared" si="688"/>
        <v>56.996699999999997</v>
      </c>
      <c r="J1266" s="17">
        <f t="shared" si="660"/>
        <v>56.996699999999997</v>
      </c>
      <c r="K1266" s="1">
        <v>12.44</v>
      </c>
      <c r="L1266" s="1">
        <f t="shared" si="661"/>
        <v>17.439999999999998</v>
      </c>
      <c r="M1266" s="1">
        <f t="shared" si="662"/>
        <v>18</v>
      </c>
      <c r="N1266" s="1">
        <f t="shared" si="663"/>
        <v>1</v>
      </c>
      <c r="O1266" s="1">
        <f t="shared" si="664"/>
        <v>1</v>
      </c>
      <c r="P1266" s="1">
        <f t="shared" si="665"/>
        <v>0</v>
      </c>
      <c r="Q1266" s="18">
        <f t="shared" si="659"/>
        <v>4.6303017994232094E-2</v>
      </c>
      <c r="R1266" s="18">
        <f t="shared" si="666"/>
        <v>0</v>
      </c>
      <c r="S1266" s="1">
        <f t="shared" si="667"/>
        <v>7.5</v>
      </c>
      <c r="T1266" s="1">
        <f t="shared" si="668"/>
        <v>0</v>
      </c>
      <c r="U1266" s="1">
        <f t="shared" si="668"/>
        <v>0</v>
      </c>
      <c r="V1266" s="4">
        <f t="shared" si="669"/>
        <v>0</v>
      </c>
      <c r="W1266" s="4">
        <f t="shared" si="670"/>
        <v>0</v>
      </c>
      <c r="X1266" s="4">
        <f t="shared" si="671"/>
        <v>0</v>
      </c>
      <c r="Y1266" s="4">
        <f t="shared" si="671"/>
        <v>0</v>
      </c>
      <c r="Z1266" s="4">
        <f t="shared" si="672"/>
        <v>0</v>
      </c>
      <c r="AA1266" s="4">
        <f t="shared" si="672"/>
        <v>0</v>
      </c>
      <c r="AD1266" s="5">
        <f t="shared" si="673"/>
        <v>0</v>
      </c>
      <c r="AE1266" s="23">
        <v>36213</v>
      </c>
      <c r="AF1266" s="24">
        <v>15</v>
      </c>
      <c r="AG1266" s="1">
        <f t="shared" si="689"/>
        <v>0</v>
      </c>
      <c r="AH1266" s="1">
        <f t="shared" si="689"/>
        <v>0</v>
      </c>
      <c r="AI1266" s="1">
        <f t="shared" si="674"/>
        <v>0</v>
      </c>
      <c r="AJ1266" s="1">
        <f t="shared" si="674"/>
        <v>0</v>
      </c>
      <c r="AK1266" s="1">
        <f t="shared" si="675"/>
        <v>0</v>
      </c>
      <c r="AL1266" s="1">
        <f t="shared" si="675"/>
        <v>0</v>
      </c>
      <c r="AM1266" s="5">
        <f t="shared" si="676"/>
        <v>0</v>
      </c>
      <c r="AN1266" s="1">
        <f t="shared" si="690"/>
        <v>0</v>
      </c>
      <c r="AO1266" s="1">
        <f t="shared" si="690"/>
        <v>0</v>
      </c>
      <c r="AP1266" s="1">
        <f t="shared" si="677"/>
        <v>0</v>
      </c>
      <c r="AQ1266" s="1">
        <f t="shared" si="677"/>
        <v>0</v>
      </c>
      <c r="AR1266" s="1">
        <f t="shared" si="678"/>
        <v>0</v>
      </c>
      <c r="AS1266" s="1">
        <f t="shared" si="678"/>
        <v>0</v>
      </c>
      <c r="AT1266" s="5">
        <f t="shared" si="679"/>
        <v>0</v>
      </c>
      <c r="AU1266" s="1">
        <f t="shared" si="680"/>
        <v>0</v>
      </c>
      <c r="AV1266" s="1">
        <f t="shared" si="680"/>
        <v>0</v>
      </c>
      <c r="AW1266" s="1">
        <f t="shared" si="681"/>
        <v>0</v>
      </c>
      <c r="AX1266" s="1">
        <f t="shared" si="681"/>
        <v>0</v>
      </c>
      <c r="AY1266" s="5">
        <f t="shared" si="682"/>
        <v>0</v>
      </c>
      <c r="AZ1266" s="1">
        <f t="shared" si="683"/>
        <v>0</v>
      </c>
      <c r="BA1266" s="1">
        <f t="shared" si="684"/>
        <v>0</v>
      </c>
      <c r="BB1266" s="1">
        <f t="shared" si="685"/>
        <v>0</v>
      </c>
      <c r="BC1266" s="23">
        <v>36213</v>
      </c>
      <c r="BD1266" s="24">
        <v>15</v>
      </c>
    </row>
    <row r="1267" spans="4:56" x14ac:dyDescent="0.15">
      <c r="D1267" s="17"/>
      <c r="E1267" s="14">
        <f t="shared" si="687"/>
        <v>1</v>
      </c>
      <c r="F1267" s="23">
        <v>36213</v>
      </c>
      <c r="G1267" s="24">
        <v>16</v>
      </c>
      <c r="H1267" s="17">
        <v>54.159500000000001</v>
      </c>
      <c r="I1267" s="17">
        <f t="shared" si="688"/>
        <v>54.159500000000001</v>
      </c>
      <c r="J1267" s="17">
        <f t="shared" si="660"/>
        <v>54.159500000000001</v>
      </c>
      <c r="K1267" s="1">
        <v>12.5</v>
      </c>
      <c r="L1267" s="1">
        <f t="shared" si="661"/>
        <v>17.5</v>
      </c>
      <c r="M1267" s="1">
        <f t="shared" si="662"/>
        <v>18</v>
      </c>
      <c r="N1267" s="1">
        <f t="shared" si="663"/>
        <v>1</v>
      </c>
      <c r="O1267" s="1">
        <f t="shared" si="664"/>
        <v>1</v>
      </c>
      <c r="P1267" s="1">
        <f t="shared" si="665"/>
        <v>0</v>
      </c>
      <c r="Q1267" s="18">
        <f t="shared" si="659"/>
        <v>4.3998131524432348E-2</v>
      </c>
      <c r="R1267" s="18">
        <f t="shared" si="666"/>
        <v>0</v>
      </c>
      <c r="S1267" s="1">
        <f t="shared" si="667"/>
        <v>7.5</v>
      </c>
      <c r="T1267" s="1">
        <f t="shared" si="668"/>
        <v>0</v>
      </c>
      <c r="U1267" s="1">
        <f t="shared" si="668"/>
        <v>0</v>
      </c>
      <c r="V1267" s="4">
        <f t="shared" si="669"/>
        <v>0</v>
      </c>
      <c r="W1267" s="4">
        <f t="shared" si="670"/>
        <v>0</v>
      </c>
      <c r="X1267" s="4">
        <f t="shared" si="671"/>
        <v>0</v>
      </c>
      <c r="Y1267" s="4">
        <f t="shared" si="671"/>
        <v>0</v>
      </c>
      <c r="Z1267" s="4">
        <f t="shared" si="672"/>
        <v>0</v>
      </c>
      <c r="AA1267" s="4">
        <f t="shared" si="672"/>
        <v>0</v>
      </c>
      <c r="AD1267" s="5">
        <f t="shared" si="673"/>
        <v>0</v>
      </c>
      <c r="AE1267" s="23">
        <v>36213</v>
      </c>
      <c r="AF1267" s="24">
        <v>16</v>
      </c>
      <c r="AG1267" s="1">
        <f t="shared" si="689"/>
        <v>0</v>
      </c>
      <c r="AH1267" s="1">
        <f t="shared" si="689"/>
        <v>0</v>
      </c>
      <c r="AI1267" s="1">
        <f t="shared" si="674"/>
        <v>0</v>
      </c>
      <c r="AJ1267" s="1">
        <f t="shared" si="674"/>
        <v>0</v>
      </c>
      <c r="AK1267" s="1">
        <f t="shared" si="675"/>
        <v>0</v>
      </c>
      <c r="AL1267" s="1">
        <f t="shared" si="675"/>
        <v>0</v>
      </c>
      <c r="AM1267" s="5">
        <f t="shared" si="676"/>
        <v>0</v>
      </c>
      <c r="AN1267" s="1">
        <f t="shared" si="690"/>
        <v>0</v>
      </c>
      <c r="AO1267" s="1">
        <f t="shared" si="690"/>
        <v>0</v>
      </c>
      <c r="AP1267" s="1">
        <f t="shared" si="677"/>
        <v>0</v>
      </c>
      <c r="AQ1267" s="1">
        <f t="shared" si="677"/>
        <v>0</v>
      </c>
      <c r="AR1267" s="1">
        <f t="shared" si="678"/>
        <v>0</v>
      </c>
      <c r="AS1267" s="1">
        <f t="shared" si="678"/>
        <v>0</v>
      </c>
      <c r="AT1267" s="5">
        <f t="shared" si="679"/>
        <v>0</v>
      </c>
      <c r="AU1267" s="1">
        <f t="shared" si="680"/>
        <v>0</v>
      </c>
      <c r="AV1267" s="1">
        <f t="shared" si="680"/>
        <v>0</v>
      </c>
      <c r="AW1267" s="1">
        <f t="shared" si="681"/>
        <v>0</v>
      </c>
      <c r="AX1267" s="1">
        <f t="shared" si="681"/>
        <v>0</v>
      </c>
      <c r="AY1267" s="5">
        <f t="shared" si="682"/>
        <v>0</v>
      </c>
      <c r="AZ1267" s="1">
        <f t="shared" si="683"/>
        <v>0</v>
      </c>
      <c r="BA1267" s="1">
        <f t="shared" si="684"/>
        <v>0</v>
      </c>
      <c r="BB1267" s="1">
        <f t="shared" si="685"/>
        <v>0</v>
      </c>
      <c r="BC1267" s="23">
        <v>36213</v>
      </c>
      <c r="BD1267" s="24">
        <v>16</v>
      </c>
    </row>
    <row r="1268" spans="4:56" x14ac:dyDescent="0.15">
      <c r="D1268" s="17"/>
      <c r="E1268" s="14">
        <f t="shared" si="687"/>
        <v>1</v>
      </c>
      <c r="F1268" s="23">
        <v>36213</v>
      </c>
      <c r="G1268" s="24">
        <v>17</v>
      </c>
      <c r="H1268" s="17">
        <v>54.990499999999997</v>
      </c>
      <c r="I1268" s="17">
        <f t="shared" si="688"/>
        <v>54.990499999999997</v>
      </c>
      <c r="J1268" s="17">
        <f t="shared" si="660"/>
        <v>54.990499999999997</v>
      </c>
      <c r="K1268" s="1">
        <v>12.48</v>
      </c>
      <c r="L1268" s="1">
        <f t="shared" si="661"/>
        <v>17.48</v>
      </c>
      <c r="M1268" s="1">
        <f t="shared" si="662"/>
        <v>18</v>
      </c>
      <c r="N1268" s="1">
        <f t="shared" si="663"/>
        <v>1</v>
      </c>
      <c r="O1268" s="1">
        <f t="shared" si="664"/>
        <v>1</v>
      </c>
      <c r="P1268" s="1">
        <f t="shared" si="665"/>
        <v>0</v>
      </c>
      <c r="Q1268" s="18">
        <f t="shared" si="659"/>
        <v>4.467321987083147E-2</v>
      </c>
      <c r="R1268" s="18">
        <f t="shared" si="666"/>
        <v>0</v>
      </c>
      <c r="S1268" s="1">
        <f t="shared" si="667"/>
        <v>7.5</v>
      </c>
      <c r="T1268" s="1">
        <f t="shared" si="668"/>
        <v>0</v>
      </c>
      <c r="U1268" s="1">
        <f t="shared" si="668"/>
        <v>0</v>
      </c>
      <c r="V1268" s="4">
        <f t="shared" si="669"/>
        <v>0</v>
      </c>
      <c r="W1268" s="4">
        <f t="shared" si="670"/>
        <v>0</v>
      </c>
      <c r="X1268" s="4">
        <f t="shared" si="671"/>
        <v>0</v>
      </c>
      <c r="Y1268" s="4">
        <f t="shared" si="671"/>
        <v>0</v>
      </c>
      <c r="Z1268" s="4">
        <f t="shared" si="672"/>
        <v>0</v>
      </c>
      <c r="AA1268" s="4">
        <f t="shared" si="672"/>
        <v>0</v>
      </c>
      <c r="AD1268" s="5">
        <f t="shared" si="673"/>
        <v>0</v>
      </c>
      <c r="AE1268" s="23">
        <v>36213</v>
      </c>
      <c r="AF1268" s="24">
        <v>17</v>
      </c>
      <c r="AG1268" s="1">
        <f t="shared" si="689"/>
        <v>0</v>
      </c>
      <c r="AH1268" s="1">
        <f t="shared" si="689"/>
        <v>0</v>
      </c>
      <c r="AI1268" s="1">
        <f t="shared" si="674"/>
        <v>0</v>
      </c>
      <c r="AJ1268" s="1">
        <f t="shared" si="674"/>
        <v>0</v>
      </c>
      <c r="AK1268" s="1">
        <f t="shared" si="675"/>
        <v>0</v>
      </c>
      <c r="AL1268" s="1">
        <f t="shared" si="675"/>
        <v>0</v>
      </c>
      <c r="AM1268" s="5">
        <f t="shared" si="676"/>
        <v>0</v>
      </c>
      <c r="AN1268" s="1">
        <f t="shared" si="690"/>
        <v>0</v>
      </c>
      <c r="AO1268" s="1">
        <f t="shared" si="690"/>
        <v>0</v>
      </c>
      <c r="AP1268" s="1">
        <f t="shared" si="677"/>
        <v>0</v>
      </c>
      <c r="AQ1268" s="1">
        <f t="shared" si="677"/>
        <v>0</v>
      </c>
      <c r="AR1268" s="1">
        <f t="shared" si="678"/>
        <v>0</v>
      </c>
      <c r="AS1268" s="1">
        <f t="shared" si="678"/>
        <v>0</v>
      </c>
      <c r="AT1268" s="5">
        <f t="shared" si="679"/>
        <v>0</v>
      </c>
      <c r="AU1268" s="1">
        <f t="shared" si="680"/>
        <v>0</v>
      </c>
      <c r="AV1268" s="1">
        <f t="shared" si="680"/>
        <v>0</v>
      </c>
      <c r="AW1268" s="1">
        <f t="shared" si="681"/>
        <v>0</v>
      </c>
      <c r="AX1268" s="1">
        <f t="shared" si="681"/>
        <v>0</v>
      </c>
      <c r="AY1268" s="5">
        <f t="shared" si="682"/>
        <v>0</v>
      </c>
      <c r="AZ1268" s="1">
        <f t="shared" si="683"/>
        <v>0</v>
      </c>
      <c r="BA1268" s="1">
        <f t="shared" si="684"/>
        <v>0</v>
      </c>
      <c r="BB1268" s="1">
        <f t="shared" si="685"/>
        <v>0</v>
      </c>
      <c r="BC1268" s="23">
        <v>36213</v>
      </c>
      <c r="BD1268" s="24">
        <v>17</v>
      </c>
    </row>
    <row r="1269" spans="4:56" x14ac:dyDescent="0.15">
      <c r="D1269" s="17"/>
      <c r="E1269" s="14">
        <f t="shared" si="687"/>
        <v>1</v>
      </c>
      <c r="F1269" s="23">
        <v>36213</v>
      </c>
      <c r="G1269" s="24">
        <v>18</v>
      </c>
      <c r="H1269" s="17">
        <v>56.996699999999997</v>
      </c>
      <c r="I1269" s="17">
        <f t="shared" si="688"/>
        <v>56.996699999999997</v>
      </c>
      <c r="J1269" s="17">
        <f t="shared" si="660"/>
        <v>56.996699999999997</v>
      </c>
      <c r="K1269" s="1">
        <v>12.39</v>
      </c>
      <c r="L1269" s="1">
        <f t="shared" si="661"/>
        <v>17.39</v>
      </c>
      <c r="M1269" s="1">
        <f t="shared" si="662"/>
        <v>18</v>
      </c>
      <c r="N1269" s="1">
        <f t="shared" si="663"/>
        <v>1</v>
      </c>
      <c r="O1269" s="1">
        <f t="shared" si="664"/>
        <v>1</v>
      </c>
      <c r="P1269" s="1">
        <f t="shared" si="665"/>
        <v>0</v>
      </c>
      <c r="Q1269" s="18">
        <f t="shared" si="659"/>
        <v>4.6303017994232094E-2</v>
      </c>
      <c r="R1269" s="18">
        <f t="shared" si="666"/>
        <v>0</v>
      </c>
      <c r="S1269" s="1">
        <f t="shared" si="667"/>
        <v>7.5</v>
      </c>
      <c r="T1269" s="1">
        <f t="shared" si="668"/>
        <v>0</v>
      </c>
      <c r="U1269" s="1">
        <f t="shared" si="668"/>
        <v>0</v>
      </c>
      <c r="V1269" s="4">
        <f t="shared" si="669"/>
        <v>0</v>
      </c>
      <c r="W1269" s="4">
        <f t="shared" si="670"/>
        <v>0</v>
      </c>
      <c r="X1269" s="4">
        <f t="shared" si="671"/>
        <v>0</v>
      </c>
      <c r="Y1269" s="4">
        <f t="shared" si="671"/>
        <v>0</v>
      </c>
      <c r="Z1269" s="4">
        <f t="shared" si="672"/>
        <v>0</v>
      </c>
      <c r="AA1269" s="4">
        <f t="shared" si="672"/>
        <v>0</v>
      </c>
      <c r="AD1269" s="5">
        <f t="shared" si="673"/>
        <v>0</v>
      </c>
      <c r="AE1269" s="23">
        <v>36213</v>
      </c>
      <c r="AF1269" s="24">
        <v>18</v>
      </c>
      <c r="AG1269" s="1">
        <f t="shared" si="689"/>
        <v>0</v>
      </c>
      <c r="AH1269" s="1">
        <f t="shared" si="689"/>
        <v>0</v>
      </c>
      <c r="AI1269" s="1">
        <f t="shared" si="674"/>
        <v>0</v>
      </c>
      <c r="AJ1269" s="1">
        <f t="shared" si="674"/>
        <v>0</v>
      </c>
      <c r="AK1269" s="1">
        <f t="shared" si="675"/>
        <v>0</v>
      </c>
      <c r="AL1269" s="1">
        <f t="shared" si="675"/>
        <v>0</v>
      </c>
      <c r="AM1269" s="5">
        <f t="shared" si="676"/>
        <v>0</v>
      </c>
      <c r="AN1269" s="1">
        <f t="shared" si="690"/>
        <v>0</v>
      </c>
      <c r="AO1269" s="1">
        <f t="shared" si="690"/>
        <v>0</v>
      </c>
      <c r="AP1269" s="1">
        <f t="shared" si="677"/>
        <v>0</v>
      </c>
      <c r="AQ1269" s="1">
        <f t="shared" si="677"/>
        <v>0</v>
      </c>
      <c r="AR1269" s="1">
        <f t="shared" si="678"/>
        <v>0</v>
      </c>
      <c r="AS1269" s="1">
        <f t="shared" si="678"/>
        <v>0</v>
      </c>
      <c r="AT1269" s="5">
        <f t="shared" si="679"/>
        <v>0</v>
      </c>
      <c r="AU1269" s="1">
        <f t="shared" si="680"/>
        <v>0</v>
      </c>
      <c r="AV1269" s="1">
        <f t="shared" si="680"/>
        <v>0</v>
      </c>
      <c r="AW1269" s="1">
        <f t="shared" si="681"/>
        <v>0</v>
      </c>
      <c r="AX1269" s="1">
        <f t="shared" si="681"/>
        <v>0</v>
      </c>
      <c r="AY1269" s="5">
        <f t="shared" si="682"/>
        <v>0</v>
      </c>
      <c r="AZ1269" s="1">
        <f t="shared" si="683"/>
        <v>0</v>
      </c>
      <c r="BA1269" s="1">
        <f t="shared" si="684"/>
        <v>0</v>
      </c>
      <c r="BB1269" s="1">
        <f t="shared" si="685"/>
        <v>0</v>
      </c>
      <c r="BC1269" s="23">
        <v>36213</v>
      </c>
      <c r="BD1269" s="24">
        <v>18</v>
      </c>
    </row>
    <row r="1270" spans="4:56" x14ac:dyDescent="0.15">
      <c r="D1270" s="17"/>
      <c r="E1270" s="14">
        <f t="shared" si="687"/>
        <v>1</v>
      </c>
      <c r="F1270" s="23">
        <v>36213</v>
      </c>
      <c r="G1270" s="24">
        <v>19</v>
      </c>
      <c r="H1270" s="17">
        <v>45.814099999999996</v>
      </c>
      <c r="I1270" s="17">
        <f t="shared" si="688"/>
        <v>45.814099999999996</v>
      </c>
      <c r="J1270" s="17">
        <f t="shared" si="660"/>
        <v>45.814099999999996</v>
      </c>
      <c r="K1270" s="1">
        <v>12.28</v>
      </c>
      <c r="L1270" s="1">
        <f t="shared" si="661"/>
        <v>17.28</v>
      </c>
      <c r="M1270" s="1">
        <f t="shared" si="662"/>
        <v>18</v>
      </c>
      <c r="N1270" s="1">
        <f t="shared" si="663"/>
        <v>1</v>
      </c>
      <c r="O1270" s="1">
        <f t="shared" si="664"/>
        <v>1</v>
      </c>
      <c r="P1270" s="1">
        <f t="shared" si="665"/>
        <v>0</v>
      </c>
      <c r="Q1270" s="18">
        <f t="shared" si="659"/>
        <v>3.7218489784312928E-2</v>
      </c>
      <c r="R1270" s="18">
        <f t="shared" si="666"/>
        <v>0</v>
      </c>
      <c r="S1270" s="1">
        <f t="shared" si="667"/>
        <v>7.5</v>
      </c>
      <c r="T1270" s="1">
        <f t="shared" si="668"/>
        <v>0</v>
      </c>
      <c r="U1270" s="1">
        <f t="shared" si="668"/>
        <v>0</v>
      </c>
      <c r="V1270" s="4">
        <f t="shared" si="669"/>
        <v>0</v>
      </c>
      <c r="W1270" s="4">
        <f t="shared" si="670"/>
        <v>0</v>
      </c>
      <c r="X1270" s="4">
        <f t="shared" si="671"/>
        <v>0</v>
      </c>
      <c r="Y1270" s="4">
        <f t="shared" si="671"/>
        <v>0</v>
      </c>
      <c r="Z1270" s="4">
        <f t="shared" si="672"/>
        <v>0</v>
      </c>
      <c r="AA1270" s="4">
        <f t="shared" si="672"/>
        <v>0</v>
      </c>
      <c r="AD1270" s="5">
        <f t="shared" si="673"/>
        <v>0</v>
      </c>
      <c r="AE1270" s="23">
        <v>36213</v>
      </c>
      <c r="AF1270" s="24">
        <v>19</v>
      </c>
      <c r="AG1270" s="1">
        <f t="shared" si="689"/>
        <v>0</v>
      </c>
      <c r="AH1270" s="1">
        <f t="shared" si="689"/>
        <v>0</v>
      </c>
      <c r="AI1270" s="1">
        <f t="shared" si="674"/>
        <v>0</v>
      </c>
      <c r="AJ1270" s="1">
        <f t="shared" si="674"/>
        <v>0</v>
      </c>
      <c r="AK1270" s="1">
        <f t="shared" si="675"/>
        <v>0</v>
      </c>
      <c r="AL1270" s="1">
        <f t="shared" si="675"/>
        <v>0</v>
      </c>
      <c r="AM1270" s="5">
        <f t="shared" si="676"/>
        <v>0</v>
      </c>
      <c r="AN1270" s="1">
        <f t="shared" si="690"/>
        <v>0</v>
      </c>
      <c r="AO1270" s="1">
        <f t="shared" si="690"/>
        <v>0</v>
      </c>
      <c r="AP1270" s="1">
        <f t="shared" si="677"/>
        <v>0</v>
      </c>
      <c r="AQ1270" s="1">
        <f t="shared" si="677"/>
        <v>0</v>
      </c>
      <c r="AR1270" s="1">
        <f t="shared" si="678"/>
        <v>0</v>
      </c>
      <c r="AS1270" s="1">
        <f t="shared" si="678"/>
        <v>0</v>
      </c>
      <c r="AT1270" s="5">
        <f t="shared" si="679"/>
        <v>0</v>
      </c>
      <c r="AU1270" s="1">
        <f t="shared" si="680"/>
        <v>0</v>
      </c>
      <c r="AV1270" s="1">
        <f t="shared" si="680"/>
        <v>0</v>
      </c>
      <c r="AW1270" s="1">
        <f t="shared" si="681"/>
        <v>0</v>
      </c>
      <c r="AX1270" s="1">
        <f t="shared" si="681"/>
        <v>0</v>
      </c>
      <c r="AY1270" s="5">
        <f t="shared" si="682"/>
        <v>0</v>
      </c>
      <c r="AZ1270" s="1">
        <f t="shared" si="683"/>
        <v>0</v>
      </c>
      <c r="BA1270" s="1">
        <f t="shared" si="684"/>
        <v>0</v>
      </c>
      <c r="BB1270" s="1">
        <f t="shared" si="685"/>
        <v>0</v>
      </c>
      <c r="BC1270" s="23">
        <v>36213</v>
      </c>
      <c r="BD1270" s="24">
        <v>19</v>
      </c>
    </row>
    <row r="1271" spans="4:56" x14ac:dyDescent="0.15">
      <c r="D1271" s="17"/>
      <c r="E1271" s="14">
        <f t="shared" si="687"/>
        <v>1</v>
      </c>
      <c r="F1271" s="23">
        <v>36213</v>
      </c>
      <c r="G1271" s="24">
        <v>20</v>
      </c>
      <c r="H1271" s="17">
        <v>48.867199999999997</v>
      </c>
      <c r="I1271" s="17">
        <f t="shared" si="688"/>
        <v>48.867199999999997</v>
      </c>
      <c r="J1271" s="17">
        <f t="shared" si="660"/>
        <v>48.867199999999997</v>
      </c>
      <c r="K1271" s="1">
        <v>12.17</v>
      </c>
      <c r="L1271" s="1">
        <f t="shared" si="661"/>
        <v>17.170000000000002</v>
      </c>
      <c r="M1271" s="1">
        <f t="shared" si="662"/>
        <v>18</v>
      </c>
      <c r="N1271" s="1">
        <f t="shared" si="663"/>
        <v>1</v>
      </c>
      <c r="O1271" s="1">
        <f t="shared" si="664"/>
        <v>1</v>
      </c>
      <c r="P1271" s="1">
        <f t="shared" si="665"/>
        <v>0</v>
      </c>
      <c r="Q1271" s="18">
        <f t="shared" si="659"/>
        <v>3.9698769243267394E-2</v>
      </c>
      <c r="R1271" s="18">
        <f t="shared" si="666"/>
        <v>0</v>
      </c>
      <c r="S1271" s="1">
        <f t="shared" si="667"/>
        <v>7.5</v>
      </c>
      <c r="T1271" s="1">
        <f t="shared" si="668"/>
        <v>0</v>
      </c>
      <c r="U1271" s="1">
        <f t="shared" si="668"/>
        <v>0</v>
      </c>
      <c r="V1271" s="4">
        <f t="shared" si="669"/>
        <v>0</v>
      </c>
      <c r="W1271" s="4">
        <f t="shared" si="670"/>
        <v>0</v>
      </c>
      <c r="X1271" s="4">
        <f t="shared" si="671"/>
        <v>0</v>
      </c>
      <c r="Y1271" s="4">
        <f t="shared" si="671"/>
        <v>0</v>
      </c>
      <c r="Z1271" s="4">
        <f t="shared" si="672"/>
        <v>0</v>
      </c>
      <c r="AA1271" s="4">
        <f t="shared" si="672"/>
        <v>0</v>
      </c>
      <c r="AD1271" s="5">
        <f t="shared" si="673"/>
        <v>0</v>
      </c>
      <c r="AE1271" s="23">
        <v>36213</v>
      </c>
      <c r="AF1271" s="24">
        <v>20</v>
      </c>
      <c r="AG1271" s="1">
        <f t="shared" si="689"/>
        <v>0</v>
      </c>
      <c r="AH1271" s="1">
        <f t="shared" si="689"/>
        <v>0</v>
      </c>
      <c r="AI1271" s="1">
        <f t="shared" si="674"/>
        <v>0</v>
      </c>
      <c r="AJ1271" s="1">
        <f t="shared" si="674"/>
        <v>0</v>
      </c>
      <c r="AK1271" s="1">
        <f t="shared" si="675"/>
        <v>0</v>
      </c>
      <c r="AL1271" s="1">
        <f t="shared" si="675"/>
        <v>0</v>
      </c>
      <c r="AM1271" s="5">
        <f t="shared" si="676"/>
        <v>0</v>
      </c>
      <c r="AN1271" s="1">
        <f t="shared" si="690"/>
        <v>0</v>
      </c>
      <c r="AO1271" s="1">
        <f t="shared" si="690"/>
        <v>0</v>
      </c>
      <c r="AP1271" s="1">
        <f t="shared" si="677"/>
        <v>0</v>
      </c>
      <c r="AQ1271" s="1">
        <f t="shared" si="677"/>
        <v>0</v>
      </c>
      <c r="AR1271" s="1">
        <f t="shared" si="678"/>
        <v>0</v>
      </c>
      <c r="AS1271" s="1">
        <f t="shared" si="678"/>
        <v>0</v>
      </c>
      <c r="AT1271" s="5">
        <f t="shared" si="679"/>
        <v>0</v>
      </c>
      <c r="AU1271" s="1">
        <f t="shared" si="680"/>
        <v>0</v>
      </c>
      <c r="AV1271" s="1">
        <f t="shared" si="680"/>
        <v>0</v>
      </c>
      <c r="AW1271" s="1">
        <f t="shared" si="681"/>
        <v>0</v>
      </c>
      <c r="AX1271" s="1">
        <f t="shared" si="681"/>
        <v>0</v>
      </c>
      <c r="AY1271" s="5">
        <f t="shared" si="682"/>
        <v>0</v>
      </c>
      <c r="AZ1271" s="1">
        <f t="shared" si="683"/>
        <v>0</v>
      </c>
      <c r="BA1271" s="1">
        <f t="shared" si="684"/>
        <v>0</v>
      </c>
      <c r="BB1271" s="1">
        <f t="shared" si="685"/>
        <v>0</v>
      </c>
      <c r="BC1271" s="23">
        <v>36213</v>
      </c>
      <c r="BD1271" s="24">
        <v>20</v>
      </c>
    </row>
    <row r="1272" spans="4:56" x14ac:dyDescent="0.15">
      <c r="D1272" s="17"/>
      <c r="E1272" s="14">
        <f t="shared" si="687"/>
        <v>1</v>
      </c>
      <c r="F1272" s="23">
        <v>36213</v>
      </c>
      <c r="G1272" s="24">
        <v>21</v>
      </c>
      <c r="H1272" s="17">
        <v>56.759099999999997</v>
      </c>
      <c r="I1272" s="17">
        <f t="shared" si="688"/>
        <v>56.759099999999997</v>
      </c>
      <c r="J1272" s="17">
        <f t="shared" si="660"/>
        <v>56.759099999999997</v>
      </c>
      <c r="K1272" s="1">
        <v>12.06</v>
      </c>
      <c r="L1272" s="1">
        <f t="shared" si="661"/>
        <v>17.060000000000002</v>
      </c>
      <c r="M1272" s="1">
        <f t="shared" si="662"/>
        <v>18</v>
      </c>
      <c r="N1272" s="1">
        <f t="shared" si="663"/>
        <v>1</v>
      </c>
      <c r="O1272" s="1">
        <f t="shared" si="664"/>
        <v>1</v>
      </c>
      <c r="P1272" s="1">
        <f t="shared" si="665"/>
        <v>0</v>
      </c>
      <c r="Q1272" s="18">
        <f t="shared" si="659"/>
        <v>4.6109996344286926E-2</v>
      </c>
      <c r="R1272" s="18">
        <f t="shared" si="666"/>
        <v>0</v>
      </c>
      <c r="S1272" s="1">
        <f t="shared" si="667"/>
        <v>7.5</v>
      </c>
      <c r="T1272" s="1">
        <f t="shared" si="668"/>
        <v>0</v>
      </c>
      <c r="U1272" s="1">
        <f t="shared" si="668"/>
        <v>0</v>
      </c>
      <c r="V1272" s="4">
        <f t="shared" si="669"/>
        <v>0</v>
      </c>
      <c r="W1272" s="4">
        <f t="shared" si="670"/>
        <v>0</v>
      </c>
      <c r="X1272" s="4">
        <f t="shared" si="671"/>
        <v>0</v>
      </c>
      <c r="Y1272" s="4">
        <f t="shared" si="671"/>
        <v>0</v>
      </c>
      <c r="Z1272" s="4">
        <f t="shared" si="672"/>
        <v>0</v>
      </c>
      <c r="AA1272" s="4">
        <f t="shared" si="672"/>
        <v>0</v>
      </c>
      <c r="AD1272" s="5">
        <f t="shared" si="673"/>
        <v>0</v>
      </c>
      <c r="AE1272" s="23">
        <v>36213</v>
      </c>
      <c r="AF1272" s="24">
        <v>21</v>
      </c>
      <c r="AG1272" s="1">
        <f t="shared" si="689"/>
        <v>0</v>
      </c>
      <c r="AH1272" s="1">
        <f t="shared" si="689"/>
        <v>0</v>
      </c>
      <c r="AI1272" s="1">
        <f t="shared" si="674"/>
        <v>0</v>
      </c>
      <c r="AJ1272" s="1">
        <f t="shared" si="674"/>
        <v>0</v>
      </c>
      <c r="AK1272" s="1">
        <f t="shared" si="675"/>
        <v>0</v>
      </c>
      <c r="AL1272" s="1">
        <f t="shared" si="675"/>
        <v>0</v>
      </c>
      <c r="AM1272" s="5">
        <f t="shared" si="676"/>
        <v>0</v>
      </c>
      <c r="AN1272" s="1">
        <f t="shared" si="690"/>
        <v>0</v>
      </c>
      <c r="AO1272" s="1">
        <f t="shared" si="690"/>
        <v>0</v>
      </c>
      <c r="AP1272" s="1">
        <f t="shared" si="677"/>
        <v>0</v>
      </c>
      <c r="AQ1272" s="1">
        <f t="shared" si="677"/>
        <v>0</v>
      </c>
      <c r="AR1272" s="1">
        <f t="shared" si="678"/>
        <v>0</v>
      </c>
      <c r="AS1272" s="1">
        <f t="shared" si="678"/>
        <v>0</v>
      </c>
      <c r="AT1272" s="5">
        <f t="shared" si="679"/>
        <v>0</v>
      </c>
      <c r="AU1272" s="1">
        <f t="shared" si="680"/>
        <v>0</v>
      </c>
      <c r="AV1272" s="1">
        <f t="shared" si="680"/>
        <v>0</v>
      </c>
      <c r="AW1272" s="1">
        <f t="shared" si="681"/>
        <v>0</v>
      </c>
      <c r="AX1272" s="1">
        <f t="shared" si="681"/>
        <v>0</v>
      </c>
      <c r="AY1272" s="5">
        <f t="shared" si="682"/>
        <v>0</v>
      </c>
      <c r="AZ1272" s="1">
        <f t="shared" si="683"/>
        <v>0</v>
      </c>
      <c r="BA1272" s="1">
        <f t="shared" si="684"/>
        <v>0</v>
      </c>
      <c r="BB1272" s="1">
        <f t="shared" si="685"/>
        <v>0</v>
      </c>
      <c r="BC1272" s="23">
        <v>36213</v>
      </c>
      <c r="BD1272" s="24">
        <v>21</v>
      </c>
    </row>
    <row r="1273" spans="4:56" x14ac:dyDescent="0.15">
      <c r="D1273" s="17"/>
      <c r="E1273" s="14">
        <f t="shared" si="687"/>
        <v>1</v>
      </c>
      <c r="F1273" s="23">
        <v>36213</v>
      </c>
      <c r="G1273" s="24">
        <v>22</v>
      </c>
      <c r="H1273" s="17">
        <v>42.650300000000001</v>
      </c>
      <c r="I1273" s="17">
        <f t="shared" si="688"/>
        <v>42.650300000000001</v>
      </c>
      <c r="J1273" s="17">
        <f t="shared" si="660"/>
        <v>42.650300000000001</v>
      </c>
      <c r="K1273" s="1">
        <v>11.99</v>
      </c>
      <c r="L1273" s="1">
        <f t="shared" si="661"/>
        <v>16.990000000000002</v>
      </c>
      <c r="M1273" s="1">
        <f t="shared" si="662"/>
        <v>18</v>
      </c>
      <c r="N1273" s="1">
        <f t="shared" si="663"/>
        <v>1</v>
      </c>
      <c r="O1273" s="1">
        <f t="shared" si="664"/>
        <v>1</v>
      </c>
      <c r="P1273" s="1">
        <f t="shared" si="665"/>
        <v>0</v>
      </c>
      <c r="Q1273" s="18">
        <f t="shared" si="659"/>
        <v>3.4648279783906735E-2</v>
      </c>
      <c r="R1273" s="18">
        <f t="shared" si="666"/>
        <v>0</v>
      </c>
      <c r="S1273" s="1">
        <f t="shared" si="667"/>
        <v>7.5</v>
      </c>
      <c r="T1273" s="1">
        <f t="shared" si="668"/>
        <v>0</v>
      </c>
      <c r="U1273" s="1">
        <f t="shared" si="668"/>
        <v>0</v>
      </c>
      <c r="V1273" s="4">
        <f t="shared" si="669"/>
        <v>0</v>
      </c>
      <c r="W1273" s="4">
        <f t="shared" si="670"/>
        <v>0</v>
      </c>
      <c r="X1273" s="4">
        <f t="shared" si="671"/>
        <v>0</v>
      </c>
      <c r="Y1273" s="4">
        <f t="shared" si="671"/>
        <v>0</v>
      </c>
      <c r="Z1273" s="4">
        <f t="shared" si="672"/>
        <v>0</v>
      </c>
      <c r="AA1273" s="4">
        <f t="shared" si="672"/>
        <v>0</v>
      </c>
      <c r="AD1273" s="5">
        <f t="shared" si="673"/>
        <v>0</v>
      </c>
      <c r="AE1273" s="23">
        <v>36213</v>
      </c>
      <c r="AF1273" s="24">
        <v>22</v>
      </c>
      <c r="AG1273" s="1">
        <f t="shared" si="689"/>
        <v>0</v>
      </c>
      <c r="AH1273" s="1">
        <f t="shared" si="689"/>
        <v>0</v>
      </c>
      <c r="AI1273" s="1">
        <f t="shared" si="674"/>
        <v>0</v>
      </c>
      <c r="AJ1273" s="1">
        <f t="shared" si="674"/>
        <v>0</v>
      </c>
      <c r="AK1273" s="1">
        <f t="shared" si="675"/>
        <v>0</v>
      </c>
      <c r="AL1273" s="1">
        <f t="shared" si="675"/>
        <v>0</v>
      </c>
      <c r="AM1273" s="5">
        <f t="shared" si="676"/>
        <v>0</v>
      </c>
      <c r="AN1273" s="1">
        <f t="shared" si="690"/>
        <v>0</v>
      </c>
      <c r="AO1273" s="1">
        <f t="shared" si="690"/>
        <v>0</v>
      </c>
      <c r="AP1273" s="1">
        <f t="shared" si="677"/>
        <v>0</v>
      </c>
      <c r="AQ1273" s="1">
        <f t="shared" si="677"/>
        <v>0</v>
      </c>
      <c r="AR1273" s="1">
        <f t="shared" si="678"/>
        <v>0</v>
      </c>
      <c r="AS1273" s="1">
        <f t="shared" si="678"/>
        <v>0</v>
      </c>
      <c r="AT1273" s="5">
        <f t="shared" si="679"/>
        <v>0</v>
      </c>
      <c r="AU1273" s="1">
        <f t="shared" si="680"/>
        <v>0</v>
      </c>
      <c r="AV1273" s="1">
        <f t="shared" si="680"/>
        <v>0</v>
      </c>
      <c r="AW1273" s="1">
        <f t="shared" si="681"/>
        <v>0</v>
      </c>
      <c r="AX1273" s="1">
        <f t="shared" si="681"/>
        <v>0</v>
      </c>
      <c r="AY1273" s="5">
        <f t="shared" si="682"/>
        <v>0</v>
      </c>
      <c r="AZ1273" s="1">
        <f t="shared" si="683"/>
        <v>0</v>
      </c>
      <c r="BA1273" s="1">
        <f t="shared" si="684"/>
        <v>0</v>
      </c>
      <c r="BB1273" s="1">
        <f t="shared" si="685"/>
        <v>0</v>
      </c>
      <c r="BC1273" s="23">
        <v>36213</v>
      </c>
      <c r="BD1273" s="24">
        <v>22</v>
      </c>
    </row>
    <row r="1274" spans="4:56" x14ac:dyDescent="0.15">
      <c r="D1274" s="17"/>
      <c r="E1274" s="14">
        <f t="shared" si="687"/>
        <v>1</v>
      </c>
      <c r="F1274" s="23">
        <v>36213</v>
      </c>
      <c r="G1274" s="24">
        <v>23</v>
      </c>
      <c r="H1274" s="17">
        <v>32.698500000000003</v>
      </c>
      <c r="I1274" s="17">
        <f t="shared" si="688"/>
        <v>32.698500000000003</v>
      </c>
      <c r="J1274" s="17">
        <f t="shared" si="660"/>
        <v>32.698500000000003</v>
      </c>
      <c r="K1274" s="1">
        <v>11.91</v>
      </c>
      <c r="L1274" s="1">
        <f t="shared" si="661"/>
        <v>16.91</v>
      </c>
      <c r="M1274" s="1">
        <f t="shared" si="662"/>
        <v>18</v>
      </c>
      <c r="N1274" s="1">
        <f t="shared" si="663"/>
        <v>1</v>
      </c>
      <c r="O1274" s="1">
        <f t="shared" si="664"/>
        <v>1</v>
      </c>
      <c r="P1274" s="1">
        <f t="shared" si="665"/>
        <v>0</v>
      </c>
      <c r="Q1274" s="18">
        <f t="shared" si="659"/>
        <v>2.6563629716885334E-2</v>
      </c>
      <c r="R1274" s="18">
        <f t="shared" si="666"/>
        <v>0</v>
      </c>
      <c r="S1274" s="1">
        <f t="shared" si="667"/>
        <v>7.5</v>
      </c>
      <c r="T1274" s="1">
        <f t="shared" si="668"/>
        <v>0</v>
      </c>
      <c r="U1274" s="1">
        <f t="shared" si="668"/>
        <v>0</v>
      </c>
      <c r="V1274" s="4">
        <f t="shared" si="669"/>
        <v>0</v>
      </c>
      <c r="W1274" s="4">
        <f t="shared" si="670"/>
        <v>0</v>
      </c>
      <c r="X1274" s="4">
        <f t="shared" si="671"/>
        <v>0</v>
      </c>
      <c r="Y1274" s="4">
        <f t="shared" si="671"/>
        <v>0</v>
      </c>
      <c r="Z1274" s="4">
        <f t="shared" si="672"/>
        <v>0</v>
      </c>
      <c r="AA1274" s="4">
        <f t="shared" si="672"/>
        <v>0</v>
      </c>
      <c r="AD1274" s="5">
        <f t="shared" si="673"/>
        <v>0</v>
      </c>
      <c r="AE1274" s="23">
        <v>36213</v>
      </c>
      <c r="AF1274" s="24">
        <v>23</v>
      </c>
      <c r="AG1274" s="1">
        <f t="shared" si="689"/>
        <v>0</v>
      </c>
      <c r="AH1274" s="1">
        <f t="shared" si="689"/>
        <v>0</v>
      </c>
      <c r="AI1274" s="1">
        <f t="shared" si="674"/>
        <v>0</v>
      </c>
      <c r="AJ1274" s="1">
        <f t="shared" si="674"/>
        <v>0</v>
      </c>
      <c r="AK1274" s="1">
        <f t="shared" si="675"/>
        <v>0</v>
      </c>
      <c r="AL1274" s="1">
        <f t="shared" si="675"/>
        <v>0</v>
      </c>
      <c r="AM1274" s="5">
        <f t="shared" si="676"/>
        <v>0</v>
      </c>
      <c r="AN1274" s="1">
        <f t="shared" si="690"/>
        <v>0</v>
      </c>
      <c r="AO1274" s="1">
        <f t="shared" si="690"/>
        <v>0</v>
      </c>
      <c r="AP1274" s="1">
        <f t="shared" si="677"/>
        <v>0</v>
      </c>
      <c r="AQ1274" s="1">
        <f t="shared" si="677"/>
        <v>0</v>
      </c>
      <c r="AR1274" s="1">
        <f t="shared" si="678"/>
        <v>0</v>
      </c>
      <c r="AS1274" s="1">
        <f t="shared" si="678"/>
        <v>0</v>
      </c>
      <c r="AT1274" s="5">
        <f t="shared" si="679"/>
        <v>0</v>
      </c>
      <c r="AU1274" s="1">
        <f t="shared" si="680"/>
        <v>0</v>
      </c>
      <c r="AV1274" s="1">
        <f t="shared" si="680"/>
        <v>0</v>
      </c>
      <c r="AW1274" s="1">
        <f t="shared" si="681"/>
        <v>0</v>
      </c>
      <c r="AX1274" s="1">
        <f t="shared" si="681"/>
        <v>0</v>
      </c>
      <c r="AY1274" s="5">
        <f t="shared" si="682"/>
        <v>0</v>
      </c>
      <c r="AZ1274" s="1">
        <f t="shared" si="683"/>
        <v>0</v>
      </c>
      <c r="BA1274" s="1">
        <f t="shared" si="684"/>
        <v>0</v>
      </c>
      <c r="BB1274" s="1">
        <f t="shared" si="685"/>
        <v>0</v>
      </c>
      <c r="BC1274" s="23">
        <v>36213</v>
      </c>
      <c r="BD1274" s="24">
        <v>23</v>
      </c>
    </row>
    <row r="1275" spans="4:56" x14ac:dyDescent="0.15">
      <c r="D1275" s="17"/>
      <c r="E1275" s="14">
        <f>$D$56</f>
        <v>1</v>
      </c>
      <c r="F1275" s="23">
        <v>36214</v>
      </c>
      <c r="G1275" s="24">
        <v>0</v>
      </c>
      <c r="H1275" s="17">
        <v>32.698500000000003</v>
      </c>
      <c r="I1275" s="17">
        <f t="shared" si="688"/>
        <v>32.698500000000003</v>
      </c>
      <c r="J1275" s="17">
        <f t="shared" si="660"/>
        <v>32.698500000000003</v>
      </c>
      <c r="K1275" s="1">
        <v>11.81</v>
      </c>
      <c r="L1275" s="1">
        <f t="shared" si="661"/>
        <v>16.810000000000002</v>
      </c>
      <c r="M1275" s="1">
        <f t="shared" si="662"/>
        <v>18</v>
      </c>
      <c r="N1275" s="1">
        <f t="shared" si="663"/>
        <v>1</v>
      </c>
      <c r="O1275" s="1">
        <f t="shared" si="664"/>
        <v>1</v>
      </c>
      <c r="P1275" s="1">
        <f t="shared" si="665"/>
        <v>0</v>
      </c>
      <c r="Q1275" s="18">
        <f t="shared" si="659"/>
        <v>2.6563629716885334E-2</v>
      </c>
      <c r="R1275" s="18">
        <f t="shared" si="666"/>
        <v>0</v>
      </c>
      <c r="S1275" s="1">
        <f t="shared" si="667"/>
        <v>7.5</v>
      </c>
      <c r="T1275" s="1">
        <f t="shared" si="668"/>
        <v>0</v>
      </c>
      <c r="U1275" s="1">
        <f t="shared" si="668"/>
        <v>0</v>
      </c>
      <c r="V1275" s="4">
        <f t="shared" si="669"/>
        <v>0</v>
      </c>
      <c r="W1275" s="4">
        <f t="shared" si="670"/>
        <v>0</v>
      </c>
      <c r="X1275" s="4">
        <f t="shared" si="671"/>
        <v>0</v>
      </c>
      <c r="Y1275" s="4">
        <f t="shared" si="671"/>
        <v>0</v>
      </c>
      <c r="Z1275" s="4">
        <f t="shared" si="672"/>
        <v>0</v>
      </c>
      <c r="AA1275" s="4">
        <f t="shared" si="672"/>
        <v>0</v>
      </c>
      <c r="AD1275" s="5">
        <f t="shared" si="673"/>
        <v>0</v>
      </c>
      <c r="AE1275" s="23">
        <v>36214</v>
      </c>
      <c r="AF1275" s="24">
        <v>0</v>
      </c>
      <c r="AG1275" s="1">
        <f t="shared" si="689"/>
        <v>0</v>
      </c>
      <c r="AH1275" s="1">
        <f t="shared" si="689"/>
        <v>0</v>
      </c>
      <c r="AI1275" s="1">
        <f t="shared" si="674"/>
        <v>0</v>
      </c>
      <c r="AJ1275" s="1">
        <f t="shared" si="674"/>
        <v>0</v>
      </c>
      <c r="AK1275" s="1">
        <f t="shared" si="675"/>
        <v>0</v>
      </c>
      <c r="AL1275" s="1">
        <f t="shared" si="675"/>
        <v>0</v>
      </c>
      <c r="AM1275" s="5">
        <f t="shared" si="676"/>
        <v>0</v>
      </c>
      <c r="AN1275" s="1">
        <f t="shared" si="690"/>
        <v>0</v>
      </c>
      <c r="AO1275" s="1">
        <f t="shared" si="690"/>
        <v>0</v>
      </c>
      <c r="AP1275" s="1">
        <f t="shared" si="677"/>
        <v>0</v>
      </c>
      <c r="AQ1275" s="1">
        <f t="shared" si="677"/>
        <v>0</v>
      </c>
      <c r="AR1275" s="1">
        <f t="shared" si="678"/>
        <v>0</v>
      </c>
      <c r="AS1275" s="1">
        <f t="shared" si="678"/>
        <v>0</v>
      </c>
      <c r="AT1275" s="5">
        <f t="shared" si="679"/>
        <v>0</v>
      </c>
      <c r="AU1275" s="1">
        <f t="shared" si="680"/>
        <v>0</v>
      </c>
      <c r="AV1275" s="1">
        <f t="shared" si="680"/>
        <v>0</v>
      </c>
      <c r="AW1275" s="1">
        <f t="shared" si="681"/>
        <v>0</v>
      </c>
      <c r="AX1275" s="1">
        <f t="shared" si="681"/>
        <v>0</v>
      </c>
      <c r="AY1275" s="5">
        <f t="shared" si="682"/>
        <v>0</v>
      </c>
      <c r="AZ1275" s="1">
        <f t="shared" si="683"/>
        <v>0</v>
      </c>
      <c r="BA1275" s="1">
        <f t="shared" si="684"/>
        <v>0</v>
      </c>
      <c r="BB1275" s="1">
        <f t="shared" si="685"/>
        <v>0</v>
      </c>
      <c r="BC1275" s="23">
        <v>36214</v>
      </c>
      <c r="BD1275" s="24">
        <v>0</v>
      </c>
    </row>
    <row r="1276" spans="4:56" x14ac:dyDescent="0.15">
      <c r="D1276" s="17"/>
      <c r="E1276" s="14">
        <f t="shared" ref="E1276:E1298" si="691">$D$56</f>
        <v>1</v>
      </c>
      <c r="F1276" s="23">
        <v>36214</v>
      </c>
      <c r="G1276" s="24">
        <v>1</v>
      </c>
      <c r="H1276" s="17">
        <v>37.049999999999997</v>
      </c>
      <c r="I1276" s="17">
        <f t="shared" si="688"/>
        <v>37.049999999999997</v>
      </c>
      <c r="J1276" s="17">
        <f t="shared" si="660"/>
        <v>37.049999999999997</v>
      </c>
      <c r="K1276" s="1">
        <v>11.71</v>
      </c>
      <c r="L1276" s="1">
        <f t="shared" si="661"/>
        <v>16.71</v>
      </c>
      <c r="M1276" s="1">
        <f t="shared" si="662"/>
        <v>18</v>
      </c>
      <c r="N1276" s="1">
        <f t="shared" si="663"/>
        <v>1</v>
      </c>
      <c r="O1276" s="1">
        <f t="shared" si="664"/>
        <v>1</v>
      </c>
      <c r="P1276" s="1">
        <f t="shared" si="665"/>
        <v>0</v>
      </c>
      <c r="Q1276" s="18">
        <f t="shared" si="659"/>
        <v>3.0098704252812865E-2</v>
      </c>
      <c r="R1276" s="18">
        <f t="shared" si="666"/>
        <v>0</v>
      </c>
      <c r="S1276" s="1">
        <f t="shared" si="667"/>
        <v>7.5</v>
      </c>
      <c r="T1276" s="1">
        <f t="shared" si="668"/>
        <v>0</v>
      </c>
      <c r="U1276" s="1">
        <f t="shared" si="668"/>
        <v>0</v>
      </c>
      <c r="V1276" s="4">
        <f t="shared" si="669"/>
        <v>0</v>
      </c>
      <c r="W1276" s="4">
        <f t="shared" si="670"/>
        <v>0</v>
      </c>
      <c r="X1276" s="4">
        <f t="shared" si="671"/>
        <v>0</v>
      </c>
      <c r="Y1276" s="4">
        <f t="shared" si="671"/>
        <v>0</v>
      </c>
      <c r="Z1276" s="4">
        <f t="shared" si="672"/>
        <v>0</v>
      </c>
      <c r="AA1276" s="4">
        <f t="shared" si="672"/>
        <v>0</v>
      </c>
      <c r="AD1276" s="5">
        <f t="shared" si="673"/>
        <v>0</v>
      </c>
      <c r="AE1276" s="23">
        <v>36214</v>
      </c>
      <c r="AF1276" s="24">
        <v>1</v>
      </c>
      <c r="AG1276" s="1">
        <f t="shared" si="689"/>
        <v>0</v>
      </c>
      <c r="AH1276" s="1">
        <f t="shared" si="689"/>
        <v>0</v>
      </c>
      <c r="AI1276" s="1">
        <f t="shared" si="674"/>
        <v>0</v>
      </c>
      <c r="AJ1276" s="1">
        <f t="shared" si="674"/>
        <v>0</v>
      </c>
      <c r="AK1276" s="1">
        <f t="shared" si="675"/>
        <v>0</v>
      </c>
      <c r="AL1276" s="1">
        <f t="shared" si="675"/>
        <v>0</v>
      </c>
      <c r="AM1276" s="5">
        <f t="shared" si="676"/>
        <v>0</v>
      </c>
      <c r="AN1276" s="1">
        <f t="shared" si="690"/>
        <v>0</v>
      </c>
      <c r="AO1276" s="1">
        <f t="shared" si="690"/>
        <v>0</v>
      </c>
      <c r="AP1276" s="1">
        <f t="shared" si="677"/>
        <v>0</v>
      </c>
      <c r="AQ1276" s="1">
        <f t="shared" si="677"/>
        <v>0</v>
      </c>
      <c r="AR1276" s="1">
        <f t="shared" si="678"/>
        <v>0</v>
      </c>
      <c r="AS1276" s="1">
        <f t="shared" si="678"/>
        <v>0</v>
      </c>
      <c r="AT1276" s="5">
        <f t="shared" si="679"/>
        <v>0</v>
      </c>
      <c r="AU1276" s="1">
        <f t="shared" si="680"/>
        <v>0</v>
      </c>
      <c r="AV1276" s="1">
        <f t="shared" si="680"/>
        <v>0</v>
      </c>
      <c r="AW1276" s="1">
        <f t="shared" si="681"/>
        <v>0</v>
      </c>
      <c r="AX1276" s="1">
        <f t="shared" si="681"/>
        <v>0</v>
      </c>
      <c r="AY1276" s="5">
        <f t="shared" si="682"/>
        <v>0</v>
      </c>
      <c r="AZ1276" s="1">
        <f t="shared" si="683"/>
        <v>0</v>
      </c>
      <c r="BA1276" s="1">
        <f t="shared" si="684"/>
        <v>0</v>
      </c>
      <c r="BB1276" s="1">
        <f t="shared" si="685"/>
        <v>0</v>
      </c>
      <c r="BC1276" s="23">
        <v>36214</v>
      </c>
      <c r="BD1276" s="24">
        <v>1</v>
      </c>
    </row>
    <row r="1277" spans="4:56" x14ac:dyDescent="0.15">
      <c r="D1277" s="17"/>
      <c r="E1277" s="14">
        <f t="shared" si="691"/>
        <v>1</v>
      </c>
      <c r="F1277" s="23">
        <v>36214</v>
      </c>
      <c r="G1277" s="24">
        <v>2</v>
      </c>
      <c r="H1277" s="17">
        <v>35.836400000000005</v>
      </c>
      <c r="I1277" s="17">
        <f t="shared" si="688"/>
        <v>35.836400000000005</v>
      </c>
      <c r="J1277" s="17">
        <f t="shared" si="660"/>
        <v>35.836400000000005</v>
      </c>
      <c r="K1277" s="1">
        <v>11.56</v>
      </c>
      <c r="L1277" s="1">
        <f t="shared" si="661"/>
        <v>16.560000000000002</v>
      </c>
      <c r="M1277" s="1">
        <f t="shared" si="662"/>
        <v>18</v>
      </c>
      <c r="N1277" s="1">
        <f t="shared" si="663"/>
        <v>1</v>
      </c>
      <c r="O1277" s="1">
        <f t="shared" si="664"/>
        <v>1</v>
      </c>
      <c r="P1277" s="1">
        <f t="shared" si="665"/>
        <v>0</v>
      </c>
      <c r="Q1277" s="18">
        <f t="shared" si="659"/>
        <v>2.9112799057638413E-2</v>
      </c>
      <c r="R1277" s="18">
        <f t="shared" si="666"/>
        <v>0</v>
      </c>
      <c r="S1277" s="1">
        <f t="shared" si="667"/>
        <v>7.5</v>
      </c>
      <c r="T1277" s="1">
        <f t="shared" si="668"/>
        <v>0</v>
      </c>
      <c r="U1277" s="1">
        <f t="shared" si="668"/>
        <v>0</v>
      </c>
      <c r="V1277" s="4">
        <f t="shared" si="669"/>
        <v>0</v>
      </c>
      <c r="W1277" s="4">
        <f t="shared" si="670"/>
        <v>0</v>
      </c>
      <c r="X1277" s="4">
        <f t="shared" si="671"/>
        <v>0</v>
      </c>
      <c r="Y1277" s="4">
        <f t="shared" si="671"/>
        <v>0</v>
      </c>
      <c r="Z1277" s="4">
        <f t="shared" si="672"/>
        <v>0</v>
      </c>
      <c r="AA1277" s="4">
        <f t="shared" si="672"/>
        <v>0</v>
      </c>
      <c r="AD1277" s="5">
        <f t="shared" si="673"/>
        <v>0</v>
      </c>
      <c r="AE1277" s="23">
        <v>36214</v>
      </c>
      <c r="AF1277" s="24">
        <v>2</v>
      </c>
      <c r="AG1277" s="1">
        <f t="shared" si="689"/>
        <v>0</v>
      </c>
      <c r="AH1277" s="1">
        <f t="shared" si="689"/>
        <v>0</v>
      </c>
      <c r="AI1277" s="1">
        <f t="shared" si="674"/>
        <v>0</v>
      </c>
      <c r="AJ1277" s="1">
        <f t="shared" si="674"/>
        <v>0</v>
      </c>
      <c r="AK1277" s="1">
        <f t="shared" si="675"/>
        <v>0</v>
      </c>
      <c r="AL1277" s="1">
        <f t="shared" si="675"/>
        <v>0</v>
      </c>
      <c r="AM1277" s="5">
        <f t="shared" si="676"/>
        <v>0</v>
      </c>
      <c r="AN1277" s="1">
        <f t="shared" si="690"/>
        <v>0</v>
      </c>
      <c r="AO1277" s="1">
        <f t="shared" si="690"/>
        <v>0</v>
      </c>
      <c r="AP1277" s="1">
        <f t="shared" si="677"/>
        <v>0</v>
      </c>
      <c r="AQ1277" s="1">
        <f t="shared" si="677"/>
        <v>0</v>
      </c>
      <c r="AR1277" s="1">
        <f t="shared" si="678"/>
        <v>0</v>
      </c>
      <c r="AS1277" s="1">
        <f t="shared" si="678"/>
        <v>0</v>
      </c>
      <c r="AT1277" s="5">
        <f t="shared" si="679"/>
        <v>0</v>
      </c>
      <c r="AU1277" s="1">
        <f t="shared" si="680"/>
        <v>0</v>
      </c>
      <c r="AV1277" s="1">
        <f t="shared" si="680"/>
        <v>0</v>
      </c>
      <c r="AW1277" s="1">
        <f t="shared" si="681"/>
        <v>0</v>
      </c>
      <c r="AX1277" s="1">
        <f t="shared" si="681"/>
        <v>0</v>
      </c>
      <c r="AY1277" s="5">
        <f t="shared" si="682"/>
        <v>0</v>
      </c>
      <c r="AZ1277" s="1">
        <f t="shared" si="683"/>
        <v>0</v>
      </c>
      <c r="BA1277" s="1">
        <f t="shared" si="684"/>
        <v>0</v>
      </c>
      <c r="BB1277" s="1">
        <f t="shared" si="685"/>
        <v>0</v>
      </c>
      <c r="BC1277" s="23">
        <v>36214</v>
      </c>
      <c r="BD1277" s="24">
        <v>2</v>
      </c>
    </row>
    <row r="1278" spans="4:56" x14ac:dyDescent="0.15">
      <c r="D1278" s="17"/>
      <c r="E1278" s="14">
        <f t="shared" si="691"/>
        <v>1</v>
      </c>
      <c r="F1278" s="23">
        <v>36214</v>
      </c>
      <c r="G1278" s="24">
        <v>3</v>
      </c>
      <c r="H1278" s="17">
        <v>46.660400000000003</v>
      </c>
      <c r="I1278" s="17">
        <f t="shared" si="688"/>
        <v>46.660400000000003</v>
      </c>
      <c r="J1278" s="17">
        <f t="shared" si="660"/>
        <v>46.660400000000003</v>
      </c>
      <c r="K1278" s="1">
        <v>11.38</v>
      </c>
      <c r="L1278" s="1">
        <f t="shared" si="661"/>
        <v>16.380000000000003</v>
      </c>
      <c r="M1278" s="1">
        <f t="shared" si="662"/>
        <v>18</v>
      </c>
      <c r="N1278" s="1">
        <f t="shared" si="663"/>
        <v>1</v>
      </c>
      <c r="O1278" s="1">
        <f t="shared" si="664"/>
        <v>1</v>
      </c>
      <c r="P1278" s="1">
        <f t="shared" si="665"/>
        <v>0</v>
      </c>
      <c r="Q1278" s="18">
        <f t="shared" si="659"/>
        <v>3.7906007555140342E-2</v>
      </c>
      <c r="R1278" s="18">
        <f t="shared" si="666"/>
        <v>0</v>
      </c>
      <c r="S1278" s="1">
        <f t="shared" si="667"/>
        <v>7.5</v>
      </c>
      <c r="T1278" s="1">
        <f t="shared" si="668"/>
        <v>0</v>
      </c>
      <c r="U1278" s="1">
        <f t="shared" si="668"/>
        <v>0</v>
      </c>
      <c r="V1278" s="4">
        <f t="shared" si="669"/>
        <v>0</v>
      </c>
      <c r="W1278" s="4">
        <f t="shared" si="670"/>
        <v>0</v>
      </c>
      <c r="X1278" s="4">
        <f t="shared" si="671"/>
        <v>0</v>
      </c>
      <c r="Y1278" s="4">
        <f t="shared" si="671"/>
        <v>0</v>
      </c>
      <c r="Z1278" s="4">
        <f t="shared" si="672"/>
        <v>0</v>
      </c>
      <c r="AA1278" s="4">
        <f t="shared" si="672"/>
        <v>0</v>
      </c>
      <c r="AD1278" s="5">
        <f t="shared" si="673"/>
        <v>0</v>
      </c>
      <c r="AE1278" s="23">
        <v>36214</v>
      </c>
      <c r="AF1278" s="24">
        <v>3</v>
      </c>
      <c r="AG1278" s="1">
        <f t="shared" si="689"/>
        <v>0</v>
      </c>
      <c r="AH1278" s="1">
        <f t="shared" si="689"/>
        <v>0</v>
      </c>
      <c r="AI1278" s="1">
        <f t="shared" si="674"/>
        <v>0</v>
      </c>
      <c r="AJ1278" s="1">
        <f t="shared" si="674"/>
        <v>0</v>
      </c>
      <c r="AK1278" s="1">
        <f t="shared" si="675"/>
        <v>0</v>
      </c>
      <c r="AL1278" s="1">
        <f t="shared" si="675"/>
        <v>0</v>
      </c>
      <c r="AM1278" s="5">
        <f t="shared" si="676"/>
        <v>0</v>
      </c>
      <c r="AN1278" s="1">
        <f t="shared" si="690"/>
        <v>0</v>
      </c>
      <c r="AO1278" s="1">
        <f t="shared" si="690"/>
        <v>0</v>
      </c>
      <c r="AP1278" s="1">
        <f t="shared" si="677"/>
        <v>0</v>
      </c>
      <c r="AQ1278" s="1">
        <f t="shared" si="677"/>
        <v>0</v>
      </c>
      <c r="AR1278" s="1">
        <f t="shared" si="678"/>
        <v>0</v>
      </c>
      <c r="AS1278" s="1">
        <f t="shared" si="678"/>
        <v>0</v>
      </c>
      <c r="AT1278" s="5">
        <f t="shared" si="679"/>
        <v>0</v>
      </c>
      <c r="AU1278" s="1">
        <f t="shared" si="680"/>
        <v>0</v>
      </c>
      <c r="AV1278" s="1">
        <f t="shared" si="680"/>
        <v>0</v>
      </c>
      <c r="AW1278" s="1">
        <f t="shared" si="681"/>
        <v>0</v>
      </c>
      <c r="AX1278" s="1">
        <f t="shared" si="681"/>
        <v>0</v>
      </c>
      <c r="AY1278" s="5">
        <f t="shared" si="682"/>
        <v>0</v>
      </c>
      <c r="AZ1278" s="1">
        <f t="shared" si="683"/>
        <v>0</v>
      </c>
      <c r="BA1278" s="1">
        <f t="shared" si="684"/>
        <v>0</v>
      </c>
      <c r="BB1278" s="1">
        <f t="shared" si="685"/>
        <v>0</v>
      </c>
      <c r="BC1278" s="23">
        <v>36214</v>
      </c>
      <c r="BD1278" s="24">
        <v>3</v>
      </c>
    </row>
    <row r="1279" spans="4:56" x14ac:dyDescent="0.15">
      <c r="D1279" s="17"/>
      <c r="E1279" s="14">
        <f t="shared" si="691"/>
        <v>1</v>
      </c>
      <c r="F1279" s="23">
        <v>36214</v>
      </c>
      <c r="G1279" s="24">
        <v>4</v>
      </c>
      <c r="H1279" s="17">
        <v>37.319199999999995</v>
      </c>
      <c r="I1279" s="17">
        <f t="shared" si="688"/>
        <v>37.319199999999995</v>
      </c>
      <c r="J1279" s="17">
        <f t="shared" si="660"/>
        <v>37.319199999999995</v>
      </c>
      <c r="K1279" s="1">
        <v>11.18</v>
      </c>
      <c r="L1279" s="1">
        <f t="shared" si="661"/>
        <v>16.18</v>
      </c>
      <c r="M1279" s="1">
        <f t="shared" si="662"/>
        <v>18</v>
      </c>
      <c r="N1279" s="1">
        <f t="shared" si="663"/>
        <v>1</v>
      </c>
      <c r="O1279" s="1">
        <f t="shared" si="664"/>
        <v>1</v>
      </c>
      <c r="P1279" s="1">
        <f t="shared" si="665"/>
        <v>0</v>
      </c>
      <c r="Q1279" s="18">
        <f t="shared" si="659"/>
        <v>3.0317397132296187E-2</v>
      </c>
      <c r="R1279" s="18">
        <f t="shared" si="666"/>
        <v>0</v>
      </c>
      <c r="S1279" s="1">
        <f t="shared" si="667"/>
        <v>7.5</v>
      </c>
      <c r="T1279" s="1">
        <f t="shared" si="668"/>
        <v>0</v>
      </c>
      <c r="U1279" s="1">
        <f t="shared" si="668"/>
        <v>0</v>
      </c>
      <c r="V1279" s="4">
        <f t="shared" si="669"/>
        <v>0</v>
      </c>
      <c r="W1279" s="4">
        <f t="shared" si="670"/>
        <v>0</v>
      </c>
      <c r="X1279" s="4">
        <f t="shared" si="671"/>
        <v>0</v>
      </c>
      <c r="Y1279" s="4">
        <f t="shared" si="671"/>
        <v>0</v>
      </c>
      <c r="Z1279" s="4">
        <f t="shared" si="672"/>
        <v>0</v>
      </c>
      <c r="AA1279" s="4">
        <f t="shared" si="672"/>
        <v>0</v>
      </c>
      <c r="AD1279" s="5">
        <f t="shared" si="673"/>
        <v>0</v>
      </c>
      <c r="AE1279" s="23">
        <v>36214</v>
      </c>
      <c r="AF1279" s="24">
        <v>4</v>
      </c>
      <c r="AG1279" s="1">
        <f t="shared" si="689"/>
        <v>0</v>
      </c>
      <c r="AH1279" s="1">
        <f t="shared" si="689"/>
        <v>0</v>
      </c>
      <c r="AI1279" s="1">
        <f t="shared" si="674"/>
        <v>0</v>
      </c>
      <c r="AJ1279" s="1">
        <f t="shared" si="674"/>
        <v>0</v>
      </c>
      <c r="AK1279" s="1">
        <f t="shared" si="675"/>
        <v>0</v>
      </c>
      <c r="AL1279" s="1">
        <f t="shared" si="675"/>
        <v>0</v>
      </c>
      <c r="AM1279" s="5">
        <f t="shared" si="676"/>
        <v>0</v>
      </c>
      <c r="AN1279" s="1">
        <f t="shared" si="690"/>
        <v>0</v>
      </c>
      <c r="AO1279" s="1">
        <f t="shared" si="690"/>
        <v>0</v>
      </c>
      <c r="AP1279" s="1">
        <f t="shared" si="677"/>
        <v>0</v>
      </c>
      <c r="AQ1279" s="1">
        <f t="shared" si="677"/>
        <v>0</v>
      </c>
      <c r="AR1279" s="1">
        <f t="shared" si="678"/>
        <v>0</v>
      </c>
      <c r="AS1279" s="1">
        <f t="shared" si="678"/>
        <v>0</v>
      </c>
      <c r="AT1279" s="5">
        <f t="shared" si="679"/>
        <v>0</v>
      </c>
      <c r="AU1279" s="1">
        <f t="shared" si="680"/>
        <v>0</v>
      </c>
      <c r="AV1279" s="1">
        <f t="shared" si="680"/>
        <v>0</v>
      </c>
      <c r="AW1279" s="1">
        <f t="shared" si="681"/>
        <v>0</v>
      </c>
      <c r="AX1279" s="1">
        <f t="shared" si="681"/>
        <v>0</v>
      </c>
      <c r="AY1279" s="5">
        <f t="shared" si="682"/>
        <v>0</v>
      </c>
      <c r="AZ1279" s="1">
        <f t="shared" si="683"/>
        <v>0</v>
      </c>
      <c r="BA1279" s="1">
        <f t="shared" si="684"/>
        <v>0</v>
      </c>
      <c r="BB1279" s="1">
        <f t="shared" si="685"/>
        <v>0</v>
      </c>
      <c r="BC1279" s="23">
        <v>36214</v>
      </c>
      <c r="BD1279" s="24">
        <v>4</v>
      </c>
    </row>
    <row r="1280" spans="4:56" x14ac:dyDescent="0.15">
      <c r="D1280" s="17"/>
      <c r="E1280" s="14">
        <f t="shared" si="691"/>
        <v>1</v>
      </c>
      <c r="F1280" s="23">
        <v>36214</v>
      </c>
      <c r="G1280" s="24">
        <v>5</v>
      </c>
      <c r="H1280" s="17">
        <v>28.9618</v>
      </c>
      <c r="I1280" s="17">
        <f t="shared" si="688"/>
        <v>28.9618</v>
      </c>
      <c r="J1280" s="17">
        <f t="shared" si="660"/>
        <v>28.9618</v>
      </c>
      <c r="K1280" s="1">
        <v>11.02</v>
      </c>
      <c r="L1280" s="1">
        <f t="shared" si="661"/>
        <v>16.02</v>
      </c>
      <c r="M1280" s="1">
        <f t="shared" si="662"/>
        <v>18</v>
      </c>
      <c r="N1280" s="1">
        <f t="shared" si="663"/>
        <v>1</v>
      </c>
      <c r="O1280" s="1">
        <f t="shared" si="664"/>
        <v>1</v>
      </c>
      <c r="P1280" s="1">
        <f t="shared" si="665"/>
        <v>0</v>
      </c>
      <c r="Q1280" s="18">
        <f t="shared" si="659"/>
        <v>2.3528006823997725E-2</v>
      </c>
      <c r="R1280" s="18">
        <f t="shared" si="666"/>
        <v>0</v>
      </c>
      <c r="S1280" s="1">
        <f t="shared" si="667"/>
        <v>7.5</v>
      </c>
      <c r="T1280" s="1">
        <f t="shared" si="668"/>
        <v>0</v>
      </c>
      <c r="U1280" s="1">
        <f t="shared" si="668"/>
        <v>0</v>
      </c>
      <c r="V1280" s="4">
        <f t="shared" si="669"/>
        <v>0</v>
      </c>
      <c r="W1280" s="4">
        <f t="shared" si="670"/>
        <v>0</v>
      </c>
      <c r="X1280" s="4">
        <f t="shared" si="671"/>
        <v>0</v>
      </c>
      <c r="Y1280" s="4">
        <f t="shared" si="671"/>
        <v>0</v>
      </c>
      <c r="Z1280" s="4">
        <f t="shared" si="672"/>
        <v>0</v>
      </c>
      <c r="AA1280" s="4">
        <f t="shared" si="672"/>
        <v>0</v>
      </c>
      <c r="AD1280" s="5">
        <f t="shared" si="673"/>
        <v>0</v>
      </c>
      <c r="AE1280" s="23">
        <v>36214</v>
      </c>
      <c r="AF1280" s="24">
        <v>5</v>
      </c>
      <c r="AG1280" s="1">
        <f t="shared" si="689"/>
        <v>0</v>
      </c>
      <c r="AH1280" s="1">
        <f t="shared" si="689"/>
        <v>0</v>
      </c>
      <c r="AI1280" s="1">
        <f t="shared" si="674"/>
        <v>0</v>
      </c>
      <c r="AJ1280" s="1">
        <f t="shared" si="674"/>
        <v>0</v>
      </c>
      <c r="AK1280" s="1">
        <f t="shared" si="675"/>
        <v>0</v>
      </c>
      <c r="AL1280" s="1">
        <f t="shared" si="675"/>
        <v>0</v>
      </c>
      <c r="AM1280" s="5">
        <f t="shared" si="676"/>
        <v>0</v>
      </c>
      <c r="AN1280" s="1">
        <f t="shared" si="690"/>
        <v>0</v>
      </c>
      <c r="AO1280" s="1">
        <f t="shared" si="690"/>
        <v>0</v>
      </c>
      <c r="AP1280" s="1">
        <f t="shared" si="677"/>
        <v>0</v>
      </c>
      <c r="AQ1280" s="1">
        <f t="shared" si="677"/>
        <v>0</v>
      </c>
      <c r="AR1280" s="1">
        <f t="shared" si="678"/>
        <v>0</v>
      </c>
      <c r="AS1280" s="1">
        <f t="shared" si="678"/>
        <v>0</v>
      </c>
      <c r="AT1280" s="5">
        <f t="shared" si="679"/>
        <v>0</v>
      </c>
      <c r="AU1280" s="1">
        <f t="shared" si="680"/>
        <v>0</v>
      </c>
      <c r="AV1280" s="1">
        <f t="shared" si="680"/>
        <v>0</v>
      </c>
      <c r="AW1280" s="1">
        <f t="shared" si="681"/>
        <v>0</v>
      </c>
      <c r="AX1280" s="1">
        <f t="shared" si="681"/>
        <v>0</v>
      </c>
      <c r="AY1280" s="5">
        <f t="shared" si="682"/>
        <v>0</v>
      </c>
      <c r="AZ1280" s="1">
        <f t="shared" si="683"/>
        <v>0</v>
      </c>
      <c r="BA1280" s="1">
        <f t="shared" si="684"/>
        <v>0</v>
      </c>
      <c r="BB1280" s="1">
        <f t="shared" si="685"/>
        <v>0</v>
      </c>
      <c r="BC1280" s="23">
        <v>36214</v>
      </c>
      <c r="BD1280" s="24">
        <v>5</v>
      </c>
    </row>
    <row r="1281" spans="4:56" x14ac:dyDescent="0.15">
      <c r="D1281" s="17"/>
      <c r="E1281" s="14">
        <f t="shared" si="691"/>
        <v>1</v>
      </c>
      <c r="F1281" s="23">
        <v>36214</v>
      </c>
      <c r="G1281" s="24">
        <v>6</v>
      </c>
      <c r="H1281" s="17">
        <v>32.698500000000003</v>
      </c>
      <c r="I1281" s="17">
        <f t="shared" si="688"/>
        <v>32.698500000000003</v>
      </c>
      <c r="J1281" s="17">
        <f t="shared" si="660"/>
        <v>32.698500000000003</v>
      </c>
      <c r="K1281" s="1">
        <v>10.94</v>
      </c>
      <c r="L1281" s="1">
        <f t="shared" si="661"/>
        <v>15.94</v>
      </c>
      <c r="M1281" s="1">
        <f t="shared" si="662"/>
        <v>18</v>
      </c>
      <c r="N1281" s="1">
        <f t="shared" si="663"/>
        <v>1</v>
      </c>
      <c r="O1281" s="1">
        <f t="shared" si="664"/>
        <v>1</v>
      </c>
      <c r="P1281" s="1">
        <f t="shared" si="665"/>
        <v>0</v>
      </c>
      <c r="Q1281" s="18">
        <f t="shared" si="659"/>
        <v>2.6563629716885334E-2</v>
      </c>
      <c r="R1281" s="18">
        <f t="shared" si="666"/>
        <v>0</v>
      </c>
      <c r="S1281" s="1">
        <f t="shared" si="667"/>
        <v>7.5</v>
      </c>
      <c r="T1281" s="1">
        <f t="shared" si="668"/>
        <v>0</v>
      </c>
      <c r="U1281" s="1">
        <f t="shared" si="668"/>
        <v>0</v>
      </c>
      <c r="V1281" s="4">
        <f t="shared" si="669"/>
        <v>0</v>
      </c>
      <c r="W1281" s="4">
        <f t="shared" si="670"/>
        <v>0</v>
      </c>
      <c r="X1281" s="4">
        <f t="shared" si="671"/>
        <v>0</v>
      </c>
      <c r="Y1281" s="4">
        <f t="shared" si="671"/>
        <v>0</v>
      </c>
      <c r="Z1281" s="4">
        <f t="shared" si="672"/>
        <v>0</v>
      </c>
      <c r="AA1281" s="4">
        <f t="shared" si="672"/>
        <v>0</v>
      </c>
      <c r="AD1281" s="5">
        <f t="shared" si="673"/>
        <v>0</v>
      </c>
      <c r="AE1281" s="23">
        <v>36214</v>
      </c>
      <c r="AF1281" s="24">
        <v>6</v>
      </c>
      <c r="AG1281" s="1">
        <f t="shared" si="689"/>
        <v>0</v>
      </c>
      <c r="AH1281" s="1">
        <f t="shared" si="689"/>
        <v>0</v>
      </c>
      <c r="AI1281" s="1">
        <f t="shared" si="674"/>
        <v>0</v>
      </c>
      <c r="AJ1281" s="1">
        <f t="shared" si="674"/>
        <v>0</v>
      </c>
      <c r="AK1281" s="1">
        <f t="shared" si="675"/>
        <v>0</v>
      </c>
      <c r="AL1281" s="1">
        <f t="shared" si="675"/>
        <v>0</v>
      </c>
      <c r="AM1281" s="5">
        <f t="shared" si="676"/>
        <v>0</v>
      </c>
      <c r="AN1281" s="1">
        <f t="shared" si="690"/>
        <v>0</v>
      </c>
      <c r="AO1281" s="1">
        <f t="shared" si="690"/>
        <v>0</v>
      </c>
      <c r="AP1281" s="1">
        <f t="shared" si="677"/>
        <v>0</v>
      </c>
      <c r="AQ1281" s="1">
        <f t="shared" si="677"/>
        <v>0</v>
      </c>
      <c r="AR1281" s="1">
        <f t="shared" si="678"/>
        <v>0</v>
      </c>
      <c r="AS1281" s="1">
        <f t="shared" si="678"/>
        <v>0</v>
      </c>
      <c r="AT1281" s="5">
        <f t="shared" si="679"/>
        <v>0</v>
      </c>
      <c r="AU1281" s="1">
        <f t="shared" si="680"/>
        <v>0</v>
      </c>
      <c r="AV1281" s="1">
        <f t="shared" si="680"/>
        <v>0</v>
      </c>
      <c r="AW1281" s="1">
        <f t="shared" si="681"/>
        <v>0</v>
      </c>
      <c r="AX1281" s="1">
        <f t="shared" si="681"/>
        <v>0</v>
      </c>
      <c r="AY1281" s="5">
        <f t="shared" si="682"/>
        <v>0</v>
      </c>
      <c r="AZ1281" s="1">
        <f t="shared" si="683"/>
        <v>0</v>
      </c>
      <c r="BA1281" s="1">
        <f t="shared" si="684"/>
        <v>0</v>
      </c>
      <c r="BB1281" s="1">
        <f t="shared" si="685"/>
        <v>0</v>
      </c>
      <c r="BC1281" s="23">
        <v>36214</v>
      </c>
      <c r="BD1281" s="24">
        <v>6</v>
      </c>
    </row>
    <row r="1282" spans="4:56" x14ac:dyDescent="0.15">
      <c r="D1282" s="17"/>
      <c r="E1282" s="14">
        <f t="shared" si="691"/>
        <v>1</v>
      </c>
      <c r="F1282" s="23">
        <v>36214</v>
      </c>
      <c r="G1282" s="24">
        <v>7</v>
      </c>
      <c r="H1282" s="17">
        <v>22.119700000000002</v>
      </c>
      <c r="I1282" s="17">
        <f t="shared" si="688"/>
        <v>22.119700000000002</v>
      </c>
      <c r="J1282" s="17">
        <f t="shared" si="660"/>
        <v>22.119700000000002</v>
      </c>
      <c r="K1282" s="1">
        <v>11.13</v>
      </c>
      <c r="L1282" s="1">
        <f t="shared" si="661"/>
        <v>16.130000000000003</v>
      </c>
      <c r="M1282" s="1">
        <f t="shared" si="662"/>
        <v>18</v>
      </c>
      <c r="N1282" s="1">
        <f t="shared" si="663"/>
        <v>1</v>
      </c>
      <c r="O1282" s="1">
        <f t="shared" si="664"/>
        <v>1</v>
      </c>
      <c r="P1282" s="1">
        <f t="shared" si="665"/>
        <v>0</v>
      </c>
      <c r="Q1282" s="18">
        <f t="shared" si="659"/>
        <v>1.7969616962508633E-2</v>
      </c>
      <c r="R1282" s="18">
        <f t="shared" si="666"/>
        <v>0</v>
      </c>
      <c r="S1282" s="1">
        <f t="shared" si="667"/>
        <v>7.5</v>
      </c>
      <c r="T1282" s="1">
        <f t="shared" si="668"/>
        <v>0</v>
      </c>
      <c r="U1282" s="1">
        <f t="shared" si="668"/>
        <v>0</v>
      </c>
      <c r="V1282" s="4">
        <f t="shared" si="669"/>
        <v>0</v>
      </c>
      <c r="W1282" s="4">
        <f t="shared" si="670"/>
        <v>0</v>
      </c>
      <c r="X1282" s="4">
        <f t="shared" si="671"/>
        <v>0</v>
      </c>
      <c r="Y1282" s="4">
        <f t="shared" si="671"/>
        <v>0</v>
      </c>
      <c r="Z1282" s="4">
        <f t="shared" si="672"/>
        <v>0</v>
      </c>
      <c r="AA1282" s="4">
        <f t="shared" si="672"/>
        <v>0</v>
      </c>
      <c r="AD1282" s="5">
        <f t="shared" si="673"/>
        <v>0</v>
      </c>
      <c r="AE1282" s="23">
        <v>36214</v>
      </c>
      <c r="AF1282" s="24">
        <v>7</v>
      </c>
      <c r="AG1282" s="1">
        <f t="shared" si="689"/>
        <v>0</v>
      </c>
      <c r="AH1282" s="1">
        <f t="shared" si="689"/>
        <v>0</v>
      </c>
      <c r="AI1282" s="1">
        <f t="shared" si="674"/>
        <v>0</v>
      </c>
      <c r="AJ1282" s="1">
        <f t="shared" si="674"/>
        <v>0</v>
      </c>
      <c r="AK1282" s="1">
        <f t="shared" si="675"/>
        <v>0</v>
      </c>
      <c r="AL1282" s="1">
        <f t="shared" si="675"/>
        <v>0</v>
      </c>
      <c r="AM1282" s="5">
        <f t="shared" si="676"/>
        <v>0</v>
      </c>
      <c r="AN1282" s="1">
        <f t="shared" si="690"/>
        <v>0</v>
      </c>
      <c r="AO1282" s="1">
        <f t="shared" si="690"/>
        <v>0</v>
      </c>
      <c r="AP1282" s="1">
        <f t="shared" si="677"/>
        <v>0</v>
      </c>
      <c r="AQ1282" s="1">
        <f t="shared" si="677"/>
        <v>0</v>
      </c>
      <c r="AR1282" s="1">
        <f t="shared" si="678"/>
        <v>0</v>
      </c>
      <c r="AS1282" s="1">
        <f t="shared" si="678"/>
        <v>0</v>
      </c>
      <c r="AT1282" s="5">
        <f t="shared" si="679"/>
        <v>0</v>
      </c>
      <c r="AU1282" s="1">
        <f t="shared" si="680"/>
        <v>0</v>
      </c>
      <c r="AV1282" s="1">
        <f t="shared" si="680"/>
        <v>0</v>
      </c>
      <c r="AW1282" s="1">
        <f t="shared" si="681"/>
        <v>0</v>
      </c>
      <c r="AX1282" s="1">
        <f t="shared" si="681"/>
        <v>0</v>
      </c>
      <c r="AY1282" s="5">
        <f t="shared" si="682"/>
        <v>0</v>
      </c>
      <c r="AZ1282" s="1">
        <f t="shared" si="683"/>
        <v>0</v>
      </c>
      <c r="BA1282" s="1">
        <f t="shared" si="684"/>
        <v>0</v>
      </c>
      <c r="BB1282" s="1">
        <f t="shared" si="685"/>
        <v>0</v>
      </c>
      <c r="BC1282" s="23">
        <v>36214</v>
      </c>
      <c r="BD1282" s="24">
        <v>7</v>
      </c>
    </row>
    <row r="1283" spans="4:56" x14ac:dyDescent="0.15">
      <c r="D1283" s="17"/>
      <c r="E1283" s="14">
        <f t="shared" si="691"/>
        <v>1</v>
      </c>
      <c r="F1283" s="23">
        <v>36214</v>
      </c>
      <c r="G1283" s="24">
        <v>8</v>
      </c>
      <c r="H1283" s="17">
        <v>24.887900000000002</v>
      </c>
      <c r="I1283" s="17">
        <f t="shared" si="688"/>
        <v>24.887900000000002</v>
      </c>
      <c r="J1283" s="17">
        <f t="shared" si="660"/>
        <v>24.887900000000002</v>
      </c>
      <c r="K1283" s="1">
        <v>11.48</v>
      </c>
      <c r="L1283" s="1">
        <f t="shared" si="661"/>
        <v>16.48</v>
      </c>
      <c r="M1283" s="1">
        <f t="shared" si="662"/>
        <v>18</v>
      </c>
      <c r="N1283" s="1">
        <f t="shared" si="663"/>
        <v>1</v>
      </c>
      <c r="O1283" s="1">
        <f t="shared" si="664"/>
        <v>1</v>
      </c>
      <c r="P1283" s="1">
        <f t="shared" si="665"/>
        <v>0</v>
      </c>
      <c r="Q1283" s="18">
        <f t="shared" ref="Q1283:Q1346" si="692">IF(O1283=0,0,J1283/(350*3.517*O1283+350*3.517*P1283))</f>
        <v>2.0218449165278849E-2</v>
      </c>
      <c r="R1283" s="18">
        <f t="shared" si="666"/>
        <v>0</v>
      </c>
      <c r="S1283" s="1">
        <f t="shared" si="667"/>
        <v>7.5</v>
      </c>
      <c r="T1283" s="1">
        <f t="shared" si="668"/>
        <v>0</v>
      </c>
      <c r="U1283" s="1">
        <f t="shared" si="668"/>
        <v>0</v>
      </c>
      <c r="V1283" s="4">
        <f t="shared" si="669"/>
        <v>0</v>
      </c>
      <c r="W1283" s="4">
        <f t="shared" si="670"/>
        <v>0</v>
      </c>
      <c r="X1283" s="4">
        <f t="shared" si="671"/>
        <v>0</v>
      </c>
      <c r="Y1283" s="4">
        <f t="shared" si="671"/>
        <v>0</v>
      </c>
      <c r="Z1283" s="4">
        <f t="shared" si="672"/>
        <v>0</v>
      </c>
      <c r="AA1283" s="4">
        <f t="shared" si="672"/>
        <v>0</v>
      </c>
      <c r="AD1283" s="5">
        <f t="shared" si="673"/>
        <v>0</v>
      </c>
      <c r="AE1283" s="23">
        <v>36214</v>
      </c>
      <c r="AF1283" s="24">
        <v>8</v>
      </c>
      <c r="AG1283" s="1">
        <f t="shared" si="689"/>
        <v>0</v>
      </c>
      <c r="AH1283" s="1">
        <f t="shared" si="689"/>
        <v>0</v>
      </c>
      <c r="AI1283" s="1">
        <f t="shared" si="674"/>
        <v>0</v>
      </c>
      <c r="AJ1283" s="1">
        <f t="shared" si="674"/>
        <v>0</v>
      </c>
      <c r="AK1283" s="1">
        <f t="shared" si="675"/>
        <v>0</v>
      </c>
      <c r="AL1283" s="1">
        <f t="shared" si="675"/>
        <v>0</v>
      </c>
      <c r="AM1283" s="5">
        <f t="shared" si="676"/>
        <v>0</v>
      </c>
      <c r="AN1283" s="1">
        <f t="shared" si="690"/>
        <v>0</v>
      </c>
      <c r="AO1283" s="1">
        <f t="shared" si="690"/>
        <v>0</v>
      </c>
      <c r="AP1283" s="1">
        <f t="shared" si="677"/>
        <v>0</v>
      </c>
      <c r="AQ1283" s="1">
        <f t="shared" si="677"/>
        <v>0</v>
      </c>
      <c r="AR1283" s="1">
        <f t="shared" si="678"/>
        <v>0</v>
      </c>
      <c r="AS1283" s="1">
        <f t="shared" si="678"/>
        <v>0</v>
      </c>
      <c r="AT1283" s="5">
        <f t="shared" si="679"/>
        <v>0</v>
      </c>
      <c r="AU1283" s="1">
        <f t="shared" si="680"/>
        <v>0</v>
      </c>
      <c r="AV1283" s="1">
        <f t="shared" si="680"/>
        <v>0</v>
      </c>
      <c r="AW1283" s="1">
        <f t="shared" si="681"/>
        <v>0</v>
      </c>
      <c r="AX1283" s="1">
        <f t="shared" si="681"/>
        <v>0</v>
      </c>
      <c r="AY1283" s="5">
        <f t="shared" si="682"/>
        <v>0</v>
      </c>
      <c r="AZ1283" s="1">
        <f t="shared" si="683"/>
        <v>0</v>
      </c>
      <c r="BA1283" s="1">
        <f t="shared" si="684"/>
        <v>0</v>
      </c>
      <c r="BB1283" s="1">
        <f t="shared" si="685"/>
        <v>0</v>
      </c>
      <c r="BC1283" s="23">
        <v>36214</v>
      </c>
      <c r="BD1283" s="24">
        <v>8</v>
      </c>
    </row>
    <row r="1284" spans="4:56" x14ac:dyDescent="0.15">
      <c r="D1284" s="17"/>
      <c r="E1284" s="14">
        <f t="shared" si="691"/>
        <v>1</v>
      </c>
      <c r="F1284" s="23">
        <v>36214</v>
      </c>
      <c r="G1284" s="24">
        <v>9</v>
      </c>
      <c r="H1284" s="17">
        <v>32.126899999999999</v>
      </c>
      <c r="I1284" s="17">
        <f t="shared" si="688"/>
        <v>32.126899999999999</v>
      </c>
      <c r="J1284" s="17">
        <f t="shared" ref="J1284:J1347" si="693">I1284*E1284</f>
        <v>32.126899999999999</v>
      </c>
      <c r="K1284" s="1">
        <v>11.66</v>
      </c>
      <c r="L1284" s="1">
        <f t="shared" ref="L1284:L1347" si="694">K1284+5</f>
        <v>16.66</v>
      </c>
      <c r="M1284" s="1">
        <f t="shared" ref="M1284:M1347" si="695">IF(L1284&lt;18,18,L1284)</f>
        <v>18</v>
      </c>
      <c r="N1284" s="1">
        <f t="shared" ref="N1284:N1347" si="696">IF(J1284=0,0,ROUNDUP(J1284/350/3.517,0))</f>
        <v>1</v>
      </c>
      <c r="O1284" s="1">
        <f t="shared" ref="O1284:O1347" si="697">IF(N1284&gt;=1,1,0)</f>
        <v>1</v>
      </c>
      <c r="P1284" s="1">
        <f t="shared" ref="P1284:P1347" si="698">IF(N1284&gt;=2,1,0)</f>
        <v>0</v>
      </c>
      <c r="Q1284" s="18">
        <f t="shared" si="692"/>
        <v>2.6099272919289977E-2</v>
      </c>
      <c r="R1284" s="18">
        <f t="shared" ref="R1284:R1347" si="699">IF(P1284=0,0,J1284/(350*3.517*O1284+350*3.517*P1284))</f>
        <v>0</v>
      </c>
      <c r="S1284" s="1">
        <f t="shared" ref="S1284:S1347" si="700">$S$1</f>
        <v>7.5</v>
      </c>
      <c r="T1284" s="1">
        <f t="shared" ref="T1284:U1347" si="701">IF(AND(Q1284&lt;0.1),0,IF(AND(Q1284&gt;=0.1,Q1284&lt;0.3),0.3,IF(AND(Q1284&gt;1),1,Q1284)))</f>
        <v>0</v>
      </c>
      <c r="U1284" s="1">
        <f t="shared" si="701"/>
        <v>0</v>
      </c>
      <c r="V1284" s="4">
        <f t="shared" ref="V1284:V1347" si="702">IF(T1284=0,0,EXP($AC$4*(T1284*100)+$AC$5*S1284+$AC$6*M1284+$AC$7))*(1-2%*10)*$V$1</f>
        <v>0</v>
      </c>
      <c r="W1284" s="4">
        <f t="shared" ref="W1284:W1347" si="703">IF(U1284=0,0,EXP($AC$4*(U1284*100)+$AC$5*S1284+$AC$6*M1284+$AC$7))*(1-2%*10)*$W$1</f>
        <v>0</v>
      </c>
      <c r="X1284" s="4">
        <f t="shared" ref="X1284:Y1347" si="704">350*3.517*T1284</f>
        <v>0</v>
      </c>
      <c r="Y1284" s="4">
        <f t="shared" si="704"/>
        <v>0</v>
      </c>
      <c r="Z1284" s="4">
        <f t="shared" ref="Z1284:AA1347" si="705">IF(V1284=0,0,X1284/V1284)</f>
        <v>0</v>
      </c>
      <c r="AA1284" s="4">
        <f t="shared" si="705"/>
        <v>0</v>
      </c>
      <c r="AD1284" s="5">
        <f t="shared" ref="AD1284:AD1347" si="706">Z1284+AA1284</f>
        <v>0</v>
      </c>
      <c r="AE1284" s="23">
        <v>36214</v>
      </c>
      <c r="AF1284" s="24">
        <v>9</v>
      </c>
      <c r="AG1284" s="1">
        <f t="shared" si="689"/>
        <v>0</v>
      </c>
      <c r="AH1284" s="1">
        <f t="shared" si="689"/>
        <v>0</v>
      </c>
      <c r="AI1284" s="1">
        <f t="shared" ref="AI1284:AJ1347" si="707">IF(AND(AG1284/250=0),0,IF(AND(AG1284/250*50&gt;0,AG1284/250*50&lt;30),30,IF(AND(AG1284/250*50&gt;50),50,AG1284/250*50)))</f>
        <v>0</v>
      </c>
      <c r="AJ1284" s="1">
        <f t="shared" si="707"/>
        <v>0</v>
      </c>
      <c r="AK1284" s="1">
        <f t="shared" ref="AK1284:AL1347" si="708">IF(55*(AI1284/50)^3/0.85/0.9&gt;55,55,55*(AI1284/50)^3/0.85/0.9)</f>
        <v>0</v>
      </c>
      <c r="AL1284" s="1">
        <f t="shared" si="708"/>
        <v>0</v>
      </c>
      <c r="AM1284" s="5">
        <f t="shared" ref="AM1284:AM1347" si="709">AK1284+AL1284</f>
        <v>0</v>
      </c>
      <c r="AN1284" s="1">
        <f t="shared" si="690"/>
        <v>0</v>
      </c>
      <c r="AO1284" s="1">
        <f t="shared" si="690"/>
        <v>0</v>
      </c>
      <c r="AP1284" s="1">
        <f t="shared" ref="AP1284:AQ1347" si="710">IF(AND(AN1284/300=0),0,IF(AND(AN1284/300*50&gt;0,AN1284/300*50&lt;30),30,IF(AND(AN1284/300*50&gt;50),50,AN1284/300*50)))</f>
        <v>0</v>
      </c>
      <c r="AQ1284" s="1">
        <f t="shared" si="710"/>
        <v>0</v>
      </c>
      <c r="AR1284" s="1">
        <f t="shared" ref="AR1284:AS1347" si="711">IF(55*(AP1284/50)^3/0.85/0.9&gt;55,55,55*(AP1284/50)^3/0.85/0.9)</f>
        <v>0</v>
      </c>
      <c r="AS1284" s="1">
        <f t="shared" si="711"/>
        <v>0</v>
      </c>
      <c r="AT1284" s="5">
        <f t="shared" ref="AT1284:AT1347" si="712">AR1284+AS1284</f>
        <v>0</v>
      </c>
      <c r="AU1284" s="1">
        <f t="shared" ref="AU1284:AV1347" si="713">IF(AND(AN1284=0),0,IF(AND(AN1284&gt;0,AN1284&lt;300*25/50),300*25/50,AN1284))</f>
        <v>0</v>
      </c>
      <c r="AV1284" s="1">
        <f t="shared" si="713"/>
        <v>0</v>
      </c>
      <c r="AW1284" s="1">
        <f t="shared" ref="AW1284:AX1347" si="714">IF(22*(AU1284/300)^3/0.85&gt;22,22,22*(AU1284/300)^3/0.85)</f>
        <v>0</v>
      </c>
      <c r="AX1284" s="1">
        <f t="shared" si="714"/>
        <v>0</v>
      </c>
      <c r="AY1284" s="5">
        <f t="shared" ref="AY1284:AY1347" si="715">AW1284+AX1284</f>
        <v>0</v>
      </c>
      <c r="AZ1284" s="1">
        <f t="shared" ref="AZ1284:AZ1347" si="716">IF(AG1284=0,0,75)</f>
        <v>0</v>
      </c>
      <c r="BA1284" s="1">
        <f t="shared" ref="BA1284:BA1347" si="717">IF(AZ1284=0,0,0.15*(X1284+Y1284))</f>
        <v>0</v>
      </c>
      <c r="BB1284" s="1">
        <f t="shared" ref="BB1284:BB1347" si="718">AD1284+AM1284+AT1284+AY1284+AZ1284+BA1284</f>
        <v>0</v>
      </c>
      <c r="BC1284" s="23">
        <v>36214</v>
      </c>
      <c r="BD1284" s="24">
        <v>9</v>
      </c>
    </row>
    <row r="1285" spans="4:56" x14ac:dyDescent="0.15">
      <c r="D1285" s="17"/>
      <c r="E1285" s="14">
        <f t="shared" si="691"/>
        <v>1</v>
      </c>
      <c r="F1285" s="23">
        <v>36214</v>
      </c>
      <c r="G1285" s="24">
        <v>10</v>
      </c>
      <c r="H1285" s="17">
        <v>21.4998</v>
      </c>
      <c r="I1285" s="17">
        <f t="shared" si="688"/>
        <v>21.4998</v>
      </c>
      <c r="J1285" s="17">
        <f t="shared" si="693"/>
        <v>21.4998</v>
      </c>
      <c r="K1285" s="1">
        <v>11.67</v>
      </c>
      <c r="L1285" s="1">
        <f t="shared" si="694"/>
        <v>16.670000000000002</v>
      </c>
      <c r="M1285" s="1">
        <f t="shared" si="695"/>
        <v>18</v>
      </c>
      <c r="N1285" s="1">
        <f t="shared" si="696"/>
        <v>1</v>
      </c>
      <c r="O1285" s="1">
        <f t="shared" si="697"/>
        <v>1</v>
      </c>
      <c r="P1285" s="1">
        <f t="shared" si="698"/>
        <v>0</v>
      </c>
      <c r="Q1285" s="18">
        <f t="shared" si="692"/>
        <v>1.7466022177992608E-2</v>
      </c>
      <c r="R1285" s="18">
        <f t="shared" si="699"/>
        <v>0</v>
      </c>
      <c r="S1285" s="1">
        <f t="shared" si="700"/>
        <v>7.5</v>
      </c>
      <c r="T1285" s="1">
        <f t="shared" si="701"/>
        <v>0</v>
      </c>
      <c r="U1285" s="1">
        <f t="shared" si="701"/>
        <v>0</v>
      </c>
      <c r="V1285" s="4">
        <f t="shared" si="702"/>
        <v>0</v>
      </c>
      <c r="W1285" s="4">
        <f t="shared" si="703"/>
        <v>0</v>
      </c>
      <c r="X1285" s="4">
        <f t="shared" si="704"/>
        <v>0</v>
      </c>
      <c r="Y1285" s="4">
        <f t="shared" si="704"/>
        <v>0</v>
      </c>
      <c r="Z1285" s="4">
        <f t="shared" si="705"/>
        <v>0</v>
      </c>
      <c r="AA1285" s="4">
        <f t="shared" si="705"/>
        <v>0</v>
      </c>
      <c r="AD1285" s="5">
        <f t="shared" si="706"/>
        <v>0</v>
      </c>
      <c r="AE1285" s="23">
        <v>36214</v>
      </c>
      <c r="AF1285" s="24">
        <v>10</v>
      </c>
      <c r="AG1285" s="1">
        <f t="shared" si="689"/>
        <v>0</v>
      </c>
      <c r="AH1285" s="1">
        <f t="shared" si="689"/>
        <v>0</v>
      </c>
      <c r="AI1285" s="1">
        <f t="shared" si="707"/>
        <v>0</v>
      </c>
      <c r="AJ1285" s="1">
        <f t="shared" si="707"/>
        <v>0</v>
      </c>
      <c r="AK1285" s="1">
        <f t="shared" si="708"/>
        <v>0</v>
      </c>
      <c r="AL1285" s="1">
        <f t="shared" si="708"/>
        <v>0</v>
      </c>
      <c r="AM1285" s="5">
        <f t="shared" si="709"/>
        <v>0</v>
      </c>
      <c r="AN1285" s="1">
        <f t="shared" si="690"/>
        <v>0</v>
      </c>
      <c r="AO1285" s="1">
        <f t="shared" si="690"/>
        <v>0</v>
      </c>
      <c r="AP1285" s="1">
        <f t="shared" si="710"/>
        <v>0</v>
      </c>
      <c r="AQ1285" s="1">
        <f t="shared" si="710"/>
        <v>0</v>
      </c>
      <c r="AR1285" s="1">
        <f t="shared" si="711"/>
        <v>0</v>
      </c>
      <c r="AS1285" s="1">
        <f t="shared" si="711"/>
        <v>0</v>
      </c>
      <c r="AT1285" s="5">
        <f t="shared" si="712"/>
        <v>0</v>
      </c>
      <c r="AU1285" s="1">
        <f t="shared" si="713"/>
        <v>0</v>
      </c>
      <c r="AV1285" s="1">
        <f t="shared" si="713"/>
        <v>0</v>
      </c>
      <c r="AW1285" s="1">
        <f t="shared" si="714"/>
        <v>0</v>
      </c>
      <c r="AX1285" s="1">
        <f t="shared" si="714"/>
        <v>0</v>
      </c>
      <c r="AY1285" s="5">
        <f t="shared" si="715"/>
        <v>0</v>
      </c>
      <c r="AZ1285" s="1">
        <f t="shared" si="716"/>
        <v>0</v>
      </c>
      <c r="BA1285" s="1">
        <f t="shared" si="717"/>
        <v>0</v>
      </c>
      <c r="BB1285" s="1">
        <f t="shared" si="718"/>
        <v>0</v>
      </c>
      <c r="BC1285" s="23">
        <v>36214</v>
      </c>
      <c r="BD1285" s="24">
        <v>10</v>
      </c>
    </row>
    <row r="1286" spans="4:56" x14ac:dyDescent="0.15">
      <c r="D1286" s="17"/>
      <c r="E1286" s="14">
        <f t="shared" si="691"/>
        <v>1</v>
      </c>
      <c r="F1286" s="23">
        <v>36214</v>
      </c>
      <c r="G1286" s="24">
        <v>11</v>
      </c>
      <c r="H1286" s="17">
        <v>24.6053</v>
      </c>
      <c r="I1286" s="17">
        <f t="shared" si="688"/>
        <v>24.6053</v>
      </c>
      <c r="J1286" s="17">
        <f t="shared" si="693"/>
        <v>24.6053</v>
      </c>
      <c r="K1286" s="1">
        <v>11.58</v>
      </c>
      <c r="L1286" s="1">
        <f t="shared" si="694"/>
        <v>16.579999999999998</v>
      </c>
      <c r="M1286" s="1">
        <f t="shared" si="695"/>
        <v>18</v>
      </c>
      <c r="N1286" s="1">
        <f t="shared" si="696"/>
        <v>1</v>
      </c>
      <c r="O1286" s="1">
        <f t="shared" si="697"/>
        <v>1</v>
      </c>
      <c r="P1286" s="1">
        <f t="shared" si="698"/>
        <v>0</v>
      </c>
      <c r="Q1286" s="18">
        <f t="shared" si="692"/>
        <v>1.9988870384662252E-2</v>
      </c>
      <c r="R1286" s="18">
        <f t="shared" si="699"/>
        <v>0</v>
      </c>
      <c r="S1286" s="1">
        <f t="shared" si="700"/>
        <v>7.5</v>
      </c>
      <c r="T1286" s="1">
        <f t="shared" si="701"/>
        <v>0</v>
      </c>
      <c r="U1286" s="1">
        <f t="shared" si="701"/>
        <v>0</v>
      </c>
      <c r="V1286" s="4">
        <f t="shared" si="702"/>
        <v>0</v>
      </c>
      <c r="W1286" s="4">
        <f t="shared" si="703"/>
        <v>0</v>
      </c>
      <c r="X1286" s="4">
        <f t="shared" si="704"/>
        <v>0</v>
      </c>
      <c r="Y1286" s="4">
        <f t="shared" si="704"/>
        <v>0</v>
      </c>
      <c r="Z1286" s="4">
        <f t="shared" si="705"/>
        <v>0</v>
      </c>
      <c r="AA1286" s="4">
        <f t="shared" si="705"/>
        <v>0</v>
      </c>
      <c r="AD1286" s="5">
        <f t="shared" si="706"/>
        <v>0</v>
      </c>
      <c r="AE1286" s="23">
        <v>36214</v>
      </c>
      <c r="AF1286" s="24">
        <v>11</v>
      </c>
      <c r="AG1286" s="1">
        <f t="shared" si="689"/>
        <v>0</v>
      </c>
      <c r="AH1286" s="1">
        <f t="shared" si="689"/>
        <v>0</v>
      </c>
      <c r="AI1286" s="1">
        <f t="shared" si="707"/>
        <v>0</v>
      </c>
      <c r="AJ1286" s="1">
        <f t="shared" si="707"/>
        <v>0</v>
      </c>
      <c r="AK1286" s="1">
        <f t="shared" si="708"/>
        <v>0</v>
      </c>
      <c r="AL1286" s="1">
        <f t="shared" si="708"/>
        <v>0</v>
      </c>
      <c r="AM1286" s="5">
        <f t="shared" si="709"/>
        <v>0</v>
      </c>
      <c r="AN1286" s="1">
        <f t="shared" si="690"/>
        <v>0</v>
      </c>
      <c r="AO1286" s="1">
        <f t="shared" si="690"/>
        <v>0</v>
      </c>
      <c r="AP1286" s="1">
        <f t="shared" si="710"/>
        <v>0</v>
      </c>
      <c r="AQ1286" s="1">
        <f t="shared" si="710"/>
        <v>0</v>
      </c>
      <c r="AR1286" s="1">
        <f t="shared" si="711"/>
        <v>0</v>
      </c>
      <c r="AS1286" s="1">
        <f t="shared" si="711"/>
        <v>0</v>
      </c>
      <c r="AT1286" s="5">
        <f t="shared" si="712"/>
        <v>0</v>
      </c>
      <c r="AU1286" s="1">
        <f t="shared" si="713"/>
        <v>0</v>
      </c>
      <c r="AV1286" s="1">
        <f t="shared" si="713"/>
        <v>0</v>
      </c>
      <c r="AW1286" s="1">
        <f t="shared" si="714"/>
        <v>0</v>
      </c>
      <c r="AX1286" s="1">
        <f t="shared" si="714"/>
        <v>0</v>
      </c>
      <c r="AY1286" s="5">
        <f t="shared" si="715"/>
        <v>0</v>
      </c>
      <c r="AZ1286" s="1">
        <f t="shared" si="716"/>
        <v>0</v>
      </c>
      <c r="BA1286" s="1">
        <f t="shared" si="717"/>
        <v>0</v>
      </c>
      <c r="BB1286" s="1">
        <f t="shared" si="718"/>
        <v>0</v>
      </c>
      <c r="BC1286" s="23">
        <v>36214</v>
      </c>
      <c r="BD1286" s="24">
        <v>11</v>
      </c>
    </row>
    <row r="1287" spans="4:56" x14ac:dyDescent="0.15">
      <c r="D1287" s="17"/>
      <c r="E1287" s="14">
        <f t="shared" si="691"/>
        <v>1</v>
      </c>
      <c r="F1287" s="23">
        <v>36214</v>
      </c>
      <c r="G1287" s="24">
        <v>12</v>
      </c>
      <c r="H1287" s="17">
        <v>32.163699999999999</v>
      </c>
      <c r="I1287" s="17">
        <f t="shared" si="688"/>
        <v>32.163699999999999</v>
      </c>
      <c r="J1287" s="17">
        <f t="shared" si="693"/>
        <v>32.163699999999999</v>
      </c>
      <c r="K1287" s="1">
        <v>11.49</v>
      </c>
      <c r="L1287" s="1">
        <f t="shared" si="694"/>
        <v>16.490000000000002</v>
      </c>
      <c r="M1287" s="1">
        <f t="shared" si="695"/>
        <v>18</v>
      </c>
      <c r="N1287" s="1">
        <f t="shared" si="696"/>
        <v>1</v>
      </c>
      <c r="O1287" s="1">
        <f t="shared" si="697"/>
        <v>1</v>
      </c>
      <c r="P1287" s="1">
        <f t="shared" si="698"/>
        <v>0</v>
      </c>
      <c r="Q1287" s="18">
        <f t="shared" si="692"/>
        <v>2.6129168528372392E-2</v>
      </c>
      <c r="R1287" s="18">
        <f t="shared" si="699"/>
        <v>0</v>
      </c>
      <c r="S1287" s="1">
        <f t="shared" si="700"/>
        <v>7.5</v>
      </c>
      <c r="T1287" s="1">
        <f t="shared" si="701"/>
        <v>0</v>
      </c>
      <c r="U1287" s="1">
        <f t="shared" si="701"/>
        <v>0</v>
      </c>
      <c r="V1287" s="4">
        <f t="shared" si="702"/>
        <v>0</v>
      </c>
      <c r="W1287" s="4">
        <f t="shared" si="703"/>
        <v>0</v>
      </c>
      <c r="X1287" s="4">
        <f t="shared" si="704"/>
        <v>0</v>
      </c>
      <c r="Y1287" s="4">
        <f t="shared" si="704"/>
        <v>0</v>
      </c>
      <c r="Z1287" s="4">
        <f t="shared" si="705"/>
        <v>0</v>
      </c>
      <c r="AA1287" s="4">
        <f t="shared" si="705"/>
        <v>0</v>
      </c>
      <c r="AD1287" s="5">
        <f t="shared" si="706"/>
        <v>0</v>
      </c>
      <c r="AE1287" s="23">
        <v>36214</v>
      </c>
      <c r="AF1287" s="24">
        <v>12</v>
      </c>
      <c r="AG1287" s="1">
        <f t="shared" si="689"/>
        <v>0</v>
      </c>
      <c r="AH1287" s="1">
        <f t="shared" si="689"/>
        <v>0</v>
      </c>
      <c r="AI1287" s="1">
        <f t="shared" si="707"/>
        <v>0</v>
      </c>
      <c r="AJ1287" s="1">
        <f t="shared" si="707"/>
        <v>0</v>
      </c>
      <c r="AK1287" s="1">
        <f t="shared" si="708"/>
        <v>0</v>
      </c>
      <c r="AL1287" s="1">
        <f t="shared" si="708"/>
        <v>0</v>
      </c>
      <c r="AM1287" s="5">
        <f t="shared" si="709"/>
        <v>0</v>
      </c>
      <c r="AN1287" s="1">
        <f t="shared" si="690"/>
        <v>0</v>
      </c>
      <c r="AO1287" s="1">
        <f t="shared" si="690"/>
        <v>0</v>
      </c>
      <c r="AP1287" s="1">
        <f t="shared" si="710"/>
        <v>0</v>
      </c>
      <c r="AQ1287" s="1">
        <f t="shared" si="710"/>
        <v>0</v>
      </c>
      <c r="AR1287" s="1">
        <f t="shared" si="711"/>
        <v>0</v>
      </c>
      <c r="AS1287" s="1">
        <f t="shared" si="711"/>
        <v>0</v>
      </c>
      <c r="AT1287" s="5">
        <f t="shared" si="712"/>
        <v>0</v>
      </c>
      <c r="AU1287" s="1">
        <f t="shared" si="713"/>
        <v>0</v>
      </c>
      <c r="AV1287" s="1">
        <f t="shared" si="713"/>
        <v>0</v>
      </c>
      <c r="AW1287" s="1">
        <f t="shared" si="714"/>
        <v>0</v>
      </c>
      <c r="AX1287" s="1">
        <f t="shared" si="714"/>
        <v>0</v>
      </c>
      <c r="AY1287" s="5">
        <f t="shared" si="715"/>
        <v>0</v>
      </c>
      <c r="AZ1287" s="1">
        <f t="shared" si="716"/>
        <v>0</v>
      </c>
      <c r="BA1287" s="1">
        <f t="shared" si="717"/>
        <v>0</v>
      </c>
      <c r="BB1287" s="1">
        <f t="shared" si="718"/>
        <v>0</v>
      </c>
      <c r="BC1287" s="23">
        <v>36214</v>
      </c>
      <c r="BD1287" s="24">
        <v>12</v>
      </c>
    </row>
    <row r="1288" spans="4:56" x14ac:dyDescent="0.15">
      <c r="D1288" s="17"/>
      <c r="E1288" s="14">
        <f t="shared" si="691"/>
        <v>1</v>
      </c>
      <c r="F1288" s="23">
        <v>36214</v>
      </c>
      <c r="G1288" s="24">
        <v>13</v>
      </c>
      <c r="H1288" s="17">
        <v>28.610099999999999</v>
      </c>
      <c r="I1288" s="17">
        <f t="shared" si="688"/>
        <v>28.610099999999999</v>
      </c>
      <c r="J1288" s="17">
        <f t="shared" si="693"/>
        <v>28.610099999999999</v>
      </c>
      <c r="K1288" s="1">
        <v>11.47</v>
      </c>
      <c r="L1288" s="1">
        <f t="shared" si="694"/>
        <v>16.47</v>
      </c>
      <c r="M1288" s="1">
        <f t="shared" si="695"/>
        <v>18</v>
      </c>
      <c r="N1288" s="1">
        <f t="shared" si="696"/>
        <v>1</v>
      </c>
      <c r="O1288" s="1">
        <f t="shared" si="697"/>
        <v>1</v>
      </c>
      <c r="P1288" s="1">
        <f t="shared" si="698"/>
        <v>0</v>
      </c>
      <c r="Q1288" s="18">
        <f t="shared" si="692"/>
        <v>2.3242292538283436E-2</v>
      </c>
      <c r="R1288" s="18">
        <f t="shared" si="699"/>
        <v>0</v>
      </c>
      <c r="S1288" s="1">
        <f t="shared" si="700"/>
        <v>7.5</v>
      </c>
      <c r="T1288" s="1">
        <f t="shared" si="701"/>
        <v>0</v>
      </c>
      <c r="U1288" s="1">
        <f t="shared" si="701"/>
        <v>0</v>
      </c>
      <c r="V1288" s="4">
        <f t="shared" si="702"/>
        <v>0</v>
      </c>
      <c r="W1288" s="4">
        <f t="shared" si="703"/>
        <v>0</v>
      </c>
      <c r="X1288" s="4">
        <f t="shared" si="704"/>
        <v>0</v>
      </c>
      <c r="Y1288" s="4">
        <f t="shared" si="704"/>
        <v>0</v>
      </c>
      <c r="Z1288" s="4">
        <f t="shared" si="705"/>
        <v>0</v>
      </c>
      <c r="AA1288" s="4">
        <f t="shared" si="705"/>
        <v>0</v>
      </c>
      <c r="AD1288" s="5">
        <f t="shared" si="706"/>
        <v>0</v>
      </c>
      <c r="AE1288" s="23">
        <v>36214</v>
      </c>
      <c r="AF1288" s="24">
        <v>13</v>
      </c>
      <c r="AG1288" s="1">
        <f t="shared" si="689"/>
        <v>0</v>
      </c>
      <c r="AH1288" s="1">
        <f t="shared" si="689"/>
        <v>0</v>
      </c>
      <c r="AI1288" s="1">
        <f t="shared" si="707"/>
        <v>0</v>
      </c>
      <c r="AJ1288" s="1">
        <f t="shared" si="707"/>
        <v>0</v>
      </c>
      <c r="AK1288" s="1">
        <f t="shared" si="708"/>
        <v>0</v>
      </c>
      <c r="AL1288" s="1">
        <f t="shared" si="708"/>
        <v>0</v>
      </c>
      <c r="AM1288" s="5">
        <f t="shared" si="709"/>
        <v>0</v>
      </c>
      <c r="AN1288" s="1">
        <f t="shared" si="690"/>
        <v>0</v>
      </c>
      <c r="AO1288" s="1">
        <f t="shared" si="690"/>
        <v>0</v>
      </c>
      <c r="AP1288" s="1">
        <f t="shared" si="710"/>
        <v>0</v>
      </c>
      <c r="AQ1288" s="1">
        <f t="shared" si="710"/>
        <v>0</v>
      </c>
      <c r="AR1288" s="1">
        <f t="shared" si="711"/>
        <v>0</v>
      </c>
      <c r="AS1288" s="1">
        <f t="shared" si="711"/>
        <v>0</v>
      </c>
      <c r="AT1288" s="5">
        <f t="shared" si="712"/>
        <v>0</v>
      </c>
      <c r="AU1288" s="1">
        <f t="shared" si="713"/>
        <v>0</v>
      </c>
      <c r="AV1288" s="1">
        <f t="shared" si="713"/>
        <v>0</v>
      </c>
      <c r="AW1288" s="1">
        <f t="shared" si="714"/>
        <v>0</v>
      </c>
      <c r="AX1288" s="1">
        <f t="shared" si="714"/>
        <v>0</v>
      </c>
      <c r="AY1288" s="5">
        <f t="shared" si="715"/>
        <v>0</v>
      </c>
      <c r="AZ1288" s="1">
        <f t="shared" si="716"/>
        <v>0</v>
      </c>
      <c r="BA1288" s="1">
        <f t="shared" si="717"/>
        <v>0</v>
      </c>
      <c r="BB1288" s="1">
        <f t="shared" si="718"/>
        <v>0</v>
      </c>
      <c r="BC1288" s="23">
        <v>36214</v>
      </c>
      <c r="BD1288" s="24">
        <v>13</v>
      </c>
    </row>
    <row r="1289" spans="4:56" x14ac:dyDescent="0.15">
      <c r="D1289" s="17"/>
      <c r="E1289" s="14">
        <f t="shared" si="691"/>
        <v>1</v>
      </c>
      <c r="F1289" s="23">
        <v>36214</v>
      </c>
      <c r="G1289" s="24">
        <v>14</v>
      </c>
      <c r="H1289" s="17">
        <v>29.8019</v>
      </c>
      <c r="I1289" s="17">
        <f t="shared" si="688"/>
        <v>29.8019</v>
      </c>
      <c r="J1289" s="17">
        <f t="shared" si="693"/>
        <v>29.8019</v>
      </c>
      <c r="K1289" s="1">
        <v>11.61</v>
      </c>
      <c r="L1289" s="1">
        <f t="shared" si="694"/>
        <v>16.61</v>
      </c>
      <c r="M1289" s="1">
        <f t="shared" si="695"/>
        <v>18</v>
      </c>
      <c r="N1289" s="1">
        <f t="shared" si="696"/>
        <v>1</v>
      </c>
      <c r="O1289" s="1">
        <f t="shared" si="697"/>
        <v>1</v>
      </c>
      <c r="P1289" s="1">
        <f t="shared" si="698"/>
        <v>0</v>
      </c>
      <c r="Q1289" s="18">
        <f t="shared" si="692"/>
        <v>2.4210487834599292E-2</v>
      </c>
      <c r="R1289" s="18">
        <f t="shared" si="699"/>
        <v>0</v>
      </c>
      <c r="S1289" s="1">
        <f t="shared" si="700"/>
        <v>7.5</v>
      </c>
      <c r="T1289" s="1">
        <f t="shared" si="701"/>
        <v>0</v>
      </c>
      <c r="U1289" s="1">
        <f t="shared" si="701"/>
        <v>0</v>
      </c>
      <c r="V1289" s="4">
        <f t="shared" si="702"/>
        <v>0</v>
      </c>
      <c r="W1289" s="4">
        <f t="shared" si="703"/>
        <v>0</v>
      </c>
      <c r="X1289" s="4">
        <f t="shared" si="704"/>
        <v>0</v>
      </c>
      <c r="Y1289" s="4">
        <f t="shared" si="704"/>
        <v>0</v>
      </c>
      <c r="Z1289" s="4">
        <f t="shared" si="705"/>
        <v>0</v>
      </c>
      <c r="AA1289" s="4">
        <f t="shared" si="705"/>
        <v>0</v>
      </c>
      <c r="AD1289" s="5">
        <f t="shared" si="706"/>
        <v>0</v>
      </c>
      <c r="AE1289" s="23">
        <v>36214</v>
      </c>
      <c r="AF1289" s="24">
        <v>14</v>
      </c>
      <c r="AG1289" s="1">
        <f t="shared" si="689"/>
        <v>0</v>
      </c>
      <c r="AH1289" s="1">
        <f t="shared" si="689"/>
        <v>0</v>
      </c>
      <c r="AI1289" s="1">
        <f t="shared" si="707"/>
        <v>0</v>
      </c>
      <c r="AJ1289" s="1">
        <f t="shared" si="707"/>
        <v>0</v>
      </c>
      <c r="AK1289" s="1">
        <f t="shared" si="708"/>
        <v>0</v>
      </c>
      <c r="AL1289" s="1">
        <f t="shared" si="708"/>
        <v>0</v>
      </c>
      <c r="AM1289" s="5">
        <f t="shared" si="709"/>
        <v>0</v>
      </c>
      <c r="AN1289" s="1">
        <f t="shared" si="690"/>
        <v>0</v>
      </c>
      <c r="AO1289" s="1">
        <f t="shared" si="690"/>
        <v>0</v>
      </c>
      <c r="AP1289" s="1">
        <f t="shared" si="710"/>
        <v>0</v>
      </c>
      <c r="AQ1289" s="1">
        <f t="shared" si="710"/>
        <v>0</v>
      </c>
      <c r="AR1289" s="1">
        <f t="shared" si="711"/>
        <v>0</v>
      </c>
      <c r="AS1289" s="1">
        <f t="shared" si="711"/>
        <v>0</v>
      </c>
      <c r="AT1289" s="5">
        <f t="shared" si="712"/>
        <v>0</v>
      </c>
      <c r="AU1289" s="1">
        <f t="shared" si="713"/>
        <v>0</v>
      </c>
      <c r="AV1289" s="1">
        <f t="shared" si="713"/>
        <v>0</v>
      </c>
      <c r="AW1289" s="1">
        <f t="shared" si="714"/>
        <v>0</v>
      </c>
      <c r="AX1289" s="1">
        <f t="shared" si="714"/>
        <v>0</v>
      </c>
      <c r="AY1289" s="5">
        <f t="shared" si="715"/>
        <v>0</v>
      </c>
      <c r="AZ1289" s="1">
        <f t="shared" si="716"/>
        <v>0</v>
      </c>
      <c r="BA1289" s="1">
        <f t="shared" si="717"/>
        <v>0</v>
      </c>
      <c r="BB1289" s="1">
        <f t="shared" si="718"/>
        <v>0</v>
      </c>
      <c r="BC1289" s="23">
        <v>36214</v>
      </c>
      <c r="BD1289" s="24">
        <v>14</v>
      </c>
    </row>
    <row r="1290" spans="4:56" x14ac:dyDescent="0.15">
      <c r="D1290" s="17"/>
      <c r="E1290" s="14">
        <f t="shared" si="691"/>
        <v>1</v>
      </c>
      <c r="F1290" s="23">
        <v>36214</v>
      </c>
      <c r="G1290" s="24">
        <v>15</v>
      </c>
      <c r="H1290" s="17">
        <v>32.476700000000001</v>
      </c>
      <c r="I1290" s="17">
        <f t="shared" si="688"/>
        <v>32.476700000000001</v>
      </c>
      <c r="J1290" s="17">
        <f t="shared" si="693"/>
        <v>32.476700000000001</v>
      </c>
      <c r="K1290" s="1">
        <v>11.78</v>
      </c>
      <c r="L1290" s="1">
        <f t="shared" si="694"/>
        <v>16.78</v>
      </c>
      <c r="M1290" s="1">
        <f t="shared" si="695"/>
        <v>18</v>
      </c>
      <c r="N1290" s="1">
        <f t="shared" si="696"/>
        <v>1</v>
      </c>
      <c r="O1290" s="1">
        <f t="shared" si="697"/>
        <v>1</v>
      </c>
      <c r="P1290" s="1">
        <f t="shared" si="698"/>
        <v>0</v>
      </c>
      <c r="Q1290" s="18">
        <f t="shared" si="692"/>
        <v>2.6383443681709248E-2</v>
      </c>
      <c r="R1290" s="18">
        <f t="shared" si="699"/>
        <v>0</v>
      </c>
      <c r="S1290" s="1">
        <f t="shared" si="700"/>
        <v>7.5</v>
      </c>
      <c r="T1290" s="1">
        <f t="shared" si="701"/>
        <v>0</v>
      </c>
      <c r="U1290" s="1">
        <f t="shared" si="701"/>
        <v>0</v>
      </c>
      <c r="V1290" s="4">
        <f t="shared" si="702"/>
        <v>0</v>
      </c>
      <c r="W1290" s="4">
        <f t="shared" si="703"/>
        <v>0</v>
      </c>
      <c r="X1290" s="4">
        <f t="shared" si="704"/>
        <v>0</v>
      </c>
      <c r="Y1290" s="4">
        <f t="shared" si="704"/>
        <v>0</v>
      </c>
      <c r="Z1290" s="4">
        <f t="shared" si="705"/>
        <v>0</v>
      </c>
      <c r="AA1290" s="4">
        <f t="shared" si="705"/>
        <v>0</v>
      </c>
      <c r="AD1290" s="5">
        <f t="shared" si="706"/>
        <v>0</v>
      </c>
      <c r="AE1290" s="23">
        <v>36214</v>
      </c>
      <c r="AF1290" s="24">
        <v>15</v>
      </c>
      <c r="AG1290" s="1">
        <f t="shared" si="689"/>
        <v>0</v>
      </c>
      <c r="AH1290" s="1">
        <f t="shared" si="689"/>
        <v>0</v>
      </c>
      <c r="AI1290" s="1">
        <f t="shared" si="707"/>
        <v>0</v>
      </c>
      <c r="AJ1290" s="1">
        <f t="shared" si="707"/>
        <v>0</v>
      </c>
      <c r="AK1290" s="1">
        <f t="shared" si="708"/>
        <v>0</v>
      </c>
      <c r="AL1290" s="1">
        <f t="shared" si="708"/>
        <v>0</v>
      </c>
      <c r="AM1290" s="5">
        <f t="shared" si="709"/>
        <v>0</v>
      </c>
      <c r="AN1290" s="1">
        <f t="shared" si="690"/>
        <v>0</v>
      </c>
      <c r="AO1290" s="1">
        <f t="shared" si="690"/>
        <v>0</v>
      </c>
      <c r="AP1290" s="1">
        <f t="shared" si="710"/>
        <v>0</v>
      </c>
      <c r="AQ1290" s="1">
        <f t="shared" si="710"/>
        <v>0</v>
      </c>
      <c r="AR1290" s="1">
        <f t="shared" si="711"/>
        <v>0</v>
      </c>
      <c r="AS1290" s="1">
        <f t="shared" si="711"/>
        <v>0</v>
      </c>
      <c r="AT1290" s="5">
        <f t="shared" si="712"/>
        <v>0</v>
      </c>
      <c r="AU1290" s="1">
        <f t="shared" si="713"/>
        <v>0</v>
      </c>
      <c r="AV1290" s="1">
        <f t="shared" si="713"/>
        <v>0</v>
      </c>
      <c r="AW1290" s="1">
        <f t="shared" si="714"/>
        <v>0</v>
      </c>
      <c r="AX1290" s="1">
        <f t="shared" si="714"/>
        <v>0</v>
      </c>
      <c r="AY1290" s="5">
        <f t="shared" si="715"/>
        <v>0</v>
      </c>
      <c r="AZ1290" s="1">
        <f t="shared" si="716"/>
        <v>0</v>
      </c>
      <c r="BA1290" s="1">
        <f t="shared" si="717"/>
        <v>0</v>
      </c>
      <c r="BB1290" s="1">
        <f t="shared" si="718"/>
        <v>0</v>
      </c>
      <c r="BC1290" s="23">
        <v>36214</v>
      </c>
      <c r="BD1290" s="24">
        <v>15</v>
      </c>
    </row>
    <row r="1291" spans="4:56" x14ac:dyDescent="0.15">
      <c r="D1291" s="17"/>
      <c r="E1291" s="14">
        <f t="shared" si="691"/>
        <v>1</v>
      </c>
      <c r="F1291" s="23">
        <v>36214</v>
      </c>
      <c r="G1291" s="24">
        <v>16</v>
      </c>
      <c r="H1291" s="17">
        <v>22.169499999999999</v>
      </c>
      <c r="I1291" s="17">
        <f t="shared" si="688"/>
        <v>22.169499999999999</v>
      </c>
      <c r="J1291" s="17">
        <f t="shared" si="693"/>
        <v>22.169499999999999</v>
      </c>
      <c r="K1291" s="1">
        <v>11.6</v>
      </c>
      <c r="L1291" s="1">
        <f t="shared" si="694"/>
        <v>16.600000000000001</v>
      </c>
      <c r="M1291" s="1">
        <f t="shared" si="695"/>
        <v>18</v>
      </c>
      <c r="N1291" s="1">
        <f t="shared" si="696"/>
        <v>1</v>
      </c>
      <c r="O1291" s="1">
        <f t="shared" si="697"/>
        <v>1</v>
      </c>
      <c r="P1291" s="1">
        <f t="shared" si="698"/>
        <v>0</v>
      </c>
      <c r="Q1291" s="18">
        <f t="shared" si="692"/>
        <v>1.8010073520451683E-2</v>
      </c>
      <c r="R1291" s="18">
        <f t="shared" si="699"/>
        <v>0</v>
      </c>
      <c r="S1291" s="1">
        <f t="shared" si="700"/>
        <v>7.5</v>
      </c>
      <c r="T1291" s="1">
        <f t="shared" si="701"/>
        <v>0</v>
      </c>
      <c r="U1291" s="1">
        <f t="shared" si="701"/>
        <v>0</v>
      </c>
      <c r="V1291" s="4">
        <f t="shared" si="702"/>
        <v>0</v>
      </c>
      <c r="W1291" s="4">
        <f t="shared" si="703"/>
        <v>0</v>
      </c>
      <c r="X1291" s="4">
        <f t="shared" si="704"/>
        <v>0</v>
      </c>
      <c r="Y1291" s="4">
        <f t="shared" si="704"/>
        <v>0</v>
      </c>
      <c r="Z1291" s="4">
        <f t="shared" si="705"/>
        <v>0</v>
      </c>
      <c r="AA1291" s="4">
        <f t="shared" si="705"/>
        <v>0</v>
      </c>
      <c r="AD1291" s="5">
        <f t="shared" si="706"/>
        <v>0</v>
      </c>
      <c r="AE1291" s="23">
        <v>36214</v>
      </c>
      <c r="AF1291" s="24">
        <v>16</v>
      </c>
      <c r="AG1291" s="1">
        <f t="shared" si="689"/>
        <v>0</v>
      </c>
      <c r="AH1291" s="1">
        <f t="shared" si="689"/>
        <v>0</v>
      </c>
      <c r="AI1291" s="1">
        <f t="shared" si="707"/>
        <v>0</v>
      </c>
      <c r="AJ1291" s="1">
        <f t="shared" si="707"/>
        <v>0</v>
      </c>
      <c r="AK1291" s="1">
        <f t="shared" si="708"/>
        <v>0</v>
      </c>
      <c r="AL1291" s="1">
        <f t="shared" si="708"/>
        <v>0</v>
      </c>
      <c r="AM1291" s="5">
        <f t="shared" si="709"/>
        <v>0</v>
      </c>
      <c r="AN1291" s="1">
        <f t="shared" si="690"/>
        <v>0</v>
      </c>
      <c r="AO1291" s="1">
        <f t="shared" si="690"/>
        <v>0</v>
      </c>
      <c r="AP1291" s="1">
        <f t="shared" si="710"/>
        <v>0</v>
      </c>
      <c r="AQ1291" s="1">
        <f t="shared" si="710"/>
        <v>0</v>
      </c>
      <c r="AR1291" s="1">
        <f t="shared" si="711"/>
        <v>0</v>
      </c>
      <c r="AS1291" s="1">
        <f t="shared" si="711"/>
        <v>0</v>
      </c>
      <c r="AT1291" s="5">
        <f t="shared" si="712"/>
        <v>0</v>
      </c>
      <c r="AU1291" s="1">
        <f t="shared" si="713"/>
        <v>0</v>
      </c>
      <c r="AV1291" s="1">
        <f t="shared" si="713"/>
        <v>0</v>
      </c>
      <c r="AW1291" s="1">
        <f t="shared" si="714"/>
        <v>0</v>
      </c>
      <c r="AX1291" s="1">
        <f t="shared" si="714"/>
        <v>0</v>
      </c>
      <c r="AY1291" s="5">
        <f t="shared" si="715"/>
        <v>0</v>
      </c>
      <c r="AZ1291" s="1">
        <f t="shared" si="716"/>
        <v>0</v>
      </c>
      <c r="BA1291" s="1">
        <f t="shared" si="717"/>
        <v>0</v>
      </c>
      <c r="BB1291" s="1">
        <f t="shared" si="718"/>
        <v>0</v>
      </c>
      <c r="BC1291" s="23">
        <v>36214</v>
      </c>
      <c r="BD1291" s="24">
        <v>16</v>
      </c>
    </row>
    <row r="1292" spans="4:56" x14ac:dyDescent="0.15">
      <c r="D1292" s="17"/>
      <c r="E1292" s="14">
        <f t="shared" si="691"/>
        <v>1</v>
      </c>
      <c r="F1292" s="23">
        <v>36214</v>
      </c>
      <c r="G1292" s="24">
        <v>17</v>
      </c>
      <c r="H1292" s="17">
        <v>24.584</v>
      </c>
      <c r="I1292" s="17">
        <f t="shared" si="688"/>
        <v>24.584</v>
      </c>
      <c r="J1292" s="17">
        <f t="shared" si="693"/>
        <v>24.584</v>
      </c>
      <c r="K1292" s="1">
        <v>11.34</v>
      </c>
      <c r="L1292" s="1">
        <f t="shared" si="694"/>
        <v>16.34</v>
      </c>
      <c r="M1292" s="1">
        <f t="shared" si="695"/>
        <v>18</v>
      </c>
      <c r="N1292" s="1">
        <f t="shared" si="696"/>
        <v>1</v>
      </c>
      <c r="O1292" s="1">
        <f t="shared" si="697"/>
        <v>1</v>
      </c>
      <c r="P1292" s="1">
        <f t="shared" si="698"/>
        <v>0</v>
      </c>
      <c r="Q1292" s="18">
        <f t="shared" si="692"/>
        <v>1.9971566676144439E-2</v>
      </c>
      <c r="R1292" s="18">
        <f t="shared" si="699"/>
        <v>0</v>
      </c>
      <c r="S1292" s="1">
        <f t="shared" si="700"/>
        <v>7.5</v>
      </c>
      <c r="T1292" s="1">
        <f t="shared" si="701"/>
        <v>0</v>
      </c>
      <c r="U1292" s="1">
        <f t="shared" si="701"/>
        <v>0</v>
      </c>
      <c r="V1292" s="4">
        <f t="shared" si="702"/>
        <v>0</v>
      </c>
      <c r="W1292" s="4">
        <f t="shared" si="703"/>
        <v>0</v>
      </c>
      <c r="X1292" s="4">
        <f t="shared" si="704"/>
        <v>0</v>
      </c>
      <c r="Y1292" s="4">
        <f t="shared" si="704"/>
        <v>0</v>
      </c>
      <c r="Z1292" s="4">
        <f t="shared" si="705"/>
        <v>0</v>
      </c>
      <c r="AA1292" s="4">
        <f t="shared" si="705"/>
        <v>0</v>
      </c>
      <c r="AD1292" s="5">
        <f t="shared" si="706"/>
        <v>0</v>
      </c>
      <c r="AE1292" s="23">
        <v>36214</v>
      </c>
      <c r="AF1292" s="24">
        <v>17</v>
      </c>
      <c r="AG1292" s="1">
        <f t="shared" si="689"/>
        <v>0</v>
      </c>
      <c r="AH1292" s="1">
        <f t="shared" si="689"/>
        <v>0</v>
      </c>
      <c r="AI1292" s="1">
        <f t="shared" si="707"/>
        <v>0</v>
      </c>
      <c r="AJ1292" s="1">
        <f t="shared" si="707"/>
        <v>0</v>
      </c>
      <c r="AK1292" s="1">
        <f t="shared" si="708"/>
        <v>0</v>
      </c>
      <c r="AL1292" s="1">
        <f t="shared" si="708"/>
        <v>0</v>
      </c>
      <c r="AM1292" s="5">
        <f t="shared" si="709"/>
        <v>0</v>
      </c>
      <c r="AN1292" s="1">
        <f t="shared" si="690"/>
        <v>0</v>
      </c>
      <c r="AO1292" s="1">
        <f t="shared" si="690"/>
        <v>0</v>
      </c>
      <c r="AP1292" s="1">
        <f t="shared" si="710"/>
        <v>0</v>
      </c>
      <c r="AQ1292" s="1">
        <f t="shared" si="710"/>
        <v>0</v>
      </c>
      <c r="AR1292" s="1">
        <f t="shared" si="711"/>
        <v>0</v>
      </c>
      <c r="AS1292" s="1">
        <f t="shared" si="711"/>
        <v>0</v>
      </c>
      <c r="AT1292" s="5">
        <f t="shared" si="712"/>
        <v>0</v>
      </c>
      <c r="AU1292" s="1">
        <f t="shared" si="713"/>
        <v>0</v>
      </c>
      <c r="AV1292" s="1">
        <f t="shared" si="713"/>
        <v>0</v>
      </c>
      <c r="AW1292" s="1">
        <f t="shared" si="714"/>
        <v>0</v>
      </c>
      <c r="AX1292" s="1">
        <f t="shared" si="714"/>
        <v>0</v>
      </c>
      <c r="AY1292" s="5">
        <f t="shared" si="715"/>
        <v>0</v>
      </c>
      <c r="AZ1292" s="1">
        <f t="shared" si="716"/>
        <v>0</v>
      </c>
      <c r="BA1292" s="1">
        <f t="shared" si="717"/>
        <v>0</v>
      </c>
      <c r="BB1292" s="1">
        <f t="shared" si="718"/>
        <v>0</v>
      </c>
      <c r="BC1292" s="23">
        <v>36214</v>
      </c>
      <c r="BD1292" s="24">
        <v>17</v>
      </c>
    </row>
    <row r="1293" spans="4:56" x14ac:dyDescent="0.15">
      <c r="D1293" s="17"/>
      <c r="E1293" s="14">
        <f t="shared" si="691"/>
        <v>1</v>
      </c>
      <c r="F1293" s="23">
        <v>36214</v>
      </c>
      <c r="G1293" s="24">
        <v>18</v>
      </c>
      <c r="H1293" s="17">
        <v>18.895400000000002</v>
      </c>
      <c r="I1293" s="17">
        <f t="shared" si="688"/>
        <v>18.895400000000002</v>
      </c>
      <c r="J1293" s="17">
        <f t="shared" si="693"/>
        <v>18.895400000000002</v>
      </c>
      <c r="K1293" s="1">
        <v>11.05</v>
      </c>
      <c r="L1293" s="1">
        <f t="shared" si="694"/>
        <v>16.05</v>
      </c>
      <c r="M1293" s="1">
        <f t="shared" si="695"/>
        <v>18</v>
      </c>
      <c r="N1293" s="1">
        <f t="shared" si="696"/>
        <v>1</v>
      </c>
      <c r="O1293" s="1">
        <f t="shared" si="697"/>
        <v>1</v>
      </c>
      <c r="P1293" s="1">
        <f t="shared" si="698"/>
        <v>0</v>
      </c>
      <c r="Q1293" s="18">
        <f t="shared" si="692"/>
        <v>1.5350257930866406E-2</v>
      </c>
      <c r="R1293" s="18">
        <f t="shared" si="699"/>
        <v>0</v>
      </c>
      <c r="S1293" s="1">
        <f t="shared" si="700"/>
        <v>7.5</v>
      </c>
      <c r="T1293" s="1">
        <f t="shared" si="701"/>
        <v>0</v>
      </c>
      <c r="U1293" s="1">
        <f t="shared" si="701"/>
        <v>0</v>
      </c>
      <c r="V1293" s="4">
        <f t="shared" si="702"/>
        <v>0</v>
      </c>
      <c r="W1293" s="4">
        <f t="shared" si="703"/>
        <v>0</v>
      </c>
      <c r="X1293" s="4">
        <f t="shared" si="704"/>
        <v>0</v>
      </c>
      <c r="Y1293" s="4">
        <f t="shared" si="704"/>
        <v>0</v>
      </c>
      <c r="Z1293" s="4">
        <f t="shared" si="705"/>
        <v>0</v>
      </c>
      <c r="AA1293" s="4">
        <f t="shared" si="705"/>
        <v>0</v>
      </c>
      <c r="AD1293" s="5">
        <f t="shared" si="706"/>
        <v>0</v>
      </c>
      <c r="AE1293" s="23">
        <v>36214</v>
      </c>
      <c r="AF1293" s="24">
        <v>18</v>
      </c>
      <c r="AG1293" s="1">
        <f t="shared" si="689"/>
        <v>0</v>
      </c>
      <c r="AH1293" s="1">
        <f t="shared" si="689"/>
        <v>0</v>
      </c>
      <c r="AI1293" s="1">
        <f t="shared" si="707"/>
        <v>0</v>
      </c>
      <c r="AJ1293" s="1">
        <f t="shared" si="707"/>
        <v>0</v>
      </c>
      <c r="AK1293" s="1">
        <f t="shared" si="708"/>
        <v>0</v>
      </c>
      <c r="AL1293" s="1">
        <f t="shared" si="708"/>
        <v>0</v>
      </c>
      <c r="AM1293" s="5">
        <f t="shared" si="709"/>
        <v>0</v>
      </c>
      <c r="AN1293" s="1">
        <f t="shared" si="690"/>
        <v>0</v>
      </c>
      <c r="AO1293" s="1">
        <f t="shared" si="690"/>
        <v>0</v>
      </c>
      <c r="AP1293" s="1">
        <f t="shared" si="710"/>
        <v>0</v>
      </c>
      <c r="AQ1293" s="1">
        <f t="shared" si="710"/>
        <v>0</v>
      </c>
      <c r="AR1293" s="1">
        <f t="shared" si="711"/>
        <v>0</v>
      </c>
      <c r="AS1293" s="1">
        <f t="shared" si="711"/>
        <v>0</v>
      </c>
      <c r="AT1293" s="5">
        <f t="shared" si="712"/>
        <v>0</v>
      </c>
      <c r="AU1293" s="1">
        <f t="shared" si="713"/>
        <v>0</v>
      </c>
      <c r="AV1293" s="1">
        <f t="shared" si="713"/>
        <v>0</v>
      </c>
      <c r="AW1293" s="1">
        <f t="shared" si="714"/>
        <v>0</v>
      </c>
      <c r="AX1293" s="1">
        <f t="shared" si="714"/>
        <v>0</v>
      </c>
      <c r="AY1293" s="5">
        <f t="shared" si="715"/>
        <v>0</v>
      </c>
      <c r="AZ1293" s="1">
        <f t="shared" si="716"/>
        <v>0</v>
      </c>
      <c r="BA1293" s="1">
        <f t="shared" si="717"/>
        <v>0</v>
      </c>
      <c r="BB1293" s="1">
        <f t="shared" si="718"/>
        <v>0</v>
      </c>
      <c r="BC1293" s="23">
        <v>36214</v>
      </c>
      <c r="BD1293" s="24">
        <v>18</v>
      </c>
    </row>
    <row r="1294" spans="4:56" x14ac:dyDescent="0.15">
      <c r="D1294" s="17"/>
      <c r="E1294" s="14">
        <f t="shared" si="691"/>
        <v>1</v>
      </c>
      <c r="F1294" s="23">
        <v>36214</v>
      </c>
      <c r="G1294" s="24">
        <v>19</v>
      </c>
      <c r="H1294" s="17">
        <v>5.6467700000000001</v>
      </c>
      <c r="I1294" s="17">
        <f t="shared" si="688"/>
        <v>5.6467700000000001</v>
      </c>
      <c r="J1294" s="17">
        <f t="shared" si="693"/>
        <v>5.6467700000000001</v>
      </c>
      <c r="K1294" s="1">
        <v>10.79</v>
      </c>
      <c r="L1294" s="1">
        <f t="shared" si="694"/>
        <v>15.79</v>
      </c>
      <c r="M1294" s="1">
        <f t="shared" si="695"/>
        <v>18</v>
      </c>
      <c r="N1294" s="1">
        <f t="shared" si="696"/>
        <v>1</v>
      </c>
      <c r="O1294" s="1">
        <f t="shared" si="697"/>
        <v>1</v>
      </c>
      <c r="P1294" s="1">
        <f t="shared" si="698"/>
        <v>0</v>
      </c>
      <c r="Q1294" s="18">
        <f t="shared" si="692"/>
        <v>4.5873268613672363E-3</v>
      </c>
      <c r="R1294" s="18">
        <f t="shared" si="699"/>
        <v>0</v>
      </c>
      <c r="S1294" s="1">
        <f t="shared" si="700"/>
        <v>7.5</v>
      </c>
      <c r="T1294" s="1">
        <f t="shared" si="701"/>
        <v>0</v>
      </c>
      <c r="U1294" s="1">
        <f t="shared" si="701"/>
        <v>0</v>
      </c>
      <c r="V1294" s="4">
        <f t="shared" si="702"/>
        <v>0</v>
      </c>
      <c r="W1294" s="4">
        <f t="shared" si="703"/>
        <v>0</v>
      </c>
      <c r="X1294" s="4">
        <f t="shared" si="704"/>
        <v>0</v>
      </c>
      <c r="Y1294" s="4">
        <f t="shared" si="704"/>
        <v>0</v>
      </c>
      <c r="Z1294" s="4">
        <f t="shared" si="705"/>
        <v>0</v>
      </c>
      <c r="AA1294" s="4">
        <f t="shared" si="705"/>
        <v>0</v>
      </c>
      <c r="AD1294" s="5">
        <f t="shared" si="706"/>
        <v>0</v>
      </c>
      <c r="AE1294" s="23">
        <v>36214</v>
      </c>
      <c r="AF1294" s="24">
        <v>19</v>
      </c>
      <c r="AG1294" s="1">
        <f t="shared" si="689"/>
        <v>0</v>
      </c>
      <c r="AH1294" s="1">
        <f t="shared" si="689"/>
        <v>0</v>
      </c>
      <c r="AI1294" s="1">
        <f t="shared" si="707"/>
        <v>0</v>
      </c>
      <c r="AJ1294" s="1">
        <f t="shared" si="707"/>
        <v>0</v>
      </c>
      <c r="AK1294" s="1">
        <f t="shared" si="708"/>
        <v>0</v>
      </c>
      <c r="AL1294" s="1">
        <f t="shared" si="708"/>
        <v>0</v>
      </c>
      <c r="AM1294" s="5">
        <f t="shared" si="709"/>
        <v>0</v>
      </c>
      <c r="AN1294" s="1">
        <f t="shared" si="690"/>
        <v>0</v>
      </c>
      <c r="AO1294" s="1">
        <f t="shared" si="690"/>
        <v>0</v>
      </c>
      <c r="AP1294" s="1">
        <f t="shared" si="710"/>
        <v>0</v>
      </c>
      <c r="AQ1294" s="1">
        <f t="shared" si="710"/>
        <v>0</v>
      </c>
      <c r="AR1294" s="1">
        <f t="shared" si="711"/>
        <v>0</v>
      </c>
      <c r="AS1294" s="1">
        <f t="shared" si="711"/>
        <v>0</v>
      </c>
      <c r="AT1294" s="5">
        <f t="shared" si="712"/>
        <v>0</v>
      </c>
      <c r="AU1294" s="1">
        <f t="shared" si="713"/>
        <v>0</v>
      </c>
      <c r="AV1294" s="1">
        <f t="shared" si="713"/>
        <v>0</v>
      </c>
      <c r="AW1294" s="1">
        <f t="shared" si="714"/>
        <v>0</v>
      </c>
      <c r="AX1294" s="1">
        <f t="shared" si="714"/>
        <v>0</v>
      </c>
      <c r="AY1294" s="5">
        <f t="shared" si="715"/>
        <v>0</v>
      </c>
      <c r="AZ1294" s="1">
        <f t="shared" si="716"/>
        <v>0</v>
      </c>
      <c r="BA1294" s="1">
        <f t="shared" si="717"/>
        <v>0</v>
      </c>
      <c r="BB1294" s="1">
        <f t="shared" si="718"/>
        <v>0</v>
      </c>
      <c r="BC1294" s="23">
        <v>36214</v>
      </c>
      <c r="BD1294" s="24">
        <v>19</v>
      </c>
    </row>
    <row r="1295" spans="4:56" x14ac:dyDescent="0.15">
      <c r="D1295" s="17"/>
      <c r="E1295" s="14">
        <f t="shared" si="691"/>
        <v>1</v>
      </c>
      <c r="F1295" s="23">
        <v>36214</v>
      </c>
      <c r="G1295" s="24">
        <v>20</v>
      </c>
      <c r="H1295" s="17">
        <v>6.0376000000000003</v>
      </c>
      <c r="I1295" s="17">
        <f t="shared" si="688"/>
        <v>6.0376000000000003</v>
      </c>
      <c r="J1295" s="17">
        <f t="shared" si="693"/>
        <v>6.0376000000000003</v>
      </c>
      <c r="K1295" s="1">
        <v>10.65</v>
      </c>
      <c r="L1295" s="1">
        <f t="shared" si="694"/>
        <v>15.65</v>
      </c>
      <c r="M1295" s="1">
        <f t="shared" si="695"/>
        <v>18</v>
      </c>
      <c r="N1295" s="1">
        <f t="shared" si="696"/>
        <v>1</v>
      </c>
      <c r="O1295" s="1">
        <f t="shared" si="697"/>
        <v>1</v>
      </c>
      <c r="P1295" s="1">
        <f t="shared" si="698"/>
        <v>0</v>
      </c>
      <c r="Q1295" s="18">
        <f t="shared" si="692"/>
        <v>4.9048296031520373E-3</v>
      </c>
      <c r="R1295" s="18">
        <f t="shared" si="699"/>
        <v>0</v>
      </c>
      <c r="S1295" s="1">
        <f t="shared" si="700"/>
        <v>7.5</v>
      </c>
      <c r="T1295" s="1">
        <f t="shared" si="701"/>
        <v>0</v>
      </c>
      <c r="U1295" s="1">
        <f t="shared" si="701"/>
        <v>0</v>
      </c>
      <c r="V1295" s="4">
        <f t="shared" si="702"/>
        <v>0</v>
      </c>
      <c r="W1295" s="4">
        <f t="shared" si="703"/>
        <v>0</v>
      </c>
      <c r="X1295" s="4">
        <f t="shared" si="704"/>
        <v>0</v>
      </c>
      <c r="Y1295" s="4">
        <f t="shared" si="704"/>
        <v>0</v>
      </c>
      <c r="Z1295" s="4">
        <f t="shared" si="705"/>
        <v>0</v>
      </c>
      <c r="AA1295" s="4">
        <f t="shared" si="705"/>
        <v>0</v>
      </c>
      <c r="AD1295" s="5">
        <f t="shared" si="706"/>
        <v>0</v>
      </c>
      <c r="AE1295" s="23">
        <v>36214</v>
      </c>
      <c r="AF1295" s="24">
        <v>20</v>
      </c>
      <c r="AG1295" s="1">
        <f t="shared" si="689"/>
        <v>0</v>
      </c>
      <c r="AH1295" s="1">
        <f t="shared" si="689"/>
        <v>0</v>
      </c>
      <c r="AI1295" s="1">
        <f t="shared" si="707"/>
        <v>0</v>
      </c>
      <c r="AJ1295" s="1">
        <f t="shared" si="707"/>
        <v>0</v>
      </c>
      <c r="AK1295" s="1">
        <f t="shared" si="708"/>
        <v>0</v>
      </c>
      <c r="AL1295" s="1">
        <f t="shared" si="708"/>
        <v>0</v>
      </c>
      <c r="AM1295" s="5">
        <f t="shared" si="709"/>
        <v>0</v>
      </c>
      <c r="AN1295" s="1">
        <f t="shared" si="690"/>
        <v>0</v>
      </c>
      <c r="AO1295" s="1">
        <f t="shared" si="690"/>
        <v>0</v>
      </c>
      <c r="AP1295" s="1">
        <f t="shared" si="710"/>
        <v>0</v>
      </c>
      <c r="AQ1295" s="1">
        <f t="shared" si="710"/>
        <v>0</v>
      </c>
      <c r="AR1295" s="1">
        <f t="shared" si="711"/>
        <v>0</v>
      </c>
      <c r="AS1295" s="1">
        <f t="shared" si="711"/>
        <v>0</v>
      </c>
      <c r="AT1295" s="5">
        <f t="shared" si="712"/>
        <v>0</v>
      </c>
      <c r="AU1295" s="1">
        <f t="shared" si="713"/>
        <v>0</v>
      </c>
      <c r="AV1295" s="1">
        <f t="shared" si="713"/>
        <v>0</v>
      </c>
      <c r="AW1295" s="1">
        <f t="shared" si="714"/>
        <v>0</v>
      </c>
      <c r="AX1295" s="1">
        <f t="shared" si="714"/>
        <v>0</v>
      </c>
      <c r="AY1295" s="5">
        <f t="shared" si="715"/>
        <v>0</v>
      </c>
      <c r="AZ1295" s="1">
        <f t="shared" si="716"/>
        <v>0</v>
      </c>
      <c r="BA1295" s="1">
        <f t="shared" si="717"/>
        <v>0</v>
      </c>
      <c r="BB1295" s="1">
        <f t="shared" si="718"/>
        <v>0</v>
      </c>
      <c r="BC1295" s="23">
        <v>36214</v>
      </c>
      <c r="BD1295" s="24">
        <v>20</v>
      </c>
    </row>
    <row r="1296" spans="4:56" x14ac:dyDescent="0.15">
      <c r="D1296" s="17"/>
      <c r="E1296" s="14">
        <f t="shared" si="691"/>
        <v>1</v>
      </c>
      <c r="F1296" s="23">
        <v>36214</v>
      </c>
      <c r="G1296" s="24">
        <v>21</v>
      </c>
      <c r="H1296" s="17">
        <v>8.7805999999999997</v>
      </c>
      <c r="I1296" s="17">
        <f t="shared" si="688"/>
        <v>8.7805999999999997</v>
      </c>
      <c r="J1296" s="17">
        <f t="shared" si="693"/>
        <v>8.7805999999999997</v>
      </c>
      <c r="K1296" s="1">
        <v>10.63</v>
      </c>
      <c r="L1296" s="1">
        <f t="shared" si="694"/>
        <v>15.63</v>
      </c>
      <c r="M1296" s="1">
        <f t="shared" si="695"/>
        <v>18</v>
      </c>
      <c r="N1296" s="1">
        <f t="shared" si="696"/>
        <v>1</v>
      </c>
      <c r="O1296" s="1">
        <f t="shared" si="697"/>
        <v>1</v>
      </c>
      <c r="P1296" s="1">
        <f t="shared" si="698"/>
        <v>0</v>
      </c>
      <c r="Q1296" s="18">
        <f t="shared" si="692"/>
        <v>7.1331898127462521E-3</v>
      </c>
      <c r="R1296" s="18">
        <f t="shared" si="699"/>
        <v>0</v>
      </c>
      <c r="S1296" s="1">
        <f t="shared" si="700"/>
        <v>7.5</v>
      </c>
      <c r="T1296" s="1">
        <f t="shared" si="701"/>
        <v>0</v>
      </c>
      <c r="U1296" s="1">
        <f t="shared" si="701"/>
        <v>0</v>
      </c>
      <c r="V1296" s="4">
        <f t="shared" si="702"/>
        <v>0</v>
      </c>
      <c r="W1296" s="4">
        <f t="shared" si="703"/>
        <v>0</v>
      </c>
      <c r="X1296" s="4">
        <f t="shared" si="704"/>
        <v>0</v>
      </c>
      <c r="Y1296" s="4">
        <f t="shared" si="704"/>
        <v>0</v>
      </c>
      <c r="Z1296" s="4">
        <f t="shared" si="705"/>
        <v>0</v>
      </c>
      <c r="AA1296" s="4">
        <f t="shared" si="705"/>
        <v>0</v>
      </c>
      <c r="AD1296" s="5">
        <f t="shared" si="706"/>
        <v>0</v>
      </c>
      <c r="AE1296" s="23">
        <v>36214</v>
      </c>
      <c r="AF1296" s="24">
        <v>21</v>
      </c>
      <c r="AG1296" s="1">
        <f t="shared" si="689"/>
        <v>0</v>
      </c>
      <c r="AH1296" s="1">
        <f t="shared" si="689"/>
        <v>0</v>
      </c>
      <c r="AI1296" s="1">
        <f t="shared" si="707"/>
        <v>0</v>
      </c>
      <c r="AJ1296" s="1">
        <f t="shared" si="707"/>
        <v>0</v>
      </c>
      <c r="AK1296" s="1">
        <f t="shared" si="708"/>
        <v>0</v>
      </c>
      <c r="AL1296" s="1">
        <f t="shared" si="708"/>
        <v>0</v>
      </c>
      <c r="AM1296" s="5">
        <f t="shared" si="709"/>
        <v>0</v>
      </c>
      <c r="AN1296" s="1">
        <f t="shared" si="690"/>
        <v>0</v>
      </c>
      <c r="AO1296" s="1">
        <f t="shared" si="690"/>
        <v>0</v>
      </c>
      <c r="AP1296" s="1">
        <f t="shared" si="710"/>
        <v>0</v>
      </c>
      <c r="AQ1296" s="1">
        <f t="shared" si="710"/>
        <v>0</v>
      </c>
      <c r="AR1296" s="1">
        <f t="shared" si="711"/>
        <v>0</v>
      </c>
      <c r="AS1296" s="1">
        <f t="shared" si="711"/>
        <v>0</v>
      </c>
      <c r="AT1296" s="5">
        <f t="shared" si="712"/>
        <v>0</v>
      </c>
      <c r="AU1296" s="1">
        <f t="shared" si="713"/>
        <v>0</v>
      </c>
      <c r="AV1296" s="1">
        <f t="shared" si="713"/>
        <v>0</v>
      </c>
      <c r="AW1296" s="1">
        <f t="shared" si="714"/>
        <v>0</v>
      </c>
      <c r="AX1296" s="1">
        <f t="shared" si="714"/>
        <v>0</v>
      </c>
      <c r="AY1296" s="5">
        <f t="shared" si="715"/>
        <v>0</v>
      </c>
      <c r="AZ1296" s="1">
        <f t="shared" si="716"/>
        <v>0</v>
      </c>
      <c r="BA1296" s="1">
        <f t="shared" si="717"/>
        <v>0</v>
      </c>
      <c r="BB1296" s="1">
        <f t="shared" si="718"/>
        <v>0</v>
      </c>
      <c r="BC1296" s="23">
        <v>36214</v>
      </c>
      <c r="BD1296" s="24">
        <v>21</v>
      </c>
    </row>
    <row r="1297" spans="4:56" x14ac:dyDescent="0.15">
      <c r="D1297" s="17"/>
      <c r="E1297" s="14">
        <f t="shared" si="691"/>
        <v>1</v>
      </c>
      <c r="F1297" s="23">
        <v>36214</v>
      </c>
      <c r="G1297" s="24">
        <v>22</v>
      </c>
      <c r="H1297" s="17">
        <v>8.6948799999999995</v>
      </c>
      <c r="I1297" s="17">
        <f t="shared" si="688"/>
        <v>8.6948799999999995</v>
      </c>
      <c r="J1297" s="17">
        <f t="shared" si="693"/>
        <v>8.6948799999999995</v>
      </c>
      <c r="K1297" s="1">
        <v>10.59</v>
      </c>
      <c r="L1297" s="1">
        <f t="shared" si="694"/>
        <v>15.59</v>
      </c>
      <c r="M1297" s="1">
        <f t="shared" si="695"/>
        <v>18</v>
      </c>
      <c r="N1297" s="1">
        <f t="shared" si="696"/>
        <v>1</v>
      </c>
      <c r="O1297" s="1">
        <f t="shared" si="697"/>
        <v>1</v>
      </c>
      <c r="P1297" s="1">
        <f t="shared" si="698"/>
        <v>0</v>
      </c>
      <c r="Q1297" s="18">
        <f t="shared" si="692"/>
        <v>7.063552540720581E-3</v>
      </c>
      <c r="R1297" s="18">
        <f t="shared" si="699"/>
        <v>0</v>
      </c>
      <c r="S1297" s="1">
        <f t="shared" si="700"/>
        <v>7.5</v>
      </c>
      <c r="T1297" s="1">
        <f t="shared" si="701"/>
        <v>0</v>
      </c>
      <c r="U1297" s="1">
        <f t="shared" si="701"/>
        <v>0</v>
      </c>
      <c r="V1297" s="4">
        <f t="shared" si="702"/>
        <v>0</v>
      </c>
      <c r="W1297" s="4">
        <f t="shared" si="703"/>
        <v>0</v>
      </c>
      <c r="X1297" s="4">
        <f t="shared" si="704"/>
        <v>0</v>
      </c>
      <c r="Y1297" s="4">
        <f t="shared" si="704"/>
        <v>0</v>
      </c>
      <c r="Z1297" s="4">
        <f t="shared" si="705"/>
        <v>0</v>
      </c>
      <c r="AA1297" s="4">
        <f t="shared" si="705"/>
        <v>0</v>
      </c>
      <c r="AD1297" s="5">
        <f t="shared" si="706"/>
        <v>0</v>
      </c>
      <c r="AE1297" s="23">
        <v>36214</v>
      </c>
      <c r="AF1297" s="24">
        <v>22</v>
      </c>
      <c r="AG1297" s="1">
        <f t="shared" si="689"/>
        <v>0</v>
      </c>
      <c r="AH1297" s="1">
        <f t="shared" si="689"/>
        <v>0</v>
      </c>
      <c r="AI1297" s="1">
        <f t="shared" si="707"/>
        <v>0</v>
      </c>
      <c r="AJ1297" s="1">
        <f t="shared" si="707"/>
        <v>0</v>
      </c>
      <c r="AK1297" s="1">
        <f t="shared" si="708"/>
        <v>0</v>
      </c>
      <c r="AL1297" s="1">
        <f t="shared" si="708"/>
        <v>0</v>
      </c>
      <c r="AM1297" s="5">
        <f t="shared" si="709"/>
        <v>0</v>
      </c>
      <c r="AN1297" s="1">
        <f t="shared" si="690"/>
        <v>0</v>
      </c>
      <c r="AO1297" s="1">
        <f t="shared" si="690"/>
        <v>0</v>
      </c>
      <c r="AP1297" s="1">
        <f t="shared" si="710"/>
        <v>0</v>
      </c>
      <c r="AQ1297" s="1">
        <f t="shared" si="710"/>
        <v>0</v>
      </c>
      <c r="AR1297" s="1">
        <f t="shared" si="711"/>
        <v>0</v>
      </c>
      <c r="AS1297" s="1">
        <f t="shared" si="711"/>
        <v>0</v>
      </c>
      <c r="AT1297" s="5">
        <f t="shared" si="712"/>
        <v>0</v>
      </c>
      <c r="AU1297" s="1">
        <f t="shared" si="713"/>
        <v>0</v>
      </c>
      <c r="AV1297" s="1">
        <f t="shared" si="713"/>
        <v>0</v>
      </c>
      <c r="AW1297" s="1">
        <f t="shared" si="714"/>
        <v>0</v>
      </c>
      <c r="AX1297" s="1">
        <f t="shared" si="714"/>
        <v>0</v>
      </c>
      <c r="AY1297" s="5">
        <f t="shared" si="715"/>
        <v>0</v>
      </c>
      <c r="AZ1297" s="1">
        <f t="shared" si="716"/>
        <v>0</v>
      </c>
      <c r="BA1297" s="1">
        <f t="shared" si="717"/>
        <v>0</v>
      </c>
      <c r="BB1297" s="1">
        <f t="shared" si="718"/>
        <v>0</v>
      </c>
      <c r="BC1297" s="23">
        <v>36214</v>
      </c>
      <c r="BD1297" s="24">
        <v>22</v>
      </c>
    </row>
    <row r="1298" spans="4:56" x14ac:dyDescent="0.15">
      <c r="D1298" s="17"/>
      <c r="E1298" s="14">
        <f t="shared" si="691"/>
        <v>1</v>
      </c>
      <c r="F1298" s="23">
        <v>36214</v>
      </c>
      <c r="G1298" s="24">
        <v>23</v>
      </c>
      <c r="H1298" s="17">
        <v>4.0421700000000005</v>
      </c>
      <c r="I1298" s="17">
        <f t="shared" si="688"/>
        <v>4.0421700000000005</v>
      </c>
      <c r="J1298" s="17">
        <f t="shared" si="693"/>
        <v>4.0421700000000005</v>
      </c>
      <c r="K1298" s="1">
        <v>10.47</v>
      </c>
      <c r="L1298" s="1">
        <f t="shared" si="694"/>
        <v>15.47</v>
      </c>
      <c r="M1298" s="1">
        <f t="shared" si="695"/>
        <v>18</v>
      </c>
      <c r="N1298" s="1">
        <f t="shared" si="696"/>
        <v>1</v>
      </c>
      <c r="O1298" s="1">
        <f t="shared" si="697"/>
        <v>1</v>
      </c>
      <c r="P1298" s="1">
        <f t="shared" si="698"/>
        <v>0</v>
      </c>
      <c r="Q1298" s="18">
        <f t="shared" si="692"/>
        <v>3.2837808196921081E-3</v>
      </c>
      <c r="R1298" s="18">
        <f t="shared" si="699"/>
        <v>0</v>
      </c>
      <c r="S1298" s="1">
        <f t="shared" si="700"/>
        <v>7.5</v>
      </c>
      <c r="T1298" s="1">
        <f t="shared" si="701"/>
        <v>0</v>
      </c>
      <c r="U1298" s="1">
        <f t="shared" si="701"/>
        <v>0</v>
      </c>
      <c r="V1298" s="4">
        <f t="shared" si="702"/>
        <v>0</v>
      </c>
      <c r="W1298" s="4">
        <f t="shared" si="703"/>
        <v>0</v>
      </c>
      <c r="X1298" s="4">
        <f t="shared" si="704"/>
        <v>0</v>
      </c>
      <c r="Y1298" s="4">
        <f t="shared" si="704"/>
        <v>0</v>
      </c>
      <c r="Z1298" s="4">
        <f t="shared" si="705"/>
        <v>0</v>
      </c>
      <c r="AA1298" s="4">
        <f t="shared" si="705"/>
        <v>0</v>
      </c>
      <c r="AD1298" s="5">
        <f t="shared" si="706"/>
        <v>0</v>
      </c>
      <c r="AE1298" s="23">
        <v>36214</v>
      </c>
      <c r="AF1298" s="24">
        <v>23</v>
      </c>
      <c r="AG1298" s="1">
        <f t="shared" si="689"/>
        <v>0</v>
      </c>
      <c r="AH1298" s="1">
        <f t="shared" si="689"/>
        <v>0</v>
      </c>
      <c r="AI1298" s="1">
        <f t="shared" si="707"/>
        <v>0</v>
      </c>
      <c r="AJ1298" s="1">
        <f t="shared" si="707"/>
        <v>0</v>
      </c>
      <c r="AK1298" s="1">
        <f t="shared" si="708"/>
        <v>0</v>
      </c>
      <c r="AL1298" s="1">
        <f t="shared" si="708"/>
        <v>0</v>
      </c>
      <c r="AM1298" s="5">
        <f t="shared" si="709"/>
        <v>0</v>
      </c>
      <c r="AN1298" s="1">
        <f t="shared" si="690"/>
        <v>0</v>
      </c>
      <c r="AO1298" s="1">
        <f t="shared" si="690"/>
        <v>0</v>
      </c>
      <c r="AP1298" s="1">
        <f t="shared" si="710"/>
        <v>0</v>
      </c>
      <c r="AQ1298" s="1">
        <f t="shared" si="710"/>
        <v>0</v>
      </c>
      <c r="AR1298" s="1">
        <f t="shared" si="711"/>
        <v>0</v>
      </c>
      <c r="AS1298" s="1">
        <f t="shared" si="711"/>
        <v>0</v>
      </c>
      <c r="AT1298" s="5">
        <f t="shared" si="712"/>
        <v>0</v>
      </c>
      <c r="AU1298" s="1">
        <f t="shared" si="713"/>
        <v>0</v>
      </c>
      <c r="AV1298" s="1">
        <f t="shared" si="713"/>
        <v>0</v>
      </c>
      <c r="AW1298" s="1">
        <f t="shared" si="714"/>
        <v>0</v>
      </c>
      <c r="AX1298" s="1">
        <f t="shared" si="714"/>
        <v>0</v>
      </c>
      <c r="AY1298" s="5">
        <f t="shared" si="715"/>
        <v>0</v>
      </c>
      <c r="AZ1298" s="1">
        <f t="shared" si="716"/>
        <v>0</v>
      </c>
      <c r="BA1298" s="1">
        <f t="shared" si="717"/>
        <v>0</v>
      </c>
      <c r="BB1298" s="1">
        <f t="shared" si="718"/>
        <v>0</v>
      </c>
      <c r="BC1298" s="23">
        <v>36214</v>
      </c>
      <c r="BD1298" s="24">
        <v>23</v>
      </c>
    </row>
    <row r="1299" spans="4:56" x14ac:dyDescent="0.15">
      <c r="D1299" s="17"/>
      <c r="E1299" s="14">
        <f>$D$57</f>
        <v>1</v>
      </c>
      <c r="F1299" s="23">
        <v>36215</v>
      </c>
      <c r="G1299" s="24">
        <v>0</v>
      </c>
      <c r="H1299" s="17">
        <v>3.5284899999999997</v>
      </c>
      <c r="I1299" s="17">
        <f t="shared" si="688"/>
        <v>3.5284899999999997</v>
      </c>
      <c r="J1299" s="17">
        <f t="shared" si="693"/>
        <v>3.5284899999999997</v>
      </c>
      <c r="K1299" s="1">
        <v>10.29</v>
      </c>
      <c r="L1299" s="1">
        <f t="shared" si="694"/>
        <v>15.29</v>
      </c>
      <c r="M1299" s="1">
        <f t="shared" si="695"/>
        <v>18</v>
      </c>
      <c r="N1299" s="1">
        <f t="shared" si="696"/>
        <v>1</v>
      </c>
      <c r="O1299" s="1">
        <f t="shared" si="697"/>
        <v>1</v>
      </c>
      <c r="P1299" s="1">
        <f t="shared" si="698"/>
        <v>0</v>
      </c>
      <c r="Q1299" s="18">
        <f t="shared" si="692"/>
        <v>2.866477111174296E-3</v>
      </c>
      <c r="R1299" s="18">
        <f t="shared" si="699"/>
        <v>0</v>
      </c>
      <c r="S1299" s="1">
        <f t="shared" si="700"/>
        <v>7.5</v>
      </c>
      <c r="T1299" s="1">
        <f t="shared" si="701"/>
        <v>0</v>
      </c>
      <c r="U1299" s="1">
        <f t="shared" si="701"/>
        <v>0</v>
      </c>
      <c r="V1299" s="4">
        <f t="shared" si="702"/>
        <v>0</v>
      </c>
      <c r="W1299" s="4">
        <f t="shared" si="703"/>
        <v>0</v>
      </c>
      <c r="X1299" s="4">
        <f t="shared" si="704"/>
        <v>0</v>
      </c>
      <c r="Y1299" s="4">
        <f t="shared" si="704"/>
        <v>0</v>
      </c>
      <c r="Z1299" s="4">
        <f t="shared" si="705"/>
        <v>0</v>
      </c>
      <c r="AA1299" s="4">
        <f t="shared" si="705"/>
        <v>0</v>
      </c>
      <c r="AD1299" s="5">
        <f t="shared" si="706"/>
        <v>0</v>
      </c>
      <c r="AE1299" s="23">
        <v>36215</v>
      </c>
      <c r="AF1299" s="24">
        <v>0</v>
      </c>
      <c r="AG1299" s="1">
        <f t="shared" si="689"/>
        <v>0</v>
      </c>
      <c r="AH1299" s="1">
        <f t="shared" si="689"/>
        <v>0</v>
      </c>
      <c r="AI1299" s="1">
        <f t="shared" si="707"/>
        <v>0</v>
      </c>
      <c r="AJ1299" s="1">
        <f t="shared" si="707"/>
        <v>0</v>
      </c>
      <c r="AK1299" s="1">
        <f t="shared" si="708"/>
        <v>0</v>
      </c>
      <c r="AL1299" s="1">
        <f t="shared" si="708"/>
        <v>0</v>
      </c>
      <c r="AM1299" s="5">
        <f t="shared" si="709"/>
        <v>0</v>
      </c>
      <c r="AN1299" s="1">
        <f t="shared" si="690"/>
        <v>0</v>
      </c>
      <c r="AO1299" s="1">
        <f t="shared" si="690"/>
        <v>0</v>
      </c>
      <c r="AP1299" s="1">
        <f t="shared" si="710"/>
        <v>0</v>
      </c>
      <c r="AQ1299" s="1">
        <f t="shared" si="710"/>
        <v>0</v>
      </c>
      <c r="AR1299" s="1">
        <f t="shared" si="711"/>
        <v>0</v>
      </c>
      <c r="AS1299" s="1">
        <f t="shared" si="711"/>
        <v>0</v>
      </c>
      <c r="AT1299" s="5">
        <f t="shared" si="712"/>
        <v>0</v>
      </c>
      <c r="AU1299" s="1">
        <f t="shared" si="713"/>
        <v>0</v>
      </c>
      <c r="AV1299" s="1">
        <f t="shared" si="713"/>
        <v>0</v>
      </c>
      <c r="AW1299" s="1">
        <f t="shared" si="714"/>
        <v>0</v>
      </c>
      <c r="AX1299" s="1">
        <f t="shared" si="714"/>
        <v>0</v>
      </c>
      <c r="AY1299" s="5">
        <f t="shared" si="715"/>
        <v>0</v>
      </c>
      <c r="AZ1299" s="1">
        <f t="shared" si="716"/>
        <v>0</v>
      </c>
      <c r="BA1299" s="1">
        <f t="shared" si="717"/>
        <v>0</v>
      </c>
      <c r="BB1299" s="1">
        <f t="shared" si="718"/>
        <v>0</v>
      </c>
      <c r="BC1299" s="23">
        <v>36215</v>
      </c>
      <c r="BD1299" s="24">
        <v>0</v>
      </c>
    </row>
    <row r="1300" spans="4:56" x14ac:dyDescent="0.15">
      <c r="D1300" s="17"/>
      <c r="E1300" s="14">
        <f t="shared" ref="E1300:E1322" si="719">$D$57</f>
        <v>1</v>
      </c>
      <c r="F1300" s="23">
        <v>36215</v>
      </c>
      <c r="G1300" s="24">
        <v>1</v>
      </c>
      <c r="H1300" s="17">
        <v>1.1065999999999998</v>
      </c>
      <c r="I1300" s="17">
        <f t="shared" si="688"/>
        <v>1.1065999999999998</v>
      </c>
      <c r="J1300" s="17">
        <f t="shared" si="693"/>
        <v>1.1065999999999998</v>
      </c>
      <c r="K1300" s="1">
        <v>10.08</v>
      </c>
      <c r="L1300" s="1">
        <f t="shared" si="694"/>
        <v>15.08</v>
      </c>
      <c r="M1300" s="1">
        <f t="shared" si="695"/>
        <v>18</v>
      </c>
      <c r="N1300" s="1">
        <f t="shared" si="696"/>
        <v>1</v>
      </c>
      <c r="O1300" s="1">
        <f t="shared" si="697"/>
        <v>1</v>
      </c>
      <c r="P1300" s="1">
        <f t="shared" si="698"/>
        <v>0</v>
      </c>
      <c r="Q1300" s="18">
        <f t="shared" si="692"/>
        <v>8.9898046224460768E-4</v>
      </c>
      <c r="R1300" s="18">
        <f t="shared" si="699"/>
        <v>0</v>
      </c>
      <c r="S1300" s="1">
        <f t="shared" si="700"/>
        <v>7.5</v>
      </c>
      <c r="T1300" s="1">
        <f t="shared" si="701"/>
        <v>0</v>
      </c>
      <c r="U1300" s="1">
        <f t="shared" si="701"/>
        <v>0</v>
      </c>
      <c r="V1300" s="4">
        <f t="shared" si="702"/>
        <v>0</v>
      </c>
      <c r="W1300" s="4">
        <f t="shared" si="703"/>
        <v>0</v>
      </c>
      <c r="X1300" s="4">
        <f t="shared" si="704"/>
        <v>0</v>
      </c>
      <c r="Y1300" s="4">
        <f t="shared" si="704"/>
        <v>0</v>
      </c>
      <c r="Z1300" s="4">
        <f t="shared" si="705"/>
        <v>0</v>
      </c>
      <c r="AA1300" s="4">
        <f t="shared" si="705"/>
        <v>0</v>
      </c>
      <c r="AD1300" s="5">
        <f t="shared" si="706"/>
        <v>0</v>
      </c>
      <c r="AE1300" s="23">
        <v>36215</v>
      </c>
      <c r="AF1300" s="24">
        <v>1</v>
      </c>
      <c r="AG1300" s="1">
        <f t="shared" si="689"/>
        <v>0</v>
      </c>
      <c r="AH1300" s="1">
        <f t="shared" si="689"/>
        <v>0</v>
      </c>
      <c r="AI1300" s="1">
        <f t="shared" si="707"/>
        <v>0</v>
      </c>
      <c r="AJ1300" s="1">
        <f t="shared" si="707"/>
        <v>0</v>
      </c>
      <c r="AK1300" s="1">
        <f t="shared" si="708"/>
        <v>0</v>
      </c>
      <c r="AL1300" s="1">
        <f t="shared" si="708"/>
        <v>0</v>
      </c>
      <c r="AM1300" s="5">
        <f t="shared" si="709"/>
        <v>0</v>
      </c>
      <c r="AN1300" s="1">
        <f t="shared" si="690"/>
        <v>0</v>
      </c>
      <c r="AO1300" s="1">
        <f t="shared" si="690"/>
        <v>0</v>
      </c>
      <c r="AP1300" s="1">
        <f t="shared" si="710"/>
        <v>0</v>
      </c>
      <c r="AQ1300" s="1">
        <f t="shared" si="710"/>
        <v>0</v>
      </c>
      <c r="AR1300" s="1">
        <f t="shared" si="711"/>
        <v>0</v>
      </c>
      <c r="AS1300" s="1">
        <f t="shared" si="711"/>
        <v>0</v>
      </c>
      <c r="AT1300" s="5">
        <f t="shared" si="712"/>
        <v>0</v>
      </c>
      <c r="AU1300" s="1">
        <f t="shared" si="713"/>
        <v>0</v>
      </c>
      <c r="AV1300" s="1">
        <f t="shared" si="713"/>
        <v>0</v>
      </c>
      <c r="AW1300" s="1">
        <f t="shared" si="714"/>
        <v>0</v>
      </c>
      <c r="AX1300" s="1">
        <f t="shared" si="714"/>
        <v>0</v>
      </c>
      <c r="AY1300" s="5">
        <f t="shared" si="715"/>
        <v>0</v>
      </c>
      <c r="AZ1300" s="1">
        <f t="shared" si="716"/>
        <v>0</v>
      </c>
      <c r="BA1300" s="1">
        <f t="shared" si="717"/>
        <v>0</v>
      </c>
      <c r="BB1300" s="1">
        <f t="shared" si="718"/>
        <v>0</v>
      </c>
      <c r="BC1300" s="23">
        <v>36215</v>
      </c>
      <c r="BD1300" s="24">
        <v>1</v>
      </c>
    </row>
    <row r="1301" spans="4:56" x14ac:dyDescent="0.15">
      <c r="D1301" s="17"/>
      <c r="E1301" s="14">
        <f t="shared" si="719"/>
        <v>1</v>
      </c>
      <c r="F1301" s="23">
        <v>36215</v>
      </c>
      <c r="G1301" s="24">
        <v>2</v>
      </c>
      <c r="H1301" s="17">
        <v>0</v>
      </c>
      <c r="I1301" s="17">
        <f t="shared" si="688"/>
        <v>0</v>
      </c>
      <c r="J1301" s="17">
        <f t="shared" si="693"/>
        <v>0</v>
      </c>
      <c r="K1301" s="1">
        <v>9.8710000000000004</v>
      </c>
      <c r="L1301" s="1">
        <f t="shared" si="694"/>
        <v>14.871</v>
      </c>
      <c r="M1301" s="1">
        <f t="shared" si="695"/>
        <v>18</v>
      </c>
      <c r="N1301" s="1">
        <f t="shared" si="696"/>
        <v>0</v>
      </c>
      <c r="O1301" s="1">
        <f t="shared" si="697"/>
        <v>0</v>
      </c>
      <c r="P1301" s="1">
        <f t="shared" si="698"/>
        <v>0</v>
      </c>
      <c r="Q1301" s="18">
        <f t="shared" si="692"/>
        <v>0</v>
      </c>
      <c r="R1301" s="18">
        <f t="shared" si="699"/>
        <v>0</v>
      </c>
      <c r="S1301" s="1">
        <f t="shared" si="700"/>
        <v>7.5</v>
      </c>
      <c r="T1301" s="1">
        <f t="shared" si="701"/>
        <v>0</v>
      </c>
      <c r="U1301" s="1">
        <f t="shared" si="701"/>
        <v>0</v>
      </c>
      <c r="V1301" s="4">
        <f t="shared" si="702"/>
        <v>0</v>
      </c>
      <c r="W1301" s="4">
        <f t="shared" si="703"/>
        <v>0</v>
      </c>
      <c r="X1301" s="4">
        <f t="shared" si="704"/>
        <v>0</v>
      </c>
      <c r="Y1301" s="4">
        <f t="shared" si="704"/>
        <v>0</v>
      </c>
      <c r="Z1301" s="4">
        <f t="shared" si="705"/>
        <v>0</v>
      </c>
      <c r="AA1301" s="4">
        <f t="shared" si="705"/>
        <v>0</v>
      </c>
      <c r="AD1301" s="5">
        <f t="shared" si="706"/>
        <v>0</v>
      </c>
      <c r="AE1301" s="23">
        <v>36215</v>
      </c>
      <c r="AF1301" s="24">
        <v>2</v>
      </c>
      <c r="AG1301" s="1">
        <f t="shared" si="689"/>
        <v>0</v>
      </c>
      <c r="AH1301" s="1">
        <f t="shared" si="689"/>
        <v>0</v>
      </c>
      <c r="AI1301" s="1">
        <f t="shared" si="707"/>
        <v>0</v>
      </c>
      <c r="AJ1301" s="1">
        <f t="shared" si="707"/>
        <v>0</v>
      </c>
      <c r="AK1301" s="1">
        <f t="shared" si="708"/>
        <v>0</v>
      </c>
      <c r="AL1301" s="1">
        <f t="shared" si="708"/>
        <v>0</v>
      </c>
      <c r="AM1301" s="5">
        <f t="shared" si="709"/>
        <v>0</v>
      </c>
      <c r="AN1301" s="1">
        <f t="shared" si="690"/>
        <v>0</v>
      </c>
      <c r="AO1301" s="1">
        <f t="shared" si="690"/>
        <v>0</v>
      </c>
      <c r="AP1301" s="1">
        <f t="shared" si="710"/>
        <v>0</v>
      </c>
      <c r="AQ1301" s="1">
        <f t="shared" si="710"/>
        <v>0</v>
      </c>
      <c r="AR1301" s="1">
        <f t="shared" si="711"/>
        <v>0</v>
      </c>
      <c r="AS1301" s="1">
        <f t="shared" si="711"/>
        <v>0</v>
      </c>
      <c r="AT1301" s="5">
        <f t="shared" si="712"/>
        <v>0</v>
      </c>
      <c r="AU1301" s="1">
        <f t="shared" si="713"/>
        <v>0</v>
      </c>
      <c r="AV1301" s="1">
        <f t="shared" si="713"/>
        <v>0</v>
      </c>
      <c r="AW1301" s="1">
        <f t="shared" si="714"/>
        <v>0</v>
      </c>
      <c r="AX1301" s="1">
        <f t="shared" si="714"/>
        <v>0</v>
      </c>
      <c r="AY1301" s="5">
        <f t="shared" si="715"/>
        <v>0</v>
      </c>
      <c r="AZ1301" s="1">
        <f t="shared" si="716"/>
        <v>0</v>
      </c>
      <c r="BA1301" s="1">
        <f t="shared" si="717"/>
        <v>0</v>
      </c>
      <c r="BB1301" s="1">
        <f t="shared" si="718"/>
        <v>0</v>
      </c>
      <c r="BC1301" s="23">
        <v>36215</v>
      </c>
      <c r="BD1301" s="24">
        <v>2</v>
      </c>
    </row>
    <row r="1302" spans="4:56" x14ac:dyDescent="0.15">
      <c r="D1302" s="17"/>
      <c r="E1302" s="14">
        <f t="shared" si="719"/>
        <v>1</v>
      </c>
      <c r="F1302" s="23">
        <v>36215</v>
      </c>
      <c r="G1302" s="24">
        <v>3</v>
      </c>
      <c r="H1302" s="17">
        <v>0</v>
      </c>
      <c r="I1302" s="17">
        <f t="shared" si="688"/>
        <v>0</v>
      </c>
      <c r="J1302" s="17">
        <f t="shared" si="693"/>
        <v>0</v>
      </c>
      <c r="K1302" s="1">
        <v>9.6240000000000006</v>
      </c>
      <c r="L1302" s="1">
        <f t="shared" si="694"/>
        <v>14.624000000000001</v>
      </c>
      <c r="M1302" s="1">
        <f t="shared" si="695"/>
        <v>18</v>
      </c>
      <c r="N1302" s="1">
        <f t="shared" si="696"/>
        <v>0</v>
      </c>
      <c r="O1302" s="1">
        <f t="shared" si="697"/>
        <v>0</v>
      </c>
      <c r="P1302" s="1">
        <f t="shared" si="698"/>
        <v>0</v>
      </c>
      <c r="Q1302" s="18">
        <f t="shared" si="692"/>
        <v>0</v>
      </c>
      <c r="R1302" s="18">
        <f t="shared" si="699"/>
        <v>0</v>
      </c>
      <c r="S1302" s="1">
        <f t="shared" si="700"/>
        <v>7.5</v>
      </c>
      <c r="T1302" s="1">
        <f t="shared" si="701"/>
        <v>0</v>
      </c>
      <c r="U1302" s="1">
        <f t="shared" si="701"/>
        <v>0</v>
      </c>
      <c r="V1302" s="4">
        <f t="shared" si="702"/>
        <v>0</v>
      </c>
      <c r="W1302" s="4">
        <f t="shared" si="703"/>
        <v>0</v>
      </c>
      <c r="X1302" s="4">
        <f t="shared" si="704"/>
        <v>0</v>
      </c>
      <c r="Y1302" s="4">
        <f t="shared" si="704"/>
        <v>0</v>
      </c>
      <c r="Z1302" s="4">
        <f t="shared" si="705"/>
        <v>0</v>
      </c>
      <c r="AA1302" s="4">
        <f t="shared" si="705"/>
        <v>0</v>
      </c>
      <c r="AD1302" s="5">
        <f t="shared" si="706"/>
        <v>0</v>
      </c>
      <c r="AE1302" s="23">
        <v>36215</v>
      </c>
      <c r="AF1302" s="24">
        <v>3</v>
      </c>
      <c r="AG1302" s="1">
        <f t="shared" si="689"/>
        <v>0</v>
      </c>
      <c r="AH1302" s="1">
        <f t="shared" si="689"/>
        <v>0</v>
      </c>
      <c r="AI1302" s="1">
        <f t="shared" si="707"/>
        <v>0</v>
      </c>
      <c r="AJ1302" s="1">
        <f t="shared" si="707"/>
        <v>0</v>
      </c>
      <c r="AK1302" s="1">
        <f t="shared" si="708"/>
        <v>0</v>
      </c>
      <c r="AL1302" s="1">
        <f t="shared" si="708"/>
        <v>0</v>
      </c>
      <c r="AM1302" s="5">
        <f t="shared" si="709"/>
        <v>0</v>
      </c>
      <c r="AN1302" s="1">
        <f t="shared" si="690"/>
        <v>0</v>
      </c>
      <c r="AO1302" s="1">
        <f t="shared" si="690"/>
        <v>0</v>
      </c>
      <c r="AP1302" s="1">
        <f t="shared" si="710"/>
        <v>0</v>
      </c>
      <c r="AQ1302" s="1">
        <f t="shared" si="710"/>
        <v>0</v>
      </c>
      <c r="AR1302" s="1">
        <f t="shared" si="711"/>
        <v>0</v>
      </c>
      <c r="AS1302" s="1">
        <f t="shared" si="711"/>
        <v>0</v>
      </c>
      <c r="AT1302" s="5">
        <f t="shared" si="712"/>
        <v>0</v>
      </c>
      <c r="AU1302" s="1">
        <f t="shared" si="713"/>
        <v>0</v>
      </c>
      <c r="AV1302" s="1">
        <f t="shared" si="713"/>
        <v>0</v>
      </c>
      <c r="AW1302" s="1">
        <f t="shared" si="714"/>
        <v>0</v>
      </c>
      <c r="AX1302" s="1">
        <f t="shared" si="714"/>
        <v>0</v>
      </c>
      <c r="AY1302" s="5">
        <f t="shared" si="715"/>
        <v>0</v>
      </c>
      <c r="AZ1302" s="1">
        <f t="shared" si="716"/>
        <v>0</v>
      </c>
      <c r="BA1302" s="1">
        <f t="shared" si="717"/>
        <v>0</v>
      </c>
      <c r="BB1302" s="1">
        <f t="shared" si="718"/>
        <v>0</v>
      </c>
      <c r="BC1302" s="23">
        <v>36215</v>
      </c>
      <c r="BD1302" s="24">
        <v>3</v>
      </c>
    </row>
    <row r="1303" spans="4:56" x14ac:dyDescent="0.15">
      <c r="D1303" s="17"/>
      <c r="E1303" s="14">
        <f t="shared" si="719"/>
        <v>1</v>
      </c>
      <c r="F1303" s="23">
        <v>36215</v>
      </c>
      <c r="G1303" s="24">
        <v>4</v>
      </c>
      <c r="H1303" s="17">
        <v>0</v>
      </c>
      <c r="I1303" s="17">
        <f t="shared" si="688"/>
        <v>0</v>
      </c>
      <c r="J1303" s="17">
        <f t="shared" si="693"/>
        <v>0</v>
      </c>
      <c r="K1303" s="1">
        <v>9.3919999999999995</v>
      </c>
      <c r="L1303" s="1">
        <f t="shared" si="694"/>
        <v>14.391999999999999</v>
      </c>
      <c r="M1303" s="1">
        <f t="shared" si="695"/>
        <v>18</v>
      </c>
      <c r="N1303" s="1">
        <f t="shared" si="696"/>
        <v>0</v>
      </c>
      <c r="O1303" s="1">
        <f t="shared" si="697"/>
        <v>0</v>
      </c>
      <c r="P1303" s="1">
        <f t="shared" si="698"/>
        <v>0</v>
      </c>
      <c r="Q1303" s="18">
        <f t="shared" si="692"/>
        <v>0</v>
      </c>
      <c r="R1303" s="18">
        <f t="shared" si="699"/>
        <v>0</v>
      </c>
      <c r="S1303" s="1">
        <f t="shared" si="700"/>
        <v>7.5</v>
      </c>
      <c r="T1303" s="1">
        <f t="shared" si="701"/>
        <v>0</v>
      </c>
      <c r="U1303" s="1">
        <f t="shared" si="701"/>
        <v>0</v>
      </c>
      <c r="V1303" s="4">
        <f t="shared" si="702"/>
        <v>0</v>
      </c>
      <c r="W1303" s="4">
        <f t="shared" si="703"/>
        <v>0</v>
      </c>
      <c r="X1303" s="4">
        <f t="shared" si="704"/>
        <v>0</v>
      </c>
      <c r="Y1303" s="4">
        <f t="shared" si="704"/>
        <v>0</v>
      </c>
      <c r="Z1303" s="4">
        <f t="shared" si="705"/>
        <v>0</v>
      </c>
      <c r="AA1303" s="4">
        <f t="shared" si="705"/>
        <v>0</v>
      </c>
      <c r="AD1303" s="5">
        <f t="shared" si="706"/>
        <v>0</v>
      </c>
      <c r="AE1303" s="23">
        <v>36215</v>
      </c>
      <c r="AF1303" s="24">
        <v>4</v>
      </c>
      <c r="AG1303" s="1">
        <f t="shared" si="689"/>
        <v>0</v>
      </c>
      <c r="AH1303" s="1">
        <f t="shared" si="689"/>
        <v>0</v>
      </c>
      <c r="AI1303" s="1">
        <f t="shared" si="707"/>
        <v>0</v>
      </c>
      <c r="AJ1303" s="1">
        <f t="shared" si="707"/>
        <v>0</v>
      </c>
      <c r="AK1303" s="1">
        <f t="shared" si="708"/>
        <v>0</v>
      </c>
      <c r="AL1303" s="1">
        <f t="shared" si="708"/>
        <v>0</v>
      </c>
      <c r="AM1303" s="5">
        <f t="shared" si="709"/>
        <v>0</v>
      </c>
      <c r="AN1303" s="1">
        <f t="shared" si="690"/>
        <v>0</v>
      </c>
      <c r="AO1303" s="1">
        <f t="shared" si="690"/>
        <v>0</v>
      </c>
      <c r="AP1303" s="1">
        <f t="shared" si="710"/>
        <v>0</v>
      </c>
      <c r="AQ1303" s="1">
        <f t="shared" si="710"/>
        <v>0</v>
      </c>
      <c r="AR1303" s="1">
        <f t="shared" si="711"/>
        <v>0</v>
      </c>
      <c r="AS1303" s="1">
        <f t="shared" si="711"/>
        <v>0</v>
      </c>
      <c r="AT1303" s="5">
        <f t="shared" si="712"/>
        <v>0</v>
      </c>
      <c r="AU1303" s="1">
        <f t="shared" si="713"/>
        <v>0</v>
      </c>
      <c r="AV1303" s="1">
        <f t="shared" si="713"/>
        <v>0</v>
      </c>
      <c r="AW1303" s="1">
        <f t="shared" si="714"/>
        <v>0</v>
      </c>
      <c r="AX1303" s="1">
        <f t="shared" si="714"/>
        <v>0</v>
      </c>
      <c r="AY1303" s="5">
        <f t="shared" si="715"/>
        <v>0</v>
      </c>
      <c r="AZ1303" s="1">
        <f t="shared" si="716"/>
        <v>0</v>
      </c>
      <c r="BA1303" s="1">
        <f t="shared" si="717"/>
        <v>0</v>
      </c>
      <c r="BB1303" s="1">
        <f t="shared" si="718"/>
        <v>0</v>
      </c>
      <c r="BC1303" s="23">
        <v>36215</v>
      </c>
      <c r="BD1303" s="24">
        <v>4</v>
      </c>
    </row>
    <row r="1304" spans="4:56" x14ac:dyDescent="0.15">
      <c r="D1304" s="17"/>
      <c r="E1304" s="14">
        <f t="shared" si="719"/>
        <v>1</v>
      </c>
      <c r="F1304" s="23">
        <v>36215</v>
      </c>
      <c r="G1304" s="24">
        <v>5</v>
      </c>
      <c r="H1304" s="17">
        <v>0</v>
      </c>
      <c r="I1304" s="17">
        <f t="shared" si="688"/>
        <v>0</v>
      </c>
      <c r="J1304" s="17">
        <f t="shared" si="693"/>
        <v>0</v>
      </c>
      <c r="K1304" s="1">
        <v>9.1660000000000004</v>
      </c>
      <c r="L1304" s="1">
        <f t="shared" si="694"/>
        <v>14.166</v>
      </c>
      <c r="M1304" s="1">
        <f t="shared" si="695"/>
        <v>18</v>
      </c>
      <c r="N1304" s="1">
        <f t="shared" si="696"/>
        <v>0</v>
      </c>
      <c r="O1304" s="1">
        <f t="shared" si="697"/>
        <v>0</v>
      </c>
      <c r="P1304" s="1">
        <f t="shared" si="698"/>
        <v>0</v>
      </c>
      <c r="Q1304" s="18">
        <f t="shared" si="692"/>
        <v>0</v>
      </c>
      <c r="R1304" s="18">
        <f t="shared" si="699"/>
        <v>0</v>
      </c>
      <c r="S1304" s="1">
        <f t="shared" si="700"/>
        <v>7.5</v>
      </c>
      <c r="T1304" s="1">
        <f t="shared" si="701"/>
        <v>0</v>
      </c>
      <c r="U1304" s="1">
        <f t="shared" si="701"/>
        <v>0</v>
      </c>
      <c r="V1304" s="4">
        <f t="shared" si="702"/>
        <v>0</v>
      </c>
      <c r="W1304" s="4">
        <f t="shared" si="703"/>
        <v>0</v>
      </c>
      <c r="X1304" s="4">
        <f t="shared" si="704"/>
        <v>0</v>
      </c>
      <c r="Y1304" s="4">
        <f t="shared" si="704"/>
        <v>0</v>
      </c>
      <c r="Z1304" s="4">
        <f t="shared" si="705"/>
        <v>0</v>
      </c>
      <c r="AA1304" s="4">
        <f t="shared" si="705"/>
        <v>0</v>
      </c>
      <c r="AD1304" s="5">
        <f t="shared" si="706"/>
        <v>0</v>
      </c>
      <c r="AE1304" s="23">
        <v>36215</v>
      </c>
      <c r="AF1304" s="24">
        <v>5</v>
      </c>
      <c r="AG1304" s="1">
        <f t="shared" si="689"/>
        <v>0</v>
      </c>
      <c r="AH1304" s="1">
        <f t="shared" si="689"/>
        <v>0</v>
      </c>
      <c r="AI1304" s="1">
        <f t="shared" si="707"/>
        <v>0</v>
      </c>
      <c r="AJ1304" s="1">
        <f t="shared" si="707"/>
        <v>0</v>
      </c>
      <c r="AK1304" s="1">
        <f t="shared" si="708"/>
        <v>0</v>
      </c>
      <c r="AL1304" s="1">
        <f t="shared" si="708"/>
        <v>0</v>
      </c>
      <c r="AM1304" s="5">
        <f t="shared" si="709"/>
        <v>0</v>
      </c>
      <c r="AN1304" s="1">
        <f t="shared" si="690"/>
        <v>0</v>
      </c>
      <c r="AO1304" s="1">
        <f t="shared" si="690"/>
        <v>0</v>
      </c>
      <c r="AP1304" s="1">
        <f t="shared" si="710"/>
        <v>0</v>
      </c>
      <c r="AQ1304" s="1">
        <f t="shared" si="710"/>
        <v>0</v>
      </c>
      <c r="AR1304" s="1">
        <f t="shared" si="711"/>
        <v>0</v>
      </c>
      <c r="AS1304" s="1">
        <f t="shared" si="711"/>
        <v>0</v>
      </c>
      <c r="AT1304" s="5">
        <f t="shared" si="712"/>
        <v>0</v>
      </c>
      <c r="AU1304" s="1">
        <f t="shared" si="713"/>
        <v>0</v>
      </c>
      <c r="AV1304" s="1">
        <f t="shared" si="713"/>
        <v>0</v>
      </c>
      <c r="AW1304" s="1">
        <f t="shared" si="714"/>
        <v>0</v>
      </c>
      <c r="AX1304" s="1">
        <f t="shared" si="714"/>
        <v>0</v>
      </c>
      <c r="AY1304" s="5">
        <f t="shared" si="715"/>
        <v>0</v>
      </c>
      <c r="AZ1304" s="1">
        <f t="shared" si="716"/>
        <v>0</v>
      </c>
      <c r="BA1304" s="1">
        <f t="shared" si="717"/>
        <v>0</v>
      </c>
      <c r="BB1304" s="1">
        <f t="shared" si="718"/>
        <v>0</v>
      </c>
      <c r="BC1304" s="23">
        <v>36215</v>
      </c>
      <c r="BD1304" s="24">
        <v>5</v>
      </c>
    </row>
    <row r="1305" spans="4:56" x14ac:dyDescent="0.15">
      <c r="D1305" s="17"/>
      <c r="E1305" s="14">
        <f t="shared" si="719"/>
        <v>1</v>
      </c>
      <c r="F1305" s="23">
        <v>36215</v>
      </c>
      <c r="G1305" s="24">
        <v>6</v>
      </c>
      <c r="H1305" s="17">
        <v>0</v>
      </c>
      <c r="I1305" s="17">
        <f t="shared" si="688"/>
        <v>0</v>
      </c>
      <c r="J1305" s="17">
        <f t="shared" si="693"/>
        <v>0</v>
      </c>
      <c r="K1305" s="1">
        <v>8.98</v>
      </c>
      <c r="L1305" s="1">
        <f t="shared" si="694"/>
        <v>13.98</v>
      </c>
      <c r="M1305" s="1">
        <f t="shared" si="695"/>
        <v>18</v>
      </c>
      <c r="N1305" s="1">
        <f t="shared" si="696"/>
        <v>0</v>
      </c>
      <c r="O1305" s="1">
        <f t="shared" si="697"/>
        <v>0</v>
      </c>
      <c r="P1305" s="1">
        <f t="shared" si="698"/>
        <v>0</v>
      </c>
      <c r="Q1305" s="18">
        <f t="shared" si="692"/>
        <v>0</v>
      </c>
      <c r="R1305" s="18">
        <f t="shared" si="699"/>
        <v>0</v>
      </c>
      <c r="S1305" s="1">
        <f t="shared" si="700"/>
        <v>7.5</v>
      </c>
      <c r="T1305" s="1">
        <f t="shared" si="701"/>
        <v>0</v>
      </c>
      <c r="U1305" s="1">
        <f t="shared" si="701"/>
        <v>0</v>
      </c>
      <c r="V1305" s="4">
        <f t="shared" si="702"/>
        <v>0</v>
      </c>
      <c r="W1305" s="4">
        <f t="shared" si="703"/>
        <v>0</v>
      </c>
      <c r="X1305" s="4">
        <f t="shared" si="704"/>
        <v>0</v>
      </c>
      <c r="Y1305" s="4">
        <f t="shared" si="704"/>
        <v>0</v>
      </c>
      <c r="Z1305" s="4">
        <f t="shared" si="705"/>
        <v>0</v>
      </c>
      <c r="AA1305" s="4">
        <f t="shared" si="705"/>
        <v>0</v>
      </c>
      <c r="AD1305" s="5">
        <f t="shared" si="706"/>
        <v>0</v>
      </c>
      <c r="AE1305" s="23">
        <v>36215</v>
      </c>
      <c r="AF1305" s="24">
        <v>6</v>
      </c>
      <c r="AG1305" s="1">
        <f t="shared" si="689"/>
        <v>0</v>
      </c>
      <c r="AH1305" s="1">
        <f t="shared" si="689"/>
        <v>0</v>
      </c>
      <c r="AI1305" s="1">
        <f t="shared" si="707"/>
        <v>0</v>
      </c>
      <c r="AJ1305" s="1">
        <f t="shared" si="707"/>
        <v>0</v>
      </c>
      <c r="AK1305" s="1">
        <f t="shared" si="708"/>
        <v>0</v>
      </c>
      <c r="AL1305" s="1">
        <f t="shared" si="708"/>
        <v>0</v>
      </c>
      <c r="AM1305" s="5">
        <f t="shared" si="709"/>
        <v>0</v>
      </c>
      <c r="AN1305" s="1">
        <f t="shared" si="690"/>
        <v>0</v>
      </c>
      <c r="AO1305" s="1">
        <f t="shared" si="690"/>
        <v>0</v>
      </c>
      <c r="AP1305" s="1">
        <f t="shared" si="710"/>
        <v>0</v>
      </c>
      <c r="AQ1305" s="1">
        <f t="shared" si="710"/>
        <v>0</v>
      </c>
      <c r="AR1305" s="1">
        <f t="shared" si="711"/>
        <v>0</v>
      </c>
      <c r="AS1305" s="1">
        <f t="shared" si="711"/>
        <v>0</v>
      </c>
      <c r="AT1305" s="5">
        <f t="shared" si="712"/>
        <v>0</v>
      </c>
      <c r="AU1305" s="1">
        <f t="shared" si="713"/>
        <v>0</v>
      </c>
      <c r="AV1305" s="1">
        <f t="shared" si="713"/>
        <v>0</v>
      </c>
      <c r="AW1305" s="1">
        <f t="shared" si="714"/>
        <v>0</v>
      </c>
      <c r="AX1305" s="1">
        <f t="shared" si="714"/>
        <v>0</v>
      </c>
      <c r="AY1305" s="5">
        <f t="shared" si="715"/>
        <v>0</v>
      </c>
      <c r="AZ1305" s="1">
        <f t="shared" si="716"/>
        <v>0</v>
      </c>
      <c r="BA1305" s="1">
        <f t="shared" si="717"/>
        <v>0</v>
      </c>
      <c r="BB1305" s="1">
        <f t="shared" si="718"/>
        <v>0</v>
      </c>
      <c r="BC1305" s="23">
        <v>36215</v>
      </c>
      <c r="BD1305" s="24">
        <v>6</v>
      </c>
    </row>
    <row r="1306" spans="4:56" x14ac:dyDescent="0.15">
      <c r="D1306" s="17"/>
      <c r="E1306" s="14">
        <f t="shared" si="719"/>
        <v>1</v>
      </c>
      <c r="F1306" s="23">
        <v>36215</v>
      </c>
      <c r="G1306" s="24">
        <v>7</v>
      </c>
      <c r="H1306" s="17">
        <v>0</v>
      </c>
      <c r="I1306" s="17">
        <f t="shared" si="688"/>
        <v>0</v>
      </c>
      <c r="J1306" s="17">
        <f t="shared" si="693"/>
        <v>0</v>
      </c>
      <c r="K1306" s="1">
        <v>8.8360000000000003</v>
      </c>
      <c r="L1306" s="1">
        <f t="shared" si="694"/>
        <v>13.836</v>
      </c>
      <c r="M1306" s="1">
        <f t="shared" si="695"/>
        <v>18</v>
      </c>
      <c r="N1306" s="1">
        <f t="shared" si="696"/>
        <v>0</v>
      </c>
      <c r="O1306" s="1">
        <f t="shared" si="697"/>
        <v>0</v>
      </c>
      <c r="P1306" s="1">
        <f t="shared" si="698"/>
        <v>0</v>
      </c>
      <c r="Q1306" s="18">
        <f t="shared" si="692"/>
        <v>0</v>
      </c>
      <c r="R1306" s="18">
        <f t="shared" si="699"/>
        <v>0</v>
      </c>
      <c r="S1306" s="1">
        <f t="shared" si="700"/>
        <v>7.5</v>
      </c>
      <c r="T1306" s="1">
        <f t="shared" si="701"/>
        <v>0</v>
      </c>
      <c r="U1306" s="1">
        <f t="shared" si="701"/>
        <v>0</v>
      </c>
      <c r="V1306" s="4">
        <f t="shared" si="702"/>
        <v>0</v>
      </c>
      <c r="W1306" s="4">
        <f t="shared" si="703"/>
        <v>0</v>
      </c>
      <c r="X1306" s="4">
        <f t="shared" si="704"/>
        <v>0</v>
      </c>
      <c r="Y1306" s="4">
        <f t="shared" si="704"/>
        <v>0</v>
      </c>
      <c r="Z1306" s="4">
        <f t="shared" si="705"/>
        <v>0</v>
      </c>
      <c r="AA1306" s="4">
        <f t="shared" si="705"/>
        <v>0</v>
      </c>
      <c r="AD1306" s="5">
        <f t="shared" si="706"/>
        <v>0</v>
      </c>
      <c r="AE1306" s="23">
        <v>36215</v>
      </c>
      <c r="AF1306" s="24">
        <v>7</v>
      </c>
      <c r="AG1306" s="1">
        <f t="shared" si="689"/>
        <v>0</v>
      </c>
      <c r="AH1306" s="1">
        <f t="shared" si="689"/>
        <v>0</v>
      </c>
      <c r="AI1306" s="1">
        <f t="shared" si="707"/>
        <v>0</v>
      </c>
      <c r="AJ1306" s="1">
        <f t="shared" si="707"/>
        <v>0</v>
      </c>
      <c r="AK1306" s="1">
        <f t="shared" si="708"/>
        <v>0</v>
      </c>
      <c r="AL1306" s="1">
        <f t="shared" si="708"/>
        <v>0</v>
      </c>
      <c r="AM1306" s="5">
        <f t="shared" si="709"/>
        <v>0</v>
      </c>
      <c r="AN1306" s="1">
        <f t="shared" si="690"/>
        <v>0</v>
      </c>
      <c r="AO1306" s="1">
        <f t="shared" si="690"/>
        <v>0</v>
      </c>
      <c r="AP1306" s="1">
        <f t="shared" si="710"/>
        <v>0</v>
      </c>
      <c r="AQ1306" s="1">
        <f t="shared" si="710"/>
        <v>0</v>
      </c>
      <c r="AR1306" s="1">
        <f t="shared" si="711"/>
        <v>0</v>
      </c>
      <c r="AS1306" s="1">
        <f t="shared" si="711"/>
        <v>0</v>
      </c>
      <c r="AT1306" s="5">
        <f t="shared" si="712"/>
        <v>0</v>
      </c>
      <c r="AU1306" s="1">
        <f t="shared" si="713"/>
        <v>0</v>
      </c>
      <c r="AV1306" s="1">
        <f t="shared" si="713"/>
        <v>0</v>
      </c>
      <c r="AW1306" s="1">
        <f t="shared" si="714"/>
        <v>0</v>
      </c>
      <c r="AX1306" s="1">
        <f t="shared" si="714"/>
        <v>0</v>
      </c>
      <c r="AY1306" s="5">
        <f t="shared" si="715"/>
        <v>0</v>
      </c>
      <c r="AZ1306" s="1">
        <f t="shared" si="716"/>
        <v>0</v>
      </c>
      <c r="BA1306" s="1">
        <f t="shared" si="717"/>
        <v>0</v>
      </c>
      <c r="BB1306" s="1">
        <f t="shared" si="718"/>
        <v>0</v>
      </c>
      <c r="BC1306" s="23">
        <v>36215</v>
      </c>
      <c r="BD1306" s="24">
        <v>7</v>
      </c>
    </row>
    <row r="1307" spans="4:56" x14ac:dyDescent="0.15">
      <c r="D1307" s="17"/>
      <c r="E1307" s="14">
        <f t="shared" si="719"/>
        <v>1</v>
      </c>
      <c r="F1307" s="23">
        <v>36215</v>
      </c>
      <c r="G1307" s="24">
        <v>8</v>
      </c>
      <c r="H1307" s="17">
        <v>0</v>
      </c>
      <c r="I1307" s="17">
        <f t="shared" si="688"/>
        <v>0</v>
      </c>
      <c r="J1307" s="17">
        <f t="shared" si="693"/>
        <v>0</v>
      </c>
      <c r="K1307" s="1">
        <v>8.7449999999999992</v>
      </c>
      <c r="L1307" s="1">
        <f t="shared" si="694"/>
        <v>13.744999999999999</v>
      </c>
      <c r="M1307" s="1">
        <f t="shared" si="695"/>
        <v>18</v>
      </c>
      <c r="N1307" s="1">
        <f t="shared" si="696"/>
        <v>0</v>
      </c>
      <c r="O1307" s="1">
        <f t="shared" si="697"/>
        <v>0</v>
      </c>
      <c r="P1307" s="1">
        <f t="shared" si="698"/>
        <v>0</v>
      </c>
      <c r="Q1307" s="18">
        <f t="shared" si="692"/>
        <v>0</v>
      </c>
      <c r="R1307" s="18">
        <f t="shared" si="699"/>
        <v>0</v>
      </c>
      <c r="S1307" s="1">
        <f t="shared" si="700"/>
        <v>7.5</v>
      </c>
      <c r="T1307" s="1">
        <f t="shared" si="701"/>
        <v>0</v>
      </c>
      <c r="U1307" s="1">
        <f t="shared" si="701"/>
        <v>0</v>
      </c>
      <c r="V1307" s="4">
        <f t="shared" si="702"/>
        <v>0</v>
      </c>
      <c r="W1307" s="4">
        <f t="shared" si="703"/>
        <v>0</v>
      </c>
      <c r="X1307" s="4">
        <f t="shared" si="704"/>
        <v>0</v>
      </c>
      <c r="Y1307" s="4">
        <f t="shared" si="704"/>
        <v>0</v>
      </c>
      <c r="Z1307" s="4">
        <f t="shared" si="705"/>
        <v>0</v>
      </c>
      <c r="AA1307" s="4">
        <f t="shared" si="705"/>
        <v>0</v>
      </c>
      <c r="AD1307" s="5">
        <f t="shared" si="706"/>
        <v>0</v>
      </c>
      <c r="AE1307" s="23">
        <v>36215</v>
      </c>
      <c r="AF1307" s="24">
        <v>8</v>
      </c>
      <c r="AG1307" s="1">
        <f t="shared" si="689"/>
        <v>0</v>
      </c>
      <c r="AH1307" s="1">
        <f t="shared" si="689"/>
        <v>0</v>
      </c>
      <c r="AI1307" s="1">
        <f t="shared" si="707"/>
        <v>0</v>
      </c>
      <c r="AJ1307" s="1">
        <f t="shared" si="707"/>
        <v>0</v>
      </c>
      <c r="AK1307" s="1">
        <f t="shared" si="708"/>
        <v>0</v>
      </c>
      <c r="AL1307" s="1">
        <f t="shared" si="708"/>
        <v>0</v>
      </c>
      <c r="AM1307" s="5">
        <f t="shared" si="709"/>
        <v>0</v>
      </c>
      <c r="AN1307" s="1">
        <f t="shared" si="690"/>
        <v>0</v>
      </c>
      <c r="AO1307" s="1">
        <f t="shared" si="690"/>
        <v>0</v>
      </c>
      <c r="AP1307" s="1">
        <f t="shared" si="710"/>
        <v>0</v>
      </c>
      <c r="AQ1307" s="1">
        <f t="shared" si="710"/>
        <v>0</v>
      </c>
      <c r="AR1307" s="1">
        <f t="shared" si="711"/>
        <v>0</v>
      </c>
      <c r="AS1307" s="1">
        <f t="shared" si="711"/>
        <v>0</v>
      </c>
      <c r="AT1307" s="5">
        <f t="shared" si="712"/>
        <v>0</v>
      </c>
      <c r="AU1307" s="1">
        <f t="shared" si="713"/>
        <v>0</v>
      </c>
      <c r="AV1307" s="1">
        <f t="shared" si="713"/>
        <v>0</v>
      </c>
      <c r="AW1307" s="1">
        <f t="shared" si="714"/>
        <v>0</v>
      </c>
      <c r="AX1307" s="1">
        <f t="shared" si="714"/>
        <v>0</v>
      </c>
      <c r="AY1307" s="5">
        <f t="shared" si="715"/>
        <v>0</v>
      </c>
      <c r="AZ1307" s="1">
        <f t="shared" si="716"/>
        <v>0</v>
      </c>
      <c r="BA1307" s="1">
        <f t="shared" si="717"/>
        <v>0</v>
      </c>
      <c r="BB1307" s="1">
        <f t="shared" si="718"/>
        <v>0</v>
      </c>
      <c r="BC1307" s="23">
        <v>36215</v>
      </c>
      <c r="BD1307" s="24">
        <v>8</v>
      </c>
    </row>
    <row r="1308" spans="4:56" x14ac:dyDescent="0.15">
      <c r="D1308" s="17"/>
      <c r="E1308" s="14">
        <f t="shared" si="719"/>
        <v>1</v>
      </c>
      <c r="F1308" s="23">
        <v>36215</v>
      </c>
      <c r="G1308" s="24">
        <v>9</v>
      </c>
      <c r="H1308" s="17">
        <v>0</v>
      </c>
      <c r="I1308" s="17">
        <f t="shared" si="688"/>
        <v>0</v>
      </c>
      <c r="J1308" s="17">
        <f t="shared" si="693"/>
        <v>0</v>
      </c>
      <c r="K1308" s="1">
        <v>8.7309999999999999</v>
      </c>
      <c r="L1308" s="1">
        <f t="shared" si="694"/>
        <v>13.731</v>
      </c>
      <c r="M1308" s="1">
        <f t="shared" si="695"/>
        <v>18</v>
      </c>
      <c r="N1308" s="1">
        <f t="shared" si="696"/>
        <v>0</v>
      </c>
      <c r="O1308" s="1">
        <f t="shared" si="697"/>
        <v>0</v>
      </c>
      <c r="P1308" s="1">
        <f t="shared" si="698"/>
        <v>0</v>
      </c>
      <c r="Q1308" s="18">
        <f t="shared" si="692"/>
        <v>0</v>
      </c>
      <c r="R1308" s="18">
        <f t="shared" si="699"/>
        <v>0</v>
      </c>
      <c r="S1308" s="1">
        <f t="shared" si="700"/>
        <v>7.5</v>
      </c>
      <c r="T1308" s="1">
        <f t="shared" si="701"/>
        <v>0</v>
      </c>
      <c r="U1308" s="1">
        <f t="shared" si="701"/>
        <v>0</v>
      </c>
      <c r="V1308" s="4">
        <f t="shared" si="702"/>
        <v>0</v>
      </c>
      <c r="W1308" s="4">
        <f t="shared" si="703"/>
        <v>0</v>
      </c>
      <c r="X1308" s="4">
        <f t="shared" si="704"/>
        <v>0</v>
      </c>
      <c r="Y1308" s="4">
        <f t="shared" si="704"/>
        <v>0</v>
      </c>
      <c r="Z1308" s="4">
        <f t="shared" si="705"/>
        <v>0</v>
      </c>
      <c r="AA1308" s="4">
        <f t="shared" si="705"/>
        <v>0</v>
      </c>
      <c r="AD1308" s="5">
        <f t="shared" si="706"/>
        <v>0</v>
      </c>
      <c r="AE1308" s="23">
        <v>36215</v>
      </c>
      <c r="AF1308" s="24">
        <v>9</v>
      </c>
      <c r="AG1308" s="1">
        <f t="shared" si="689"/>
        <v>0</v>
      </c>
      <c r="AH1308" s="1">
        <f t="shared" si="689"/>
        <v>0</v>
      </c>
      <c r="AI1308" s="1">
        <f t="shared" si="707"/>
        <v>0</v>
      </c>
      <c r="AJ1308" s="1">
        <f t="shared" si="707"/>
        <v>0</v>
      </c>
      <c r="AK1308" s="1">
        <f t="shared" si="708"/>
        <v>0</v>
      </c>
      <c r="AL1308" s="1">
        <f t="shared" si="708"/>
        <v>0</v>
      </c>
      <c r="AM1308" s="5">
        <f t="shared" si="709"/>
        <v>0</v>
      </c>
      <c r="AN1308" s="1">
        <f t="shared" si="690"/>
        <v>0</v>
      </c>
      <c r="AO1308" s="1">
        <f t="shared" si="690"/>
        <v>0</v>
      </c>
      <c r="AP1308" s="1">
        <f t="shared" si="710"/>
        <v>0</v>
      </c>
      <c r="AQ1308" s="1">
        <f t="shared" si="710"/>
        <v>0</v>
      </c>
      <c r="AR1308" s="1">
        <f t="shared" si="711"/>
        <v>0</v>
      </c>
      <c r="AS1308" s="1">
        <f t="shared" si="711"/>
        <v>0</v>
      </c>
      <c r="AT1308" s="5">
        <f t="shared" si="712"/>
        <v>0</v>
      </c>
      <c r="AU1308" s="1">
        <f t="shared" si="713"/>
        <v>0</v>
      </c>
      <c r="AV1308" s="1">
        <f t="shared" si="713"/>
        <v>0</v>
      </c>
      <c r="AW1308" s="1">
        <f t="shared" si="714"/>
        <v>0</v>
      </c>
      <c r="AX1308" s="1">
        <f t="shared" si="714"/>
        <v>0</v>
      </c>
      <c r="AY1308" s="5">
        <f t="shared" si="715"/>
        <v>0</v>
      </c>
      <c r="AZ1308" s="1">
        <f t="shared" si="716"/>
        <v>0</v>
      </c>
      <c r="BA1308" s="1">
        <f t="shared" si="717"/>
        <v>0</v>
      </c>
      <c r="BB1308" s="1">
        <f t="shared" si="718"/>
        <v>0</v>
      </c>
      <c r="BC1308" s="23">
        <v>36215</v>
      </c>
      <c r="BD1308" s="24">
        <v>9</v>
      </c>
    </row>
    <row r="1309" spans="4:56" x14ac:dyDescent="0.15">
      <c r="D1309" s="17"/>
      <c r="E1309" s="14">
        <f t="shared" si="719"/>
        <v>1</v>
      </c>
      <c r="F1309" s="23">
        <v>36215</v>
      </c>
      <c r="G1309" s="24">
        <v>10</v>
      </c>
      <c r="H1309" s="17">
        <v>0</v>
      </c>
      <c r="I1309" s="17">
        <f t="shared" si="688"/>
        <v>0</v>
      </c>
      <c r="J1309" s="17">
        <f t="shared" si="693"/>
        <v>0</v>
      </c>
      <c r="K1309" s="1">
        <v>8.7710000000000008</v>
      </c>
      <c r="L1309" s="1">
        <f t="shared" si="694"/>
        <v>13.771000000000001</v>
      </c>
      <c r="M1309" s="1">
        <f t="shared" si="695"/>
        <v>18</v>
      </c>
      <c r="N1309" s="1">
        <f t="shared" si="696"/>
        <v>0</v>
      </c>
      <c r="O1309" s="1">
        <f t="shared" si="697"/>
        <v>0</v>
      </c>
      <c r="P1309" s="1">
        <f t="shared" si="698"/>
        <v>0</v>
      </c>
      <c r="Q1309" s="18">
        <f t="shared" si="692"/>
        <v>0</v>
      </c>
      <c r="R1309" s="18">
        <f t="shared" si="699"/>
        <v>0</v>
      </c>
      <c r="S1309" s="1">
        <f t="shared" si="700"/>
        <v>7.5</v>
      </c>
      <c r="T1309" s="1">
        <f t="shared" si="701"/>
        <v>0</v>
      </c>
      <c r="U1309" s="1">
        <f t="shared" si="701"/>
        <v>0</v>
      </c>
      <c r="V1309" s="4">
        <f t="shared" si="702"/>
        <v>0</v>
      </c>
      <c r="W1309" s="4">
        <f t="shared" si="703"/>
        <v>0</v>
      </c>
      <c r="X1309" s="4">
        <f t="shared" si="704"/>
        <v>0</v>
      </c>
      <c r="Y1309" s="4">
        <f t="shared" si="704"/>
        <v>0</v>
      </c>
      <c r="Z1309" s="4">
        <f t="shared" si="705"/>
        <v>0</v>
      </c>
      <c r="AA1309" s="4">
        <f t="shared" si="705"/>
        <v>0</v>
      </c>
      <c r="AD1309" s="5">
        <f t="shared" si="706"/>
        <v>0</v>
      </c>
      <c r="AE1309" s="23">
        <v>36215</v>
      </c>
      <c r="AF1309" s="24">
        <v>10</v>
      </c>
      <c r="AG1309" s="1">
        <f t="shared" si="689"/>
        <v>0</v>
      </c>
      <c r="AH1309" s="1">
        <f t="shared" si="689"/>
        <v>0</v>
      </c>
      <c r="AI1309" s="1">
        <f t="shared" si="707"/>
        <v>0</v>
      </c>
      <c r="AJ1309" s="1">
        <f t="shared" si="707"/>
        <v>0</v>
      </c>
      <c r="AK1309" s="1">
        <f t="shared" si="708"/>
        <v>0</v>
      </c>
      <c r="AL1309" s="1">
        <f t="shared" si="708"/>
        <v>0</v>
      </c>
      <c r="AM1309" s="5">
        <f t="shared" si="709"/>
        <v>0</v>
      </c>
      <c r="AN1309" s="1">
        <f t="shared" si="690"/>
        <v>0</v>
      </c>
      <c r="AO1309" s="1">
        <f t="shared" si="690"/>
        <v>0</v>
      </c>
      <c r="AP1309" s="1">
        <f t="shared" si="710"/>
        <v>0</v>
      </c>
      <c r="AQ1309" s="1">
        <f t="shared" si="710"/>
        <v>0</v>
      </c>
      <c r="AR1309" s="1">
        <f t="shared" si="711"/>
        <v>0</v>
      </c>
      <c r="AS1309" s="1">
        <f t="shared" si="711"/>
        <v>0</v>
      </c>
      <c r="AT1309" s="5">
        <f t="shared" si="712"/>
        <v>0</v>
      </c>
      <c r="AU1309" s="1">
        <f t="shared" si="713"/>
        <v>0</v>
      </c>
      <c r="AV1309" s="1">
        <f t="shared" si="713"/>
        <v>0</v>
      </c>
      <c r="AW1309" s="1">
        <f t="shared" si="714"/>
        <v>0</v>
      </c>
      <c r="AX1309" s="1">
        <f t="shared" si="714"/>
        <v>0</v>
      </c>
      <c r="AY1309" s="5">
        <f t="shared" si="715"/>
        <v>0</v>
      </c>
      <c r="AZ1309" s="1">
        <f t="shared" si="716"/>
        <v>0</v>
      </c>
      <c r="BA1309" s="1">
        <f t="shared" si="717"/>
        <v>0</v>
      </c>
      <c r="BB1309" s="1">
        <f t="shared" si="718"/>
        <v>0</v>
      </c>
      <c r="BC1309" s="23">
        <v>36215</v>
      </c>
      <c r="BD1309" s="24">
        <v>10</v>
      </c>
    </row>
    <row r="1310" spans="4:56" x14ac:dyDescent="0.15">
      <c r="D1310" s="17"/>
      <c r="E1310" s="14">
        <f t="shared" si="719"/>
        <v>1</v>
      </c>
      <c r="F1310" s="23">
        <v>36215</v>
      </c>
      <c r="G1310" s="24">
        <v>11</v>
      </c>
      <c r="H1310" s="17">
        <v>0</v>
      </c>
      <c r="I1310" s="17">
        <f t="shared" si="688"/>
        <v>0</v>
      </c>
      <c r="J1310" s="17">
        <f t="shared" si="693"/>
        <v>0</v>
      </c>
      <c r="K1310" s="1">
        <v>8.8469999999999995</v>
      </c>
      <c r="L1310" s="1">
        <f t="shared" si="694"/>
        <v>13.847</v>
      </c>
      <c r="M1310" s="1">
        <f t="shared" si="695"/>
        <v>18</v>
      </c>
      <c r="N1310" s="1">
        <f t="shared" si="696"/>
        <v>0</v>
      </c>
      <c r="O1310" s="1">
        <f t="shared" si="697"/>
        <v>0</v>
      </c>
      <c r="P1310" s="1">
        <f t="shared" si="698"/>
        <v>0</v>
      </c>
      <c r="Q1310" s="18">
        <f t="shared" si="692"/>
        <v>0</v>
      </c>
      <c r="R1310" s="18">
        <f t="shared" si="699"/>
        <v>0</v>
      </c>
      <c r="S1310" s="1">
        <f t="shared" si="700"/>
        <v>7.5</v>
      </c>
      <c r="T1310" s="1">
        <f t="shared" si="701"/>
        <v>0</v>
      </c>
      <c r="U1310" s="1">
        <f t="shared" si="701"/>
        <v>0</v>
      </c>
      <c r="V1310" s="4">
        <f t="shared" si="702"/>
        <v>0</v>
      </c>
      <c r="W1310" s="4">
        <f t="shared" si="703"/>
        <v>0</v>
      </c>
      <c r="X1310" s="4">
        <f t="shared" si="704"/>
        <v>0</v>
      </c>
      <c r="Y1310" s="4">
        <f t="shared" si="704"/>
        <v>0</v>
      </c>
      <c r="Z1310" s="4">
        <f t="shared" si="705"/>
        <v>0</v>
      </c>
      <c r="AA1310" s="4">
        <f t="shared" si="705"/>
        <v>0</v>
      </c>
      <c r="AD1310" s="5">
        <f t="shared" si="706"/>
        <v>0</v>
      </c>
      <c r="AE1310" s="23">
        <v>36215</v>
      </c>
      <c r="AF1310" s="24">
        <v>11</v>
      </c>
      <c r="AG1310" s="1">
        <f t="shared" si="689"/>
        <v>0</v>
      </c>
      <c r="AH1310" s="1">
        <f t="shared" si="689"/>
        <v>0</v>
      </c>
      <c r="AI1310" s="1">
        <f t="shared" si="707"/>
        <v>0</v>
      </c>
      <c r="AJ1310" s="1">
        <f t="shared" si="707"/>
        <v>0</v>
      </c>
      <c r="AK1310" s="1">
        <f t="shared" si="708"/>
        <v>0</v>
      </c>
      <c r="AL1310" s="1">
        <f t="shared" si="708"/>
        <v>0</v>
      </c>
      <c r="AM1310" s="5">
        <f t="shared" si="709"/>
        <v>0</v>
      </c>
      <c r="AN1310" s="1">
        <f t="shared" si="690"/>
        <v>0</v>
      </c>
      <c r="AO1310" s="1">
        <f t="shared" si="690"/>
        <v>0</v>
      </c>
      <c r="AP1310" s="1">
        <f t="shared" si="710"/>
        <v>0</v>
      </c>
      <c r="AQ1310" s="1">
        <f t="shared" si="710"/>
        <v>0</v>
      </c>
      <c r="AR1310" s="1">
        <f t="shared" si="711"/>
        <v>0</v>
      </c>
      <c r="AS1310" s="1">
        <f t="shared" si="711"/>
        <v>0</v>
      </c>
      <c r="AT1310" s="5">
        <f t="shared" si="712"/>
        <v>0</v>
      </c>
      <c r="AU1310" s="1">
        <f t="shared" si="713"/>
        <v>0</v>
      </c>
      <c r="AV1310" s="1">
        <f t="shared" si="713"/>
        <v>0</v>
      </c>
      <c r="AW1310" s="1">
        <f t="shared" si="714"/>
        <v>0</v>
      </c>
      <c r="AX1310" s="1">
        <f t="shared" si="714"/>
        <v>0</v>
      </c>
      <c r="AY1310" s="5">
        <f t="shared" si="715"/>
        <v>0</v>
      </c>
      <c r="AZ1310" s="1">
        <f t="shared" si="716"/>
        <v>0</v>
      </c>
      <c r="BA1310" s="1">
        <f t="shared" si="717"/>
        <v>0</v>
      </c>
      <c r="BB1310" s="1">
        <f t="shared" si="718"/>
        <v>0</v>
      </c>
      <c r="BC1310" s="23">
        <v>36215</v>
      </c>
      <c r="BD1310" s="24">
        <v>11</v>
      </c>
    </row>
    <row r="1311" spans="4:56" x14ac:dyDescent="0.15">
      <c r="D1311" s="17"/>
      <c r="E1311" s="14">
        <f t="shared" si="719"/>
        <v>1</v>
      </c>
      <c r="F1311" s="23">
        <v>36215</v>
      </c>
      <c r="G1311" s="24">
        <v>12</v>
      </c>
      <c r="H1311" s="17">
        <v>1.0166900000000001</v>
      </c>
      <c r="I1311" s="17">
        <f t="shared" si="688"/>
        <v>1.0166900000000001</v>
      </c>
      <c r="J1311" s="17">
        <f t="shared" si="693"/>
        <v>1.0166900000000001</v>
      </c>
      <c r="K1311" s="1">
        <v>8.9629999999999992</v>
      </c>
      <c r="L1311" s="1">
        <f t="shared" si="694"/>
        <v>13.962999999999999</v>
      </c>
      <c r="M1311" s="1">
        <f t="shared" si="695"/>
        <v>18</v>
      </c>
      <c r="N1311" s="1">
        <f t="shared" si="696"/>
        <v>1</v>
      </c>
      <c r="O1311" s="1">
        <f t="shared" si="697"/>
        <v>1</v>
      </c>
      <c r="P1311" s="1">
        <f t="shared" si="698"/>
        <v>0</v>
      </c>
      <c r="Q1311" s="18">
        <f t="shared" si="692"/>
        <v>8.2593931516308544E-4</v>
      </c>
      <c r="R1311" s="18">
        <f t="shared" si="699"/>
        <v>0</v>
      </c>
      <c r="S1311" s="1">
        <f t="shared" si="700"/>
        <v>7.5</v>
      </c>
      <c r="T1311" s="1">
        <f t="shared" si="701"/>
        <v>0</v>
      </c>
      <c r="U1311" s="1">
        <f t="shared" si="701"/>
        <v>0</v>
      </c>
      <c r="V1311" s="4">
        <f t="shared" si="702"/>
        <v>0</v>
      </c>
      <c r="W1311" s="4">
        <f t="shared" si="703"/>
        <v>0</v>
      </c>
      <c r="X1311" s="4">
        <f t="shared" si="704"/>
        <v>0</v>
      </c>
      <c r="Y1311" s="4">
        <f t="shared" si="704"/>
        <v>0</v>
      </c>
      <c r="Z1311" s="4">
        <f t="shared" si="705"/>
        <v>0</v>
      </c>
      <c r="AA1311" s="4">
        <f t="shared" si="705"/>
        <v>0</v>
      </c>
      <c r="AD1311" s="5">
        <f t="shared" si="706"/>
        <v>0</v>
      </c>
      <c r="AE1311" s="23">
        <v>36215</v>
      </c>
      <c r="AF1311" s="24">
        <v>12</v>
      </c>
      <c r="AG1311" s="1">
        <f t="shared" si="689"/>
        <v>0</v>
      </c>
      <c r="AH1311" s="1">
        <f t="shared" si="689"/>
        <v>0</v>
      </c>
      <c r="AI1311" s="1">
        <f t="shared" si="707"/>
        <v>0</v>
      </c>
      <c r="AJ1311" s="1">
        <f t="shared" si="707"/>
        <v>0</v>
      </c>
      <c r="AK1311" s="1">
        <f t="shared" si="708"/>
        <v>0</v>
      </c>
      <c r="AL1311" s="1">
        <f t="shared" si="708"/>
        <v>0</v>
      </c>
      <c r="AM1311" s="5">
        <f t="shared" si="709"/>
        <v>0</v>
      </c>
      <c r="AN1311" s="1">
        <f t="shared" si="690"/>
        <v>0</v>
      </c>
      <c r="AO1311" s="1">
        <f t="shared" si="690"/>
        <v>0</v>
      </c>
      <c r="AP1311" s="1">
        <f t="shared" si="710"/>
        <v>0</v>
      </c>
      <c r="AQ1311" s="1">
        <f t="shared" si="710"/>
        <v>0</v>
      </c>
      <c r="AR1311" s="1">
        <f t="shared" si="711"/>
        <v>0</v>
      </c>
      <c r="AS1311" s="1">
        <f t="shared" si="711"/>
        <v>0</v>
      </c>
      <c r="AT1311" s="5">
        <f t="shared" si="712"/>
        <v>0</v>
      </c>
      <c r="AU1311" s="1">
        <f t="shared" si="713"/>
        <v>0</v>
      </c>
      <c r="AV1311" s="1">
        <f t="shared" si="713"/>
        <v>0</v>
      </c>
      <c r="AW1311" s="1">
        <f t="shared" si="714"/>
        <v>0</v>
      </c>
      <c r="AX1311" s="1">
        <f t="shared" si="714"/>
        <v>0</v>
      </c>
      <c r="AY1311" s="5">
        <f t="shared" si="715"/>
        <v>0</v>
      </c>
      <c r="AZ1311" s="1">
        <f t="shared" si="716"/>
        <v>0</v>
      </c>
      <c r="BA1311" s="1">
        <f t="shared" si="717"/>
        <v>0</v>
      </c>
      <c r="BB1311" s="1">
        <f t="shared" si="718"/>
        <v>0</v>
      </c>
      <c r="BC1311" s="23">
        <v>36215</v>
      </c>
      <c r="BD1311" s="24">
        <v>12</v>
      </c>
    </row>
    <row r="1312" spans="4:56" x14ac:dyDescent="0.15">
      <c r="D1312" s="17"/>
      <c r="E1312" s="14">
        <f t="shared" si="719"/>
        <v>1</v>
      </c>
      <c r="F1312" s="23">
        <v>36215</v>
      </c>
      <c r="G1312" s="24">
        <v>13</v>
      </c>
      <c r="H1312" s="17">
        <v>0.57812300000000005</v>
      </c>
      <c r="I1312" s="17">
        <f t="shared" si="688"/>
        <v>0.57812300000000005</v>
      </c>
      <c r="J1312" s="17">
        <f t="shared" si="693"/>
        <v>0.57812300000000005</v>
      </c>
      <c r="K1312" s="1">
        <v>9.0790000000000006</v>
      </c>
      <c r="L1312" s="1">
        <f t="shared" si="694"/>
        <v>14.079000000000001</v>
      </c>
      <c r="M1312" s="1">
        <f t="shared" si="695"/>
        <v>18</v>
      </c>
      <c r="N1312" s="1">
        <f t="shared" si="696"/>
        <v>1</v>
      </c>
      <c r="O1312" s="1">
        <f t="shared" si="697"/>
        <v>1</v>
      </c>
      <c r="P1312" s="1">
        <f t="shared" si="698"/>
        <v>0</v>
      </c>
      <c r="Q1312" s="18">
        <f t="shared" si="692"/>
        <v>4.6965595678134776E-4</v>
      </c>
      <c r="R1312" s="18">
        <f t="shared" si="699"/>
        <v>0</v>
      </c>
      <c r="S1312" s="1">
        <f t="shared" si="700"/>
        <v>7.5</v>
      </c>
      <c r="T1312" s="1">
        <f t="shared" si="701"/>
        <v>0</v>
      </c>
      <c r="U1312" s="1">
        <f t="shared" si="701"/>
        <v>0</v>
      </c>
      <c r="V1312" s="4">
        <f t="shared" si="702"/>
        <v>0</v>
      </c>
      <c r="W1312" s="4">
        <f t="shared" si="703"/>
        <v>0</v>
      </c>
      <c r="X1312" s="4">
        <f t="shared" si="704"/>
        <v>0</v>
      </c>
      <c r="Y1312" s="4">
        <f t="shared" si="704"/>
        <v>0</v>
      </c>
      <c r="Z1312" s="4">
        <f t="shared" si="705"/>
        <v>0</v>
      </c>
      <c r="AA1312" s="4">
        <f t="shared" si="705"/>
        <v>0</v>
      </c>
      <c r="AD1312" s="5">
        <f t="shared" si="706"/>
        <v>0</v>
      </c>
      <c r="AE1312" s="23">
        <v>36215</v>
      </c>
      <c r="AF1312" s="24">
        <v>13</v>
      </c>
      <c r="AG1312" s="1">
        <f t="shared" si="689"/>
        <v>0</v>
      </c>
      <c r="AH1312" s="1">
        <f t="shared" si="689"/>
        <v>0</v>
      </c>
      <c r="AI1312" s="1">
        <f t="shared" si="707"/>
        <v>0</v>
      </c>
      <c r="AJ1312" s="1">
        <f t="shared" si="707"/>
        <v>0</v>
      </c>
      <c r="AK1312" s="1">
        <f t="shared" si="708"/>
        <v>0</v>
      </c>
      <c r="AL1312" s="1">
        <f t="shared" si="708"/>
        <v>0</v>
      </c>
      <c r="AM1312" s="5">
        <f t="shared" si="709"/>
        <v>0</v>
      </c>
      <c r="AN1312" s="1">
        <f t="shared" si="690"/>
        <v>0</v>
      </c>
      <c r="AO1312" s="1">
        <f t="shared" si="690"/>
        <v>0</v>
      </c>
      <c r="AP1312" s="1">
        <f t="shared" si="710"/>
        <v>0</v>
      </c>
      <c r="AQ1312" s="1">
        <f t="shared" si="710"/>
        <v>0</v>
      </c>
      <c r="AR1312" s="1">
        <f t="shared" si="711"/>
        <v>0</v>
      </c>
      <c r="AS1312" s="1">
        <f t="shared" si="711"/>
        <v>0</v>
      </c>
      <c r="AT1312" s="5">
        <f t="shared" si="712"/>
        <v>0</v>
      </c>
      <c r="AU1312" s="1">
        <f t="shared" si="713"/>
        <v>0</v>
      </c>
      <c r="AV1312" s="1">
        <f t="shared" si="713"/>
        <v>0</v>
      </c>
      <c r="AW1312" s="1">
        <f t="shared" si="714"/>
        <v>0</v>
      </c>
      <c r="AX1312" s="1">
        <f t="shared" si="714"/>
        <v>0</v>
      </c>
      <c r="AY1312" s="5">
        <f t="shared" si="715"/>
        <v>0</v>
      </c>
      <c r="AZ1312" s="1">
        <f t="shared" si="716"/>
        <v>0</v>
      </c>
      <c r="BA1312" s="1">
        <f t="shared" si="717"/>
        <v>0</v>
      </c>
      <c r="BB1312" s="1">
        <f t="shared" si="718"/>
        <v>0</v>
      </c>
      <c r="BC1312" s="23">
        <v>36215</v>
      </c>
      <c r="BD1312" s="24">
        <v>13</v>
      </c>
    </row>
    <row r="1313" spans="4:56" x14ac:dyDescent="0.15">
      <c r="D1313" s="17"/>
      <c r="E1313" s="14">
        <f t="shared" si="719"/>
        <v>1</v>
      </c>
      <c r="F1313" s="23">
        <v>36215</v>
      </c>
      <c r="G1313" s="24">
        <v>14</v>
      </c>
      <c r="H1313" s="17">
        <v>0</v>
      </c>
      <c r="I1313" s="17">
        <f t="shared" si="688"/>
        <v>0</v>
      </c>
      <c r="J1313" s="17">
        <f t="shared" si="693"/>
        <v>0</v>
      </c>
      <c r="K1313" s="1">
        <v>9.19</v>
      </c>
      <c r="L1313" s="1">
        <f t="shared" si="694"/>
        <v>14.19</v>
      </c>
      <c r="M1313" s="1">
        <f t="shared" si="695"/>
        <v>18</v>
      </c>
      <c r="N1313" s="1">
        <f t="shared" si="696"/>
        <v>0</v>
      </c>
      <c r="O1313" s="1">
        <f t="shared" si="697"/>
        <v>0</v>
      </c>
      <c r="P1313" s="1">
        <f t="shared" si="698"/>
        <v>0</v>
      </c>
      <c r="Q1313" s="18">
        <f t="shared" si="692"/>
        <v>0</v>
      </c>
      <c r="R1313" s="18">
        <f t="shared" si="699"/>
        <v>0</v>
      </c>
      <c r="S1313" s="1">
        <f t="shared" si="700"/>
        <v>7.5</v>
      </c>
      <c r="T1313" s="1">
        <f t="shared" si="701"/>
        <v>0</v>
      </c>
      <c r="U1313" s="1">
        <f t="shared" si="701"/>
        <v>0</v>
      </c>
      <c r="V1313" s="4">
        <f t="shared" si="702"/>
        <v>0</v>
      </c>
      <c r="W1313" s="4">
        <f t="shared" si="703"/>
        <v>0</v>
      </c>
      <c r="X1313" s="4">
        <f t="shared" si="704"/>
        <v>0</v>
      </c>
      <c r="Y1313" s="4">
        <f t="shared" si="704"/>
        <v>0</v>
      </c>
      <c r="Z1313" s="4">
        <f t="shared" si="705"/>
        <v>0</v>
      </c>
      <c r="AA1313" s="4">
        <f t="shared" si="705"/>
        <v>0</v>
      </c>
      <c r="AD1313" s="5">
        <f t="shared" si="706"/>
        <v>0</v>
      </c>
      <c r="AE1313" s="23">
        <v>36215</v>
      </c>
      <c r="AF1313" s="24">
        <v>14</v>
      </c>
      <c r="AG1313" s="1">
        <f t="shared" si="689"/>
        <v>0</v>
      </c>
      <c r="AH1313" s="1">
        <f t="shared" si="689"/>
        <v>0</v>
      </c>
      <c r="AI1313" s="1">
        <f t="shared" si="707"/>
        <v>0</v>
      </c>
      <c r="AJ1313" s="1">
        <f t="shared" si="707"/>
        <v>0</v>
      </c>
      <c r="AK1313" s="1">
        <f t="shared" si="708"/>
        <v>0</v>
      </c>
      <c r="AL1313" s="1">
        <f t="shared" si="708"/>
        <v>0</v>
      </c>
      <c r="AM1313" s="5">
        <f t="shared" si="709"/>
        <v>0</v>
      </c>
      <c r="AN1313" s="1">
        <f t="shared" si="690"/>
        <v>0</v>
      </c>
      <c r="AO1313" s="1">
        <f t="shared" si="690"/>
        <v>0</v>
      </c>
      <c r="AP1313" s="1">
        <f t="shared" si="710"/>
        <v>0</v>
      </c>
      <c r="AQ1313" s="1">
        <f t="shared" si="710"/>
        <v>0</v>
      </c>
      <c r="AR1313" s="1">
        <f t="shared" si="711"/>
        <v>0</v>
      </c>
      <c r="AS1313" s="1">
        <f t="shared" si="711"/>
        <v>0</v>
      </c>
      <c r="AT1313" s="5">
        <f t="shared" si="712"/>
        <v>0</v>
      </c>
      <c r="AU1313" s="1">
        <f t="shared" si="713"/>
        <v>0</v>
      </c>
      <c r="AV1313" s="1">
        <f t="shared" si="713"/>
        <v>0</v>
      </c>
      <c r="AW1313" s="1">
        <f t="shared" si="714"/>
        <v>0</v>
      </c>
      <c r="AX1313" s="1">
        <f t="shared" si="714"/>
        <v>0</v>
      </c>
      <c r="AY1313" s="5">
        <f t="shared" si="715"/>
        <v>0</v>
      </c>
      <c r="AZ1313" s="1">
        <f t="shared" si="716"/>
        <v>0</v>
      </c>
      <c r="BA1313" s="1">
        <f t="shared" si="717"/>
        <v>0</v>
      </c>
      <c r="BB1313" s="1">
        <f t="shared" si="718"/>
        <v>0</v>
      </c>
      <c r="BC1313" s="23">
        <v>36215</v>
      </c>
      <c r="BD1313" s="24">
        <v>14</v>
      </c>
    </row>
    <row r="1314" spans="4:56" x14ac:dyDescent="0.15">
      <c r="D1314" s="17"/>
      <c r="E1314" s="14">
        <f t="shared" si="719"/>
        <v>1</v>
      </c>
      <c r="F1314" s="23">
        <v>36215</v>
      </c>
      <c r="G1314" s="24">
        <v>15</v>
      </c>
      <c r="H1314" s="17">
        <v>0</v>
      </c>
      <c r="I1314" s="17">
        <f t="shared" si="688"/>
        <v>0</v>
      </c>
      <c r="J1314" s="17">
        <f t="shared" si="693"/>
        <v>0</v>
      </c>
      <c r="K1314" s="1">
        <v>9.0850000000000009</v>
      </c>
      <c r="L1314" s="1">
        <f t="shared" si="694"/>
        <v>14.085000000000001</v>
      </c>
      <c r="M1314" s="1">
        <f t="shared" si="695"/>
        <v>18</v>
      </c>
      <c r="N1314" s="1">
        <f t="shared" si="696"/>
        <v>0</v>
      </c>
      <c r="O1314" s="1">
        <f t="shared" si="697"/>
        <v>0</v>
      </c>
      <c r="P1314" s="1">
        <f t="shared" si="698"/>
        <v>0</v>
      </c>
      <c r="Q1314" s="18">
        <f t="shared" si="692"/>
        <v>0</v>
      </c>
      <c r="R1314" s="18">
        <f t="shared" si="699"/>
        <v>0</v>
      </c>
      <c r="S1314" s="1">
        <f t="shared" si="700"/>
        <v>7.5</v>
      </c>
      <c r="T1314" s="1">
        <f t="shared" si="701"/>
        <v>0</v>
      </c>
      <c r="U1314" s="1">
        <f t="shared" si="701"/>
        <v>0</v>
      </c>
      <c r="V1314" s="4">
        <f t="shared" si="702"/>
        <v>0</v>
      </c>
      <c r="W1314" s="4">
        <f t="shared" si="703"/>
        <v>0</v>
      </c>
      <c r="X1314" s="4">
        <f t="shared" si="704"/>
        <v>0</v>
      </c>
      <c r="Y1314" s="4">
        <f t="shared" si="704"/>
        <v>0</v>
      </c>
      <c r="Z1314" s="4">
        <f t="shared" si="705"/>
        <v>0</v>
      </c>
      <c r="AA1314" s="4">
        <f t="shared" si="705"/>
        <v>0</v>
      </c>
      <c r="AD1314" s="5">
        <f t="shared" si="706"/>
        <v>0</v>
      </c>
      <c r="AE1314" s="23">
        <v>36215</v>
      </c>
      <c r="AF1314" s="24">
        <v>15</v>
      </c>
      <c r="AG1314" s="1">
        <f t="shared" si="689"/>
        <v>0</v>
      </c>
      <c r="AH1314" s="1">
        <f t="shared" si="689"/>
        <v>0</v>
      </c>
      <c r="AI1314" s="1">
        <f t="shared" si="707"/>
        <v>0</v>
      </c>
      <c r="AJ1314" s="1">
        <f t="shared" si="707"/>
        <v>0</v>
      </c>
      <c r="AK1314" s="1">
        <f t="shared" si="708"/>
        <v>0</v>
      </c>
      <c r="AL1314" s="1">
        <f t="shared" si="708"/>
        <v>0</v>
      </c>
      <c r="AM1314" s="5">
        <f t="shared" si="709"/>
        <v>0</v>
      </c>
      <c r="AN1314" s="1">
        <f t="shared" si="690"/>
        <v>0</v>
      </c>
      <c r="AO1314" s="1">
        <f t="shared" si="690"/>
        <v>0</v>
      </c>
      <c r="AP1314" s="1">
        <f t="shared" si="710"/>
        <v>0</v>
      </c>
      <c r="AQ1314" s="1">
        <f t="shared" si="710"/>
        <v>0</v>
      </c>
      <c r="AR1314" s="1">
        <f t="shared" si="711"/>
        <v>0</v>
      </c>
      <c r="AS1314" s="1">
        <f t="shared" si="711"/>
        <v>0</v>
      </c>
      <c r="AT1314" s="5">
        <f t="shared" si="712"/>
        <v>0</v>
      </c>
      <c r="AU1314" s="1">
        <f t="shared" si="713"/>
        <v>0</v>
      </c>
      <c r="AV1314" s="1">
        <f t="shared" si="713"/>
        <v>0</v>
      </c>
      <c r="AW1314" s="1">
        <f t="shared" si="714"/>
        <v>0</v>
      </c>
      <c r="AX1314" s="1">
        <f t="shared" si="714"/>
        <v>0</v>
      </c>
      <c r="AY1314" s="5">
        <f t="shared" si="715"/>
        <v>0</v>
      </c>
      <c r="AZ1314" s="1">
        <f t="shared" si="716"/>
        <v>0</v>
      </c>
      <c r="BA1314" s="1">
        <f t="shared" si="717"/>
        <v>0</v>
      </c>
      <c r="BB1314" s="1">
        <f t="shared" si="718"/>
        <v>0</v>
      </c>
      <c r="BC1314" s="23">
        <v>36215</v>
      </c>
      <c r="BD1314" s="24">
        <v>15</v>
      </c>
    </row>
    <row r="1315" spans="4:56" x14ac:dyDescent="0.15">
      <c r="D1315" s="17"/>
      <c r="E1315" s="14">
        <f t="shared" si="719"/>
        <v>1</v>
      </c>
      <c r="F1315" s="23">
        <v>36215</v>
      </c>
      <c r="G1315" s="24">
        <v>16</v>
      </c>
      <c r="H1315" s="17">
        <v>0</v>
      </c>
      <c r="I1315" s="17">
        <f t="shared" si="688"/>
        <v>0</v>
      </c>
      <c r="J1315" s="17">
        <f t="shared" si="693"/>
        <v>0</v>
      </c>
      <c r="K1315" s="1">
        <v>8.7170000000000005</v>
      </c>
      <c r="L1315" s="1">
        <f t="shared" si="694"/>
        <v>13.717000000000001</v>
      </c>
      <c r="M1315" s="1">
        <f t="shared" si="695"/>
        <v>18</v>
      </c>
      <c r="N1315" s="1">
        <f t="shared" si="696"/>
        <v>0</v>
      </c>
      <c r="O1315" s="1">
        <f t="shared" si="697"/>
        <v>0</v>
      </c>
      <c r="P1315" s="1">
        <f t="shared" si="698"/>
        <v>0</v>
      </c>
      <c r="Q1315" s="18">
        <f t="shared" si="692"/>
        <v>0</v>
      </c>
      <c r="R1315" s="18">
        <f t="shared" si="699"/>
        <v>0</v>
      </c>
      <c r="S1315" s="1">
        <f t="shared" si="700"/>
        <v>7.5</v>
      </c>
      <c r="T1315" s="1">
        <f t="shared" si="701"/>
        <v>0</v>
      </c>
      <c r="U1315" s="1">
        <f t="shared" si="701"/>
        <v>0</v>
      </c>
      <c r="V1315" s="4">
        <f t="shared" si="702"/>
        <v>0</v>
      </c>
      <c r="W1315" s="4">
        <f t="shared" si="703"/>
        <v>0</v>
      </c>
      <c r="X1315" s="4">
        <f t="shared" si="704"/>
        <v>0</v>
      </c>
      <c r="Y1315" s="4">
        <f t="shared" si="704"/>
        <v>0</v>
      </c>
      <c r="Z1315" s="4">
        <f t="shared" si="705"/>
        <v>0</v>
      </c>
      <c r="AA1315" s="4">
        <f t="shared" si="705"/>
        <v>0</v>
      </c>
      <c r="AD1315" s="5">
        <f t="shared" si="706"/>
        <v>0</v>
      </c>
      <c r="AE1315" s="23">
        <v>36215</v>
      </c>
      <c r="AF1315" s="24">
        <v>16</v>
      </c>
      <c r="AG1315" s="1">
        <f t="shared" si="689"/>
        <v>0</v>
      </c>
      <c r="AH1315" s="1">
        <f t="shared" si="689"/>
        <v>0</v>
      </c>
      <c r="AI1315" s="1">
        <f t="shared" si="707"/>
        <v>0</v>
      </c>
      <c r="AJ1315" s="1">
        <f t="shared" si="707"/>
        <v>0</v>
      </c>
      <c r="AK1315" s="1">
        <f t="shared" si="708"/>
        <v>0</v>
      </c>
      <c r="AL1315" s="1">
        <f t="shared" si="708"/>
        <v>0</v>
      </c>
      <c r="AM1315" s="5">
        <f t="shared" si="709"/>
        <v>0</v>
      </c>
      <c r="AN1315" s="1">
        <f t="shared" si="690"/>
        <v>0</v>
      </c>
      <c r="AO1315" s="1">
        <f t="shared" si="690"/>
        <v>0</v>
      </c>
      <c r="AP1315" s="1">
        <f t="shared" si="710"/>
        <v>0</v>
      </c>
      <c r="AQ1315" s="1">
        <f t="shared" si="710"/>
        <v>0</v>
      </c>
      <c r="AR1315" s="1">
        <f t="shared" si="711"/>
        <v>0</v>
      </c>
      <c r="AS1315" s="1">
        <f t="shared" si="711"/>
        <v>0</v>
      </c>
      <c r="AT1315" s="5">
        <f t="shared" si="712"/>
        <v>0</v>
      </c>
      <c r="AU1315" s="1">
        <f t="shared" si="713"/>
        <v>0</v>
      </c>
      <c r="AV1315" s="1">
        <f t="shared" si="713"/>
        <v>0</v>
      </c>
      <c r="AW1315" s="1">
        <f t="shared" si="714"/>
        <v>0</v>
      </c>
      <c r="AX1315" s="1">
        <f t="shared" si="714"/>
        <v>0</v>
      </c>
      <c r="AY1315" s="5">
        <f t="shared" si="715"/>
        <v>0</v>
      </c>
      <c r="AZ1315" s="1">
        <f t="shared" si="716"/>
        <v>0</v>
      </c>
      <c r="BA1315" s="1">
        <f t="shared" si="717"/>
        <v>0</v>
      </c>
      <c r="BB1315" s="1">
        <f t="shared" si="718"/>
        <v>0</v>
      </c>
      <c r="BC1315" s="23">
        <v>36215</v>
      </c>
      <c r="BD1315" s="24">
        <v>16</v>
      </c>
    </row>
    <row r="1316" spans="4:56" x14ac:dyDescent="0.15">
      <c r="D1316" s="17"/>
      <c r="E1316" s="14">
        <f t="shared" si="719"/>
        <v>1</v>
      </c>
      <c r="F1316" s="23">
        <v>36215</v>
      </c>
      <c r="G1316" s="24">
        <v>17</v>
      </c>
      <c r="H1316" s="17">
        <v>0</v>
      </c>
      <c r="I1316" s="17">
        <f t="shared" si="688"/>
        <v>0</v>
      </c>
      <c r="J1316" s="17">
        <f t="shared" si="693"/>
        <v>0</v>
      </c>
      <c r="K1316" s="1">
        <v>8.3580000000000005</v>
      </c>
      <c r="L1316" s="1">
        <f t="shared" si="694"/>
        <v>13.358000000000001</v>
      </c>
      <c r="M1316" s="1">
        <f t="shared" si="695"/>
        <v>18</v>
      </c>
      <c r="N1316" s="1">
        <f t="shared" si="696"/>
        <v>0</v>
      </c>
      <c r="O1316" s="1">
        <f t="shared" si="697"/>
        <v>0</v>
      </c>
      <c r="P1316" s="1">
        <f t="shared" si="698"/>
        <v>0</v>
      </c>
      <c r="Q1316" s="18">
        <f t="shared" si="692"/>
        <v>0</v>
      </c>
      <c r="R1316" s="18">
        <f t="shared" si="699"/>
        <v>0</v>
      </c>
      <c r="S1316" s="1">
        <f t="shared" si="700"/>
        <v>7.5</v>
      </c>
      <c r="T1316" s="1">
        <f t="shared" si="701"/>
        <v>0</v>
      </c>
      <c r="U1316" s="1">
        <f t="shared" si="701"/>
        <v>0</v>
      </c>
      <c r="V1316" s="4">
        <f t="shared" si="702"/>
        <v>0</v>
      </c>
      <c r="W1316" s="4">
        <f t="shared" si="703"/>
        <v>0</v>
      </c>
      <c r="X1316" s="4">
        <f t="shared" si="704"/>
        <v>0</v>
      </c>
      <c r="Y1316" s="4">
        <f t="shared" si="704"/>
        <v>0</v>
      </c>
      <c r="Z1316" s="4">
        <f t="shared" si="705"/>
        <v>0</v>
      </c>
      <c r="AA1316" s="4">
        <f t="shared" si="705"/>
        <v>0</v>
      </c>
      <c r="AD1316" s="5">
        <f t="shared" si="706"/>
        <v>0</v>
      </c>
      <c r="AE1316" s="23">
        <v>36215</v>
      </c>
      <c r="AF1316" s="24">
        <v>17</v>
      </c>
      <c r="AG1316" s="1">
        <f t="shared" si="689"/>
        <v>0</v>
      </c>
      <c r="AH1316" s="1">
        <f t="shared" si="689"/>
        <v>0</v>
      </c>
      <c r="AI1316" s="1">
        <f t="shared" si="707"/>
        <v>0</v>
      </c>
      <c r="AJ1316" s="1">
        <f t="shared" si="707"/>
        <v>0</v>
      </c>
      <c r="AK1316" s="1">
        <f t="shared" si="708"/>
        <v>0</v>
      </c>
      <c r="AL1316" s="1">
        <f t="shared" si="708"/>
        <v>0</v>
      </c>
      <c r="AM1316" s="5">
        <f t="shared" si="709"/>
        <v>0</v>
      </c>
      <c r="AN1316" s="1">
        <f t="shared" si="690"/>
        <v>0</v>
      </c>
      <c r="AO1316" s="1">
        <f t="shared" si="690"/>
        <v>0</v>
      </c>
      <c r="AP1316" s="1">
        <f t="shared" si="710"/>
        <v>0</v>
      </c>
      <c r="AQ1316" s="1">
        <f t="shared" si="710"/>
        <v>0</v>
      </c>
      <c r="AR1316" s="1">
        <f t="shared" si="711"/>
        <v>0</v>
      </c>
      <c r="AS1316" s="1">
        <f t="shared" si="711"/>
        <v>0</v>
      </c>
      <c r="AT1316" s="5">
        <f t="shared" si="712"/>
        <v>0</v>
      </c>
      <c r="AU1316" s="1">
        <f t="shared" si="713"/>
        <v>0</v>
      </c>
      <c r="AV1316" s="1">
        <f t="shared" si="713"/>
        <v>0</v>
      </c>
      <c r="AW1316" s="1">
        <f t="shared" si="714"/>
        <v>0</v>
      </c>
      <c r="AX1316" s="1">
        <f t="shared" si="714"/>
        <v>0</v>
      </c>
      <c r="AY1316" s="5">
        <f t="shared" si="715"/>
        <v>0</v>
      </c>
      <c r="AZ1316" s="1">
        <f t="shared" si="716"/>
        <v>0</v>
      </c>
      <c r="BA1316" s="1">
        <f t="shared" si="717"/>
        <v>0</v>
      </c>
      <c r="BB1316" s="1">
        <f t="shared" si="718"/>
        <v>0</v>
      </c>
      <c r="BC1316" s="23">
        <v>36215</v>
      </c>
      <c r="BD1316" s="24">
        <v>17</v>
      </c>
    </row>
    <row r="1317" spans="4:56" x14ac:dyDescent="0.15">
      <c r="D1317" s="17"/>
      <c r="E1317" s="14">
        <f t="shared" si="719"/>
        <v>1</v>
      </c>
      <c r="F1317" s="23">
        <v>36215</v>
      </c>
      <c r="G1317" s="24">
        <v>18</v>
      </c>
      <c r="H1317" s="17">
        <v>0</v>
      </c>
      <c r="I1317" s="17">
        <f t="shared" si="688"/>
        <v>0</v>
      </c>
      <c r="J1317" s="17">
        <f t="shared" si="693"/>
        <v>0</v>
      </c>
      <c r="K1317" s="1">
        <v>8.3019999999999996</v>
      </c>
      <c r="L1317" s="1">
        <f t="shared" si="694"/>
        <v>13.302</v>
      </c>
      <c r="M1317" s="1">
        <f t="shared" si="695"/>
        <v>18</v>
      </c>
      <c r="N1317" s="1">
        <f t="shared" si="696"/>
        <v>0</v>
      </c>
      <c r="O1317" s="1">
        <f t="shared" si="697"/>
        <v>0</v>
      </c>
      <c r="P1317" s="1">
        <f t="shared" si="698"/>
        <v>0</v>
      </c>
      <c r="Q1317" s="18">
        <f t="shared" si="692"/>
        <v>0</v>
      </c>
      <c r="R1317" s="18">
        <f t="shared" si="699"/>
        <v>0</v>
      </c>
      <c r="S1317" s="1">
        <f t="shared" si="700"/>
        <v>7.5</v>
      </c>
      <c r="T1317" s="1">
        <f t="shared" si="701"/>
        <v>0</v>
      </c>
      <c r="U1317" s="1">
        <f t="shared" si="701"/>
        <v>0</v>
      </c>
      <c r="V1317" s="4">
        <f t="shared" si="702"/>
        <v>0</v>
      </c>
      <c r="W1317" s="4">
        <f t="shared" si="703"/>
        <v>0</v>
      </c>
      <c r="X1317" s="4">
        <f t="shared" si="704"/>
        <v>0</v>
      </c>
      <c r="Y1317" s="4">
        <f t="shared" si="704"/>
        <v>0</v>
      </c>
      <c r="Z1317" s="4">
        <f t="shared" si="705"/>
        <v>0</v>
      </c>
      <c r="AA1317" s="4">
        <f t="shared" si="705"/>
        <v>0</v>
      </c>
      <c r="AD1317" s="5">
        <f t="shared" si="706"/>
        <v>0</v>
      </c>
      <c r="AE1317" s="23">
        <v>36215</v>
      </c>
      <c r="AF1317" s="24">
        <v>18</v>
      </c>
      <c r="AG1317" s="1">
        <f t="shared" si="689"/>
        <v>0</v>
      </c>
      <c r="AH1317" s="1">
        <f t="shared" si="689"/>
        <v>0</v>
      </c>
      <c r="AI1317" s="1">
        <f t="shared" si="707"/>
        <v>0</v>
      </c>
      <c r="AJ1317" s="1">
        <f t="shared" si="707"/>
        <v>0</v>
      </c>
      <c r="AK1317" s="1">
        <f t="shared" si="708"/>
        <v>0</v>
      </c>
      <c r="AL1317" s="1">
        <f t="shared" si="708"/>
        <v>0</v>
      </c>
      <c r="AM1317" s="5">
        <f t="shared" si="709"/>
        <v>0</v>
      </c>
      <c r="AN1317" s="1">
        <f t="shared" si="690"/>
        <v>0</v>
      </c>
      <c r="AO1317" s="1">
        <f t="shared" si="690"/>
        <v>0</v>
      </c>
      <c r="AP1317" s="1">
        <f t="shared" si="710"/>
        <v>0</v>
      </c>
      <c r="AQ1317" s="1">
        <f t="shared" si="710"/>
        <v>0</v>
      </c>
      <c r="AR1317" s="1">
        <f t="shared" si="711"/>
        <v>0</v>
      </c>
      <c r="AS1317" s="1">
        <f t="shared" si="711"/>
        <v>0</v>
      </c>
      <c r="AT1317" s="5">
        <f t="shared" si="712"/>
        <v>0</v>
      </c>
      <c r="AU1317" s="1">
        <f t="shared" si="713"/>
        <v>0</v>
      </c>
      <c r="AV1317" s="1">
        <f t="shared" si="713"/>
        <v>0</v>
      </c>
      <c r="AW1317" s="1">
        <f t="shared" si="714"/>
        <v>0</v>
      </c>
      <c r="AX1317" s="1">
        <f t="shared" si="714"/>
        <v>0</v>
      </c>
      <c r="AY1317" s="5">
        <f t="shared" si="715"/>
        <v>0</v>
      </c>
      <c r="AZ1317" s="1">
        <f t="shared" si="716"/>
        <v>0</v>
      </c>
      <c r="BA1317" s="1">
        <f t="shared" si="717"/>
        <v>0</v>
      </c>
      <c r="BB1317" s="1">
        <f t="shared" si="718"/>
        <v>0</v>
      </c>
      <c r="BC1317" s="23">
        <v>36215</v>
      </c>
      <c r="BD1317" s="24">
        <v>18</v>
      </c>
    </row>
    <row r="1318" spans="4:56" x14ac:dyDescent="0.15">
      <c r="D1318" s="17"/>
      <c r="E1318" s="14">
        <f t="shared" si="719"/>
        <v>1</v>
      </c>
      <c r="F1318" s="23">
        <v>36215</v>
      </c>
      <c r="G1318" s="24">
        <v>19</v>
      </c>
      <c r="H1318" s="17">
        <v>0</v>
      </c>
      <c r="I1318" s="17">
        <f t="shared" si="688"/>
        <v>0</v>
      </c>
      <c r="J1318" s="17">
        <f t="shared" si="693"/>
        <v>0</v>
      </c>
      <c r="K1318" s="1">
        <v>8.7059999999999995</v>
      </c>
      <c r="L1318" s="1">
        <f t="shared" si="694"/>
        <v>13.706</v>
      </c>
      <c r="M1318" s="1">
        <f t="shared" si="695"/>
        <v>18</v>
      </c>
      <c r="N1318" s="1">
        <f t="shared" si="696"/>
        <v>0</v>
      </c>
      <c r="O1318" s="1">
        <f t="shared" si="697"/>
        <v>0</v>
      </c>
      <c r="P1318" s="1">
        <f t="shared" si="698"/>
        <v>0</v>
      </c>
      <c r="Q1318" s="18">
        <f t="shared" si="692"/>
        <v>0</v>
      </c>
      <c r="R1318" s="18">
        <f t="shared" si="699"/>
        <v>0</v>
      </c>
      <c r="S1318" s="1">
        <f t="shared" si="700"/>
        <v>7.5</v>
      </c>
      <c r="T1318" s="1">
        <f t="shared" si="701"/>
        <v>0</v>
      </c>
      <c r="U1318" s="1">
        <f t="shared" si="701"/>
        <v>0</v>
      </c>
      <c r="V1318" s="4">
        <f t="shared" si="702"/>
        <v>0</v>
      </c>
      <c r="W1318" s="4">
        <f t="shared" si="703"/>
        <v>0</v>
      </c>
      <c r="X1318" s="4">
        <f t="shared" si="704"/>
        <v>0</v>
      </c>
      <c r="Y1318" s="4">
        <f t="shared" si="704"/>
        <v>0</v>
      </c>
      <c r="Z1318" s="4">
        <f t="shared" si="705"/>
        <v>0</v>
      </c>
      <c r="AA1318" s="4">
        <f t="shared" si="705"/>
        <v>0</v>
      </c>
      <c r="AD1318" s="5">
        <f t="shared" si="706"/>
        <v>0</v>
      </c>
      <c r="AE1318" s="23">
        <v>36215</v>
      </c>
      <c r="AF1318" s="24">
        <v>19</v>
      </c>
      <c r="AG1318" s="1">
        <f t="shared" si="689"/>
        <v>0</v>
      </c>
      <c r="AH1318" s="1">
        <f t="shared" si="689"/>
        <v>0</v>
      </c>
      <c r="AI1318" s="1">
        <f t="shared" si="707"/>
        <v>0</v>
      </c>
      <c r="AJ1318" s="1">
        <f t="shared" si="707"/>
        <v>0</v>
      </c>
      <c r="AK1318" s="1">
        <f t="shared" si="708"/>
        <v>0</v>
      </c>
      <c r="AL1318" s="1">
        <f t="shared" si="708"/>
        <v>0</v>
      </c>
      <c r="AM1318" s="5">
        <f t="shared" si="709"/>
        <v>0</v>
      </c>
      <c r="AN1318" s="1">
        <f t="shared" si="690"/>
        <v>0</v>
      </c>
      <c r="AO1318" s="1">
        <f t="shared" si="690"/>
        <v>0</v>
      </c>
      <c r="AP1318" s="1">
        <f t="shared" si="710"/>
        <v>0</v>
      </c>
      <c r="AQ1318" s="1">
        <f t="shared" si="710"/>
        <v>0</v>
      </c>
      <c r="AR1318" s="1">
        <f t="shared" si="711"/>
        <v>0</v>
      </c>
      <c r="AS1318" s="1">
        <f t="shared" si="711"/>
        <v>0</v>
      </c>
      <c r="AT1318" s="5">
        <f t="shared" si="712"/>
        <v>0</v>
      </c>
      <c r="AU1318" s="1">
        <f t="shared" si="713"/>
        <v>0</v>
      </c>
      <c r="AV1318" s="1">
        <f t="shared" si="713"/>
        <v>0</v>
      </c>
      <c r="AW1318" s="1">
        <f t="shared" si="714"/>
        <v>0</v>
      </c>
      <c r="AX1318" s="1">
        <f t="shared" si="714"/>
        <v>0</v>
      </c>
      <c r="AY1318" s="5">
        <f t="shared" si="715"/>
        <v>0</v>
      </c>
      <c r="AZ1318" s="1">
        <f t="shared" si="716"/>
        <v>0</v>
      </c>
      <c r="BA1318" s="1">
        <f t="shared" si="717"/>
        <v>0</v>
      </c>
      <c r="BB1318" s="1">
        <f t="shared" si="718"/>
        <v>0</v>
      </c>
      <c r="BC1318" s="23">
        <v>36215</v>
      </c>
      <c r="BD1318" s="24">
        <v>19</v>
      </c>
    </row>
    <row r="1319" spans="4:56" x14ac:dyDescent="0.15">
      <c r="D1319" s="17"/>
      <c r="E1319" s="14">
        <f t="shared" si="719"/>
        <v>1</v>
      </c>
      <c r="F1319" s="23">
        <v>36215</v>
      </c>
      <c r="G1319" s="24">
        <v>20</v>
      </c>
      <c r="H1319" s="17">
        <v>0</v>
      </c>
      <c r="I1319" s="17">
        <f t="shared" si="688"/>
        <v>0</v>
      </c>
      <c r="J1319" s="17">
        <f t="shared" si="693"/>
        <v>0</v>
      </c>
      <c r="K1319" s="1">
        <v>9.2739999999999991</v>
      </c>
      <c r="L1319" s="1">
        <f t="shared" si="694"/>
        <v>14.273999999999999</v>
      </c>
      <c r="M1319" s="1">
        <f t="shared" si="695"/>
        <v>18</v>
      </c>
      <c r="N1319" s="1">
        <f t="shared" si="696"/>
        <v>0</v>
      </c>
      <c r="O1319" s="1">
        <f t="shared" si="697"/>
        <v>0</v>
      </c>
      <c r="P1319" s="1">
        <f t="shared" si="698"/>
        <v>0</v>
      </c>
      <c r="Q1319" s="18">
        <f t="shared" si="692"/>
        <v>0</v>
      </c>
      <c r="R1319" s="18">
        <f t="shared" si="699"/>
        <v>0</v>
      </c>
      <c r="S1319" s="1">
        <f t="shared" si="700"/>
        <v>7.5</v>
      </c>
      <c r="T1319" s="1">
        <f t="shared" si="701"/>
        <v>0</v>
      </c>
      <c r="U1319" s="1">
        <f t="shared" si="701"/>
        <v>0</v>
      </c>
      <c r="V1319" s="4">
        <f t="shared" si="702"/>
        <v>0</v>
      </c>
      <c r="W1319" s="4">
        <f t="shared" si="703"/>
        <v>0</v>
      </c>
      <c r="X1319" s="4">
        <f t="shared" si="704"/>
        <v>0</v>
      </c>
      <c r="Y1319" s="4">
        <f t="shared" si="704"/>
        <v>0</v>
      </c>
      <c r="Z1319" s="4">
        <f t="shared" si="705"/>
        <v>0</v>
      </c>
      <c r="AA1319" s="4">
        <f t="shared" si="705"/>
        <v>0</v>
      </c>
      <c r="AD1319" s="5">
        <f t="shared" si="706"/>
        <v>0</v>
      </c>
      <c r="AE1319" s="23">
        <v>36215</v>
      </c>
      <c r="AF1319" s="24">
        <v>20</v>
      </c>
      <c r="AG1319" s="1">
        <f t="shared" si="689"/>
        <v>0</v>
      </c>
      <c r="AH1319" s="1">
        <f t="shared" si="689"/>
        <v>0</v>
      </c>
      <c r="AI1319" s="1">
        <f t="shared" si="707"/>
        <v>0</v>
      </c>
      <c r="AJ1319" s="1">
        <f t="shared" si="707"/>
        <v>0</v>
      </c>
      <c r="AK1319" s="1">
        <f t="shared" si="708"/>
        <v>0</v>
      </c>
      <c r="AL1319" s="1">
        <f t="shared" si="708"/>
        <v>0</v>
      </c>
      <c r="AM1319" s="5">
        <f t="shared" si="709"/>
        <v>0</v>
      </c>
      <c r="AN1319" s="1">
        <f t="shared" si="690"/>
        <v>0</v>
      </c>
      <c r="AO1319" s="1">
        <f t="shared" si="690"/>
        <v>0</v>
      </c>
      <c r="AP1319" s="1">
        <f t="shared" si="710"/>
        <v>0</v>
      </c>
      <c r="AQ1319" s="1">
        <f t="shared" si="710"/>
        <v>0</v>
      </c>
      <c r="AR1319" s="1">
        <f t="shared" si="711"/>
        <v>0</v>
      </c>
      <c r="AS1319" s="1">
        <f t="shared" si="711"/>
        <v>0</v>
      </c>
      <c r="AT1319" s="5">
        <f t="shared" si="712"/>
        <v>0</v>
      </c>
      <c r="AU1319" s="1">
        <f t="shared" si="713"/>
        <v>0</v>
      </c>
      <c r="AV1319" s="1">
        <f t="shared" si="713"/>
        <v>0</v>
      </c>
      <c r="AW1319" s="1">
        <f t="shared" si="714"/>
        <v>0</v>
      </c>
      <c r="AX1319" s="1">
        <f t="shared" si="714"/>
        <v>0</v>
      </c>
      <c r="AY1319" s="5">
        <f t="shared" si="715"/>
        <v>0</v>
      </c>
      <c r="AZ1319" s="1">
        <f t="shared" si="716"/>
        <v>0</v>
      </c>
      <c r="BA1319" s="1">
        <f t="shared" si="717"/>
        <v>0</v>
      </c>
      <c r="BB1319" s="1">
        <f t="shared" si="718"/>
        <v>0</v>
      </c>
      <c r="BC1319" s="23">
        <v>36215</v>
      </c>
      <c r="BD1319" s="24">
        <v>20</v>
      </c>
    </row>
    <row r="1320" spans="4:56" x14ac:dyDescent="0.15">
      <c r="D1320" s="17"/>
      <c r="E1320" s="14">
        <f t="shared" si="719"/>
        <v>1</v>
      </c>
      <c r="F1320" s="23">
        <v>36215</v>
      </c>
      <c r="G1320" s="24">
        <v>21</v>
      </c>
      <c r="H1320" s="17">
        <v>0</v>
      </c>
      <c r="I1320" s="17">
        <f t="shared" si="688"/>
        <v>0</v>
      </c>
      <c r="J1320" s="17">
        <f t="shared" si="693"/>
        <v>0</v>
      </c>
      <c r="K1320" s="1">
        <v>9.6120000000000001</v>
      </c>
      <c r="L1320" s="1">
        <f t="shared" si="694"/>
        <v>14.612</v>
      </c>
      <c r="M1320" s="1">
        <f t="shared" si="695"/>
        <v>18</v>
      </c>
      <c r="N1320" s="1">
        <f t="shared" si="696"/>
        <v>0</v>
      </c>
      <c r="O1320" s="1">
        <f t="shared" si="697"/>
        <v>0</v>
      </c>
      <c r="P1320" s="1">
        <f t="shared" si="698"/>
        <v>0</v>
      </c>
      <c r="Q1320" s="18">
        <f t="shared" si="692"/>
        <v>0</v>
      </c>
      <c r="R1320" s="18">
        <f t="shared" si="699"/>
        <v>0</v>
      </c>
      <c r="S1320" s="1">
        <f t="shared" si="700"/>
        <v>7.5</v>
      </c>
      <c r="T1320" s="1">
        <f t="shared" si="701"/>
        <v>0</v>
      </c>
      <c r="U1320" s="1">
        <f t="shared" si="701"/>
        <v>0</v>
      </c>
      <c r="V1320" s="4">
        <f t="shared" si="702"/>
        <v>0</v>
      </c>
      <c r="W1320" s="4">
        <f t="shared" si="703"/>
        <v>0</v>
      </c>
      <c r="X1320" s="4">
        <f t="shared" si="704"/>
        <v>0</v>
      </c>
      <c r="Y1320" s="4">
        <f t="shared" si="704"/>
        <v>0</v>
      </c>
      <c r="Z1320" s="4">
        <f t="shared" si="705"/>
        <v>0</v>
      </c>
      <c r="AA1320" s="4">
        <f t="shared" si="705"/>
        <v>0</v>
      </c>
      <c r="AD1320" s="5">
        <f t="shared" si="706"/>
        <v>0</v>
      </c>
      <c r="AE1320" s="23">
        <v>36215</v>
      </c>
      <c r="AF1320" s="24">
        <v>21</v>
      </c>
      <c r="AG1320" s="1">
        <f t="shared" si="689"/>
        <v>0</v>
      </c>
      <c r="AH1320" s="1">
        <f t="shared" si="689"/>
        <v>0</v>
      </c>
      <c r="AI1320" s="1">
        <f t="shared" si="707"/>
        <v>0</v>
      </c>
      <c r="AJ1320" s="1">
        <f t="shared" si="707"/>
        <v>0</v>
      </c>
      <c r="AK1320" s="1">
        <f t="shared" si="708"/>
        <v>0</v>
      </c>
      <c r="AL1320" s="1">
        <f t="shared" si="708"/>
        <v>0</v>
      </c>
      <c r="AM1320" s="5">
        <f t="shared" si="709"/>
        <v>0</v>
      </c>
      <c r="AN1320" s="1">
        <f t="shared" si="690"/>
        <v>0</v>
      </c>
      <c r="AO1320" s="1">
        <f t="shared" si="690"/>
        <v>0</v>
      </c>
      <c r="AP1320" s="1">
        <f t="shared" si="710"/>
        <v>0</v>
      </c>
      <c r="AQ1320" s="1">
        <f t="shared" si="710"/>
        <v>0</v>
      </c>
      <c r="AR1320" s="1">
        <f t="shared" si="711"/>
        <v>0</v>
      </c>
      <c r="AS1320" s="1">
        <f t="shared" si="711"/>
        <v>0</v>
      </c>
      <c r="AT1320" s="5">
        <f t="shared" si="712"/>
        <v>0</v>
      </c>
      <c r="AU1320" s="1">
        <f t="shared" si="713"/>
        <v>0</v>
      </c>
      <c r="AV1320" s="1">
        <f t="shared" si="713"/>
        <v>0</v>
      </c>
      <c r="AW1320" s="1">
        <f t="shared" si="714"/>
        <v>0</v>
      </c>
      <c r="AX1320" s="1">
        <f t="shared" si="714"/>
        <v>0</v>
      </c>
      <c r="AY1320" s="5">
        <f t="shared" si="715"/>
        <v>0</v>
      </c>
      <c r="AZ1320" s="1">
        <f t="shared" si="716"/>
        <v>0</v>
      </c>
      <c r="BA1320" s="1">
        <f t="shared" si="717"/>
        <v>0</v>
      </c>
      <c r="BB1320" s="1">
        <f t="shared" si="718"/>
        <v>0</v>
      </c>
      <c r="BC1320" s="23">
        <v>36215</v>
      </c>
      <c r="BD1320" s="24">
        <v>21</v>
      </c>
    </row>
    <row r="1321" spans="4:56" x14ac:dyDescent="0.15">
      <c r="D1321" s="17"/>
      <c r="E1321" s="14">
        <f t="shared" si="719"/>
        <v>1</v>
      </c>
      <c r="F1321" s="23">
        <v>36215</v>
      </c>
      <c r="G1321" s="24">
        <v>22</v>
      </c>
      <c r="H1321" s="17">
        <v>0</v>
      </c>
      <c r="I1321" s="17">
        <f t="shared" si="688"/>
        <v>0</v>
      </c>
      <c r="J1321" s="17">
        <f t="shared" si="693"/>
        <v>0</v>
      </c>
      <c r="K1321" s="1">
        <v>9.7119999999999997</v>
      </c>
      <c r="L1321" s="1">
        <f t="shared" si="694"/>
        <v>14.712</v>
      </c>
      <c r="M1321" s="1">
        <f t="shared" si="695"/>
        <v>18</v>
      </c>
      <c r="N1321" s="1">
        <f t="shared" si="696"/>
        <v>0</v>
      </c>
      <c r="O1321" s="1">
        <f t="shared" si="697"/>
        <v>0</v>
      </c>
      <c r="P1321" s="1">
        <f t="shared" si="698"/>
        <v>0</v>
      </c>
      <c r="Q1321" s="18">
        <f t="shared" si="692"/>
        <v>0</v>
      </c>
      <c r="R1321" s="18">
        <f t="shared" si="699"/>
        <v>0</v>
      </c>
      <c r="S1321" s="1">
        <f t="shared" si="700"/>
        <v>7.5</v>
      </c>
      <c r="T1321" s="1">
        <f t="shared" si="701"/>
        <v>0</v>
      </c>
      <c r="U1321" s="1">
        <f t="shared" si="701"/>
        <v>0</v>
      </c>
      <c r="V1321" s="4">
        <f t="shared" si="702"/>
        <v>0</v>
      </c>
      <c r="W1321" s="4">
        <f t="shared" si="703"/>
        <v>0</v>
      </c>
      <c r="X1321" s="4">
        <f t="shared" si="704"/>
        <v>0</v>
      </c>
      <c r="Y1321" s="4">
        <f t="shared" si="704"/>
        <v>0</v>
      </c>
      <c r="Z1321" s="4">
        <f t="shared" si="705"/>
        <v>0</v>
      </c>
      <c r="AA1321" s="4">
        <f t="shared" si="705"/>
        <v>0</v>
      </c>
      <c r="AD1321" s="5">
        <f t="shared" si="706"/>
        <v>0</v>
      </c>
      <c r="AE1321" s="23">
        <v>36215</v>
      </c>
      <c r="AF1321" s="24">
        <v>22</v>
      </c>
      <c r="AG1321" s="1">
        <f t="shared" si="689"/>
        <v>0</v>
      </c>
      <c r="AH1321" s="1">
        <f t="shared" si="689"/>
        <v>0</v>
      </c>
      <c r="AI1321" s="1">
        <f t="shared" si="707"/>
        <v>0</v>
      </c>
      <c r="AJ1321" s="1">
        <f t="shared" si="707"/>
        <v>0</v>
      </c>
      <c r="AK1321" s="1">
        <f t="shared" si="708"/>
        <v>0</v>
      </c>
      <c r="AL1321" s="1">
        <f t="shared" si="708"/>
        <v>0</v>
      </c>
      <c r="AM1321" s="5">
        <f t="shared" si="709"/>
        <v>0</v>
      </c>
      <c r="AN1321" s="1">
        <f t="shared" si="690"/>
        <v>0</v>
      </c>
      <c r="AO1321" s="1">
        <f t="shared" si="690"/>
        <v>0</v>
      </c>
      <c r="AP1321" s="1">
        <f t="shared" si="710"/>
        <v>0</v>
      </c>
      <c r="AQ1321" s="1">
        <f t="shared" si="710"/>
        <v>0</v>
      </c>
      <c r="AR1321" s="1">
        <f t="shared" si="711"/>
        <v>0</v>
      </c>
      <c r="AS1321" s="1">
        <f t="shared" si="711"/>
        <v>0</v>
      </c>
      <c r="AT1321" s="5">
        <f t="shared" si="712"/>
        <v>0</v>
      </c>
      <c r="AU1321" s="1">
        <f t="shared" si="713"/>
        <v>0</v>
      </c>
      <c r="AV1321" s="1">
        <f t="shared" si="713"/>
        <v>0</v>
      </c>
      <c r="AW1321" s="1">
        <f t="shared" si="714"/>
        <v>0</v>
      </c>
      <c r="AX1321" s="1">
        <f t="shared" si="714"/>
        <v>0</v>
      </c>
      <c r="AY1321" s="5">
        <f t="shared" si="715"/>
        <v>0</v>
      </c>
      <c r="AZ1321" s="1">
        <f t="shared" si="716"/>
        <v>0</v>
      </c>
      <c r="BA1321" s="1">
        <f t="shared" si="717"/>
        <v>0</v>
      </c>
      <c r="BB1321" s="1">
        <f t="shared" si="718"/>
        <v>0</v>
      </c>
      <c r="BC1321" s="23">
        <v>36215</v>
      </c>
      <c r="BD1321" s="24">
        <v>22</v>
      </c>
    </row>
    <row r="1322" spans="4:56" x14ac:dyDescent="0.15">
      <c r="D1322" s="17"/>
      <c r="E1322" s="14">
        <f t="shared" si="719"/>
        <v>1</v>
      </c>
      <c r="F1322" s="23">
        <v>36215</v>
      </c>
      <c r="G1322" s="24">
        <v>23</v>
      </c>
      <c r="H1322" s="17">
        <v>0</v>
      </c>
      <c r="I1322" s="17">
        <f t="shared" si="688"/>
        <v>0</v>
      </c>
      <c r="J1322" s="17">
        <f t="shared" si="693"/>
        <v>0</v>
      </c>
      <c r="K1322" s="1">
        <v>9.6129999999999995</v>
      </c>
      <c r="L1322" s="1">
        <f t="shared" si="694"/>
        <v>14.613</v>
      </c>
      <c r="M1322" s="1">
        <f t="shared" si="695"/>
        <v>18</v>
      </c>
      <c r="N1322" s="1">
        <f t="shared" si="696"/>
        <v>0</v>
      </c>
      <c r="O1322" s="1">
        <f t="shared" si="697"/>
        <v>0</v>
      </c>
      <c r="P1322" s="1">
        <f t="shared" si="698"/>
        <v>0</v>
      </c>
      <c r="Q1322" s="18">
        <f t="shared" si="692"/>
        <v>0</v>
      </c>
      <c r="R1322" s="18">
        <f t="shared" si="699"/>
        <v>0</v>
      </c>
      <c r="S1322" s="1">
        <f t="shared" si="700"/>
        <v>7.5</v>
      </c>
      <c r="T1322" s="1">
        <f t="shared" si="701"/>
        <v>0</v>
      </c>
      <c r="U1322" s="1">
        <f t="shared" si="701"/>
        <v>0</v>
      </c>
      <c r="V1322" s="4">
        <f t="shared" si="702"/>
        <v>0</v>
      </c>
      <c r="W1322" s="4">
        <f t="shared" si="703"/>
        <v>0</v>
      </c>
      <c r="X1322" s="4">
        <f t="shared" si="704"/>
        <v>0</v>
      </c>
      <c r="Y1322" s="4">
        <f t="shared" si="704"/>
        <v>0</v>
      </c>
      <c r="Z1322" s="4">
        <f t="shared" si="705"/>
        <v>0</v>
      </c>
      <c r="AA1322" s="4">
        <f t="shared" si="705"/>
        <v>0</v>
      </c>
      <c r="AD1322" s="5">
        <f t="shared" si="706"/>
        <v>0</v>
      </c>
      <c r="AE1322" s="23">
        <v>36215</v>
      </c>
      <c r="AF1322" s="24">
        <v>23</v>
      </c>
      <c r="AG1322" s="1">
        <f t="shared" si="689"/>
        <v>0</v>
      </c>
      <c r="AH1322" s="1">
        <f t="shared" si="689"/>
        <v>0</v>
      </c>
      <c r="AI1322" s="1">
        <f t="shared" si="707"/>
        <v>0</v>
      </c>
      <c r="AJ1322" s="1">
        <f t="shared" si="707"/>
        <v>0</v>
      </c>
      <c r="AK1322" s="1">
        <f t="shared" si="708"/>
        <v>0</v>
      </c>
      <c r="AL1322" s="1">
        <f t="shared" si="708"/>
        <v>0</v>
      </c>
      <c r="AM1322" s="5">
        <f t="shared" si="709"/>
        <v>0</v>
      </c>
      <c r="AN1322" s="1">
        <f t="shared" si="690"/>
        <v>0</v>
      </c>
      <c r="AO1322" s="1">
        <f t="shared" si="690"/>
        <v>0</v>
      </c>
      <c r="AP1322" s="1">
        <f t="shared" si="710"/>
        <v>0</v>
      </c>
      <c r="AQ1322" s="1">
        <f t="shared" si="710"/>
        <v>0</v>
      </c>
      <c r="AR1322" s="1">
        <f t="shared" si="711"/>
        <v>0</v>
      </c>
      <c r="AS1322" s="1">
        <f t="shared" si="711"/>
        <v>0</v>
      </c>
      <c r="AT1322" s="5">
        <f t="shared" si="712"/>
        <v>0</v>
      </c>
      <c r="AU1322" s="1">
        <f t="shared" si="713"/>
        <v>0</v>
      </c>
      <c r="AV1322" s="1">
        <f t="shared" si="713"/>
        <v>0</v>
      </c>
      <c r="AW1322" s="1">
        <f t="shared" si="714"/>
        <v>0</v>
      </c>
      <c r="AX1322" s="1">
        <f t="shared" si="714"/>
        <v>0</v>
      </c>
      <c r="AY1322" s="5">
        <f t="shared" si="715"/>
        <v>0</v>
      </c>
      <c r="AZ1322" s="1">
        <f t="shared" si="716"/>
        <v>0</v>
      </c>
      <c r="BA1322" s="1">
        <f t="shared" si="717"/>
        <v>0</v>
      </c>
      <c r="BB1322" s="1">
        <f t="shared" si="718"/>
        <v>0</v>
      </c>
      <c r="BC1322" s="23">
        <v>36215</v>
      </c>
      <c r="BD1322" s="24">
        <v>23</v>
      </c>
    </row>
    <row r="1323" spans="4:56" x14ac:dyDescent="0.15">
      <c r="D1323" s="17"/>
      <c r="E1323" s="14">
        <f>$D$58</f>
        <v>1</v>
      </c>
      <c r="F1323" s="23">
        <v>36216</v>
      </c>
      <c r="G1323" s="24">
        <v>0</v>
      </c>
      <c r="H1323" s="17">
        <v>0</v>
      </c>
      <c r="I1323" s="17">
        <f t="shared" si="688"/>
        <v>0</v>
      </c>
      <c r="J1323" s="17">
        <f t="shared" si="693"/>
        <v>0</v>
      </c>
      <c r="K1323" s="1">
        <v>9.3699999999999992</v>
      </c>
      <c r="L1323" s="1">
        <f t="shared" si="694"/>
        <v>14.37</v>
      </c>
      <c r="M1323" s="1">
        <f t="shared" si="695"/>
        <v>18</v>
      </c>
      <c r="N1323" s="1">
        <f t="shared" si="696"/>
        <v>0</v>
      </c>
      <c r="O1323" s="1">
        <f t="shared" si="697"/>
        <v>0</v>
      </c>
      <c r="P1323" s="1">
        <f t="shared" si="698"/>
        <v>0</v>
      </c>
      <c r="Q1323" s="18">
        <f t="shared" si="692"/>
        <v>0</v>
      </c>
      <c r="R1323" s="18">
        <f t="shared" si="699"/>
        <v>0</v>
      </c>
      <c r="S1323" s="1">
        <f t="shared" si="700"/>
        <v>7.5</v>
      </c>
      <c r="T1323" s="1">
        <f t="shared" si="701"/>
        <v>0</v>
      </c>
      <c r="U1323" s="1">
        <f t="shared" si="701"/>
        <v>0</v>
      </c>
      <c r="V1323" s="4">
        <f t="shared" si="702"/>
        <v>0</v>
      </c>
      <c r="W1323" s="4">
        <f t="shared" si="703"/>
        <v>0</v>
      </c>
      <c r="X1323" s="4">
        <f t="shared" si="704"/>
        <v>0</v>
      </c>
      <c r="Y1323" s="4">
        <f t="shared" si="704"/>
        <v>0</v>
      </c>
      <c r="Z1323" s="4">
        <f t="shared" si="705"/>
        <v>0</v>
      </c>
      <c r="AA1323" s="4">
        <f t="shared" si="705"/>
        <v>0</v>
      </c>
      <c r="AD1323" s="5">
        <f t="shared" si="706"/>
        <v>0</v>
      </c>
      <c r="AE1323" s="23">
        <v>36216</v>
      </c>
      <c r="AF1323" s="24">
        <v>0</v>
      </c>
      <c r="AG1323" s="1">
        <f t="shared" si="689"/>
        <v>0</v>
      </c>
      <c r="AH1323" s="1">
        <f t="shared" si="689"/>
        <v>0</v>
      </c>
      <c r="AI1323" s="1">
        <f t="shared" si="707"/>
        <v>0</v>
      </c>
      <c r="AJ1323" s="1">
        <f t="shared" si="707"/>
        <v>0</v>
      </c>
      <c r="AK1323" s="1">
        <f t="shared" si="708"/>
        <v>0</v>
      </c>
      <c r="AL1323" s="1">
        <f t="shared" si="708"/>
        <v>0</v>
      </c>
      <c r="AM1323" s="5">
        <f t="shared" si="709"/>
        <v>0</v>
      </c>
      <c r="AN1323" s="1">
        <f t="shared" si="690"/>
        <v>0</v>
      </c>
      <c r="AO1323" s="1">
        <f t="shared" si="690"/>
        <v>0</v>
      </c>
      <c r="AP1323" s="1">
        <f t="shared" si="710"/>
        <v>0</v>
      </c>
      <c r="AQ1323" s="1">
        <f t="shared" si="710"/>
        <v>0</v>
      </c>
      <c r="AR1323" s="1">
        <f t="shared" si="711"/>
        <v>0</v>
      </c>
      <c r="AS1323" s="1">
        <f t="shared" si="711"/>
        <v>0</v>
      </c>
      <c r="AT1323" s="5">
        <f t="shared" si="712"/>
        <v>0</v>
      </c>
      <c r="AU1323" s="1">
        <f t="shared" si="713"/>
        <v>0</v>
      </c>
      <c r="AV1323" s="1">
        <f t="shared" si="713"/>
        <v>0</v>
      </c>
      <c r="AW1323" s="1">
        <f t="shared" si="714"/>
        <v>0</v>
      </c>
      <c r="AX1323" s="1">
        <f t="shared" si="714"/>
        <v>0</v>
      </c>
      <c r="AY1323" s="5">
        <f t="shared" si="715"/>
        <v>0</v>
      </c>
      <c r="AZ1323" s="1">
        <f t="shared" si="716"/>
        <v>0</v>
      </c>
      <c r="BA1323" s="1">
        <f t="shared" si="717"/>
        <v>0</v>
      </c>
      <c r="BB1323" s="1">
        <f t="shared" si="718"/>
        <v>0</v>
      </c>
      <c r="BC1323" s="23">
        <v>36216</v>
      </c>
      <c r="BD1323" s="24">
        <v>0</v>
      </c>
    </row>
    <row r="1324" spans="4:56" x14ac:dyDescent="0.15">
      <c r="D1324" s="17"/>
      <c r="E1324" s="14">
        <f t="shared" ref="E1324:E1346" si="720">$D$58</f>
        <v>1</v>
      </c>
      <c r="F1324" s="23">
        <v>36216</v>
      </c>
      <c r="G1324" s="24">
        <v>1</v>
      </c>
      <c r="H1324" s="17">
        <v>0</v>
      </c>
      <c r="I1324" s="17">
        <f t="shared" ref="I1324:I1387" si="721">H1324*$CC$4</f>
        <v>0</v>
      </c>
      <c r="J1324" s="17">
        <f t="shared" si="693"/>
        <v>0</v>
      </c>
      <c r="K1324" s="1">
        <v>9.0760000000000005</v>
      </c>
      <c r="L1324" s="1">
        <f t="shared" si="694"/>
        <v>14.076000000000001</v>
      </c>
      <c r="M1324" s="1">
        <f t="shared" si="695"/>
        <v>18</v>
      </c>
      <c r="N1324" s="1">
        <f t="shared" si="696"/>
        <v>0</v>
      </c>
      <c r="O1324" s="1">
        <f t="shared" si="697"/>
        <v>0</v>
      </c>
      <c r="P1324" s="1">
        <f t="shared" si="698"/>
        <v>0</v>
      </c>
      <c r="Q1324" s="18">
        <f t="shared" si="692"/>
        <v>0</v>
      </c>
      <c r="R1324" s="18">
        <f t="shared" si="699"/>
        <v>0</v>
      </c>
      <c r="S1324" s="1">
        <f t="shared" si="700"/>
        <v>7.5</v>
      </c>
      <c r="T1324" s="1">
        <f t="shared" si="701"/>
        <v>0</v>
      </c>
      <c r="U1324" s="1">
        <f t="shared" si="701"/>
        <v>0</v>
      </c>
      <c r="V1324" s="4">
        <f t="shared" si="702"/>
        <v>0</v>
      </c>
      <c r="W1324" s="4">
        <f t="shared" si="703"/>
        <v>0</v>
      </c>
      <c r="X1324" s="4">
        <f t="shared" si="704"/>
        <v>0</v>
      </c>
      <c r="Y1324" s="4">
        <f t="shared" si="704"/>
        <v>0</v>
      </c>
      <c r="Z1324" s="4">
        <f t="shared" si="705"/>
        <v>0</v>
      </c>
      <c r="AA1324" s="4">
        <f t="shared" si="705"/>
        <v>0</v>
      </c>
      <c r="AD1324" s="5">
        <f t="shared" si="706"/>
        <v>0</v>
      </c>
      <c r="AE1324" s="23">
        <v>36216</v>
      </c>
      <c r="AF1324" s="24">
        <v>1</v>
      </c>
      <c r="AG1324" s="1">
        <f t="shared" ref="AG1324:AH1387" si="722">X1324*0.172*5/$AC$10</f>
        <v>0</v>
      </c>
      <c r="AH1324" s="1">
        <f t="shared" si="722"/>
        <v>0</v>
      </c>
      <c r="AI1324" s="1">
        <f t="shared" si="707"/>
        <v>0</v>
      </c>
      <c r="AJ1324" s="1">
        <f t="shared" si="707"/>
        <v>0</v>
      </c>
      <c r="AK1324" s="1">
        <f t="shared" si="708"/>
        <v>0</v>
      </c>
      <c r="AL1324" s="1">
        <f t="shared" si="708"/>
        <v>0</v>
      </c>
      <c r="AM1324" s="5">
        <f t="shared" si="709"/>
        <v>0</v>
      </c>
      <c r="AN1324" s="1">
        <f t="shared" ref="AN1324:AO1387" si="723">X1324*0.215*5/$AC$23</f>
        <v>0</v>
      </c>
      <c r="AO1324" s="1">
        <f t="shared" si="723"/>
        <v>0</v>
      </c>
      <c r="AP1324" s="1">
        <f t="shared" si="710"/>
        <v>0</v>
      </c>
      <c r="AQ1324" s="1">
        <f t="shared" si="710"/>
        <v>0</v>
      </c>
      <c r="AR1324" s="1">
        <f t="shared" si="711"/>
        <v>0</v>
      </c>
      <c r="AS1324" s="1">
        <f t="shared" si="711"/>
        <v>0</v>
      </c>
      <c r="AT1324" s="5">
        <f t="shared" si="712"/>
        <v>0</v>
      </c>
      <c r="AU1324" s="1">
        <f t="shared" si="713"/>
        <v>0</v>
      </c>
      <c r="AV1324" s="1">
        <f t="shared" si="713"/>
        <v>0</v>
      </c>
      <c r="AW1324" s="1">
        <f t="shared" si="714"/>
        <v>0</v>
      </c>
      <c r="AX1324" s="1">
        <f t="shared" si="714"/>
        <v>0</v>
      </c>
      <c r="AY1324" s="5">
        <f t="shared" si="715"/>
        <v>0</v>
      </c>
      <c r="AZ1324" s="1">
        <f t="shared" si="716"/>
        <v>0</v>
      </c>
      <c r="BA1324" s="1">
        <f t="shared" si="717"/>
        <v>0</v>
      </c>
      <c r="BB1324" s="1">
        <f t="shared" si="718"/>
        <v>0</v>
      </c>
      <c r="BC1324" s="23">
        <v>36216</v>
      </c>
      <c r="BD1324" s="24">
        <v>1</v>
      </c>
    </row>
    <row r="1325" spans="4:56" x14ac:dyDescent="0.15">
      <c r="D1325" s="17"/>
      <c r="E1325" s="14">
        <f t="shared" si="720"/>
        <v>1</v>
      </c>
      <c r="F1325" s="23">
        <v>36216</v>
      </c>
      <c r="G1325" s="24">
        <v>2</v>
      </c>
      <c r="H1325" s="17">
        <v>0</v>
      </c>
      <c r="I1325" s="17">
        <f t="shared" si="721"/>
        <v>0</v>
      </c>
      <c r="J1325" s="17">
        <f t="shared" si="693"/>
        <v>0</v>
      </c>
      <c r="K1325" s="1">
        <v>8.782</v>
      </c>
      <c r="L1325" s="1">
        <f t="shared" si="694"/>
        <v>13.782</v>
      </c>
      <c r="M1325" s="1">
        <f t="shared" si="695"/>
        <v>18</v>
      </c>
      <c r="N1325" s="1">
        <f t="shared" si="696"/>
        <v>0</v>
      </c>
      <c r="O1325" s="1">
        <f t="shared" si="697"/>
        <v>0</v>
      </c>
      <c r="P1325" s="1">
        <f t="shared" si="698"/>
        <v>0</v>
      </c>
      <c r="Q1325" s="18">
        <f t="shared" si="692"/>
        <v>0</v>
      </c>
      <c r="R1325" s="18">
        <f t="shared" si="699"/>
        <v>0</v>
      </c>
      <c r="S1325" s="1">
        <f t="shared" si="700"/>
        <v>7.5</v>
      </c>
      <c r="T1325" s="1">
        <f t="shared" si="701"/>
        <v>0</v>
      </c>
      <c r="U1325" s="1">
        <f t="shared" si="701"/>
        <v>0</v>
      </c>
      <c r="V1325" s="4">
        <f t="shared" si="702"/>
        <v>0</v>
      </c>
      <c r="W1325" s="4">
        <f t="shared" si="703"/>
        <v>0</v>
      </c>
      <c r="X1325" s="4">
        <f t="shared" si="704"/>
        <v>0</v>
      </c>
      <c r="Y1325" s="4">
        <f t="shared" si="704"/>
        <v>0</v>
      </c>
      <c r="Z1325" s="4">
        <f t="shared" si="705"/>
        <v>0</v>
      </c>
      <c r="AA1325" s="4">
        <f t="shared" si="705"/>
        <v>0</v>
      </c>
      <c r="AD1325" s="5">
        <f t="shared" si="706"/>
        <v>0</v>
      </c>
      <c r="AE1325" s="23">
        <v>36216</v>
      </c>
      <c r="AF1325" s="24">
        <v>2</v>
      </c>
      <c r="AG1325" s="1">
        <f t="shared" si="722"/>
        <v>0</v>
      </c>
      <c r="AH1325" s="1">
        <f t="shared" si="722"/>
        <v>0</v>
      </c>
      <c r="AI1325" s="1">
        <f t="shared" si="707"/>
        <v>0</v>
      </c>
      <c r="AJ1325" s="1">
        <f t="shared" si="707"/>
        <v>0</v>
      </c>
      <c r="AK1325" s="1">
        <f t="shared" si="708"/>
        <v>0</v>
      </c>
      <c r="AL1325" s="1">
        <f t="shared" si="708"/>
        <v>0</v>
      </c>
      <c r="AM1325" s="5">
        <f t="shared" si="709"/>
        <v>0</v>
      </c>
      <c r="AN1325" s="1">
        <f t="shared" si="723"/>
        <v>0</v>
      </c>
      <c r="AO1325" s="1">
        <f t="shared" si="723"/>
        <v>0</v>
      </c>
      <c r="AP1325" s="1">
        <f t="shared" si="710"/>
        <v>0</v>
      </c>
      <c r="AQ1325" s="1">
        <f t="shared" si="710"/>
        <v>0</v>
      </c>
      <c r="AR1325" s="1">
        <f t="shared" si="711"/>
        <v>0</v>
      </c>
      <c r="AS1325" s="1">
        <f t="shared" si="711"/>
        <v>0</v>
      </c>
      <c r="AT1325" s="5">
        <f t="shared" si="712"/>
        <v>0</v>
      </c>
      <c r="AU1325" s="1">
        <f t="shared" si="713"/>
        <v>0</v>
      </c>
      <c r="AV1325" s="1">
        <f t="shared" si="713"/>
        <v>0</v>
      </c>
      <c r="AW1325" s="1">
        <f t="shared" si="714"/>
        <v>0</v>
      </c>
      <c r="AX1325" s="1">
        <f t="shared" si="714"/>
        <v>0</v>
      </c>
      <c r="AY1325" s="5">
        <f t="shared" si="715"/>
        <v>0</v>
      </c>
      <c r="AZ1325" s="1">
        <f t="shared" si="716"/>
        <v>0</v>
      </c>
      <c r="BA1325" s="1">
        <f t="shared" si="717"/>
        <v>0</v>
      </c>
      <c r="BB1325" s="1">
        <f t="shared" si="718"/>
        <v>0</v>
      </c>
      <c r="BC1325" s="23">
        <v>36216</v>
      </c>
      <c r="BD1325" s="24">
        <v>2</v>
      </c>
    </row>
    <row r="1326" spans="4:56" x14ac:dyDescent="0.15">
      <c r="D1326" s="17"/>
      <c r="E1326" s="14">
        <f t="shared" si="720"/>
        <v>1</v>
      </c>
      <c r="F1326" s="23">
        <v>36216</v>
      </c>
      <c r="G1326" s="24">
        <v>3</v>
      </c>
      <c r="H1326" s="17">
        <v>0</v>
      </c>
      <c r="I1326" s="17">
        <f t="shared" si="721"/>
        <v>0</v>
      </c>
      <c r="J1326" s="17">
        <f t="shared" si="693"/>
        <v>0</v>
      </c>
      <c r="K1326" s="1">
        <v>8.5389999999999997</v>
      </c>
      <c r="L1326" s="1">
        <f t="shared" si="694"/>
        <v>13.539</v>
      </c>
      <c r="M1326" s="1">
        <f t="shared" si="695"/>
        <v>18</v>
      </c>
      <c r="N1326" s="1">
        <f t="shared" si="696"/>
        <v>0</v>
      </c>
      <c r="O1326" s="1">
        <f t="shared" si="697"/>
        <v>0</v>
      </c>
      <c r="P1326" s="1">
        <f t="shared" si="698"/>
        <v>0</v>
      </c>
      <c r="Q1326" s="18">
        <f t="shared" si="692"/>
        <v>0</v>
      </c>
      <c r="R1326" s="18">
        <f t="shared" si="699"/>
        <v>0</v>
      </c>
      <c r="S1326" s="1">
        <f t="shared" si="700"/>
        <v>7.5</v>
      </c>
      <c r="T1326" s="1">
        <f t="shared" si="701"/>
        <v>0</v>
      </c>
      <c r="U1326" s="1">
        <f t="shared" si="701"/>
        <v>0</v>
      </c>
      <c r="V1326" s="4">
        <f t="shared" si="702"/>
        <v>0</v>
      </c>
      <c r="W1326" s="4">
        <f t="shared" si="703"/>
        <v>0</v>
      </c>
      <c r="X1326" s="4">
        <f t="shared" si="704"/>
        <v>0</v>
      </c>
      <c r="Y1326" s="4">
        <f t="shared" si="704"/>
        <v>0</v>
      </c>
      <c r="Z1326" s="4">
        <f t="shared" si="705"/>
        <v>0</v>
      </c>
      <c r="AA1326" s="4">
        <f t="shared" si="705"/>
        <v>0</v>
      </c>
      <c r="AD1326" s="5">
        <f t="shared" si="706"/>
        <v>0</v>
      </c>
      <c r="AE1326" s="23">
        <v>36216</v>
      </c>
      <c r="AF1326" s="24">
        <v>3</v>
      </c>
      <c r="AG1326" s="1">
        <f t="shared" si="722"/>
        <v>0</v>
      </c>
      <c r="AH1326" s="1">
        <f t="shared" si="722"/>
        <v>0</v>
      </c>
      <c r="AI1326" s="1">
        <f t="shared" si="707"/>
        <v>0</v>
      </c>
      <c r="AJ1326" s="1">
        <f t="shared" si="707"/>
        <v>0</v>
      </c>
      <c r="AK1326" s="1">
        <f t="shared" si="708"/>
        <v>0</v>
      </c>
      <c r="AL1326" s="1">
        <f t="shared" si="708"/>
        <v>0</v>
      </c>
      <c r="AM1326" s="5">
        <f t="shared" si="709"/>
        <v>0</v>
      </c>
      <c r="AN1326" s="1">
        <f t="shared" si="723"/>
        <v>0</v>
      </c>
      <c r="AO1326" s="1">
        <f t="shared" si="723"/>
        <v>0</v>
      </c>
      <c r="AP1326" s="1">
        <f t="shared" si="710"/>
        <v>0</v>
      </c>
      <c r="AQ1326" s="1">
        <f t="shared" si="710"/>
        <v>0</v>
      </c>
      <c r="AR1326" s="1">
        <f t="shared" si="711"/>
        <v>0</v>
      </c>
      <c r="AS1326" s="1">
        <f t="shared" si="711"/>
        <v>0</v>
      </c>
      <c r="AT1326" s="5">
        <f t="shared" si="712"/>
        <v>0</v>
      </c>
      <c r="AU1326" s="1">
        <f t="shared" si="713"/>
        <v>0</v>
      </c>
      <c r="AV1326" s="1">
        <f t="shared" si="713"/>
        <v>0</v>
      </c>
      <c r="AW1326" s="1">
        <f t="shared" si="714"/>
        <v>0</v>
      </c>
      <c r="AX1326" s="1">
        <f t="shared" si="714"/>
        <v>0</v>
      </c>
      <c r="AY1326" s="5">
        <f t="shared" si="715"/>
        <v>0</v>
      </c>
      <c r="AZ1326" s="1">
        <f t="shared" si="716"/>
        <v>0</v>
      </c>
      <c r="BA1326" s="1">
        <f t="shared" si="717"/>
        <v>0</v>
      </c>
      <c r="BB1326" s="1">
        <f t="shared" si="718"/>
        <v>0</v>
      </c>
      <c r="BC1326" s="23">
        <v>36216</v>
      </c>
      <c r="BD1326" s="24">
        <v>3</v>
      </c>
    </row>
    <row r="1327" spans="4:56" x14ac:dyDescent="0.15">
      <c r="D1327" s="17"/>
      <c r="E1327" s="14">
        <f t="shared" si="720"/>
        <v>1</v>
      </c>
      <c r="F1327" s="23">
        <v>36216</v>
      </c>
      <c r="G1327" s="24">
        <v>4</v>
      </c>
      <c r="H1327" s="17">
        <v>0</v>
      </c>
      <c r="I1327" s="17">
        <f t="shared" si="721"/>
        <v>0</v>
      </c>
      <c r="J1327" s="17">
        <f t="shared" si="693"/>
        <v>0</v>
      </c>
      <c r="K1327" s="1">
        <v>8.3350000000000009</v>
      </c>
      <c r="L1327" s="1">
        <f t="shared" si="694"/>
        <v>13.335000000000001</v>
      </c>
      <c r="M1327" s="1">
        <f t="shared" si="695"/>
        <v>18</v>
      </c>
      <c r="N1327" s="1">
        <f t="shared" si="696"/>
        <v>0</v>
      </c>
      <c r="O1327" s="1">
        <f t="shared" si="697"/>
        <v>0</v>
      </c>
      <c r="P1327" s="1">
        <f t="shared" si="698"/>
        <v>0</v>
      </c>
      <c r="Q1327" s="18">
        <f t="shared" si="692"/>
        <v>0</v>
      </c>
      <c r="R1327" s="18">
        <f t="shared" si="699"/>
        <v>0</v>
      </c>
      <c r="S1327" s="1">
        <f t="shared" si="700"/>
        <v>7.5</v>
      </c>
      <c r="T1327" s="1">
        <f t="shared" si="701"/>
        <v>0</v>
      </c>
      <c r="U1327" s="1">
        <f t="shared" si="701"/>
        <v>0</v>
      </c>
      <c r="V1327" s="4">
        <f t="shared" si="702"/>
        <v>0</v>
      </c>
      <c r="W1327" s="4">
        <f t="shared" si="703"/>
        <v>0</v>
      </c>
      <c r="X1327" s="4">
        <f t="shared" si="704"/>
        <v>0</v>
      </c>
      <c r="Y1327" s="4">
        <f t="shared" si="704"/>
        <v>0</v>
      </c>
      <c r="Z1327" s="4">
        <f t="shared" si="705"/>
        <v>0</v>
      </c>
      <c r="AA1327" s="4">
        <f t="shared" si="705"/>
        <v>0</v>
      </c>
      <c r="AD1327" s="5">
        <f t="shared" si="706"/>
        <v>0</v>
      </c>
      <c r="AE1327" s="23">
        <v>36216</v>
      </c>
      <c r="AF1327" s="24">
        <v>4</v>
      </c>
      <c r="AG1327" s="1">
        <f t="shared" si="722"/>
        <v>0</v>
      </c>
      <c r="AH1327" s="1">
        <f t="shared" si="722"/>
        <v>0</v>
      </c>
      <c r="AI1327" s="1">
        <f t="shared" si="707"/>
        <v>0</v>
      </c>
      <c r="AJ1327" s="1">
        <f t="shared" si="707"/>
        <v>0</v>
      </c>
      <c r="AK1327" s="1">
        <f t="shared" si="708"/>
        <v>0</v>
      </c>
      <c r="AL1327" s="1">
        <f t="shared" si="708"/>
        <v>0</v>
      </c>
      <c r="AM1327" s="5">
        <f t="shared" si="709"/>
        <v>0</v>
      </c>
      <c r="AN1327" s="1">
        <f t="shared" si="723"/>
        <v>0</v>
      </c>
      <c r="AO1327" s="1">
        <f t="shared" si="723"/>
        <v>0</v>
      </c>
      <c r="AP1327" s="1">
        <f t="shared" si="710"/>
        <v>0</v>
      </c>
      <c r="AQ1327" s="1">
        <f t="shared" si="710"/>
        <v>0</v>
      </c>
      <c r="AR1327" s="1">
        <f t="shared" si="711"/>
        <v>0</v>
      </c>
      <c r="AS1327" s="1">
        <f t="shared" si="711"/>
        <v>0</v>
      </c>
      <c r="AT1327" s="5">
        <f t="shared" si="712"/>
        <v>0</v>
      </c>
      <c r="AU1327" s="1">
        <f t="shared" si="713"/>
        <v>0</v>
      </c>
      <c r="AV1327" s="1">
        <f t="shared" si="713"/>
        <v>0</v>
      </c>
      <c r="AW1327" s="1">
        <f t="shared" si="714"/>
        <v>0</v>
      </c>
      <c r="AX1327" s="1">
        <f t="shared" si="714"/>
        <v>0</v>
      </c>
      <c r="AY1327" s="5">
        <f t="shared" si="715"/>
        <v>0</v>
      </c>
      <c r="AZ1327" s="1">
        <f t="shared" si="716"/>
        <v>0</v>
      </c>
      <c r="BA1327" s="1">
        <f t="shared" si="717"/>
        <v>0</v>
      </c>
      <c r="BB1327" s="1">
        <f t="shared" si="718"/>
        <v>0</v>
      </c>
      <c r="BC1327" s="23">
        <v>36216</v>
      </c>
      <c r="BD1327" s="24">
        <v>4</v>
      </c>
    </row>
    <row r="1328" spans="4:56" x14ac:dyDescent="0.15">
      <c r="D1328" s="17"/>
      <c r="E1328" s="14">
        <f t="shared" si="720"/>
        <v>1</v>
      </c>
      <c r="F1328" s="23">
        <v>36216</v>
      </c>
      <c r="G1328" s="24">
        <v>5</v>
      </c>
      <c r="H1328" s="17">
        <v>0</v>
      </c>
      <c r="I1328" s="17">
        <f t="shared" si="721"/>
        <v>0</v>
      </c>
      <c r="J1328" s="17">
        <f t="shared" si="693"/>
        <v>0</v>
      </c>
      <c r="K1328" s="1">
        <v>8.1579999999999995</v>
      </c>
      <c r="L1328" s="1">
        <f t="shared" si="694"/>
        <v>13.157999999999999</v>
      </c>
      <c r="M1328" s="1">
        <f t="shared" si="695"/>
        <v>18</v>
      </c>
      <c r="N1328" s="1">
        <f t="shared" si="696"/>
        <v>0</v>
      </c>
      <c r="O1328" s="1">
        <f t="shared" si="697"/>
        <v>0</v>
      </c>
      <c r="P1328" s="1">
        <f t="shared" si="698"/>
        <v>0</v>
      </c>
      <c r="Q1328" s="18">
        <f t="shared" si="692"/>
        <v>0</v>
      </c>
      <c r="R1328" s="18">
        <f t="shared" si="699"/>
        <v>0</v>
      </c>
      <c r="S1328" s="1">
        <f t="shared" si="700"/>
        <v>7.5</v>
      </c>
      <c r="T1328" s="1">
        <f t="shared" si="701"/>
        <v>0</v>
      </c>
      <c r="U1328" s="1">
        <f t="shared" si="701"/>
        <v>0</v>
      </c>
      <c r="V1328" s="4">
        <f t="shared" si="702"/>
        <v>0</v>
      </c>
      <c r="W1328" s="4">
        <f t="shared" si="703"/>
        <v>0</v>
      </c>
      <c r="X1328" s="4">
        <f t="shared" si="704"/>
        <v>0</v>
      </c>
      <c r="Y1328" s="4">
        <f t="shared" si="704"/>
        <v>0</v>
      </c>
      <c r="Z1328" s="4">
        <f t="shared" si="705"/>
        <v>0</v>
      </c>
      <c r="AA1328" s="4">
        <f t="shared" si="705"/>
        <v>0</v>
      </c>
      <c r="AD1328" s="5">
        <f t="shared" si="706"/>
        <v>0</v>
      </c>
      <c r="AE1328" s="23">
        <v>36216</v>
      </c>
      <c r="AF1328" s="24">
        <v>5</v>
      </c>
      <c r="AG1328" s="1">
        <f t="shared" si="722"/>
        <v>0</v>
      </c>
      <c r="AH1328" s="1">
        <f t="shared" si="722"/>
        <v>0</v>
      </c>
      <c r="AI1328" s="1">
        <f t="shared" si="707"/>
        <v>0</v>
      </c>
      <c r="AJ1328" s="1">
        <f t="shared" si="707"/>
        <v>0</v>
      </c>
      <c r="AK1328" s="1">
        <f t="shared" si="708"/>
        <v>0</v>
      </c>
      <c r="AL1328" s="1">
        <f t="shared" si="708"/>
        <v>0</v>
      </c>
      <c r="AM1328" s="5">
        <f t="shared" si="709"/>
        <v>0</v>
      </c>
      <c r="AN1328" s="1">
        <f t="shared" si="723"/>
        <v>0</v>
      </c>
      <c r="AO1328" s="1">
        <f t="shared" si="723"/>
        <v>0</v>
      </c>
      <c r="AP1328" s="1">
        <f t="shared" si="710"/>
        <v>0</v>
      </c>
      <c r="AQ1328" s="1">
        <f t="shared" si="710"/>
        <v>0</v>
      </c>
      <c r="AR1328" s="1">
        <f t="shared" si="711"/>
        <v>0</v>
      </c>
      <c r="AS1328" s="1">
        <f t="shared" si="711"/>
        <v>0</v>
      </c>
      <c r="AT1328" s="5">
        <f t="shared" si="712"/>
        <v>0</v>
      </c>
      <c r="AU1328" s="1">
        <f t="shared" si="713"/>
        <v>0</v>
      </c>
      <c r="AV1328" s="1">
        <f t="shared" si="713"/>
        <v>0</v>
      </c>
      <c r="AW1328" s="1">
        <f t="shared" si="714"/>
        <v>0</v>
      </c>
      <c r="AX1328" s="1">
        <f t="shared" si="714"/>
        <v>0</v>
      </c>
      <c r="AY1328" s="5">
        <f t="shared" si="715"/>
        <v>0</v>
      </c>
      <c r="AZ1328" s="1">
        <f t="shared" si="716"/>
        <v>0</v>
      </c>
      <c r="BA1328" s="1">
        <f t="shared" si="717"/>
        <v>0</v>
      </c>
      <c r="BB1328" s="1">
        <f t="shared" si="718"/>
        <v>0</v>
      </c>
      <c r="BC1328" s="23">
        <v>36216</v>
      </c>
      <c r="BD1328" s="24">
        <v>5</v>
      </c>
    </row>
    <row r="1329" spans="4:56" x14ac:dyDescent="0.15">
      <c r="D1329" s="17"/>
      <c r="E1329" s="14">
        <f t="shared" si="720"/>
        <v>1</v>
      </c>
      <c r="F1329" s="23">
        <v>36216</v>
      </c>
      <c r="G1329" s="24">
        <v>6</v>
      </c>
      <c r="H1329" s="17">
        <v>0</v>
      </c>
      <c r="I1329" s="17">
        <f t="shared" si="721"/>
        <v>0</v>
      </c>
      <c r="J1329" s="17">
        <f t="shared" si="693"/>
        <v>0</v>
      </c>
      <c r="K1329" s="1">
        <v>7.9809999999999999</v>
      </c>
      <c r="L1329" s="1">
        <f t="shared" si="694"/>
        <v>12.981</v>
      </c>
      <c r="M1329" s="1">
        <f t="shared" si="695"/>
        <v>18</v>
      </c>
      <c r="N1329" s="1">
        <f t="shared" si="696"/>
        <v>0</v>
      </c>
      <c r="O1329" s="1">
        <f t="shared" si="697"/>
        <v>0</v>
      </c>
      <c r="P1329" s="1">
        <f t="shared" si="698"/>
        <v>0</v>
      </c>
      <c r="Q1329" s="18">
        <f t="shared" si="692"/>
        <v>0</v>
      </c>
      <c r="R1329" s="18">
        <f t="shared" si="699"/>
        <v>0</v>
      </c>
      <c r="S1329" s="1">
        <f t="shared" si="700"/>
        <v>7.5</v>
      </c>
      <c r="T1329" s="1">
        <f t="shared" si="701"/>
        <v>0</v>
      </c>
      <c r="U1329" s="1">
        <f t="shared" si="701"/>
        <v>0</v>
      </c>
      <c r="V1329" s="4">
        <f t="shared" si="702"/>
        <v>0</v>
      </c>
      <c r="W1329" s="4">
        <f t="shared" si="703"/>
        <v>0</v>
      </c>
      <c r="X1329" s="4">
        <f t="shared" si="704"/>
        <v>0</v>
      </c>
      <c r="Y1329" s="4">
        <f t="shared" si="704"/>
        <v>0</v>
      </c>
      <c r="Z1329" s="4">
        <f t="shared" si="705"/>
        <v>0</v>
      </c>
      <c r="AA1329" s="4">
        <f t="shared" si="705"/>
        <v>0</v>
      </c>
      <c r="AD1329" s="5">
        <f t="shared" si="706"/>
        <v>0</v>
      </c>
      <c r="AE1329" s="23">
        <v>36216</v>
      </c>
      <c r="AF1329" s="24">
        <v>6</v>
      </c>
      <c r="AG1329" s="1">
        <f t="shared" si="722"/>
        <v>0</v>
      </c>
      <c r="AH1329" s="1">
        <f t="shared" si="722"/>
        <v>0</v>
      </c>
      <c r="AI1329" s="1">
        <f t="shared" si="707"/>
        <v>0</v>
      </c>
      <c r="AJ1329" s="1">
        <f t="shared" si="707"/>
        <v>0</v>
      </c>
      <c r="AK1329" s="1">
        <f t="shared" si="708"/>
        <v>0</v>
      </c>
      <c r="AL1329" s="1">
        <f t="shared" si="708"/>
        <v>0</v>
      </c>
      <c r="AM1329" s="5">
        <f t="shared" si="709"/>
        <v>0</v>
      </c>
      <c r="AN1329" s="1">
        <f t="shared" si="723"/>
        <v>0</v>
      </c>
      <c r="AO1329" s="1">
        <f t="shared" si="723"/>
        <v>0</v>
      </c>
      <c r="AP1329" s="1">
        <f t="shared" si="710"/>
        <v>0</v>
      </c>
      <c r="AQ1329" s="1">
        <f t="shared" si="710"/>
        <v>0</v>
      </c>
      <c r="AR1329" s="1">
        <f t="shared" si="711"/>
        <v>0</v>
      </c>
      <c r="AS1329" s="1">
        <f t="shared" si="711"/>
        <v>0</v>
      </c>
      <c r="AT1329" s="5">
        <f t="shared" si="712"/>
        <v>0</v>
      </c>
      <c r="AU1329" s="1">
        <f t="shared" si="713"/>
        <v>0</v>
      </c>
      <c r="AV1329" s="1">
        <f t="shared" si="713"/>
        <v>0</v>
      </c>
      <c r="AW1329" s="1">
        <f t="shared" si="714"/>
        <v>0</v>
      </c>
      <c r="AX1329" s="1">
        <f t="shared" si="714"/>
        <v>0</v>
      </c>
      <c r="AY1329" s="5">
        <f t="shared" si="715"/>
        <v>0</v>
      </c>
      <c r="AZ1329" s="1">
        <f t="shared" si="716"/>
        <v>0</v>
      </c>
      <c r="BA1329" s="1">
        <f t="shared" si="717"/>
        <v>0</v>
      </c>
      <c r="BB1329" s="1">
        <f t="shared" si="718"/>
        <v>0</v>
      </c>
      <c r="BC1329" s="23">
        <v>36216</v>
      </c>
      <c r="BD1329" s="24">
        <v>6</v>
      </c>
    </row>
    <row r="1330" spans="4:56" x14ac:dyDescent="0.15">
      <c r="D1330" s="17"/>
      <c r="E1330" s="14">
        <f t="shared" si="720"/>
        <v>1</v>
      </c>
      <c r="F1330" s="23">
        <v>36216</v>
      </c>
      <c r="G1330" s="24">
        <v>7</v>
      </c>
      <c r="H1330" s="17">
        <v>0</v>
      </c>
      <c r="I1330" s="17">
        <f t="shared" si="721"/>
        <v>0</v>
      </c>
      <c r="J1330" s="17">
        <f t="shared" si="693"/>
        <v>0</v>
      </c>
      <c r="K1330" s="1">
        <v>8.0090000000000003</v>
      </c>
      <c r="L1330" s="1">
        <f t="shared" si="694"/>
        <v>13.009</v>
      </c>
      <c r="M1330" s="1">
        <f t="shared" si="695"/>
        <v>18</v>
      </c>
      <c r="N1330" s="1">
        <f t="shared" si="696"/>
        <v>0</v>
      </c>
      <c r="O1330" s="1">
        <f t="shared" si="697"/>
        <v>0</v>
      </c>
      <c r="P1330" s="1">
        <f t="shared" si="698"/>
        <v>0</v>
      </c>
      <c r="Q1330" s="18">
        <f t="shared" si="692"/>
        <v>0</v>
      </c>
      <c r="R1330" s="18">
        <f t="shared" si="699"/>
        <v>0</v>
      </c>
      <c r="S1330" s="1">
        <f t="shared" si="700"/>
        <v>7.5</v>
      </c>
      <c r="T1330" s="1">
        <f t="shared" si="701"/>
        <v>0</v>
      </c>
      <c r="U1330" s="1">
        <f t="shared" si="701"/>
        <v>0</v>
      </c>
      <c r="V1330" s="4">
        <f t="shared" si="702"/>
        <v>0</v>
      </c>
      <c r="W1330" s="4">
        <f t="shared" si="703"/>
        <v>0</v>
      </c>
      <c r="X1330" s="4">
        <f t="shared" si="704"/>
        <v>0</v>
      </c>
      <c r="Y1330" s="4">
        <f t="shared" si="704"/>
        <v>0</v>
      </c>
      <c r="Z1330" s="4">
        <f t="shared" si="705"/>
        <v>0</v>
      </c>
      <c r="AA1330" s="4">
        <f t="shared" si="705"/>
        <v>0</v>
      </c>
      <c r="AD1330" s="5">
        <f t="shared" si="706"/>
        <v>0</v>
      </c>
      <c r="AE1330" s="23">
        <v>36216</v>
      </c>
      <c r="AF1330" s="24">
        <v>7</v>
      </c>
      <c r="AG1330" s="1">
        <f t="shared" si="722"/>
        <v>0</v>
      </c>
      <c r="AH1330" s="1">
        <f t="shared" si="722"/>
        <v>0</v>
      </c>
      <c r="AI1330" s="1">
        <f t="shared" si="707"/>
        <v>0</v>
      </c>
      <c r="AJ1330" s="1">
        <f t="shared" si="707"/>
        <v>0</v>
      </c>
      <c r="AK1330" s="1">
        <f t="shared" si="708"/>
        <v>0</v>
      </c>
      <c r="AL1330" s="1">
        <f t="shared" si="708"/>
        <v>0</v>
      </c>
      <c r="AM1330" s="5">
        <f t="shared" si="709"/>
        <v>0</v>
      </c>
      <c r="AN1330" s="1">
        <f t="shared" si="723"/>
        <v>0</v>
      </c>
      <c r="AO1330" s="1">
        <f t="shared" si="723"/>
        <v>0</v>
      </c>
      <c r="AP1330" s="1">
        <f t="shared" si="710"/>
        <v>0</v>
      </c>
      <c r="AQ1330" s="1">
        <f t="shared" si="710"/>
        <v>0</v>
      </c>
      <c r="AR1330" s="1">
        <f t="shared" si="711"/>
        <v>0</v>
      </c>
      <c r="AS1330" s="1">
        <f t="shared" si="711"/>
        <v>0</v>
      </c>
      <c r="AT1330" s="5">
        <f t="shared" si="712"/>
        <v>0</v>
      </c>
      <c r="AU1330" s="1">
        <f t="shared" si="713"/>
        <v>0</v>
      </c>
      <c r="AV1330" s="1">
        <f t="shared" si="713"/>
        <v>0</v>
      </c>
      <c r="AW1330" s="1">
        <f t="shared" si="714"/>
        <v>0</v>
      </c>
      <c r="AX1330" s="1">
        <f t="shared" si="714"/>
        <v>0</v>
      </c>
      <c r="AY1330" s="5">
        <f t="shared" si="715"/>
        <v>0</v>
      </c>
      <c r="AZ1330" s="1">
        <f t="shared" si="716"/>
        <v>0</v>
      </c>
      <c r="BA1330" s="1">
        <f t="shared" si="717"/>
        <v>0</v>
      </c>
      <c r="BB1330" s="1">
        <f t="shared" si="718"/>
        <v>0</v>
      </c>
      <c r="BC1330" s="23">
        <v>36216</v>
      </c>
      <c r="BD1330" s="24">
        <v>7</v>
      </c>
    </row>
    <row r="1331" spans="4:56" x14ac:dyDescent="0.15">
      <c r="D1331" s="17"/>
      <c r="E1331" s="14">
        <f t="shared" si="720"/>
        <v>1</v>
      </c>
      <c r="F1331" s="23">
        <v>36216</v>
      </c>
      <c r="G1331" s="24">
        <v>8</v>
      </c>
      <c r="H1331" s="17">
        <v>0</v>
      </c>
      <c r="I1331" s="17">
        <f t="shared" si="721"/>
        <v>0</v>
      </c>
      <c r="J1331" s="17">
        <f t="shared" si="693"/>
        <v>0</v>
      </c>
      <c r="K1331" s="1">
        <v>8.23</v>
      </c>
      <c r="L1331" s="1">
        <f t="shared" si="694"/>
        <v>13.23</v>
      </c>
      <c r="M1331" s="1">
        <f t="shared" si="695"/>
        <v>18</v>
      </c>
      <c r="N1331" s="1">
        <f t="shared" si="696"/>
        <v>0</v>
      </c>
      <c r="O1331" s="1">
        <f t="shared" si="697"/>
        <v>0</v>
      </c>
      <c r="P1331" s="1">
        <f t="shared" si="698"/>
        <v>0</v>
      </c>
      <c r="Q1331" s="18">
        <f t="shared" si="692"/>
        <v>0</v>
      </c>
      <c r="R1331" s="18">
        <f t="shared" si="699"/>
        <v>0</v>
      </c>
      <c r="S1331" s="1">
        <f t="shared" si="700"/>
        <v>7.5</v>
      </c>
      <c r="T1331" s="1">
        <f t="shared" si="701"/>
        <v>0</v>
      </c>
      <c r="U1331" s="1">
        <f t="shared" si="701"/>
        <v>0</v>
      </c>
      <c r="V1331" s="4">
        <f t="shared" si="702"/>
        <v>0</v>
      </c>
      <c r="W1331" s="4">
        <f t="shared" si="703"/>
        <v>0</v>
      </c>
      <c r="X1331" s="4">
        <f t="shared" si="704"/>
        <v>0</v>
      </c>
      <c r="Y1331" s="4">
        <f t="shared" si="704"/>
        <v>0</v>
      </c>
      <c r="Z1331" s="4">
        <f t="shared" si="705"/>
        <v>0</v>
      </c>
      <c r="AA1331" s="4">
        <f t="shared" si="705"/>
        <v>0</v>
      </c>
      <c r="AD1331" s="5">
        <f t="shared" si="706"/>
        <v>0</v>
      </c>
      <c r="AE1331" s="23">
        <v>36216</v>
      </c>
      <c r="AF1331" s="24">
        <v>8</v>
      </c>
      <c r="AG1331" s="1">
        <f t="shared" si="722"/>
        <v>0</v>
      </c>
      <c r="AH1331" s="1">
        <f t="shared" si="722"/>
        <v>0</v>
      </c>
      <c r="AI1331" s="1">
        <f t="shared" si="707"/>
        <v>0</v>
      </c>
      <c r="AJ1331" s="1">
        <f t="shared" si="707"/>
        <v>0</v>
      </c>
      <c r="AK1331" s="1">
        <f t="shared" si="708"/>
        <v>0</v>
      </c>
      <c r="AL1331" s="1">
        <f t="shared" si="708"/>
        <v>0</v>
      </c>
      <c r="AM1331" s="5">
        <f t="shared" si="709"/>
        <v>0</v>
      </c>
      <c r="AN1331" s="1">
        <f t="shared" si="723"/>
        <v>0</v>
      </c>
      <c r="AO1331" s="1">
        <f t="shared" si="723"/>
        <v>0</v>
      </c>
      <c r="AP1331" s="1">
        <f t="shared" si="710"/>
        <v>0</v>
      </c>
      <c r="AQ1331" s="1">
        <f t="shared" si="710"/>
        <v>0</v>
      </c>
      <c r="AR1331" s="1">
        <f t="shared" si="711"/>
        <v>0</v>
      </c>
      <c r="AS1331" s="1">
        <f t="shared" si="711"/>
        <v>0</v>
      </c>
      <c r="AT1331" s="5">
        <f t="shared" si="712"/>
        <v>0</v>
      </c>
      <c r="AU1331" s="1">
        <f t="shared" si="713"/>
        <v>0</v>
      </c>
      <c r="AV1331" s="1">
        <f t="shared" si="713"/>
        <v>0</v>
      </c>
      <c r="AW1331" s="1">
        <f t="shared" si="714"/>
        <v>0</v>
      </c>
      <c r="AX1331" s="1">
        <f t="shared" si="714"/>
        <v>0</v>
      </c>
      <c r="AY1331" s="5">
        <f t="shared" si="715"/>
        <v>0</v>
      </c>
      <c r="AZ1331" s="1">
        <f t="shared" si="716"/>
        <v>0</v>
      </c>
      <c r="BA1331" s="1">
        <f t="shared" si="717"/>
        <v>0</v>
      </c>
      <c r="BB1331" s="1">
        <f t="shared" si="718"/>
        <v>0</v>
      </c>
      <c r="BC1331" s="23">
        <v>36216</v>
      </c>
      <c r="BD1331" s="24">
        <v>8</v>
      </c>
    </row>
    <row r="1332" spans="4:56" x14ac:dyDescent="0.15">
      <c r="D1332" s="17"/>
      <c r="E1332" s="14">
        <f t="shared" si="720"/>
        <v>1</v>
      </c>
      <c r="F1332" s="23">
        <v>36216</v>
      </c>
      <c r="G1332" s="24">
        <v>9</v>
      </c>
      <c r="H1332" s="17">
        <v>0</v>
      </c>
      <c r="I1332" s="17">
        <f t="shared" si="721"/>
        <v>0</v>
      </c>
      <c r="J1332" s="17">
        <f t="shared" si="693"/>
        <v>0</v>
      </c>
      <c r="K1332" s="1">
        <v>8.3629999999999995</v>
      </c>
      <c r="L1332" s="1">
        <f t="shared" si="694"/>
        <v>13.363</v>
      </c>
      <c r="M1332" s="1">
        <f t="shared" si="695"/>
        <v>18</v>
      </c>
      <c r="N1332" s="1">
        <f t="shared" si="696"/>
        <v>0</v>
      </c>
      <c r="O1332" s="1">
        <f t="shared" si="697"/>
        <v>0</v>
      </c>
      <c r="P1332" s="1">
        <f t="shared" si="698"/>
        <v>0</v>
      </c>
      <c r="Q1332" s="18">
        <f t="shared" si="692"/>
        <v>0</v>
      </c>
      <c r="R1332" s="18">
        <f t="shared" si="699"/>
        <v>0</v>
      </c>
      <c r="S1332" s="1">
        <f t="shared" si="700"/>
        <v>7.5</v>
      </c>
      <c r="T1332" s="1">
        <f t="shared" si="701"/>
        <v>0</v>
      </c>
      <c r="U1332" s="1">
        <f t="shared" si="701"/>
        <v>0</v>
      </c>
      <c r="V1332" s="4">
        <f t="shared" si="702"/>
        <v>0</v>
      </c>
      <c r="W1332" s="4">
        <f t="shared" si="703"/>
        <v>0</v>
      </c>
      <c r="X1332" s="4">
        <f t="shared" si="704"/>
        <v>0</v>
      </c>
      <c r="Y1332" s="4">
        <f t="shared" si="704"/>
        <v>0</v>
      </c>
      <c r="Z1332" s="4">
        <f t="shared" si="705"/>
        <v>0</v>
      </c>
      <c r="AA1332" s="4">
        <f t="shared" si="705"/>
        <v>0</v>
      </c>
      <c r="AD1332" s="5">
        <f t="shared" si="706"/>
        <v>0</v>
      </c>
      <c r="AE1332" s="23">
        <v>36216</v>
      </c>
      <c r="AF1332" s="24">
        <v>9</v>
      </c>
      <c r="AG1332" s="1">
        <f t="shared" si="722"/>
        <v>0</v>
      </c>
      <c r="AH1332" s="1">
        <f t="shared" si="722"/>
        <v>0</v>
      </c>
      <c r="AI1332" s="1">
        <f t="shared" si="707"/>
        <v>0</v>
      </c>
      <c r="AJ1332" s="1">
        <f t="shared" si="707"/>
        <v>0</v>
      </c>
      <c r="AK1332" s="1">
        <f t="shared" si="708"/>
        <v>0</v>
      </c>
      <c r="AL1332" s="1">
        <f t="shared" si="708"/>
        <v>0</v>
      </c>
      <c r="AM1332" s="5">
        <f t="shared" si="709"/>
        <v>0</v>
      </c>
      <c r="AN1332" s="1">
        <f t="shared" si="723"/>
        <v>0</v>
      </c>
      <c r="AO1332" s="1">
        <f t="shared" si="723"/>
        <v>0</v>
      </c>
      <c r="AP1332" s="1">
        <f t="shared" si="710"/>
        <v>0</v>
      </c>
      <c r="AQ1332" s="1">
        <f t="shared" si="710"/>
        <v>0</v>
      </c>
      <c r="AR1332" s="1">
        <f t="shared" si="711"/>
        <v>0</v>
      </c>
      <c r="AS1332" s="1">
        <f t="shared" si="711"/>
        <v>0</v>
      </c>
      <c r="AT1332" s="5">
        <f t="shared" si="712"/>
        <v>0</v>
      </c>
      <c r="AU1332" s="1">
        <f t="shared" si="713"/>
        <v>0</v>
      </c>
      <c r="AV1332" s="1">
        <f t="shared" si="713"/>
        <v>0</v>
      </c>
      <c r="AW1332" s="1">
        <f t="shared" si="714"/>
        <v>0</v>
      </c>
      <c r="AX1332" s="1">
        <f t="shared" si="714"/>
        <v>0</v>
      </c>
      <c r="AY1332" s="5">
        <f t="shared" si="715"/>
        <v>0</v>
      </c>
      <c r="AZ1332" s="1">
        <f t="shared" si="716"/>
        <v>0</v>
      </c>
      <c r="BA1332" s="1">
        <f t="shared" si="717"/>
        <v>0</v>
      </c>
      <c r="BB1332" s="1">
        <f t="shared" si="718"/>
        <v>0</v>
      </c>
      <c r="BC1332" s="23">
        <v>36216</v>
      </c>
      <c r="BD1332" s="24">
        <v>9</v>
      </c>
    </row>
    <row r="1333" spans="4:56" x14ac:dyDescent="0.15">
      <c r="D1333" s="17"/>
      <c r="E1333" s="14">
        <f t="shared" si="720"/>
        <v>1</v>
      </c>
      <c r="F1333" s="23">
        <v>36216</v>
      </c>
      <c r="G1333" s="24">
        <v>10</v>
      </c>
      <c r="H1333" s="17">
        <v>0</v>
      </c>
      <c r="I1333" s="17">
        <f t="shared" si="721"/>
        <v>0</v>
      </c>
      <c r="J1333" s="17">
        <f t="shared" si="693"/>
        <v>0</v>
      </c>
      <c r="K1333" s="1">
        <v>8.4169999999999998</v>
      </c>
      <c r="L1333" s="1">
        <f t="shared" si="694"/>
        <v>13.417</v>
      </c>
      <c r="M1333" s="1">
        <f t="shared" si="695"/>
        <v>18</v>
      </c>
      <c r="N1333" s="1">
        <f t="shared" si="696"/>
        <v>0</v>
      </c>
      <c r="O1333" s="1">
        <f t="shared" si="697"/>
        <v>0</v>
      </c>
      <c r="P1333" s="1">
        <f t="shared" si="698"/>
        <v>0</v>
      </c>
      <c r="Q1333" s="18">
        <f t="shared" si="692"/>
        <v>0</v>
      </c>
      <c r="R1333" s="18">
        <f t="shared" si="699"/>
        <v>0</v>
      </c>
      <c r="S1333" s="1">
        <f t="shared" si="700"/>
        <v>7.5</v>
      </c>
      <c r="T1333" s="1">
        <f t="shared" si="701"/>
        <v>0</v>
      </c>
      <c r="U1333" s="1">
        <f t="shared" si="701"/>
        <v>0</v>
      </c>
      <c r="V1333" s="4">
        <f t="shared" si="702"/>
        <v>0</v>
      </c>
      <c r="W1333" s="4">
        <f t="shared" si="703"/>
        <v>0</v>
      </c>
      <c r="X1333" s="4">
        <f t="shared" si="704"/>
        <v>0</v>
      </c>
      <c r="Y1333" s="4">
        <f t="shared" si="704"/>
        <v>0</v>
      </c>
      <c r="Z1333" s="4">
        <f t="shared" si="705"/>
        <v>0</v>
      </c>
      <c r="AA1333" s="4">
        <f t="shared" si="705"/>
        <v>0</v>
      </c>
      <c r="AD1333" s="5">
        <f t="shared" si="706"/>
        <v>0</v>
      </c>
      <c r="AE1333" s="23">
        <v>36216</v>
      </c>
      <c r="AF1333" s="24">
        <v>10</v>
      </c>
      <c r="AG1333" s="1">
        <f t="shared" si="722"/>
        <v>0</v>
      </c>
      <c r="AH1333" s="1">
        <f t="shared" si="722"/>
        <v>0</v>
      </c>
      <c r="AI1333" s="1">
        <f t="shared" si="707"/>
        <v>0</v>
      </c>
      <c r="AJ1333" s="1">
        <f t="shared" si="707"/>
        <v>0</v>
      </c>
      <c r="AK1333" s="1">
        <f t="shared" si="708"/>
        <v>0</v>
      </c>
      <c r="AL1333" s="1">
        <f t="shared" si="708"/>
        <v>0</v>
      </c>
      <c r="AM1333" s="5">
        <f t="shared" si="709"/>
        <v>0</v>
      </c>
      <c r="AN1333" s="1">
        <f t="shared" si="723"/>
        <v>0</v>
      </c>
      <c r="AO1333" s="1">
        <f t="shared" si="723"/>
        <v>0</v>
      </c>
      <c r="AP1333" s="1">
        <f t="shared" si="710"/>
        <v>0</v>
      </c>
      <c r="AQ1333" s="1">
        <f t="shared" si="710"/>
        <v>0</v>
      </c>
      <c r="AR1333" s="1">
        <f t="shared" si="711"/>
        <v>0</v>
      </c>
      <c r="AS1333" s="1">
        <f t="shared" si="711"/>
        <v>0</v>
      </c>
      <c r="AT1333" s="5">
        <f t="shared" si="712"/>
        <v>0</v>
      </c>
      <c r="AU1333" s="1">
        <f t="shared" si="713"/>
        <v>0</v>
      </c>
      <c r="AV1333" s="1">
        <f t="shared" si="713"/>
        <v>0</v>
      </c>
      <c r="AW1333" s="1">
        <f t="shared" si="714"/>
        <v>0</v>
      </c>
      <c r="AX1333" s="1">
        <f t="shared" si="714"/>
        <v>0</v>
      </c>
      <c r="AY1333" s="5">
        <f t="shared" si="715"/>
        <v>0</v>
      </c>
      <c r="AZ1333" s="1">
        <f t="shared" si="716"/>
        <v>0</v>
      </c>
      <c r="BA1333" s="1">
        <f t="shared" si="717"/>
        <v>0</v>
      </c>
      <c r="BB1333" s="1">
        <f t="shared" si="718"/>
        <v>0</v>
      </c>
      <c r="BC1333" s="23">
        <v>36216</v>
      </c>
      <c r="BD1333" s="24">
        <v>10</v>
      </c>
    </row>
    <row r="1334" spans="4:56" x14ac:dyDescent="0.15">
      <c r="D1334" s="17"/>
      <c r="E1334" s="14">
        <f t="shared" si="720"/>
        <v>1</v>
      </c>
      <c r="F1334" s="23">
        <v>36216</v>
      </c>
      <c r="G1334" s="24">
        <v>11</v>
      </c>
      <c r="H1334" s="17">
        <v>0</v>
      </c>
      <c r="I1334" s="17">
        <f t="shared" si="721"/>
        <v>0</v>
      </c>
      <c r="J1334" s="17">
        <f t="shared" si="693"/>
        <v>0</v>
      </c>
      <c r="K1334" s="1">
        <v>8.3979999999999997</v>
      </c>
      <c r="L1334" s="1">
        <f t="shared" si="694"/>
        <v>13.398</v>
      </c>
      <c r="M1334" s="1">
        <f t="shared" si="695"/>
        <v>18</v>
      </c>
      <c r="N1334" s="1">
        <f t="shared" si="696"/>
        <v>0</v>
      </c>
      <c r="O1334" s="1">
        <f t="shared" si="697"/>
        <v>0</v>
      </c>
      <c r="P1334" s="1">
        <f t="shared" si="698"/>
        <v>0</v>
      </c>
      <c r="Q1334" s="18">
        <f t="shared" si="692"/>
        <v>0</v>
      </c>
      <c r="R1334" s="18">
        <f t="shared" si="699"/>
        <v>0</v>
      </c>
      <c r="S1334" s="1">
        <f t="shared" si="700"/>
        <v>7.5</v>
      </c>
      <c r="T1334" s="1">
        <f t="shared" si="701"/>
        <v>0</v>
      </c>
      <c r="U1334" s="1">
        <f t="shared" si="701"/>
        <v>0</v>
      </c>
      <c r="V1334" s="4">
        <f t="shared" si="702"/>
        <v>0</v>
      </c>
      <c r="W1334" s="4">
        <f t="shared" si="703"/>
        <v>0</v>
      </c>
      <c r="X1334" s="4">
        <f t="shared" si="704"/>
        <v>0</v>
      </c>
      <c r="Y1334" s="4">
        <f t="shared" si="704"/>
        <v>0</v>
      </c>
      <c r="Z1334" s="4">
        <f t="shared" si="705"/>
        <v>0</v>
      </c>
      <c r="AA1334" s="4">
        <f t="shared" si="705"/>
        <v>0</v>
      </c>
      <c r="AD1334" s="5">
        <f t="shared" si="706"/>
        <v>0</v>
      </c>
      <c r="AE1334" s="23">
        <v>36216</v>
      </c>
      <c r="AF1334" s="24">
        <v>11</v>
      </c>
      <c r="AG1334" s="1">
        <f t="shared" si="722"/>
        <v>0</v>
      </c>
      <c r="AH1334" s="1">
        <f t="shared" si="722"/>
        <v>0</v>
      </c>
      <c r="AI1334" s="1">
        <f t="shared" si="707"/>
        <v>0</v>
      </c>
      <c r="AJ1334" s="1">
        <f t="shared" si="707"/>
        <v>0</v>
      </c>
      <c r="AK1334" s="1">
        <f t="shared" si="708"/>
        <v>0</v>
      </c>
      <c r="AL1334" s="1">
        <f t="shared" si="708"/>
        <v>0</v>
      </c>
      <c r="AM1334" s="5">
        <f t="shared" si="709"/>
        <v>0</v>
      </c>
      <c r="AN1334" s="1">
        <f t="shared" si="723"/>
        <v>0</v>
      </c>
      <c r="AO1334" s="1">
        <f t="shared" si="723"/>
        <v>0</v>
      </c>
      <c r="AP1334" s="1">
        <f t="shared" si="710"/>
        <v>0</v>
      </c>
      <c r="AQ1334" s="1">
        <f t="shared" si="710"/>
        <v>0</v>
      </c>
      <c r="AR1334" s="1">
        <f t="shared" si="711"/>
        <v>0</v>
      </c>
      <c r="AS1334" s="1">
        <f t="shared" si="711"/>
        <v>0</v>
      </c>
      <c r="AT1334" s="5">
        <f t="shared" si="712"/>
        <v>0</v>
      </c>
      <c r="AU1334" s="1">
        <f t="shared" si="713"/>
        <v>0</v>
      </c>
      <c r="AV1334" s="1">
        <f t="shared" si="713"/>
        <v>0</v>
      </c>
      <c r="AW1334" s="1">
        <f t="shared" si="714"/>
        <v>0</v>
      </c>
      <c r="AX1334" s="1">
        <f t="shared" si="714"/>
        <v>0</v>
      </c>
      <c r="AY1334" s="5">
        <f t="shared" si="715"/>
        <v>0</v>
      </c>
      <c r="AZ1334" s="1">
        <f t="shared" si="716"/>
        <v>0</v>
      </c>
      <c r="BA1334" s="1">
        <f t="shared" si="717"/>
        <v>0</v>
      </c>
      <c r="BB1334" s="1">
        <f t="shared" si="718"/>
        <v>0</v>
      </c>
      <c r="BC1334" s="23">
        <v>36216</v>
      </c>
      <c r="BD1334" s="24">
        <v>11</v>
      </c>
    </row>
    <row r="1335" spans="4:56" x14ac:dyDescent="0.15">
      <c r="D1335" s="17"/>
      <c r="E1335" s="14">
        <f t="shared" si="720"/>
        <v>1</v>
      </c>
      <c r="F1335" s="23">
        <v>36216</v>
      </c>
      <c r="G1335" s="24">
        <v>12</v>
      </c>
      <c r="H1335" s="17">
        <v>0</v>
      </c>
      <c r="I1335" s="17">
        <f t="shared" si="721"/>
        <v>0</v>
      </c>
      <c r="J1335" s="17">
        <f t="shared" si="693"/>
        <v>0</v>
      </c>
      <c r="K1335" s="1">
        <v>8.3819999999999997</v>
      </c>
      <c r="L1335" s="1">
        <f t="shared" si="694"/>
        <v>13.382</v>
      </c>
      <c r="M1335" s="1">
        <f t="shared" si="695"/>
        <v>18</v>
      </c>
      <c r="N1335" s="1">
        <f t="shared" si="696"/>
        <v>0</v>
      </c>
      <c r="O1335" s="1">
        <f t="shared" si="697"/>
        <v>0</v>
      </c>
      <c r="P1335" s="1">
        <f t="shared" si="698"/>
        <v>0</v>
      </c>
      <c r="Q1335" s="18">
        <f t="shared" si="692"/>
        <v>0</v>
      </c>
      <c r="R1335" s="18">
        <f t="shared" si="699"/>
        <v>0</v>
      </c>
      <c r="S1335" s="1">
        <f t="shared" si="700"/>
        <v>7.5</v>
      </c>
      <c r="T1335" s="1">
        <f t="shared" si="701"/>
        <v>0</v>
      </c>
      <c r="U1335" s="1">
        <f t="shared" si="701"/>
        <v>0</v>
      </c>
      <c r="V1335" s="4">
        <f t="shared" si="702"/>
        <v>0</v>
      </c>
      <c r="W1335" s="4">
        <f t="shared" si="703"/>
        <v>0</v>
      </c>
      <c r="X1335" s="4">
        <f t="shared" si="704"/>
        <v>0</v>
      </c>
      <c r="Y1335" s="4">
        <f t="shared" si="704"/>
        <v>0</v>
      </c>
      <c r="Z1335" s="4">
        <f t="shared" si="705"/>
        <v>0</v>
      </c>
      <c r="AA1335" s="4">
        <f t="shared" si="705"/>
        <v>0</v>
      </c>
      <c r="AD1335" s="5">
        <f t="shared" si="706"/>
        <v>0</v>
      </c>
      <c r="AE1335" s="23">
        <v>36216</v>
      </c>
      <c r="AF1335" s="24">
        <v>12</v>
      </c>
      <c r="AG1335" s="1">
        <f t="shared" si="722"/>
        <v>0</v>
      </c>
      <c r="AH1335" s="1">
        <f t="shared" si="722"/>
        <v>0</v>
      </c>
      <c r="AI1335" s="1">
        <f t="shared" si="707"/>
        <v>0</v>
      </c>
      <c r="AJ1335" s="1">
        <f t="shared" si="707"/>
        <v>0</v>
      </c>
      <c r="AK1335" s="1">
        <f t="shared" si="708"/>
        <v>0</v>
      </c>
      <c r="AL1335" s="1">
        <f t="shared" si="708"/>
        <v>0</v>
      </c>
      <c r="AM1335" s="5">
        <f t="shared" si="709"/>
        <v>0</v>
      </c>
      <c r="AN1335" s="1">
        <f t="shared" si="723"/>
        <v>0</v>
      </c>
      <c r="AO1335" s="1">
        <f t="shared" si="723"/>
        <v>0</v>
      </c>
      <c r="AP1335" s="1">
        <f t="shared" si="710"/>
        <v>0</v>
      </c>
      <c r="AQ1335" s="1">
        <f t="shared" si="710"/>
        <v>0</v>
      </c>
      <c r="AR1335" s="1">
        <f t="shared" si="711"/>
        <v>0</v>
      </c>
      <c r="AS1335" s="1">
        <f t="shared" si="711"/>
        <v>0</v>
      </c>
      <c r="AT1335" s="5">
        <f t="shared" si="712"/>
        <v>0</v>
      </c>
      <c r="AU1335" s="1">
        <f t="shared" si="713"/>
        <v>0</v>
      </c>
      <c r="AV1335" s="1">
        <f t="shared" si="713"/>
        <v>0</v>
      </c>
      <c r="AW1335" s="1">
        <f t="shared" si="714"/>
        <v>0</v>
      </c>
      <c r="AX1335" s="1">
        <f t="shared" si="714"/>
        <v>0</v>
      </c>
      <c r="AY1335" s="5">
        <f t="shared" si="715"/>
        <v>0</v>
      </c>
      <c r="AZ1335" s="1">
        <f t="shared" si="716"/>
        <v>0</v>
      </c>
      <c r="BA1335" s="1">
        <f t="shared" si="717"/>
        <v>0</v>
      </c>
      <c r="BB1335" s="1">
        <f t="shared" si="718"/>
        <v>0</v>
      </c>
      <c r="BC1335" s="23">
        <v>36216</v>
      </c>
      <c r="BD1335" s="24">
        <v>12</v>
      </c>
    </row>
    <row r="1336" spans="4:56" x14ac:dyDescent="0.15">
      <c r="D1336" s="17"/>
      <c r="E1336" s="14">
        <f t="shared" si="720"/>
        <v>1</v>
      </c>
      <c r="F1336" s="23">
        <v>36216</v>
      </c>
      <c r="G1336" s="24">
        <v>13</v>
      </c>
      <c r="H1336" s="17">
        <v>0</v>
      </c>
      <c r="I1336" s="17">
        <f t="shared" si="721"/>
        <v>0</v>
      </c>
      <c r="J1336" s="17">
        <f t="shared" si="693"/>
        <v>0</v>
      </c>
      <c r="K1336" s="1">
        <v>8.375</v>
      </c>
      <c r="L1336" s="1">
        <f t="shared" si="694"/>
        <v>13.375</v>
      </c>
      <c r="M1336" s="1">
        <f t="shared" si="695"/>
        <v>18</v>
      </c>
      <c r="N1336" s="1">
        <f t="shared" si="696"/>
        <v>0</v>
      </c>
      <c r="O1336" s="1">
        <f t="shared" si="697"/>
        <v>0</v>
      </c>
      <c r="P1336" s="1">
        <f t="shared" si="698"/>
        <v>0</v>
      </c>
      <c r="Q1336" s="18">
        <f t="shared" si="692"/>
        <v>0</v>
      </c>
      <c r="R1336" s="18">
        <f t="shared" si="699"/>
        <v>0</v>
      </c>
      <c r="S1336" s="1">
        <f t="shared" si="700"/>
        <v>7.5</v>
      </c>
      <c r="T1336" s="1">
        <f t="shared" si="701"/>
        <v>0</v>
      </c>
      <c r="U1336" s="1">
        <f t="shared" si="701"/>
        <v>0</v>
      </c>
      <c r="V1336" s="4">
        <f t="shared" si="702"/>
        <v>0</v>
      </c>
      <c r="W1336" s="4">
        <f t="shared" si="703"/>
        <v>0</v>
      </c>
      <c r="X1336" s="4">
        <f t="shared" si="704"/>
        <v>0</v>
      </c>
      <c r="Y1336" s="4">
        <f t="shared" si="704"/>
        <v>0</v>
      </c>
      <c r="Z1336" s="4">
        <f t="shared" si="705"/>
        <v>0</v>
      </c>
      <c r="AA1336" s="4">
        <f t="shared" si="705"/>
        <v>0</v>
      </c>
      <c r="AD1336" s="5">
        <f t="shared" si="706"/>
        <v>0</v>
      </c>
      <c r="AE1336" s="23">
        <v>36216</v>
      </c>
      <c r="AF1336" s="24">
        <v>13</v>
      </c>
      <c r="AG1336" s="1">
        <f t="shared" si="722"/>
        <v>0</v>
      </c>
      <c r="AH1336" s="1">
        <f t="shared" si="722"/>
        <v>0</v>
      </c>
      <c r="AI1336" s="1">
        <f t="shared" si="707"/>
        <v>0</v>
      </c>
      <c r="AJ1336" s="1">
        <f t="shared" si="707"/>
        <v>0</v>
      </c>
      <c r="AK1336" s="1">
        <f t="shared" si="708"/>
        <v>0</v>
      </c>
      <c r="AL1336" s="1">
        <f t="shared" si="708"/>
        <v>0</v>
      </c>
      <c r="AM1336" s="5">
        <f t="shared" si="709"/>
        <v>0</v>
      </c>
      <c r="AN1336" s="1">
        <f t="shared" si="723"/>
        <v>0</v>
      </c>
      <c r="AO1336" s="1">
        <f t="shared" si="723"/>
        <v>0</v>
      </c>
      <c r="AP1336" s="1">
        <f t="shared" si="710"/>
        <v>0</v>
      </c>
      <c r="AQ1336" s="1">
        <f t="shared" si="710"/>
        <v>0</v>
      </c>
      <c r="AR1336" s="1">
        <f t="shared" si="711"/>
        <v>0</v>
      </c>
      <c r="AS1336" s="1">
        <f t="shared" si="711"/>
        <v>0</v>
      </c>
      <c r="AT1336" s="5">
        <f t="shared" si="712"/>
        <v>0</v>
      </c>
      <c r="AU1336" s="1">
        <f t="shared" si="713"/>
        <v>0</v>
      </c>
      <c r="AV1336" s="1">
        <f t="shared" si="713"/>
        <v>0</v>
      </c>
      <c r="AW1336" s="1">
        <f t="shared" si="714"/>
        <v>0</v>
      </c>
      <c r="AX1336" s="1">
        <f t="shared" si="714"/>
        <v>0</v>
      </c>
      <c r="AY1336" s="5">
        <f t="shared" si="715"/>
        <v>0</v>
      </c>
      <c r="AZ1336" s="1">
        <f t="shared" si="716"/>
        <v>0</v>
      </c>
      <c r="BA1336" s="1">
        <f t="shared" si="717"/>
        <v>0</v>
      </c>
      <c r="BB1336" s="1">
        <f t="shared" si="718"/>
        <v>0</v>
      </c>
      <c r="BC1336" s="23">
        <v>36216</v>
      </c>
      <c r="BD1336" s="24">
        <v>13</v>
      </c>
    </row>
    <row r="1337" spans="4:56" x14ac:dyDescent="0.15">
      <c r="D1337" s="17"/>
      <c r="E1337" s="14">
        <f t="shared" si="720"/>
        <v>1</v>
      </c>
      <c r="F1337" s="23">
        <v>36216</v>
      </c>
      <c r="G1337" s="24">
        <v>14</v>
      </c>
      <c r="H1337" s="17">
        <v>0</v>
      </c>
      <c r="I1337" s="17">
        <f t="shared" si="721"/>
        <v>0</v>
      </c>
      <c r="J1337" s="17">
        <f t="shared" si="693"/>
        <v>0</v>
      </c>
      <c r="K1337" s="1">
        <v>8.4320000000000004</v>
      </c>
      <c r="L1337" s="1">
        <f t="shared" si="694"/>
        <v>13.432</v>
      </c>
      <c r="M1337" s="1">
        <f t="shared" si="695"/>
        <v>18</v>
      </c>
      <c r="N1337" s="1">
        <f t="shared" si="696"/>
        <v>0</v>
      </c>
      <c r="O1337" s="1">
        <f t="shared" si="697"/>
        <v>0</v>
      </c>
      <c r="P1337" s="1">
        <f t="shared" si="698"/>
        <v>0</v>
      </c>
      <c r="Q1337" s="18">
        <f t="shared" si="692"/>
        <v>0</v>
      </c>
      <c r="R1337" s="18">
        <f t="shared" si="699"/>
        <v>0</v>
      </c>
      <c r="S1337" s="1">
        <f t="shared" si="700"/>
        <v>7.5</v>
      </c>
      <c r="T1337" s="1">
        <f t="shared" si="701"/>
        <v>0</v>
      </c>
      <c r="U1337" s="1">
        <f t="shared" si="701"/>
        <v>0</v>
      </c>
      <c r="V1337" s="4">
        <f t="shared" si="702"/>
        <v>0</v>
      </c>
      <c r="W1337" s="4">
        <f t="shared" si="703"/>
        <v>0</v>
      </c>
      <c r="X1337" s="4">
        <f t="shared" si="704"/>
        <v>0</v>
      </c>
      <c r="Y1337" s="4">
        <f t="shared" si="704"/>
        <v>0</v>
      </c>
      <c r="Z1337" s="4">
        <f t="shared" si="705"/>
        <v>0</v>
      </c>
      <c r="AA1337" s="4">
        <f t="shared" si="705"/>
        <v>0</v>
      </c>
      <c r="AD1337" s="5">
        <f t="shared" si="706"/>
        <v>0</v>
      </c>
      <c r="AE1337" s="23">
        <v>36216</v>
      </c>
      <c r="AF1337" s="24">
        <v>14</v>
      </c>
      <c r="AG1337" s="1">
        <f t="shared" si="722"/>
        <v>0</v>
      </c>
      <c r="AH1337" s="1">
        <f t="shared" si="722"/>
        <v>0</v>
      </c>
      <c r="AI1337" s="1">
        <f t="shared" si="707"/>
        <v>0</v>
      </c>
      <c r="AJ1337" s="1">
        <f t="shared" si="707"/>
        <v>0</v>
      </c>
      <c r="AK1337" s="1">
        <f t="shared" si="708"/>
        <v>0</v>
      </c>
      <c r="AL1337" s="1">
        <f t="shared" si="708"/>
        <v>0</v>
      </c>
      <c r="AM1337" s="5">
        <f t="shared" si="709"/>
        <v>0</v>
      </c>
      <c r="AN1337" s="1">
        <f t="shared" si="723"/>
        <v>0</v>
      </c>
      <c r="AO1337" s="1">
        <f t="shared" si="723"/>
        <v>0</v>
      </c>
      <c r="AP1337" s="1">
        <f t="shared" si="710"/>
        <v>0</v>
      </c>
      <c r="AQ1337" s="1">
        <f t="shared" si="710"/>
        <v>0</v>
      </c>
      <c r="AR1337" s="1">
        <f t="shared" si="711"/>
        <v>0</v>
      </c>
      <c r="AS1337" s="1">
        <f t="shared" si="711"/>
        <v>0</v>
      </c>
      <c r="AT1337" s="5">
        <f t="shared" si="712"/>
        <v>0</v>
      </c>
      <c r="AU1337" s="1">
        <f t="shared" si="713"/>
        <v>0</v>
      </c>
      <c r="AV1337" s="1">
        <f t="shared" si="713"/>
        <v>0</v>
      </c>
      <c r="AW1337" s="1">
        <f t="shared" si="714"/>
        <v>0</v>
      </c>
      <c r="AX1337" s="1">
        <f t="shared" si="714"/>
        <v>0</v>
      </c>
      <c r="AY1337" s="5">
        <f t="shared" si="715"/>
        <v>0</v>
      </c>
      <c r="AZ1337" s="1">
        <f t="shared" si="716"/>
        <v>0</v>
      </c>
      <c r="BA1337" s="1">
        <f t="shared" si="717"/>
        <v>0</v>
      </c>
      <c r="BB1337" s="1">
        <f t="shared" si="718"/>
        <v>0</v>
      </c>
      <c r="BC1337" s="23">
        <v>36216</v>
      </c>
      <c r="BD1337" s="24">
        <v>14</v>
      </c>
    </row>
    <row r="1338" spans="4:56" x14ac:dyDescent="0.15">
      <c r="D1338" s="17"/>
      <c r="E1338" s="14">
        <f t="shared" si="720"/>
        <v>1</v>
      </c>
      <c r="F1338" s="23">
        <v>36216</v>
      </c>
      <c r="G1338" s="24">
        <v>15</v>
      </c>
      <c r="H1338" s="17">
        <v>0</v>
      </c>
      <c r="I1338" s="17">
        <f t="shared" si="721"/>
        <v>0</v>
      </c>
      <c r="J1338" s="17">
        <f t="shared" si="693"/>
        <v>0</v>
      </c>
      <c r="K1338" s="1">
        <v>8.5640000000000001</v>
      </c>
      <c r="L1338" s="1">
        <f t="shared" si="694"/>
        <v>13.564</v>
      </c>
      <c r="M1338" s="1">
        <f t="shared" si="695"/>
        <v>18</v>
      </c>
      <c r="N1338" s="1">
        <f t="shared" si="696"/>
        <v>0</v>
      </c>
      <c r="O1338" s="1">
        <f t="shared" si="697"/>
        <v>0</v>
      </c>
      <c r="P1338" s="1">
        <f t="shared" si="698"/>
        <v>0</v>
      </c>
      <c r="Q1338" s="18">
        <f t="shared" si="692"/>
        <v>0</v>
      </c>
      <c r="R1338" s="18">
        <f t="shared" si="699"/>
        <v>0</v>
      </c>
      <c r="S1338" s="1">
        <f t="shared" si="700"/>
        <v>7.5</v>
      </c>
      <c r="T1338" s="1">
        <f t="shared" si="701"/>
        <v>0</v>
      </c>
      <c r="U1338" s="1">
        <f t="shared" si="701"/>
        <v>0</v>
      </c>
      <c r="V1338" s="4">
        <f t="shared" si="702"/>
        <v>0</v>
      </c>
      <c r="W1338" s="4">
        <f t="shared" si="703"/>
        <v>0</v>
      </c>
      <c r="X1338" s="4">
        <f t="shared" si="704"/>
        <v>0</v>
      </c>
      <c r="Y1338" s="4">
        <f t="shared" si="704"/>
        <v>0</v>
      </c>
      <c r="Z1338" s="4">
        <f t="shared" si="705"/>
        <v>0</v>
      </c>
      <c r="AA1338" s="4">
        <f t="shared" si="705"/>
        <v>0</v>
      </c>
      <c r="AD1338" s="5">
        <f t="shared" si="706"/>
        <v>0</v>
      </c>
      <c r="AE1338" s="23">
        <v>36216</v>
      </c>
      <c r="AF1338" s="24">
        <v>15</v>
      </c>
      <c r="AG1338" s="1">
        <f t="shared" si="722"/>
        <v>0</v>
      </c>
      <c r="AH1338" s="1">
        <f t="shared" si="722"/>
        <v>0</v>
      </c>
      <c r="AI1338" s="1">
        <f t="shared" si="707"/>
        <v>0</v>
      </c>
      <c r="AJ1338" s="1">
        <f t="shared" si="707"/>
        <v>0</v>
      </c>
      <c r="AK1338" s="1">
        <f t="shared" si="708"/>
        <v>0</v>
      </c>
      <c r="AL1338" s="1">
        <f t="shared" si="708"/>
        <v>0</v>
      </c>
      <c r="AM1338" s="5">
        <f t="shared" si="709"/>
        <v>0</v>
      </c>
      <c r="AN1338" s="1">
        <f t="shared" si="723"/>
        <v>0</v>
      </c>
      <c r="AO1338" s="1">
        <f t="shared" si="723"/>
        <v>0</v>
      </c>
      <c r="AP1338" s="1">
        <f t="shared" si="710"/>
        <v>0</v>
      </c>
      <c r="AQ1338" s="1">
        <f t="shared" si="710"/>
        <v>0</v>
      </c>
      <c r="AR1338" s="1">
        <f t="shared" si="711"/>
        <v>0</v>
      </c>
      <c r="AS1338" s="1">
        <f t="shared" si="711"/>
        <v>0</v>
      </c>
      <c r="AT1338" s="5">
        <f t="shared" si="712"/>
        <v>0</v>
      </c>
      <c r="AU1338" s="1">
        <f t="shared" si="713"/>
        <v>0</v>
      </c>
      <c r="AV1338" s="1">
        <f t="shared" si="713"/>
        <v>0</v>
      </c>
      <c r="AW1338" s="1">
        <f t="shared" si="714"/>
        <v>0</v>
      </c>
      <c r="AX1338" s="1">
        <f t="shared" si="714"/>
        <v>0</v>
      </c>
      <c r="AY1338" s="5">
        <f t="shared" si="715"/>
        <v>0</v>
      </c>
      <c r="AZ1338" s="1">
        <f t="shared" si="716"/>
        <v>0</v>
      </c>
      <c r="BA1338" s="1">
        <f t="shared" si="717"/>
        <v>0</v>
      </c>
      <c r="BB1338" s="1">
        <f t="shared" si="718"/>
        <v>0</v>
      </c>
      <c r="BC1338" s="23">
        <v>36216</v>
      </c>
      <c r="BD1338" s="24">
        <v>15</v>
      </c>
    </row>
    <row r="1339" spans="4:56" x14ac:dyDescent="0.15">
      <c r="D1339" s="17"/>
      <c r="E1339" s="14">
        <f t="shared" si="720"/>
        <v>1</v>
      </c>
      <c r="F1339" s="23">
        <v>36216</v>
      </c>
      <c r="G1339" s="24">
        <v>16</v>
      </c>
      <c r="H1339" s="17">
        <v>0</v>
      </c>
      <c r="I1339" s="17">
        <f t="shared" si="721"/>
        <v>0</v>
      </c>
      <c r="J1339" s="17">
        <f t="shared" si="693"/>
        <v>0</v>
      </c>
      <c r="K1339" s="1">
        <v>8.6630000000000003</v>
      </c>
      <c r="L1339" s="1">
        <f t="shared" si="694"/>
        <v>13.663</v>
      </c>
      <c r="M1339" s="1">
        <f t="shared" si="695"/>
        <v>18</v>
      </c>
      <c r="N1339" s="1">
        <f t="shared" si="696"/>
        <v>0</v>
      </c>
      <c r="O1339" s="1">
        <f t="shared" si="697"/>
        <v>0</v>
      </c>
      <c r="P1339" s="1">
        <f t="shared" si="698"/>
        <v>0</v>
      </c>
      <c r="Q1339" s="18">
        <f t="shared" si="692"/>
        <v>0</v>
      </c>
      <c r="R1339" s="18">
        <f t="shared" si="699"/>
        <v>0</v>
      </c>
      <c r="S1339" s="1">
        <f t="shared" si="700"/>
        <v>7.5</v>
      </c>
      <c r="T1339" s="1">
        <f t="shared" si="701"/>
        <v>0</v>
      </c>
      <c r="U1339" s="1">
        <f t="shared" si="701"/>
        <v>0</v>
      </c>
      <c r="V1339" s="4">
        <f t="shared" si="702"/>
        <v>0</v>
      </c>
      <c r="W1339" s="4">
        <f t="shared" si="703"/>
        <v>0</v>
      </c>
      <c r="X1339" s="4">
        <f t="shared" si="704"/>
        <v>0</v>
      </c>
      <c r="Y1339" s="4">
        <f t="shared" si="704"/>
        <v>0</v>
      </c>
      <c r="Z1339" s="4">
        <f t="shared" si="705"/>
        <v>0</v>
      </c>
      <c r="AA1339" s="4">
        <f t="shared" si="705"/>
        <v>0</v>
      </c>
      <c r="AD1339" s="5">
        <f t="shared" si="706"/>
        <v>0</v>
      </c>
      <c r="AE1339" s="23">
        <v>36216</v>
      </c>
      <c r="AF1339" s="24">
        <v>16</v>
      </c>
      <c r="AG1339" s="1">
        <f t="shared" si="722"/>
        <v>0</v>
      </c>
      <c r="AH1339" s="1">
        <f t="shared" si="722"/>
        <v>0</v>
      </c>
      <c r="AI1339" s="1">
        <f t="shared" si="707"/>
        <v>0</v>
      </c>
      <c r="AJ1339" s="1">
        <f t="shared" si="707"/>
        <v>0</v>
      </c>
      <c r="AK1339" s="1">
        <f t="shared" si="708"/>
        <v>0</v>
      </c>
      <c r="AL1339" s="1">
        <f t="shared" si="708"/>
        <v>0</v>
      </c>
      <c r="AM1339" s="5">
        <f t="shared" si="709"/>
        <v>0</v>
      </c>
      <c r="AN1339" s="1">
        <f t="shared" si="723"/>
        <v>0</v>
      </c>
      <c r="AO1339" s="1">
        <f t="shared" si="723"/>
        <v>0</v>
      </c>
      <c r="AP1339" s="1">
        <f t="shared" si="710"/>
        <v>0</v>
      </c>
      <c r="AQ1339" s="1">
        <f t="shared" si="710"/>
        <v>0</v>
      </c>
      <c r="AR1339" s="1">
        <f t="shared" si="711"/>
        <v>0</v>
      </c>
      <c r="AS1339" s="1">
        <f t="shared" si="711"/>
        <v>0</v>
      </c>
      <c r="AT1339" s="5">
        <f t="shared" si="712"/>
        <v>0</v>
      </c>
      <c r="AU1339" s="1">
        <f t="shared" si="713"/>
        <v>0</v>
      </c>
      <c r="AV1339" s="1">
        <f t="shared" si="713"/>
        <v>0</v>
      </c>
      <c r="AW1339" s="1">
        <f t="shared" si="714"/>
        <v>0</v>
      </c>
      <c r="AX1339" s="1">
        <f t="shared" si="714"/>
        <v>0</v>
      </c>
      <c r="AY1339" s="5">
        <f t="shared" si="715"/>
        <v>0</v>
      </c>
      <c r="AZ1339" s="1">
        <f t="shared" si="716"/>
        <v>0</v>
      </c>
      <c r="BA1339" s="1">
        <f t="shared" si="717"/>
        <v>0</v>
      </c>
      <c r="BB1339" s="1">
        <f t="shared" si="718"/>
        <v>0</v>
      </c>
      <c r="BC1339" s="23">
        <v>36216</v>
      </c>
      <c r="BD1339" s="24">
        <v>16</v>
      </c>
    </row>
    <row r="1340" spans="4:56" x14ac:dyDescent="0.15">
      <c r="D1340" s="17"/>
      <c r="E1340" s="14">
        <f t="shared" si="720"/>
        <v>1</v>
      </c>
      <c r="F1340" s="23">
        <v>36216</v>
      </c>
      <c r="G1340" s="24">
        <v>17</v>
      </c>
      <c r="H1340" s="17">
        <v>0</v>
      </c>
      <c r="I1340" s="17">
        <f t="shared" si="721"/>
        <v>0</v>
      </c>
      <c r="J1340" s="17">
        <f t="shared" si="693"/>
        <v>0</v>
      </c>
      <c r="K1340" s="1">
        <v>8.6750000000000007</v>
      </c>
      <c r="L1340" s="1">
        <f t="shared" si="694"/>
        <v>13.675000000000001</v>
      </c>
      <c r="M1340" s="1">
        <f t="shared" si="695"/>
        <v>18</v>
      </c>
      <c r="N1340" s="1">
        <f t="shared" si="696"/>
        <v>0</v>
      </c>
      <c r="O1340" s="1">
        <f t="shared" si="697"/>
        <v>0</v>
      </c>
      <c r="P1340" s="1">
        <f t="shared" si="698"/>
        <v>0</v>
      </c>
      <c r="Q1340" s="18">
        <f t="shared" si="692"/>
        <v>0</v>
      </c>
      <c r="R1340" s="18">
        <f t="shared" si="699"/>
        <v>0</v>
      </c>
      <c r="S1340" s="1">
        <f t="shared" si="700"/>
        <v>7.5</v>
      </c>
      <c r="T1340" s="1">
        <f t="shared" si="701"/>
        <v>0</v>
      </c>
      <c r="U1340" s="1">
        <f t="shared" si="701"/>
        <v>0</v>
      </c>
      <c r="V1340" s="4">
        <f t="shared" si="702"/>
        <v>0</v>
      </c>
      <c r="W1340" s="4">
        <f t="shared" si="703"/>
        <v>0</v>
      </c>
      <c r="X1340" s="4">
        <f t="shared" si="704"/>
        <v>0</v>
      </c>
      <c r="Y1340" s="4">
        <f t="shared" si="704"/>
        <v>0</v>
      </c>
      <c r="Z1340" s="4">
        <f t="shared" si="705"/>
        <v>0</v>
      </c>
      <c r="AA1340" s="4">
        <f t="shared" si="705"/>
        <v>0</v>
      </c>
      <c r="AD1340" s="5">
        <f t="shared" si="706"/>
        <v>0</v>
      </c>
      <c r="AE1340" s="23">
        <v>36216</v>
      </c>
      <c r="AF1340" s="24">
        <v>17</v>
      </c>
      <c r="AG1340" s="1">
        <f t="shared" si="722"/>
        <v>0</v>
      </c>
      <c r="AH1340" s="1">
        <f t="shared" si="722"/>
        <v>0</v>
      </c>
      <c r="AI1340" s="1">
        <f t="shared" si="707"/>
        <v>0</v>
      </c>
      <c r="AJ1340" s="1">
        <f t="shared" si="707"/>
        <v>0</v>
      </c>
      <c r="AK1340" s="1">
        <f t="shared" si="708"/>
        <v>0</v>
      </c>
      <c r="AL1340" s="1">
        <f t="shared" si="708"/>
        <v>0</v>
      </c>
      <c r="AM1340" s="5">
        <f t="shared" si="709"/>
        <v>0</v>
      </c>
      <c r="AN1340" s="1">
        <f t="shared" si="723"/>
        <v>0</v>
      </c>
      <c r="AO1340" s="1">
        <f t="shared" si="723"/>
        <v>0</v>
      </c>
      <c r="AP1340" s="1">
        <f t="shared" si="710"/>
        <v>0</v>
      </c>
      <c r="AQ1340" s="1">
        <f t="shared" si="710"/>
        <v>0</v>
      </c>
      <c r="AR1340" s="1">
        <f t="shared" si="711"/>
        <v>0</v>
      </c>
      <c r="AS1340" s="1">
        <f t="shared" si="711"/>
        <v>0</v>
      </c>
      <c r="AT1340" s="5">
        <f t="shared" si="712"/>
        <v>0</v>
      </c>
      <c r="AU1340" s="1">
        <f t="shared" si="713"/>
        <v>0</v>
      </c>
      <c r="AV1340" s="1">
        <f t="shared" si="713"/>
        <v>0</v>
      </c>
      <c r="AW1340" s="1">
        <f t="shared" si="714"/>
        <v>0</v>
      </c>
      <c r="AX1340" s="1">
        <f t="shared" si="714"/>
        <v>0</v>
      </c>
      <c r="AY1340" s="5">
        <f t="shared" si="715"/>
        <v>0</v>
      </c>
      <c r="AZ1340" s="1">
        <f t="shared" si="716"/>
        <v>0</v>
      </c>
      <c r="BA1340" s="1">
        <f t="shared" si="717"/>
        <v>0</v>
      </c>
      <c r="BB1340" s="1">
        <f t="shared" si="718"/>
        <v>0</v>
      </c>
      <c r="BC1340" s="23">
        <v>36216</v>
      </c>
      <c r="BD1340" s="24">
        <v>17</v>
      </c>
    </row>
    <row r="1341" spans="4:56" x14ac:dyDescent="0.15">
      <c r="D1341" s="17"/>
      <c r="E1341" s="14">
        <f t="shared" si="720"/>
        <v>1</v>
      </c>
      <c r="F1341" s="23">
        <v>36216</v>
      </c>
      <c r="G1341" s="24">
        <v>18</v>
      </c>
      <c r="H1341" s="17">
        <v>0</v>
      </c>
      <c r="I1341" s="17">
        <f t="shared" si="721"/>
        <v>0</v>
      </c>
      <c r="J1341" s="17">
        <f t="shared" si="693"/>
        <v>0</v>
      </c>
      <c r="K1341" s="1">
        <v>8.6189999999999998</v>
      </c>
      <c r="L1341" s="1">
        <f t="shared" si="694"/>
        <v>13.619</v>
      </c>
      <c r="M1341" s="1">
        <f t="shared" si="695"/>
        <v>18</v>
      </c>
      <c r="N1341" s="1">
        <f t="shared" si="696"/>
        <v>0</v>
      </c>
      <c r="O1341" s="1">
        <f t="shared" si="697"/>
        <v>0</v>
      </c>
      <c r="P1341" s="1">
        <f t="shared" si="698"/>
        <v>0</v>
      </c>
      <c r="Q1341" s="18">
        <f t="shared" si="692"/>
        <v>0</v>
      </c>
      <c r="R1341" s="18">
        <f t="shared" si="699"/>
        <v>0</v>
      </c>
      <c r="S1341" s="1">
        <f t="shared" si="700"/>
        <v>7.5</v>
      </c>
      <c r="T1341" s="1">
        <f t="shared" si="701"/>
        <v>0</v>
      </c>
      <c r="U1341" s="1">
        <f t="shared" si="701"/>
        <v>0</v>
      </c>
      <c r="V1341" s="4">
        <f t="shared" si="702"/>
        <v>0</v>
      </c>
      <c r="W1341" s="4">
        <f t="shared" si="703"/>
        <v>0</v>
      </c>
      <c r="X1341" s="4">
        <f t="shared" si="704"/>
        <v>0</v>
      </c>
      <c r="Y1341" s="4">
        <f t="shared" si="704"/>
        <v>0</v>
      </c>
      <c r="Z1341" s="4">
        <f t="shared" si="705"/>
        <v>0</v>
      </c>
      <c r="AA1341" s="4">
        <f t="shared" si="705"/>
        <v>0</v>
      </c>
      <c r="AD1341" s="5">
        <f t="shared" si="706"/>
        <v>0</v>
      </c>
      <c r="AE1341" s="23">
        <v>36216</v>
      </c>
      <c r="AF1341" s="24">
        <v>18</v>
      </c>
      <c r="AG1341" s="1">
        <f t="shared" si="722"/>
        <v>0</v>
      </c>
      <c r="AH1341" s="1">
        <f t="shared" si="722"/>
        <v>0</v>
      </c>
      <c r="AI1341" s="1">
        <f t="shared" si="707"/>
        <v>0</v>
      </c>
      <c r="AJ1341" s="1">
        <f t="shared" si="707"/>
        <v>0</v>
      </c>
      <c r="AK1341" s="1">
        <f t="shared" si="708"/>
        <v>0</v>
      </c>
      <c r="AL1341" s="1">
        <f t="shared" si="708"/>
        <v>0</v>
      </c>
      <c r="AM1341" s="5">
        <f t="shared" si="709"/>
        <v>0</v>
      </c>
      <c r="AN1341" s="1">
        <f t="shared" si="723"/>
        <v>0</v>
      </c>
      <c r="AO1341" s="1">
        <f t="shared" si="723"/>
        <v>0</v>
      </c>
      <c r="AP1341" s="1">
        <f t="shared" si="710"/>
        <v>0</v>
      </c>
      <c r="AQ1341" s="1">
        <f t="shared" si="710"/>
        <v>0</v>
      </c>
      <c r="AR1341" s="1">
        <f t="shared" si="711"/>
        <v>0</v>
      </c>
      <c r="AS1341" s="1">
        <f t="shared" si="711"/>
        <v>0</v>
      </c>
      <c r="AT1341" s="5">
        <f t="shared" si="712"/>
        <v>0</v>
      </c>
      <c r="AU1341" s="1">
        <f t="shared" si="713"/>
        <v>0</v>
      </c>
      <c r="AV1341" s="1">
        <f t="shared" si="713"/>
        <v>0</v>
      </c>
      <c r="AW1341" s="1">
        <f t="shared" si="714"/>
        <v>0</v>
      </c>
      <c r="AX1341" s="1">
        <f t="shared" si="714"/>
        <v>0</v>
      </c>
      <c r="AY1341" s="5">
        <f t="shared" si="715"/>
        <v>0</v>
      </c>
      <c r="AZ1341" s="1">
        <f t="shared" si="716"/>
        <v>0</v>
      </c>
      <c r="BA1341" s="1">
        <f t="shared" si="717"/>
        <v>0</v>
      </c>
      <c r="BB1341" s="1">
        <f t="shared" si="718"/>
        <v>0</v>
      </c>
      <c r="BC1341" s="23">
        <v>36216</v>
      </c>
      <c r="BD1341" s="24">
        <v>18</v>
      </c>
    </row>
    <row r="1342" spans="4:56" x14ac:dyDescent="0.15">
      <c r="D1342" s="17"/>
      <c r="E1342" s="14">
        <f t="shared" si="720"/>
        <v>1</v>
      </c>
      <c r="F1342" s="23">
        <v>36216</v>
      </c>
      <c r="G1342" s="24">
        <v>19</v>
      </c>
      <c r="H1342" s="17">
        <v>0</v>
      </c>
      <c r="I1342" s="17">
        <f t="shared" si="721"/>
        <v>0</v>
      </c>
      <c r="J1342" s="17">
        <f t="shared" si="693"/>
        <v>0</v>
      </c>
      <c r="K1342" s="1">
        <v>8.5259999999999998</v>
      </c>
      <c r="L1342" s="1">
        <f t="shared" si="694"/>
        <v>13.526</v>
      </c>
      <c r="M1342" s="1">
        <f t="shared" si="695"/>
        <v>18</v>
      </c>
      <c r="N1342" s="1">
        <f t="shared" si="696"/>
        <v>0</v>
      </c>
      <c r="O1342" s="1">
        <f t="shared" si="697"/>
        <v>0</v>
      </c>
      <c r="P1342" s="1">
        <f t="shared" si="698"/>
        <v>0</v>
      </c>
      <c r="Q1342" s="18">
        <f t="shared" si="692"/>
        <v>0</v>
      </c>
      <c r="R1342" s="18">
        <f t="shared" si="699"/>
        <v>0</v>
      </c>
      <c r="S1342" s="1">
        <f t="shared" si="700"/>
        <v>7.5</v>
      </c>
      <c r="T1342" s="1">
        <f t="shared" si="701"/>
        <v>0</v>
      </c>
      <c r="U1342" s="1">
        <f t="shared" si="701"/>
        <v>0</v>
      </c>
      <c r="V1342" s="4">
        <f t="shared" si="702"/>
        <v>0</v>
      </c>
      <c r="W1342" s="4">
        <f t="shared" si="703"/>
        <v>0</v>
      </c>
      <c r="X1342" s="4">
        <f t="shared" si="704"/>
        <v>0</v>
      </c>
      <c r="Y1342" s="4">
        <f t="shared" si="704"/>
        <v>0</v>
      </c>
      <c r="Z1342" s="4">
        <f t="shared" si="705"/>
        <v>0</v>
      </c>
      <c r="AA1342" s="4">
        <f t="shared" si="705"/>
        <v>0</v>
      </c>
      <c r="AD1342" s="5">
        <f t="shared" si="706"/>
        <v>0</v>
      </c>
      <c r="AE1342" s="23">
        <v>36216</v>
      </c>
      <c r="AF1342" s="24">
        <v>19</v>
      </c>
      <c r="AG1342" s="1">
        <f t="shared" si="722"/>
        <v>0</v>
      </c>
      <c r="AH1342" s="1">
        <f t="shared" si="722"/>
        <v>0</v>
      </c>
      <c r="AI1342" s="1">
        <f t="shared" si="707"/>
        <v>0</v>
      </c>
      <c r="AJ1342" s="1">
        <f t="shared" si="707"/>
        <v>0</v>
      </c>
      <c r="AK1342" s="1">
        <f t="shared" si="708"/>
        <v>0</v>
      </c>
      <c r="AL1342" s="1">
        <f t="shared" si="708"/>
        <v>0</v>
      </c>
      <c r="AM1342" s="5">
        <f t="shared" si="709"/>
        <v>0</v>
      </c>
      <c r="AN1342" s="1">
        <f t="shared" si="723"/>
        <v>0</v>
      </c>
      <c r="AO1342" s="1">
        <f t="shared" si="723"/>
        <v>0</v>
      </c>
      <c r="AP1342" s="1">
        <f t="shared" si="710"/>
        <v>0</v>
      </c>
      <c r="AQ1342" s="1">
        <f t="shared" si="710"/>
        <v>0</v>
      </c>
      <c r="AR1342" s="1">
        <f t="shared" si="711"/>
        <v>0</v>
      </c>
      <c r="AS1342" s="1">
        <f t="shared" si="711"/>
        <v>0</v>
      </c>
      <c r="AT1342" s="5">
        <f t="shared" si="712"/>
        <v>0</v>
      </c>
      <c r="AU1342" s="1">
        <f t="shared" si="713"/>
        <v>0</v>
      </c>
      <c r="AV1342" s="1">
        <f t="shared" si="713"/>
        <v>0</v>
      </c>
      <c r="AW1342" s="1">
        <f t="shared" si="714"/>
        <v>0</v>
      </c>
      <c r="AX1342" s="1">
        <f t="shared" si="714"/>
        <v>0</v>
      </c>
      <c r="AY1342" s="5">
        <f t="shared" si="715"/>
        <v>0</v>
      </c>
      <c r="AZ1342" s="1">
        <f t="shared" si="716"/>
        <v>0</v>
      </c>
      <c r="BA1342" s="1">
        <f t="shared" si="717"/>
        <v>0</v>
      </c>
      <c r="BB1342" s="1">
        <f t="shared" si="718"/>
        <v>0</v>
      </c>
      <c r="BC1342" s="23">
        <v>36216</v>
      </c>
      <c r="BD1342" s="24">
        <v>19</v>
      </c>
    </row>
    <row r="1343" spans="4:56" x14ac:dyDescent="0.15">
      <c r="D1343" s="17"/>
      <c r="E1343" s="14">
        <f t="shared" si="720"/>
        <v>1</v>
      </c>
      <c r="F1343" s="23">
        <v>36216</v>
      </c>
      <c r="G1343" s="24">
        <v>20</v>
      </c>
      <c r="H1343" s="17">
        <v>0</v>
      </c>
      <c r="I1343" s="17">
        <f t="shared" si="721"/>
        <v>0</v>
      </c>
      <c r="J1343" s="17">
        <f t="shared" si="693"/>
        <v>0</v>
      </c>
      <c r="K1343" s="1">
        <v>8.4410000000000007</v>
      </c>
      <c r="L1343" s="1">
        <f t="shared" si="694"/>
        <v>13.441000000000001</v>
      </c>
      <c r="M1343" s="1">
        <f t="shared" si="695"/>
        <v>18</v>
      </c>
      <c r="N1343" s="1">
        <f t="shared" si="696"/>
        <v>0</v>
      </c>
      <c r="O1343" s="1">
        <f t="shared" si="697"/>
        <v>0</v>
      </c>
      <c r="P1343" s="1">
        <f t="shared" si="698"/>
        <v>0</v>
      </c>
      <c r="Q1343" s="18">
        <f t="shared" si="692"/>
        <v>0</v>
      </c>
      <c r="R1343" s="18">
        <f t="shared" si="699"/>
        <v>0</v>
      </c>
      <c r="S1343" s="1">
        <f t="shared" si="700"/>
        <v>7.5</v>
      </c>
      <c r="T1343" s="1">
        <f t="shared" si="701"/>
        <v>0</v>
      </c>
      <c r="U1343" s="1">
        <f t="shared" si="701"/>
        <v>0</v>
      </c>
      <c r="V1343" s="4">
        <f t="shared" si="702"/>
        <v>0</v>
      </c>
      <c r="W1343" s="4">
        <f t="shared" si="703"/>
        <v>0</v>
      </c>
      <c r="X1343" s="4">
        <f t="shared" si="704"/>
        <v>0</v>
      </c>
      <c r="Y1343" s="4">
        <f t="shared" si="704"/>
        <v>0</v>
      </c>
      <c r="Z1343" s="4">
        <f t="shared" si="705"/>
        <v>0</v>
      </c>
      <c r="AA1343" s="4">
        <f t="shared" si="705"/>
        <v>0</v>
      </c>
      <c r="AD1343" s="5">
        <f t="shared" si="706"/>
        <v>0</v>
      </c>
      <c r="AE1343" s="23">
        <v>36216</v>
      </c>
      <c r="AF1343" s="24">
        <v>20</v>
      </c>
      <c r="AG1343" s="1">
        <f t="shared" si="722"/>
        <v>0</v>
      </c>
      <c r="AH1343" s="1">
        <f t="shared" si="722"/>
        <v>0</v>
      </c>
      <c r="AI1343" s="1">
        <f t="shared" si="707"/>
        <v>0</v>
      </c>
      <c r="AJ1343" s="1">
        <f t="shared" si="707"/>
        <v>0</v>
      </c>
      <c r="AK1343" s="1">
        <f t="shared" si="708"/>
        <v>0</v>
      </c>
      <c r="AL1343" s="1">
        <f t="shared" si="708"/>
        <v>0</v>
      </c>
      <c r="AM1343" s="5">
        <f t="shared" si="709"/>
        <v>0</v>
      </c>
      <c r="AN1343" s="1">
        <f t="shared" si="723"/>
        <v>0</v>
      </c>
      <c r="AO1343" s="1">
        <f t="shared" si="723"/>
        <v>0</v>
      </c>
      <c r="AP1343" s="1">
        <f t="shared" si="710"/>
        <v>0</v>
      </c>
      <c r="AQ1343" s="1">
        <f t="shared" si="710"/>
        <v>0</v>
      </c>
      <c r="AR1343" s="1">
        <f t="shared" si="711"/>
        <v>0</v>
      </c>
      <c r="AS1343" s="1">
        <f t="shared" si="711"/>
        <v>0</v>
      </c>
      <c r="AT1343" s="5">
        <f t="shared" si="712"/>
        <v>0</v>
      </c>
      <c r="AU1343" s="1">
        <f t="shared" si="713"/>
        <v>0</v>
      </c>
      <c r="AV1343" s="1">
        <f t="shared" si="713"/>
        <v>0</v>
      </c>
      <c r="AW1343" s="1">
        <f t="shared" si="714"/>
        <v>0</v>
      </c>
      <c r="AX1343" s="1">
        <f t="shared" si="714"/>
        <v>0</v>
      </c>
      <c r="AY1343" s="5">
        <f t="shared" si="715"/>
        <v>0</v>
      </c>
      <c r="AZ1343" s="1">
        <f t="shared" si="716"/>
        <v>0</v>
      </c>
      <c r="BA1343" s="1">
        <f t="shared" si="717"/>
        <v>0</v>
      </c>
      <c r="BB1343" s="1">
        <f t="shared" si="718"/>
        <v>0</v>
      </c>
      <c r="BC1343" s="23">
        <v>36216</v>
      </c>
      <c r="BD1343" s="24">
        <v>20</v>
      </c>
    </row>
    <row r="1344" spans="4:56" x14ac:dyDescent="0.15">
      <c r="D1344" s="17"/>
      <c r="E1344" s="14">
        <f t="shared" si="720"/>
        <v>1</v>
      </c>
      <c r="F1344" s="23">
        <v>36216</v>
      </c>
      <c r="G1344" s="24">
        <v>21</v>
      </c>
      <c r="H1344" s="17">
        <v>0</v>
      </c>
      <c r="I1344" s="17">
        <f t="shared" si="721"/>
        <v>0</v>
      </c>
      <c r="J1344" s="17">
        <f t="shared" si="693"/>
        <v>0</v>
      </c>
      <c r="K1344" s="1">
        <v>8.3759999999999994</v>
      </c>
      <c r="L1344" s="1">
        <f t="shared" si="694"/>
        <v>13.375999999999999</v>
      </c>
      <c r="M1344" s="1">
        <f t="shared" si="695"/>
        <v>18</v>
      </c>
      <c r="N1344" s="1">
        <f t="shared" si="696"/>
        <v>0</v>
      </c>
      <c r="O1344" s="1">
        <f t="shared" si="697"/>
        <v>0</v>
      </c>
      <c r="P1344" s="1">
        <f t="shared" si="698"/>
        <v>0</v>
      </c>
      <c r="Q1344" s="18">
        <f t="shared" si="692"/>
        <v>0</v>
      </c>
      <c r="R1344" s="18">
        <f t="shared" si="699"/>
        <v>0</v>
      </c>
      <c r="S1344" s="1">
        <f t="shared" si="700"/>
        <v>7.5</v>
      </c>
      <c r="T1344" s="1">
        <f t="shared" si="701"/>
        <v>0</v>
      </c>
      <c r="U1344" s="1">
        <f t="shared" si="701"/>
        <v>0</v>
      </c>
      <c r="V1344" s="4">
        <f t="shared" si="702"/>
        <v>0</v>
      </c>
      <c r="W1344" s="4">
        <f t="shared" si="703"/>
        <v>0</v>
      </c>
      <c r="X1344" s="4">
        <f t="shared" si="704"/>
        <v>0</v>
      </c>
      <c r="Y1344" s="4">
        <f t="shared" si="704"/>
        <v>0</v>
      </c>
      <c r="Z1344" s="4">
        <f t="shared" si="705"/>
        <v>0</v>
      </c>
      <c r="AA1344" s="4">
        <f t="shared" si="705"/>
        <v>0</v>
      </c>
      <c r="AD1344" s="5">
        <f t="shared" si="706"/>
        <v>0</v>
      </c>
      <c r="AE1344" s="23">
        <v>36216</v>
      </c>
      <c r="AF1344" s="24">
        <v>21</v>
      </c>
      <c r="AG1344" s="1">
        <f t="shared" si="722"/>
        <v>0</v>
      </c>
      <c r="AH1344" s="1">
        <f t="shared" si="722"/>
        <v>0</v>
      </c>
      <c r="AI1344" s="1">
        <f t="shared" si="707"/>
        <v>0</v>
      </c>
      <c r="AJ1344" s="1">
        <f t="shared" si="707"/>
        <v>0</v>
      </c>
      <c r="AK1344" s="1">
        <f t="shared" si="708"/>
        <v>0</v>
      </c>
      <c r="AL1344" s="1">
        <f t="shared" si="708"/>
        <v>0</v>
      </c>
      <c r="AM1344" s="5">
        <f t="shared" si="709"/>
        <v>0</v>
      </c>
      <c r="AN1344" s="1">
        <f t="shared" si="723"/>
        <v>0</v>
      </c>
      <c r="AO1344" s="1">
        <f t="shared" si="723"/>
        <v>0</v>
      </c>
      <c r="AP1344" s="1">
        <f t="shared" si="710"/>
        <v>0</v>
      </c>
      <c r="AQ1344" s="1">
        <f t="shared" si="710"/>
        <v>0</v>
      </c>
      <c r="AR1344" s="1">
        <f t="shared" si="711"/>
        <v>0</v>
      </c>
      <c r="AS1344" s="1">
        <f t="shared" si="711"/>
        <v>0</v>
      </c>
      <c r="AT1344" s="5">
        <f t="shared" si="712"/>
        <v>0</v>
      </c>
      <c r="AU1344" s="1">
        <f t="shared" si="713"/>
        <v>0</v>
      </c>
      <c r="AV1344" s="1">
        <f t="shared" si="713"/>
        <v>0</v>
      </c>
      <c r="AW1344" s="1">
        <f t="shared" si="714"/>
        <v>0</v>
      </c>
      <c r="AX1344" s="1">
        <f t="shared" si="714"/>
        <v>0</v>
      </c>
      <c r="AY1344" s="5">
        <f t="shared" si="715"/>
        <v>0</v>
      </c>
      <c r="AZ1344" s="1">
        <f t="shared" si="716"/>
        <v>0</v>
      </c>
      <c r="BA1344" s="1">
        <f t="shared" si="717"/>
        <v>0</v>
      </c>
      <c r="BB1344" s="1">
        <f t="shared" si="718"/>
        <v>0</v>
      </c>
      <c r="BC1344" s="23">
        <v>36216</v>
      </c>
      <c r="BD1344" s="24">
        <v>21</v>
      </c>
    </row>
    <row r="1345" spans="4:56" x14ac:dyDescent="0.15">
      <c r="D1345" s="17"/>
      <c r="E1345" s="14">
        <f t="shared" si="720"/>
        <v>1</v>
      </c>
      <c r="F1345" s="23">
        <v>36216</v>
      </c>
      <c r="G1345" s="24">
        <v>22</v>
      </c>
      <c r="H1345" s="17">
        <v>0</v>
      </c>
      <c r="I1345" s="17">
        <f t="shared" si="721"/>
        <v>0</v>
      </c>
      <c r="J1345" s="17">
        <f t="shared" si="693"/>
        <v>0</v>
      </c>
      <c r="K1345" s="1">
        <v>8.3230000000000004</v>
      </c>
      <c r="L1345" s="1">
        <f t="shared" si="694"/>
        <v>13.323</v>
      </c>
      <c r="M1345" s="1">
        <f t="shared" si="695"/>
        <v>18</v>
      </c>
      <c r="N1345" s="1">
        <f t="shared" si="696"/>
        <v>0</v>
      </c>
      <c r="O1345" s="1">
        <f t="shared" si="697"/>
        <v>0</v>
      </c>
      <c r="P1345" s="1">
        <f t="shared" si="698"/>
        <v>0</v>
      </c>
      <c r="Q1345" s="18">
        <f t="shared" si="692"/>
        <v>0</v>
      </c>
      <c r="R1345" s="18">
        <f t="shared" si="699"/>
        <v>0</v>
      </c>
      <c r="S1345" s="1">
        <f t="shared" si="700"/>
        <v>7.5</v>
      </c>
      <c r="T1345" s="1">
        <f t="shared" si="701"/>
        <v>0</v>
      </c>
      <c r="U1345" s="1">
        <f t="shared" si="701"/>
        <v>0</v>
      </c>
      <c r="V1345" s="4">
        <f t="shared" si="702"/>
        <v>0</v>
      </c>
      <c r="W1345" s="4">
        <f t="shared" si="703"/>
        <v>0</v>
      </c>
      <c r="X1345" s="4">
        <f t="shared" si="704"/>
        <v>0</v>
      </c>
      <c r="Y1345" s="4">
        <f t="shared" si="704"/>
        <v>0</v>
      </c>
      <c r="Z1345" s="4">
        <f t="shared" si="705"/>
        <v>0</v>
      </c>
      <c r="AA1345" s="4">
        <f t="shared" si="705"/>
        <v>0</v>
      </c>
      <c r="AD1345" s="5">
        <f t="shared" si="706"/>
        <v>0</v>
      </c>
      <c r="AE1345" s="23">
        <v>36216</v>
      </c>
      <c r="AF1345" s="24">
        <v>22</v>
      </c>
      <c r="AG1345" s="1">
        <f t="shared" si="722"/>
        <v>0</v>
      </c>
      <c r="AH1345" s="1">
        <f t="shared" si="722"/>
        <v>0</v>
      </c>
      <c r="AI1345" s="1">
        <f t="shared" si="707"/>
        <v>0</v>
      </c>
      <c r="AJ1345" s="1">
        <f t="shared" si="707"/>
        <v>0</v>
      </c>
      <c r="AK1345" s="1">
        <f t="shared" si="708"/>
        <v>0</v>
      </c>
      <c r="AL1345" s="1">
        <f t="shared" si="708"/>
        <v>0</v>
      </c>
      <c r="AM1345" s="5">
        <f t="shared" si="709"/>
        <v>0</v>
      </c>
      <c r="AN1345" s="1">
        <f t="shared" si="723"/>
        <v>0</v>
      </c>
      <c r="AO1345" s="1">
        <f t="shared" si="723"/>
        <v>0</v>
      </c>
      <c r="AP1345" s="1">
        <f t="shared" si="710"/>
        <v>0</v>
      </c>
      <c r="AQ1345" s="1">
        <f t="shared" si="710"/>
        <v>0</v>
      </c>
      <c r="AR1345" s="1">
        <f t="shared" si="711"/>
        <v>0</v>
      </c>
      <c r="AS1345" s="1">
        <f t="shared" si="711"/>
        <v>0</v>
      </c>
      <c r="AT1345" s="5">
        <f t="shared" si="712"/>
        <v>0</v>
      </c>
      <c r="AU1345" s="1">
        <f t="shared" si="713"/>
        <v>0</v>
      </c>
      <c r="AV1345" s="1">
        <f t="shared" si="713"/>
        <v>0</v>
      </c>
      <c r="AW1345" s="1">
        <f t="shared" si="714"/>
        <v>0</v>
      </c>
      <c r="AX1345" s="1">
        <f t="shared" si="714"/>
        <v>0</v>
      </c>
      <c r="AY1345" s="5">
        <f t="shared" si="715"/>
        <v>0</v>
      </c>
      <c r="AZ1345" s="1">
        <f t="shared" si="716"/>
        <v>0</v>
      </c>
      <c r="BA1345" s="1">
        <f t="shared" si="717"/>
        <v>0</v>
      </c>
      <c r="BB1345" s="1">
        <f t="shared" si="718"/>
        <v>0</v>
      </c>
      <c r="BC1345" s="23">
        <v>36216</v>
      </c>
      <c r="BD1345" s="24">
        <v>22</v>
      </c>
    </row>
    <row r="1346" spans="4:56" x14ac:dyDescent="0.15">
      <c r="D1346" s="17"/>
      <c r="E1346" s="14">
        <f t="shared" si="720"/>
        <v>1</v>
      </c>
      <c r="F1346" s="23">
        <v>36216</v>
      </c>
      <c r="G1346" s="24">
        <v>23</v>
      </c>
      <c r="H1346" s="17">
        <v>0</v>
      </c>
      <c r="I1346" s="17">
        <f t="shared" si="721"/>
        <v>0</v>
      </c>
      <c r="J1346" s="17">
        <f t="shared" si="693"/>
        <v>0</v>
      </c>
      <c r="K1346" s="1">
        <v>8.2309999999999999</v>
      </c>
      <c r="L1346" s="1">
        <f t="shared" si="694"/>
        <v>13.231</v>
      </c>
      <c r="M1346" s="1">
        <f t="shared" si="695"/>
        <v>18</v>
      </c>
      <c r="N1346" s="1">
        <f t="shared" si="696"/>
        <v>0</v>
      </c>
      <c r="O1346" s="1">
        <f t="shared" si="697"/>
        <v>0</v>
      </c>
      <c r="P1346" s="1">
        <f t="shared" si="698"/>
        <v>0</v>
      </c>
      <c r="Q1346" s="18">
        <f t="shared" si="692"/>
        <v>0</v>
      </c>
      <c r="R1346" s="18">
        <f t="shared" si="699"/>
        <v>0</v>
      </c>
      <c r="S1346" s="1">
        <f t="shared" si="700"/>
        <v>7.5</v>
      </c>
      <c r="T1346" s="1">
        <f t="shared" si="701"/>
        <v>0</v>
      </c>
      <c r="U1346" s="1">
        <f t="shared" si="701"/>
        <v>0</v>
      </c>
      <c r="V1346" s="4">
        <f t="shared" si="702"/>
        <v>0</v>
      </c>
      <c r="W1346" s="4">
        <f t="shared" si="703"/>
        <v>0</v>
      </c>
      <c r="X1346" s="4">
        <f t="shared" si="704"/>
        <v>0</v>
      </c>
      <c r="Y1346" s="4">
        <f t="shared" si="704"/>
        <v>0</v>
      </c>
      <c r="Z1346" s="4">
        <f t="shared" si="705"/>
        <v>0</v>
      </c>
      <c r="AA1346" s="4">
        <f t="shared" si="705"/>
        <v>0</v>
      </c>
      <c r="AD1346" s="5">
        <f t="shared" si="706"/>
        <v>0</v>
      </c>
      <c r="AE1346" s="23">
        <v>36216</v>
      </c>
      <c r="AF1346" s="24">
        <v>23</v>
      </c>
      <c r="AG1346" s="1">
        <f t="shared" si="722"/>
        <v>0</v>
      </c>
      <c r="AH1346" s="1">
        <f t="shared" si="722"/>
        <v>0</v>
      </c>
      <c r="AI1346" s="1">
        <f t="shared" si="707"/>
        <v>0</v>
      </c>
      <c r="AJ1346" s="1">
        <f t="shared" si="707"/>
        <v>0</v>
      </c>
      <c r="AK1346" s="1">
        <f t="shared" si="708"/>
        <v>0</v>
      </c>
      <c r="AL1346" s="1">
        <f t="shared" si="708"/>
        <v>0</v>
      </c>
      <c r="AM1346" s="5">
        <f t="shared" si="709"/>
        <v>0</v>
      </c>
      <c r="AN1346" s="1">
        <f t="shared" si="723"/>
        <v>0</v>
      </c>
      <c r="AO1346" s="1">
        <f t="shared" si="723"/>
        <v>0</v>
      </c>
      <c r="AP1346" s="1">
        <f t="shared" si="710"/>
        <v>0</v>
      </c>
      <c r="AQ1346" s="1">
        <f t="shared" si="710"/>
        <v>0</v>
      </c>
      <c r="AR1346" s="1">
        <f t="shared" si="711"/>
        <v>0</v>
      </c>
      <c r="AS1346" s="1">
        <f t="shared" si="711"/>
        <v>0</v>
      </c>
      <c r="AT1346" s="5">
        <f t="shared" si="712"/>
        <v>0</v>
      </c>
      <c r="AU1346" s="1">
        <f t="shared" si="713"/>
        <v>0</v>
      </c>
      <c r="AV1346" s="1">
        <f t="shared" si="713"/>
        <v>0</v>
      </c>
      <c r="AW1346" s="1">
        <f t="shared" si="714"/>
        <v>0</v>
      </c>
      <c r="AX1346" s="1">
        <f t="shared" si="714"/>
        <v>0</v>
      </c>
      <c r="AY1346" s="5">
        <f t="shared" si="715"/>
        <v>0</v>
      </c>
      <c r="AZ1346" s="1">
        <f t="shared" si="716"/>
        <v>0</v>
      </c>
      <c r="BA1346" s="1">
        <f t="shared" si="717"/>
        <v>0</v>
      </c>
      <c r="BB1346" s="1">
        <f t="shared" si="718"/>
        <v>0</v>
      </c>
      <c r="BC1346" s="23">
        <v>36216</v>
      </c>
      <c r="BD1346" s="24">
        <v>23</v>
      </c>
    </row>
    <row r="1347" spans="4:56" x14ac:dyDescent="0.15">
      <c r="D1347" s="17"/>
      <c r="E1347" s="14">
        <f>$D$59</f>
        <v>1</v>
      </c>
      <c r="F1347" s="23">
        <v>36217</v>
      </c>
      <c r="G1347" s="24">
        <v>0</v>
      </c>
      <c r="H1347" s="17">
        <v>0</v>
      </c>
      <c r="I1347" s="17">
        <f t="shared" si="721"/>
        <v>0</v>
      </c>
      <c r="J1347" s="17">
        <f t="shared" si="693"/>
        <v>0</v>
      </c>
      <c r="K1347" s="1">
        <v>8.0640000000000001</v>
      </c>
      <c r="L1347" s="1">
        <f t="shared" si="694"/>
        <v>13.064</v>
      </c>
      <c r="M1347" s="1">
        <f t="shared" si="695"/>
        <v>18</v>
      </c>
      <c r="N1347" s="1">
        <f t="shared" si="696"/>
        <v>0</v>
      </c>
      <c r="O1347" s="1">
        <f t="shared" si="697"/>
        <v>0</v>
      </c>
      <c r="P1347" s="1">
        <f t="shared" si="698"/>
        <v>0</v>
      </c>
      <c r="Q1347" s="18">
        <f t="shared" ref="Q1347:Q1410" si="724">IF(O1347=0,0,J1347/(350*3.517*O1347+350*3.517*P1347))</f>
        <v>0</v>
      </c>
      <c r="R1347" s="18">
        <f t="shared" si="699"/>
        <v>0</v>
      </c>
      <c r="S1347" s="1">
        <f t="shared" si="700"/>
        <v>7.5</v>
      </c>
      <c r="T1347" s="1">
        <f t="shared" si="701"/>
        <v>0</v>
      </c>
      <c r="U1347" s="1">
        <f t="shared" si="701"/>
        <v>0</v>
      </c>
      <c r="V1347" s="4">
        <f t="shared" si="702"/>
        <v>0</v>
      </c>
      <c r="W1347" s="4">
        <f t="shared" si="703"/>
        <v>0</v>
      </c>
      <c r="X1347" s="4">
        <f t="shared" si="704"/>
        <v>0</v>
      </c>
      <c r="Y1347" s="4">
        <f t="shared" si="704"/>
        <v>0</v>
      </c>
      <c r="Z1347" s="4">
        <f t="shared" si="705"/>
        <v>0</v>
      </c>
      <c r="AA1347" s="4">
        <f t="shared" si="705"/>
        <v>0</v>
      </c>
      <c r="AD1347" s="5">
        <f t="shared" si="706"/>
        <v>0</v>
      </c>
      <c r="AE1347" s="23">
        <v>36217</v>
      </c>
      <c r="AF1347" s="24">
        <v>0</v>
      </c>
      <c r="AG1347" s="1">
        <f t="shared" si="722"/>
        <v>0</v>
      </c>
      <c r="AH1347" s="1">
        <f t="shared" si="722"/>
        <v>0</v>
      </c>
      <c r="AI1347" s="1">
        <f t="shared" si="707"/>
        <v>0</v>
      </c>
      <c r="AJ1347" s="1">
        <f t="shared" si="707"/>
        <v>0</v>
      </c>
      <c r="AK1347" s="1">
        <f t="shared" si="708"/>
        <v>0</v>
      </c>
      <c r="AL1347" s="1">
        <f t="shared" si="708"/>
        <v>0</v>
      </c>
      <c r="AM1347" s="5">
        <f t="shared" si="709"/>
        <v>0</v>
      </c>
      <c r="AN1347" s="1">
        <f t="shared" si="723"/>
        <v>0</v>
      </c>
      <c r="AO1347" s="1">
        <f t="shared" si="723"/>
        <v>0</v>
      </c>
      <c r="AP1347" s="1">
        <f t="shared" si="710"/>
        <v>0</v>
      </c>
      <c r="AQ1347" s="1">
        <f t="shared" si="710"/>
        <v>0</v>
      </c>
      <c r="AR1347" s="1">
        <f t="shared" si="711"/>
        <v>0</v>
      </c>
      <c r="AS1347" s="1">
        <f t="shared" si="711"/>
        <v>0</v>
      </c>
      <c r="AT1347" s="5">
        <f t="shared" si="712"/>
        <v>0</v>
      </c>
      <c r="AU1347" s="1">
        <f t="shared" si="713"/>
        <v>0</v>
      </c>
      <c r="AV1347" s="1">
        <f t="shared" si="713"/>
        <v>0</v>
      </c>
      <c r="AW1347" s="1">
        <f t="shared" si="714"/>
        <v>0</v>
      </c>
      <c r="AX1347" s="1">
        <f t="shared" si="714"/>
        <v>0</v>
      </c>
      <c r="AY1347" s="5">
        <f t="shared" si="715"/>
        <v>0</v>
      </c>
      <c r="AZ1347" s="1">
        <f t="shared" si="716"/>
        <v>0</v>
      </c>
      <c r="BA1347" s="1">
        <f t="shared" si="717"/>
        <v>0</v>
      </c>
      <c r="BB1347" s="1">
        <f t="shared" si="718"/>
        <v>0</v>
      </c>
      <c r="BC1347" s="23">
        <v>36217</v>
      </c>
      <c r="BD1347" s="24">
        <v>0</v>
      </c>
    </row>
    <row r="1348" spans="4:56" x14ac:dyDescent="0.15">
      <c r="D1348" s="17"/>
      <c r="E1348" s="14">
        <f t="shared" ref="E1348:E1370" si="725">$D$59</f>
        <v>1</v>
      </c>
      <c r="F1348" s="23">
        <v>36217</v>
      </c>
      <c r="G1348" s="24">
        <v>1</v>
      </c>
      <c r="H1348" s="17">
        <v>0</v>
      </c>
      <c r="I1348" s="17">
        <f t="shared" si="721"/>
        <v>0</v>
      </c>
      <c r="J1348" s="17">
        <f t="shared" ref="J1348:J1411" si="726">I1348*E1348</f>
        <v>0</v>
      </c>
      <c r="K1348" s="1">
        <v>7.8209999999999997</v>
      </c>
      <c r="L1348" s="1">
        <f t="shared" ref="L1348:L1411" si="727">K1348+5</f>
        <v>12.821</v>
      </c>
      <c r="M1348" s="1">
        <f t="shared" ref="M1348:M1411" si="728">IF(L1348&lt;18,18,L1348)</f>
        <v>18</v>
      </c>
      <c r="N1348" s="1">
        <f t="shared" ref="N1348:N1411" si="729">IF(J1348=0,0,ROUNDUP(J1348/350/3.517,0))</f>
        <v>0</v>
      </c>
      <c r="O1348" s="1">
        <f t="shared" ref="O1348:O1411" si="730">IF(N1348&gt;=1,1,0)</f>
        <v>0</v>
      </c>
      <c r="P1348" s="1">
        <f t="shared" ref="P1348:P1411" si="731">IF(N1348&gt;=2,1,0)</f>
        <v>0</v>
      </c>
      <c r="Q1348" s="18">
        <f t="shared" si="724"/>
        <v>0</v>
      </c>
      <c r="R1348" s="18">
        <f t="shared" ref="R1348:R1411" si="732">IF(P1348=0,0,J1348/(350*3.517*O1348+350*3.517*P1348))</f>
        <v>0</v>
      </c>
      <c r="S1348" s="1">
        <f t="shared" ref="S1348:S1411" si="733">$S$1</f>
        <v>7.5</v>
      </c>
      <c r="T1348" s="1">
        <f t="shared" ref="T1348:U1411" si="734">IF(AND(Q1348&lt;0.1),0,IF(AND(Q1348&gt;=0.1,Q1348&lt;0.3),0.3,IF(AND(Q1348&gt;1),1,Q1348)))</f>
        <v>0</v>
      </c>
      <c r="U1348" s="1">
        <f t="shared" si="734"/>
        <v>0</v>
      </c>
      <c r="V1348" s="4">
        <f t="shared" ref="V1348:V1411" si="735">IF(T1348=0,0,EXP($AC$4*(T1348*100)+$AC$5*S1348+$AC$6*M1348+$AC$7))*(1-2%*10)*$V$1</f>
        <v>0</v>
      </c>
      <c r="W1348" s="4">
        <f t="shared" ref="W1348:W1411" si="736">IF(U1348=0,0,EXP($AC$4*(U1348*100)+$AC$5*S1348+$AC$6*M1348+$AC$7))*(1-2%*10)*$W$1</f>
        <v>0</v>
      </c>
      <c r="X1348" s="4">
        <f t="shared" ref="X1348:Y1411" si="737">350*3.517*T1348</f>
        <v>0</v>
      </c>
      <c r="Y1348" s="4">
        <f t="shared" si="737"/>
        <v>0</v>
      </c>
      <c r="Z1348" s="4">
        <f t="shared" ref="Z1348:AA1411" si="738">IF(V1348=0,0,X1348/V1348)</f>
        <v>0</v>
      </c>
      <c r="AA1348" s="4">
        <f t="shared" si="738"/>
        <v>0</v>
      </c>
      <c r="AD1348" s="5">
        <f t="shared" ref="AD1348:AD1411" si="739">Z1348+AA1348</f>
        <v>0</v>
      </c>
      <c r="AE1348" s="23">
        <v>36217</v>
      </c>
      <c r="AF1348" s="24">
        <v>1</v>
      </c>
      <c r="AG1348" s="1">
        <f t="shared" si="722"/>
        <v>0</v>
      </c>
      <c r="AH1348" s="1">
        <f t="shared" si="722"/>
        <v>0</v>
      </c>
      <c r="AI1348" s="1">
        <f t="shared" ref="AI1348:AJ1411" si="740">IF(AND(AG1348/250=0),0,IF(AND(AG1348/250*50&gt;0,AG1348/250*50&lt;30),30,IF(AND(AG1348/250*50&gt;50),50,AG1348/250*50)))</f>
        <v>0</v>
      </c>
      <c r="AJ1348" s="1">
        <f t="shared" si="740"/>
        <v>0</v>
      </c>
      <c r="AK1348" s="1">
        <f t="shared" ref="AK1348:AL1411" si="741">IF(55*(AI1348/50)^3/0.85/0.9&gt;55,55,55*(AI1348/50)^3/0.85/0.9)</f>
        <v>0</v>
      </c>
      <c r="AL1348" s="1">
        <f t="shared" si="741"/>
        <v>0</v>
      </c>
      <c r="AM1348" s="5">
        <f t="shared" ref="AM1348:AM1411" si="742">AK1348+AL1348</f>
        <v>0</v>
      </c>
      <c r="AN1348" s="1">
        <f t="shared" si="723"/>
        <v>0</v>
      </c>
      <c r="AO1348" s="1">
        <f t="shared" si="723"/>
        <v>0</v>
      </c>
      <c r="AP1348" s="1">
        <f t="shared" ref="AP1348:AQ1411" si="743">IF(AND(AN1348/300=0),0,IF(AND(AN1348/300*50&gt;0,AN1348/300*50&lt;30),30,IF(AND(AN1348/300*50&gt;50),50,AN1348/300*50)))</f>
        <v>0</v>
      </c>
      <c r="AQ1348" s="1">
        <f t="shared" si="743"/>
        <v>0</v>
      </c>
      <c r="AR1348" s="1">
        <f t="shared" ref="AR1348:AS1411" si="744">IF(55*(AP1348/50)^3/0.85/0.9&gt;55,55,55*(AP1348/50)^3/0.85/0.9)</f>
        <v>0</v>
      </c>
      <c r="AS1348" s="1">
        <f t="shared" si="744"/>
        <v>0</v>
      </c>
      <c r="AT1348" s="5">
        <f t="shared" ref="AT1348:AT1411" si="745">AR1348+AS1348</f>
        <v>0</v>
      </c>
      <c r="AU1348" s="1">
        <f t="shared" ref="AU1348:AV1411" si="746">IF(AND(AN1348=0),0,IF(AND(AN1348&gt;0,AN1348&lt;300*25/50),300*25/50,AN1348))</f>
        <v>0</v>
      </c>
      <c r="AV1348" s="1">
        <f t="shared" si="746"/>
        <v>0</v>
      </c>
      <c r="AW1348" s="1">
        <f t="shared" ref="AW1348:AX1411" si="747">IF(22*(AU1348/300)^3/0.85&gt;22,22,22*(AU1348/300)^3/0.85)</f>
        <v>0</v>
      </c>
      <c r="AX1348" s="1">
        <f t="shared" si="747"/>
        <v>0</v>
      </c>
      <c r="AY1348" s="5">
        <f t="shared" ref="AY1348:AY1411" si="748">AW1348+AX1348</f>
        <v>0</v>
      </c>
      <c r="AZ1348" s="1">
        <f t="shared" ref="AZ1348:AZ1411" si="749">IF(AG1348=0,0,75)</f>
        <v>0</v>
      </c>
      <c r="BA1348" s="1">
        <f t="shared" ref="BA1348:BA1411" si="750">IF(AZ1348=0,0,0.15*(X1348+Y1348))</f>
        <v>0</v>
      </c>
      <c r="BB1348" s="1">
        <f t="shared" ref="BB1348:BB1411" si="751">AD1348+AM1348+AT1348+AY1348+AZ1348+BA1348</f>
        <v>0</v>
      </c>
      <c r="BC1348" s="23">
        <v>36217</v>
      </c>
      <c r="BD1348" s="24">
        <v>1</v>
      </c>
    </row>
    <row r="1349" spans="4:56" x14ac:dyDescent="0.15">
      <c r="D1349" s="17"/>
      <c r="E1349" s="14">
        <f t="shared" si="725"/>
        <v>1</v>
      </c>
      <c r="F1349" s="23">
        <v>36217</v>
      </c>
      <c r="G1349" s="24">
        <v>2</v>
      </c>
      <c r="H1349" s="17">
        <v>0</v>
      </c>
      <c r="I1349" s="17">
        <f t="shared" si="721"/>
        <v>0</v>
      </c>
      <c r="J1349" s="17">
        <f t="shared" si="726"/>
        <v>0</v>
      </c>
      <c r="K1349" s="1">
        <v>7.4349999999999996</v>
      </c>
      <c r="L1349" s="1">
        <f t="shared" si="727"/>
        <v>12.434999999999999</v>
      </c>
      <c r="M1349" s="1">
        <f t="shared" si="728"/>
        <v>18</v>
      </c>
      <c r="N1349" s="1">
        <f t="shared" si="729"/>
        <v>0</v>
      </c>
      <c r="O1349" s="1">
        <f t="shared" si="730"/>
        <v>0</v>
      </c>
      <c r="P1349" s="1">
        <f t="shared" si="731"/>
        <v>0</v>
      </c>
      <c r="Q1349" s="18">
        <f t="shared" si="724"/>
        <v>0</v>
      </c>
      <c r="R1349" s="18">
        <f t="shared" si="732"/>
        <v>0</v>
      </c>
      <c r="S1349" s="1">
        <f t="shared" si="733"/>
        <v>7.5</v>
      </c>
      <c r="T1349" s="1">
        <f t="shared" si="734"/>
        <v>0</v>
      </c>
      <c r="U1349" s="1">
        <f t="shared" si="734"/>
        <v>0</v>
      </c>
      <c r="V1349" s="4">
        <f t="shared" si="735"/>
        <v>0</v>
      </c>
      <c r="W1349" s="4">
        <f t="shared" si="736"/>
        <v>0</v>
      </c>
      <c r="X1349" s="4">
        <f t="shared" si="737"/>
        <v>0</v>
      </c>
      <c r="Y1349" s="4">
        <f t="shared" si="737"/>
        <v>0</v>
      </c>
      <c r="Z1349" s="4">
        <f t="shared" si="738"/>
        <v>0</v>
      </c>
      <c r="AA1349" s="4">
        <f t="shared" si="738"/>
        <v>0</v>
      </c>
      <c r="AD1349" s="5">
        <f t="shared" si="739"/>
        <v>0</v>
      </c>
      <c r="AE1349" s="23">
        <v>36217</v>
      </c>
      <c r="AF1349" s="24">
        <v>2</v>
      </c>
      <c r="AG1349" s="1">
        <f t="shared" si="722"/>
        <v>0</v>
      </c>
      <c r="AH1349" s="1">
        <f t="shared" si="722"/>
        <v>0</v>
      </c>
      <c r="AI1349" s="1">
        <f t="shared" si="740"/>
        <v>0</v>
      </c>
      <c r="AJ1349" s="1">
        <f t="shared" si="740"/>
        <v>0</v>
      </c>
      <c r="AK1349" s="1">
        <f t="shared" si="741"/>
        <v>0</v>
      </c>
      <c r="AL1349" s="1">
        <f t="shared" si="741"/>
        <v>0</v>
      </c>
      <c r="AM1349" s="5">
        <f t="shared" si="742"/>
        <v>0</v>
      </c>
      <c r="AN1349" s="1">
        <f t="shared" si="723"/>
        <v>0</v>
      </c>
      <c r="AO1349" s="1">
        <f t="shared" si="723"/>
        <v>0</v>
      </c>
      <c r="AP1349" s="1">
        <f t="shared" si="743"/>
        <v>0</v>
      </c>
      <c r="AQ1349" s="1">
        <f t="shared" si="743"/>
        <v>0</v>
      </c>
      <c r="AR1349" s="1">
        <f t="shared" si="744"/>
        <v>0</v>
      </c>
      <c r="AS1349" s="1">
        <f t="shared" si="744"/>
        <v>0</v>
      </c>
      <c r="AT1349" s="5">
        <f t="shared" si="745"/>
        <v>0</v>
      </c>
      <c r="AU1349" s="1">
        <f t="shared" si="746"/>
        <v>0</v>
      </c>
      <c r="AV1349" s="1">
        <f t="shared" si="746"/>
        <v>0</v>
      </c>
      <c r="AW1349" s="1">
        <f t="shared" si="747"/>
        <v>0</v>
      </c>
      <c r="AX1349" s="1">
        <f t="shared" si="747"/>
        <v>0</v>
      </c>
      <c r="AY1349" s="5">
        <f t="shared" si="748"/>
        <v>0</v>
      </c>
      <c r="AZ1349" s="1">
        <f t="shared" si="749"/>
        <v>0</v>
      </c>
      <c r="BA1349" s="1">
        <f t="shared" si="750"/>
        <v>0</v>
      </c>
      <c r="BB1349" s="1">
        <f t="shared" si="751"/>
        <v>0</v>
      </c>
      <c r="BC1349" s="23">
        <v>36217</v>
      </c>
      <c r="BD1349" s="24">
        <v>2</v>
      </c>
    </row>
    <row r="1350" spans="4:56" x14ac:dyDescent="0.15">
      <c r="D1350" s="17"/>
      <c r="E1350" s="14">
        <f t="shared" si="725"/>
        <v>1</v>
      </c>
      <c r="F1350" s="23">
        <v>36217</v>
      </c>
      <c r="G1350" s="24">
        <v>3</v>
      </c>
      <c r="H1350" s="17">
        <v>0</v>
      </c>
      <c r="I1350" s="17">
        <f t="shared" si="721"/>
        <v>0</v>
      </c>
      <c r="J1350" s="17">
        <f t="shared" si="726"/>
        <v>0</v>
      </c>
      <c r="K1350" s="1">
        <v>6.9089999999999998</v>
      </c>
      <c r="L1350" s="1">
        <f t="shared" si="727"/>
        <v>11.908999999999999</v>
      </c>
      <c r="M1350" s="1">
        <f t="shared" si="728"/>
        <v>18</v>
      </c>
      <c r="N1350" s="1">
        <f t="shared" si="729"/>
        <v>0</v>
      </c>
      <c r="O1350" s="1">
        <f t="shared" si="730"/>
        <v>0</v>
      </c>
      <c r="P1350" s="1">
        <f t="shared" si="731"/>
        <v>0</v>
      </c>
      <c r="Q1350" s="18">
        <f t="shared" si="724"/>
        <v>0</v>
      </c>
      <c r="R1350" s="18">
        <f t="shared" si="732"/>
        <v>0</v>
      </c>
      <c r="S1350" s="1">
        <f t="shared" si="733"/>
        <v>7.5</v>
      </c>
      <c r="T1350" s="1">
        <f t="shared" si="734"/>
        <v>0</v>
      </c>
      <c r="U1350" s="1">
        <f t="shared" si="734"/>
        <v>0</v>
      </c>
      <c r="V1350" s="4">
        <f t="shared" si="735"/>
        <v>0</v>
      </c>
      <c r="W1350" s="4">
        <f t="shared" si="736"/>
        <v>0</v>
      </c>
      <c r="X1350" s="4">
        <f t="shared" si="737"/>
        <v>0</v>
      </c>
      <c r="Y1350" s="4">
        <f t="shared" si="737"/>
        <v>0</v>
      </c>
      <c r="Z1350" s="4">
        <f t="shared" si="738"/>
        <v>0</v>
      </c>
      <c r="AA1350" s="4">
        <f t="shared" si="738"/>
        <v>0</v>
      </c>
      <c r="AD1350" s="5">
        <f t="shared" si="739"/>
        <v>0</v>
      </c>
      <c r="AE1350" s="23">
        <v>36217</v>
      </c>
      <c r="AF1350" s="24">
        <v>3</v>
      </c>
      <c r="AG1350" s="1">
        <f t="shared" si="722"/>
        <v>0</v>
      </c>
      <c r="AH1350" s="1">
        <f t="shared" si="722"/>
        <v>0</v>
      </c>
      <c r="AI1350" s="1">
        <f t="shared" si="740"/>
        <v>0</v>
      </c>
      <c r="AJ1350" s="1">
        <f t="shared" si="740"/>
        <v>0</v>
      </c>
      <c r="AK1350" s="1">
        <f t="shared" si="741"/>
        <v>0</v>
      </c>
      <c r="AL1350" s="1">
        <f t="shared" si="741"/>
        <v>0</v>
      </c>
      <c r="AM1350" s="5">
        <f t="shared" si="742"/>
        <v>0</v>
      </c>
      <c r="AN1350" s="1">
        <f t="shared" si="723"/>
        <v>0</v>
      </c>
      <c r="AO1350" s="1">
        <f t="shared" si="723"/>
        <v>0</v>
      </c>
      <c r="AP1350" s="1">
        <f t="shared" si="743"/>
        <v>0</v>
      </c>
      <c r="AQ1350" s="1">
        <f t="shared" si="743"/>
        <v>0</v>
      </c>
      <c r="AR1350" s="1">
        <f t="shared" si="744"/>
        <v>0</v>
      </c>
      <c r="AS1350" s="1">
        <f t="shared" si="744"/>
        <v>0</v>
      </c>
      <c r="AT1350" s="5">
        <f t="shared" si="745"/>
        <v>0</v>
      </c>
      <c r="AU1350" s="1">
        <f t="shared" si="746"/>
        <v>0</v>
      </c>
      <c r="AV1350" s="1">
        <f t="shared" si="746"/>
        <v>0</v>
      </c>
      <c r="AW1350" s="1">
        <f t="shared" si="747"/>
        <v>0</v>
      </c>
      <c r="AX1350" s="1">
        <f t="shared" si="747"/>
        <v>0</v>
      </c>
      <c r="AY1350" s="5">
        <f t="shared" si="748"/>
        <v>0</v>
      </c>
      <c r="AZ1350" s="1">
        <f t="shared" si="749"/>
        <v>0</v>
      </c>
      <c r="BA1350" s="1">
        <f t="shared" si="750"/>
        <v>0</v>
      </c>
      <c r="BB1350" s="1">
        <f t="shared" si="751"/>
        <v>0</v>
      </c>
      <c r="BC1350" s="23">
        <v>36217</v>
      </c>
      <c r="BD1350" s="24">
        <v>3</v>
      </c>
    </row>
    <row r="1351" spans="4:56" x14ac:dyDescent="0.15">
      <c r="D1351" s="17"/>
      <c r="E1351" s="14">
        <f t="shared" si="725"/>
        <v>1</v>
      </c>
      <c r="F1351" s="23">
        <v>36217</v>
      </c>
      <c r="G1351" s="24">
        <v>4</v>
      </c>
      <c r="H1351" s="17">
        <v>0</v>
      </c>
      <c r="I1351" s="17">
        <f t="shared" si="721"/>
        <v>0</v>
      </c>
      <c r="J1351" s="17">
        <f t="shared" si="726"/>
        <v>0</v>
      </c>
      <c r="K1351" s="1">
        <v>6.3559999999999999</v>
      </c>
      <c r="L1351" s="1">
        <f t="shared" si="727"/>
        <v>11.356</v>
      </c>
      <c r="M1351" s="1">
        <f t="shared" si="728"/>
        <v>18</v>
      </c>
      <c r="N1351" s="1">
        <f t="shared" si="729"/>
        <v>0</v>
      </c>
      <c r="O1351" s="1">
        <f t="shared" si="730"/>
        <v>0</v>
      </c>
      <c r="P1351" s="1">
        <f t="shared" si="731"/>
        <v>0</v>
      </c>
      <c r="Q1351" s="18">
        <f t="shared" si="724"/>
        <v>0</v>
      </c>
      <c r="R1351" s="18">
        <f t="shared" si="732"/>
        <v>0</v>
      </c>
      <c r="S1351" s="1">
        <f t="shared" si="733"/>
        <v>7.5</v>
      </c>
      <c r="T1351" s="1">
        <f t="shared" si="734"/>
        <v>0</v>
      </c>
      <c r="U1351" s="1">
        <f t="shared" si="734"/>
        <v>0</v>
      </c>
      <c r="V1351" s="4">
        <f t="shared" si="735"/>
        <v>0</v>
      </c>
      <c r="W1351" s="4">
        <f t="shared" si="736"/>
        <v>0</v>
      </c>
      <c r="X1351" s="4">
        <f t="shared" si="737"/>
        <v>0</v>
      </c>
      <c r="Y1351" s="4">
        <f t="shared" si="737"/>
        <v>0</v>
      </c>
      <c r="Z1351" s="4">
        <f t="shared" si="738"/>
        <v>0</v>
      </c>
      <c r="AA1351" s="4">
        <f t="shared" si="738"/>
        <v>0</v>
      </c>
      <c r="AD1351" s="5">
        <f t="shared" si="739"/>
        <v>0</v>
      </c>
      <c r="AE1351" s="23">
        <v>36217</v>
      </c>
      <c r="AF1351" s="24">
        <v>4</v>
      </c>
      <c r="AG1351" s="1">
        <f t="shared" si="722"/>
        <v>0</v>
      </c>
      <c r="AH1351" s="1">
        <f t="shared" si="722"/>
        <v>0</v>
      </c>
      <c r="AI1351" s="1">
        <f t="shared" si="740"/>
        <v>0</v>
      </c>
      <c r="AJ1351" s="1">
        <f t="shared" si="740"/>
        <v>0</v>
      </c>
      <c r="AK1351" s="1">
        <f t="shared" si="741"/>
        <v>0</v>
      </c>
      <c r="AL1351" s="1">
        <f t="shared" si="741"/>
        <v>0</v>
      </c>
      <c r="AM1351" s="5">
        <f t="shared" si="742"/>
        <v>0</v>
      </c>
      <c r="AN1351" s="1">
        <f t="shared" si="723"/>
        <v>0</v>
      </c>
      <c r="AO1351" s="1">
        <f t="shared" si="723"/>
        <v>0</v>
      </c>
      <c r="AP1351" s="1">
        <f t="shared" si="743"/>
        <v>0</v>
      </c>
      <c r="AQ1351" s="1">
        <f t="shared" si="743"/>
        <v>0</v>
      </c>
      <c r="AR1351" s="1">
        <f t="shared" si="744"/>
        <v>0</v>
      </c>
      <c r="AS1351" s="1">
        <f t="shared" si="744"/>
        <v>0</v>
      </c>
      <c r="AT1351" s="5">
        <f t="shared" si="745"/>
        <v>0</v>
      </c>
      <c r="AU1351" s="1">
        <f t="shared" si="746"/>
        <v>0</v>
      </c>
      <c r="AV1351" s="1">
        <f t="shared" si="746"/>
        <v>0</v>
      </c>
      <c r="AW1351" s="1">
        <f t="shared" si="747"/>
        <v>0</v>
      </c>
      <c r="AX1351" s="1">
        <f t="shared" si="747"/>
        <v>0</v>
      </c>
      <c r="AY1351" s="5">
        <f t="shared" si="748"/>
        <v>0</v>
      </c>
      <c r="AZ1351" s="1">
        <f t="shared" si="749"/>
        <v>0</v>
      </c>
      <c r="BA1351" s="1">
        <f t="shared" si="750"/>
        <v>0</v>
      </c>
      <c r="BB1351" s="1">
        <f t="shared" si="751"/>
        <v>0</v>
      </c>
      <c r="BC1351" s="23">
        <v>36217</v>
      </c>
      <c r="BD1351" s="24">
        <v>4</v>
      </c>
    </row>
    <row r="1352" spans="4:56" x14ac:dyDescent="0.15">
      <c r="D1352" s="17"/>
      <c r="E1352" s="14">
        <f t="shared" si="725"/>
        <v>1</v>
      </c>
      <c r="F1352" s="23">
        <v>36217</v>
      </c>
      <c r="G1352" s="24">
        <v>5</v>
      </c>
      <c r="H1352" s="17">
        <v>0</v>
      </c>
      <c r="I1352" s="17">
        <f t="shared" si="721"/>
        <v>0</v>
      </c>
      <c r="J1352" s="17">
        <f t="shared" si="726"/>
        <v>0</v>
      </c>
      <c r="K1352" s="1">
        <v>5.9089999999999998</v>
      </c>
      <c r="L1352" s="1">
        <f t="shared" si="727"/>
        <v>10.908999999999999</v>
      </c>
      <c r="M1352" s="1">
        <f t="shared" si="728"/>
        <v>18</v>
      </c>
      <c r="N1352" s="1">
        <f t="shared" si="729"/>
        <v>0</v>
      </c>
      <c r="O1352" s="1">
        <f t="shared" si="730"/>
        <v>0</v>
      </c>
      <c r="P1352" s="1">
        <f t="shared" si="731"/>
        <v>0</v>
      </c>
      <c r="Q1352" s="18">
        <f t="shared" si="724"/>
        <v>0</v>
      </c>
      <c r="R1352" s="18">
        <f t="shared" si="732"/>
        <v>0</v>
      </c>
      <c r="S1352" s="1">
        <f t="shared" si="733"/>
        <v>7.5</v>
      </c>
      <c r="T1352" s="1">
        <f t="shared" si="734"/>
        <v>0</v>
      </c>
      <c r="U1352" s="1">
        <f t="shared" si="734"/>
        <v>0</v>
      </c>
      <c r="V1352" s="4">
        <f t="shared" si="735"/>
        <v>0</v>
      </c>
      <c r="W1352" s="4">
        <f t="shared" si="736"/>
        <v>0</v>
      </c>
      <c r="X1352" s="4">
        <f t="shared" si="737"/>
        <v>0</v>
      </c>
      <c r="Y1352" s="4">
        <f t="shared" si="737"/>
        <v>0</v>
      </c>
      <c r="Z1352" s="4">
        <f t="shared" si="738"/>
        <v>0</v>
      </c>
      <c r="AA1352" s="4">
        <f t="shared" si="738"/>
        <v>0</v>
      </c>
      <c r="AD1352" s="5">
        <f t="shared" si="739"/>
        <v>0</v>
      </c>
      <c r="AE1352" s="23">
        <v>36217</v>
      </c>
      <c r="AF1352" s="24">
        <v>5</v>
      </c>
      <c r="AG1352" s="1">
        <f t="shared" si="722"/>
        <v>0</v>
      </c>
      <c r="AH1352" s="1">
        <f t="shared" si="722"/>
        <v>0</v>
      </c>
      <c r="AI1352" s="1">
        <f t="shared" si="740"/>
        <v>0</v>
      </c>
      <c r="AJ1352" s="1">
        <f t="shared" si="740"/>
        <v>0</v>
      </c>
      <c r="AK1352" s="1">
        <f t="shared" si="741"/>
        <v>0</v>
      </c>
      <c r="AL1352" s="1">
        <f t="shared" si="741"/>
        <v>0</v>
      </c>
      <c r="AM1352" s="5">
        <f t="shared" si="742"/>
        <v>0</v>
      </c>
      <c r="AN1352" s="1">
        <f t="shared" si="723"/>
        <v>0</v>
      </c>
      <c r="AO1352" s="1">
        <f t="shared" si="723"/>
        <v>0</v>
      </c>
      <c r="AP1352" s="1">
        <f t="shared" si="743"/>
        <v>0</v>
      </c>
      <c r="AQ1352" s="1">
        <f t="shared" si="743"/>
        <v>0</v>
      </c>
      <c r="AR1352" s="1">
        <f t="shared" si="744"/>
        <v>0</v>
      </c>
      <c r="AS1352" s="1">
        <f t="shared" si="744"/>
        <v>0</v>
      </c>
      <c r="AT1352" s="5">
        <f t="shared" si="745"/>
        <v>0</v>
      </c>
      <c r="AU1352" s="1">
        <f t="shared" si="746"/>
        <v>0</v>
      </c>
      <c r="AV1352" s="1">
        <f t="shared" si="746"/>
        <v>0</v>
      </c>
      <c r="AW1352" s="1">
        <f t="shared" si="747"/>
        <v>0</v>
      </c>
      <c r="AX1352" s="1">
        <f t="shared" si="747"/>
        <v>0</v>
      </c>
      <c r="AY1352" s="5">
        <f t="shared" si="748"/>
        <v>0</v>
      </c>
      <c r="AZ1352" s="1">
        <f t="shared" si="749"/>
        <v>0</v>
      </c>
      <c r="BA1352" s="1">
        <f t="shared" si="750"/>
        <v>0</v>
      </c>
      <c r="BB1352" s="1">
        <f t="shared" si="751"/>
        <v>0</v>
      </c>
      <c r="BC1352" s="23">
        <v>36217</v>
      </c>
      <c r="BD1352" s="24">
        <v>5</v>
      </c>
    </row>
    <row r="1353" spans="4:56" x14ac:dyDescent="0.15">
      <c r="D1353" s="17"/>
      <c r="E1353" s="14">
        <f t="shared" si="725"/>
        <v>1</v>
      </c>
      <c r="F1353" s="23">
        <v>36217</v>
      </c>
      <c r="G1353" s="24">
        <v>6</v>
      </c>
      <c r="H1353" s="17">
        <v>0</v>
      </c>
      <c r="I1353" s="17">
        <f t="shared" si="721"/>
        <v>0</v>
      </c>
      <c r="J1353" s="17">
        <f t="shared" si="726"/>
        <v>0</v>
      </c>
      <c r="K1353" s="1">
        <v>5.7089999999999996</v>
      </c>
      <c r="L1353" s="1">
        <f t="shared" si="727"/>
        <v>10.709</v>
      </c>
      <c r="M1353" s="1">
        <f t="shared" si="728"/>
        <v>18</v>
      </c>
      <c r="N1353" s="1">
        <f t="shared" si="729"/>
        <v>0</v>
      </c>
      <c r="O1353" s="1">
        <f t="shared" si="730"/>
        <v>0</v>
      </c>
      <c r="P1353" s="1">
        <f t="shared" si="731"/>
        <v>0</v>
      </c>
      <c r="Q1353" s="18">
        <f t="shared" si="724"/>
        <v>0</v>
      </c>
      <c r="R1353" s="18">
        <f t="shared" si="732"/>
        <v>0</v>
      </c>
      <c r="S1353" s="1">
        <f t="shared" si="733"/>
        <v>7.5</v>
      </c>
      <c r="T1353" s="1">
        <f t="shared" si="734"/>
        <v>0</v>
      </c>
      <c r="U1353" s="1">
        <f t="shared" si="734"/>
        <v>0</v>
      </c>
      <c r="V1353" s="4">
        <f t="shared" si="735"/>
        <v>0</v>
      </c>
      <c r="W1353" s="4">
        <f t="shared" si="736"/>
        <v>0</v>
      </c>
      <c r="X1353" s="4">
        <f t="shared" si="737"/>
        <v>0</v>
      </c>
      <c r="Y1353" s="4">
        <f t="shared" si="737"/>
        <v>0</v>
      </c>
      <c r="Z1353" s="4">
        <f t="shared" si="738"/>
        <v>0</v>
      </c>
      <c r="AA1353" s="4">
        <f t="shared" si="738"/>
        <v>0</v>
      </c>
      <c r="AD1353" s="5">
        <f t="shared" si="739"/>
        <v>0</v>
      </c>
      <c r="AE1353" s="23">
        <v>36217</v>
      </c>
      <c r="AF1353" s="24">
        <v>6</v>
      </c>
      <c r="AG1353" s="1">
        <f t="shared" si="722"/>
        <v>0</v>
      </c>
      <c r="AH1353" s="1">
        <f t="shared" si="722"/>
        <v>0</v>
      </c>
      <c r="AI1353" s="1">
        <f t="shared" si="740"/>
        <v>0</v>
      </c>
      <c r="AJ1353" s="1">
        <f t="shared" si="740"/>
        <v>0</v>
      </c>
      <c r="AK1353" s="1">
        <f t="shared" si="741"/>
        <v>0</v>
      </c>
      <c r="AL1353" s="1">
        <f t="shared" si="741"/>
        <v>0</v>
      </c>
      <c r="AM1353" s="5">
        <f t="shared" si="742"/>
        <v>0</v>
      </c>
      <c r="AN1353" s="1">
        <f t="shared" si="723"/>
        <v>0</v>
      </c>
      <c r="AO1353" s="1">
        <f t="shared" si="723"/>
        <v>0</v>
      </c>
      <c r="AP1353" s="1">
        <f t="shared" si="743"/>
        <v>0</v>
      </c>
      <c r="AQ1353" s="1">
        <f t="shared" si="743"/>
        <v>0</v>
      </c>
      <c r="AR1353" s="1">
        <f t="shared" si="744"/>
        <v>0</v>
      </c>
      <c r="AS1353" s="1">
        <f t="shared" si="744"/>
        <v>0</v>
      </c>
      <c r="AT1353" s="5">
        <f t="shared" si="745"/>
        <v>0</v>
      </c>
      <c r="AU1353" s="1">
        <f t="shared" si="746"/>
        <v>0</v>
      </c>
      <c r="AV1353" s="1">
        <f t="shared" si="746"/>
        <v>0</v>
      </c>
      <c r="AW1353" s="1">
        <f t="shared" si="747"/>
        <v>0</v>
      </c>
      <c r="AX1353" s="1">
        <f t="shared" si="747"/>
        <v>0</v>
      </c>
      <c r="AY1353" s="5">
        <f t="shared" si="748"/>
        <v>0</v>
      </c>
      <c r="AZ1353" s="1">
        <f t="shared" si="749"/>
        <v>0</v>
      </c>
      <c r="BA1353" s="1">
        <f t="shared" si="750"/>
        <v>0</v>
      </c>
      <c r="BB1353" s="1">
        <f t="shared" si="751"/>
        <v>0</v>
      </c>
      <c r="BC1353" s="23">
        <v>36217</v>
      </c>
      <c r="BD1353" s="24">
        <v>6</v>
      </c>
    </row>
    <row r="1354" spans="4:56" x14ac:dyDescent="0.15">
      <c r="D1354" s="17"/>
      <c r="E1354" s="14">
        <f t="shared" si="725"/>
        <v>1</v>
      </c>
      <c r="F1354" s="23">
        <v>36217</v>
      </c>
      <c r="G1354" s="24">
        <v>7</v>
      </c>
      <c r="H1354" s="17">
        <v>0</v>
      </c>
      <c r="I1354" s="17">
        <f t="shared" si="721"/>
        <v>0</v>
      </c>
      <c r="J1354" s="17">
        <f t="shared" si="726"/>
        <v>0</v>
      </c>
      <c r="K1354" s="1">
        <v>5.9329999999999998</v>
      </c>
      <c r="L1354" s="1">
        <f t="shared" si="727"/>
        <v>10.933</v>
      </c>
      <c r="M1354" s="1">
        <f t="shared" si="728"/>
        <v>18</v>
      </c>
      <c r="N1354" s="1">
        <f t="shared" si="729"/>
        <v>0</v>
      </c>
      <c r="O1354" s="1">
        <f t="shared" si="730"/>
        <v>0</v>
      </c>
      <c r="P1354" s="1">
        <f t="shared" si="731"/>
        <v>0</v>
      </c>
      <c r="Q1354" s="18">
        <f t="shared" si="724"/>
        <v>0</v>
      </c>
      <c r="R1354" s="18">
        <f t="shared" si="732"/>
        <v>0</v>
      </c>
      <c r="S1354" s="1">
        <f t="shared" si="733"/>
        <v>7.5</v>
      </c>
      <c r="T1354" s="1">
        <f t="shared" si="734"/>
        <v>0</v>
      </c>
      <c r="U1354" s="1">
        <f t="shared" si="734"/>
        <v>0</v>
      </c>
      <c r="V1354" s="4">
        <f t="shared" si="735"/>
        <v>0</v>
      </c>
      <c r="W1354" s="4">
        <f t="shared" si="736"/>
        <v>0</v>
      </c>
      <c r="X1354" s="4">
        <f t="shared" si="737"/>
        <v>0</v>
      </c>
      <c r="Y1354" s="4">
        <f t="shared" si="737"/>
        <v>0</v>
      </c>
      <c r="Z1354" s="4">
        <f t="shared" si="738"/>
        <v>0</v>
      </c>
      <c r="AA1354" s="4">
        <f t="shared" si="738"/>
        <v>0</v>
      </c>
      <c r="AD1354" s="5">
        <f t="shared" si="739"/>
        <v>0</v>
      </c>
      <c r="AE1354" s="23">
        <v>36217</v>
      </c>
      <c r="AF1354" s="24">
        <v>7</v>
      </c>
      <c r="AG1354" s="1">
        <f t="shared" si="722"/>
        <v>0</v>
      </c>
      <c r="AH1354" s="1">
        <f t="shared" si="722"/>
        <v>0</v>
      </c>
      <c r="AI1354" s="1">
        <f t="shared" si="740"/>
        <v>0</v>
      </c>
      <c r="AJ1354" s="1">
        <f t="shared" si="740"/>
        <v>0</v>
      </c>
      <c r="AK1354" s="1">
        <f t="shared" si="741"/>
        <v>0</v>
      </c>
      <c r="AL1354" s="1">
        <f t="shared" si="741"/>
        <v>0</v>
      </c>
      <c r="AM1354" s="5">
        <f t="shared" si="742"/>
        <v>0</v>
      </c>
      <c r="AN1354" s="1">
        <f t="shared" si="723"/>
        <v>0</v>
      </c>
      <c r="AO1354" s="1">
        <f t="shared" si="723"/>
        <v>0</v>
      </c>
      <c r="AP1354" s="1">
        <f t="shared" si="743"/>
        <v>0</v>
      </c>
      <c r="AQ1354" s="1">
        <f t="shared" si="743"/>
        <v>0</v>
      </c>
      <c r="AR1354" s="1">
        <f t="shared" si="744"/>
        <v>0</v>
      </c>
      <c r="AS1354" s="1">
        <f t="shared" si="744"/>
        <v>0</v>
      </c>
      <c r="AT1354" s="5">
        <f t="shared" si="745"/>
        <v>0</v>
      </c>
      <c r="AU1354" s="1">
        <f t="shared" si="746"/>
        <v>0</v>
      </c>
      <c r="AV1354" s="1">
        <f t="shared" si="746"/>
        <v>0</v>
      </c>
      <c r="AW1354" s="1">
        <f t="shared" si="747"/>
        <v>0</v>
      </c>
      <c r="AX1354" s="1">
        <f t="shared" si="747"/>
        <v>0</v>
      </c>
      <c r="AY1354" s="5">
        <f t="shared" si="748"/>
        <v>0</v>
      </c>
      <c r="AZ1354" s="1">
        <f t="shared" si="749"/>
        <v>0</v>
      </c>
      <c r="BA1354" s="1">
        <f t="shared" si="750"/>
        <v>0</v>
      </c>
      <c r="BB1354" s="1">
        <f t="shared" si="751"/>
        <v>0</v>
      </c>
      <c r="BC1354" s="23">
        <v>36217</v>
      </c>
      <c r="BD1354" s="24">
        <v>7</v>
      </c>
    </row>
    <row r="1355" spans="4:56" x14ac:dyDescent="0.15">
      <c r="D1355" s="17"/>
      <c r="E1355" s="14">
        <f t="shared" si="725"/>
        <v>1</v>
      </c>
      <c r="F1355" s="23">
        <v>36217</v>
      </c>
      <c r="G1355" s="24">
        <v>8</v>
      </c>
      <c r="H1355" s="17">
        <v>0</v>
      </c>
      <c r="I1355" s="17">
        <f t="shared" si="721"/>
        <v>0</v>
      </c>
      <c r="J1355" s="17">
        <f t="shared" si="726"/>
        <v>0</v>
      </c>
      <c r="K1355" s="1">
        <v>6.3579999999999997</v>
      </c>
      <c r="L1355" s="1">
        <f t="shared" si="727"/>
        <v>11.358000000000001</v>
      </c>
      <c r="M1355" s="1">
        <f t="shared" si="728"/>
        <v>18</v>
      </c>
      <c r="N1355" s="1">
        <f t="shared" si="729"/>
        <v>0</v>
      </c>
      <c r="O1355" s="1">
        <f t="shared" si="730"/>
        <v>0</v>
      </c>
      <c r="P1355" s="1">
        <f t="shared" si="731"/>
        <v>0</v>
      </c>
      <c r="Q1355" s="18">
        <f t="shared" si="724"/>
        <v>0</v>
      </c>
      <c r="R1355" s="18">
        <f t="shared" si="732"/>
        <v>0</v>
      </c>
      <c r="S1355" s="1">
        <f t="shared" si="733"/>
        <v>7.5</v>
      </c>
      <c r="T1355" s="1">
        <f t="shared" si="734"/>
        <v>0</v>
      </c>
      <c r="U1355" s="1">
        <f t="shared" si="734"/>
        <v>0</v>
      </c>
      <c r="V1355" s="4">
        <f t="shared" si="735"/>
        <v>0</v>
      </c>
      <c r="W1355" s="4">
        <f t="shared" si="736"/>
        <v>0</v>
      </c>
      <c r="X1355" s="4">
        <f t="shared" si="737"/>
        <v>0</v>
      </c>
      <c r="Y1355" s="4">
        <f t="shared" si="737"/>
        <v>0</v>
      </c>
      <c r="Z1355" s="4">
        <f t="shared" si="738"/>
        <v>0</v>
      </c>
      <c r="AA1355" s="4">
        <f t="shared" si="738"/>
        <v>0</v>
      </c>
      <c r="AD1355" s="5">
        <f t="shared" si="739"/>
        <v>0</v>
      </c>
      <c r="AE1355" s="23">
        <v>36217</v>
      </c>
      <c r="AF1355" s="24">
        <v>8</v>
      </c>
      <c r="AG1355" s="1">
        <f t="shared" si="722"/>
        <v>0</v>
      </c>
      <c r="AH1355" s="1">
        <f t="shared" si="722"/>
        <v>0</v>
      </c>
      <c r="AI1355" s="1">
        <f t="shared" si="740"/>
        <v>0</v>
      </c>
      <c r="AJ1355" s="1">
        <f t="shared" si="740"/>
        <v>0</v>
      </c>
      <c r="AK1355" s="1">
        <f t="shared" si="741"/>
        <v>0</v>
      </c>
      <c r="AL1355" s="1">
        <f t="shared" si="741"/>
        <v>0</v>
      </c>
      <c r="AM1355" s="5">
        <f t="shared" si="742"/>
        <v>0</v>
      </c>
      <c r="AN1355" s="1">
        <f t="shared" si="723"/>
        <v>0</v>
      </c>
      <c r="AO1355" s="1">
        <f t="shared" si="723"/>
        <v>0</v>
      </c>
      <c r="AP1355" s="1">
        <f t="shared" si="743"/>
        <v>0</v>
      </c>
      <c r="AQ1355" s="1">
        <f t="shared" si="743"/>
        <v>0</v>
      </c>
      <c r="AR1355" s="1">
        <f t="shared" si="744"/>
        <v>0</v>
      </c>
      <c r="AS1355" s="1">
        <f t="shared" si="744"/>
        <v>0</v>
      </c>
      <c r="AT1355" s="5">
        <f t="shared" si="745"/>
        <v>0</v>
      </c>
      <c r="AU1355" s="1">
        <f t="shared" si="746"/>
        <v>0</v>
      </c>
      <c r="AV1355" s="1">
        <f t="shared" si="746"/>
        <v>0</v>
      </c>
      <c r="AW1355" s="1">
        <f t="shared" si="747"/>
        <v>0</v>
      </c>
      <c r="AX1355" s="1">
        <f t="shared" si="747"/>
        <v>0</v>
      </c>
      <c r="AY1355" s="5">
        <f t="shared" si="748"/>
        <v>0</v>
      </c>
      <c r="AZ1355" s="1">
        <f t="shared" si="749"/>
        <v>0</v>
      </c>
      <c r="BA1355" s="1">
        <f t="shared" si="750"/>
        <v>0</v>
      </c>
      <c r="BB1355" s="1">
        <f t="shared" si="751"/>
        <v>0</v>
      </c>
      <c r="BC1355" s="23">
        <v>36217</v>
      </c>
      <c r="BD1355" s="24">
        <v>8</v>
      </c>
    </row>
    <row r="1356" spans="4:56" x14ac:dyDescent="0.15">
      <c r="D1356" s="17"/>
      <c r="E1356" s="14">
        <f t="shared" si="725"/>
        <v>1</v>
      </c>
      <c r="F1356" s="23">
        <v>36217</v>
      </c>
      <c r="G1356" s="24">
        <v>9</v>
      </c>
      <c r="H1356" s="17">
        <v>0</v>
      </c>
      <c r="I1356" s="17">
        <f t="shared" si="721"/>
        <v>0</v>
      </c>
      <c r="J1356" s="17">
        <f t="shared" si="726"/>
        <v>0</v>
      </c>
      <c r="K1356" s="1">
        <v>6.5540000000000003</v>
      </c>
      <c r="L1356" s="1">
        <f t="shared" si="727"/>
        <v>11.554</v>
      </c>
      <c r="M1356" s="1">
        <f t="shared" si="728"/>
        <v>18</v>
      </c>
      <c r="N1356" s="1">
        <f t="shared" si="729"/>
        <v>0</v>
      </c>
      <c r="O1356" s="1">
        <f t="shared" si="730"/>
        <v>0</v>
      </c>
      <c r="P1356" s="1">
        <f t="shared" si="731"/>
        <v>0</v>
      </c>
      <c r="Q1356" s="18">
        <f t="shared" si="724"/>
        <v>0</v>
      </c>
      <c r="R1356" s="18">
        <f t="shared" si="732"/>
        <v>0</v>
      </c>
      <c r="S1356" s="1">
        <f t="shared" si="733"/>
        <v>7.5</v>
      </c>
      <c r="T1356" s="1">
        <f t="shared" si="734"/>
        <v>0</v>
      </c>
      <c r="U1356" s="1">
        <f t="shared" si="734"/>
        <v>0</v>
      </c>
      <c r="V1356" s="4">
        <f t="shared" si="735"/>
        <v>0</v>
      </c>
      <c r="W1356" s="4">
        <f t="shared" si="736"/>
        <v>0</v>
      </c>
      <c r="X1356" s="4">
        <f t="shared" si="737"/>
        <v>0</v>
      </c>
      <c r="Y1356" s="4">
        <f t="shared" si="737"/>
        <v>0</v>
      </c>
      <c r="Z1356" s="4">
        <f t="shared" si="738"/>
        <v>0</v>
      </c>
      <c r="AA1356" s="4">
        <f t="shared" si="738"/>
        <v>0</v>
      </c>
      <c r="AD1356" s="5">
        <f t="shared" si="739"/>
        <v>0</v>
      </c>
      <c r="AE1356" s="23">
        <v>36217</v>
      </c>
      <c r="AF1356" s="24">
        <v>9</v>
      </c>
      <c r="AG1356" s="1">
        <f t="shared" si="722"/>
        <v>0</v>
      </c>
      <c r="AH1356" s="1">
        <f t="shared" si="722"/>
        <v>0</v>
      </c>
      <c r="AI1356" s="1">
        <f t="shared" si="740"/>
        <v>0</v>
      </c>
      <c r="AJ1356" s="1">
        <f t="shared" si="740"/>
        <v>0</v>
      </c>
      <c r="AK1356" s="1">
        <f t="shared" si="741"/>
        <v>0</v>
      </c>
      <c r="AL1356" s="1">
        <f t="shared" si="741"/>
        <v>0</v>
      </c>
      <c r="AM1356" s="5">
        <f t="shared" si="742"/>
        <v>0</v>
      </c>
      <c r="AN1356" s="1">
        <f t="shared" si="723"/>
        <v>0</v>
      </c>
      <c r="AO1356" s="1">
        <f t="shared" si="723"/>
        <v>0</v>
      </c>
      <c r="AP1356" s="1">
        <f t="shared" si="743"/>
        <v>0</v>
      </c>
      <c r="AQ1356" s="1">
        <f t="shared" si="743"/>
        <v>0</v>
      </c>
      <c r="AR1356" s="1">
        <f t="shared" si="744"/>
        <v>0</v>
      </c>
      <c r="AS1356" s="1">
        <f t="shared" si="744"/>
        <v>0</v>
      </c>
      <c r="AT1356" s="5">
        <f t="shared" si="745"/>
        <v>0</v>
      </c>
      <c r="AU1356" s="1">
        <f t="shared" si="746"/>
        <v>0</v>
      </c>
      <c r="AV1356" s="1">
        <f t="shared" si="746"/>
        <v>0</v>
      </c>
      <c r="AW1356" s="1">
        <f t="shared" si="747"/>
        <v>0</v>
      </c>
      <c r="AX1356" s="1">
        <f t="shared" si="747"/>
        <v>0</v>
      </c>
      <c r="AY1356" s="5">
        <f t="shared" si="748"/>
        <v>0</v>
      </c>
      <c r="AZ1356" s="1">
        <f t="shared" si="749"/>
        <v>0</v>
      </c>
      <c r="BA1356" s="1">
        <f t="shared" si="750"/>
        <v>0</v>
      </c>
      <c r="BB1356" s="1">
        <f t="shared" si="751"/>
        <v>0</v>
      </c>
      <c r="BC1356" s="23">
        <v>36217</v>
      </c>
      <c r="BD1356" s="24">
        <v>9</v>
      </c>
    </row>
    <row r="1357" spans="4:56" x14ac:dyDescent="0.15">
      <c r="D1357" s="17"/>
      <c r="E1357" s="14">
        <f t="shared" si="725"/>
        <v>1</v>
      </c>
      <c r="F1357" s="23">
        <v>36217</v>
      </c>
      <c r="G1357" s="24">
        <v>10</v>
      </c>
      <c r="H1357" s="17">
        <v>0</v>
      </c>
      <c r="I1357" s="17">
        <f t="shared" si="721"/>
        <v>0</v>
      </c>
      <c r="J1357" s="17">
        <f t="shared" si="726"/>
        <v>0</v>
      </c>
      <c r="K1357" s="1">
        <v>6.5570000000000004</v>
      </c>
      <c r="L1357" s="1">
        <f t="shared" si="727"/>
        <v>11.557</v>
      </c>
      <c r="M1357" s="1">
        <f t="shared" si="728"/>
        <v>18</v>
      </c>
      <c r="N1357" s="1">
        <f t="shared" si="729"/>
        <v>0</v>
      </c>
      <c r="O1357" s="1">
        <f t="shared" si="730"/>
        <v>0</v>
      </c>
      <c r="P1357" s="1">
        <f t="shared" si="731"/>
        <v>0</v>
      </c>
      <c r="Q1357" s="18">
        <f t="shared" si="724"/>
        <v>0</v>
      </c>
      <c r="R1357" s="18">
        <f t="shared" si="732"/>
        <v>0</v>
      </c>
      <c r="S1357" s="1">
        <f t="shared" si="733"/>
        <v>7.5</v>
      </c>
      <c r="T1357" s="1">
        <f t="shared" si="734"/>
        <v>0</v>
      </c>
      <c r="U1357" s="1">
        <f t="shared" si="734"/>
        <v>0</v>
      </c>
      <c r="V1357" s="4">
        <f t="shared" si="735"/>
        <v>0</v>
      </c>
      <c r="W1357" s="4">
        <f t="shared" si="736"/>
        <v>0</v>
      </c>
      <c r="X1357" s="4">
        <f t="shared" si="737"/>
        <v>0</v>
      </c>
      <c r="Y1357" s="4">
        <f t="shared" si="737"/>
        <v>0</v>
      </c>
      <c r="Z1357" s="4">
        <f t="shared" si="738"/>
        <v>0</v>
      </c>
      <c r="AA1357" s="4">
        <f t="shared" si="738"/>
        <v>0</v>
      </c>
      <c r="AD1357" s="5">
        <f t="shared" si="739"/>
        <v>0</v>
      </c>
      <c r="AE1357" s="23">
        <v>36217</v>
      </c>
      <c r="AF1357" s="24">
        <v>10</v>
      </c>
      <c r="AG1357" s="1">
        <f t="shared" si="722"/>
        <v>0</v>
      </c>
      <c r="AH1357" s="1">
        <f t="shared" si="722"/>
        <v>0</v>
      </c>
      <c r="AI1357" s="1">
        <f t="shared" si="740"/>
        <v>0</v>
      </c>
      <c r="AJ1357" s="1">
        <f t="shared" si="740"/>
        <v>0</v>
      </c>
      <c r="AK1357" s="1">
        <f t="shared" si="741"/>
        <v>0</v>
      </c>
      <c r="AL1357" s="1">
        <f t="shared" si="741"/>
        <v>0</v>
      </c>
      <c r="AM1357" s="5">
        <f t="shared" si="742"/>
        <v>0</v>
      </c>
      <c r="AN1357" s="1">
        <f t="shared" si="723"/>
        <v>0</v>
      </c>
      <c r="AO1357" s="1">
        <f t="shared" si="723"/>
        <v>0</v>
      </c>
      <c r="AP1357" s="1">
        <f t="shared" si="743"/>
        <v>0</v>
      </c>
      <c r="AQ1357" s="1">
        <f t="shared" si="743"/>
        <v>0</v>
      </c>
      <c r="AR1357" s="1">
        <f t="shared" si="744"/>
        <v>0</v>
      </c>
      <c r="AS1357" s="1">
        <f t="shared" si="744"/>
        <v>0</v>
      </c>
      <c r="AT1357" s="5">
        <f t="shared" si="745"/>
        <v>0</v>
      </c>
      <c r="AU1357" s="1">
        <f t="shared" si="746"/>
        <v>0</v>
      </c>
      <c r="AV1357" s="1">
        <f t="shared" si="746"/>
        <v>0</v>
      </c>
      <c r="AW1357" s="1">
        <f t="shared" si="747"/>
        <v>0</v>
      </c>
      <c r="AX1357" s="1">
        <f t="shared" si="747"/>
        <v>0</v>
      </c>
      <c r="AY1357" s="5">
        <f t="shared" si="748"/>
        <v>0</v>
      </c>
      <c r="AZ1357" s="1">
        <f t="shared" si="749"/>
        <v>0</v>
      </c>
      <c r="BA1357" s="1">
        <f t="shared" si="750"/>
        <v>0</v>
      </c>
      <c r="BB1357" s="1">
        <f t="shared" si="751"/>
        <v>0</v>
      </c>
      <c r="BC1357" s="23">
        <v>36217</v>
      </c>
      <c r="BD1357" s="24">
        <v>10</v>
      </c>
    </row>
    <row r="1358" spans="4:56" x14ac:dyDescent="0.15">
      <c r="D1358" s="17"/>
      <c r="E1358" s="14">
        <f t="shared" si="725"/>
        <v>1</v>
      </c>
      <c r="F1358" s="23">
        <v>36217</v>
      </c>
      <c r="G1358" s="24">
        <v>11</v>
      </c>
      <c r="H1358" s="17">
        <v>0</v>
      </c>
      <c r="I1358" s="17">
        <f t="shared" si="721"/>
        <v>0</v>
      </c>
      <c r="J1358" s="17">
        <f t="shared" si="726"/>
        <v>0</v>
      </c>
      <c r="K1358" s="1">
        <v>6.468</v>
      </c>
      <c r="L1358" s="1">
        <f t="shared" si="727"/>
        <v>11.468</v>
      </c>
      <c r="M1358" s="1">
        <f t="shared" si="728"/>
        <v>18</v>
      </c>
      <c r="N1358" s="1">
        <f t="shared" si="729"/>
        <v>0</v>
      </c>
      <c r="O1358" s="1">
        <f t="shared" si="730"/>
        <v>0</v>
      </c>
      <c r="P1358" s="1">
        <f t="shared" si="731"/>
        <v>0</v>
      </c>
      <c r="Q1358" s="18">
        <f t="shared" si="724"/>
        <v>0</v>
      </c>
      <c r="R1358" s="18">
        <f t="shared" si="732"/>
        <v>0</v>
      </c>
      <c r="S1358" s="1">
        <f t="shared" si="733"/>
        <v>7.5</v>
      </c>
      <c r="T1358" s="1">
        <f t="shared" si="734"/>
        <v>0</v>
      </c>
      <c r="U1358" s="1">
        <f t="shared" si="734"/>
        <v>0</v>
      </c>
      <c r="V1358" s="4">
        <f t="shared" si="735"/>
        <v>0</v>
      </c>
      <c r="W1358" s="4">
        <f t="shared" si="736"/>
        <v>0</v>
      </c>
      <c r="X1358" s="4">
        <f t="shared" si="737"/>
        <v>0</v>
      </c>
      <c r="Y1358" s="4">
        <f t="shared" si="737"/>
        <v>0</v>
      </c>
      <c r="Z1358" s="4">
        <f t="shared" si="738"/>
        <v>0</v>
      </c>
      <c r="AA1358" s="4">
        <f t="shared" si="738"/>
        <v>0</v>
      </c>
      <c r="AD1358" s="5">
        <f t="shared" si="739"/>
        <v>0</v>
      </c>
      <c r="AE1358" s="23">
        <v>36217</v>
      </c>
      <c r="AF1358" s="24">
        <v>11</v>
      </c>
      <c r="AG1358" s="1">
        <f t="shared" si="722"/>
        <v>0</v>
      </c>
      <c r="AH1358" s="1">
        <f t="shared" si="722"/>
        <v>0</v>
      </c>
      <c r="AI1358" s="1">
        <f t="shared" si="740"/>
        <v>0</v>
      </c>
      <c r="AJ1358" s="1">
        <f t="shared" si="740"/>
        <v>0</v>
      </c>
      <c r="AK1358" s="1">
        <f t="shared" si="741"/>
        <v>0</v>
      </c>
      <c r="AL1358" s="1">
        <f t="shared" si="741"/>
        <v>0</v>
      </c>
      <c r="AM1358" s="5">
        <f t="shared" si="742"/>
        <v>0</v>
      </c>
      <c r="AN1358" s="1">
        <f t="shared" si="723"/>
        <v>0</v>
      </c>
      <c r="AO1358" s="1">
        <f t="shared" si="723"/>
        <v>0</v>
      </c>
      <c r="AP1358" s="1">
        <f t="shared" si="743"/>
        <v>0</v>
      </c>
      <c r="AQ1358" s="1">
        <f t="shared" si="743"/>
        <v>0</v>
      </c>
      <c r="AR1358" s="1">
        <f t="shared" si="744"/>
        <v>0</v>
      </c>
      <c r="AS1358" s="1">
        <f t="shared" si="744"/>
        <v>0</v>
      </c>
      <c r="AT1358" s="5">
        <f t="shared" si="745"/>
        <v>0</v>
      </c>
      <c r="AU1358" s="1">
        <f t="shared" si="746"/>
        <v>0</v>
      </c>
      <c r="AV1358" s="1">
        <f t="shared" si="746"/>
        <v>0</v>
      </c>
      <c r="AW1358" s="1">
        <f t="shared" si="747"/>
        <v>0</v>
      </c>
      <c r="AX1358" s="1">
        <f t="shared" si="747"/>
        <v>0</v>
      </c>
      <c r="AY1358" s="5">
        <f t="shared" si="748"/>
        <v>0</v>
      </c>
      <c r="AZ1358" s="1">
        <f t="shared" si="749"/>
        <v>0</v>
      </c>
      <c r="BA1358" s="1">
        <f t="shared" si="750"/>
        <v>0</v>
      </c>
      <c r="BB1358" s="1">
        <f t="shared" si="751"/>
        <v>0</v>
      </c>
      <c r="BC1358" s="23">
        <v>36217</v>
      </c>
      <c r="BD1358" s="24">
        <v>11</v>
      </c>
    </row>
    <row r="1359" spans="4:56" x14ac:dyDescent="0.15">
      <c r="D1359" s="17"/>
      <c r="E1359" s="14">
        <f t="shared" si="725"/>
        <v>1</v>
      </c>
      <c r="F1359" s="23">
        <v>36217</v>
      </c>
      <c r="G1359" s="24">
        <v>12</v>
      </c>
      <c r="H1359" s="17">
        <v>0</v>
      </c>
      <c r="I1359" s="17">
        <f t="shared" si="721"/>
        <v>0</v>
      </c>
      <c r="J1359" s="17">
        <f t="shared" si="726"/>
        <v>0</v>
      </c>
      <c r="K1359" s="1">
        <v>6.4139999999999997</v>
      </c>
      <c r="L1359" s="1">
        <f t="shared" si="727"/>
        <v>11.414</v>
      </c>
      <c r="M1359" s="1">
        <f t="shared" si="728"/>
        <v>18</v>
      </c>
      <c r="N1359" s="1">
        <f t="shared" si="729"/>
        <v>0</v>
      </c>
      <c r="O1359" s="1">
        <f t="shared" si="730"/>
        <v>0</v>
      </c>
      <c r="P1359" s="1">
        <f t="shared" si="731"/>
        <v>0</v>
      </c>
      <c r="Q1359" s="18">
        <f t="shared" si="724"/>
        <v>0</v>
      </c>
      <c r="R1359" s="18">
        <f t="shared" si="732"/>
        <v>0</v>
      </c>
      <c r="S1359" s="1">
        <f t="shared" si="733"/>
        <v>7.5</v>
      </c>
      <c r="T1359" s="1">
        <f t="shared" si="734"/>
        <v>0</v>
      </c>
      <c r="U1359" s="1">
        <f t="shared" si="734"/>
        <v>0</v>
      </c>
      <c r="V1359" s="4">
        <f t="shared" si="735"/>
        <v>0</v>
      </c>
      <c r="W1359" s="4">
        <f t="shared" si="736"/>
        <v>0</v>
      </c>
      <c r="X1359" s="4">
        <f t="shared" si="737"/>
        <v>0</v>
      </c>
      <c r="Y1359" s="4">
        <f t="shared" si="737"/>
        <v>0</v>
      </c>
      <c r="Z1359" s="4">
        <f t="shared" si="738"/>
        <v>0</v>
      </c>
      <c r="AA1359" s="4">
        <f t="shared" si="738"/>
        <v>0</v>
      </c>
      <c r="AD1359" s="5">
        <f t="shared" si="739"/>
        <v>0</v>
      </c>
      <c r="AE1359" s="23">
        <v>36217</v>
      </c>
      <c r="AF1359" s="24">
        <v>12</v>
      </c>
      <c r="AG1359" s="1">
        <f t="shared" si="722"/>
        <v>0</v>
      </c>
      <c r="AH1359" s="1">
        <f t="shared" si="722"/>
        <v>0</v>
      </c>
      <c r="AI1359" s="1">
        <f t="shared" si="740"/>
        <v>0</v>
      </c>
      <c r="AJ1359" s="1">
        <f t="shared" si="740"/>
        <v>0</v>
      </c>
      <c r="AK1359" s="1">
        <f t="shared" si="741"/>
        <v>0</v>
      </c>
      <c r="AL1359" s="1">
        <f t="shared" si="741"/>
        <v>0</v>
      </c>
      <c r="AM1359" s="5">
        <f t="shared" si="742"/>
        <v>0</v>
      </c>
      <c r="AN1359" s="1">
        <f t="shared" si="723"/>
        <v>0</v>
      </c>
      <c r="AO1359" s="1">
        <f t="shared" si="723"/>
        <v>0</v>
      </c>
      <c r="AP1359" s="1">
        <f t="shared" si="743"/>
        <v>0</v>
      </c>
      <c r="AQ1359" s="1">
        <f t="shared" si="743"/>
        <v>0</v>
      </c>
      <c r="AR1359" s="1">
        <f t="shared" si="744"/>
        <v>0</v>
      </c>
      <c r="AS1359" s="1">
        <f t="shared" si="744"/>
        <v>0</v>
      </c>
      <c r="AT1359" s="5">
        <f t="shared" si="745"/>
        <v>0</v>
      </c>
      <c r="AU1359" s="1">
        <f t="shared" si="746"/>
        <v>0</v>
      </c>
      <c r="AV1359" s="1">
        <f t="shared" si="746"/>
        <v>0</v>
      </c>
      <c r="AW1359" s="1">
        <f t="shared" si="747"/>
        <v>0</v>
      </c>
      <c r="AX1359" s="1">
        <f t="shared" si="747"/>
        <v>0</v>
      </c>
      <c r="AY1359" s="5">
        <f t="shared" si="748"/>
        <v>0</v>
      </c>
      <c r="AZ1359" s="1">
        <f t="shared" si="749"/>
        <v>0</v>
      </c>
      <c r="BA1359" s="1">
        <f t="shared" si="750"/>
        <v>0</v>
      </c>
      <c r="BB1359" s="1">
        <f t="shared" si="751"/>
        <v>0</v>
      </c>
      <c r="BC1359" s="23">
        <v>36217</v>
      </c>
      <c r="BD1359" s="24">
        <v>12</v>
      </c>
    </row>
    <row r="1360" spans="4:56" x14ac:dyDescent="0.15">
      <c r="D1360" s="17"/>
      <c r="E1360" s="14">
        <f t="shared" si="725"/>
        <v>1</v>
      </c>
      <c r="F1360" s="23">
        <v>36217</v>
      </c>
      <c r="G1360" s="24">
        <v>13</v>
      </c>
      <c r="H1360" s="17">
        <v>0</v>
      </c>
      <c r="I1360" s="17">
        <f t="shared" si="721"/>
        <v>0</v>
      </c>
      <c r="J1360" s="17">
        <f t="shared" si="726"/>
        <v>0</v>
      </c>
      <c r="K1360" s="1">
        <v>6.5140000000000002</v>
      </c>
      <c r="L1360" s="1">
        <f t="shared" si="727"/>
        <v>11.513999999999999</v>
      </c>
      <c r="M1360" s="1">
        <f t="shared" si="728"/>
        <v>18</v>
      </c>
      <c r="N1360" s="1">
        <f t="shared" si="729"/>
        <v>0</v>
      </c>
      <c r="O1360" s="1">
        <f t="shared" si="730"/>
        <v>0</v>
      </c>
      <c r="P1360" s="1">
        <f t="shared" si="731"/>
        <v>0</v>
      </c>
      <c r="Q1360" s="18">
        <f t="shared" si="724"/>
        <v>0</v>
      </c>
      <c r="R1360" s="18">
        <f t="shared" si="732"/>
        <v>0</v>
      </c>
      <c r="S1360" s="1">
        <f t="shared" si="733"/>
        <v>7.5</v>
      </c>
      <c r="T1360" s="1">
        <f t="shared" si="734"/>
        <v>0</v>
      </c>
      <c r="U1360" s="1">
        <f t="shared" si="734"/>
        <v>0</v>
      </c>
      <c r="V1360" s="4">
        <f t="shared" si="735"/>
        <v>0</v>
      </c>
      <c r="W1360" s="4">
        <f t="shared" si="736"/>
        <v>0</v>
      </c>
      <c r="X1360" s="4">
        <f t="shared" si="737"/>
        <v>0</v>
      </c>
      <c r="Y1360" s="4">
        <f t="shared" si="737"/>
        <v>0</v>
      </c>
      <c r="Z1360" s="4">
        <f t="shared" si="738"/>
        <v>0</v>
      </c>
      <c r="AA1360" s="4">
        <f t="shared" si="738"/>
        <v>0</v>
      </c>
      <c r="AD1360" s="5">
        <f t="shared" si="739"/>
        <v>0</v>
      </c>
      <c r="AE1360" s="23">
        <v>36217</v>
      </c>
      <c r="AF1360" s="24">
        <v>13</v>
      </c>
      <c r="AG1360" s="1">
        <f t="shared" si="722"/>
        <v>0</v>
      </c>
      <c r="AH1360" s="1">
        <f t="shared" si="722"/>
        <v>0</v>
      </c>
      <c r="AI1360" s="1">
        <f t="shared" si="740"/>
        <v>0</v>
      </c>
      <c r="AJ1360" s="1">
        <f t="shared" si="740"/>
        <v>0</v>
      </c>
      <c r="AK1360" s="1">
        <f t="shared" si="741"/>
        <v>0</v>
      </c>
      <c r="AL1360" s="1">
        <f t="shared" si="741"/>
        <v>0</v>
      </c>
      <c r="AM1360" s="5">
        <f t="shared" si="742"/>
        <v>0</v>
      </c>
      <c r="AN1360" s="1">
        <f t="shared" si="723"/>
        <v>0</v>
      </c>
      <c r="AO1360" s="1">
        <f t="shared" si="723"/>
        <v>0</v>
      </c>
      <c r="AP1360" s="1">
        <f t="shared" si="743"/>
        <v>0</v>
      </c>
      <c r="AQ1360" s="1">
        <f t="shared" si="743"/>
        <v>0</v>
      </c>
      <c r="AR1360" s="1">
        <f t="shared" si="744"/>
        <v>0</v>
      </c>
      <c r="AS1360" s="1">
        <f t="shared" si="744"/>
        <v>0</v>
      </c>
      <c r="AT1360" s="5">
        <f t="shared" si="745"/>
        <v>0</v>
      </c>
      <c r="AU1360" s="1">
        <f t="shared" si="746"/>
        <v>0</v>
      </c>
      <c r="AV1360" s="1">
        <f t="shared" si="746"/>
        <v>0</v>
      </c>
      <c r="AW1360" s="1">
        <f t="shared" si="747"/>
        <v>0</v>
      </c>
      <c r="AX1360" s="1">
        <f t="shared" si="747"/>
        <v>0</v>
      </c>
      <c r="AY1360" s="5">
        <f t="shared" si="748"/>
        <v>0</v>
      </c>
      <c r="AZ1360" s="1">
        <f t="shared" si="749"/>
        <v>0</v>
      </c>
      <c r="BA1360" s="1">
        <f t="shared" si="750"/>
        <v>0</v>
      </c>
      <c r="BB1360" s="1">
        <f t="shared" si="751"/>
        <v>0</v>
      </c>
      <c r="BC1360" s="23">
        <v>36217</v>
      </c>
      <c r="BD1360" s="24">
        <v>13</v>
      </c>
    </row>
    <row r="1361" spans="4:56" x14ac:dyDescent="0.15">
      <c r="D1361" s="17"/>
      <c r="E1361" s="14">
        <f t="shared" si="725"/>
        <v>1</v>
      </c>
      <c r="F1361" s="23">
        <v>36217</v>
      </c>
      <c r="G1361" s="24">
        <v>14</v>
      </c>
      <c r="H1361" s="17">
        <v>0</v>
      </c>
      <c r="I1361" s="17">
        <f t="shared" si="721"/>
        <v>0</v>
      </c>
      <c r="J1361" s="17">
        <f t="shared" si="726"/>
        <v>0</v>
      </c>
      <c r="K1361" s="1">
        <v>6.8609999999999998</v>
      </c>
      <c r="L1361" s="1">
        <f t="shared" si="727"/>
        <v>11.861000000000001</v>
      </c>
      <c r="M1361" s="1">
        <f t="shared" si="728"/>
        <v>18</v>
      </c>
      <c r="N1361" s="1">
        <f t="shared" si="729"/>
        <v>0</v>
      </c>
      <c r="O1361" s="1">
        <f t="shared" si="730"/>
        <v>0</v>
      </c>
      <c r="P1361" s="1">
        <f t="shared" si="731"/>
        <v>0</v>
      </c>
      <c r="Q1361" s="18">
        <f t="shared" si="724"/>
        <v>0</v>
      </c>
      <c r="R1361" s="18">
        <f t="shared" si="732"/>
        <v>0</v>
      </c>
      <c r="S1361" s="1">
        <f t="shared" si="733"/>
        <v>7.5</v>
      </c>
      <c r="T1361" s="1">
        <f t="shared" si="734"/>
        <v>0</v>
      </c>
      <c r="U1361" s="1">
        <f t="shared" si="734"/>
        <v>0</v>
      </c>
      <c r="V1361" s="4">
        <f t="shared" si="735"/>
        <v>0</v>
      </c>
      <c r="W1361" s="4">
        <f t="shared" si="736"/>
        <v>0</v>
      </c>
      <c r="X1361" s="4">
        <f t="shared" si="737"/>
        <v>0</v>
      </c>
      <c r="Y1361" s="4">
        <f t="shared" si="737"/>
        <v>0</v>
      </c>
      <c r="Z1361" s="4">
        <f t="shared" si="738"/>
        <v>0</v>
      </c>
      <c r="AA1361" s="4">
        <f t="shared" si="738"/>
        <v>0</v>
      </c>
      <c r="AD1361" s="5">
        <f t="shared" si="739"/>
        <v>0</v>
      </c>
      <c r="AE1361" s="23">
        <v>36217</v>
      </c>
      <c r="AF1361" s="24">
        <v>14</v>
      </c>
      <c r="AG1361" s="1">
        <f t="shared" si="722"/>
        <v>0</v>
      </c>
      <c r="AH1361" s="1">
        <f t="shared" si="722"/>
        <v>0</v>
      </c>
      <c r="AI1361" s="1">
        <f t="shared" si="740"/>
        <v>0</v>
      </c>
      <c r="AJ1361" s="1">
        <f t="shared" si="740"/>
        <v>0</v>
      </c>
      <c r="AK1361" s="1">
        <f t="shared" si="741"/>
        <v>0</v>
      </c>
      <c r="AL1361" s="1">
        <f t="shared" si="741"/>
        <v>0</v>
      </c>
      <c r="AM1361" s="5">
        <f t="shared" si="742"/>
        <v>0</v>
      </c>
      <c r="AN1361" s="1">
        <f t="shared" si="723"/>
        <v>0</v>
      </c>
      <c r="AO1361" s="1">
        <f t="shared" si="723"/>
        <v>0</v>
      </c>
      <c r="AP1361" s="1">
        <f t="shared" si="743"/>
        <v>0</v>
      </c>
      <c r="AQ1361" s="1">
        <f t="shared" si="743"/>
        <v>0</v>
      </c>
      <c r="AR1361" s="1">
        <f t="shared" si="744"/>
        <v>0</v>
      </c>
      <c r="AS1361" s="1">
        <f t="shared" si="744"/>
        <v>0</v>
      </c>
      <c r="AT1361" s="5">
        <f t="shared" si="745"/>
        <v>0</v>
      </c>
      <c r="AU1361" s="1">
        <f t="shared" si="746"/>
        <v>0</v>
      </c>
      <c r="AV1361" s="1">
        <f t="shared" si="746"/>
        <v>0</v>
      </c>
      <c r="AW1361" s="1">
        <f t="shared" si="747"/>
        <v>0</v>
      </c>
      <c r="AX1361" s="1">
        <f t="shared" si="747"/>
        <v>0</v>
      </c>
      <c r="AY1361" s="5">
        <f t="shared" si="748"/>
        <v>0</v>
      </c>
      <c r="AZ1361" s="1">
        <f t="shared" si="749"/>
        <v>0</v>
      </c>
      <c r="BA1361" s="1">
        <f t="shared" si="750"/>
        <v>0</v>
      </c>
      <c r="BB1361" s="1">
        <f t="shared" si="751"/>
        <v>0</v>
      </c>
      <c r="BC1361" s="23">
        <v>36217</v>
      </c>
      <c r="BD1361" s="24">
        <v>14</v>
      </c>
    </row>
    <row r="1362" spans="4:56" x14ac:dyDescent="0.15">
      <c r="D1362" s="17"/>
      <c r="E1362" s="14">
        <f t="shared" si="725"/>
        <v>1</v>
      </c>
      <c r="F1362" s="23">
        <v>36217</v>
      </c>
      <c r="G1362" s="24">
        <v>15</v>
      </c>
      <c r="H1362" s="17">
        <v>0</v>
      </c>
      <c r="I1362" s="17">
        <f t="shared" si="721"/>
        <v>0</v>
      </c>
      <c r="J1362" s="17">
        <f t="shared" si="726"/>
        <v>0</v>
      </c>
      <c r="K1362" s="1">
        <v>7.4660000000000002</v>
      </c>
      <c r="L1362" s="1">
        <f t="shared" si="727"/>
        <v>12.466000000000001</v>
      </c>
      <c r="M1362" s="1">
        <f t="shared" si="728"/>
        <v>18</v>
      </c>
      <c r="N1362" s="1">
        <f t="shared" si="729"/>
        <v>0</v>
      </c>
      <c r="O1362" s="1">
        <f t="shared" si="730"/>
        <v>0</v>
      </c>
      <c r="P1362" s="1">
        <f t="shared" si="731"/>
        <v>0</v>
      </c>
      <c r="Q1362" s="18">
        <f t="shared" si="724"/>
        <v>0</v>
      </c>
      <c r="R1362" s="18">
        <f t="shared" si="732"/>
        <v>0</v>
      </c>
      <c r="S1362" s="1">
        <f t="shared" si="733"/>
        <v>7.5</v>
      </c>
      <c r="T1362" s="1">
        <f t="shared" si="734"/>
        <v>0</v>
      </c>
      <c r="U1362" s="1">
        <f t="shared" si="734"/>
        <v>0</v>
      </c>
      <c r="V1362" s="4">
        <f t="shared" si="735"/>
        <v>0</v>
      </c>
      <c r="W1362" s="4">
        <f t="shared" si="736"/>
        <v>0</v>
      </c>
      <c r="X1362" s="4">
        <f t="shared" si="737"/>
        <v>0</v>
      </c>
      <c r="Y1362" s="4">
        <f t="shared" si="737"/>
        <v>0</v>
      </c>
      <c r="Z1362" s="4">
        <f t="shared" si="738"/>
        <v>0</v>
      </c>
      <c r="AA1362" s="4">
        <f t="shared" si="738"/>
        <v>0</v>
      </c>
      <c r="AD1362" s="5">
        <f t="shared" si="739"/>
        <v>0</v>
      </c>
      <c r="AE1362" s="23">
        <v>36217</v>
      </c>
      <c r="AF1362" s="24">
        <v>15</v>
      </c>
      <c r="AG1362" s="1">
        <f t="shared" si="722"/>
        <v>0</v>
      </c>
      <c r="AH1362" s="1">
        <f t="shared" si="722"/>
        <v>0</v>
      </c>
      <c r="AI1362" s="1">
        <f t="shared" si="740"/>
        <v>0</v>
      </c>
      <c r="AJ1362" s="1">
        <f t="shared" si="740"/>
        <v>0</v>
      </c>
      <c r="AK1362" s="1">
        <f t="shared" si="741"/>
        <v>0</v>
      </c>
      <c r="AL1362" s="1">
        <f t="shared" si="741"/>
        <v>0</v>
      </c>
      <c r="AM1362" s="5">
        <f t="shared" si="742"/>
        <v>0</v>
      </c>
      <c r="AN1362" s="1">
        <f t="shared" si="723"/>
        <v>0</v>
      </c>
      <c r="AO1362" s="1">
        <f t="shared" si="723"/>
        <v>0</v>
      </c>
      <c r="AP1362" s="1">
        <f t="shared" si="743"/>
        <v>0</v>
      </c>
      <c r="AQ1362" s="1">
        <f t="shared" si="743"/>
        <v>0</v>
      </c>
      <c r="AR1362" s="1">
        <f t="shared" si="744"/>
        <v>0</v>
      </c>
      <c r="AS1362" s="1">
        <f t="shared" si="744"/>
        <v>0</v>
      </c>
      <c r="AT1362" s="5">
        <f t="shared" si="745"/>
        <v>0</v>
      </c>
      <c r="AU1362" s="1">
        <f t="shared" si="746"/>
        <v>0</v>
      </c>
      <c r="AV1362" s="1">
        <f t="shared" si="746"/>
        <v>0</v>
      </c>
      <c r="AW1362" s="1">
        <f t="shared" si="747"/>
        <v>0</v>
      </c>
      <c r="AX1362" s="1">
        <f t="shared" si="747"/>
        <v>0</v>
      </c>
      <c r="AY1362" s="5">
        <f t="shared" si="748"/>
        <v>0</v>
      </c>
      <c r="AZ1362" s="1">
        <f t="shared" si="749"/>
        <v>0</v>
      </c>
      <c r="BA1362" s="1">
        <f t="shared" si="750"/>
        <v>0</v>
      </c>
      <c r="BB1362" s="1">
        <f t="shared" si="751"/>
        <v>0</v>
      </c>
      <c r="BC1362" s="23">
        <v>36217</v>
      </c>
      <c r="BD1362" s="24">
        <v>15</v>
      </c>
    </row>
    <row r="1363" spans="4:56" x14ac:dyDescent="0.15">
      <c r="D1363" s="17"/>
      <c r="E1363" s="14">
        <f t="shared" si="725"/>
        <v>1</v>
      </c>
      <c r="F1363" s="23">
        <v>36217</v>
      </c>
      <c r="G1363" s="24">
        <v>16</v>
      </c>
      <c r="H1363" s="17">
        <v>0</v>
      </c>
      <c r="I1363" s="17">
        <f t="shared" si="721"/>
        <v>0</v>
      </c>
      <c r="J1363" s="17">
        <f t="shared" si="726"/>
        <v>0</v>
      </c>
      <c r="K1363" s="1">
        <v>7.8419999999999996</v>
      </c>
      <c r="L1363" s="1">
        <f t="shared" si="727"/>
        <v>12.841999999999999</v>
      </c>
      <c r="M1363" s="1">
        <f t="shared" si="728"/>
        <v>18</v>
      </c>
      <c r="N1363" s="1">
        <f t="shared" si="729"/>
        <v>0</v>
      </c>
      <c r="O1363" s="1">
        <f t="shared" si="730"/>
        <v>0</v>
      </c>
      <c r="P1363" s="1">
        <f t="shared" si="731"/>
        <v>0</v>
      </c>
      <c r="Q1363" s="18">
        <f t="shared" si="724"/>
        <v>0</v>
      </c>
      <c r="R1363" s="18">
        <f t="shared" si="732"/>
        <v>0</v>
      </c>
      <c r="S1363" s="1">
        <f t="shared" si="733"/>
        <v>7.5</v>
      </c>
      <c r="T1363" s="1">
        <f t="shared" si="734"/>
        <v>0</v>
      </c>
      <c r="U1363" s="1">
        <f t="shared" si="734"/>
        <v>0</v>
      </c>
      <c r="V1363" s="4">
        <f t="shared" si="735"/>
        <v>0</v>
      </c>
      <c r="W1363" s="4">
        <f t="shared" si="736"/>
        <v>0</v>
      </c>
      <c r="X1363" s="4">
        <f t="shared" si="737"/>
        <v>0</v>
      </c>
      <c r="Y1363" s="4">
        <f t="shared" si="737"/>
        <v>0</v>
      </c>
      <c r="Z1363" s="4">
        <f t="shared" si="738"/>
        <v>0</v>
      </c>
      <c r="AA1363" s="4">
        <f t="shared" si="738"/>
        <v>0</v>
      </c>
      <c r="AD1363" s="5">
        <f t="shared" si="739"/>
        <v>0</v>
      </c>
      <c r="AE1363" s="23">
        <v>36217</v>
      </c>
      <c r="AF1363" s="24">
        <v>16</v>
      </c>
      <c r="AG1363" s="1">
        <f t="shared" si="722"/>
        <v>0</v>
      </c>
      <c r="AH1363" s="1">
        <f t="shared" si="722"/>
        <v>0</v>
      </c>
      <c r="AI1363" s="1">
        <f t="shared" si="740"/>
        <v>0</v>
      </c>
      <c r="AJ1363" s="1">
        <f t="shared" si="740"/>
        <v>0</v>
      </c>
      <c r="AK1363" s="1">
        <f t="shared" si="741"/>
        <v>0</v>
      </c>
      <c r="AL1363" s="1">
        <f t="shared" si="741"/>
        <v>0</v>
      </c>
      <c r="AM1363" s="5">
        <f t="shared" si="742"/>
        <v>0</v>
      </c>
      <c r="AN1363" s="1">
        <f t="shared" si="723"/>
        <v>0</v>
      </c>
      <c r="AO1363" s="1">
        <f t="shared" si="723"/>
        <v>0</v>
      </c>
      <c r="AP1363" s="1">
        <f t="shared" si="743"/>
        <v>0</v>
      </c>
      <c r="AQ1363" s="1">
        <f t="shared" si="743"/>
        <v>0</v>
      </c>
      <c r="AR1363" s="1">
        <f t="shared" si="744"/>
        <v>0</v>
      </c>
      <c r="AS1363" s="1">
        <f t="shared" si="744"/>
        <v>0</v>
      </c>
      <c r="AT1363" s="5">
        <f t="shared" si="745"/>
        <v>0</v>
      </c>
      <c r="AU1363" s="1">
        <f t="shared" si="746"/>
        <v>0</v>
      </c>
      <c r="AV1363" s="1">
        <f t="shared" si="746"/>
        <v>0</v>
      </c>
      <c r="AW1363" s="1">
        <f t="shared" si="747"/>
        <v>0</v>
      </c>
      <c r="AX1363" s="1">
        <f t="shared" si="747"/>
        <v>0</v>
      </c>
      <c r="AY1363" s="5">
        <f t="shared" si="748"/>
        <v>0</v>
      </c>
      <c r="AZ1363" s="1">
        <f t="shared" si="749"/>
        <v>0</v>
      </c>
      <c r="BA1363" s="1">
        <f t="shared" si="750"/>
        <v>0</v>
      </c>
      <c r="BB1363" s="1">
        <f t="shared" si="751"/>
        <v>0</v>
      </c>
      <c r="BC1363" s="23">
        <v>36217</v>
      </c>
      <c r="BD1363" s="24">
        <v>16</v>
      </c>
    </row>
    <row r="1364" spans="4:56" x14ac:dyDescent="0.15">
      <c r="D1364" s="17"/>
      <c r="E1364" s="14">
        <f t="shared" si="725"/>
        <v>1</v>
      </c>
      <c r="F1364" s="23">
        <v>36217</v>
      </c>
      <c r="G1364" s="24">
        <v>17</v>
      </c>
      <c r="H1364" s="17">
        <v>0</v>
      </c>
      <c r="I1364" s="17">
        <f t="shared" si="721"/>
        <v>0</v>
      </c>
      <c r="J1364" s="17">
        <f t="shared" si="726"/>
        <v>0</v>
      </c>
      <c r="K1364" s="1">
        <v>7.74</v>
      </c>
      <c r="L1364" s="1">
        <f t="shared" si="727"/>
        <v>12.74</v>
      </c>
      <c r="M1364" s="1">
        <f t="shared" si="728"/>
        <v>18</v>
      </c>
      <c r="N1364" s="1">
        <f t="shared" si="729"/>
        <v>0</v>
      </c>
      <c r="O1364" s="1">
        <f t="shared" si="730"/>
        <v>0</v>
      </c>
      <c r="P1364" s="1">
        <f t="shared" si="731"/>
        <v>0</v>
      </c>
      <c r="Q1364" s="18">
        <f t="shared" si="724"/>
        <v>0</v>
      </c>
      <c r="R1364" s="18">
        <f t="shared" si="732"/>
        <v>0</v>
      </c>
      <c r="S1364" s="1">
        <f t="shared" si="733"/>
        <v>7.5</v>
      </c>
      <c r="T1364" s="1">
        <f t="shared" si="734"/>
        <v>0</v>
      </c>
      <c r="U1364" s="1">
        <f t="shared" si="734"/>
        <v>0</v>
      </c>
      <c r="V1364" s="4">
        <f t="shared" si="735"/>
        <v>0</v>
      </c>
      <c r="W1364" s="4">
        <f t="shared" si="736"/>
        <v>0</v>
      </c>
      <c r="X1364" s="4">
        <f t="shared" si="737"/>
        <v>0</v>
      </c>
      <c r="Y1364" s="4">
        <f t="shared" si="737"/>
        <v>0</v>
      </c>
      <c r="Z1364" s="4">
        <f t="shared" si="738"/>
        <v>0</v>
      </c>
      <c r="AA1364" s="4">
        <f t="shared" si="738"/>
        <v>0</v>
      </c>
      <c r="AD1364" s="5">
        <f t="shared" si="739"/>
        <v>0</v>
      </c>
      <c r="AE1364" s="23">
        <v>36217</v>
      </c>
      <c r="AF1364" s="24">
        <v>17</v>
      </c>
      <c r="AG1364" s="1">
        <f t="shared" si="722"/>
        <v>0</v>
      </c>
      <c r="AH1364" s="1">
        <f t="shared" si="722"/>
        <v>0</v>
      </c>
      <c r="AI1364" s="1">
        <f t="shared" si="740"/>
        <v>0</v>
      </c>
      <c r="AJ1364" s="1">
        <f t="shared" si="740"/>
        <v>0</v>
      </c>
      <c r="AK1364" s="1">
        <f t="shared" si="741"/>
        <v>0</v>
      </c>
      <c r="AL1364" s="1">
        <f t="shared" si="741"/>
        <v>0</v>
      </c>
      <c r="AM1364" s="5">
        <f t="shared" si="742"/>
        <v>0</v>
      </c>
      <c r="AN1364" s="1">
        <f t="shared" si="723"/>
        <v>0</v>
      </c>
      <c r="AO1364" s="1">
        <f t="shared" si="723"/>
        <v>0</v>
      </c>
      <c r="AP1364" s="1">
        <f t="shared" si="743"/>
        <v>0</v>
      </c>
      <c r="AQ1364" s="1">
        <f t="shared" si="743"/>
        <v>0</v>
      </c>
      <c r="AR1364" s="1">
        <f t="shared" si="744"/>
        <v>0</v>
      </c>
      <c r="AS1364" s="1">
        <f t="shared" si="744"/>
        <v>0</v>
      </c>
      <c r="AT1364" s="5">
        <f t="shared" si="745"/>
        <v>0</v>
      </c>
      <c r="AU1364" s="1">
        <f t="shared" si="746"/>
        <v>0</v>
      </c>
      <c r="AV1364" s="1">
        <f t="shared" si="746"/>
        <v>0</v>
      </c>
      <c r="AW1364" s="1">
        <f t="shared" si="747"/>
        <v>0</v>
      </c>
      <c r="AX1364" s="1">
        <f t="shared" si="747"/>
        <v>0</v>
      </c>
      <c r="AY1364" s="5">
        <f t="shared" si="748"/>
        <v>0</v>
      </c>
      <c r="AZ1364" s="1">
        <f t="shared" si="749"/>
        <v>0</v>
      </c>
      <c r="BA1364" s="1">
        <f t="shared" si="750"/>
        <v>0</v>
      </c>
      <c r="BB1364" s="1">
        <f t="shared" si="751"/>
        <v>0</v>
      </c>
      <c r="BC1364" s="23">
        <v>36217</v>
      </c>
      <c r="BD1364" s="24">
        <v>17</v>
      </c>
    </row>
    <row r="1365" spans="4:56" x14ac:dyDescent="0.15">
      <c r="D1365" s="17"/>
      <c r="E1365" s="14">
        <f t="shared" si="725"/>
        <v>1</v>
      </c>
      <c r="F1365" s="23">
        <v>36217</v>
      </c>
      <c r="G1365" s="24">
        <v>18</v>
      </c>
      <c r="H1365" s="17">
        <v>0</v>
      </c>
      <c r="I1365" s="17">
        <f t="shared" si="721"/>
        <v>0</v>
      </c>
      <c r="J1365" s="17">
        <f t="shared" si="726"/>
        <v>0</v>
      </c>
      <c r="K1365" s="1">
        <v>7.4379999999999997</v>
      </c>
      <c r="L1365" s="1">
        <f t="shared" si="727"/>
        <v>12.437999999999999</v>
      </c>
      <c r="M1365" s="1">
        <f t="shared" si="728"/>
        <v>18</v>
      </c>
      <c r="N1365" s="1">
        <f t="shared" si="729"/>
        <v>0</v>
      </c>
      <c r="O1365" s="1">
        <f t="shared" si="730"/>
        <v>0</v>
      </c>
      <c r="P1365" s="1">
        <f t="shared" si="731"/>
        <v>0</v>
      </c>
      <c r="Q1365" s="18">
        <f t="shared" si="724"/>
        <v>0</v>
      </c>
      <c r="R1365" s="18">
        <f t="shared" si="732"/>
        <v>0</v>
      </c>
      <c r="S1365" s="1">
        <f t="shared" si="733"/>
        <v>7.5</v>
      </c>
      <c r="T1365" s="1">
        <f t="shared" si="734"/>
        <v>0</v>
      </c>
      <c r="U1365" s="1">
        <f t="shared" si="734"/>
        <v>0</v>
      </c>
      <c r="V1365" s="4">
        <f t="shared" si="735"/>
        <v>0</v>
      </c>
      <c r="W1365" s="4">
        <f t="shared" si="736"/>
        <v>0</v>
      </c>
      <c r="X1365" s="4">
        <f t="shared" si="737"/>
        <v>0</v>
      </c>
      <c r="Y1365" s="4">
        <f t="shared" si="737"/>
        <v>0</v>
      </c>
      <c r="Z1365" s="4">
        <f t="shared" si="738"/>
        <v>0</v>
      </c>
      <c r="AA1365" s="4">
        <f t="shared" si="738"/>
        <v>0</v>
      </c>
      <c r="AD1365" s="5">
        <f t="shared" si="739"/>
        <v>0</v>
      </c>
      <c r="AE1365" s="23">
        <v>36217</v>
      </c>
      <c r="AF1365" s="24">
        <v>18</v>
      </c>
      <c r="AG1365" s="1">
        <f t="shared" si="722"/>
        <v>0</v>
      </c>
      <c r="AH1365" s="1">
        <f t="shared" si="722"/>
        <v>0</v>
      </c>
      <c r="AI1365" s="1">
        <f t="shared" si="740"/>
        <v>0</v>
      </c>
      <c r="AJ1365" s="1">
        <f t="shared" si="740"/>
        <v>0</v>
      </c>
      <c r="AK1365" s="1">
        <f t="shared" si="741"/>
        <v>0</v>
      </c>
      <c r="AL1365" s="1">
        <f t="shared" si="741"/>
        <v>0</v>
      </c>
      <c r="AM1365" s="5">
        <f t="shared" si="742"/>
        <v>0</v>
      </c>
      <c r="AN1365" s="1">
        <f t="shared" si="723"/>
        <v>0</v>
      </c>
      <c r="AO1365" s="1">
        <f t="shared" si="723"/>
        <v>0</v>
      </c>
      <c r="AP1365" s="1">
        <f t="shared" si="743"/>
        <v>0</v>
      </c>
      <c r="AQ1365" s="1">
        <f t="shared" si="743"/>
        <v>0</v>
      </c>
      <c r="AR1365" s="1">
        <f t="shared" si="744"/>
        <v>0</v>
      </c>
      <c r="AS1365" s="1">
        <f t="shared" si="744"/>
        <v>0</v>
      </c>
      <c r="AT1365" s="5">
        <f t="shared" si="745"/>
        <v>0</v>
      </c>
      <c r="AU1365" s="1">
        <f t="shared" si="746"/>
        <v>0</v>
      </c>
      <c r="AV1365" s="1">
        <f t="shared" si="746"/>
        <v>0</v>
      </c>
      <c r="AW1365" s="1">
        <f t="shared" si="747"/>
        <v>0</v>
      </c>
      <c r="AX1365" s="1">
        <f t="shared" si="747"/>
        <v>0</v>
      </c>
      <c r="AY1365" s="5">
        <f t="shared" si="748"/>
        <v>0</v>
      </c>
      <c r="AZ1365" s="1">
        <f t="shared" si="749"/>
        <v>0</v>
      </c>
      <c r="BA1365" s="1">
        <f t="shared" si="750"/>
        <v>0</v>
      </c>
      <c r="BB1365" s="1">
        <f t="shared" si="751"/>
        <v>0</v>
      </c>
      <c r="BC1365" s="23">
        <v>36217</v>
      </c>
      <c r="BD1365" s="24">
        <v>18</v>
      </c>
    </row>
    <row r="1366" spans="4:56" x14ac:dyDescent="0.15">
      <c r="D1366" s="17"/>
      <c r="E1366" s="14">
        <f t="shared" si="725"/>
        <v>1</v>
      </c>
      <c r="F1366" s="23">
        <v>36217</v>
      </c>
      <c r="G1366" s="24">
        <v>19</v>
      </c>
      <c r="H1366" s="17">
        <v>0</v>
      </c>
      <c r="I1366" s="17">
        <f t="shared" si="721"/>
        <v>0</v>
      </c>
      <c r="J1366" s="17">
        <f t="shared" si="726"/>
        <v>0</v>
      </c>
      <c r="K1366" s="1">
        <v>7.05</v>
      </c>
      <c r="L1366" s="1">
        <f t="shared" si="727"/>
        <v>12.05</v>
      </c>
      <c r="M1366" s="1">
        <f t="shared" si="728"/>
        <v>18</v>
      </c>
      <c r="N1366" s="1">
        <f t="shared" si="729"/>
        <v>0</v>
      </c>
      <c r="O1366" s="1">
        <f t="shared" si="730"/>
        <v>0</v>
      </c>
      <c r="P1366" s="1">
        <f t="shared" si="731"/>
        <v>0</v>
      </c>
      <c r="Q1366" s="18">
        <f t="shared" si="724"/>
        <v>0</v>
      </c>
      <c r="R1366" s="18">
        <f t="shared" si="732"/>
        <v>0</v>
      </c>
      <c r="S1366" s="1">
        <f t="shared" si="733"/>
        <v>7.5</v>
      </c>
      <c r="T1366" s="1">
        <f t="shared" si="734"/>
        <v>0</v>
      </c>
      <c r="U1366" s="1">
        <f t="shared" si="734"/>
        <v>0</v>
      </c>
      <c r="V1366" s="4">
        <f t="shared" si="735"/>
        <v>0</v>
      </c>
      <c r="W1366" s="4">
        <f t="shared" si="736"/>
        <v>0</v>
      </c>
      <c r="X1366" s="4">
        <f t="shared" si="737"/>
        <v>0</v>
      </c>
      <c r="Y1366" s="4">
        <f t="shared" si="737"/>
        <v>0</v>
      </c>
      <c r="Z1366" s="4">
        <f t="shared" si="738"/>
        <v>0</v>
      </c>
      <c r="AA1366" s="4">
        <f t="shared" si="738"/>
        <v>0</v>
      </c>
      <c r="AD1366" s="5">
        <f t="shared" si="739"/>
        <v>0</v>
      </c>
      <c r="AE1366" s="23">
        <v>36217</v>
      </c>
      <c r="AF1366" s="24">
        <v>19</v>
      </c>
      <c r="AG1366" s="1">
        <f t="shared" si="722"/>
        <v>0</v>
      </c>
      <c r="AH1366" s="1">
        <f t="shared" si="722"/>
        <v>0</v>
      </c>
      <c r="AI1366" s="1">
        <f t="shared" si="740"/>
        <v>0</v>
      </c>
      <c r="AJ1366" s="1">
        <f t="shared" si="740"/>
        <v>0</v>
      </c>
      <c r="AK1366" s="1">
        <f t="shared" si="741"/>
        <v>0</v>
      </c>
      <c r="AL1366" s="1">
        <f t="shared" si="741"/>
        <v>0</v>
      </c>
      <c r="AM1366" s="5">
        <f t="shared" si="742"/>
        <v>0</v>
      </c>
      <c r="AN1366" s="1">
        <f t="shared" si="723"/>
        <v>0</v>
      </c>
      <c r="AO1366" s="1">
        <f t="shared" si="723"/>
        <v>0</v>
      </c>
      <c r="AP1366" s="1">
        <f t="shared" si="743"/>
        <v>0</v>
      </c>
      <c r="AQ1366" s="1">
        <f t="shared" si="743"/>
        <v>0</v>
      </c>
      <c r="AR1366" s="1">
        <f t="shared" si="744"/>
        <v>0</v>
      </c>
      <c r="AS1366" s="1">
        <f t="shared" si="744"/>
        <v>0</v>
      </c>
      <c r="AT1366" s="5">
        <f t="shared" si="745"/>
        <v>0</v>
      </c>
      <c r="AU1366" s="1">
        <f t="shared" si="746"/>
        <v>0</v>
      </c>
      <c r="AV1366" s="1">
        <f t="shared" si="746"/>
        <v>0</v>
      </c>
      <c r="AW1366" s="1">
        <f t="shared" si="747"/>
        <v>0</v>
      </c>
      <c r="AX1366" s="1">
        <f t="shared" si="747"/>
        <v>0</v>
      </c>
      <c r="AY1366" s="5">
        <f t="shared" si="748"/>
        <v>0</v>
      </c>
      <c r="AZ1366" s="1">
        <f t="shared" si="749"/>
        <v>0</v>
      </c>
      <c r="BA1366" s="1">
        <f t="shared" si="750"/>
        <v>0</v>
      </c>
      <c r="BB1366" s="1">
        <f t="shared" si="751"/>
        <v>0</v>
      </c>
      <c r="BC1366" s="23">
        <v>36217</v>
      </c>
      <c r="BD1366" s="24">
        <v>19</v>
      </c>
    </row>
    <row r="1367" spans="4:56" x14ac:dyDescent="0.15">
      <c r="D1367" s="17"/>
      <c r="E1367" s="14">
        <f t="shared" si="725"/>
        <v>1</v>
      </c>
      <c r="F1367" s="23">
        <v>36217</v>
      </c>
      <c r="G1367" s="24">
        <v>20</v>
      </c>
      <c r="H1367" s="17">
        <v>0</v>
      </c>
      <c r="I1367" s="17">
        <f t="shared" si="721"/>
        <v>0</v>
      </c>
      <c r="J1367" s="17">
        <f t="shared" si="726"/>
        <v>0</v>
      </c>
      <c r="K1367" s="1">
        <v>6.7249999999999996</v>
      </c>
      <c r="L1367" s="1">
        <f t="shared" si="727"/>
        <v>11.725</v>
      </c>
      <c r="M1367" s="1">
        <f t="shared" si="728"/>
        <v>18</v>
      </c>
      <c r="N1367" s="1">
        <f t="shared" si="729"/>
        <v>0</v>
      </c>
      <c r="O1367" s="1">
        <f t="shared" si="730"/>
        <v>0</v>
      </c>
      <c r="P1367" s="1">
        <f t="shared" si="731"/>
        <v>0</v>
      </c>
      <c r="Q1367" s="18">
        <f t="shared" si="724"/>
        <v>0</v>
      </c>
      <c r="R1367" s="18">
        <f t="shared" si="732"/>
        <v>0</v>
      </c>
      <c r="S1367" s="1">
        <f t="shared" si="733"/>
        <v>7.5</v>
      </c>
      <c r="T1367" s="1">
        <f t="shared" si="734"/>
        <v>0</v>
      </c>
      <c r="U1367" s="1">
        <f t="shared" si="734"/>
        <v>0</v>
      </c>
      <c r="V1367" s="4">
        <f t="shared" si="735"/>
        <v>0</v>
      </c>
      <c r="W1367" s="4">
        <f t="shared" si="736"/>
        <v>0</v>
      </c>
      <c r="X1367" s="4">
        <f t="shared" si="737"/>
        <v>0</v>
      </c>
      <c r="Y1367" s="4">
        <f t="shared" si="737"/>
        <v>0</v>
      </c>
      <c r="Z1367" s="4">
        <f t="shared" si="738"/>
        <v>0</v>
      </c>
      <c r="AA1367" s="4">
        <f t="shared" si="738"/>
        <v>0</v>
      </c>
      <c r="AD1367" s="5">
        <f t="shared" si="739"/>
        <v>0</v>
      </c>
      <c r="AE1367" s="23">
        <v>36217</v>
      </c>
      <c r="AF1367" s="24">
        <v>20</v>
      </c>
      <c r="AG1367" s="1">
        <f t="shared" si="722"/>
        <v>0</v>
      </c>
      <c r="AH1367" s="1">
        <f t="shared" si="722"/>
        <v>0</v>
      </c>
      <c r="AI1367" s="1">
        <f t="shared" si="740"/>
        <v>0</v>
      </c>
      <c r="AJ1367" s="1">
        <f t="shared" si="740"/>
        <v>0</v>
      </c>
      <c r="AK1367" s="1">
        <f t="shared" si="741"/>
        <v>0</v>
      </c>
      <c r="AL1367" s="1">
        <f t="shared" si="741"/>
        <v>0</v>
      </c>
      <c r="AM1367" s="5">
        <f t="shared" si="742"/>
        <v>0</v>
      </c>
      <c r="AN1367" s="1">
        <f t="shared" si="723"/>
        <v>0</v>
      </c>
      <c r="AO1367" s="1">
        <f t="shared" si="723"/>
        <v>0</v>
      </c>
      <c r="AP1367" s="1">
        <f t="shared" si="743"/>
        <v>0</v>
      </c>
      <c r="AQ1367" s="1">
        <f t="shared" si="743"/>
        <v>0</v>
      </c>
      <c r="AR1367" s="1">
        <f t="shared" si="744"/>
        <v>0</v>
      </c>
      <c r="AS1367" s="1">
        <f t="shared" si="744"/>
        <v>0</v>
      </c>
      <c r="AT1367" s="5">
        <f t="shared" si="745"/>
        <v>0</v>
      </c>
      <c r="AU1367" s="1">
        <f t="shared" si="746"/>
        <v>0</v>
      </c>
      <c r="AV1367" s="1">
        <f t="shared" si="746"/>
        <v>0</v>
      </c>
      <c r="AW1367" s="1">
        <f t="shared" si="747"/>
        <v>0</v>
      </c>
      <c r="AX1367" s="1">
        <f t="shared" si="747"/>
        <v>0</v>
      </c>
      <c r="AY1367" s="5">
        <f t="shared" si="748"/>
        <v>0</v>
      </c>
      <c r="AZ1367" s="1">
        <f t="shared" si="749"/>
        <v>0</v>
      </c>
      <c r="BA1367" s="1">
        <f t="shared" si="750"/>
        <v>0</v>
      </c>
      <c r="BB1367" s="1">
        <f t="shared" si="751"/>
        <v>0</v>
      </c>
      <c r="BC1367" s="23">
        <v>36217</v>
      </c>
      <c r="BD1367" s="24">
        <v>20</v>
      </c>
    </row>
    <row r="1368" spans="4:56" x14ac:dyDescent="0.15">
      <c r="D1368" s="17"/>
      <c r="E1368" s="14">
        <f t="shared" si="725"/>
        <v>1</v>
      </c>
      <c r="F1368" s="23">
        <v>36217</v>
      </c>
      <c r="G1368" s="24">
        <v>21</v>
      </c>
      <c r="H1368" s="17">
        <v>0</v>
      </c>
      <c r="I1368" s="17">
        <f t="shared" si="721"/>
        <v>0</v>
      </c>
      <c r="J1368" s="17">
        <f t="shared" si="726"/>
        <v>0</v>
      </c>
      <c r="K1368" s="1">
        <v>6.5439999999999996</v>
      </c>
      <c r="L1368" s="1">
        <f t="shared" si="727"/>
        <v>11.544</v>
      </c>
      <c r="M1368" s="1">
        <f t="shared" si="728"/>
        <v>18</v>
      </c>
      <c r="N1368" s="1">
        <f t="shared" si="729"/>
        <v>0</v>
      </c>
      <c r="O1368" s="1">
        <f t="shared" si="730"/>
        <v>0</v>
      </c>
      <c r="P1368" s="1">
        <f t="shared" si="731"/>
        <v>0</v>
      </c>
      <c r="Q1368" s="18">
        <f t="shared" si="724"/>
        <v>0</v>
      </c>
      <c r="R1368" s="18">
        <f t="shared" si="732"/>
        <v>0</v>
      </c>
      <c r="S1368" s="1">
        <f t="shared" si="733"/>
        <v>7.5</v>
      </c>
      <c r="T1368" s="1">
        <f t="shared" si="734"/>
        <v>0</v>
      </c>
      <c r="U1368" s="1">
        <f t="shared" si="734"/>
        <v>0</v>
      </c>
      <c r="V1368" s="4">
        <f t="shared" si="735"/>
        <v>0</v>
      </c>
      <c r="W1368" s="4">
        <f t="shared" si="736"/>
        <v>0</v>
      </c>
      <c r="X1368" s="4">
        <f t="shared" si="737"/>
        <v>0</v>
      </c>
      <c r="Y1368" s="4">
        <f t="shared" si="737"/>
        <v>0</v>
      </c>
      <c r="Z1368" s="4">
        <f t="shared" si="738"/>
        <v>0</v>
      </c>
      <c r="AA1368" s="4">
        <f t="shared" si="738"/>
        <v>0</v>
      </c>
      <c r="AD1368" s="5">
        <f t="shared" si="739"/>
        <v>0</v>
      </c>
      <c r="AE1368" s="23">
        <v>36217</v>
      </c>
      <c r="AF1368" s="24">
        <v>21</v>
      </c>
      <c r="AG1368" s="1">
        <f t="shared" si="722"/>
        <v>0</v>
      </c>
      <c r="AH1368" s="1">
        <f t="shared" si="722"/>
        <v>0</v>
      </c>
      <c r="AI1368" s="1">
        <f t="shared" si="740"/>
        <v>0</v>
      </c>
      <c r="AJ1368" s="1">
        <f t="shared" si="740"/>
        <v>0</v>
      </c>
      <c r="AK1368" s="1">
        <f t="shared" si="741"/>
        <v>0</v>
      </c>
      <c r="AL1368" s="1">
        <f t="shared" si="741"/>
        <v>0</v>
      </c>
      <c r="AM1368" s="5">
        <f t="shared" si="742"/>
        <v>0</v>
      </c>
      <c r="AN1368" s="1">
        <f t="shared" si="723"/>
        <v>0</v>
      </c>
      <c r="AO1368" s="1">
        <f t="shared" si="723"/>
        <v>0</v>
      </c>
      <c r="AP1368" s="1">
        <f t="shared" si="743"/>
        <v>0</v>
      </c>
      <c r="AQ1368" s="1">
        <f t="shared" si="743"/>
        <v>0</v>
      </c>
      <c r="AR1368" s="1">
        <f t="shared" si="744"/>
        <v>0</v>
      </c>
      <c r="AS1368" s="1">
        <f t="shared" si="744"/>
        <v>0</v>
      </c>
      <c r="AT1368" s="5">
        <f t="shared" si="745"/>
        <v>0</v>
      </c>
      <c r="AU1368" s="1">
        <f t="shared" si="746"/>
        <v>0</v>
      </c>
      <c r="AV1368" s="1">
        <f t="shared" si="746"/>
        <v>0</v>
      </c>
      <c r="AW1368" s="1">
        <f t="shared" si="747"/>
        <v>0</v>
      </c>
      <c r="AX1368" s="1">
        <f t="shared" si="747"/>
        <v>0</v>
      </c>
      <c r="AY1368" s="5">
        <f t="shared" si="748"/>
        <v>0</v>
      </c>
      <c r="AZ1368" s="1">
        <f t="shared" si="749"/>
        <v>0</v>
      </c>
      <c r="BA1368" s="1">
        <f t="shared" si="750"/>
        <v>0</v>
      </c>
      <c r="BB1368" s="1">
        <f t="shared" si="751"/>
        <v>0</v>
      </c>
      <c r="BC1368" s="23">
        <v>36217</v>
      </c>
      <c r="BD1368" s="24">
        <v>21</v>
      </c>
    </row>
    <row r="1369" spans="4:56" x14ac:dyDescent="0.15">
      <c r="D1369" s="17"/>
      <c r="E1369" s="14">
        <f t="shared" si="725"/>
        <v>1</v>
      </c>
      <c r="F1369" s="23">
        <v>36217</v>
      </c>
      <c r="G1369" s="24">
        <v>22</v>
      </c>
      <c r="H1369" s="17">
        <v>0</v>
      </c>
      <c r="I1369" s="17">
        <f t="shared" si="721"/>
        <v>0</v>
      </c>
      <c r="J1369" s="17">
        <f t="shared" si="726"/>
        <v>0</v>
      </c>
      <c r="K1369" s="1">
        <v>6.5049999999999999</v>
      </c>
      <c r="L1369" s="1">
        <f t="shared" si="727"/>
        <v>11.504999999999999</v>
      </c>
      <c r="M1369" s="1">
        <f t="shared" si="728"/>
        <v>18</v>
      </c>
      <c r="N1369" s="1">
        <f t="shared" si="729"/>
        <v>0</v>
      </c>
      <c r="O1369" s="1">
        <f t="shared" si="730"/>
        <v>0</v>
      </c>
      <c r="P1369" s="1">
        <f t="shared" si="731"/>
        <v>0</v>
      </c>
      <c r="Q1369" s="18">
        <f t="shared" si="724"/>
        <v>0</v>
      </c>
      <c r="R1369" s="18">
        <f t="shared" si="732"/>
        <v>0</v>
      </c>
      <c r="S1369" s="1">
        <f t="shared" si="733"/>
        <v>7.5</v>
      </c>
      <c r="T1369" s="1">
        <f t="shared" si="734"/>
        <v>0</v>
      </c>
      <c r="U1369" s="1">
        <f t="shared" si="734"/>
        <v>0</v>
      </c>
      <c r="V1369" s="4">
        <f t="shared" si="735"/>
        <v>0</v>
      </c>
      <c r="W1369" s="4">
        <f t="shared" si="736"/>
        <v>0</v>
      </c>
      <c r="X1369" s="4">
        <f t="shared" si="737"/>
        <v>0</v>
      </c>
      <c r="Y1369" s="4">
        <f t="shared" si="737"/>
        <v>0</v>
      </c>
      <c r="Z1369" s="4">
        <f t="shared" si="738"/>
        <v>0</v>
      </c>
      <c r="AA1369" s="4">
        <f t="shared" si="738"/>
        <v>0</v>
      </c>
      <c r="AD1369" s="5">
        <f t="shared" si="739"/>
        <v>0</v>
      </c>
      <c r="AE1369" s="23">
        <v>36217</v>
      </c>
      <c r="AF1369" s="24">
        <v>22</v>
      </c>
      <c r="AG1369" s="1">
        <f t="shared" si="722"/>
        <v>0</v>
      </c>
      <c r="AH1369" s="1">
        <f t="shared" si="722"/>
        <v>0</v>
      </c>
      <c r="AI1369" s="1">
        <f t="shared" si="740"/>
        <v>0</v>
      </c>
      <c r="AJ1369" s="1">
        <f t="shared" si="740"/>
        <v>0</v>
      </c>
      <c r="AK1369" s="1">
        <f t="shared" si="741"/>
        <v>0</v>
      </c>
      <c r="AL1369" s="1">
        <f t="shared" si="741"/>
        <v>0</v>
      </c>
      <c r="AM1369" s="5">
        <f t="shared" si="742"/>
        <v>0</v>
      </c>
      <c r="AN1369" s="1">
        <f t="shared" si="723"/>
        <v>0</v>
      </c>
      <c r="AO1369" s="1">
        <f t="shared" si="723"/>
        <v>0</v>
      </c>
      <c r="AP1369" s="1">
        <f t="shared" si="743"/>
        <v>0</v>
      </c>
      <c r="AQ1369" s="1">
        <f t="shared" si="743"/>
        <v>0</v>
      </c>
      <c r="AR1369" s="1">
        <f t="shared" si="744"/>
        <v>0</v>
      </c>
      <c r="AS1369" s="1">
        <f t="shared" si="744"/>
        <v>0</v>
      </c>
      <c r="AT1369" s="5">
        <f t="shared" si="745"/>
        <v>0</v>
      </c>
      <c r="AU1369" s="1">
        <f t="shared" si="746"/>
        <v>0</v>
      </c>
      <c r="AV1369" s="1">
        <f t="shared" si="746"/>
        <v>0</v>
      </c>
      <c r="AW1369" s="1">
        <f t="shared" si="747"/>
        <v>0</v>
      </c>
      <c r="AX1369" s="1">
        <f t="shared" si="747"/>
        <v>0</v>
      </c>
      <c r="AY1369" s="5">
        <f t="shared" si="748"/>
        <v>0</v>
      </c>
      <c r="AZ1369" s="1">
        <f t="shared" si="749"/>
        <v>0</v>
      </c>
      <c r="BA1369" s="1">
        <f t="shared" si="750"/>
        <v>0</v>
      </c>
      <c r="BB1369" s="1">
        <f t="shared" si="751"/>
        <v>0</v>
      </c>
      <c r="BC1369" s="23">
        <v>36217</v>
      </c>
      <c r="BD1369" s="24">
        <v>22</v>
      </c>
    </row>
    <row r="1370" spans="4:56" x14ac:dyDescent="0.15">
      <c r="D1370" s="17"/>
      <c r="E1370" s="14">
        <f t="shared" si="725"/>
        <v>1</v>
      </c>
      <c r="F1370" s="23">
        <v>36217</v>
      </c>
      <c r="G1370" s="24">
        <v>23</v>
      </c>
      <c r="H1370" s="17">
        <v>0</v>
      </c>
      <c r="I1370" s="17">
        <f t="shared" si="721"/>
        <v>0</v>
      </c>
      <c r="J1370" s="17">
        <f t="shared" si="726"/>
        <v>0</v>
      </c>
      <c r="K1370" s="1">
        <v>6.5270000000000001</v>
      </c>
      <c r="L1370" s="1">
        <f t="shared" si="727"/>
        <v>11.527000000000001</v>
      </c>
      <c r="M1370" s="1">
        <f t="shared" si="728"/>
        <v>18</v>
      </c>
      <c r="N1370" s="1">
        <f t="shared" si="729"/>
        <v>0</v>
      </c>
      <c r="O1370" s="1">
        <f t="shared" si="730"/>
        <v>0</v>
      </c>
      <c r="P1370" s="1">
        <f t="shared" si="731"/>
        <v>0</v>
      </c>
      <c r="Q1370" s="18">
        <f t="shared" si="724"/>
        <v>0</v>
      </c>
      <c r="R1370" s="18">
        <f t="shared" si="732"/>
        <v>0</v>
      </c>
      <c r="S1370" s="1">
        <f t="shared" si="733"/>
        <v>7.5</v>
      </c>
      <c r="T1370" s="1">
        <f t="shared" si="734"/>
        <v>0</v>
      </c>
      <c r="U1370" s="1">
        <f t="shared" si="734"/>
        <v>0</v>
      </c>
      <c r="V1370" s="4">
        <f t="shared" si="735"/>
        <v>0</v>
      </c>
      <c r="W1370" s="4">
        <f t="shared" si="736"/>
        <v>0</v>
      </c>
      <c r="X1370" s="4">
        <f t="shared" si="737"/>
        <v>0</v>
      </c>
      <c r="Y1370" s="4">
        <f t="shared" si="737"/>
        <v>0</v>
      </c>
      <c r="Z1370" s="4">
        <f t="shared" si="738"/>
        <v>0</v>
      </c>
      <c r="AA1370" s="4">
        <f t="shared" si="738"/>
        <v>0</v>
      </c>
      <c r="AD1370" s="5">
        <f t="shared" si="739"/>
        <v>0</v>
      </c>
      <c r="AE1370" s="23">
        <v>36217</v>
      </c>
      <c r="AF1370" s="24">
        <v>23</v>
      </c>
      <c r="AG1370" s="1">
        <f t="shared" si="722"/>
        <v>0</v>
      </c>
      <c r="AH1370" s="1">
        <f t="shared" si="722"/>
        <v>0</v>
      </c>
      <c r="AI1370" s="1">
        <f t="shared" si="740"/>
        <v>0</v>
      </c>
      <c r="AJ1370" s="1">
        <f t="shared" si="740"/>
        <v>0</v>
      </c>
      <c r="AK1370" s="1">
        <f t="shared" si="741"/>
        <v>0</v>
      </c>
      <c r="AL1370" s="1">
        <f t="shared" si="741"/>
        <v>0</v>
      </c>
      <c r="AM1370" s="5">
        <f t="shared" si="742"/>
        <v>0</v>
      </c>
      <c r="AN1370" s="1">
        <f t="shared" si="723"/>
        <v>0</v>
      </c>
      <c r="AO1370" s="1">
        <f t="shared" si="723"/>
        <v>0</v>
      </c>
      <c r="AP1370" s="1">
        <f t="shared" si="743"/>
        <v>0</v>
      </c>
      <c r="AQ1370" s="1">
        <f t="shared" si="743"/>
        <v>0</v>
      </c>
      <c r="AR1370" s="1">
        <f t="shared" si="744"/>
        <v>0</v>
      </c>
      <c r="AS1370" s="1">
        <f t="shared" si="744"/>
        <v>0</v>
      </c>
      <c r="AT1370" s="5">
        <f t="shared" si="745"/>
        <v>0</v>
      </c>
      <c r="AU1370" s="1">
        <f t="shared" si="746"/>
        <v>0</v>
      </c>
      <c r="AV1370" s="1">
        <f t="shared" si="746"/>
        <v>0</v>
      </c>
      <c r="AW1370" s="1">
        <f t="shared" si="747"/>
        <v>0</v>
      </c>
      <c r="AX1370" s="1">
        <f t="shared" si="747"/>
        <v>0</v>
      </c>
      <c r="AY1370" s="5">
        <f t="shared" si="748"/>
        <v>0</v>
      </c>
      <c r="AZ1370" s="1">
        <f t="shared" si="749"/>
        <v>0</v>
      </c>
      <c r="BA1370" s="1">
        <f t="shared" si="750"/>
        <v>0</v>
      </c>
      <c r="BB1370" s="1">
        <f t="shared" si="751"/>
        <v>0</v>
      </c>
      <c r="BC1370" s="23">
        <v>36217</v>
      </c>
      <c r="BD1370" s="24">
        <v>23</v>
      </c>
    </row>
    <row r="1371" spans="4:56" x14ac:dyDescent="0.15">
      <c r="D1371" s="17"/>
      <c r="E1371" s="14">
        <f>$D$60</f>
        <v>1</v>
      </c>
      <c r="F1371" s="23">
        <v>36218</v>
      </c>
      <c r="G1371" s="24">
        <v>0</v>
      </c>
      <c r="H1371" s="17">
        <v>0</v>
      </c>
      <c r="I1371" s="17">
        <f t="shared" si="721"/>
        <v>0</v>
      </c>
      <c r="J1371" s="17">
        <f t="shared" si="726"/>
        <v>0</v>
      </c>
      <c r="K1371" s="1">
        <v>6.5469999999999997</v>
      </c>
      <c r="L1371" s="1">
        <f t="shared" si="727"/>
        <v>11.547000000000001</v>
      </c>
      <c r="M1371" s="1">
        <f t="shared" si="728"/>
        <v>18</v>
      </c>
      <c r="N1371" s="1">
        <f t="shared" si="729"/>
        <v>0</v>
      </c>
      <c r="O1371" s="1">
        <f t="shared" si="730"/>
        <v>0</v>
      </c>
      <c r="P1371" s="1">
        <f t="shared" si="731"/>
        <v>0</v>
      </c>
      <c r="Q1371" s="18">
        <f t="shared" si="724"/>
        <v>0</v>
      </c>
      <c r="R1371" s="18">
        <f t="shared" si="732"/>
        <v>0</v>
      </c>
      <c r="S1371" s="1">
        <f t="shared" si="733"/>
        <v>7.5</v>
      </c>
      <c r="T1371" s="1">
        <f t="shared" si="734"/>
        <v>0</v>
      </c>
      <c r="U1371" s="1">
        <f t="shared" si="734"/>
        <v>0</v>
      </c>
      <c r="V1371" s="4">
        <f t="shared" si="735"/>
        <v>0</v>
      </c>
      <c r="W1371" s="4">
        <f t="shared" si="736"/>
        <v>0</v>
      </c>
      <c r="X1371" s="4">
        <f t="shared" si="737"/>
        <v>0</v>
      </c>
      <c r="Y1371" s="4">
        <f t="shared" si="737"/>
        <v>0</v>
      </c>
      <c r="Z1371" s="4">
        <f t="shared" si="738"/>
        <v>0</v>
      </c>
      <c r="AA1371" s="4">
        <f t="shared" si="738"/>
        <v>0</v>
      </c>
      <c r="AD1371" s="5">
        <f t="shared" si="739"/>
        <v>0</v>
      </c>
      <c r="AE1371" s="23">
        <v>36218</v>
      </c>
      <c r="AF1371" s="24">
        <v>0</v>
      </c>
      <c r="AG1371" s="1">
        <f t="shared" si="722"/>
        <v>0</v>
      </c>
      <c r="AH1371" s="1">
        <f t="shared" si="722"/>
        <v>0</v>
      </c>
      <c r="AI1371" s="1">
        <f t="shared" si="740"/>
        <v>0</v>
      </c>
      <c r="AJ1371" s="1">
        <f t="shared" si="740"/>
        <v>0</v>
      </c>
      <c r="AK1371" s="1">
        <f t="shared" si="741"/>
        <v>0</v>
      </c>
      <c r="AL1371" s="1">
        <f t="shared" si="741"/>
        <v>0</v>
      </c>
      <c r="AM1371" s="5">
        <f t="shared" si="742"/>
        <v>0</v>
      </c>
      <c r="AN1371" s="1">
        <f t="shared" si="723"/>
        <v>0</v>
      </c>
      <c r="AO1371" s="1">
        <f t="shared" si="723"/>
        <v>0</v>
      </c>
      <c r="AP1371" s="1">
        <f t="shared" si="743"/>
        <v>0</v>
      </c>
      <c r="AQ1371" s="1">
        <f t="shared" si="743"/>
        <v>0</v>
      </c>
      <c r="AR1371" s="1">
        <f t="shared" si="744"/>
        <v>0</v>
      </c>
      <c r="AS1371" s="1">
        <f t="shared" si="744"/>
        <v>0</v>
      </c>
      <c r="AT1371" s="5">
        <f t="shared" si="745"/>
        <v>0</v>
      </c>
      <c r="AU1371" s="1">
        <f t="shared" si="746"/>
        <v>0</v>
      </c>
      <c r="AV1371" s="1">
        <f t="shared" si="746"/>
        <v>0</v>
      </c>
      <c r="AW1371" s="1">
        <f t="shared" si="747"/>
        <v>0</v>
      </c>
      <c r="AX1371" s="1">
        <f t="shared" si="747"/>
        <v>0</v>
      </c>
      <c r="AY1371" s="5">
        <f t="shared" si="748"/>
        <v>0</v>
      </c>
      <c r="AZ1371" s="1">
        <f t="shared" si="749"/>
        <v>0</v>
      </c>
      <c r="BA1371" s="1">
        <f t="shared" si="750"/>
        <v>0</v>
      </c>
      <c r="BB1371" s="1">
        <f t="shared" si="751"/>
        <v>0</v>
      </c>
      <c r="BC1371" s="23">
        <v>36218</v>
      </c>
      <c r="BD1371" s="24">
        <v>0</v>
      </c>
    </row>
    <row r="1372" spans="4:56" x14ac:dyDescent="0.15">
      <c r="D1372" s="17"/>
      <c r="E1372" s="14">
        <f t="shared" ref="E1372:E1394" si="752">$D$60</f>
        <v>1</v>
      </c>
      <c r="F1372" s="23">
        <v>36218</v>
      </c>
      <c r="G1372" s="24">
        <v>1</v>
      </c>
      <c r="H1372" s="17">
        <v>0</v>
      </c>
      <c r="I1372" s="17">
        <f t="shared" si="721"/>
        <v>0</v>
      </c>
      <c r="J1372" s="17">
        <f t="shared" si="726"/>
        <v>0</v>
      </c>
      <c r="K1372" s="1">
        <v>6.5140000000000002</v>
      </c>
      <c r="L1372" s="1">
        <f t="shared" si="727"/>
        <v>11.513999999999999</v>
      </c>
      <c r="M1372" s="1">
        <f t="shared" si="728"/>
        <v>18</v>
      </c>
      <c r="N1372" s="1">
        <f t="shared" si="729"/>
        <v>0</v>
      </c>
      <c r="O1372" s="1">
        <f t="shared" si="730"/>
        <v>0</v>
      </c>
      <c r="P1372" s="1">
        <f t="shared" si="731"/>
        <v>0</v>
      </c>
      <c r="Q1372" s="18">
        <f t="shared" si="724"/>
        <v>0</v>
      </c>
      <c r="R1372" s="18">
        <f t="shared" si="732"/>
        <v>0</v>
      </c>
      <c r="S1372" s="1">
        <f t="shared" si="733"/>
        <v>7.5</v>
      </c>
      <c r="T1372" s="1">
        <f t="shared" si="734"/>
        <v>0</v>
      </c>
      <c r="U1372" s="1">
        <f t="shared" si="734"/>
        <v>0</v>
      </c>
      <c r="V1372" s="4">
        <f t="shared" si="735"/>
        <v>0</v>
      </c>
      <c r="W1372" s="4">
        <f t="shared" si="736"/>
        <v>0</v>
      </c>
      <c r="X1372" s="4">
        <f t="shared" si="737"/>
        <v>0</v>
      </c>
      <c r="Y1372" s="4">
        <f t="shared" si="737"/>
        <v>0</v>
      </c>
      <c r="Z1372" s="4">
        <f t="shared" si="738"/>
        <v>0</v>
      </c>
      <c r="AA1372" s="4">
        <f t="shared" si="738"/>
        <v>0</v>
      </c>
      <c r="AD1372" s="5">
        <f t="shared" si="739"/>
        <v>0</v>
      </c>
      <c r="AE1372" s="23">
        <v>36218</v>
      </c>
      <c r="AF1372" s="24">
        <v>1</v>
      </c>
      <c r="AG1372" s="1">
        <f t="shared" si="722"/>
        <v>0</v>
      </c>
      <c r="AH1372" s="1">
        <f t="shared" si="722"/>
        <v>0</v>
      </c>
      <c r="AI1372" s="1">
        <f t="shared" si="740"/>
        <v>0</v>
      </c>
      <c r="AJ1372" s="1">
        <f t="shared" si="740"/>
        <v>0</v>
      </c>
      <c r="AK1372" s="1">
        <f t="shared" si="741"/>
        <v>0</v>
      </c>
      <c r="AL1372" s="1">
        <f t="shared" si="741"/>
        <v>0</v>
      </c>
      <c r="AM1372" s="5">
        <f t="shared" si="742"/>
        <v>0</v>
      </c>
      <c r="AN1372" s="1">
        <f t="shared" si="723"/>
        <v>0</v>
      </c>
      <c r="AO1372" s="1">
        <f t="shared" si="723"/>
        <v>0</v>
      </c>
      <c r="AP1372" s="1">
        <f t="shared" si="743"/>
        <v>0</v>
      </c>
      <c r="AQ1372" s="1">
        <f t="shared" si="743"/>
        <v>0</v>
      </c>
      <c r="AR1372" s="1">
        <f t="shared" si="744"/>
        <v>0</v>
      </c>
      <c r="AS1372" s="1">
        <f t="shared" si="744"/>
        <v>0</v>
      </c>
      <c r="AT1372" s="5">
        <f t="shared" si="745"/>
        <v>0</v>
      </c>
      <c r="AU1372" s="1">
        <f t="shared" si="746"/>
        <v>0</v>
      </c>
      <c r="AV1372" s="1">
        <f t="shared" si="746"/>
        <v>0</v>
      </c>
      <c r="AW1372" s="1">
        <f t="shared" si="747"/>
        <v>0</v>
      </c>
      <c r="AX1372" s="1">
        <f t="shared" si="747"/>
        <v>0</v>
      </c>
      <c r="AY1372" s="5">
        <f t="shared" si="748"/>
        <v>0</v>
      </c>
      <c r="AZ1372" s="1">
        <f t="shared" si="749"/>
        <v>0</v>
      </c>
      <c r="BA1372" s="1">
        <f t="shared" si="750"/>
        <v>0</v>
      </c>
      <c r="BB1372" s="1">
        <f t="shared" si="751"/>
        <v>0</v>
      </c>
      <c r="BC1372" s="23">
        <v>36218</v>
      </c>
      <c r="BD1372" s="24">
        <v>1</v>
      </c>
    </row>
    <row r="1373" spans="4:56" x14ac:dyDescent="0.15">
      <c r="D1373" s="17"/>
      <c r="E1373" s="14">
        <f t="shared" si="752"/>
        <v>1</v>
      </c>
      <c r="F1373" s="23">
        <v>36218</v>
      </c>
      <c r="G1373" s="24">
        <v>2</v>
      </c>
      <c r="H1373" s="17">
        <v>0</v>
      </c>
      <c r="I1373" s="17">
        <f t="shared" si="721"/>
        <v>0</v>
      </c>
      <c r="J1373" s="17">
        <f t="shared" si="726"/>
        <v>0</v>
      </c>
      <c r="K1373" s="1">
        <v>6.3289999999999997</v>
      </c>
      <c r="L1373" s="1">
        <f t="shared" si="727"/>
        <v>11.329000000000001</v>
      </c>
      <c r="M1373" s="1">
        <f t="shared" si="728"/>
        <v>18</v>
      </c>
      <c r="N1373" s="1">
        <f t="shared" si="729"/>
        <v>0</v>
      </c>
      <c r="O1373" s="1">
        <f t="shared" si="730"/>
        <v>0</v>
      </c>
      <c r="P1373" s="1">
        <f t="shared" si="731"/>
        <v>0</v>
      </c>
      <c r="Q1373" s="18">
        <f t="shared" si="724"/>
        <v>0</v>
      </c>
      <c r="R1373" s="18">
        <f t="shared" si="732"/>
        <v>0</v>
      </c>
      <c r="S1373" s="1">
        <f t="shared" si="733"/>
        <v>7.5</v>
      </c>
      <c r="T1373" s="1">
        <f t="shared" si="734"/>
        <v>0</v>
      </c>
      <c r="U1373" s="1">
        <f t="shared" si="734"/>
        <v>0</v>
      </c>
      <c r="V1373" s="4">
        <f t="shared" si="735"/>
        <v>0</v>
      </c>
      <c r="W1373" s="4">
        <f t="shared" si="736"/>
        <v>0</v>
      </c>
      <c r="X1373" s="4">
        <f t="shared" si="737"/>
        <v>0</v>
      </c>
      <c r="Y1373" s="4">
        <f t="shared" si="737"/>
        <v>0</v>
      </c>
      <c r="Z1373" s="4">
        <f t="shared" si="738"/>
        <v>0</v>
      </c>
      <c r="AA1373" s="4">
        <f t="shared" si="738"/>
        <v>0</v>
      </c>
      <c r="AD1373" s="5">
        <f t="shared" si="739"/>
        <v>0</v>
      </c>
      <c r="AE1373" s="23">
        <v>36218</v>
      </c>
      <c r="AF1373" s="24">
        <v>2</v>
      </c>
      <c r="AG1373" s="1">
        <f t="shared" si="722"/>
        <v>0</v>
      </c>
      <c r="AH1373" s="1">
        <f t="shared" si="722"/>
        <v>0</v>
      </c>
      <c r="AI1373" s="1">
        <f t="shared" si="740"/>
        <v>0</v>
      </c>
      <c r="AJ1373" s="1">
        <f t="shared" si="740"/>
        <v>0</v>
      </c>
      <c r="AK1373" s="1">
        <f t="shared" si="741"/>
        <v>0</v>
      </c>
      <c r="AL1373" s="1">
        <f t="shared" si="741"/>
        <v>0</v>
      </c>
      <c r="AM1373" s="5">
        <f t="shared" si="742"/>
        <v>0</v>
      </c>
      <c r="AN1373" s="1">
        <f t="shared" si="723"/>
        <v>0</v>
      </c>
      <c r="AO1373" s="1">
        <f t="shared" si="723"/>
        <v>0</v>
      </c>
      <c r="AP1373" s="1">
        <f t="shared" si="743"/>
        <v>0</v>
      </c>
      <c r="AQ1373" s="1">
        <f t="shared" si="743"/>
        <v>0</v>
      </c>
      <c r="AR1373" s="1">
        <f t="shared" si="744"/>
        <v>0</v>
      </c>
      <c r="AS1373" s="1">
        <f t="shared" si="744"/>
        <v>0</v>
      </c>
      <c r="AT1373" s="5">
        <f t="shared" si="745"/>
        <v>0</v>
      </c>
      <c r="AU1373" s="1">
        <f t="shared" si="746"/>
        <v>0</v>
      </c>
      <c r="AV1373" s="1">
        <f t="shared" si="746"/>
        <v>0</v>
      </c>
      <c r="AW1373" s="1">
        <f t="shared" si="747"/>
        <v>0</v>
      </c>
      <c r="AX1373" s="1">
        <f t="shared" si="747"/>
        <v>0</v>
      </c>
      <c r="AY1373" s="5">
        <f t="shared" si="748"/>
        <v>0</v>
      </c>
      <c r="AZ1373" s="1">
        <f t="shared" si="749"/>
        <v>0</v>
      </c>
      <c r="BA1373" s="1">
        <f t="shared" si="750"/>
        <v>0</v>
      </c>
      <c r="BB1373" s="1">
        <f t="shared" si="751"/>
        <v>0</v>
      </c>
      <c r="BC1373" s="23">
        <v>36218</v>
      </c>
      <c r="BD1373" s="24">
        <v>2</v>
      </c>
    </row>
    <row r="1374" spans="4:56" x14ac:dyDescent="0.15">
      <c r="D1374" s="17"/>
      <c r="E1374" s="14">
        <f t="shared" si="752"/>
        <v>1</v>
      </c>
      <c r="F1374" s="23">
        <v>36218</v>
      </c>
      <c r="G1374" s="24">
        <v>3</v>
      </c>
      <c r="H1374" s="17">
        <v>0</v>
      </c>
      <c r="I1374" s="17">
        <f t="shared" si="721"/>
        <v>0</v>
      </c>
      <c r="J1374" s="17">
        <f t="shared" si="726"/>
        <v>0</v>
      </c>
      <c r="K1374" s="1">
        <v>5.9690000000000003</v>
      </c>
      <c r="L1374" s="1">
        <f t="shared" si="727"/>
        <v>10.969000000000001</v>
      </c>
      <c r="M1374" s="1">
        <f t="shared" si="728"/>
        <v>18</v>
      </c>
      <c r="N1374" s="1">
        <f t="shared" si="729"/>
        <v>0</v>
      </c>
      <c r="O1374" s="1">
        <f t="shared" si="730"/>
        <v>0</v>
      </c>
      <c r="P1374" s="1">
        <f t="shared" si="731"/>
        <v>0</v>
      </c>
      <c r="Q1374" s="18">
        <f t="shared" si="724"/>
        <v>0</v>
      </c>
      <c r="R1374" s="18">
        <f t="shared" si="732"/>
        <v>0</v>
      </c>
      <c r="S1374" s="1">
        <f t="shared" si="733"/>
        <v>7.5</v>
      </c>
      <c r="T1374" s="1">
        <f t="shared" si="734"/>
        <v>0</v>
      </c>
      <c r="U1374" s="1">
        <f t="shared" si="734"/>
        <v>0</v>
      </c>
      <c r="V1374" s="4">
        <f t="shared" si="735"/>
        <v>0</v>
      </c>
      <c r="W1374" s="4">
        <f t="shared" si="736"/>
        <v>0</v>
      </c>
      <c r="X1374" s="4">
        <f t="shared" si="737"/>
        <v>0</v>
      </c>
      <c r="Y1374" s="4">
        <f t="shared" si="737"/>
        <v>0</v>
      </c>
      <c r="Z1374" s="4">
        <f t="shared" si="738"/>
        <v>0</v>
      </c>
      <c r="AA1374" s="4">
        <f t="shared" si="738"/>
        <v>0</v>
      </c>
      <c r="AD1374" s="5">
        <f t="shared" si="739"/>
        <v>0</v>
      </c>
      <c r="AE1374" s="23">
        <v>36218</v>
      </c>
      <c r="AF1374" s="24">
        <v>3</v>
      </c>
      <c r="AG1374" s="1">
        <f t="shared" si="722"/>
        <v>0</v>
      </c>
      <c r="AH1374" s="1">
        <f t="shared" si="722"/>
        <v>0</v>
      </c>
      <c r="AI1374" s="1">
        <f t="shared" si="740"/>
        <v>0</v>
      </c>
      <c r="AJ1374" s="1">
        <f t="shared" si="740"/>
        <v>0</v>
      </c>
      <c r="AK1374" s="1">
        <f t="shared" si="741"/>
        <v>0</v>
      </c>
      <c r="AL1374" s="1">
        <f t="shared" si="741"/>
        <v>0</v>
      </c>
      <c r="AM1374" s="5">
        <f t="shared" si="742"/>
        <v>0</v>
      </c>
      <c r="AN1374" s="1">
        <f t="shared" si="723"/>
        <v>0</v>
      </c>
      <c r="AO1374" s="1">
        <f t="shared" si="723"/>
        <v>0</v>
      </c>
      <c r="AP1374" s="1">
        <f t="shared" si="743"/>
        <v>0</v>
      </c>
      <c r="AQ1374" s="1">
        <f t="shared" si="743"/>
        <v>0</v>
      </c>
      <c r="AR1374" s="1">
        <f t="shared" si="744"/>
        <v>0</v>
      </c>
      <c r="AS1374" s="1">
        <f t="shared" si="744"/>
        <v>0</v>
      </c>
      <c r="AT1374" s="5">
        <f t="shared" si="745"/>
        <v>0</v>
      </c>
      <c r="AU1374" s="1">
        <f t="shared" si="746"/>
        <v>0</v>
      </c>
      <c r="AV1374" s="1">
        <f t="shared" si="746"/>
        <v>0</v>
      </c>
      <c r="AW1374" s="1">
        <f t="shared" si="747"/>
        <v>0</v>
      </c>
      <c r="AX1374" s="1">
        <f t="shared" si="747"/>
        <v>0</v>
      </c>
      <c r="AY1374" s="5">
        <f t="shared" si="748"/>
        <v>0</v>
      </c>
      <c r="AZ1374" s="1">
        <f t="shared" si="749"/>
        <v>0</v>
      </c>
      <c r="BA1374" s="1">
        <f t="shared" si="750"/>
        <v>0</v>
      </c>
      <c r="BB1374" s="1">
        <f t="shared" si="751"/>
        <v>0</v>
      </c>
      <c r="BC1374" s="23">
        <v>36218</v>
      </c>
      <c r="BD1374" s="24">
        <v>3</v>
      </c>
    </row>
    <row r="1375" spans="4:56" x14ac:dyDescent="0.15">
      <c r="D1375" s="17"/>
      <c r="E1375" s="14">
        <f t="shared" si="752"/>
        <v>1</v>
      </c>
      <c r="F1375" s="23">
        <v>36218</v>
      </c>
      <c r="G1375" s="24">
        <v>4</v>
      </c>
      <c r="H1375" s="17">
        <v>0</v>
      </c>
      <c r="I1375" s="17">
        <f t="shared" si="721"/>
        <v>0</v>
      </c>
      <c r="J1375" s="17">
        <f t="shared" si="726"/>
        <v>0</v>
      </c>
      <c r="K1375" s="1">
        <v>5.5389999999999997</v>
      </c>
      <c r="L1375" s="1">
        <f t="shared" si="727"/>
        <v>10.539</v>
      </c>
      <c r="M1375" s="1">
        <f t="shared" si="728"/>
        <v>18</v>
      </c>
      <c r="N1375" s="1">
        <f t="shared" si="729"/>
        <v>0</v>
      </c>
      <c r="O1375" s="1">
        <f t="shared" si="730"/>
        <v>0</v>
      </c>
      <c r="P1375" s="1">
        <f t="shared" si="731"/>
        <v>0</v>
      </c>
      <c r="Q1375" s="18">
        <f t="shared" si="724"/>
        <v>0</v>
      </c>
      <c r="R1375" s="18">
        <f t="shared" si="732"/>
        <v>0</v>
      </c>
      <c r="S1375" s="1">
        <f t="shared" si="733"/>
        <v>7.5</v>
      </c>
      <c r="T1375" s="1">
        <f t="shared" si="734"/>
        <v>0</v>
      </c>
      <c r="U1375" s="1">
        <f t="shared" si="734"/>
        <v>0</v>
      </c>
      <c r="V1375" s="4">
        <f t="shared" si="735"/>
        <v>0</v>
      </c>
      <c r="W1375" s="4">
        <f t="shared" si="736"/>
        <v>0</v>
      </c>
      <c r="X1375" s="4">
        <f t="shared" si="737"/>
        <v>0</v>
      </c>
      <c r="Y1375" s="4">
        <f t="shared" si="737"/>
        <v>0</v>
      </c>
      <c r="Z1375" s="4">
        <f t="shared" si="738"/>
        <v>0</v>
      </c>
      <c r="AA1375" s="4">
        <f t="shared" si="738"/>
        <v>0</v>
      </c>
      <c r="AD1375" s="5">
        <f t="shared" si="739"/>
        <v>0</v>
      </c>
      <c r="AE1375" s="23">
        <v>36218</v>
      </c>
      <c r="AF1375" s="24">
        <v>4</v>
      </c>
      <c r="AG1375" s="1">
        <f t="shared" si="722"/>
        <v>0</v>
      </c>
      <c r="AH1375" s="1">
        <f t="shared" si="722"/>
        <v>0</v>
      </c>
      <c r="AI1375" s="1">
        <f t="shared" si="740"/>
        <v>0</v>
      </c>
      <c r="AJ1375" s="1">
        <f t="shared" si="740"/>
        <v>0</v>
      </c>
      <c r="AK1375" s="1">
        <f t="shared" si="741"/>
        <v>0</v>
      </c>
      <c r="AL1375" s="1">
        <f t="shared" si="741"/>
        <v>0</v>
      </c>
      <c r="AM1375" s="5">
        <f t="shared" si="742"/>
        <v>0</v>
      </c>
      <c r="AN1375" s="1">
        <f t="shared" si="723"/>
        <v>0</v>
      </c>
      <c r="AO1375" s="1">
        <f t="shared" si="723"/>
        <v>0</v>
      </c>
      <c r="AP1375" s="1">
        <f t="shared" si="743"/>
        <v>0</v>
      </c>
      <c r="AQ1375" s="1">
        <f t="shared" si="743"/>
        <v>0</v>
      </c>
      <c r="AR1375" s="1">
        <f t="shared" si="744"/>
        <v>0</v>
      </c>
      <c r="AS1375" s="1">
        <f t="shared" si="744"/>
        <v>0</v>
      </c>
      <c r="AT1375" s="5">
        <f t="shared" si="745"/>
        <v>0</v>
      </c>
      <c r="AU1375" s="1">
        <f t="shared" si="746"/>
        <v>0</v>
      </c>
      <c r="AV1375" s="1">
        <f t="shared" si="746"/>
        <v>0</v>
      </c>
      <c r="AW1375" s="1">
        <f t="shared" si="747"/>
        <v>0</v>
      </c>
      <c r="AX1375" s="1">
        <f t="shared" si="747"/>
        <v>0</v>
      </c>
      <c r="AY1375" s="5">
        <f t="shared" si="748"/>
        <v>0</v>
      </c>
      <c r="AZ1375" s="1">
        <f t="shared" si="749"/>
        <v>0</v>
      </c>
      <c r="BA1375" s="1">
        <f t="shared" si="750"/>
        <v>0</v>
      </c>
      <c r="BB1375" s="1">
        <f t="shared" si="751"/>
        <v>0</v>
      </c>
      <c r="BC1375" s="23">
        <v>36218</v>
      </c>
      <c r="BD1375" s="24">
        <v>4</v>
      </c>
    </row>
    <row r="1376" spans="4:56" x14ac:dyDescent="0.15">
      <c r="D1376" s="17"/>
      <c r="E1376" s="14">
        <f t="shared" si="752"/>
        <v>1</v>
      </c>
      <c r="F1376" s="23">
        <v>36218</v>
      </c>
      <c r="G1376" s="24">
        <v>5</v>
      </c>
      <c r="H1376" s="17">
        <v>0</v>
      </c>
      <c r="I1376" s="17">
        <f t="shared" si="721"/>
        <v>0</v>
      </c>
      <c r="J1376" s="17">
        <f t="shared" si="726"/>
        <v>0</v>
      </c>
      <c r="K1376" s="1">
        <v>5.26</v>
      </c>
      <c r="L1376" s="1">
        <f t="shared" si="727"/>
        <v>10.26</v>
      </c>
      <c r="M1376" s="1">
        <f t="shared" si="728"/>
        <v>18</v>
      </c>
      <c r="N1376" s="1">
        <f t="shared" si="729"/>
        <v>0</v>
      </c>
      <c r="O1376" s="1">
        <f t="shared" si="730"/>
        <v>0</v>
      </c>
      <c r="P1376" s="1">
        <f t="shared" si="731"/>
        <v>0</v>
      </c>
      <c r="Q1376" s="18">
        <f t="shared" si="724"/>
        <v>0</v>
      </c>
      <c r="R1376" s="18">
        <f t="shared" si="732"/>
        <v>0</v>
      </c>
      <c r="S1376" s="1">
        <f t="shared" si="733"/>
        <v>7.5</v>
      </c>
      <c r="T1376" s="1">
        <f t="shared" si="734"/>
        <v>0</v>
      </c>
      <c r="U1376" s="1">
        <f t="shared" si="734"/>
        <v>0</v>
      </c>
      <c r="V1376" s="4">
        <f t="shared" si="735"/>
        <v>0</v>
      </c>
      <c r="W1376" s="4">
        <f t="shared" si="736"/>
        <v>0</v>
      </c>
      <c r="X1376" s="4">
        <f t="shared" si="737"/>
        <v>0</v>
      </c>
      <c r="Y1376" s="4">
        <f t="shared" si="737"/>
        <v>0</v>
      </c>
      <c r="Z1376" s="4">
        <f t="shared" si="738"/>
        <v>0</v>
      </c>
      <c r="AA1376" s="4">
        <f t="shared" si="738"/>
        <v>0</v>
      </c>
      <c r="AD1376" s="5">
        <f t="shared" si="739"/>
        <v>0</v>
      </c>
      <c r="AE1376" s="23">
        <v>36218</v>
      </c>
      <c r="AF1376" s="24">
        <v>5</v>
      </c>
      <c r="AG1376" s="1">
        <f t="shared" si="722"/>
        <v>0</v>
      </c>
      <c r="AH1376" s="1">
        <f t="shared" si="722"/>
        <v>0</v>
      </c>
      <c r="AI1376" s="1">
        <f t="shared" si="740"/>
        <v>0</v>
      </c>
      <c r="AJ1376" s="1">
        <f t="shared" si="740"/>
        <v>0</v>
      </c>
      <c r="AK1376" s="1">
        <f t="shared" si="741"/>
        <v>0</v>
      </c>
      <c r="AL1376" s="1">
        <f t="shared" si="741"/>
        <v>0</v>
      </c>
      <c r="AM1376" s="5">
        <f t="shared" si="742"/>
        <v>0</v>
      </c>
      <c r="AN1376" s="1">
        <f t="shared" si="723"/>
        <v>0</v>
      </c>
      <c r="AO1376" s="1">
        <f t="shared" si="723"/>
        <v>0</v>
      </c>
      <c r="AP1376" s="1">
        <f t="shared" si="743"/>
        <v>0</v>
      </c>
      <c r="AQ1376" s="1">
        <f t="shared" si="743"/>
        <v>0</v>
      </c>
      <c r="AR1376" s="1">
        <f t="shared" si="744"/>
        <v>0</v>
      </c>
      <c r="AS1376" s="1">
        <f t="shared" si="744"/>
        <v>0</v>
      </c>
      <c r="AT1376" s="5">
        <f t="shared" si="745"/>
        <v>0</v>
      </c>
      <c r="AU1376" s="1">
        <f t="shared" si="746"/>
        <v>0</v>
      </c>
      <c r="AV1376" s="1">
        <f t="shared" si="746"/>
        <v>0</v>
      </c>
      <c r="AW1376" s="1">
        <f t="shared" si="747"/>
        <v>0</v>
      </c>
      <c r="AX1376" s="1">
        <f t="shared" si="747"/>
        <v>0</v>
      </c>
      <c r="AY1376" s="5">
        <f t="shared" si="748"/>
        <v>0</v>
      </c>
      <c r="AZ1376" s="1">
        <f t="shared" si="749"/>
        <v>0</v>
      </c>
      <c r="BA1376" s="1">
        <f t="shared" si="750"/>
        <v>0</v>
      </c>
      <c r="BB1376" s="1">
        <f t="shared" si="751"/>
        <v>0</v>
      </c>
      <c r="BC1376" s="23">
        <v>36218</v>
      </c>
      <c r="BD1376" s="24">
        <v>5</v>
      </c>
    </row>
    <row r="1377" spans="4:56" x14ac:dyDescent="0.15">
      <c r="D1377" s="17"/>
      <c r="E1377" s="14">
        <f t="shared" si="752"/>
        <v>1</v>
      </c>
      <c r="F1377" s="23">
        <v>36218</v>
      </c>
      <c r="G1377" s="24">
        <v>6</v>
      </c>
      <c r="H1377" s="17">
        <v>0</v>
      </c>
      <c r="I1377" s="17">
        <f t="shared" si="721"/>
        <v>0</v>
      </c>
      <c r="J1377" s="17">
        <f t="shared" si="726"/>
        <v>0</v>
      </c>
      <c r="K1377" s="1">
        <v>5.3579999999999997</v>
      </c>
      <c r="L1377" s="1">
        <f t="shared" si="727"/>
        <v>10.358000000000001</v>
      </c>
      <c r="M1377" s="1">
        <f t="shared" si="728"/>
        <v>18</v>
      </c>
      <c r="N1377" s="1">
        <f t="shared" si="729"/>
        <v>0</v>
      </c>
      <c r="O1377" s="1">
        <f t="shared" si="730"/>
        <v>0</v>
      </c>
      <c r="P1377" s="1">
        <f t="shared" si="731"/>
        <v>0</v>
      </c>
      <c r="Q1377" s="18">
        <f t="shared" si="724"/>
        <v>0</v>
      </c>
      <c r="R1377" s="18">
        <f t="shared" si="732"/>
        <v>0</v>
      </c>
      <c r="S1377" s="1">
        <f t="shared" si="733"/>
        <v>7.5</v>
      </c>
      <c r="T1377" s="1">
        <f t="shared" si="734"/>
        <v>0</v>
      </c>
      <c r="U1377" s="1">
        <f t="shared" si="734"/>
        <v>0</v>
      </c>
      <c r="V1377" s="4">
        <f t="shared" si="735"/>
        <v>0</v>
      </c>
      <c r="W1377" s="4">
        <f t="shared" si="736"/>
        <v>0</v>
      </c>
      <c r="X1377" s="4">
        <f t="shared" si="737"/>
        <v>0</v>
      </c>
      <c r="Y1377" s="4">
        <f t="shared" si="737"/>
        <v>0</v>
      </c>
      <c r="Z1377" s="4">
        <f t="shared" si="738"/>
        <v>0</v>
      </c>
      <c r="AA1377" s="4">
        <f t="shared" si="738"/>
        <v>0</v>
      </c>
      <c r="AD1377" s="5">
        <f t="shared" si="739"/>
        <v>0</v>
      </c>
      <c r="AE1377" s="23">
        <v>36218</v>
      </c>
      <c r="AF1377" s="24">
        <v>6</v>
      </c>
      <c r="AG1377" s="1">
        <f t="shared" si="722"/>
        <v>0</v>
      </c>
      <c r="AH1377" s="1">
        <f t="shared" si="722"/>
        <v>0</v>
      </c>
      <c r="AI1377" s="1">
        <f t="shared" si="740"/>
        <v>0</v>
      </c>
      <c r="AJ1377" s="1">
        <f t="shared" si="740"/>
        <v>0</v>
      </c>
      <c r="AK1377" s="1">
        <f t="shared" si="741"/>
        <v>0</v>
      </c>
      <c r="AL1377" s="1">
        <f t="shared" si="741"/>
        <v>0</v>
      </c>
      <c r="AM1377" s="5">
        <f t="shared" si="742"/>
        <v>0</v>
      </c>
      <c r="AN1377" s="1">
        <f t="shared" si="723"/>
        <v>0</v>
      </c>
      <c r="AO1377" s="1">
        <f t="shared" si="723"/>
        <v>0</v>
      </c>
      <c r="AP1377" s="1">
        <f t="shared" si="743"/>
        <v>0</v>
      </c>
      <c r="AQ1377" s="1">
        <f t="shared" si="743"/>
        <v>0</v>
      </c>
      <c r="AR1377" s="1">
        <f t="shared" si="744"/>
        <v>0</v>
      </c>
      <c r="AS1377" s="1">
        <f t="shared" si="744"/>
        <v>0</v>
      </c>
      <c r="AT1377" s="5">
        <f t="shared" si="745"/>
        <v>0</v>
      </c>
      <c r="AU1377" s="1">
        <f t="shared" si="746"/>
        <v>0</v>
      </c>
      <c r="AV1377" s="1">
        <f t="shared" si="746"/>
        <v>0</v>
      </c>
      <c r="AW1377" s="1">
        <f t="shared" si="747"/>
        <v>0</v>
      </c>
      <c r="AX1377" s="1">
        <f t="shared" si="747"/>
        <v>0</v>
      </c>
      <c r="AY1377" s="5">
        <f t="shared" si="748"/>
        <v>0</v>
      </c>
      <c r="AZ1377" s="1">
        <f t="shared" si="749"/>
        <v>0</v>
      </c>
      <c r="BA1377" s="1">
        <f t="shared" si="750"/>
        <v>0</v>
      </c>
      <c r="BB1377" s="1">
        <f t="shared" si="751"/>
        <v>0</v>
      </c>
      <c r="BC1377" s="23">
        <v>36218</v>
      </c>
      <c r="BD1377" s="24">
        <v>6</v>
      </c>
    </row>
    <row r="1378" spans="4:56" x14ac:dyDescent="0.15">
      <c r="D1378" s="17"/>
      <c r="E1378" s="14">
        <f t="shared" si="752"/>
        <v>1</v>
      </c>
      <c r="F1378" s="23">
        <v>36218</v>
      </c>
      <c r="G1378" s="24">
        <v>7</v>
      </c>
      <c r="H1378" s="17">
        <v>0</v>
      </c>
      <c r="I1378" s="17">
        <f t="shared" si="721"/>
        <v>0</v>
      </c>
      <c r="J1378" s="17">
        <f t="shared" si="726"/>
        <v>0</v>
      </c>
      <c r="K1378" s="1">
        <v>6.09</v>
      </c>
      <c r="L1378" s="1">
        <f t="shared" si="727"/>
        <v>11.09</v>
      </c>
      <c r="M1378" s="1">
        <f t="shared" si="728"/>
        <v>18</v>
      </c>
      <c r="N1378" s="1">
        <f t="shared" si="729"/>
        <v>0</v>
      </c>
      <c r="O1378" s="1">
        <f t="shared" si="730"/>
        <v>0</v>
      </c>
      <c r="P1378" s="1">
        <f t="shared" si="731"/>
        <v>0</v>
      </c>
      <c r="Q1378" s="18">
        <f t="shared" si="724"/>
        <v>0</v>
      </c>
      <c r="R1378" s="18">
        <f t="shared" si="732"/>
        <v>0</v>
      </c>
      <c r="S1378" s="1">
        <f t="shared" si="733"/>
        <v>7.5</v>
      </c>
      <c r="T1378" s="1">
        <f t="shared" si="734"/>
        <v>0</v>
      </c>
      <c r="U1378" s="1">
        <f t="shared" si="734"/>
        <v>0</v>
      </c>
      <c r="V1378" s="4">
        <f t="shared" si="735"/>
        <v>0</v>
      </c>
      <c r="W1378" s="4">
        <f t="shared" si="736"/>
        <v>0</v>
      </c>
      <c r="X1378" s="4">
        <f t="shared" si="737"/>
        <v>0</v>
      </c>
      <c r="Y1378" s="4">
        <f t="shared" si="737"/>
        <v>0</v>
      </c>
      <c r="Z1378" s="4">
        <f t="shared" si="738"/>
        <v>0</v>
      </c>
      <c r="AA1378" s="4">
        <f t="shared" si="738"/>
        <v>0</v>
      </c>
      <c r="AD1378" s="5">
        <f t="shared" si="739"/>
        <v>0</v>
      </c>
      <c r="AE1378" s="23">
        <v>36218</v>
      </c>
      <c r="AF1378" s="24">
        <v>7</v>
      </c>
      <c r="AG1378" s="1">
        <f t="shared" si="722"/>
        <v>0</v>
      </c>
      <c r="AH1378" s="1">
        <f t="shared" si="722"/>
        <v>0</v>
      </c>
      <c r="AI1378" s="1">
        <f t="shared" si="740"/>
        <v>0</v>
      </c>
      <c r="AJ1378" s="1">
        <f t="shared" si="740"/>
        <v>0</v>
      </c>
      <c r="AK1378" s="1">
        <f t="shared" si="741"/>
        <v>0</v>
      </c>
      <c r="AL1378" s="1">
        <f t="shared" si="741"/>
        <v>0</v>
      </c>
      <c r="AM1378" s="5">
        <f t="shared" si="742"/>
        <v>0</v>
      </c>
      <c r="AN1378" s="1">
        <f t="shared" si="723"/>
        <v>0</v>
      </c>
      <c r="AO1378" s="1">
        <f t="shared" si="723"/>
        <v>0</v>
      </c>
      <c r="AP1378" s="1">
        <f t="shared" si="743"/>
        <v>0</v>
      </c>
      <c r="AQ1378" s="1">
        <f t="shared" si="743"/>
        <v>0</v>
      </c>
      <c r="AR1378" s="1">
        <f t="shared" si="744"/>
        <v>0</v>
      </c>
      <c r="AS1378" s="1">
        <f t="shared" si="744"/>
        <v>0</v>
      </c>
      <c r="AT1378" s="5">
        <f t="shared" si="745"/>
        <v>0</v>
      </c>
      <c r="AU1378" s="1">
        <f t="shared" si="746"/>
        <v>0</v>
      </c>
      <c r="AV1378" s="1">
        <f t="shared" si="746"/>
        <v>0</v>
      </c>
      <c r="AW1378" s="1">
        <f t="shared" si="747"/>
        <v>0</v>
      </c>
      <c r="AX1378" s="1">
        <f t="shared" si="747"/>
        <v>0</v>
      </c>
      <c r="AY1378" s="5">
        <f t="shared" si="748"/>
        <v>0</v>
      </c>
      <c r="AZ1378" s="1">
        <f t="shared" si="749"/>
        <v>0</v>
      </c>
      <c r="BA1378" s="1">
        <f t="shared" si="750"/>
        <v>0</v>
      </c>
      <c r="BB1378" s="1">
        <f t="shared" si="751"/>
        <v>0</v>
      </c>
      <c r="BC1378" s="23">
        <v>36218</v>
      </c>
      <c r="BD1378" s="24">
        <v>7</v>
      </c>
    </row>
    <row r="1379" spans="4:56" x14ac:dyDescent="0.15">
      <c r="D1379" s="17"/>
      <c r="E1379" s="14">
        <f t="shared" si="752"/>
        <v>1</v>
      </c>
      <c r="F1379" s="23">
        <v>36218</v>
      </c>
      <c r="G1379" s="24">
        <v>8</v>
      </c>
      <c r="H1379" s="17">
        <v>0</v>
      </c>
      <c r="I1379" s="17">
        <f t="shared" si="721"/>
        <v>0</v>
      </c>
      <c r="J1379" s="17">
        <f t="shared" si="726"/>
        <v>0</v>
      </c>
      <c r="K1379" s="1">
        <v>7.0469999999999997</v>
      </c>
      <c r="L1379" s="1">
        <f t="shared" si="727"/>
        <v>12.047000000000001</v>
      </c>
      <c r="M1379" s="1">
        <f t="shared" si="728"/>
        <v>18</v>
      </c>
      <c r="N1379" s="1">
        <f t="shared" si="729"/>
        <v>0</v>
      </c>
      <c r="O1379" s="1">
        <f t="shared" si="730"/>
        <v>0</v>
      </c>
      <c r="P1379" s="1">
        <f t="shared" si="731"/>
        <v>0</v>
      </c>
      <c r="Q1379" s="18">
        <f t="shared" si="724"/>
        <v>0</v>
      </c>
      <c r="R1379" s="18">
        <f t="shared" si="732"/>
        <v>0</v>
      </c>
      <c r="S1379" s="1">
        <f t="shared" si="733"/>
        <v>7.5</v>
      </c>
      <c r="T1379" s="1">
        <f t="shared" si="734"/>
        <v>0</v>
      </c>
      <c r="U1379" s="1">
        <f t="shared" si="734"/>
        <v>0</v>
      </c>
      <c r="V1379" s="4">
        <f t="shared" si="735"/>
        <v>0</v>
      </c>
      <c r="W1379" s="4">
        <f t="shared" si="736"/>
        <v>0</v>
      </c>
      <c r="X1379" s="4">
        <f t="shared" si="737"/>
        <v>0</v>
      </c>
      <c r="Y1379" s="4">
        <f t="shared" si="737"/>
        <v>0</v>
      </c>
      <c r="Z1379" s="4">
        <f t="shared" si="738"/>
        <v>0</v>
      </c>
      <c r="AA1379" s="4">
        <f t="shared" si="738"/>
        <v>0</v>
      </c>
      <c r="AD1379" s="5">
        <f t="shared" si="739"/>
        <v>0</v>
      </c>
      <c r="AE1379" s="23">
        <v>36218</v>
      </c>
      <c r="AF1379" s="24">
        <v>8</v>
      </c>
      <c r="AG1379" s="1">
        <f t="shared" si="722"/>
        <v>0</v>
      </c>
      <c r="AH1379" s="1">
        <f t="shared" si="722"/>
        <v>0</v>
      </c>
      <c r="AI1379" s="1">
        <f t="shared" si="740"/>
        <v>0</v>
      </c>
      <c r="AJ1379" s="1">
        <f t="shared" si="740"/>
        <v>0</v>
      </c>
      <c r="AK1379" s="1">
        <f t="shared" si="741"/>
        <v>0</v>
      </c>
      <c r="AL1379" s="1">
        <f t="shared" si="741"/>
        <v>0</v>
      </c>
      <c r="AM1379" s="5">
        <f t="shared" si="742"/>
        <v>0</v>
      </c>
      <c r="AN1379" s="1">
        <f t="shared" si="723"/>
        <v>0</v>
      </c>
      <c r="AO1379" s="1">
        <f t="shared" si="723"/>
        <v>0</v>
      </c>
      <c r="AP1379" s="1">
        <f t="shared" si="743"/>
        <v>0</v>
      </c>
      <c r="AQ1379" s="1">
        <f t="shared" si="743"/>
        <v>0</v>
      </c>
      <c r="AR1379" s="1">
        <f t="shared" si="744"/>
        <v>0</v>
      </c>
      <c r="AS1379" s="1">
        <f t="shared" si="744"/>
        <v>0</v>
      </c>
      <c r="AT1379" s="5">
        <f t="shared" si="745"/>
        <v>0</v>
      </c>
      <c r="AU1379" s="1">
        <f t="shared" si="746"/>
        <v>0</v>
      </c>
      <c r="AV1379" s="1">
        <f t="shared" si="746"/>
        <v>0</v>
      </c>
      <c r="AW1379" s="1">
        <f t="shared" si="747"/>
        <v>0</v>
      </c>
      <c r="AX1379" s="1">
        <f t="shared" si="747"/>
        <v>0</v>
      </c>
      <c r="AY1379" s="5">
        <f t="shared" si="748"/>
        <v>0</v>
      </c>
      <c r="AZ1379" s="1">
        <f t="shared" si="749"/>
        <v>0</v>
      </c>
      <c r="BA1379" s="1">
        <f t="shared" si="750"/>
        <v>0</v>
      </c>
      <c r="BB1379" s="1">
        <f t="shared" si="751"/>
        <v>0</v>
      </c>
      <c r="BC1379" s="23">
        <v>36218</v>
      </c>
      <c r="BD1379" s="24">
        <v>8</v>
      </c>
    </row>
    <row r="1380" spans="4:56" x14ac:dyDescent="0.15">
      <c r="D1380" s="17"/>
      <c r="E1380" s="14">
        <f t="shared" si="752"/>
        <v>1</v>
      </c>
      <c r="F1380" s="23">
        <v>36218</v>
      </c>
      <c r="G1380" s="24">
        <v>9</v>
      </c>
      <c r="H1380" s="17">
        <v>0</v>
      </c>
      <c r="I1380" s="17">
        <f t="shared" si="721"/>
        <v>0</v>
      </c>
      <c r="J1380" s="17">
        <f t="shared" si="726"/>
        <v>0</v>
      </c>
      <c r="K1380" s="1">
        <v>7.67</v>
      </c>
      <c r="L1380" s="1">
        <f t="shared" si="727"/>
        <v>12.67</v>
      </c>
      <c r="M1380" s="1">
        <f t="shared" si="728"/>
        <v>18</v>
      </c>
      <c r="N1380" s="1">
        <f t="shared" si="729"/>
        <v>0</v>
      </c>
      <c r="O1380" s="1">
        <f t="shared" si="730"/>
        <v>0</v>
      </c>
      <c r="P1380" s="1">
        <f t="shared" si="731"/>
        <v>0</v>
      </c>
      <c r="Q1380" s="18">
        <f t="shared" si="724"/>
        <v>0</v>
      </c>
      <c r="R1380" s="18">
        <f t="shared" si="732"/>
        <v>0</v>
      </c>
      <c r="S1380" s="1">
        <f t="shared" si="733"/>
        <v>7.5</v>
      </c>
      <c r="T1380" s="1">
        <f t="shared" si="734"/>
        <v>0</v>
      </c>
      <c r="U1380" s="1">
        <f t="shared" si="734"/>
        <v>0</v>
      </c>
      <c r="V1380" s="4">
        <f t="shared" si="735"/>
        <v>0</v>
      </c>
      <c r="W1380" s="4">
        <f t="shared" si="736"/>
        <v>0</v>
      </c>
      <c r="X1380" s="4">
        <f t="shared" si="737"/>
        <v>0</v>
      </c>
      <c r="Y1380" s="4">
        <f t="shared" si="737"/>
        <v>0</v>
      </c>
      <c r="Z1380" s="4">
        <f t="shared" si="738"/>
        <v>0</v>
      </c>
      <c r="AA1380" s="4">
        <f t="shared" si="738"/>
        <v>0</v>
      </c>
      <c r="AD1380" s="5">
        <f t="shared" si="739"/>
        <v>0</v>
      </c>
      <c r="AE1380" s="23">
        <v>36218</v>
      </c>
      <c r="AF1380" s="24">
        <v>9</v>
      </c>
      <c r="AG1380" s="1">
        <f t="shared" si="722"/>
        <v>0</v>
      </c>
      <c r="AH1380" s="1">
        <f t="shared" si="722"/>
        <v>0</v>
      </c>
      <c r="AI1380" s="1">
        <f t="shared" si="740"/>
        <v>0</v>
      </c>
      <c r="AJ1380" s="1">
        <f t="shared" si="740"/>
        <v>0</v>
      </c>
      <c r="AK1380" s="1">
        <f t="shared" si="741"/>
        <v>0</v>
      </c>
      <c r="AL1380" s="1">
        <f t="shared" si="741"/>
        <v>0</v>
      </c>
      <c r="AM1380" s="5">
        <f t="shared" si="742"/>
        <v>0</v>
      </c>
      <c r="AN1380" s="1">
        <f t="shared" si="723"/>
        <v>0</v>
      </c>
      <c r="AO1380" s="1">
        <f t="shared" si="723"/>
        <v>0</v>
      </c>
      <c r="AP1380" s="1">
        <f t="shared" si="743"/>
        <v>0</v>
      </c>
      <c r="AQ1380" s="1">
        <f t="shared" si="743"/>
        <v>0</v>
      </c>
      <c r="AR1380" s="1">
        <f t="shared" si="744"/>
        <v>0</v>
      </c>
      <c r="AS1380" s="1">
        <f t="shared" si="744"/>
        <v>0</v>
      </c>
      <c r="AT1380" s="5">
        <f t="shared" si="745"/>
        <v>0</v>
      </c>
      <c r="AU1380" s="1">
        <f t="shared" si="746"/>
        <v>0</v>
      </c>
      <c r="AV1380" s="1">
        <f t="shared" si="746"/>
        <v>0</v>
      </c>
      <c r="AW1380" s="1">
        <f t="shared" si="747"/>
        <v>0</v>
      </c>
      <c r="AX1380" s="1">
        <f t="shared" si="747"/>
        <v>0</v>
      </c>
      <c r="AY1380" s="5">
        <f t="shared" si="748"/>
        <v>0</v>
      </c>
      <c r="AZ1380" s="1">
        <f t="shared" si="749"/>
        <v>0</v>
      </c>
      <c r="BA1380" s="1">
        <f t="shared" si="750"/>
        <v>0</v>
      </c>
      <c r="BB1380" s="1">
        <f t="shared" si="751"/>
        <v>0</v>
      </c>
      <c r="BC1380" s="23">
        <v>36218</v>
      </c>
      <c r="BD1380" s="24">
        <v>9</v>
      </c>
    </row>
    <row r="1381" spans="4:56" x14ac:dyDescent="0.15">
      <c r="D1381" s="17"/>
      <c r="E1381" s="14">
        <f t="shared" si="752"/>
        <v>1</v>
      </c>
      <c r="F1381" s="23">
        <v>36218</v>
      </c>
      <c r="G1381" s="24">
        <v>10</v>
      </c>
      <c r="H1381" s="17">
        <v>0</v>
      </c>
      <c r="I1381" s="17">
        <f t="shared" si="721"/>
        <v>0</v>
      </c>
      <c r="J1381" s="17">
        <f t="shared" si="726"/>
        <v>0</v>
      </c>
      <c r="K1381" s="1">
        <v>7.9249999999999998</v>
      </c>
      <c r="L1381" s="1">
        <f t="shared" si="727"/>
        <v>12.925000000000001</v>
      </c>
      <c r="M1381" s="1">
        <f t="shared" si="728"/>
        <v>18</v>
      </c>
      <c r="N1381" s="1">
        <f t="shared" si="729"/>
        <v>0</v>
      </c>
      <c r="O1381" s="1">
        <f t="shared" si="730"/>
        <v>0</v>
      </c>
      <c r="P1381" s="1">
        <f t="shared" si="731"/>
        <v>0</v>
      </c>
      <c r="Q1381" s="18">
        <f t="shared" si="724"/>
        <v>0</v>
      </c>
      <c r="R1381" s="18">
        <f t="shared" si="732"/>
        <v>0</v>
      </c>
      <c r="S1381" s="1">
        <f t="shared" si="733"/>
        <v>7.5</v>
      </c>
      <c r="T1381" s="1">
        <f t="shared" si="734"/>
        <v>0</v>
      </c>
      <c r="U1381" s="1">
        <f t="shared" si="734"/>
        <v>0</v>
      </c>
      <c r="V1381" s="4">
        <f t="shared" si="735"/>
        <v>0</v>
      </c>
      <c r="W1381" s="4">
        <f t="shared" si="736"/>
        <v>0</v>
      </c>
      <c r="X1381" s="4">
        <f t="shared" si="737"/>
        <v>0</v>
      </c>
      <c r="Y1381" s="4">
        <f t="shared" si="737"/>
        <v>0</v>
      </c>
      <c r="Z1381" s="4">
        <f t="shared" si="738"/>
        <v>0</v>
      </c>
      <c r="AA1381" s="4">
        <f t="shared" si="738"/>
        <v>0</v>
      </c>
      <c r="AD1381" s="5">
        <f t="shared" si="739"/>
        <v>0</v>
      </c>
      <c r="AE1381" s="23">
        <v>36218</v>
      </c>
      <c r="AF1381" s="24">
        <v>10</v>
      </c>
      <c r="AG1381" s="1">
        <f t="shared" si="722"/>
        <v>0</v>
      </c>
      <c r="AH1381" s="1">
        <f t="shared" si="722"/>
        <v>0</v>
      </c>
      <c r="AI1381" s="1">
        <f t="shared" si="740"/>
        <v>0</v>
      </c>
      <c r="AJ1381" s="1">
        <f t="shared" si="740"/>
        <v>0</v>
      </c>
      <c r="AK1381" s="1">
        <f t="shared" si="741"/>
        <v>0</v>
      </c>
      <c r="AL1381" s="1">
        <f t="shared" si="741"/>
        <v>0</v>
      </c>
      <c r="AM1381" s="5">
        <f t="shared" si="742"/>
        <v>0</v>
      </c>
      <c r="AN1381" s="1">
        <f t="shared" si="723"/>
        <v>0</v>
      </c>
      <c r="AO1381" s="1">
        <f t="shared" si="723"/>
        <v>0</v>
      </c>
      <c r="AP1381" s="1">
        <f t="shared" si="743"/>
        <v>0</v>
      </c>
      <c r="AQ1381" s="1">
        <f t="shared" si="743"/>
        <v>0</v>
      </c>
      <c r="AR1381" s="1">
        <f t="shared" si="744"/>
        <v>0</v>
      </c>
      <c r="AS1381" s="1">
        <f t="shared" si="744"/>
        <v>0</v>
      </c>
      <c r="AT1381" s="5">
        <f t="shared" si="745"/>
        <v>0</v>
      </c>
      <c r="AU1381" s="1">
        <f t="shared" si="746"/>
        <v>0</v>
      </c>
      <c r="AV1381" s="1">
        <f t="shared" si="746"/>
        <v>0</v>
      </c>
      <c r="AW1381" s="1">
        <f t="shared" si="747"/>
        <v>0</v>
      </c>
      <c r="AX1381" s="1">
        <f t="shared" si="747"/>
        <v>0</v>
      </c>
      <c r="AY1381" s="5">
        <f t="shared" si="748"/>
        <v>0</v>
      </c>
      <c r="AZ1381" s="1">
        <f t="shared" si="749"/>
        <v>0</v>
      </c>
      <c r="BA1381" s="1">
        <f t="shared" si="750"/>
        <v>0</v>
      </c>
      <c r="BB1381" s="1">
        <f t="shared" si="751"/>
        <v>0</v>
      </c>
      <c r="BC1381" s="23">
        <v>36218</v>
      </c>
      <c r="BD1381" s="24">
        <v>10</v>
      </c>
    </row>
    <row r="1382" spans="4:56" x14ac:dyDescent="0.15">
      <c r="D1382" s="17"/>
      <c r="E1382" s="14">
        <f t="shared" si="752"/>
        <v>1</v>
      </c>
      <c r="F1382" s="23">
        <v>36218</v>
      </c>
      <c r="G1382" s="24">
        <v>11</v>
      </c>
      <c r="H1382" s="17">
        <v>0</v>
      </c>
      <c r="I1382" s="17">
        <f t="shared" si="721"/>
        <v>0</v>
      </c>
      <c r="J1382" s="17">
        <f t="shared" si="726"/>
        <v>0</v>
      </c>
      <c r="K1382" s="1">
        <v>7.9630000000000001</v>
      </c>
      <c r="L1382" s="1">
        <f t="shared" si="727"/>
        <v>12.963000000000001</v>
      </c>
      <c r="M1382" s="1">
        <f t="shared" si="728"/>
        <v>18</v>
      </c>
      <c r="N1382" s="1">
        <f t="shared" si="729"/>
        <v>0</v>
      </c>
      <c r="O1382" s="1">
        <f t="shared" si="730"/>
        <v>0</v>
      </c>
      <c r="P1382" s="1">
        <f t="shared" si="731"/>
        <v>0</v>
      </c>
      <c r="Q1382" s="18">
        <f t="shared" si="724"/>
        <v>0</v>
      </c>
      <c r="R1382" s="18">
        <f t="shared" si="732"/>
        <v>0</v>
      </c>
      <c r="S1382" s="1">
        <f t="shared" si="733"/>
        <v>7.5</v>
      </c>
      <c r="T1382" s="1">
        <f t="shared" si="734"/>
        <v>0</v>
      </c>
      <c r="U1382" s="1">
        <f t="shared" si="734"/>
        <v>0</v>
      </c>
      <c r="V1382" s="4">
        <f t="shared" si="735"/>
        <v>0</v>
      </c>
      <c r="W1382" s="4">
        <f t="shared" si="736"/>
        <v>0</v>
      </c>
      <c r="X1382" s="4">
        <f t="shared" si="737"/>
        <v>0</v>
      </c>
      <c r="Y1382" s="4">
        <f t="shared" si="737"/>
        <v>0</v>
      </c>
      <c r="Z1382" s="4">
        <f t="shared" si="738"/>
        <v>0</v>
      </c>
      <c r="AA1382" s="4">
        <f t="shared" si="738"/>
        <v>0</v>
      </c>
      <c r="AD1382" s="5">
        <f t="shared" si="739"/>
        <v>0</v>
      </c>
      <c r="AE1382" s="23">
        <v>36218</v>
      </c>
      <c r="AF1382" s="24">
        <v>11</v>
      </c>
      <c r="AG1382" s="1">
        <f t="shared" si="722"/>
        <v>0</v>
      </c>
      <c r="AH1382" s="1">
        <f t="shared" si="722"/>
        <v>0</v>
      </c>
      <c r="AI1382" s="1">
        <f t="shared" si="740"/>
        <v>0</v>
      </c>
      <c r="AJ1382" s="1">
        <f t="shared" si="740"/>
        <v>0</v>
      </c>
      <c r="AK1382" s="1">
        <f t="shared" si="741"/>
        <v>0</v>
      </c>
      <c r="AL1382" s="1">
        <f t="shared" si="741"/>
        <v>0</v>
      </c>
      <c r="AM1382" s="5">
        <f t="shared" si="742"/>
        <v>0</v>
      </c>
      <c r="AN1382" s="1">
        <f t="shared" si="723"/>
        <v>0</v>
      </c>
      <c r="AO1382" s="1">
        <f t="shared" si="723"/>
        <v>0</v>
      </c>
      <c r="AP1382" s="1">
        <f t="shared" si="743"/>
        <v>0</v>
      </c>
      <c r="AQ1382" s="1">
        <f t="shared" si="743"/>
        <v>0</v>
      </c>
      <c r="AR1382" s="1">
        <f t="shared" si="744"/>
        <v>0</v>
      </c>
      <c r="AS1382" s="1">
        <f t="shared" si="744"/>
        <v>0</v>
      </c>
      <c r="AT1382" s="5">
        <f t="shared" si="745"/>
        <v>0</v>
      </c>
      <c r="AU1382" s="1">
        <f t="shared" si="746"/>
        <v>0</v>
      </c>
      <c r="AV1382" s="1">
        <f t="shared" si="746"/>
        <v>0</v>
      </c>
      <c r="AW1382" s="1">
        <f t="shared" si="747"/>
        <v>0</v>
      </c>
      <c r="AX1382" s="1">
        <f t="shared" si="747"/>
        <v>0</v>
      </c>
      <c r="AY1382" s="5">
        <f t="shared" si="748"/>
        <v>0</v>
      </c>
      <c r="AZ1382" s="1">
        <f t="shared" si="749"/>
        <v>0</v>
      </c>
      <c r="BA1382" s="1">
        <f t="shared" si="750"/>
        <v>0</v>
      </c>
      <c r="BB1382" s="1">
        <f t="shared" si="751"/>
        <v>0</v>
      </c>
      <c r="BC1382" s="23">
        <v>36218</v>
      </c>
      <c r="BD1382" s="24">
        <v>11</v>
      </c>
    </row>
    <row r="1383" spans="4:56" x14ac:dyDescent="0.15">
      <c r="D1383" s="17"/>
      <c r="E1383" s="14">
        <f t="shared" si="752"/>
        <v>1</v>
      </c>
      <c r="F1383" s="23">
        <v>36218</v>
      </c>
      <c r="G1383" s="24">
        <v>12</v>
      </c>
      <c r="H1383" s="17">
        <v>0</v>
      </c>
      <c r="I1383" s="17">
        <f t="shared" si="721"/>
        <v>0</v>
      </c>
      <c r="J1383" s="17">
        <f t="shared" si="726"/>
        <v>0</v>
      </c>
      <c r="K1383" s="1">
        <v>7.9420000000000002</v>
      </c>
      <c r="L1383" s="1">
        <f t="shared" si="727"/>
        <v>12.942</v>
      </c>
      <c r="M1383" s="1">
        <f t="shared" si="728"/>
        <v>18</v>
      </c>
      <c r="N1383" s="1">
        <f t="shared" si="729"/>
        <v>0</v>
      </c>
      <c r="O1383" s="1">
        <f t="shared" si="730"/>
        <v>0</v>
      </c>
      <c r="P1383" s="1">
        <f t="shared" si="731"/>
        <v>0</v>
      </c>
      <c r="Q1383" s="18">
        <f t="shared" si="724"/>
        <v>0</v>
      </c>
      <c r="R1383" s="18">
        <f t="shared" si="732"/>
        <v>0</v>
      </c>
      <c r="S1383" s="1">
        <f t="shared" si="733"/>
        <v>7.5</v>
      </c>
      <c r="T1383" s="1">
        <f t="shared" si="734"/>
        <v>0</v>
      </c>
      <c r="U1383" s="1">
        <f t="shared" si="734"/>
        <v>0</v>
      </c>
      <c r="V1383" s="4">
        <f t="shared" si="735"/>
        <v>0</v>
      </c>
      <c r="W1383" s="4">
        <f t="shared" si="736"/>
        <v>0</v>
      </c>
      <c r="X1383" s="4">
        <f t="shared" si="737"/>
        <v>0</v>
      </c>
      <c r="Y1383" s="4">
        <f t="shared" si="737"/>
        <v>0</v>
      </c>
      <c r="Z1383" s="4">
        <f t="shared" si="738"/>
        <v>0</v>
      </c>
      <c r="AA1383" s="4">
        <f t="shared" si="738"/>
        <v>0</v>
      </c>
      <c r="AD1383" s="5">
        <f t="shared" si="739"/>
        <v>0</v>
      </c>
      <c r="AE1383" s="23">
        <v>36218</v>
      </c>
      <c r="AF1383" s="24">
        <v>12</v>
      </c>
      <c r="AG1383" s="1">
        <f t="shared" si="722"/>
        <v>0</v>
      </c>
      <c r="AH1383" s="1">
        <f t="shared" si="722"/>
        <v>0</v>
      </c>
      <c r="AI1383" s="1">
        <f t="shared" si="740"/>
        <v>0</v>
      </c>
      <c r="AJ1383" s="1">
        <f t="shared" si="740"/>
        <v>0</v>
      </c>
      <c r="AK1383" s="1">
        <f t="shared" si="741"/>
        <v>0</v>
      </c>
      <c r="AL1383" s="1">
        <f t="shared" si="741"/>
        <v>0</v>
      </c>
      <c r="AM1383" s="5">
        <f t="shared" si="742"/>
        <v>0</v>
      </c>
      <c r="AN1383" s="1">
        <f t="shared" si="723"/>
        <v>0</v>
      </c>
      <c r="AO1383" s="1">
        <f t="shared" si="723"/>
        <v>0</v>
      </c>
      <c r="AP1383" s="1">
        <f t="shared" si="743"/>
        <v>0</v>
      </c>
      <c r="AQ1383" s="1">
        <f t="shared" si="743"/>
        <v>0</v>
      </c>
      <c r="AR1383" s="1">
        <f t="shared" si="744"/>
        <v>0</v>
      </c>
      <c r="AS1383" s="1">
        <f t="shared" si="744"/>
        <v>0</v>
      </c>
      <c r="AT1383" s="5">
        <f t="shared" si="745"/>
        <v>0</v>
      </c>
      <c r="AU1383" s="1">
        <f t="shared" si="746"/>
        <v>0</v>
      </c>
      <c r="AV1383" s="1">
        <f t="shared" si="746"/>
        <v>0</v>
      </c>
      <c r="AW1383" s="1">
        <f t="shared" si="747"/>
        <v>0</v>
      </c>
      <c r="AX1383" s="1">
        <f t="shared" si="747"/>
        <v>0</v>
      </c>
      <c r="AY1383" s="5">
        <f t="shared" si="748"/>
        <v>0</v>
      </c>
      <c r="AZ1383" s="1">
        <f t="shared" si="749"/>
        <v>0</v>
      </c>
      <c r="BA1383" s="1">
        <f t="shared" si="750"/>
        <v>0</v>
      </c>
      <c r="BB1383" s="1">
        <f t="shared" si="751"/>
        <v>0</v>
      </c>
      <c r="BC1383" s="23">
        <v>36218</v>
      </c>
      <c r="BD1383" s="24">
        <v>12</v>
      </c>
    </row>
    <row r="1384" spans="4:56" x14ac:dyDescent="0.15">
      <c r="D1384" s="17"/>
      <c r="E1384" s="14">
        <f t="shared" si="752"/>
        <v>1</v>
      </c>
      <c r="F1384" s="23">
        <v>36218</v>
      </c>
      <c r="G1384" s="24">
        <v>13</v>
      </c>
      <c r="H1384" s="17">
        <v>0</v>
      </c>
      <c r="I1384" s="17">
        <f t="shared" si="721"/>
        <v>0</v>
      </c>
      <c r="J1384" s="17">
        <f t="shared" si="726"/>
        <v>0</v>
      </c>
      <c r="K1384" s="1">
        <v>8.0050000000000008</v>
      </c>
      <c r="L1384" s="1">
        <f t="shared" si="727"/>
        <v>13.005000000000001</v>
      </c>
      <c r="M1384" s="1">
        <f t="shared" si="728"/>
        <v>18</v>
      </c>
      <c r="N1384" s="1">
        <f t="shared" si="729"/>
        <v>0</v>
      </c>
      <c r="O1384" s="1">
        <f t="shared" si="730"/>
        <v>0</v>
      </c>
      <c r="P1384" s="1">
        <f t="shared" si="731"/>
        <v>0</v>
      </c>
      <c r="Q1384" s="18">
        <f t="shared" si="724"/>
        <v>0</v>
      </c>
      <c r="R1384" s="18">
        <f t="shared" si="732"/>
        <v>0</v>
      </c>
      <c r="S1384" s="1">
        <f t="shared" si="733"/>
        <v>7.5</v>
      </c>
      <c r="T1384" s="1">
        <f t="shared" si="734"/>
        <v>0</v>
      </c>
      <c r="U1384" s="1">
        <f t="shared" si="734"/>
        <v>0</v>
      </c>
      <c r="V1384" s="4">
        <f t="shared" si="735"/>
        <v>0</v>
      </c>
      <c r="W1384" s="4">
        <f t="shared" si="736"/>
        <v>0</v>
      </c>
      <c r="X1384" s="4">
        <f t="shared" si="737"/>
        <v>0</v>
      </c>
      <c r="Y1384" s="4">
        <f t="shared" si="737"/>
        <v>0</v>
      </c>
      <c r="Z1384" s="4">
        <f t="shared" si="738"/>
        <v>0</v>
      </c>
      <c r="AA1384" s="4">
        <f t="shared" si="738"/>
        <v>0</v>
      </c>
      <c r="AD1384" s="5">
        <f t="shared" si="739"/>
        <v>0</v>
      </c>
      <c r="AE1384" s="23">
        <v>36218</v>
      </c>
      <c r="AF1384" s="24">
        <v>13</v>
      </c>
      <c r="AG1384" s="1">
        <f t="shared" si="722"/>
        <v>0</v>
      </c>
      <c r="AH1384" s="1">
        <f t="shared" si="722"/>
        <v>0</v>
      </c>
      <c r="AI1384" s="1">
        <f t="shared" si="740"/>
        <v>0</v>
      </c>
      <c r="AJ1384" s="1">
        <f t="shared" si="740"/>
        <v>0</v>
      </c>
      <c r="AK1384" s="1">
        <f t="shared" si="741"/>
        <v>0</v>
      </c>
      <c r="AL1384" s="1">
        <f t="shared" si="741"/>
        <v>0</v>
      </c>
      <c r="AM1384" s="5">
        <f t="shared" si="742"/>
        <v>0</v>
      </c>
      <c r="AN1384" s="1">
        <f t="shared" si="723"/>
        <v>0</v>
      </c>
      <c r="AO1384" s="1">
        <f t="shared" si="723"/>
        <v>0</v>
      </c>
      <c r="AP1384" s="1">
        <f t="shared" si="743"/>
        <v>0</v>
      </c>
      <c r="AQ1384" s="1">
        <f t="shared" si="743"/>
        <v>0</v>
      </c>
      <c r="AR1384" s="1">
        <f t="shared" si="744"/>
        <v>0</v>
      </c>
      <c r="AS1384" s="1">
        <f t="shared" si="744"/>
        <v>0</v>
      </c>
      <c r="AT1384" s="5">
        <f t="shared" si="745"/>
        <v>0</v>
      </c>
      <c r="AU1384" s="1">
        <f t="shared" si="746"/>
        <v>0</v>
      </c>
      <c r="AV1384" s="1">
        <f t="shared" si="746"/>
        <v>0</v>
      </c>
      <c r="AW1384" s="1">
        <f t="shared" si="747"/>
        <v>0</v>
      </c>
      <c r="AX1384" s="1">
        <f t="shared" si="747"/>
        <v>0</v>
      </c>
      <c r="AY1384" s="5">
        <f t="shared" si="748"/>
        <v>0</v>
      </c>
      <c r="AZ1384" s="1">
        <f t="shared" si="749"/>
        <v>0</v>
      </c>
      <c r="BA1384" s="1">
        <f t="shared" si="750"/>
        <v>0</v>
      </c>
      <c r="BB1384" s="1">
        <f t="shared" si="751"/>
        <v>0</v>
      </c>
      <c r="BC1384" s="23">
        <v>36218</v>
      </c>
      <c r="BD1384" s="24">
        <v>13</v>
      </c>
    </row>
    <row r="1385" spans="4:56" x14ac:dyDescent="0.15">
      <c r="D1385" s="17"/>
      <c r="E1385" s="14">
        <f t="shared" si="752"/>
        <v>1</v>
      </c>
      <c r="F1385" s="23">
        <v>36218</v>
      </c>
      <c r="G1385" s="24">
        <v>14</v>
      </c>
      <c r="H1385" s="17">
        <v>0</v>
      </c>
      <c r="I1385" s="17">
        <f t="shared" si="721"/>
        <v>0</v>
      </c>
      <c r="J1385" s="17">
        <f t="shared" si="726"/>
        <v>0</v>
      </c>
      <c r="K1385" s="1">
        <v>8.298</v>
      </c>
      <c r="L1385" s="1">
        <f t="shared" si="727"/>
        <v>13.298</v>
      </c>
      <c r="M1385" s="1">
        <f t="shared" si="728"/>
        <v>18</v>
      </c>
      <c r="N1385" s="1">
        <f t="shared" si="729"/>
        <v>0</v>
      </c>
      <c r="O1385" s="1">
        <f t="shared" si="730"/>
        <v>0</v>
      </c>
      <c r="P1385" s="1">
        <f t="shared" si="731"/>
        <v>0</v>
      </c>
      <c r="Q1385" s="18">
        <f t="shared" si="724"/>
        <v>0</v>
      </c>
      <c r="R1385" s="18">
        <f t="shared" si="732"/>
        <v>0</v>
      </c>
      <c r="S1385" s="1">
        <f t="shared" si="733"/>
        <v>7.5</v>
      </c>
      <c r="T1385" s="1">
        <f t="shared" si="734"/>
        <v>0</v>
      </c>
      <c r="U1385" s="1">
        <f t="shared" si="734"/>
        <v>0</v>
      </c>
      <c r="V1385" s="4">
        <f t="shared" si="735"/>
        <v>0</v>
      </c>
      <c r="W1385" s="4">
        <f t="shared" si="736"/>
        <v>0</v>
      </c>
      <c r="X1385" s="4">
        <f t="shared" si="737"/>
        <v>0</v>
      </c>
      <c r="Y1385" s="4">
        <f t="shared" si="737"/>
        <v>0</v>
      </c>
      <c r="Z1385" s="4">
        <f t="shared" si="738"/>
        <v>0</v>
      </c>
      <c r="AA1385" s="4">
        <f t="shared" si="738"/>
        <v>0</v>
      </c>
      <c r="AD1385" s="5">
        <f t="shared" si="739"/>
        <v>0</v>
      </c>
      <c r="AE1385" s="23">
        <v>36218</v>
      </c>
      <c r="AF1385" s="24">
        <v>14</v>
      </c>
      <c r="AG1385" s="1">
        <f t="shared" si="722"/>
        <v>0</v>
      </c>
      <c r="AH1385" s="1">
        <f t="shared" si="722"/>
        <v>0</v>
      </c>
      <c r="AI1385" s="1">
        <f t="shared" si="740"/>
        <v>0</v>
      </c>
      <c r="AJ1385" s="1">
        <f t="shared" si="740"/>
        <v>0</v>
      </c>
      <c r="AK1385" s="1">
        <f t="shared" si="741"/>
        <v>0</v>
      </c>
      <c r="AL1385" s="1">
        <f t="shared" si="741"/>
        <v>0</v>
      </c>
      <c r="AM1385" s="5">
        <f t="shared" si="742"/>
        <v>0</v>
      </c>
      <c r="AN1385" s="1">
        <f t="shared" si="723"/>
        <v>0</v>
      </c>
      <c r="AO1385" s="1">
        <f t="shared" si="723"/>
        <v>0</v>
      </c>
      <c r="AP1385" s="1">
        <f t="shared" si="743"/>
        <v>0</v>
      </c>
      <c r="AQ1385" s="1">
        <f t="shared" si="743"/>
        <v>0</v>
      </c>
      <c r="AR1385" s="1">
        <f t="shared" si="744"/>
        <v>0</v>
      </c>
      <c r="AS1385" s="1">
        <f t="shared" si="744"/>
        <v>0</v>
      </c>
      <c r="AT1385" s="5">
        <f t="shared" si="745"/>
        <v>0</v>
      </c>
      <c r="AU1385" s="1">
        <f t="shared" si="746"/>
        <v>0</v>
      </c>
      <c r="AV1385" s="1">
        <f t="shared" si="746"/>
        <v>0</v>
      </c>
      <c r="AW1385" s="1">
        <f t="shared" si="747"/>
        <v>0</v>
      </c>
      <c r="AX1385" s="1">
        <f t="shared" si="747"/>
        <v>0</v>
      </c>
      <c r="AY1385" s="5">
        <f t="shared" si="748"/>
        <v>0</v>
      </c>
      <c r="AZ1385" s="1">
        <f t="shared" si="749"/>
        <v>0</v>
      </c>
      <c r="BA1385" s="1">
        <f t="shared" si="750"/>
        <v>0</v>
      </c>
      <c r="BB1385" s="1">
        <f t="shared" si="751"/>
        <v>0</v>
      </c>
      <c r="BC1385" s="23">
        <v>36218</v>
      </c>
      <c r="BD1385" s="24">
        <v>14</v>
      </c>
    </row>
    <row r="1386" spans="4:56" x14ac:dyDescent="0.15">
      <c r="D1386" s="17"/>
      <c r="E1386" s="14">
        <f t="shared" si="752"/>
        <v>1</v>
      </c>
      <c r="F1386" s="23">
        <v>36218</v>
      </c>
      <c r="G1386" s="24">
        <v>15</v>
      </c>
      <c r="H1386" s="17">
        <v>0</v>
      </c>
      <c r="I1386" s="17">
        <f t="shared" si="721"/>
        <v>0</v>
      </c>
      <c r="J1386" s="17">
        <f t="shared" si="726"/>
        <v>0</v>
      </c>
      <c r="K1386" s="1">
        <v>8.6460000000000008</v>
      </c>
      <c r="L1386" s="1">
        <f t="shared" si="727"/>
        <v>13.646000000000001</v>
      </c>
      <c r="M1386" s="1">
        <f t="shared" si="728"/>
        <v>18</v>
      </c>
      <c r="N1386" s="1">
        <f t="shared" si="729"/>
        <v>0</v>
      </c>
      <c r="O1386" s="1">
        <f t="shared" si="730"/>
        <v>0</v>
      </c>
      <c r="P1386" s="1">
        <f t="shared" si="731"/>
        <v>0</v>
      </c>
      <c r="Q1386" s="18">
        <f t="shared" si="724"/>
        <v>0</v>
      </c>
      <c r="R1386" s="18">
        <f t="shared" si="732"/>
        <v>0</v>
      </c>
      <c r="S1386" s="1">
        <f t="shared" si="733"/>
        <v>7.5</v>
      </c>
      <c r="T1386" s="1">
        <f t="shared" si="734"/>
        <v>0</v>
      </c>
      <c r="U1386" s="1">
        <f t="shared" si="734"/>
        <v>0</v>
      </c>
      <c r="V1386" s="4">
        <f t="shared" si="735"/>
        <v>0</v>
      </c>
      <c r="W1386" s="4">
        <f t="shared" si="736"/>
        <v>0</v>
      </c>
      <c r="X1386" s="4">
        <f t="shared" si="737"/>
        <v>0</v>
      </c>
      <c r="Y1386" s="4">
        <f t="shared" si="737"/>
        <v>0</v>
      </c>
      <c r="Z1386" s="4">
        <f t="shared" si="738"/>
        <v>0</v>
      </c>
      <c r="AA1386" s="4">
        <f t="shared" si="738"/>
        <v>0</v>
      </c>
      <c r="AD1386" s="5">
        <f t="shared" si="739"/>
        <v>0</v>
      </c>
      <c r="AE1386" s="23">
        <v>36218</v>
      </c>
      <c r="AF1386" s="24">
        <v>15</v>
      </c>
      <c r="AG1386" s="1">
        <f t="shared" si="722"/>
        <v>0</v>
      </c>
      <c r="AH1386" s="1">
        <f t="shared" si="722"/>
        <v>0</v>
      </c>
      <c r="AI1386" s="1">
        <f t="shared" si="740"/>
        <v>0</v>
      </c>
      <c r="AJ1386" s="1">
        <f t="shared" si="740"/>
        <v>0</v>
      </c>
      <c r="AK1386" s="1">
        <f t="shared" si="741"/>
        <v>0</v>
      </c>
      <c r="AL1386" s="1">
        <f t="shared" si="741"/>
        <v>0</v>
      </c>
      <c r="AM1386" s="5">
        <f t="shared" si="742"/>
        <v>0</v>
      </c>
      <c r="AN1386" s="1">
        <f t="shared" si="723"/>
        <v>0</v>
      </c>
      <c r="AO1386" s="1">
        <f t="shared" si="723"/>
        <v>0</v>
      </c>
      <c r="AP1386" s="1">
        <f t="shared" si="743"/>
        <v>0</v>
      </c>
      <c r="AQ1386" s="1">
        <f t="shared" si="743"/>
        <v>0</v>
      </c>
      <c r="AR1386" s="1">
        <f t="shared" si="744"/>
        <v>0</v>
      </c>
      <c r="AS1386" s="1">
        <f t="shared" si="744"/>
        <v>0</v>
      </c>
      <c r="AT1386" s="5">
        <f t="shared" si="745"/>
        <v>0</v>
      </c>
      <c r="AU1386" s="1">
        <f t="shared" si="746"/>
        <v>0</v>
      </c>
      <c r="AV1386" s="1">
        <f t="shared" si="746"/>
        <v>0</v>
      </c>
      <c r="AW1386" s="1">
        <f t="shared" si="747"/>
        <v>0</v>
      </c>
      <c r="AX1386" s="1">
        <f t="shared" si="747"/>
        <v>0</v>
      </c>
      <c r="AY1386" s="5">
        <f t="shared" si="748"/>
        <v>0</v>
      </c>
      <c r="AZ1386" s="1">
        <f t="shared" si="749"/>
        <v>0</v>
      </c>
      <c r="BA1386" s="1">
        <f t="shared" si="750"/>
        <v>0</v>
      </c>
      <c r="BB1386" s="1">
        <f t="shared" si="751"/>
        <v>0</v>
      </c>
      <c r="BC1386" s="23">
        <v>36218</v>
      </c>
      <c r="BD1386" s="24">
        <v>15</v>
      </c>
    </row>
    <row r="1387" spans="4:56" x14ac:dyDescent="0.15">
      <c r="D1387" s="17"/>
      <c r="E1387" s="14">
        <f t="shared" si="752"/>
        <v>1</v>
      </c>
      <c r="F1387" s="23">
        <v>36218</v>
      </c>
      <c r="G1387" s="24">
        <v>16</v>
      </c>
      <c r="H1387" s="17">
        <v>0</v>
      </c>
      <c r="I1387" s="17">
        <f t="shared" si="721"/>
        <v>0</v>
      </c>
      <c r="J1387" s="17">
        <f t="shared" si="726"/>
        <v>0</v>
      </c>
      <c r="K1387" s="1">
        <v>8.5380000000000003</v>
      </c>
      <c r="L1387" s="1">
        <f t="shared" si="727"/>
        <v>13.538</v>
      </c>
      <c r="M1387" s="1">
        <f t="shared" si="728"/>
        <v>18</v>
      </c>
      <c r="N1387" s="1">
        <f t="shared" si="729"/>
        <v>0</v>
      </c>
      <c r="O1387" s="1">
        <f t="shared" si="730"/>
        <v>0</v>
      </c>
      <c r="P1387" s="1">
        <f t="shared" si="731"/>
        <v>0</v>
      </c>
      <c r="Q1387" s="18">
        <f t="shared" si="724"/>
        <v>0</v>
      </c>
      <c r="R1387" s="18">
        <f t="shared" si="732"/>
        <v>0</v>
      </c>
      <c r="S1387" s="1">
        <f t="shared" si="733"/>
        <v>7.5</v>
      </c>
      <c r="T1387" s="1">
        <f t="shared" si="734"/>
        <v>0</v>
      </c>
      <c r="U1387" s="1">
        <f t="shared" si="734"/>
        <v>0</v>
      </c>
      <c r="V1387" s="4">
        <f t="shared" si="735"/>
        <v>0</v>
      </c>
      <c r="W1387" s="4">
        <f t="shared" si="736"/>
        <v>0</v>
      </c>
      <c r="X1387" s="4">
        <f t="shared" si="737"/>
        <v>0</v>
      </c>
      <c r="Y1387" s="4">
        <f t="shared" si="737"/>
        <v>0</v>
      </c>
      <c r="Z1387" s="4">
        <f t="shared" si="738"/>
        <v>0</v>
      </c>
      <c r="AA1387" s="4">
        <f t="shared" si="738"/>
        <v>0</v>
      </c>
      <c r="AD1387" s="5">
        <f t="shared" si="739"/>
        <v>0</v>
      </c>
      <c r="AE1387" s="23">
        <v>36218</v>
      </c>
      <c r="AF1387" s="24">
        <v>16</v>
      </c>
      <c r="AG1387" s="1">
        <f t="shared" si="722"/>
        <v>0</v>
      </c>
      <c r="AH1387" s="1">
        <f t="shared" si="722"/>
        <v>0</v>
      </c>
      <c r="AI1387" s="1">
        <f t="shared" si="740"/>
        <v>0</v>
      </c>
      <c r="AJ1387" s="1">
        <f t="shared" si="740"/>
        <v>0</v>
      </c>
      <c r="AK1387" s="1">
        <f t="shared" si="741"/>
        <v>0</v>
      </c>
      <c r="AL1387" s="1">
        <f t="shared" si="741"/>
        <v>0</v>
      </c>
      <c r="AM1387" s="5">
        <f t="shared" si="742"/>
        <v>0</v>
      </c>
      <c r="AN1387" s="1">
        <f t="shared" si="723"/>
        <v>0</v>
      </c>
      <c r="AO1387" s="1">
        <f t="shared" si="723"/>
        <v>0</v>
      </c>
      <c r="AP1387" s="1">
        <f t="shared" si="743"/>
        <v>0</v>
      </c>
      <c r="AQ1387" s="1">
        <f t="shared" si="743"/>
        <v>0</v>
      </c>
      <c r="AR1387" s="1">
        <f t="shared" si="744"/>
        <v>0</v>
      </c>
      <c r="AS1387" s="1">
        <f t="shared" si="744"/>
        <v>0</v>
      </c>
      <c r="AT1387" s="5">
        <f t="shared" si="745"/>
        <v>0</v>
      </c>
      <c r="AU1387" s="1">
        <f t="shared" si="746"/>
        <v>0</v>
      </c>
      <c r="AV1387" s="1">
        <f t="shared" si="746"/>
        <v>0</v>
      </c>
      <c r="AW1387" s="1">
        <f t="shared" si="747"/>
        <v>0</v>
      </c>
      <c r="AX1387" s="1">
        <f t="shared" si="747"/>
        <v>0</v>
      </c>
      <c r="AY1387" s="5">
        <f t="shared" si="748"/>
        <v>0</v>
      </c>
      <c r="AZ1387" s="1">
        <f t="shared" si="749"/>
        <v>0</v>
      </c>
      <c r="BA1387" s="1">
        <f t="shared" si="750"/>
        <v>0</v>
      </c>
      <c r="BB1387" s="1">
        <f t="shared" si="751"/>
        <v>0</v>
      </c>
      <c r="BC1387" s="23">
        <v>36218</v>
      </c>
      <c r="BD1387" s="24">
        <v>16</v>
      </c>
    </row>
    <row r="1388" spans="4:56" x14ac:dyDescent="0.15">
      <c r="D1388" s="17"/>
      <c r="E1388" s="14">
        <f t="shared" si="752"/>
        <v>1</v>
      </c>
      <c r="F1388" s="23">
        <v>36218</v>
      </c>
      <c r="G1388" s="24">
        <v>17</v>
      </c>
      <c r="H1388" s="17">
        <v>0</v>
      </c>
      <c r="I1388" s="17">
        <f t="shared" ref="I1388:I1418" si="753">H1388*$CC$4</f>
        <v>0</v>
      </c>
      <c r="J1388" s="17">
        <f t="shared" si="726"/>
        <v>0</v>
      </c>
      <c r="K1388" s="1">
        <v>8.4030000000000005</v>
      </c>
      <c r="L1388" s="1">
        <f t="shared" si="727"/>
        <v>13.403</v>
      </c>
      <c r="M1388" s="1">
        <f t="shared" si="728"/>
        <v>18</v>
      </c>
      <c r="N1388" s="1">
        <f t="shared" si="729"/>
        <v>0</v>
      </c>
      <c r="O1388" s="1">
        <f t="shared" si="730"/>
        <v>0</v>
      </c>
      <c r="P1388" s="1">
        <f t="shared" si="731"/>
        <v>0</v>
      </c>
      <c r="Q1388" s="18">
        <f t="shared" si="724"/>
        <v>0</v>
      </c>
      <c r="R1388" s="18">
        <f t="shared" si="732"/>
        <v>0</v>
      </c>
      <c r="S1388" s="1">
        <f t="shared" si="733"/>
        <v>7.5</v>
      </c>
      <c r="T1388" s="1">
        <f t="shared" si="734"/>
        <v>0</v>
      </c>
      <c r="U1388" s="1">
        <f t="shared" si="734"/>
        <v>0</v>
      </c>
      <c r="V1388" s="4">
        <f t="shared" si="735"/>
        <v>0</v>
      </c>
      <c r="W1388" s="4">
        <f t="shared" si="736"/>
        <v>0</v>
      </c>
      <c r="X1388" s="4">
        <f t="shared" si="737"/>
        <v>0</v>
      </c>
      <c r="Y1388" s="4">
        <f t="shared" si="737"/>
        <v>0</v>
      </c>
      <c r="Z1388" s="4">
        <f t="shared" si="738"/>
        <v>0</v>
      </c>
      <c r="AA1388" s="4">
        <f t="shared" si="738"/>
        <v>0</v>
      </c>
      <c r="AD1388" s="5">
        <f t="shared" si="739"/>
        <v>0</v>
      </c>
      <c r="AE1388" s="23">
        <v>36218</v>
      </c>
      <c r="AF1388" s="24">
        <v>17</v>
      </c>
      <c r="AG1388" s="1">
        <f t="shared" ref="AG1388:AH1418" si="754">X1388*0.172*5/$AC$10</f>
        <v>0</v>
      </c>
      <c r="AH1388" s="1">
        <f t="shared" si="754"/>
        <v>0</v>
      </c>
      <c r="AI1388" s="1">
        <f t="shared" si="740"/>
        <v>0</v>
      </c>
      <c r="AJ1388" s="1">
        <f t="shared" si="740"/>
        <v>0</v>
      </c>
      <c r="AK1388" s="1">
        <f t="shared" si="741"/>
        <v>0</v>
      </c>
      <c r="AL1388" s="1">
        <f t="shared" si="741"/>
        <v>0</v>
      </c>
      <c r="AM1388" s="5">
        <f t="shared" si="742"/>
        <v>0</v>
      </c>
      <c r="AN1388" s="1">
        <f t="shared" ref="AN1388:AO1418" si="755">X1388*0.215*5/$AC$23</f>
        <v>0</v>
      </c>
      <c r="AO1388" s="1">
        <f t="shared" si="755"/>
        <v>0</v>
      </c>
      <c r="AP1388" s="1">
        <f t="shared" si="743"/>
        <v>0</v>
      </c>
      <c r="AQ1388" s="1">
        <f t="shared" si="743"/>
        <v>0</v>
      </c>
      <c r="AR1388" s="1">
        <f t="shared" si="744"/>
        <v>0</v>
      </c>
      <c r="AS1388" s="1">
        <f t="shared" si="744"/>
        <v>0</v>
      </c>
      <c r="AT1388" s="5">
        <f t="shared" si="745"/>
        <v>0</v>
      </c>
      <c r="AU1388" s="1">
        <f t="shared" si="746"/>
        <v>0</v>
      </c>
      <c r="AV1388" s="1">
        <f t="shared" si="746"/>
        <v>0</v>
      </c>
      <c r="AW1388" s="1">
        <f t="shared" si="747"/>
        <v>0</v>
      </c>
      <c r="AX1388" s="1">
        <f t="shared" si="747"/>
        <v>0</v>
      </c>
      <c r="AY1388" s="5">
        <f t="shared" si="748"/>
        <v>0</v>
      </c>
      <c r="AZ1388" s="1">
        <f t="shared" si="749"/>
        <v>0</v>
      </c>
      <c r="BA1388" s="1">
        <f t="shared" si="750"/>
        <v>0</v>
      </c>
      <c r="BB1388" s="1">
        <f t="shared" si="751"/>
        <v>0</v>
      </c>
      <c r="BC1388" s="23">
        <v>36218</v>
      </c>
      <c r="BD1388" s="24">
        <v>17</v>
      </c>
    </row>
    <row r="1389" spans="4:56" x14ac:dyDescent="0.15">
      <c r="D1389" s="17"/>
      <c r="E1389" s="14">
        <f t="shared" si="752"/>
        <v>1</v>
      </c>
      <c r="F1389" s="23">
        <v>36218</v>
      </c>
      <c r="G1389" s="24">
        <v>18</v>
      </c>
      <c r="H1389" s="17">
        <v>0</v>
      </c>
      <c r="I1389" s="17">
        <f t="shared" si="753"/>
        <v>0</v>
      </c>
      <c r="J1389" s="17">
        <f t="shared" si="726"/>
        <v>0</v>
      </c>
      <c r="K1389" s="1">
        <v>8.266</v>
      </c>
      <c r="L1389" s="1">
        <f t="shared" si="727"/>
        <v>13.266</v>
      </c>
      <c r="M1389" s="1">
        <f t="shared" si="728"/>
        <v>18</v>
      </c>
      <c r="N1389" s="1">
        <f t="shared" si="729"/>
        <v>0</v>
      </c>
      <c r="O1389" s="1">
        <f t="shared" si="730"/>
        <v>0</v>
      </c>
      <c r="P1389" s="1">
        <f t="shared" si="731"/>
        <v>0</v>
      </c>
      <c r="Q1389" s="18">
        <f t="shared" si="724"/>
        <v>0</v>
      </c>
      <c r="R1389" s="18">
        <f t="shared" si="732"/>
        <v>0</v>
      </c>
      <c r="S1389" s="1">
        <f t="shared" si="733"/>
        <v>7.5</v>
      </c>
      <c r="T1389" s="1">
        <f t="shared" si="734"/>
        <v>0</v>
      </c>
      <c r="U1389" s="1">
        <f t="shared" si="734"/>
        <v>0</v>
      </c>
      <c r="V1389" s="4">
        <f t="shared" si="735"/>
        <v>0</v>
      </c>
      <c r="W1389" s="4">
        <f t="shared" si="736"/>
        <v>0</v>
      </c>
      <c r="X1389" s="4">
        <f t="shared" si="737"/>
        <v>0</v>
      </c>
      <c r="Y1389" s="4">
        <f t="shared" si="737"/>
        <v>0</v>
      </c>
      <c r="Z1389" s="4">
        <f t="shared" si="738"/>
        <v>0</v>
      </c>
      <c r="AA1389" s="4">
        <f t="shared" si="738"/>
        <v>0</v>
      </c>
      <c r="AD1389" s="5">
        <f t="shared" si="739"/>
        <v>0</v>
      </c>
      <c r="AE1389" s="23">
        <v>36218</v>
      </c>
      <c r="AF1389" s="24">
        <v>18</v>
      </c>
      <c r="AG1389" s="1">
        <f t="shared" si="754"/>
        <v>0</v>
      </c>
      <c r="AH1389" s="1">
        <f t="shared" si="754"/>
        <v>0</v>
      </c>
      <c r="AI1389" s="1">
        <f t="shared" si="740"/>
        <v>0</v>
      </c>
      <c r="AJ1389" s="1">
        <f t="shared" si="740"/>
        <v>0</v>
      </c>
      <c r="AK1389" s="1">
        <f t="shared" si="741"/>
        <v>0</v>
      </c>
      <c r="AL1389" s="1">
        <f t="shared" si="741"/>
        <v>0</v>
      </c>
      <c r="AM1389" s="5">
        <f t="shared" si="742"/>
        <v>0</v>
      </c>
      <c r="AN1389" s="1">
        <f t="shared" si="755"/>
        <v>0</v>
      </c>
      <c r="AO1389" s="1">
        <f t="shared" si="755"/>
        <v>0</v>
      </c>
      <c r="AP1389" s="1">
        <f t="shared" si="743"/>
        <v>0</v>
      </c>
      <c r="AQ1389" s="1">
        <f t="shared" si="743"/>
        <v>0</v>
      </c>
      <c r="AR1389" s="1">
        <f t="shared" si="744"/>
        <v>0</v>
      </c>
      <c r="AS1389" s="1">
        <f t="shared" si="744"/>
        <v>0</v>
      </c>
      <c r="AT1389" s="5">
        <f t="shared" si="745"/>
        <v>0</v>
      </c>
      <c r="AU1389" s="1">
        <f t="shared" si="746"/>
        <v>0</v>
      </c>
      <c r="AV1389" s="1">
        <f t="shared" si="746"/>
        <v>0</v>
      </c>
      <c r="AW1389" s="1">
        <f t="shared" si="747"/>
        <v>0</v>
      </c>
      <c r="AX1389" s="1">
        <f t="shared" si="747"/>
        <v>0</v>
      </c>
      <c r="AY1389" s="5">
        <f t="shared" si="748"/>
        <v>0</v>
      </c>
      <c r="AZ1389" s="1">
        <f t="shared" si="749"/>
        <v>0</v>
      </c>
      <c r="BA1389" s="1">
        <f t="shared" si="750"/>
        <v>0</v>
      </c>
      <c r="BB1389" s="1">
        <f t="shared" si="751"/>
        <v>0</v>
      </c>
      <c r="BC1389" s="23">
        <v>36218</v>
      </c>
      <c r="BD1389" s="24">
        <v>18</v>
      </c>
    </row>
    <row r="1390" spans="4:56" x14ac:dyDescent="0.15">
      <c r="D1390" s="17"/>
      <c r="E1390" s="14">
        <f t="shared" si="752"/>
        <v>1</v>
      </c>
      <c r="F1390" s="23">
        <v>36218</v>
      </c>
      <c r="G1390" s="24">
        <v>19</v>
      </c>
      <c r="H1390" s="17">
        <v>0</v>
      </c>
      <c r="I1390" s="17">
        <f t="shared" si="753"/>
        <v>0</v>
      </c>
      <c r="J1390" s="17">
        <f t="shared" si="726"/>
        <v>0</v>
      </c>
      <c r="K1390" s="1">
        <v>8.1449999999999996</v>
      </c>
      <c r="L1390" s="1">
        <f t="shared" si="727"/>
        <v>13.145</v>
      </c>
      <c r="M1390" s="1">
        <f t="shared" si="728"/>
        <v>18</v>
      </c>
      <c r="N1390" s="1">
        <f t="shared" si="729"/>
        <v>0</v>
      </c>
      <c r="O1390" s="1">
        <f t="shared" si="730"/>
        <v>0</v>
      </c>
      <c r="P1390" s="1">
        <f t="shared" si="731"/>
        <v>0</v>
      </c>
      <c r="Q1390" s="18">
        <f t="shared" si="724"/>
        <v>0</v>
      </c>
      <c r="R1390" s="18">
        <f t="shared" si="732"/>
        <v>0</v>
      </c>
      <c r="S1390" s="1">
        <f t="shared" si="733"/>
        <v>7.5</v>
      </c>
      <c r="T1390" s="1">
        <f t="shared" si="734"/>
        <v>0</v>
      </c>
      <c r="U1390" s="1">
        <f t="shared" si="734"/>
        <v>0</v>
      </c>
      <c r="V1390" s="4">
        <f t="shared" si="735"/>
        <v>0</v>
      </c>
      <c r="W1390" s="4">
        <f t="shared" si="736"/>
        <v>0</v>
      </c>
      <c r="X1390" s="4">
        <f t="shared" si="737"/>
        <v>0</v>
      </c>
      <c r="Y1390" s="4">
        <f t="shared" si="737"/>
        <v>0</v>
      </c>
      <c r="Z1390" s="4">
        <f t="shared" si="738"/>
        <v>0</v>
      </c>
      <c r="AA1390" s="4">
        <f t="shared" si="738"/>
        <v>0</v>
      </c>
      <c r="AD1390" s="5">
        <f t="shared" si="739"/>
        <v>0</v>
      </c>
      <c r="AE1390" s="23">
        <v>36218</v>
      </c>
      <c r="AF1390" s="24">
        <v>19</v>
      </c>
      <c r="AG1390" s="1">
        <f t="shared" si="754"/>
        <v>0</v>
      </c>
      <c r="AH1390" s="1">
        <f t="shared" si="754"/>
        <v>0</v>
      </c>
      <c r="AI1390" s="1">
        <f t="shared" si="740"/>
        <v>0</v>
      </c>
      <c r="AJ1390" s="1">
        <f t="shared" si="740"/>
        <v>0</v>
      </c>
      <c r="AK1390" s="1">
        <f t="shared" si="741"/>
        <v>0</v>
      </c>
      <c r="AL1390" s="1">
        <f t="shared" si="741"/>
        <v>0</v>
      </c>
      <c r="AM1390" s="5">
        <f t="shared" si="742"/>
        <v>0</v>
      </c>
      <c r="AN1390" s="1">
        <f t="shared" si="755"/>
        <v>0</v>
      </c>
      <c r="AO1390" s="1">
        <f t="shared" si="755"/>
        <v>0</v>
      </c>
      <c r="AP1390" s="1">
        <f t="shared" si="743"/>
        <v>0</v>
      </c>
      <c r="AQ1390" s="1">
        <f t="shared" si="743"/>
        <v>0</v>
      </c>
      <c r="AR1390" s="1">
        <f t="shared" si="744"/>
        <v>0</v>
      </c>
      <c r="AS1390" s="1">
        <f t="shared" si="744"/>
        <v>0</v>
      </c>
      <c r="AT1390" s="5">
        <f t="shared" si="745"/>
        <v>0</v>
      </c>
      <c r="AU1390" s="1">
        <f t="shared" si="746"/>
        <v>0</v>
      </c>
      <c r="AV1390" s="1">
        <f t="shared" si="746"/>
        <v>0</v>
      </c>
      <c r="AW1390" s="1">
        <f t="shared" si="747"/>
        <v>0</v>
      </c>
      <c r="AX1390" s="1">
        <f t="shared" si="747"/>
        <v>0</v>
      </c>
      <c r="AY1390" s="5">
        <f t="shared" si="748"/>
        <v>0</v>
      </c>
      <c r="AZ1390" s="1">
        <f t="shared" si="749"/>
        <v>0</v>
      </c>
      <c r="BA1390" s="1">
        <f t="shared" si="750"/>
        <v>0</v>
      </c>
      <c r="BB1390" s="1">
        <f t="shared" si="751"/>
        <v>0</v>
      </c>
      <c r="BC1390" s="23">
        <v>36218</v>
      </c>
      <c r="BD1390" s="24">
        <v>19</v>
      </c>
    </row>
    <row r="1391" spans="4:56" x14ac:dyDescent="0.15">
      <c r="D1391" s="17"/>
      <c r="E1391" s="14">
        <f t="shared" si="752"/>
        <v>1</v>
      </c>
      <c r="F1391" s="23">
        <v>36218</v>
      </c>
      <c r="G1391" s="24">
        <v>20</v>
      </c>
      <c r="H1391" s="17">
        <v>0</v>
      </c>
      <c r="I1391" s="17">
        <f t="shared" si="753"/>
        <v>0</v>
      </c>
      <c r="J1391" s="17">
        <f t="shared" si="726"/>
        <v>0</v>
      </c>
      <c r="K1391" s="1">
        <v>8.07</v>
      </c>
      <c r="L1391" s="1">
        <f t="shared" si="727"/>
        <v>13.07</v>
      </c>
      <c r="M1391" s="1">
        <f t="shared" si="728"/>
        <v>18</v>
      </c>
      <c r="N1391" s="1">
        <f t="shared" si="729"/>
        <v>0</v>
      </c>
      <c r="O1391" s="1">
        <f t="shared" si="730"/>
        <v>0</v>
      </c>
      <c r="P1391" s="1">
        <f t="shared" si="731"/>
        <v>0</v>
      </c>
      <c r="Q1391" s="18">
        <f t="shared" si="724"/>
        <v>0</v>
      </c>
      <c r="R1391" s="18">
        <f t="shared" si="732"/>
        <v>0</v>
      </c>
      <c r="S1391" s="1">
        <f t="shared" si="733"/>
        <v>7.5</v>
      </c>
      <c r="T1391" s="1">
        <f t="shared" si="734"/>
        <v>0</v>
      </c>
      <c r="U1391" s="1">
        <f t="shared" si="734"/>
        <v>0</v>
      </c>
      <c r="V1391" s="4">
        <f t="shared" si="735"/>
        <v>0</v>
      </c>
      <c r="W1391" s="4">
        <f t="shared" si="736"/>
        <v>0</v>
      </c>
      <c r="X1391" s="4">
        <f t="shared" si="737"/>
        <v>0</v>
      </c>
      <c r="Y1391" s="4">
        <f t="shared" si="737"/>
        <v>0</v>
      </c>
      <c r="Z1391" s="4">
        <f t="shared" si="738"/>
        <v>0</v>
      </c>
      <c r="AA1391" s="4">
        <f t="shared" si="738"/>
        <v>0</v>
      </c>
      <c r="AD1391" s="5">
        <f t="shared" si="739"/>
        <v>0</v>
      </c>
      <c r="AE1391" s="23">
        <v>36218</v>
      </c>
      <c r="AF1391" s="24">
        <v>20</v>
      </c>
      <c r="AG1391" s="1">
        <f t="shared" si="754"/>
        <v>0</v>
      </c>
      <c r="AH1391" s="1">
        <f t="shared" si="754"/>
        <v>0</v>
      </c>
      <c r="AI1391" s="1">
        <f t="shared" si="740"/>
        <v>0</v>
      </c>
      <c r="AJ1391" s="1">
        <f t="shared" si="740"/>
        <v>0</v>
      </c>
      <c r="AK1391" s="1">
        <f t="shared" si="741"/>
        <v>0</v>
      </c>
      <c r="AL1391" s="1">
        <f t="shared" si="741"/>
        <v>0</v>
      </c>
      <c r="AM1391" s="5">
        <f t="shared" si="742"/>
        <v>0</v>
      </c>
      <c r="AN1391" s="1">
        <f t="shared" si="755"/>
        <v>0</v>
      </c>
      <c r="AO1391" s="1">
        <f t="shared" si="755"/>
        <v>0</v>
      </c>
      <c r="AP1391" s="1">
        <f t="shared" si="743"/>
        <v>0</v>
      </c>
      <c r="AQ1391" s="1">
        <f t="shared" si="743"/>
        <v>0</v>
      </c>
      <c r="AR1391" s="1">
        <f t="shared" si="744"/>
        <v>0</v>
      </c>
      <c r="AS1391" s="1">
        <f t="shared" si="744"/>
        <v>0</v>
      </c>
      <c r="AT1391" s="5">
        <f t="shared" si="745"/>
        <v>0</v>
      </c>
      <c r="AU1391" s="1">
        <f t="shared" si="746"/>
        <v>0</v>
      </c>
      <c r="AV1391" s="1">
        <f t="shared" si="746"/>
        <v>0</v>
      </c>
      <c r="AW1391" s="1">
        <f t="shared" si="747"/>
        <v>0</v>
      </c>
      <c r="AX1391" s="1">
        <f t="shared" si="747"/>
        <v>0</v>
      </c>
      <c r="AY1391" s="5">
        <f t="shared" si="748"/>
        <v>0</v>
      </c>
      <c r="AZ1391" s="1">
        <f t="shared" si="749"/>
        <v>0</v>
      </c>
      <c r="BA1391" s="1">
        <f t="shared" si="750"/>
        <v>0</v>
      </c>
      <c r="BB1391" s="1">
        <f t="shared" si="751"/>
        <v>0</v>
      </c>
      <c r="BC1391" s="23">
        <v>36218</v>
      </c>
      <c r="BD1391" s="24">
        <v>20</v>
      </c>
    </row>
    <row r="1392" spans="4:56" x14ac:dyDescent="0.15">
      <c r="D1392" s="17"/>
      <c r="E1392" s="14">
        <f t="shared" si="752"/>
        <v>1</v>
      </c>
      <c r="F1392" s="23">
        <v>36218</v>
      </c>
      <c r="G1392" s="24">
        <v>21</v>
      </c>
      <c r="H1392" s="17">
        <v>0</v>
      </c>
      <c r="I1392" s="17">
        <f t="shared" si="753"/>
        <v>0</v>
      </c>
      <c r="J1392" s="17">
        <f t="shared" si="726"/>
        <v>0</v>
      </c>
      <c r="K1392" s="1">
        <v>8.0709999999999997</v>
      </c>
      <c r="L1392" s="1">
        <f t="shared" si="727"/>
        <v>13.071</v>
      </c>
      <c r="M1392" s="1">
        <f t="shared" si="728"/>
        <v>18</v>
      </c>
      <c r="N1392" s="1">
        <f t="shared" si="729"/>
        <v>0</v>
      </c>
      <c r="O1392" s="1">
        <f t="shared" si="730"/>
        <v>0</v>
      </c>
      <c r="P1392" s="1">
        <f t="shared" si="731"/>
        <v>0</v>
      </c>
      <c r="Q1392" s="18">
        <f t="shared" si="724"/>
        <v>0</v>
      </c>
      <c r="R1392" s="18">
        <f t="shared" si="732"/>
        <v>0</v>
      </c>
      <c r="S1392" s="1">
        <f t="shared" si="733"/>
        <v>7.5</v>
      </c>
      <c r="T1392" s="1">
        <f t="shared" si="734"/>
        <v>0</v>
      </c>
      <c r="U1392" s="1">
        <f t="shared" si="734"/>
        <v>0</v>
      </c>
      <c r="V1392" s="4">
        <f t="shared" si="735"/>
        <v>0</v>
      </c>
      <c r="W1392" s="4">
        <f t="shared" si="736"/>
        <v>0</v>
      </c>
      <c r="X1392" s="4">
        <f t="shared" si="737"/>
        <v>0</v>
      </c>
      <c r="Y1392" s="4">
        <f t="shared" si="737"/>
        <v>0</v>
      </c>
      <c r="Z1392" s="4">
        <f t="shared" si="738"/>
        <v>0</v>
      </c>
      <c r="AA1392" s="4">
        <f t="shared" si="738"/>
        <v>0</v>
      </c>
      <c r="AD1392" s="5">
        <f t="shared" si="739"/>
        <v>0</v>
      </c>
      <c r="AE1392" s="23">
        <v>36218</v>
      </c>
      <c r="AF1392" s="24">
        <v>21</v>
      </c>
      <c r="AG1392" s="1">
        <f t="shared" si="754"/>
        <v>0</v>
      </c>
      <c r="AH1392" s="1">
        <f t="shared" si="754"/>
        <v>0</v>
      </c>
      <c r="AI1392" s="1">
        <f t="shared" si="740"/>
        <v>0</v>
      </c>
      <c r="AJ1392" s="1">
        <f t="shared" si="740"/>
        <v>0</v>
      </c>
      <c r="AK1392" s="1">
        <f t="shared" si="741"/>
        <v>0</v>
      </c>
      <c r="AL1392" s="1">
        <f t="shared" si="741"/>
        <v>0</v>
      </c>
      <c r="AM1392" s="5">
        <f t="shared" si="742"/>
        <v>0</v>
      </c>
      <c r="AN1392" s="1">
        <f t="shared" si="755"/>
        <v>0</v>
      </c>
      <c r="AO1392" s="1">
        <f t="shared" si="755"/>
        <v>0</v>
      </c>
      <c r="AP1392" s="1">
        <f t="shared" si="743"/>
        <v>0</v>
      </c>
      <c r="AQ1392" s="1">
        <f t="shared" si="743"/>
        <v>0</v>
      </c>
      <c r="AR1392" s="1">
        <f t="shared" si="744"/>
        <v>0</v>
      </c>
      <c r="AS1392" s="1">
        <f t="shared" si="744"/>
        <v>0</v>
      </c>
      <c r="AT1392" s="5">
        <f t="shared" si="745"/>
        <v>0</v>
      </c>
      <c r="AU1392" s="1">
        <f t="shared" si="746"/>
        <v>0</v>
      </c>
      <c r="AV1392" s="1">
        <f t="shared" si="746"/>
        <v>0</v>
      </c>
      <c r="AW1392" s="1">
        <f t="shared" si="747"/>
        <v>0</v>
      </c>
      <c r="AX1392" s="1">
        <f t="shared" si="747"/>
        <v>0</v>
      </c>
      <c r="AY1392" s="5">
        <f t="shared" si="748"/>
        <v>0</v>
      </c>
      <c r="AZ1392" s="1">
        <f t="shared" si="749"/>
        <v>0</v>
      </c>
      <c r="BA1392" s="1">
        <f t="shared" si="750"/>
        <v>0</v>
      </c>
      <c r="BB1392" s="1">
        <f t="shared" si="751"/>
        <v>0</v>
      </c>
      <c r="BC1392" s="23">
        <v>36218</v>
      </c>
      <c r="BD1392" s="24">
        <v>21</v>
      </c>
    </row>
    <row r="1393" spans="4:56" x14ac:dyDescent="0.15">
      <c r="D1393" s="17"/>
      <c r="E1393" s="14">
        <f t="shared" si="752"/>
        <v>1</v>
      </c>
      <c r="F1393" s="23">
        <v>36218</v>
      </c>
      <c r="G1393" s="24">
        <v>22</v>
      </c>
      <c r="H1393" s="17">
        <v>0</v>
      </c>
      <c r="I1393" s="17">
        <f t="shared" si="753"/>
        <v>0</v>
      </c>
      <c r="J1393" s="17">
        <f t="shared" si="726"/>
        <v>0</v>
      </c>
      <c r="K1393" s="1">
        <v>8.11</v>
      </c>
      <c r="L1393" s="1">
        <f t="shared" si="727"/>
        <v>13.11</v>
      </c>
      <c r="M1393" s="1">
        <f t="shared" si="728"/>
        <v>18</v>
      </c>
      <c r="N1393" s="1">
        <f t="shared" si="729"/>
        <v>0</v>
      </c>
      <c r="O1393" s="1">
        <f t="shared" si="730"/>
        <v>0</v>
      </c>
      <c r="P1393" s="1">
        <f t="shared" si="731"/>
        <v>0</v>
      </c>
      <c r="Q1393" s="18">
        <f t="shared" si="724"/>
        <v>0</v>
      </c>
      <c r="R1393" s="18">
        <f t="shared" si="732"/>
        <v>0</v>
      </c>
      <c r="S1393" s="1">
        <f t="shared" si="733"/>
        <v>7.5</v>
      </c>
      <c r="T1393" s="1">
        <f t="shared" si="734"/>
        <v>0</v>
      </c>
      <c r="U1393" s="1">
        <f t="shared" si="734"/>
        <v>0</v>
      </c>
      <c r="V1393" s="4">
        <f t="shared" si="735"/>
        <v>0</v>
      </c>
      <c r="W1393" s="4">
        <f t="shared" si="736"/>
        <v>0</v>
      </c>
      <c r="X1393" s="4">
        <f t="shared" si="737"/>
        <v>0</v>
      </c>
      <c r="Y1393" s="4">
        <f t="shared" si="737"/>
        <v>0</v>
      </c>
      <c r="Z1393" s="4">
        <f t="shared" si="738"/>
        <v>0</v>
      </c>
      <c r="AA1393" s="4">
        <f t="shared" si="738"/>
        <v>0</v>
      </c>
      <c r="AD1393" s="5">
        <f t="shared" si="739"/>
        <v>0</v>
      </c>
      <c r="AE1393" s="23">
        <v>36218</v>
      </c>
      <c r="AF1393" s="24">
        <v>22</v>
      </c>
      <c r="AG1393" s="1">
        <f t="shared" si="754"/>
        <v>0</v>
      </c>
      <c r="AH1393" s="1">
        <f t="shared" si="754"/>
        <v>0</v>
      </c>
      <c r="AI1393" s="1">
        <f t="shared" si="740"/>
        <v>0</v>
      </c>
      <c r="AJ1393" s="1">
        <f t="shared" si="740"/>
        <v>0</v>
      </c>
      <c r="AK1393" s="1">
        <f t="shared" si="741"/>
        <v>0</v>
      </c>
      <c r="AL1393" s="1">
        <f t="shared" si="741"/>
        <v>0</v>
      </c>
      <c r="AM1393" s="5">
        <f t="shared" si="742"/>
        <v>0</v>
      </c>
      <c r="AN1393" s="1">
        <f t="shared" si="755"/>
        <v>0</v>
      </c>
      <c r="AO1393" s="1">
        <f t="shared" si="755"/>
        <v>0</v>
      </c>
      <c r="AP1393" s="1">
        <f t="shared" si="743"/>
        <v>0</v>
      </c>
      <c r="AQ1393" s="1">
        <f t="shared" si="743"/>
        <v>0</v>
      </c>
      <c r="AR1393" s="1">
        <f t="shared" si="744"/>
        <v>0</v>
      </c>
      <c r="AS1393" s="1">
        <f t="shared" si="744"/>
        <v>0</v>
      </c>
      <c r="AT1393" s="5">
        <f t="shared" si="745"/>
        <v>0</v>
      </c>
      <c r="AU1393" s="1">
        <f t="shared" si="746"/>
        <v>0</v>
      </c>
      <c r="AV1393" s="1">
        <f t="shared" si="746"/>
        <v>0</v>
      </c>
      <c r="AW1393" s="1">
        <f t="shared" si="747"/>
        <v>0</v>
      </c>
      <c r="AX1393" s="1">
        <f t="shared" si="747"/>
        <v>0</v>
      </c>
      <c r="AY1393" s="5">
        <f t="shared" si="748"/>
        <v>0</v>
      </c>
      <c r="AZ1393" s="1">
        <f t="shared" si="749"/>
        <v>0</v>
      </c>
      <c r="BA1393" s="1">
        <f t="shared" si="750"/>
        <v>0</v>
      </c>
      <c r="BB1393" s="1">
        <f t="shared" si="751"/>
        <v>0</v>
      </c>
      <c r="BC1393" s="23">
        <v>36218</v>
      </c>
      <c r="BD1393" s="24">
        <v>22</v>
      </c>
    </row>
    <row r="1394" spans="4:56" x14ac:dyDescent="0.15">
      <c r="D1394" s="17"/>
      <c r="E1394" s="14">
        <f t="shared" si="752"/>
        <v>1</v>
      </c>
      <c r="F1394" s="23">
        <v>36218</v>
      </c>
      <c r="G1394" s="24">
        <v>23</v>
      </c>
      <c r="H1394" s="17">
        <v>0</v>
      </c>
      <c r="I1394" s="17">
        <f t="shared" si="753"/>
        <v>0</v>
      </c>
      <c r="J1394" s="17">
        <f t="shared" si="726"/>
        <v>0</v>
      </c>
      <c r="K1394" s="1">
        <v>8.1590000000000007</v>
      </c>
      <c r="L1394" s="1">
        <f t="shared" si="727"/>
        <v>13.159000000000001</v>
      </c>
      <c r="M1394" s="1">
        <f t="shared" si="728"/>
        <v>18</v>
      </c>
      <c r="N1394" s="1">
        <f t="shared" si="729"/>
        <v>0</v>
      </c>
      <c r="O1394" s="1">
        <f t="shared" si="730"/>
        <v>0</v>
      </c>
      <c r="P1394" s="1">
        <f t="shared" si="731"/>
        <v>0</v>
      </c>
      <c r="Q1394" s="18">
        <f t="shared" si="724"/>
        <v>0</v>
      </c>
      <c r="R1394" s="18">
        <f t="shared" si="732"/>
        <v>0</v>
      </c>
      <c r="S1394" s="1">
        <f t="shared" si="733"/>
        <v>7.5</v>
      </c>
      <c r="T1394" s="1">
        <f t="shared" si="734"/>
        <v>0</v>
      </c>
      <c r="U1394" s="1">
        <f t="shared" si="734"/>
        <v>0</v>
      </c>
      <c r="V1394" s="4">
        <f t="shared" si="735"/>
        <v>0</v>
      </c>
      <c r="W1394" s="4">
        <f t="shared" si="736"/>
        <v>0</v>
      </c>
      <c r="X1394" s="4">
        <f t="shared" si="737"/>
        <v>0</v>
      </c>
      <c r="Y1394" s="4">
        <f t="shared" si="737"/>
        <v>0</v>
      </c>
      <c r="Z1394" s="4">
        <f t="shared" si="738"/>
        <v>0</v>
      </c>
      <c r="AA1394" s="4">
        <f t="shared" si="738"/>
        <v>0</v>
      </c>
      <c r="AD1394" s="5">
        <f t="shared" si="739"/>
        <v>0</v>
      </c>
      <c r="AE1394" s="23">
        <v>36218</v>
      </c>
      <c r="AF1394" s="24">
        <v>23</v>
      </c>
      <c r="AG1394" s="1">
        <f t="shared" si="754"/>
        <v>0</v>
      </c>
      <c r="AH1394" s="1">
        <f t="shared" si="754"/>
        <v>0</v>
      </c>
      <c r="AI1394" s="1">
        <f t="shared" si="740"/>
        <v>0</v>
      </c>
      <c r="AJ1394" s="1">
        <f t="shared" si="740"/>
        <v>0</v>
      </c>
      <c r="AK1394" s="1">
        <f t="shared" si="741"/>
        <v>0</v>
      </c>
      <c r="AL1394" s="1">
        <f t="shared" si="741"/>
        <v>0</v>
      </c>
      <c r="AM1394" s="5">
        <f t="shared" si="742"/>
        <v>0</v>
      </c>
      <c r="AN1394" s="1">
        <f t="shared" si="755"/>
        <v>0</v>
      </c>
      <c r="AO1394" s="1">
        <f t="shared" si="755"/>
        <v>0</v>
      </c>
      <c r="AP1394" s="1">
        <f t="shared" si="743"/>
        <v>0</v>
      </c>
      <c r="AQ1394" s="1">
        <f t="shared" si="743"/>
        <v>0</v>
      </c>
      <c r="AR1394" s="1">
        <f t="shared" si="744"/>
        <v>0</v>
      </c>
      <c r="AS1394" s="1">
        <f t="shared" si="744"/>
        <v>0</v>
      </c>
      <c r="AT1394" s="5">
        <f t="shared" si="745"/>
        <v>0</v>
      </c>
      <c r="AU1394" s="1">
        <f t="shared" si="746"/>
        <v>0</v>
      </c>
      <c r="AV1394" s="1">
        <f t="shared" si="746"/>
        <v>0</v>
      </c>
      <c r="AW1394" s="1">
        <f t="shared" si="747"/>
        <v>0</v>
      </c>
      <c r="AX1394" s="1">
        <f t="shared" si="747"/>
        <v>0</v>
      </c>
      <c r="AY1394" s="5">
        <f t="shared" si="748"/>
        <v>0</v>
      </c>
      <c r="AZ1394" s="1">
        <f t="shared" si="749"/>
        <v>0</v>
      </c>
      <c r="BA1394" s="1">
        <f t="shared" si="750"/>
        <v>0</v>
      </c>
      <c r="BB1394" s="1">
        <f t="shared" si="751"/>
        <v>0</v>
      </c>
      <c r="BC1394" s="23">
        <v>36218</v>
      </c>
      <c r="BD1394" s="24">
        <v>23</v>
      </c>
    </row>
    <row r="1395" spans="4:56" x14ac:dyDescent="0.15">
      <c r="D1395" s="17"/>
      <c r="E1395" s="14">
        <f>$D$61</f>
        <v>1</v>
      </c>
      <c r="F1395" s="23">
        <v>36219</v>
      </c>
      <c r="G1395" s="24">
        <v>0</v>
      </c>
      <c r="H1395" s="17">
        <v>0</v>
      </c>
      <c r="I1395" s="17">
        <f t="shared" si="753"/>
        <v>0</v>
      </c>
      <c r="J1395" s="17">
        <f t="shared" si="726"/>
        <v>0</v>
      </c>
      <c r="K1395" s="1">
        <v>8.1910000000000007</v>
      </c>
      <c r="L1395" s="1">
        <f t="shared" si="727"/>
        <v>13.191000000000001</v>
      </c>
      <c r="M1395" s="1">
        <f t="shared" si="728"/>
        <v>18</v>
      </c>
      <c r="N1395" s="1">
        <f t="shared" si="729"/>
        <v>0</v>
      </c>
      <c r="O1395" s="1">
        <f t="shared" si="730"/>
        <v>0</v>
      </c>
      <c r="P1395" s="1">
        <f t="shared" si="731"/>
        <v>0</v>
      </c>
      <c r="Q1395" s="18">
        <f t="shared" si="724"/>
        <v>0</v>
      </c>
      <c r="R1395" s="18">
        <f t="shared" si="732"/>
        <v>0</v>
      </c>
      <c r="S1395" s="1">
        <f t="shared" si="733"/>
        <v>7.5</v>
      </c>
      <c r="T1395" s="1">
        <f t="shared" si="734"/>
        <v>0</v>
      </c>
      <c r="U1395" s="1">
        <f t="shared" si="734"/>
        <v>0</v>
      </c>
      <c r="V1395" s="4">
        <f t="shared" si="735"/>
        <v>0</v>
      </c>
      <c r="W1395" s="4">
        <f t="shared" si="736"/>
        <v>0</v>
      </c>
      <c r="X1395" s="4">
        <f t="shared" si="737"/>
        <v>0</v>
      </c>
      <c r="Y1395" s="4">
        <f t="shared" si="737"/>
        <v>0</v>
      </c>
      <c r="Z1395" s="4">
        <f t="shared" si="738"/>
        <v>0</v>
      </c>
      <c r="AA1395" s="4">
        <f t="shared" si="738"/>
        <v>0</v>
      </c>
      <c r="AD1395" s="5">
        <f t="shared" si="739"/>
        <v>0</v>
      </c>
      <c r="AE1395" s="23">
        <v>36219</v>
      </c>
      <c r="AF1395" s="24">
        <v>0</v>
      </c>
      <c r="AG1395" s="1">
        <f t="shared" si="754"/>
        <v>0</v>
      </c>
      <c r="AH1395" s="1">
        <f t="shared" si="754"/>
        <v>0</v>
      </c>
      <c r="AI1395" s="1">
        <f t="shared" si="740"/>
        <v>0</v>
      </c>
      <c r="AJ1395" s="1">
        <f t="shared" si="740"/>
        <v>0</v>
      </c>
      <c r="AK1395" s="1">
        <f t="shared" si="741"/>
        <v>0</v>
      </c>
      <c r="AL1395" s="1">
        <f t="shared" si="741"/>
        <v>0</v>
      </c>
      <c r="AM1395" s="5">
        <f t="shared" si="742"/>
        <v>0</v>
      </c>
      <c r="AN1395" s="1">
        <f t="shared" si="755"/>
        <v>0</v>
      </c>
      <c r="AO1395" s="1">
        <f t="shared" si="755"/>
        <v>0</v>
      </c>
      <c r="AP1395" s="1">
        <f t="shared" si="743"/>
        <v>0</v>
      </c>
      <c r="AQ1395" s="1">
        <f t="shared" si="743"/>
        <v>0</v>
      </c>
      <c r="AR1395" s="1">
        <f t="shared" si="744"/>
        <v>0</v>
      </c>
      <c r="AS1395" s="1">
        <f t="shared" si="744"/>
        <v>0</v>
      </c>
      <c r="AT1395" s="5">
        <f t="shared" si="745"/>
        <v>0</v>
      </c>
      <c r="AU1395" s="1">
        <f t="shared" si="746"/>
        <v>0</v>
      </c>
      <c r="AV1395" s="1">
        <f t="shared" si="746"/>
        <v>0</v>
      </c>
      <c r="AW1395" s="1">
        <f t="shared" si="747"/>
        <v>0</v>
      </c>
      <c r="AX1395" s="1">
        <f t="shared" si="747"/>
        <v>0</v>
      </c>
      <c r="AY1395" s="5">
        <f t="shared" si="748"/>
        <v>0</v>
      </c>
      <c r="AZ1395" s="1">
        <f t="shared" si="749"/>
        <v>0</v>
      </c>
      <c r="BA1395" s="1">
        <f t="shared" si="750"/>
        <v>0</v>
      </c>
      <c r="BB1395" s="1">
        <f t="shared" si="751"/>
        <v>0</v>
      </c>
      <c r="BC1395" s="23">
        <v>36219</v>
      </c>
      <c r="BD1395" s="24">
        <v>0</v>
      </c>
    </row>
    <row r="1396" spans="4:56" x14ac:dyDescent="0.15">
      <c r="D1396" s="17"/>
      <c r="E1396" s="14">
        <f t="shared" ref="E1396:E1418" si="756">$D$61</f>
        <v>1</v>
      </c>
      <c r="F1396" s="23">
        <v>36219</v>
      </c>
      <c r="G1396" s="24">
        <v>1</v>
      </c>
      <c r="H1396" s="17">
        <v>0</v>
      </c>
      <c r="I1396" s="17">
        <f t="shared" si="753"/>
        <v>0</v>
      </c>
      <c r="J1396" s="17">
        <f t="shared" si="726"/>
        <v>0</v>
      </c>
      <c r="K1396" s="1">
        <v>8.1539999999999999</v>
      </c>
      <c r="L1396" s="1">
        <f t="shared" si="727"/>
        <v>13.154</v>
      </c>
      <c r="M1396" s="1">
        <f t="shared" si="728"/>
        <v>18</v>
      </c>
      <c r="N1396" s="1">
        <f t="shared" si="729"/>
        <v>0</v>
      </c>
      <c r="O1396" s="1">
        <f t="shared" si="730"/>
        <v>0</v>
      </c>
      <c r="P1396" s="1">
        <f t="shared" si="731"/>
        <v>0</v>
      </c>
      <c r="Q1396" s="18">
        <f t="shared" si="724"/>
        <v>0</v>
      </c>
      <c r="R1396" s="18">
        <f t="shared" si="732"/>
        <v>0</v>
      </c>
      <c r="S1396" s="1">
        <f t="shared" si="733"/>
        <v>7.5</v>
      </c>
      <c r="T1396" s="1">
        <f t="shared" si="734"/>
        <v>0</v>
      </c>
      <c r="U1396" s="1">
        <f t="shared" si="734"/>
        <v>0</v>
      </c>
      <c r="V1396" s="4">
        <f t="shared" si="735"/>
        <v>0</v>
      </c>
      <c r="W1396" s="4">
        <f t="shared" si="736"/>
        <v>0</v>
      </c>
      <c r="X1396" s="4">
        <f t="shared" si="737"/>
        <v>0</v>
      </c>
      <c r="Y1396" s="4">
        <f t="shared" si="737"/>
        <v>0</v>
      </c>
      <c r="Z1396" s="4">
        <f t="shared" si="738"/>
        <v>0</v>
      </c>
      <c r="AA1396" s="4">
        <f t="shared" si="738"/>
        <v>0</v>
      </c>
      <c r="AD1396" s="5">
        <f t="shared" si="739"/>
        <v>0</v>
      </c>
      <c r="AE1396" s="23">
        <v>36219</v>
      </c>
      <c r="AF1396" s="24">
        <v>1</v>
      </c>
      <c r="AG1396" s="1">
        <f t="shared" si="754"/>
        <v>0</v>
      </c>
      <c r="AH1396" s="1">
        <f t="shared" si="754"/>
        <v>0</v>
      </c>
      <c r="AI1396" s="1">
        <f t="shared" si="740"/>
        <v>0</v>
      </c>
      <c r="AJ1396" s="1">
        <f t="shared" si="740"/>
        <v>0</v>
      </c>
      <c r="AK1396" s="1">
        <f t="shared" si="741"/>
        <v>0</v>
      </c>
      <c r="AL1396" s="1">
        <f t="shared" si="741"/>
        <v>0</v>
      </c>
      <c r="AM1396" s="5">
        <f t="shared" si="742"/>
        <v>0</v>
      </c>
      <c r="AN1396" s="1">
        <f t="shared" si="755"/>
        <v>0</v>
      </c>
      <c r="AO1396" s="1">
        <f t="shared" si="755"/>
        <v>0</v>
      </c>
      <c r="AP1396" s="1">
        <f t="shared" si="743"/>
        <v>0</v>
      </c>
      <c r="AQ1396" s="1">
        <f t="shared" si="743"/>
        <v>0</v>
      </c>
      <c r="AR1396" s="1">
        <f t="shared" si="744"/>
        <v>0</v>
      </c>
      <c r="AS1396" s="1">
        <f t="shared" si="744"/>
        <v>0</v>
      </c>
      <c r="AT1396" s="5">
        <f t="shared" si="745"/>
        <v>0</v>
      </c>
      <c r="AU1396" s="1">
        <f t="shared" si="746"/>
        <v>0</v>
      </c>
      <c r="AV1396" s="1">
        <f t="shared" si="746"/>
        <v>0</v>
      </c>
      <c r="AW1396" s="1">
        <f t="shared" si="747"/>
        <v>0</v>
      </c>
      <c r="AX1396" s="1">
        <f t="shared" si="747"/>
        <v>0</v>
      </c>
      <c r="AY1396" s="5">
        <f t="shared" si="748"/>
        <v>0</v>
      </c>
      <c r="AZ1396" s="1">
        <f t="shared" si="749"/>
        <v>0</v>
      </c>
      <c r="BA1396" s="1">
        <f t="shared" si="750"/>
        <v>0</v>
      </c>
      <c r="BB1396" s="1">
        <f t="shared" si="751"/>
        <v>0</v>
      </c>
      <c r="BC1396" s="23">
        <v>36219</v>
      </c>
      <c r="BD1396" s="24">
        <v>1</v>
      </c>
    </row>
    <row r="1397" spans="4:56" x14ac:dyDescent="0.15">
      <c r="D1397" s="17"/>
      <c r="E1397" s="14">
        <f t="shared" si="756"/>
        <v>1</v>
      </c>
      <c r="F1397" s="23">
        <v>36219</v>
      </c>
      <c r="G1397" s="24">
        <v>2</v>
      </c>
      <c r="H1397" s="17">
        <v>0</v>
      </c>
      <c r="I1397" s="17">
        <f t="shared" si="753"/>
        <v>0</v>
      </c>
      <c r="J1397" s="17">
        <f t="shared" si="726"/>
        <v>0</v>
      </c>
      <c r="K1397" s="1">
        <v>8.0069999999999997</v>
      </c>
      <c r="L1397" s="1">
        <f t="shared" si="727"/>
        <v>13.007</v>
      </c>
      <c r="M1397" s="1">
        <f t="shared" si="728"/>
        <v>18</v>
      </c>
      <c r="N1397" s="1">
        <f t="shared" si="729"/>
        <v>0</v>
      </c>
      <c r="O1397" s="1">
        <f t="shared" si="730"/>
        <v>0</v>
      </c>
      <c r="P1397" s="1">
        <f t="shared" si="731"/>
        <v>0</v>
      </c>
      <c r="Q1397" s="18">
        <f t="shared" si="724"/>
        <v>0</v>
      </c>
      <c r="R1397" s="18">
        <f t="shared" si="732"/>
        <v>0</v>
      </c>
      <c r="S1397" s="1">
        <f t="shared" si="733"/>
        <v>7.5</v>
      </c>
      <c r="T1397" s="1">
        <f t="shared" si="734"/>
        <v>0</v>
      </c>
      <c r="U1397" s="1">
        <f t="shared" si="734"/>
        <v>0</v>
      </c>
      <c r="V1397" s="4">
        <f t="shared" si="735"/>
        <v>0</v>
      </c>
      <c r="W1397" s="4">
        <f t="shared" si="736"/>
        <v>0</v>
      </c>
      <c r="X1397" s="4">
        <f t="shared" si="737"/>
        <v>0</v>
      </c>
      <c r="Y1397" s="4">
        <f t="shared" si="737"/>
        <v>0</v>
      </c>
      <c r="Z1397" s="4">
        <f t="shared" si="738"/>
        <v>0</v>
      </c>
      <c r="AA1397" s="4">
        <f t="shared" si="738"/>
        <v>0</v>
      </c>
      <c r="AD1397" s="5">
        <f t="shared" si="739"/>
        <v>0</v>
      </c>
      <c r="AE1397" s="23">
        <v>36219</v>
      </c>
      <c r="AF1397" s="24">
        <v>2</v>
      </c>
      <c r="AG1397" s="1">
        <f t="shared" si="754"/>
        <v>0</v>
      </c>
      <c r="AH1397" s="1">
        <f t="shared" si="754"/>
        <v>0</v>
      </c>
      <c r="AI1397" s="1">
        <f t="shared" si="740"/>
        <v>0</v>
      </c>
      <c r="AJ1397" s="1">
        <f t="shared" si="740"/>
        <v>0</v>
      </c>
      <c r="AK1397" s="1">
        <f t="shared" si="741"/>
        <v>0</v>
      </c>
      <c r="AL1397" s="1">
        <f t="shared" si="741"/>
        <v>0</v>
      </c>
      <c r="AM1397" s="5">
        <f t="shared" si="742"/>
        <v>0</v>
      </c>
      <c r="AN1397" s="1">
        <f t="shared" si="755"/>
        <v>0</v>
      </c>
      <c r="AO1397" s="1">
        <f t="shared" si="755"/>
        <v>0</v>
      </c>
      <c r="AP1397" s="1">
        <f t="shared" si="743"/>
        <v>0</v>
      </c>
      <c r="AQ1397" s="1">
        <f t="shared" si="743"/>
        <v>0</v>
      </c>
      <c r="AR1397" s="1">
        <f t="shared" si="744"/>
        <v>0</v>
      </c>
      <c r="AS1397" s="1">
        <f t="shared" si="744"/>
        <v>0</v>
      </c>
      <c r="AT1397" s="5">
        <f t="shared" si="745"/>
        <v>0</v>
      </c>
      <c r="AU1397" s="1">
        <f t="shared" si="746"/>
        <v>0</v>
      </c>
      <c r="AV1397" s="1">
        <f t="shared" si="746"/>
        <v>0</v>
      </c>
      <c r="AW1397" s="1">
        <f t="shared" si="747"/>
        <v>0</v>
      </c>
      <c r="AX1397" s="1">
        <f t="shared" si="747"/>
        <v>0</v>
      </c>
      <c r="AY1397" s="5">
        <f t="shared" si="748"/>
        <v>0</v>
      </c>
      <c r="AZ1397" s="1">
        <f t="shared" si="749"/>
        <v>0</v>
      </c>
      <c r="BA1397" s="1">
        <f t="shared" si="750"/>
        <v>0</v>
      </c>
      <c r="BB1397" s="1">
        <f t="shared" si="751"/>
        <v>0</v>
      </c>
      <c r="BC1397" s="23">
        <v>36219</v>
      </c>
      <c r="BD1397" s="24">
        <v>2</v>
      </c>
    </row>
    <row r="1398" spans="4:56" x14ac:dyDescent="0.15">
      <c r="D1398" s="17"/>
      <c r="E1398" s="14">
        <f t="shared" si="756"/>
        <v>1</v>
      </c>
      <c r="F1398" s="23">
        <v>36219</v>
      </c>
      <c r="G1398" s="24">
        <v>3</v>
      </c>
      <c r="H1398" s="17">
        <v>0</v>
      </c>
      <c r="I1398" s="17">
        <f t="shared" si="753"/>
        <v>0</v>
      </c>
      <c r="J1398" s="17">
        <f t="shared" si="726"/>
        <v>0</v>
      </c>
      <c r="K1398" s="1">
        <v>7.75</v>
      </c>
      <c r="L1398" s="1">
        <f t="shared" si="727"/>
        <v>12.75</v>
      </c>
      <c r="M1398" s="1">
        <f t="shared" si="728"/>
        <v>18</v>
      </c>
      <c r="N1398" s="1">
        <f t="shared" si="729"/>
        <v>0</v>
      </c>
      <c r="O1398" s="1">
        <f t="shared" si="730"/>
        <v>0</v>
      </c>
      <c r="P1398" s="1">
        <f t="shared" si="731"/>
        <v>0</v>
      </c>
      <c r="Q1398" s="18">
        <f t="shared" si="724"/>
        <v>0</v>
      </c>
      <c r="R1398" s="18">
        <f t="shared" si="732"/>
        <v>0</v>
      </c>
      <c r="S1398" s="1">
        <f t="shared" si="733"/>
        <v>7.5</v>
      </c>
      <c r="T1398" s="1">
        <f t="shared" si="734"/>
        <v>0</v>
      </c>
      <c r="U1398" s="1">
        <f t="shared" si="734"/>
        <v>0</v>
      </c>
      <c r="V1398" s="4">
        <f t="shared" si="735"/>
        <v>0</v>
      </c>
      <c r="W1398" s="4">
        <f t="shared" si="736"/>
        <v>0</v>
      </c>
      <c r="X1398" s="4">
        <f t="shared" si="737"/>
        <v>0</v>
      </c>
      <c r="Y1398" s="4">
        <f t="shared" si="737"/>
        <v>0</v>
      </c>
      <c r="Z1398" s="4">
        <f t="shared" si="738"/>
        <v>0</v>
      </c>
      <c r="AA1398" s="4">
        <f t="shared" si="738"/>
        <v>0</v>
      </c>
      <c r="AD1398" s="5">
        <f t="shared" si="739"/>
        <v>0</v>
      </c>
      <c r="AE1398" s="23">
        <v>36219</v>
      </c>
      <c r="AF1398" s="24">
        <v>3</v>
      </c>
      <c r="AG1398" s="1">
        <f t="shared" si="754"/>
        <v>0</v>
      </c>
      <c r="AH1398" s="1">
        <f t="shared" si="754"/>
        <v>0</v>
      </c>
      <c r="AI1398" s="1">
        <f t="shared" si="740"/>
        <v>0</v>
      </c>
      <c r="AJ1398" s="1">
        <f t="shared" si="740"/>
        <v>0</v>
      </c>
      <c r="AK1398" s="1">
        <f t="shared" si="741"/>
        <v>0</v>
      </c>
      <c r="AL1398" s="1">
        <f t="shared" si="741"/>
        <v>0</v>
      </c>
      <c r="AM1398" s="5">
        <f t="shared" si="742"/>
        <v>0</v>
      </c>
      <c r="AN1398" s="1">
        <f t="shared" si="755"/>
        <v>0</v>
      </c>
      <c r="AO1398" s="1">
        <f t="shared" si="755"/>
        <v>0</v>
      </c>
      <c r="AP1398" s="1">
        <f t="shared" si="743"/>
        <v>0</v>
      </c>
      <c r="AQ1398" s="1">
        <f t="shared" si="743"/>
        <v>0</v>
      </c>
      <c r="AR1398" s="1">
        <f t="shared" si="744"/>
        <v>0</v>
      </c>
      <c r="AS1398" s="1">
        <f t="shared" si="744"/>
        <v>0</v>
      </c>
      <c r="AT1398" s="5">
        <f t="shared" si="745"/>
        <v>0</v>
      </c>
      <c r="AU1398" s="1">
        <f t="shared" si="746"/>
        <v>0</v>
      </c>
      <c r="AV1398" s="1">
        <f t="shared" si="746"/>
        <v>0</v>
      </c>
      <c r="AW1398" s="1">
        <f t="shared" si="747"/>
        <v>0</v>
      </c>
      <c r="AX1398" s="1">
        <f t="shared" si="747"/>
        <v>0</v>
      </c>
      <c r="AY1398" s="5">
        <f t="shared" si="748"/>
        <v>0</v>
      </c>
      <c r="AZ1398" s="1">
        <f t="shared" si="749"/>
        <v>0</v>
      </c>
      <c r="BA1398" s="1">
        <f t="shared" si="750"/>
        <v>0</v>
      </c>
      <c r="BB1398" s="1">
        <f t="shared" si="751"/>
        <v>0</v>
      </c>
      <c r="BC1398" s="23">
        <v>36219</v>
      </c>
      <c r="BD1398" s="24">
        <v>3</v>
      </c>
    </row>
    <row r="1399" spans="4:56" x14ac:dyDescent="0.15">
      <c r="D1399" s="17"/>
      <c r="E1399" s="14">
        <f t="shared" si="756"/>
        <v>1</v>
      </c>
      <c r="F1399" s="23">
        <v>36219</v>
      </c>
      <c r="G1399" s="24">
        <v>4</v>
      </c>
      <c r="H1399" s="17">
        <v>0</v>
      </c>
      <c r="I1399" s="17">
        <f t="shared" si="753"/>
        <v>0</v>
      </c>
      <c r="J1399" s="17">
        <f t="shared" si="726"/>
        <v>0</v>
      </c>
      <c r="K1399" s="1">
        <v>7.4450000000000003</v>
      </c>
      <c r="L1399" s="1">
        <f t="shared" si="727"/>
        <v>12.445</v>
      </c>
      <c r="M1399" s="1">
        <f t="shared" si="728"/>
        <v>18</v>
      </c>
      <c r="N1399" s="1">
        <f t="shared" si="729"/>
        <v>0</v>
      </c>
      <c r="O1399" s="1">
        <f t="shared" si="730"/>
        <v>0</v>
      </c>
      <c r="P1399" s="1">
        <f t="shared" si="731"/>
        <v>0</v>
      </c>
      <c r="Q1399" s="18">
        <f t="shared" si="724"/>
        <v>0</v>
      </c>
      <c r="R1399" s="18">
        <f t="shared" si="732"/>
        <v>0</v>
      </c>
      <c r="S1399" s="1">
        <f t="shared" si="733"/>
        <v>7.5</v>
      </c>
      <c r="T1399" s="1">
        <f t="shared" si="734"/>
        <v>0</v>
      </c>
      <c r="U1399" s="1">
        <f t="shared" si="734"/>
        <v>0</v>
      </c>
      <c r="V1399" s="4">
        <f t="shared" si="735"/>
        <v>0</v>
      </c>
      <c r="W1399" s="4">
        <f t="shared" si="736"/>
        <v>0</v>
      </c>
      <c r="X1399" s="4">
        <f t="shared" si="737"/>
        <v>0</v>
      </c>
      <c r="Y1399" s="4">
        <f t="shared" si="737"/>
        <v>0</v>
      </c>
      <c r="Z1399" s="4">
        <f t="shared" si="738"/>
        <v>0</v>
      </c>
      <c r="AA1399" s="4">
        <f t="shared" si="738"/>
        <v>0</v>
      </c>
      <c r="AD1399" s="5">
        <f t="shared" si="739"/>
        <v>0</v>
      </c>
      <c r="AE1399" s="23">
        <v>36219</v>
      </c>
      <c r="AF1399" s="24">
        <v>4</v>
      </c>
      <c r="AG1399" s="1">
        <f t="shared" si="754"/>
        <v>0</v>
      </c>
      <c r="AH1399" s="1">
        <f t="shared" si="754"/>
        <v>0</v>
      </c>
      <c r="AI1399" s="1">
        <f t="shared" si="740"/>
        <v>0</v>
      </c>
      <c r="AJ1399" s="1">
        <f t="shared" si="740"/>
        <v>0</v>
      </c>
      <c r="AK1399" s="1">
        <f t="shared" si="741"/>
        <v>0</v>
      </c>
      <c r="AL1399" s="1">
        <f t="shared" si="741"/>
        <v>0</v>
      </c>
      <c r="AM1399" s="5">
        <f t="shared" si="742"/>
        <v>0</v>
      </c>
      <c r="AN1399" s="1">
        <f t="shared" si="755"/>
        <v>0</v>
      </c>
      <c r="AO1399" s="1">
        <f t="shared" si="755"/>
        <v>0</v>
      </c>
      <c r="AP1399" s="1">
        <f t="shared" si="743"/>
        <v>0</v>
      </c>
      <c r="AQ1399" s="1">
        <f t="shared" si="743"/>
        <v>0</v>
      </c>
      <c r="AR1399" s="1">
        <f t="shared" si="744"/>
        <v>0</v>
      </c>
      <c r="AS1399" s="1">
        <f t="shared" si="744"/>
        <v>0</v>
      </c>
      <c r="AT1399" s="5">
        <f t="shared" si="745"/>
        <v>0</v>
      </c>
      <c r="AU1399" s="1">
        <f t="shared" si="746"/>
        <v>0</v>
      </c>
      <c r="AV1399" s="1">
        <f t="shared" si="746"/>
        <v>0</v>
      </c>
      <c r="AW1399" s="1">
        <f t="shared" si="747"/>
        <v>0</v>
      </c>
      <c r="AX1399" s="1">
        <f t="shared" si="747"/>
        <v>0</v>
      </c>
      <c r="AY1399" s="5">
        <f t="shared" si="748"/>
        <v>0</v>
      </c>
      <c r="AZ1399" s="1">
        <f t="shared" si="749"/>
        <v>0</v>
      </c>
      <c r="BA1399" s="1">
        <f t="shared" si="750"/>
        <v>0</v>
      </c>
      <c r="BB1399" s="1">
        <f t="shared" si="751"/>
        <v>0</v>
      </c>
      <c r="BC1399" s="23">
        <v>36219</v>
      </c>
      <c r="BD1399" s="24">
        <v>4</v>
      </c>
    </row>
    <row r="1400" spans="4:56" x14ac:dyDescent="0.15">
      <c r="D1400" s="17"/>
      <c r="E1400" s="14">
        <f t="shared" si="756"/>
        <v>1</v>
      </c>
      <c r="F1400" s="23">
        <v>36219</v>
      </c>
      <c r="G1400" s="24">
        <v>5</v>
      </c>
      <c r="H1400" s="17">
        <v>0</v>
      </c>
      <c r="I1400" s="17">
        <f t="shared" si="753"/>
        <v>0</v>
      </c>
      <c r="J1400" s="17">
        <f t="shared" si="726"/>
        <v>0</v>
      </c>
      <c r="K1400" s="1">
        <v>7.2140000000000004</v>
      </c>
      <c r="L1400" s="1">
        <f t="shared" si="727"/>
        <v>12.214</v>
      </c>
      <c r="M1400" s="1">
        <f t="shared" si="728"/>
        <v>18</v>
      </c>
      <c r="N1400" s="1">
        <f t="shared" si="729"/>
        <v>0</v>
      </c>
      <c r="O1400" s="1">
        <f t="shared" si="730"/>
        <v>0</v>
      </c>
      <c r="P1400" s="1">
        <f t="shared" si="731"/>
        <v>0</v>
      </c>
      <c r="Q1400" s="18">
        <f t="shared" si="724"/>
        <v>0</v>
      </c>
      <c r="R1400" s="18">
        <f t="shared" si="732"/>
        <v>0</v>
      </c>
      <c r="S1400" s="1">
        <f t="shared" si="733"/>
        <v>7.5</v>
      </c>
      <c r="T1400" s="1">
        <f t="shared" si="734"/>
        <v>0</v>
      </c>
      <c r="U1400" s="1">
        <f t="shared" si="734"/>
        <v>0</v>
      </c>
      <c r="V1400" s="4">
        <f t="shared" si="735"/>
        <v>0</v>
      </c>
      <c r="W1400" s="4">
        <f t="shared" si="736"/>
        <v>0</v>
      </c>
      <c r="X1400" s="4">
        <f t="shared" si="737"/>
        <v>0</v>
      </c>
      <c r="Y1400" s="4">
        <f t="shared" si="737"/>
        <v>0</v>
      </c>
      <c r="Z1400" s="4">
        <f t="shared" si="738"/>
        <v>0</v>
      </c>
      <c r="AA1400" s="4">
        <f t="shared" si="738"/>
        <v>0</v>
      </c>
      <c r="AD1400" s="5">
        <f t="shared" si="739"/>
        <v>0</v>
      </c>
      <c r="AE1400" s="23">
        <v>36219</v>
      </c>
      <c r="AF1400" s="24">
        <v>5</v>
      </c>
      <c r="AG1400" s="1">
        <f t="shared" si="754"/>
        <v>0</v>
      </c>
      <c r="AH1400" s="1">
        <f t="shared" si="754"/>
        <v>0</v>
      </c>
      <c r="AI1400" s="1">
        <f t="shared" si="740"/>
        <v>0</v>
      </c>
      <c r="AJ1400" s="1">
        <f t="shared" si="740"/>
        <v>0</v>
      </c>
      <c r="AK1400" s="1">
        <f t="shared" si="741"/>
        <v>0</v>
      </c>
      <c r="AL1400" s="1">
        <f t="shared" si="741"/>
        <v>0</v>
      </c>
      <c r="AM1400" s="5">
        <f t="shared" si="742"/>
        <v>0</v>
      </c>
      <c r="AN1400" s="1">
        <f t="shared" si="755"/>
        <v>0</v>
      </c>
      <c r="AO1400" s="1">
        <f t="shared" si="755"/>
        <v>0</v>
      </c>
      <c r="AP1400" s="1">
        <f t="shared" si="743"/>
        <v>0</v>
      </c>
      <c r="AQ1400" s="1">
        <f t="shared" si="743"/>
        <v>0</v>
      </c>
      <c r="AR1400" s="1">
        <f t="shared" si="744"/>
        <v>0</v>
      </c>
      <c r="AS1400" s="1">
        <f t="shared" si="744"/>
        <v>0</v>
      </c>
      <c r="AT1400" s="5">
        <f t="shared" si="745"/>
        <v>0</v>
      </c>
      <c r="AU1400" s="1">
        <f t="shared" si="746"/>
        <v>0</v>
      </c>
      <c r="AV1400" s="1">
        <f t="shared" si="746"/>
        <v>0</v>
      </c>
      <c r="AW1400" s="1">
        <f t="shared" si="747"/>
        <v>0</v>
      </c>
      <c r="AX1400" s="1">
        <f t="shared" si="747"/>
        <v>0</v>
      </c>
      <c r="AY1400" s="5">
        <f t="shared" si="748"/>
        <v>0</v>
      </c>
      <c r="AZ1400" s="1">
        <f t="shared" si="749"/>
        <v>0</v>
      </c>
      <c r="BA1400" s="1">
        <f t="shared" si="750"/>
        <v>0</v>
      </c>
      <c r="BB1400" s="1">
        <f t="shared" si="751"/>
        <v>0</v>
      </c>
      <c r="BC1400" s="23">
        <v>36219</v>
      </c>
      <c r="BD1400" s="24">
        <v>5</v>
      </c>
    </row>
    <row r="1401" spans="4:56" x14ac:dyDescent="0.15">
      <c r="D1401" s="17"/>
      <c r="E1401" s="14">
        <f t="shared" si="756"/>
        <v>1</v>
      </c>
      <c r="F1401" s="23">
        <v>36219</v>
      </c>
      <c r="G1401" s="24">
        <v>6</v>
      </c>
      <c r="H1401" s="17">
        <v>0</v>
      </c>
      <c r="I1401" s="17">
        <f t="shared" si="753"/>
        <v>0</v>
      </c>
      <c r="J1401" s="17">
        <f t="shared" si="726"/>
        <v>0</v>
      </c>
      <c r="K1401" s="1">
        <v>7.1719999999999997</v>
      </c>
      <c r="L1401" s="1">
        <f t="shared" si="727"/>
        <v>12.172000000000001</v>
      </c>
      <c r="M1401" s="1">
        <f t="shared" si="728"/>
        <v>18</v>
      </c>
      <c r="N1401" s="1">
        <f t="shared" si="729"/>
        <v>0</v>
      </c>
      <c r="O1401" s="1">
        <f t="shared" si="730"/>
        <v>0</v>
      </c>
      <c r="P1401" s="1">
        <f t="shared" si="731"/>
        <v>0</v>
      </c>
      <c r="Q1401" s="18">
        <f t="shared" si="724"/>
        <v>0</v>
      </c>
      <c r="R1401" s="18">
        <f t="shared" si="732"/>
        <v>0</v>
      </c>
      <c r="S1401" s="1">
        <f t="shared" si="733"/>
        <v>7.5</v>
      </c>
      <c r="T1401" s="1">
        <f t="shared" si="734"/>
        <v>0</v>
      </c>
      <c r="U1401" s="1">
        <f t="shared" si="734"/>
        <v>0</v>
      </c>
      <c r="V1401" s="4">
        <f t="shared" si="735"/>
        <v>0</v>
      </c>
      <c r="W1401" s="4">
        <f t="shared" si="736"/>
        <v>0</v>
      </c>
      <c r="X1401" s="4">
        <f t="shared" si="737"/>
        <v>0</v>
      </c>
      <c r="Y1401" s="4">
        <f t="shared" si="737"/>
        <v>0</v>
      </c>
      <c r="Z1401" s="4">
        <f t="shared" si="738"/>
        <v>0</v>
      </c>
      <c r="AA1401" s="4">
        <f t="shared" si="738"/>
        <v>0</v>
      </c>
      <c r="AD1401" s="5">
        <f t="shared" si="739"/>
        <v>0</v>
      </c>
      <c r="AE1401" s="23">
        <v>36219</v>
      </c>
      <c r="AF1401" s="24">
        <v>6</v>
      </c>
      <c r="AG1401" s="1">
        <f t="shared" si="754"/>
        <v>0</v>
      </c>
      <c r="AH1401" s="1">
        <f t="shared" si="754"/>
        <v>0</v>
      </c>
      <c r="AI1401" s="1">
        <f t="shared" si="740"/>
        <v>0</v>
      </c>
      <c r="AJ1401" s="1">
        <f t="shared" si="740"/>
        <v>0</v>
      </c>
      <c r="AK1401" s="1">
        <f t="shared" si="741"/>
        <v>0</v>
      </c>
      <c r="AL1401" s="1">
        <f t="shared" si="741"/>
        <v>0</v>
      </c>
      <c r="AM1401" s="5">
        <f t="shared" si="742"/>
        <v>0</v>
      </c>
      <c r="AN1401" s="1">
        <f t="shared" si="755"/>
        <v>0</v>
      </c>
      <c r="AO1401" s="1">
        <f t="shared" si="755"/>
        <v>0</v>
      </c>
      <c r="AP1401" s="1">
        <f t="shared" si="743"/>
        <v>0</v>
      </c>
      <c r="AQ1401" s="1">
        <f t="shared" si="743"/>
        <v>0</v>
      </c>
      <c r="AR1401" s="1">
        <f t="shared" si="744"/>
        <v>0</v>
      </c>
      <c r="AS1401" s="1">
        <f t="shared" si="744"/>
        <v>0</v>
      </c>
      <c r="AT1401" s="5">
        <f t="shared" si="745"/>
        <v>0</v>
      </c>
      <c r="AU1401" s="1">
        <f t="shared" si="746"/>
        <v>0</v>
      </c>
      <c r="AV1401" s="1">
        <f t="shared" si="746"/>
        <v>0</v>
      </c>
      <c r="AW1401" s="1">
        <f t="shared" si="747"/>
        <v>0</v>
      </c>
      <c r="AX1401" s="1">
        <f t="shared" si="747"/>
        <v>0</v>
      </c>
      <c r="AY1401" s="5">
        <f t="shared" si="748"/>
        <v>0</v>
      </c>
      <c r="AZ1401" s="1">
        <f t="shared" si="749"/>
        <v>0</v>
      </c>
      <c r="BA1401" s="1">
        <f t="shared" si="750"/>
        <v>0</v>
      </c>
      <c r="BB1401" s="1">
        <f t="shared" si="751"/>
        <v>0</v>
      </c>
      <c r="BC1401" s="23">
        <v>36219</v>
      </c>
      <c r="BD1401" s="24">
        <v>6</v>
      </c>
    </row>
    <row r="1402" spans="4:56" x14ac:dyDescent="0.15">
      <c r="D1402" s="17"/>
      <c r="E1402" s="14">
        <f t="shared" si="756"/>
        <v>1</v>
      </c>
      <c r="F1402" s="23">
        <v>36219</v>
      </c>
      <c r="G1402" s="24">
        <v>7</v>
      </c>
      <c r="H1402" s="17">
        <v>0</v>
      </c>
      <c r="I1402" s="17">
        <f t="shared" si="753"/>
        <v>0</v>
      </c>
      <c r="J1402" s="17">
        <f t="shared" si="726"/>
        <v>0</v>
      </c>
      <c r="K1402" s="1">
        <v>7.3769999999999998</v>
      </c>
      <c r="L1402" s="1">
        <f t="shared" si="727"/>
        <v>12.376999999999999</v>
      </c>
      <c r="M1402" s="1">
        <f t="shared" si="728"/>
        <v>18</v>
      </c>
      <c r="N1402" s="1">
        <f t="shared" si="729"/>
        <v>0</v>
      </c>
      <c r="O1402" s="1">
        <f t="shared" si="730"/>
        <v>0</v>
      </c>
      <c r="P1402" s="1">
        <f t="shared" si="731"/>
        <v>0</v>
      </c>
      <c r="Q1402" s="18">
        <f t="shared" si="724"/>
        <v>0</v>
      </c>
      <c r="R1402" s="18">
        <f t="shared" si="732"/>
        <v>0</v>
      </c>
      <c r="S1402" s="1">
        <f t="shared" si="733"/>
        <v>7.5</v>
      </c>
      <c r="T1402" s="1">
        <f t="shared" si="734"/>
        <v>0</v>
      </c>
      <c r="U1402" s="1">
        <f t="shared" si="734"/>
        <v>0</v>
      </c>
      <c r="V1402" s="4">
        <f t="shared" si="735"/>
        <v>0</v>
      </c>
      <c r="W1402" s="4">
        <f t="shared" si="736"/>
        <v>0</v>
      </c>
      <c r="X1402" s="4">
        <f t="shared" si="737"/>
        <v>0</v>
      </c>
      <c r="Y1402" s="4">
        <f t="shared" si="737"/>
        <v>0</v>
      </c>
      <c r="Z1402" s="4">
        <f t="shared" si="738"/>
        <v>0</v>
      </c>
      <c r="AA1402" s="4">
        <f t="shared" si="738"/>
        <v>0</v>
      </c>
      <c r="AD1402" s="5">
        <f t="shared" si="739"/>
        <v>0</v>
      </c>
      <c r="AE1402" s="23">
        <v>36219</v>
      </c>
      <c r="AF1402" s="24">
        <v>7</v>
      </c>
      <c r="AG1402" s="1">
        <f t="shared" si="754"/>
        <v>0</v>
      </c>
      <c r="AH1402" s="1">
        <f t="shared" si="754"/>
        <v>0</v>
      </c>
      <c r="AI1402" s="1">
        <f t="shared" si="740"/>
        <v>0</v>
      </c>
      <c r="AJ1402" s="1">
        <f t="shared" si="740"/>
        <v>0</v>
      </c>
      <c r="AK1402" s="1">
        <f t="shared" si="741"/>
        <v>0</v>
      </c>
      <c r="AL1402" s="1">
        <f t="shared" si="741"/>
        <v>0</v>
      </c>
      <c r="AM1402" s="5">
        <f t="shared" si="742"/>
        <v>0</v>
      </c>
      <c r="AN1402" s="1">
        <f t="shared" si="755"/>
        <v>0</v>
      </c>
      <c r="AO1402" s="1">
        <f t="shared" si="755"/>
        <v>0</v>
      </c>
      <c r="AP1402" s="1">
        <f t="shared" si="743"/>
        <v>0</v>
      </c>
      <c r="AQ1402" s="1">
        <f t="shared" si="743"/>
        <v>0</v>
      </c>
      <c r="AR1402" s="1">
        <f t="shared" si="744"/>
        <v>0</v>
      </c>
      <c r="AS1402" s="1">
        <f t="shared" si="744"/>
        <v>0</v>
      </c>
      <c r="AT1402" s="5">
        <f t="shared" si="745"/>
        <v>0</v>
      </c>
      <c r="AU1402" s="1">
        <f t="shared" si="746"/>
        <v>0</v>
      </c>
      <c r="AV1402" s="1">
        <f t="shared" si="746"/>
        <v>0</v>
      </c>
      <c r="AW1402" s="1">
        <f t="shared" si="747"/>
        <v>0</v>
      </c>
      <c r="AX1402" s="1">
        <f t="shared" si="747"/>
        <v>0</v>
      </c>
      <c r="AY1402" s="5">
        <f t="shared" si="748"/>
        <v>0</v>
      </c>
      <c r="AZ1402" s="1">
        <f t="shared" si="749"/>
        <v>0</v>
      </c>
      <c r="BA1402" s="1">
        <f t="shared" si="750"/>
        <v>0</v>
      </c>
      <c r="BB1402" s="1">
        <f t="shared" si="751"/>
        <v>0</v>
      </c>
      <c r="BC1402" s="23">
        <v>36219</v>
      </c>
      <c r="BD1402" s="24">
        <v>7</v>
      </c>
    </row>
    <row r="1403" spans="4:56" x14ac:dyDescent="0.15">
      <c r="D1403" s="17"/>
      <c r="E1403" s="14">
        <f t="shared" si="756"/>
        <v>1</v>
      </c>
      <c r="F1403" s="23">
        <v>36219</v>
      </c>
      <c r="G1403" s="24">
        <v>8</v>
      </c>
      <c r="H1403" s="17">
        <v>0</v>
      </c>
      <c r="I1403" s="17">
        <f t="shared" si="753"/>
        <v>0</v>
      </c>
      <c r="J1403" s="17">
        <f t="shared" si="726"/>
        <v>0</v>
      </c>
      <c r="K1403" s="1">
        <v>7.6820000000000004</v>
      </c>
      <c r="L1403" s="1">
        <f t="shared" si="727"/>
        <v>12.682</v>
      </c>
      <c r="M1403" s="1">
        <f t="shared" si="728"/>
        <v>18</v>
      </c>
      <c r="N1403" s="1">
        <f t="shared" si="729"/>
        <v>0</v>
      </c>
      <c r="O1403" s="1">
        <f t="shared" si="730"/>
        <v>0</v>
      </c>
      <c r="P1403" s="1">
        <f t="shared" si="731"/>
        <v>0</v>
      </c>
      <c r="Q1403" s="18">
        <f t="shared" si="724"/>
        <v>0</v>
      </c>
      <c r="R1403" s="18">
        <f t="shared" si="732"/>
        <v>0</v>
      </c>
      <c r="S1403" s="1">
        <f t="shared" si="733"/>
        <v>7.5</v>
      </c>
      <c r="T1403" s="1">
        <f t="shared" si="734"/>
        <v>0</v>
      </c>
      <c r="U1403" s="1">
        <f t="shared" si="734"/>
        <v>0</v>
      </c>
      <c r="V1403" s="4">
        <f t="shared" si="735"/>
        <v>0</v>
      </c>
      <c r="W1403" s="4">
        <f t="shared" si="736"/>
        <v>0</v>
      </c>
      <c r="X1403" s="4">
        <f t="shared" si="737"/>
        <v>0</v>
      </c>
      <c r="Y1403" s="4">
        <f t="shared" si="737"/>
        <v>0</v>
      </c>
      <c r="Z1403" s="4">
        <f t="shared" si="738"/>
        <v>0</v>
      </c>
      <c r="AA1403" s="4">
        <f t="shared" si="738"/>
        <v>0</v>
      </c>
      <c r="AD1403" s="5">
        <f t="shared" si="739"/>
        <v>0</v>
      </c>
      <c r="AE1403" s="23">
        <v>36219</v>
      </c>
      <c r="AF1403" s="24">
        <v>8</v>
      </c>
      <c r="AG1403" s="1">
        <f t="shared" si="754"/>
        <v>0</v>
      </c>
      <c r="AH1403" s="1">
        <f t="shared" si="754"/>
        <v>0</v>
      </c>
      <c r="AI1403" s="1">
        <f t="shared" si="740"/>
        <v>0</v>
      </c>
      <c r="AJ1403" s="1">
        <f t="shared" si="740"/>
        <v>0</v>
      </c>
      <c r="AK1403" s="1">
        <f t="shared" si="741"/>
        <v>0</v>
      </c>
      <c r="AL1403" s="1">
        <f t="shared" si="741"/>
        <v>0</v>
      </c>
      <c r="AM1403" s="5">
        <f t="shared" si="742"/>
        <v>0</v>
      </c>
      <c r="AN1403" s="1">
        <f t="shared" si="755"/>
        <v>0</v>
      </c>
      <c r="AO1403" s="1">
        <f t="shared" si="755"/>
        <v>0</v>
      </c>
      <c r="AP1403" s="1">
        <f t="shared" si="743"/>
        <v>0</v>
      </c>
      <c r="AQ1403" s="1">
        <f t="shared" si="743"/>
        <v>0</v>
      </c>
      <c r="AR1403" s="1">
        <f t="shared" si="744"/>
        <v>0</v>
      </c>
      <c r="AS1403" s="1">
        <f t="shared" si="744"/>
        <v>0</v>
      </c>
      <c r="AT1403" s="5">
        <f t="shared" si="745"/>
        <v>0</v>
      </c>
      <c r="AU1403" s="1">
        <f t="shared" si="746"/>
        <v>0</v>
      </c>
      <c r="AV1403" s="1">
        <f t="shared" si="746"/>
        <v>0</v>
      </c>
      <c r="AW1403" s="1">
        <f t="shared" si="747"/>
        <v>0</v>
      </c>
      <c r="AX1403" s="1">
        <f t="shared" si="747"/>
        <v>0</v>
      </c>
      <c r="AY1403" s="5">
        <f t="shared" si="748"/>
        <v>0</v>
      </c>
      <c r="AZ1403" s="1">
        <f t="shared" si="749"/>
        <v>0</v>
      </c>
      <c r="BA1403" s="1">
        <f t="shared" si="750"/>
        <v>0</v>
      </c>
      <c r="BB1403" s="1">
        <f t="shared" si="751"/>
        <v>0</v>
      </c>
      <c r="BC1403" s="23">
        <v>36219</v>
      </c>
      <c r="BD1403" s="24">
        <v>8</v>
      </c>
    </row>
    <row r="1404" spans="4:56" x14ac:dyDescent="0.15">
      <c r="D1404" s="17"/>
      <c r="E1404" s="14">
        <f t="shared" si="756"/>
        <v>1</v>
      </c>
      <c r="F1404" s="23">
        <v>36219</v>
      </c>
      <c r="G1404" s="24">
        <v>9</v>
      </c>
      <c r="H1404" s="17">
        <v>0</v>
      </c>
      <c r="I1404" s="17">
        <f t="shared" si="753"/>
        <v>0</v>
      </c>
      <c r="J1404" s="17">
        <f t="shared" si="726"/>
        <v>0</v>
      </c>
      <c r="K1404" s="1">
        <v>7.952</v>
      </c>
      <c r="L1404" s="1">
        <f t="shared" si="727"/>
        <v>12.952</v>
      </c>
      <c r="M1404" s="1">
        <f t="shared" si="728"/>
        <v>18</v>
      </c>
      <c r="N1404" s="1">
        <f t="shared" si="729"/>
        <v>0</v>
      </c>
      <c r="O1404" s="1">
        <f t="shared" si="730"/>
        <v>0</v>
      </c>
      <c r="P1404" s="1">
        <f t="shared" si="731"/>
        <v>0</v>
      </c>
      <c r="Q1404" s="18">
        <f t="shared" si="724"/>
        <v>0</v>
      </c>
      <c r="R1404" s="18">
        <f t="shared" si="732"/>
        <v>0</v>
      </c>
      <c r="S1404" s="1">
        <f t="shared" si="733"/>
        <v>7.5</v>
      </c>
      <c r="T1404" s="1">
        <f t="shared" si="734"/>
        <v>0</v>
      </c>
      <c r="U1404" s="1">
        <f t="shared" si="734"/>
        <v>0</v>
      </c>
      <c r="V1404" s="4">
        <f t="shared" si="735"/>
        <v>0</v>
      </c>
      <c r="W1404" s="4">
        <f t="shared" si="736"/>
        <v>0</v>
      </c>
      <c r="X1404" s="4">
        <f t="shared" si="737"/>
        <v>0</v>
      </c>
      <c r="Y1404" s="4">
        <f t="shared" si="737"/>
        <v>0</v>
      </c>
      <c r="Z1404" s="4">
        <f t="shared" si="738"/>
        <v>0</v>
      </c>
      <c r="AA1404" s="4">
        <f t="shared" si="738"/>
        <v>0</v>
      </c>
      <c r="AD1404" s="5">
        <f t="shared" si="739"/>
        <v>0</v>
      </c>
      <c r="AE1404" s="23">
        <v>36219</v>
      </c>
      <c r="AF1404" s="24">
        <v>9</v>
      </c>
      <c r="AG1404" s="1">
        <f t="shared" si="754"/>
        <v>0</v>
      </c>
      <c r="AH1404" s="1">
        <f t="shared" si="754"/>
        <v>0</v>
      </c>
      <c r="AI1404" s="1">
        <f t="shared" si="740"/>
        <v>0</v>
      </c>
      <c r="AJ1404" s="1">
        <f t="shared" si="740"/>
        <v>0</v>
      </c>
      <c r="AK1404" s="1">
        <f t="shared" si="741"/>
        <v>0</v>
      </c>
      <c r="AL1404" s="1">
        <f t="shared" si="741"/>
        <v>0</v>
      </c>
      <c r="AM1404" s="5">
        <f t="shared" si="742"/>
        <v>0</v>
      </c>
      <c r="AN1404" s="1">
        <f t="shared" si="755"/>
        <v>0</v>
      </c>
      <c r="AO1404" s="1">
        <f t="shared" si="755"/>
        <v>0</v>
      </c>
      <c r="AP1404" s="1">
        <f t="shared" si="743"/>
        <v>0</v>
      </c>
      <c r="AQ1404" s="1">
        <f t="shared" si="743"/>
        <v>0</v>
      </c>
      <c r="AR1404" s="1">
        <f t="shared" si="744"/>
        <v>0</v>
      </c>
      <c r="AS1404" s="1">
        <f t="shared" si="744"/>
        <v>0</v>
      </c>
      <c r="AT1404" s="5">
        <f t="shared" si="745"/>
        <v>0</v>
      </c>
      <c r="AU1404" s="1">
        <f t="shared" si="746"/>
        <v>0</v>
      </c>
      <c r="AV1404" s="1">
        <f t="shared" si="746"/>
        <v>0</v>
      </c>
      <c r="AW1404" s="1">
        <f t="shared" si="747"/>
        <v>0</v>
      </c>
      <c r="AX1404" s="1">
        <f t="shared" si="747"/>
        <v>0</v>
      </c>
      <c r="AY1404" s="5">
        <f t="shared" si="748"/>
        <v>0</v>
      </c>
      <c r="AZ1404" s="1">
        <f t="shared" si="749"/>
        <v>0</v>
      </c>
      <c r="BA1404" s="1">
        <f t="shared" si="750"/>
        <v>0</v>
      </c>
      <c r="BB1404" s="1">
        <f t="shared" si="751"/>
        <v>0</v>
      </c>
      <c r="BC1404" s="23">
        <v>36219</v>
      </c>
      <c r="BD1404" s="24">
        <v>9</v>
      </c>
    </row>
    <row r="1405" spans="4:56" x14ac:dyDescent="0.15">
      <c r="D1405" s="17"/>
      <c r="E1405" s="14">
        <f t="shared" si="756"/>
        <v>1</v>
      </c>
      <c r="F1405" s="23">
        <v>36219</v>
      </c>
      <c r="G1405" s="24">
        <v>10</v>
      </c>
      <c r="H1405" s="17">
        <v>0</v>
      </c>
      <c r="I1405" s="17">
        <f t="shared" si="753"/>
        <v>0</v>
      </c>
      <c r="J1405" s="17">
        <f t="shared" si="726"/>
        <v>0</v>
      </c>
      <c r="K1405" s="1">
        <v>8.1850000000000005</v>
      </c>
      <c r="L1405" s="1">
        <f t="shared" si="727"/>
        <v>13.185</v>
      </c>
      <c r="M1405" s="1">
        <f t="shared" si="728"/>
        <v>18</v>
      </c>
      <c r="N1405" s="1">
        <f t="shared" si="729"/>
        <v>0</v>
      </c>
      <c r="O1405" s="1">
        <f t="shared" si="730"/>
        <v>0</v>
      </c>
      <c r="P1405" s="1">
        <f t="shared" si="731"/>
        <v>0</v>
      </c>
      <c r="Q1405" s="18">
        <f t="shared" si="724"/>
        <v>0</v>
      </c>
      <c r="R1405" s="18">
        <f t="shared" si="732"/>
        <v>0</v>
      </c>
      <c r="S1405" s="1">
        <f t="shared" si="733"/>
        <v>7.5</v>
      </c>
      <c r="T1405" s="1">
        <f t="shared" si="734"/>
        <v>0</v>
      </c>
      <c r="U1405" s="1">
        <f t="shared" si="734"/>
        <v>0</v>
      </c>
      <c r="V1405" s="4">
        <f t="shared" si="735"/>
        <v>0</v>
      </c>
      <c r="W1405" s="4">
        <f t="shared" si="736"/>
        <v>0</v>
      </c>
      <c r="X1405" s="4">
        <f t="shared" si="737"/>
        <v>0</v>
      </c>
      <c r="Y1405" s="4">
        <f t="shared" si="737"/>
        <v>0</v>
      </c>
      <c r="Z1405" s="4">
        <f t="shared" si="738"/>
        <v>0</v>
      </c>
      <c r="AA1405" s="4">
        <f t="shared" si="738"/>
        <v>0</v>
      </c>
      <c r="AD1405" s="5">
        <f t="shared" si="739"/>
        <v>0</v>
      </c>
      <c r="AE1405" s="23">
        <v>36219</v>
      </c>
      <c r="AF1405" s="24">
        <v>10</v>
      </c>
      <c r="AG1405" s="1">
        <f t="shared" si="754"/>
        <v>0</v>
      </c>
      <c r="AH1405" s="1">
        <f t="shared" si="754"/>
        <v>0</v>
      </c>
      <c r="AI1405" s="1">
        <f t="shared" si="740"/>
        <v>0</v>
      </c>
      <c r="AJ1405" s="1">
        <f t="shared" si="740"/>
        <v>0</v>
      </c>
      <c r="AK1405" s="1">
        <f t="shared" si="741"/>
        <v>0</v>
      </c>
      <c r="AL1405" s="1">
        <f t="shared" si="741"/>
        <v>0</v>
      </c>
      <c r="AM1405" s="5">
        <f t="shared" si="742"/>
        <v>0</v>
      </c>
      <c r="AN1405" s="1">
        <f t="shared" si="755"/>
        <v>0</v>
      </c>
      <c r="AO1405" s="1">
        <f t="shared" si="755"/>
        <v>0</v>
      </c>
      <c r="AP1405" s="1">
        <f t="shared" si="743"/>
        <v>0</v>
      </c>
      <c r="AQ1405" s="1">
        <f t="shared" si="743"/>
        <v>0</v>
      </c>
      <c r="AR1405" s="1">
        <f t="shared" si="744"/>
        <v>0</v>
      </c>
      <c r="AS1405" s="1">
        <f t="shared" si="744"/>
        <v>0</v>
      </c>
      <c r="AT1405" s="5">
        <f t="shared" si="745"/>
        <v>0</v>
      </c>
      <c r="AU1405" s="1">
        <f t="shared" si="746"/>
        <v>0</v>
      </c>
      <c r="AV1405" s="1">
        <f t="shared" si="746"/>
        <v>0</v>
      </c>
      <c r="AW1405" s="1">
        <f t="shared" si="747"/>
        <v>0</v>
      </c>
      <c r="AX1405" s="1">
        <f t="shared" si="747"/>
        <v>0</v>
      </c>
      <c r="AY1405" s="5">
        <f t="shared" si="748"/>
        <v>0</v>
      </c>
      <c r="AZ1405" s="1">
        <f t="shared" si="749"/>
        <v>0</v>
      </c>
      <c r="BA1405" s="1">
        <f t="shared" si="750"/>
        <v>0</v>
      </c>
      <c r="BB1405" s="1">
        <f t="shared" si="751"/>
        <v>0</v>
      </c>
      <c r="BC1405" s="23">
        <v>36219</v>
      </c>
      <c r="BD1405" s="24">
        <v>10</v>
      </c>
    </row>
    <row r="1406" spans="4:56" x14ac:dyDescent="0.15">
      <c r="D1406" s="17"/>
      <c r="E1406" s="14">
        <f t="shared" si="756"/>
        <v>1</v>
      </c>
      <c r="F1406" s="23">
        <v>36219</v>
      </c>
      <c r="G1406" s="24">
        <v>11</v>
      </c>
      <c r="H1406" s="17">
        <v>0</v>
      </c>
      <c r="I1406" s="17">
        <f t="shared" si="753"/>
        <v>0</v>
      </c>
      <c r="J1406" s="17">
        <f t="shared" si="726"/>
        <v>0</v>
      </c>
      <c r="K1406" s="1">
        <v>8.3989999999999991</v>
      </c>
      <c r="L1406" s="1">
        <f t="shared" si="727"/>
        <v>13.398999999999999</v>
      </c>
      <c r="M1406" s="1">
        <f t="shared" si="728"/>
        <v>18</v>
      </c>
      <c r="N1406" s="1">
        <f t="shared" si="729"/>
        <v>0</v>
      </c>
      <c r="O1406" s="1">
        <f t="shared" si="730"/>
        <v>0</v>
      </c>
      <c r="P1406" s="1">
        <f t="shared" si="731"/>
        <v>0</v>
      </c>
      <c r="Q1406" s="18">
        <f t="shared" si="724"/>
        <v>0</v>
      </c>
      <c r="R1406" s="18">
        <f t="shared" si="732"/>
        <v>0</v>
      </c>
      <c r="S1406" s="1">
        <f t="shared" si="733"/>
        <v>7.5</v>
      </c>
      <c r="T1406" s="1">
        <f t="shared" si="734"/>
        <v>0</v>
      </c>
      <c r="U1406" s="1">
        <f t="shared" si="734"/>
        <v>0</v>
      </c>
      <c r="V1406" s="4">
        <f t="shared" si="735"/>
        <v>0</v>
      </c>
      <c r="W1406" s="4">
        <f t="shared" si="736"/>
        <v>0</v>
      </c>
      <c r="X1406" s="4">
        <f t="shared" si="737"/>
        <v>0</v>
      </c>
      <c r="Y1406" s="4">
        <f t="shared" si="737"/>
        <v>0</v>
      </c>
      <c r="Z1406" s="4">
        <f t="shared" si="738"/>
        <v>0</v>
      </c>
      <c r="AA1406" s="4">
        <f t="shared" si="738"/>
        <v>0</v>
      </c>
      <c r="AD1406" s="5">
        <f t="shared" si="739"/>
        <v>0</v>
      </c>
      <c r="AE1406" s="23">
        <v>36219</v>
      </c>
      <c r="AF1406" s="24">
        <v>11</v>
      </c>
      <c r="AG1406" s="1">
        <f t="shared" si="754"/>
        <v>0</v>
      </c>
      <c r="AH1406" s="1">
        <f t="shared" si="754"/>
        <v>0</v>
      </c>
      <c r="AI1406" s="1">
        <f t="shared" si="740"/>
        <v>0</v>
      </c>
      <c r="AJ1406" s="1">
        <f t="shared" si="740"/>
        <v>0</v>
      </c>
      <c r="AK1406" s="1">
        <f t="shared" si="741"/>
        <v>0</v>
      </c>
      <c r="AL1406" s="1">
        <f t="shared" si="741"/>
        <v>0</v>
      </c>
      <c r="AM1406" s="5">
        <f t="shared" si="742"/>
        <v>0</v>
      </c>
      <c r="AN1406" s="1">
        <f t="shared" si="755"/>
        <v>0</v>
      </c>
      <c r="AO1406" s="1">
        <f t="shared" si="755"/>
        <v>0</v>
      </c>
      <c r="AP1406" s="1">
        <f t="shared" si="743"/>
        <v>0</v>
      </c>
      <c r="AQ1406" s="1">
        <f t="shared" si="743"/>
        <v>0</v>
      </c>
      <c r="AR1406" s="1">
        <f t="shared" si="744"/>
        <v>0</v>
      </c>
      <c r="AS1406" s="1">
        <f t="shared" si="744"/>
        <v>0</v>
      </c>
      <c r="AT1406" s="5">
        <f t="shared" si="745"/>
        <v>0</v>
      </c>
      <c r="AU1406" s="1">
        <f t="shared" si="746"/>
        <v>0</v>
      </c>
      <c r="AV1406" s="1">
        <f t="shared" si="746"/>
        <v>0</v>
      </c>
      <c r="AW1406" s="1">
        <f t="shared" si="747"/>
        <v>0</v>
      </c>
      <c r="AX1406" s="1">
        <f t="shared" si="747"/>
        <v>0</v>
      </c>
      <c r="AY1406" s="5">
        <f t="shared" si="748"/>
        <v>0</v>
      </c>
      <c r="AZ1406" s="1">
        <f t="shared" si="749"/>
        <v>0</v>
      </c>
      <c r="BA1406" s="1">
        <f t="shared" si="750"/>
        <v>0</v>
      </c>
      <c r="BB1406" s="1">
        <f t="shared" si="751"/>
        <v>0</v>
      </c>
      <c r="BC1406" s="23">
        <v>36219</v>
      </c>
      <c r="BD1406" s="24">
        <v>11</v>
      </c>
    </row>
    <row r="1407" spans="4:56" x14ac:dyDescent="0.15">
      <c r="D1407" s="17"/>
      <c r="E1407" s="14">
        <f t="shared" si="756"/>
        <v>1</v>
      </c>
      <c r="F1407" s="23">
        <v>36219</v>
      </c>
      <c r="G1407" s="24">
        <v>12</v>
      </c>
      <c r="H1407" s="17">
        <v>0</v>
      </c>
      <c r="I1407" s="17">
        <f t="shared" si="753"/>
        <v>0</v>
      </c>
      <c r="J1407" s="17">
        <f t="shared" si="726"/>
        <v>0</v>
      </c>
      <c r="K1407" s="1">
        <v>8.6210000000000004</v>
      </c>
      <c r="L1407" s="1">
        <f t="shared" si="727"/>
        <v>13.621</v>
      </c>
      <c r="M1407" s="1">
        <f t="shared" si="728"/>
        <v>18</v>
      </c>
      <c r="N1407" s="1">
        <f t="shared" si="729"/>
        <v>0</v>
      </c>
      <c r="O1407" s="1">
        <f t="shared" si="730"/>
        <v>0</v>
      </c>
      <c r="P1407" s="1">
        <f t="shared" si="731"/>
        <v>0</v>
      </c>
      <c r="Q1407" s="18">
        <f t="shared" si="724"/>
        <v>0</v>
      </c>
      <c r="R1407" s="18">
        <f t="shared" si="732"/>
        <v>0</v>
      </c>
      <c r="S1407" s="1">
        <f t="shared" si="733"/>
        <v>7.5</v>
      </c>
      <c r="T1407" s="1">
        <f t="shared" si="734"/>
        <v>0</v>
      </c>
      <c r="U1407" s="1">
        <f t="shared" si="734"/>
        <v>0</v>
      </c>
      <c r="V1407" s="4">
        <f t="shared" si="735"/>
        <v>0</v>
      </c>
      <c r="W1407" s="4">
        <f t="shared" si="736"/>
        <v>0</v>
      </c>
      <c r="X1407" s="4">
        <f t="shared" si="737"/>
        <v>0</v>
      </c>
      <c r="Y1407" s="4">
        <f t="shared" si="737"/>
        <v>0</v>
      </c>
      <c r="Z1407" s="4">
        <f t="shared" si="738"/>
        <v>0</v>
      </c>
      <c r="AA1407" s="4">
        <f t="shared" si="738"/>
        <v>0</v>
      </c>
      <c r="AD1407" s="5">
        <f t="shared" si="739"/>
        <v>0</v>
      </c>
      <c r="AE1407" s="23">
        <v>36219</v>
      </c>
      <c r="AF1407" s="24">
        <v>12</v>
      </c>
      <c r="AG1407" s="1">
        <f t="shared" si="754"/>
        <v>0</v>
      </c>
      <c r="AH1407" s="1">
        <f t="shared" si="754"/>
        <v>0</v>
      </c>
      <c r="AI1407" s="1">
        <f t="shared" si="740"/>
        <v>0</v>
      </c>
      <c r="AJ1407" s="1">
        <f t="shared" si="740"/>
        <v>0</v>
      </c>
      <c r="AK1407" s="1">
        <f t="shared" si="741"/>
        <v>0</v>
      </c>
      <c r="AL1407" s="1">
        <f t="shared" si="741"/>
        <v>0</v>
      </c>
      <c r="AM1407" s="5">
        <f t="shared" si="742"/>
        <v>0</v>
      </c>
      <c r="AN1407" s="1">
        <f t="shared" si="755"/>
        <v>0</v>
      </c>
      <c r="AO1407" s="1">
        <f t="shared" si="755"/>
        <v>0</v>
      </c>
      <c r="AP1407" s="1">
        <f t="shared" si="743"/>
        <v>0</v>
      </c>
      <c r="AQ1407" s="1">
        <f t="shared" si="743"/>
        <v>0</v>
      </c>
      <c r="AR1407" s="1">
        <f t="shared" si="744"/>
        <v>0</v>
      </c>
      <c r="AS1407" s="1">
        <f t="shared" si="744"/>
        <v>0</v>
      </c>
      <c r="AT1407" s="5">
        <f t="shared" si="745"/>
        <v>0</v>
      </c>
      <c r="AU1407" s="1">
        <f t="shared" si="746"/>
        <v>0</v>
      </c>
      <c r="AV1407" s="1">
        <f t="shared" si="746"/>
        <v>0</v>
      </c>
      <c r="AW1407" s="1">
        <f t="shared" si="747"/>
        <v>0</v>
      </c>
      <c r="AX1407" s="1">
        <f t="shared" si="747"/>
        <v>0</v>
      </c>
      <c r="AY1407" s="5">
        <f t="shared" si="748"/>
        <v>0</v>
      </c>
      <c r="AZ1407" s="1">
        <f t="shared" si="749"/>
        <v>0</v>
      </c>
      <c r="BA1407" s="1">
        <f t="shared" si="750"/>
        <v>0</v>
      </c>
      <c r="BB1407" s="1">
        <f t="shared" si="751"/>
        <v>0</v>
      </c>
      <c r="BC1407" s="23">
        <v>36219</v>
      </c>
      <c r="BD1407" s="24">
        <v>12</v>
      </c>
    </row>
    <row r="1408" spans="4:56" x14ac:dyDescent="0.15">
      <c r="D1408" s="17"/>
      <c r="E1408" s="14">
        <f t="shared" si="756"/>
        <v>1</v>
      </c>
      <c r="F1408" s="23">
        <v>36219</v>
      </c>
      <c r="G1408" s="24">
        <v>13</v>
      </c>
      <c r="H1408" s="17">
        <v>0</v>
      </c>
      <c r="I1408" s="17">
        <f t="shared" si="753"/>
        <v>0</v>
      </c>
      <c r="J1408" s="17">
        <f t="shared" si="726"/>
        <v>0</v>
      </c>
      <c r="K1408" s="1">
        <v>8.8539999999999992</v>
      </c>
      <c r="L1408" s="1">
        <f t="shared" si="727"/>
        <v>13.853999999999999</v>
      </c>
      <c r="M1408" s="1">
        <f t="shared" si="728"/>
        <v>18</v>
      </c>
      <c r="N1408" s="1">
        <f t="shared" si="729"/>
        <v>0</v>
      </c>
      <c r="O1408" s="1">
        <f t="shared" si="730"/>
        <v>0</v>
      </c>
      <c r="P1408" s="1">
        <f t="shared" si="731"/>
        <v>0</v>
      </c>
      <c r="Q1408" s="18">
        <f t="shared" si="724"/>
        <v>0</v>
      </c>
      <c r="R1408" s="18">
        <f t="shared" si="732"/>
        <v>0</v>
      </c>
      <c r="S1408" s="1">
        <f t="shared" si="733"/>
        <v>7.5</v>
      </c>
      <c r="T1408" s="1">
        <f t="shared" si="734"/>
        <v>0</v>
      </c>
      <c r="U1408" s="1">
        <f t="shared" si="734"/>
        <v>0</v>
      </c>
      <c r="V1408" s="4">
        <f t="shared" si="735"/>
        <v>0</v>
      </c>
      <c r="W1408" s="4">
        <f t="shared" si="736"/>
        <v>0</v>
      </c>
      <c r="X1408" s="4">
        <f t="shared" si="737"/>
        <v>0</v>
      </c>
      <c r="Y1408" s="4">
        <f t="shared" si="737"/>
        <v>0</v>
      </c>
      <c r="Z1408" s="4">
        <f t="shared" si="738"/>
        <v>0</v>
      </c>
      <c r="AA1408" s="4">
        <f t="shared" si="738"/>
        <v>0</v>
      </c>
      <c r="AD1408" s="5">
        <f t="shared" si="739"/>
        <v>0</v>
      </c>
      <c r="AE1408" s="23">
        <v>36219</v>
      </c>
      <c r="AF1408" s="24">
        <v>13</v>
      </c>
      <c r="AG1408" s="1">
        <f t="shared" si="754"/>
        <v>0</v>
      </c>
      <c r="AH1408" s="1">
        <f t="shared" si="754"/>
        <v>0</v>
      </c>
      <c r="AI1408" s="1">
        <f t="shared" si="740"/>
        <v>0</v>
      </c>
      <c r="AJ1408" s="1">
        <f t="shared" si="740"/>
        <v>0</v>
      </c>
      <c r="AK1408" s="1">
        <f t="shared" si="741"/>
        <v>0</v>
      </c>
      <c r="AL1408" s="1">
        <f t="shared" si="741"/>
        <v>0</v>
      </c>
      <c r="AM1408" s="5">
        <f t="shared" si="742"/>
        <v>0</v>
      </c>
      <c r="AN1408" s="1">
        <f t="shared" si="755"/>
        <v>0</v>
      </c>
      <c r="AO1408" s="1">
        <f t="shared" si="755"/>
        <v>0</v>
      </c>
      <c r="AP1408" s="1">
        <f t="shared" si="743"/>
        <v>0</v>
      </c>
      <c r="AQ1408" s="1">
        <f t="shared" si="743"/>
        <v>0</v>
      </c>
      <c r="AR1408" s="1">
        <f t="shared" si="744"/>
        <v>0</v>
      </c>
      <c r="AS1408" s="1">
        <f t="shared" si="744"/>
        <v>0</v>
      </c>
      <c r="AT1408" s="5">
        <f t="shared" si="745"/>
        <v>0</v>
      </c>
      <c r="AU1408" s="1">
        <f t="shared" si="746"/>
        <v>0</v>
      </c>
      <c r="AV1408" s="1">
        <f t="shared" si="746"/>
        <v>0</v>
      </c>
      <c r="AW1408" s="1">
        <f t="shared" si="747"/>
        <v>0</v>
      </c>
      <c r="AX1408" s="1">
        <f t="shared" si="747"/>
        <v>0</v>
      </c>
      <c r="AY1408" s="5">
        <f t="shared" si="748"/>
        <v>0</v>
      </c>
      <c r="AZ1408" s="1">
        <f t="shared" si="749"/>
        <v>0</v>
      </c>
      <c r="BA1408" s="1">
        <f t="shared" si="750"/>
        <v>0</v>
      </c>
      <c r="BB1408" s="1">
        <f t="shared" si="751"/>
        <v>0</v>
      </c>
      <c r="BC1408" s="23">
        <v>36219</v>
      </c>
      <c r="BD1408" s="24">
        <v>13</v>
      </c>
    </row>
    <row r="1409" spans="4:56" x14ac:dyDescent="0.15">
      <c r="D1409" s="17"/>
      <c r="E1409" s="14">
        <f t="shared" si="756"/>
        <v>1</v>
      </c>
      <c r="F1409" s="23">
        <v>36219</v>
      </c>
      <c r="G1409" s="24">
        <v>14</v>
      </c>
      <c r="H1409" s="17">
        <v>0</v>
      </c>
      <c r="I1409" s="17">
        <f t="shared" si="753"/>
        <v>0</v>
      </c>
      <c r="J1409" s="17">
        <f t="shared" si="726"/>
        <v>0</v>
      </c>
      <c r="K1409" s="1">
        <v>9.1379999999999999</v>
      </c>
      <c r="L1409" s="1">
        <f t="shared" si="727"/>
        <v>14.138</v>
      </c>
      <c r="M1409" s="1">
        <f t="shared" si="728"/>
        <v>18</v>
      </c>
      <c r="N1409" s="1">
        <f t="shared" si="729"/>
        <v>0</v>
      </c>
      <c r="O1409" s="1">
        <f t="shared" si="730"/>
        <v>0</v>
      </c>
      <c r="P1409" s="1">
        <f t="shared" si="731"/>
        <v>0</v>
      </c>
      <c r="Q1409" s="18">
        <f t="shared" si="724"/>
        <v>0</v>
      </c>
      <c r="R1409" s="18">
        <f t="shared" si="732"/>
        <v>0</v>
      </c>
      <c r="S1409" s="1">
        <f t="shared" si="733"/>
        <v>7.5</v>
      </c>
      <c r="T1409" s="1">
        <f t="shared" si="734"/>
        <v>0</v>
      </c>
      <c r="U1409" s="1">
        <f t="shared" si="734"/>
        <v>0</v>
      </c>
      <c r="V1409" s="4">
        <f t="shared" si="735"/>
        <v>0</v>
      </c>
      <c r="W1409" s="4">
        <f t="shared" si="736"/>
        <v>0</v>
      </c>
      <c r="X1409" s="4">
        <f t="shared" si="737"/>
        <v>0</v>
      </c>
      <c r="Y1409" s="4">
        <f t="shared" si="737"/>
        <v>0</v>
      </c>
      <c r="Z1409" s="4">
        <f t="shared" si="738"/>
        <v>0</v>
      </c>
      <c r="AA1409" s="4">
        <f t="shared" si="738"/>
        <v>0</v>
      </c>
      <c r="AD1409" s="5">
        <f t="shared" si="739"/>
        <v>0</v>
      </c>
      <c r="AE1409" s="23">
        <v>36219</v>
      </c>
      <c r="AF1409" s="24">
        <v>14</v>
      </c>
      <c r="AG1409" s="1">
        <f t="shared" si="754"/>
        <v>0</v>
      </c>
      <c r="AH1409" s="1">
        <f t="shared" si="754"/>
        <v>0</v>
      </c>
      <c r="AI1409" s="1">
        <f t="shared" si="740"/>
        <v>0</v>
      </c>
      <c r="AJ1409" s="1">
        <f t="shared" si="740"/>
        <v>0</v>
      </c>
      <c r="AK1409" s="1">
        <f t="shared" si="741"/>
        <v>0</v>
      </c>
      <c r="AL1409" s="1">
        <f t="shared" si="741"/>
        <v>0</v>
      </c>
      <c r="AM1409" s="5">
        <f t="shared" si="742"/>
        <v>0</v>
      </c>
      <c r="AN1409" s="1">
        <f t="shared" si="755"/>
        <v>0</v>
      </c>
      <c r="AO1409" s="1">
        <f t="shared" si="755"/>
        <v>0</v>
      </c>
      <c r="AP1409" s="1">
        <f t="shared" si="743"/>
        <v>0</v>
      </c>
      <c r="AQ1409" s="1">
        <f t="shared" si="743"/>
        <v>0</v>
      </c>
      <c r="AR1409" s="1">
        <f t="shared" si="744"/>
        <v>0</v>
      </c>
      <c r="AS1409" s="1">
        <f t="shared" si="744"/>
        <v>0</v>
      </c>
      <c r="AT1409" s="5">
        <f t="shared" si="745"/>
        <v>0</v>
      </c>
      <c r="AU1409" s="1">
        <f t="shared" si="746"/>
        <v>0</v>
      </c>
      <c r="AV1409" s="1">
        <f t="shared" si="746"/>
        <v>0</v>
      </c>
      <c r="AW1409" s="1">
        <f t="shared" si="747"/>
        <v>0</v>
      </c>
      <c r="AX1409" s="1">
        <f t="shared" si="747"/>
        <v>0</v>
      </c>
      <c r="AY1409" s="5">
        <f t="shared" si="748"/>
        <v>0</v>
      </c>
      <c r="AZ1409" s="1">
        <f t="shared" si="749"/>
        <v>0</v>
      </c>
      <c r="BA1409" s="1">
        <f t="shared" si="750"/>
        <v>0</v>
      </c>
      <c r="BB1409" s="1">
        <f t="shared" si="751"/>
        <v>0</v>
      </c>
      <c r="BC1409" s="23">
        <v>36219</v>
      </c>
      <c r="BD1409" s="24">
        <v>14</v>
      </c>
    </row>
    <row r="1410" spans="4:56" x14ac:dyDescent="0.15">
      <c r="D1410" s="17"/>
      <c r="E1410" s="14">
        <f t="shared" si="756"/>
        <v>1</v>
      </c>
      <c r="F1410" s="23">
        <v>36219</v>
      </c>
      <c r="G1410" s="24">
        <v>15</v>
      </c>
      <c r="H1410" s="17">
        <v>0</v>
      </c>
      <c r="I1410" s="17">
        <f t="shared" si="753"/>
        <v>0</v>
      </c>
      <c r="J1410" s="17">
        <f t="shared" si="726"/>
        <v>0</v>
      </c>
      <c r="K1410" s="1">
        <v>9.4700000000000006</v>
      </c>
      <c r="L1410" s="1">
        <f t="shared" si="727"/>
        <v>14.47</v>
      </c>
      <c r="M1410" s="1">
        <f t="shared" si="728"/>
        <v>18</v>
      </c>
      <c r="N1410" s="1">
        <f t="shared" si="729"/>
        <v>0</v>
      </c>
      <c r="O1410" s="1">
        <f t="shared" si="730"/>
        <v>0</v>
      </c>
      <c r="P1410" s="1">
        <f t="shared" si="731"/>
        <v>0</v>
      </c>
      <c r="Q1410" s="18">
        <f t="shared" si="724"/>
        <v>0</v>
      </c>
      <c r="R1410" s="18">
        <f t="shared" si="732"/>
        <v>0</v>
      </c>
      <c r="S1410" s="1">
        <f t="shared" si="733"/>
        <v>7.5</v>
      </c>
      <c r="T1410" s="1">
        <f t="shared" si="734"/>
        <v>0</v>
      </c>
      <c r="U1410" s="1">
        <f t="shared" si="734"/>
        <v>0</v>
      </c>
      <c r="V1410" s="4">
        <f t="shared" si="735"/>
        <v>0</v>
      </c>
      <c r="W1410" s="4">
        <f t="shared" si="736"/>
        <v>0</v>
      </c>
      <c r="X1410" s="4">
        <f t="shared" si="737"/>
        <v>0</v>
      </c>
      <c r="Y1410" s="4">
        <f t="shared" si="737"/>
        <v>0</v>
      </c>
      <c r="Z1410" s="4">
        <f t="shared" si="738"/>
        <v>0</v>
      </c>
      <c r="AA1410" s="4">
        <f t="shared" si="738"/>
        <v>0</v>
      </c>
      <c r="AD1410" s="5">
        <f t="shared" si="739"/>
        <v>0</v>
      </c>
      <c r="AE1410" s="23">
        <v>36219</v>
      </c>
      <c r="AF1410" s="24">
        <v>15</v>
      </c>
      <c r="AG1410" s="1">
        <f t="shared" si="754"/>
        <v>0</v>
      </c>
      <c r="AH1410" s="1">
        <f t="shared" si="754"/>
        <v>0</v>
      </c>
      <c r="AI1410" s="1">
        <f t="shared" si="740"/>
        <v>0</v>
      </c>
      <c r="AJ1410" s="1">
        <f t="shared" si="740"/>
        <v>0</v>
      </c>
      <c r="AK1410" s="1">
        <f t="shared" si="741"/>
        <v>0</v>
      </c>
      <c r="AL1410" s="1">
        <f t="shared" si="741"/>
        <v>0</v>
      </c>
      <c r="AM1410" s="5">
        <f t="shared" si="742"/>
        <v>0</v>
      </c>
      <c r="AN1410" s="1">
        <f t="shared" si="755"/>
        <v>0</v>
      </c>
      <c r="AO1410" s="1">
        <f t="shared" si="755"/>
        <v>0</v>
      </c>
      <c r="AP1410" s="1">
        <f t="shared" si="743"/>
        <v>0</v>
      </c>
      <c r="AQ1410" s="1">
        <f t="shared" si="743"/>
        <v>0</v>
      </c>
      <c r="AR1410" s="1">
        <f t="shared" si="744"/>
        <v>0</v>
      </c>
      <c r="AS1410" s="1">
        <f t="shared" si="744"/>
        <v>0</v>
      </c>
      <c r="AT1410" s="5">
        <f t="shared" si="745"/>
        <v>0</v>
      </c>
      <c r="AU1410" s="1">
        <f t="shared" si="746"/>
        <v>0</v>
      </c>
      <c r="AV1410" s="1">
        <f t="shared" si="746"/>
        <v>0</v>
      </c>
      <c r="AW1410" s="1">
        <f t="shared" si="747"/>
        <v>0</v>
      </c>
      <c r="AX1410" s="1">
        <f t="shared" si="747"/>
        <v>0</v>
      </c>
      <c r="AY1410" s="5">
        <f t="shared" si="748"/>
        <v>0</v>
      </c>
      <c r="AZ1410" s="1">
        <f t="shared" si="749"/>
        <v>0</v>
      </c>
      <c r="BA1410" s="1">
        <f t="shared" si="750"/>
        <v>0</v>
      </c>
      <c r="BB1410" s="1">
        <f t="shared" si="751"/>
        <v>0</v>
      </c>
      <c r="BC1410" s="23">
        <v>36219</v>
      </c>
      <c r="BD1410" s="24">
        <v>15</v>
      </c>
    </row>
    <row r="1411" spans="4:56" x14ac:dyDescent="0.15">
      <c r="D1411" s="17"/>
      <c r="E1411" s="14">
        <f t="shared" si="756"/>
        <v>1</v>
      </c>
      <c r="F1411" s="23">
        <v>36219</v>
      </c>
      <c r="G1411" s="24">
        <v>16</v>
      </c>
      <c r="H1411" s="17">
        <v>0</v>
      </c>
      <c r="I1411" s="17">
        <f t="shared" si="753"/>
        <v>0</v>
      </c>
      <c r="J1411" s="17">
        <f t="shared" si="726"/>
        <v>0</v>
      </c>
      <c r="K1411" s="1">
        <v>9.8049999999999997</v>
      </c>
      <c r="L1411" s="1">
        <f t="shared" si="727"/>
        <v>14.805</v>
      </c>
      <c r="M1411" s="1">
        <f t="shared" si="728"/>
        <v>18</v>
      </c>
      <c r="N1411" s="1">
        <f t="shared" si="729"/>
        <v>0</v>
      </c>
      <c r="O1411" s="1">
        <f t="shared" si="730"/>
        <v>0</v>
      </c>
      <c r="P1411" s="1">
        <f t="shared" si="731"/>
        <v>0</v>
      </c>
      <c r="Q1411" s="18">
        <f t="shared" ref="Q1411:Q1474" si="757">IF(O1411=0,0,J1411/(350*3.517*O1411+350*3.517*P1411))</f>
        <v>0</v>
      </c>
      <c r="R1411" s="18">
        <f t="shared" si="732"/>
        <v>0</v>
      </c>
      <c r="S1411" s="1">
        <f t="shared" si="733"/>
        <v>7.5</v>
      </c>
      <c r="T1411" s="1">
        <f t="shared" si="734"/>
        <v>0</v>
      </c>
      <c r="U1411" s="1">
        <f t="shared" si="734"/>
        <v>0</v>
      </c>
      <c r="V1411" s="4">
        <f t="shared" si="735"/>
        <v>0</v>
      </c>
      <c r="W1411" s="4">
        <f t="shared" si="736"/>
        <v>0</v>
      </c>
      <c r="X1411" s="4">
        <f t="shared" si="737"/>
        <v>0</v>
      </c>
      <c r="Y1411" s="4">
        <f t="shared" si="737"/>
        <v>0</v>
      </c>
      <c r="Z1411" s="4">
        <f t="shared" si="738"/>
        <v>0</v>
      </c>
      <c r="AA1411" s="4">
        <f t="shared" si="738"/>
        <v>0</v>
      </c>
      <c r="AD1411" s="5">
        <f t="shared" si="739"/>
        <v>0</v>
      </c>
      <c r="AE1411" s="23">
        <v>36219</v>
      </c>
      <c r="AF1411" s="24">
        <v>16</v>
      </c>
      <c r="AG1411" s="1">
        <f t="shared" si="754"/>
        <v>0</v>
      </c>
      <c r="AH1411" s="1">
        <f t="shared" si="754"/>
        <v>0</v>
      </c>
      <c r="AI1411" s="1">
        <f t="shared" si="740"/>
        <v>0</v>
      </c>
      <c r="AJ1411" s="1">
        <f t="shared" si="740"/>
        <v>0</v>
      </c>
      <c r="AK1411" s="1">
        <f t="shared" si="741"/>
        <v>0</v>
      </c>
      <c r="AL1411" s="1">
        <f t="shared" si="741"/>
        <v>0</v>
      </c>
      <c r="AM1411" s="5">
        <f t="shared" si="742"/>
        <v>0</v>
      </c>
      <c r="AN1411" s="1">
        <f t="shared" si="755"/>
        <v>0</v>
      </c>
      <c r="AO1411" s="1">
        <f t="shared" si="755"/>
        <v>0</v>
      </c>
      <c r="AP1411" s="1">
        <f t="shared" si="743"/>
        <v>0</v>
      </c>
      <c r="AQ1411" s="1">
        <f t="shared" si="743"/>
        <v>0</v>
      </c>
      <c r="AR1411" s="1">
        <f t="shared" si="744"/>
        <v>0</v>
      </c>
      <c r="AS1411" s="1">
        <f t="shared" si="744"/>
        <v>0</v>
      </c>
      <c r="AT1411" s="5">
        <f t="shared" si="745"/>
        <v>0</v>
      </c>
      <c r="AU1411" s="1">
        <f t="shared" si="746"/>
        <v>0</v>
      </c>
      <c r="AV1411" s="1">
        <f t="shared" si="746"/>
        <v>0</v>
      </c>
      <c r="AW1411" s="1">
        <f t="shared" si="747"/>
        <v>0</v>
      </c>
      <c r="AX1411" s="1">
        <f t="shared" si="747"/>
        <v>0</v>
      </c>
      <c r="AY1411" s="5">
        <f t="shared" si="748"/>
        <v>0</v>
      </c>
      <c r="AZ1411" s="1">
        <f t="shared" si="749"/>
        <v>0</v>
      </c>
      <c r="BA1411" s="1">
        <f t="shared" si="750"/>
        <v>0</v>
      </c>
      <c r="BB1411" s="1">
        <f t="shared" si="751"/>
        <v>0</v>
      </c>
      <c r="BC1411" s="23">
        <v>36219</v>
      </c>
      <c r="BD1411" s="24">
        <v>16</v>
      </c>
    </row>
    <row r="1412" spans="4:56" x14ac:dyDescent="0.15">
      <c r="D1412" s="17"/>
      <c r="E1412" s="14">
        <f t="shared" si="756"/>
        <v>1</v>
      </c>
      <c r="F1412" s="23">
        <v>36219</v>
      </c>
      <c r="G1412" s="24">
        <v>17</v>
      </c>
      <c r="H1412" s="17">
        <v>0</v>
      </c>
      <c r="I1412" s="17">
        <f t="shared" si="753"/>
        <v>0</v>
      </c>
      <c r="J1412" s="17">
        <f t="shared" ref="J1412:J1475" si="758">I1412*E1412</f>
        <v>0</v>
      </c>
      <c r="K1412" s="1">
        <v>10.1</v>
      </c>
      <c r="L1412" s="1">
        <f t="shared" ref="L1412:L1475" si="759">K1412+5</f>
        <v>15.1</v>
      </c>
      <c r="M1412" s="1">
        <f t="shared" ref="M1412:M1475" si="760">IF(L1412&lt;18,18,L1412)</f>
        <v>18</v>
      </c>
      <c r="N1412" s="1">
        <f t="shared" ref="N1412:N1475" si="761">IF(J1412=0,0,ROUNDUP(J1412/350/3.517,0))</f>
        <v>0</v>
      </c>
      <c r="O1412" s="1">
        <f t="shared" ref="O1412:O1475" si="762">IF(N1412&gt;=1,1,0)</f>
        <v>0</v>
      </c>
      <c r="P1412" s="1">
        <f t="shared" ref="P1412:P1475" si="763">IF(N1412&gt;=2,1,0)</f>
        <v>0</v>
      </c>
      <c r="Q1412" s="18">
        <f t="shared" si="757"/>
        <v>0</v>
      </c>
      <c r="R1412" s="18">
        <f t="shared" ref="R1412:R1475" si="764">IF(P1412=0,0,J1412/(350*3.517*O1412+350*3.517*P1412))</f>
        <v>0</v>
      </c>
      <c r="S1412" s="1">
        <f t="shared" ref="S1412:S1475" si="765">$S$1</f>
        <v>7.5</v>
      </c>
      <c r="T1412" s="1">
        <f t="shared" ref="T1412:U1475" si="766">IF(AND(Q1412&lt;0.1),0,IF(AND(Q1412&gt;=0.1,Q1412&lt;0.3),0.3,IF(AND(Q1412&gt;1),1,Q1412)))</f>
        <v>0</v>
      </c>
      <c r="U1412" s="1">
        <f t="shared" si="766"/>
        <v>0</v>
      </c>
      <c r="V1412" s="4">
        <f t="shared" ref="V1412:V1475" si="767">IF(T1412=0,0,EXP($AC$4*(T1412*100)+$AC$5*S1412+$AC$6*M1412+$AC$7))*(1-2%*10)*$V$1</f>
        <v>0</v>
      </c>
      <c r="W1412" s="4">
        <f t="shared" ref="W1412:W1475" si="768">IF(U1412=0,0,EXP($AC$4*(U1412*100)+$AC$5*S1412+$AC$6*M1412+$AC$7))*(1-2%*10)*$W$1</f>
        <v>0</v>
      </c>
      <c r="X1412" s="4">
        <f t="shared" ref="X1412:Y1475" si="769">350*3.517*T1412</f>
        <v>0</v>
      </c>
      <c r="Y1412" s="4">
        <f t="shared" si="769"/>
        <v>0</v>
      </c>
      <c r="Z1412" s="4">
        <f t="shared" ref="Z1412:AA1475" si="770">IF(V1412=0,0,X1412/V1412)</f>
        <v>0</v>
      </c>
      <c r="AA1412" s="4">
        <f t="shared" si="770"/>
        <v>0</v>
      </c>
      <c r="AD1412" s="5">
        <f t="shared" ref="AD1412:AD1475" si="771">Z1412+AA1412</f>
        <v>0</v>
      </c>
      <c r="AE1412" s="23">
        <v>36219</v>
      </c>
      <c r="AF1412" s="24">
        <v>17</v>
      </c>
      <c r="AG1412" s="1">
        <f t="shared" si="754"/>
        <v>0</v>
      </c>
      <c r="AH1412" s="1">
        <f t="shared" si="754"/>
        <v>0</v>
      </c>
      <c r="AI1412" s="1">
        <f t="shared" ref="AI1412:AJ1475" si="772">IF(AND(AG1412/250=0),0,IF(AND(AG1412/250*50&gt;0,AG1412/250*50&lt;30),30,IF(AND(AG1412/250*50&gt;50),50,AG1412/250*50)))</f>
        <v>0</v>
      </c>
      <c r="AJ1412" s="1">
        <f t="shared" si="772"/>
        <v>0</v>
      </c>
      <c r="AK1412" s="1">
        <f t="shared" ref="AK1412:AL1475" si="773">IF(55*(AI1412/50)^3/0.85/0.9&gt;55,55,55*(AI1412/50)^3/0.85/0.9)</f>
        <v>0</v>
      </c>
      <c r="AL1412" s="1">
        <f t="shared" si="773"/>
        <v>0</v>
      </c>
      <c r="AM1412" s="5">
        <f t="shared" ref="AM1412:AM1475" si="774">AK1412+AL1412</f>
        <v>0</v>
      </c>
      <c r="AN1412" s="1">
        <f t="shared" si="755"/>
        <v>0</v>
      </c>
      <c r="AO1412" s="1">
        <f t="shared" si="755"/>
        <v>0</v>
      </c>
      <c r="AP1412" s="1">
        <f t="shared" ref="AP1412:AQ1475" si="775">IF(AND(AN1412/300=0),0,IF(AND(AN1412/300*50&gt;0,AN1412/300*50&lt;30),30,IF(AND(AN1412/300*50&gt;50),50,AN1412/300*50)))</f>
        <v>0</v>
      </c>
      <c r="AQ1412" s="1">
        <f t="shared" si="775"/>
        <v>0</v>
      </c>
      <c r="AR1412" s="1">
        <f t="shared" ref="AR1412:AS1475" si="776">IF(55*(AP1412/50)^3/0.85/0.9&gt;55,55,55*(AP1412/50)^3/0.85/0.9)</f>
        <v>0</v>
      </c>
      <c r="AS1412" s="1">
        <f t="shared" si="776"/>
        <v>0</v>
      </c>
      <c r="AT1412" s="5">
        <f t="shared" ref="AT1412:AT1475" si="777">AR1412+AS1412</f>
        <v>0</v>
      </c>
      <c r="AU1412" s="1">
        <f t="shared" ref="AU1412:AV1475" si="778">IF(AND(AN1412=0),0,IF(AND(AN1412&gt;0,AN1412&lt;300*25/50),300*25/50,AN1412))</f>
        <v>0</v>
      </c>
      <c r="AV1412" s="1">
        <f t="shared" si="778"/>
        <v>0</v>
      </c>
      <c r="AW1412" s="1">
        <f t="shared" ref="AW1412:AX1475" si="779">IF(22*(AU1412/300)^3/0.85&gt;22,22,22*(AU1412/300)^3/0.85)</f>
        <v>0</v>
      </c>
      <c r="AX1412" s="1">
        <f t="shared" si="779"/>
        <v>0</v>
      </c>
      <c r="AY1412" s="5">
        <f t="shared" ref="AY1412:AY1475" si="780">AW1412+AX1412</f>
        <v>0</v>
      </c>
      <c r="AZ1412" s="1">
        <f t="shared" ref="AZ1412:AZ1475" si="781">IF(AG1412=0,0,75)</f>
        <v>0</v>
      </c>
      <c r="BA1412" s="1">
        <f t="shared" ref="BA1412:BA1475" si="782">IF(AZ1412=0,0,0.15*(X1412+Y1412))</f>
        <v>0</v>
      </c>
      <c r="BB1412" s="1">
        <f t="shared" ref="BB1412:BB1475" si="783">AD1412+AM1412+AT1412+AY1412+AZ1412+BA1412</f>
        <v>0</v>
      </c>
      <c r="BC1412" s="23">
        <v>36219</v>
      </c>
      <c r="BD1412" s="24">
        <v>17</v>
      </c>
    </row>
    <row r="1413" spans="4:56" x14ac:dyDescent="0.15">
      <c r="D1413" s="17"/>
      <c r="E1413" s="14">
        <f t="shared" si="756"/>
        <v>1</v>
      </c>
      <c r="F1413" s="23">
        <v>36219</v>
      </c>
      <c r="G1413" s="24">
        <v>18</v>
      </c>
      <c r="H1413" s="17">
        <v>0</v>
      </c>
      <c r="I1413" s="17">
        <f t="shared" si="753"/>
        <v>0</v>
      </c>
      <c r="J1413" s="17">
        <f t="shared" si="758"/>
        <v>0</v>
      </c>
      <c r="K1413" s="1">
        <v>10.28</v>
      </c>
      <c r="L1413" s="1">
        <f t="shared" si="759"/>
        <v>15.28</v>
      </c>
      <c r="M1413" s="1">
        <f t="shared" si="760"/>
        <v>18</v>
      </c>
      <c r="N1413" s="1">
        <f t="shared" si="761"/>
        <v>0</v>
      </c>
      <c r="O1413" s="1">
        <f t="shared" si="762"/>
        <v>0</v>
      </c>
      <c r="P1413" s="1">
        <f t="shared" si="763"/>
        <v>0</v>
      </c>
      <c r="Q1413" s="18">
        <f t="shared" si="757"/>
        <v>0</v>
      </c>
      <c r="R1413" s="18">
        <f t="shared" si="764"/>
        <v>0</v>
      </c>
      <c r="S1413" s="1">
        <f t="shared" si="765"/>
        <v>7.5</v>
      </c>
      <c r="T1413" s="1">
        <f t="shared" si="766"/>
        <v>0</v>
      </c>
      <c r="U1413" s="1">
        <f t="shared" si="766"/>
        <v>0</v>
      </c>
      <c r="V1413" s="4">
        <f t="shared" si="767"/>
        <v>0</v>
      </c>
      <c r="W1413" s="4">
        <f t="shared" si="768"/>
        <v>0</v>
      </c>
      <c r="X1413" s="4">
        <f t="shared" si="769"/>
        <v>0</v>
      </c>
      <c r="Y1413" s="4">
        <f t="shared" si="769"/>
        <v>0</v>
      </c>
      <c r="Z1413" s="4">
        <f t="shared" si="770"/>
        <v>0</v>
      </c>
      <c r="AA1413" s="4">
        <f t="shared" si="770"/>
        <v>0</v>
      </c>
      <c r="AD1413" s="5">
        <f t="shared" si="771"/>
        <v>0</v>
      </c>
      <c r="AE1413" s="23">
        <v>36219</v>
      </c>
      <c r="AF1413" s="24">
        <v>18</v>
      </c>
      <c r="AG1413" s="1">
        <f t="shared" si="754"/>
        <v>0</v>
      </c>
      <c r="AH1413" s="1">
        <f t="shared" si="754"/>
        <v>0</v>
      </c>
      <c r="AI1413" s="1">
        <f t="shared" si="772"/>
        <v>0</v>
      </c>
      <c r="AJ1413" s="1">
        <f t="shared" si="772"/>
        <v>0</v>
      </c>
      <c r="AK1413" s="1">
        <f t="shared" si="773"/>
        <v>0</v>
      </c>
      <c r="AL1413" s="1">
        <f t="shared" si="773"/>
        <v>0</v>
      </c>
      <c r="AM1413" s="5">
        <f t="shared" si="774"/>
        <v>0</v>
      </c>
      <c r="AN1413" s="1">
        <f t="shared" si="755"/>
        <v>0</v>
      </c>
      <c r="AO1413" s="1">
        <f t="shared" si="755"/>
        <v>0</v>
      </c>
      <c r="AP1413" s="1">
        <f t="shared" si="775"/>
        <v>0</v>
      </c>
      <c r="AQ1413" s="1">
        <f t="shared" si="775"/>
        <v>0</v>
      </c>
      <c r="AR1413" s="1">
        <f t="shared" si="776"/>
        <v>0</v>
      </c>
      <c r="AS1413" s="1">
        <f t="shared" si="776"/>
        <v>0</v>
      </c>
      <c r="AT1413" s="5">
        <f t="shared" si="777"/>
        <v>0</v>
      </c>
      <c r="AU1413" s="1">
        <f t="shared" si="778"/>
        <v>0</v>
      </c>
      <c r="AV1413" s="1">
        <f t="shared" si="778"/>
        <v>0</v>
      </c>
      <c r="AW1413" s="1">
        <f t="shared" si="779"/>
        <v>0</v>
      </c>
      <c r="AX1413" s="1">
        <f t="shared" si="779"/>
        <v>0</v>
      </c>
      <c r="AY1413" s="5">
        <f t="shared" si="780"/>
        <v>0</v>
      </c>
      <c r="AZ1413" s="1">
        <f t="shared" si="781"/>
        <v>0</v>
      </c>
      <c r="BA1413" s="1">
        <f t="shared" si="782"/>
        <v>0</v>
      </c>
      <c r="BB1413" s="1">
        <f t="shared" si="783"/>
        <v>0</v>
      </c>
      <c r="BC1413" s="23">
        <v>36219</v>
      </c>
      <c r="BD1413" s="24">
        <v>18</v>
      </c>
    </row>
    <row r="1414" spans="4:56" x14ac:dyDescent="0.15">
      <c r="D1414" s="17"/>
      <c r="E1414" s="14">
        <f t="shared" si="756"/>
        <v>1</v>
      </c>
      <c r="F1414" s="23">
        <v>36219</v>
      </c>
      <c r="G1414" s="24">
        <v>19</v>
      </c>
      <c r="H1414" s="17">
        <v>0</v>
      </c>
      <c r="I1414" s="17">
        <f t="shared" si="753"/>
        <v>0</v>
      </c>
      <c r="J1414" s="17">
        <f t="shared" si="758"/>
        <v>0</v>
      </c>
      <c r="K1414" s="1">
        <v>10.3</v>
      </c>
      <c r="L1414" s="1">
        <f t="shared" si="759"/>
        <v>15.3</v>
      </c>
      <c r="M1414" s="1">
        <f t="shared" si="760"/>
        <v>18</v>
      </c>
      <c r="N1414" s="1">
        <f t="shared" si="761"/>
        <v>0</v>
      </c>
      <c r="O1414" s="1">
        <f t="shared" si="762"/>
        <v>0</v>
      </c>
      <c r="P1414" s="1">
        <f t="shared" si="763"/>
        <v>0</v>
      </c>
      <c r="Q1414" s="18">
        <f t="shared" si="757"/>
        <v>0</v>
      </c>
      <c r="R1414" s="18">
        <f t="shared" si="764"/>
        <v>0</v>
      </c>
      <c r="S1414" s="1">
        <f t="shared" si="765"/>
        <v>7.5</v>
      </c>
      <c r="T1414" s="1">
        <f t="shared" si="766"/>
        <v>0</v>
      </c>
      <c r="U1414" s="1">
        <f t="shared" si="766"/>
        <v>0</v>
      </c>
      <c r="V1414" s="4">
        <f t="shared" si="767"/>
        <v>0</v>
      </c>
      <c r="W1414" s="4">
        <f t="shared" si="768"/>
        <v>0</v>
      </c>
      <c r="X1414" s="4">
        <f t="shared" si="769"/>
        <v>0</v>
      </c>
      <c r="Y1414" s="4">
        <f t="shared" si="769"/>
        <v>0</v>
      </c>
      <c r="Z1414" s="4">
        <f t="shared" si="770"/>
        <v>0</v>
      </c>
      <c r="AA1414" s="4">
        <f t="shared" si="770"/>
        <v>0</v>
      </c>
      <c r="AD1414" s="5">
        <f t="shared" si="771"/>
        <v>0</v>
      </c>
      <c r="AE1414" s="23">
        <v>36219</v>
      </c>
      <c r="AF1414" s="24">
        <v>19</v>
      </c>
      <c r="AG1414" s="1">
        <f t="shared" si="754"/>
        <v>0</v>
      </c>
      <c r="AH1414" s="1">
        <f t="shared" si="754"/>
        <v>0</v>
      </c>
      <c r="AI1414" s="1">
        <f t="shared" si="772"/>
        <v>0</v>
      </c>
      <c r="AJ1414" s="1">
        <f t="shared" si="772"/>
        <v>0</v>
      </c>
      <c r="AK1414" s="1">
        <f t="shared" si="773"/>
        <v>0</v>
      </c>
      <c r="AL1414" s="1">
        <f t="shared" si="773"/>
        <v>0</v>
      </c>
      <c r="AM1414" s="5">
        <f t="shared" si="774"/>
        <v>0</v>
      </c>
      <c r="AN1414" s="1">
        <f t="shared" si="755"/>
        <v>0</v>
      </c>
      <c r="AO1414" s="1">
        <f t="shared" si="755"/>
        <v>0</v>
      </c>
      <c r="AP1414" s="1">
        <f t="shared" si="775"/>
        <v>0</v>
      </c>
      <c r="AQ1414" s="1">
        <f t="shared" si="775"/>
        <v>0</v>
      </c>
      <c r="AR1414" s="1">
        <f t="shared" si="776"/>
        <v>0</v>
      </c>
      <c r="AS1414" s="1">
        <f t="shared" si="776"/>
        <v>0</v>
      </c>
      <c r="AT1414" s="5">
        <f t="shared" si="777"/>
        <v>0</v>
      </c>
      <c r="AU1414" s="1">
        <f t="shared" si="778"/>
        <v>0</v>
      </c>
      <c r="AV1414" s="1">
        <f t="shared" si="778"/>
        <v>0</v>
      </c>
      <c r="AW1414" s="1">
        <f t="shared" si="779"/>
        <v>0</v>
      </c>
      <c r="AX1414" s="1">
        <f t="shared" si="779"/>
        <v>0</v>
      </c>
      <c r="AY1414" s="5">
        <f t="shared" si="780"/>
        <v>0</v>
      </c>
      <c r="AZ1414" s="1">
        <f t="shared" si="781"/>
        <v>0</v>
      </c>
      <c r="BA1414" s="1">
        <f t="shared" si="782"/>
        <v>0</v>
      </c>
      <c r="BB1414" s="1">
        <f t="shared" si="783"/>
        <v>0</v>
      </c>
      <c r="BC1414" s="23">
        <v>36219</v>
      </c>
      <c r="BD1414" s="24">
        <v>19</v>
      </c>
    </row>
    <row r="1415" spans="4:56" x14ac:dyDescent="0.15">
      <c r="D1415" s="17"/>
      <c r="E1415" s="14">
        <f t="shared" si="756"/>
        <v>1</v>
      </c>
      <c r="F1415" s="23">
        <v>36219</v>
      </c>
      <c r="G1415" s="24">
        <v>20</v>
      </c>
      <c r="H1415" s="17">
        <v>0</v>
      </c>
      <c r="I1415" s="17">
        <f t="shared" si="753"/>
        <v>0</v>
      </c>
      <c r="J1415" s="17">
        <f t="shared" si="758"/>
        <v>0</v>
      </c>
      <c r="K1415" s="1">
        <v>8.8840000000000003</v>
      </c>
      <c r="L1415" s="1">
        <f t="shared" si="759"/>
        <v>13.884</v>
      </c>
      <c r="M1415" s="1">
        <f t="shared" si="760"/>
        <v>18</v>
      </c>
      <c r="N1415" s="1">
        <f t="shared" si="761"/>
        <v>0</v>
      </c>
      <c r="O1415" s="1">
        <f t="shared" si="762"/>
        <v>0</v>
      </c>
      <c r="P1415" s="1">
        <f t="shared" si="763"/>
        <v>0</v>
      </c>
      <c r="Q1415" s="18">
        <f t="shared" si="757"/>
        <v>0</v>
      </c>
      <c r="R1415" s="18">
        <f t="shared" si="764"/>
        <v>0</v>
      </c>
      <c r="S1415" s="1">
        <f t="shared" si="765"/>
        <v>7.5</v>
      </c>
      <c r="T1415" s="1">
        <f t="shared" si="766"/>
        <v>0</v>
      </c>
      <c r="U1415" s="1">
        <f t="shared" si="766"/>
        <v>0</v>
      </c>
      <c r="V1415" s="4">
        <f t="shared" si="767"/>
        <v>0</v>
      </c>
      <c r="W1415" s="4">
        <f t="shared" si="768"/>
        <v>0</v>
      </c>
      <c r="X1415" s="4">
        <f t="shared" si="769"/>
        <v>0</v>
      </c>
      <c r="Y1415" s="4">
        <f t="shared" si="769"/>
        <v>0</v>
      </c>
      <c r="Z1415" s="4">
        <f t="shared" si="770"/>
        <v>0</v>
      </c>
      <c r="AA1415" s="4">
        <f t="shared" si="770"/>
        <v>0</v>
      </c>
      <c r="AD1415" s="5">
        <f t="shared" si="771"/>
        <v>0</v>
      </c>
      <c r="AE1415" s="23">
        <v>36219</v>
      </c>
      <c r="AF1415" s="24">
        <v>20</v>
      </c>
      <c r="AG1415" s="1">
        <f t="shared" si="754"/>
        <v>0</v>
      </c>
      <c r="AH1415" s="1">
        <f t="shared" si="754"/>
        <v>0</v>
      </c>
      <c r="AI1415" s="1">
        <f t="shared" si="772"/>
        <v>0</v>
      </c>
      <c r="AJ1415" s="1">
        <f t="shared" si="772"/>
        <v>0</v>
      </c>
      <c r="AK1415" s="1">
        <f t="shared" si="773"/>
        <v>0</v>
      </c>
      <c r="AL1415" s="1">
        <f t="shared" si="773"/>
        <v>0</v>
      </c>
      <c r="AM1415" s="5">
        <f t="shared" si="774"/>
        <v>0</v>
      </c>
      <c r="AN1415" s="1">
        <f t="shared" si="755"/>
        <v>0</v>
      </c>
      <c r="AO1415" s="1">
        <f t="shared" si="755"/>
        <v>0</v>
      </c>
      <c r="AP1415" s="1">
        <f t="shared" si="775"/>
        <v>0</v>
      </c>
      <c r="AQ1415" s="1">
        <f t="shared" si="775"/>
        <v>0</v>
      </c>
      <c r="AR1415" s="1">
        <f t="shared" si="776"/>
        <v>0</v>
      </c>
      <c r="AS1415" s="1">
        <f t="shared" si="776"/>
        <v>0</v>
      </c>
      <c r="AT1415" s="5">
        <f t="shared" si="777"/>
        <v>0</v>
      </c>
      <c r="AU1415" s="1">
        <f t="shared" si="778"/>
        <v>0</v>
      </c>
      <c r="AV1415" s="1">
        <f t="shared" si="778"/>
        <v>0</v>
      </c>
      <c r="AW1415" s="1">
        <f t="shared" si="779"/>
        <v>0</v>
      </c>
      <c r="AX1415" s="1">
        <f t="shared" si="779"/>
        <v>0</v>
      </c>
      <c r="AY1415" s="5">
        <f t="shared" si="780"/>
        <v>0</v>
      </c>
      <c r="AZ1415" s="1">
        <f t="shared" si="781"/>
        <v>0</v>
      </c>
      <c r="BA1415" s="1">
        <f t="shared" si="782"/>
        <v>0</v>
      </c>
      <c r="BB1415" s="1">
        <f t="shared" si="783"/>
        <v>0</v>
      </c>
      <c r="BC1415" s="23">
        <v>36219</v>
      </c>
      <c r="BD1415" s="24">
        <v>20</v>
      </c>
    </row>
    <row r="1416" spans="4:56" x14ac:dyDescent="0.15">
      <c r="D1416" s="17"/>
      <c r="E1416" s="14">
        <f t="shared" si="756"/>
        <v>1</v>
      </c>
      <c r="F1416" s="23">
        <v>36219</v>
      </c>
      <c r="G1416" s="24">
        <v>21</v>
      </c>
      <c r="H1416" s="17">
        <v>0</v>
      </c>
      <c r="I1416" s="17">
        <f t="shared" si="753"/>
        <v>0</v>
      </c>
      <c r="J1416" s="17">
        <f t="shared" si="758"/>
        <v>0</v>
      </c>
      <c r="K1416" s="1">
        <v>10.34</v>
      </c>
      <c r="L1416" s="1">
        <f t="shared" si="759"/>
        <v>15.34</v>
      </c>
      <c r="M1416" s="1">
        <f t="shared" si="760"/>
        <v>18</v>
      </c>
      <c r="N1416" s="1">
        <f t="shared" si="761"/>
        <v>0</v>
      </c>
      <c r="O1416" s="1">
        <f t="shared" si="762"/>
        <v>0</v>
      </c>
      <c r="P1416" s="1">
        <f t="shared" si="763"/>
        <v>0</v>
      </c>
      <c r="Q1416" s="18">
        <f t="shared" si="757"/>
        <v>0</v>
      </c>
      <c r="R1416" s="18">
        <f t="shared" si="764"/>
        <v>0</v>
      </c>
      <c r="S1416" s="1">
        <f t="shared" si="765"/>
        <v>7.5</v>
      </c>
      <c r="T1416" s="1">
        <f t="shared" si="766"/>
        <v>0</v>
      </c>
      <c r="U1416" s="1">
        <f t="shared" si="766"/>
        <v>0</v>
      </c>
      <c r="V1416" s="4">
        <f t="shared" si="767"/>
        <v>0</v>
      </c>
      <c r="W1416" s="4">
        <f t="shared" si="768"/>
        <v>0</v>
      </c>
      <c r="X1416" s="4">
        <f t="shared" si="769"/>
        <v>0</v>
      </c>
      <c r="Y1416" s="4">
        <f t="shared" si="769"/>
        <v>0</v>
      </c>
      <c r="Z1416" s="4">
        <f t="shared" si="770"/>
        <v>0</v>
      </c>
      <c r="AA1416" s="4">
        <f t="shared" si="770"/>
        <v>0</v>
      </c>
      <c r="AD1416" s="5">
        <f t="shared" si="771"/>
        <v>0</v>
      </c>
      <c r="AE1416" s="23">
        <v>36219</v>
      </c>
      <c r="AF1416" s="24">
        <v>21</v>
      </c>
      <c r="AG1416" s="1">
        <f t="shared" si="754"/>
        <v>0</v>
      </c>
      <c r="AH1416" s="1">
        <f t="shared" si="754"/>
        <v>0</v>
      </c>
      <c r="AI1416" s="1">
        <f t="shared" si="772"/>
        <v>0</v>
      </c>
      <c r="AJ1416" s="1">
        <f t="shared" si="772"/>
        <v>0</v>
      </c>
      <c r="AK1416" s="1">
        <f t="shared" si="773"/>
        <v>0</v>
      </c>
      <c r="AL1416" s="1">
        <f t="shared" si="773"/>
        <v>0</v>
      </c>
      <c r="AM1416" s="5">
        <f t="shared" si="774"/>
        <v>0</v>
      </c>
      <c r="AN1416" s="1">
        <f t="shared" si="755"/>
        <v>0</v>
      </c>
      <c r="AO1416" s="1">
        <f t="shared" si="755"/>
        <v>0</v>
      </c>
      <c r="AP1416" s="1">
        <f t="shared" si="775"/>
        <v>0</v>
      </c>
      <c r="AQ1416" s="1">
        <f t="shared" si="775"/>
        <v>0</v>
      </c>
      <c r="AR1416" s="1">
        <f t="shared" si="776"/>
        <v>0</v>
      </c>
      <c r="AS1416" s="1">
        <f t="shared" si="776"/>
        <v>0</v>
      </c>
      <c r="AT1416" s="5">
        <f t="shared" si="777"/>
        <v>0</v>
      </c>
      <c r="AU1416" s="1">
        <f t="shared" si="778"/>
        <v>0</v>
      </c>
      <c r="AV1416" s="1">
        <f t="shared" si="778"/>
        <v>0</v>
      </c>
      <c r="AW1416" s="1">
        <f t="shared" si="779"/>
        <v>0</v>
      </c>
      <c r="AX1416" s="1">
        <f t="shared" si="779"/>
        <v>0</v>
      </c>
      <c r="AY1416" s="5">
        <f t="shared" si="780"/>
        <v>0</v>
      </c>
      <c r="AZ1416" s="1">
        <f t="shared" si="781"/>
        <v>0</v>
      </c>
      <c r="BA1416" s="1">
        <f t="shared" si="782"/>
        <v>0</v>
      </c>
      <c r="BB1416" s="1">
        <f t="shared" si="783"/>
        <v>0</v>
      </c>
      <c r="BC1416" s="23">
        <v>36219</v>
      </c>
      <c r="BD1416" s="24">
        <v>21</v>
      </c>
    </row>
    <row r="1417" spans="4:56" x14ac:dyDescent="0.15">
      <c r="D1417" s="17"/>
      <c r="E1417" s="14">
        <f t="shared" si="756"/>
        <v>1</v>
      </c>
      <c r="F1417" s="23">
        <v>36219</v>
      </c>
      <c r="G1417" s="24">
        <v>22</v>
      </c>
      <c r="H1417" s="17">
        <v>0</v>
      </c>
      <c r="I1417" s="17">
        <f t="shared" si="753"/>
        <v>0</v>
      </c>
      <c r="J1417" s="17">
        <f t="shared" si="758"/>
        <v>0</v>
      </c>
      <c r="K1417" s="1">
        <v>13.72</v>
      </c>
      <c r="L1417" s="1">
        <f t="shared" si="759"/>
        <v>18.72</v>
      </c>
      <c r="M1417" s="1">
        <f t="shared" si="760"/>
        <v>18.72</v>
      </c>
      <c r="N1417" s="1">
        <f t="shared" si="761"/>
        <v>0</v>
      </c>
      <c r="O1417" s="1">
        <f t="shared" si="762"/>
        <v>0</v>
      </c>
      <c r="P1417" s="1">
        <f t="shared" si="763"/>
        <v>0</v>
      </c>
      <c r="Q1417" s="18">
        <f t="shared" si="757"/>
        <v>0</v>
      </c>
      <c r="R1417" s="18">
        <f t="shared" si="764"/>
        <v>0</v>
      </c>
      <c r="S1417" s="1">
        <f t="shared" si="765"/>
        <v>7.5</v>
      </c>
      <c r="T1417" s="1">
        <f t="shared" si="766"/>
        <v>0</v>
      </c>
      <c r="U1417" s="1">
        <f t="shared" si="766"/>
        <v>0</v>
      </c>
      <c r="V1417" s="4">
        <f t="shared" si="767"/>
        <v>0</v>
      </c>
      <c r="W1417" s="4">
        <f t="shared" si="768"/>
        <v>0</v>
      </c>
      <c r="X1417" s="4">
        <f t="shared" si="769"/>
        <v>0</v>
      </c>
      <c r="Y1417" s="4">
        <f t="shared" si="769"/>
        <v>0</v>
      </c>
      <c r="Z1417" s="4">
        <f t="shared" si="770"/>
        <v>0</v>
      </c>
      <c r="AA1417" s="4">
        <f t="shared" si="770"/>
        <v>0</v>
      </c>
      <c r="AD1417" s="5">
        <f t="shared" si="771"/>
        <v>0</v>
      </c>
      <c r="AE1417" s="23">
        <v>36219</v>
      </c>
      <c r="AF1417" s="24">
        <v>22</v>
      </c>
      <c r="AG1417" s="1">
        <f t="shared" si="754"/>
        <v>0</v>
      </c>
      <c r="AH1417" s="1">
        <f t="shared" si="754"/>
        <v>0</v>
      </c>
      <c r="AI1417" s="1">
        <f t="shared" si="772"/>
        <v>0</v>
      </c>
      <c r="AJ1417" s="1">
        <f t="shared" si="772"/>
        <v>0</v>
      </c>
      <c r="AK1417" s="1">
        <f t="shared" si="773"/>
        <v>0</v>
      </c>
      <c r="AL1417" s="1">
        <f t="shared" si="773"/>
        <v>0</v>
      </c>
      <c r="AM1417" s="5">
        <f t="shared" si="774"/>
        <v>0</v>
      </c>
      <c r="AN1417" s="1">
        <f t="shared" si="755"/>
        <v>0</v>
      </c>
      <c r="AO1417" s="1">
        <f t="shared" si="755"/>
        <v>0</v>
      </c>
      <c r="AP1417" s="1">
        <f t="shared" si="775"/>
        <v>0</v>
      </c>
      <c r="AQ1417" s="1">
        <f t="shared" si="775"/>
        <v>0</v>
      </c>
      <c r="AR1417" s="1">
        <f t="shared" si="776"/>
        <v>0</v>
      </c>
      <c r="AS1417" s="1">
        <f t="shared" si="776"/>
        <v>0</v>
      </c>
      <c r="AT1417" s="5">
        <f t="shared" si="777"/>
        <v>0</v>
      </c>
      <c r="AU1417" s="1">
        <f t="shared" si="778"/>
        <v>0</v>
      </c>
      <c r="AV1417" s="1">
        <f t="shared" si="778"/>
        <v>0</v>
      </c>
      <c r="AW1417" s="1">
        <f t="shared" si="779"/>
        <v>0</v>
      </c>
      <c r="AX1417" s="1">
        <f t="shared" si="779"/>
        <v>0</v>
      </c>
      <c r="AY1417" s="5">
        <f t="shared" si="780"/>
        <v>0</v>
      </c>
      <c r="AZ1417" s="1">
        <f t="shared" si="781"/>
        <v>0</v>
      </c>
      <c r="BA1417" s="1">
        <f t="shared" si="782"/>
        <v>0</v>
      </c>
      <c r="BB1417" s="1">
        <f t="shared" si="783"/>
        <v>0</v>
      </c>
      <c r="BC1417" s="23">
        <v>36219</v>
      </c>
      <c r="BD1417" s="24">
        <v>22</v>
      </c>
    </row>
    <row r="1418" spans="4:56" x14ac:dyDescent="0.15">
      <c r="D1418" s="17"/>
      <c r="E1418" s="14">
        <f t="shared" si="756"/>
        <v>1</v>
      </c>
      <c r="F1418" s="23">
        <v>36219</v>
      </c>
      <c r="G1418" s="24">
        <v>23</v>
      </c>
      <c r="H1418" s="17">
        <v>0</v>
      </c>
      <c r="I1418" s="17">
        <f t="shared" si="753"/>
        <v>0</v>
      </c>
      <c r="J1418" s="17">
        <f t="shared" si="758"/>
        <v>0</v>
      </c>
      <c r="K1418" s="1">
        <v>15.53</v>
      </c>
      <c r="L1418" s="1">
        <f t="shared" si="759"/>
        <v>20.53</v>
      </c>
      <c r="M1418" s="1">
        <f t="shared" si="760"/>
        <v>20.53</v>
      </c>
      <c r="N1418" s="1">
        <f t="shared" si="761"/>
        <v>0</v>
      </c>
      <c r="O1418" s="1">
        <f t="shared" si="762"/>
        <v>0</v>
      </c>
      <c r="P1418" s="1">
        <f t="shared" si="763"/>
        <v>0</v>
      </c>
      <c r="Q1418" s="18">
        <f t="shared" si="757"/>
        <v>0</v>
      </c>
      <c r="R1418" s="18">
        <f t="shared" si="764"/>
        <v>0</v>
      </c>
      <c r="S1418" s="1">
        <f t="shared" si="765"/>
        <v>7.5</v>
      </c>
      <c r="T1418" s="1">
        <f t="shared" si="766"/>
        <v>0</v>
      </c>
      <c r="U1418" s="1">
        <f t="shared" si="766"/>
        <v>0</v>
      </c>
      <c r="V1418" s="4">
        <f t="shared" si="767"/>
        <v>0</v>
      </c>
      <c r="W1418" s="4">
        <f t="shared" si="768"/>
        <v>0</v>
      </c>
      <c r="X1418" s="4">
        <f t="shared" si="769"/>
        <v>0</v>
      </c>
      <c r="Y1418" s="4">
        <f t="shared" si="769"/>
        <v>0</v>
      </c>
      <c r="Z1418" s="4">
        <f t="shared" si="770"/>
        <v>0</v>
      </c>
      <c r="AA1418" s="4">
        <f t="shared" si="770"/>
        <v>0</v>
      </c>
      <c r="AD1418" s="5">
        <f t="shared" si="771"/>
        <v>0</v>
      </c>
      <c r="AE1418" s="23">
        <v>36219</v>
      </c>
      <c r="AF1418" s="24">
        <v>23</v>
      </c>
      <c r="AG1418" s="1">
        <f t="shared" si="754"/>
        <v>0</v>
      </c>
      <c r="AH1418" s="1">
        <f t="shared" si="754"/>
        <v>0</v>
      </c>
      <c r="AI1418" s="1">
        <f t="shared" si="772"/>
        <v>0</v>
      </c>
      <c r="AJ1418" s="1">
        <f t="shared" si="772"/>
        <v>0</v>
      </c>
      <c r="AK1418" s="1">
        <f t="shared" si="773"/>
        <v>0</v>
      </c>
      <c r="AL1418" s="1">
        <f t="shared" si="773"/>
        <v>0</v>
      </c>
      <c r="AM1418" s="5">
        <f t="shared" si="774"/>
        <v>0</v>
      </c>
      <c r="AN1418" s="1">
        <f t="shared" si="755"/>
        <v>0</v>
      </c>
      <c r="AO1418" s="1">
        <f t="shared" si="755"/>
        <v>0</v>
      </c>
      <c r="AP1418" s="1">
        <f t="shared" si="775"/>
        <v>0</v>
      </c>
      <c r="AQ1418" s="1">
        <f t="shared" si="775"/>
        <v>0</v>
      </c>
      <c r="AR1418" s="1">
        <f t="shared" si="776"/>
        <v>0</v>
      </c>
      <c r="AS1418" s="1">
        <f t="shared" si="776"/>
        <v>0</v>
      </c>
      <c r="AT1418" s="5">
        <f t="shared" si="777"/>
        <v>0</v>
      </c>
      <c r="AU1418" s="1">
        <f t="shared" si="778"/>
        <v>0</v>
      </c>
      <c r="AV1418" s="1">
        <f t="shared" si="778"/>
        <v>0</v>
      </c>
      <c r="AW1418" s="1">
        <f t="shared" si="779"/>
        <v>0</v>
      </c>
      <c r="AX1418" s="1">
        <f t="shared" si="779"/>
        <v>0</v>
      </c>
      <c r="AY1418" s="5">
        <f t="shared" si="780"/>
        <v>0</v>
      </c>
      <c r="AZ1418" s="1">
        <f t="shared" si="781"/>
        <v>0</v>
      </c>
      <c r="BA1418" s="1">
        <f t="shared" si="782"/>
        <v>0</v>
      </c>
      <c r="BB1418" s="1">
        <f t="shared" si="783"/>
        <v>0</v>
      </c>
      <c r="BC1418" s="23">
        <v>36219</v>
      </c>
      <c r="BD1418" s="24">
        <v>23</v>
      </c>
    </row>
    <row r="1419" spans="4:56" x14ac:dyDescent="0.15">
      <c r="D1419" s="17"/>
      <c r="E1419" s="14">
        <f>$D$62</f>
        <v>2.4736624458804819</v>
      </c>
      <c r="F1419" s="23">
        <v>36220</v>
      </c>
      <c r="G1419" s="24">
        <v>0</v>
      </c>
      <c r="H1419" s="17">
        <v>1.5110699999999999</v>
      </c>
      <c r="I1419" s="17">
        <f>H1419*$CC$5</f>
        <v>1.5110699999999999</v>
      </c>
      <c r="J1419" s="17">
        <f t="shared" si="758"/>
        <v>3.7378771120966197</v>
      </c>
      <c r="K1419" s="1">
        <v>15.66</v>
      </c>
      <c r="L1419" s="1">
        <f t="shared" si="759"/>
        <v>20.66</v>
      </c>
      <c r="M1419" s="1">
        <f t="shared" si="760"/>
        <v>20.66</v>
      </c>
      <c r="N1419" s="1">
        <f t="shared" si="761"/>
        <v>1</v>
      </c>
      <c r="O1419" s="1">
        <f t="shared" si="762"/>
        <v>1</v>
      </c>
      <c r="P1419" s="1">
        <f t="shared" si="763"/>
        <v>0</v>
      </c>
      <c r="Q1419" s="18">
        <f t="shared" si="757"/>
        <v>3.0365791560149637E-3</v>
      </c>
      <c r="R1419" s="18">
        <f t="shared" si="764"/>
        <v>0</v>
      </c>
      <c r="S1419" s="1">
        <f t="shared" si="765"/>
        <v>7.5</v>
      </c>
      <c r="T1419" s="1">
        <f t="shared" si="766"/>
        <v>0</v>
      </c>
      <c r="U1419" s="1">
        <f t="shared" si="766"/>
        <v>0</v>
      </c>
      <c r="V1419" s="4">
        <f t="shared" si="767"/>
        <v>0</v>
      </c>
      <c r="W1419" s="4">
        <f t="shared" si="768"/>
        <v>0</v>
      </c>
      <c r="X1419" s="4">
        <f t="shared" si="769"/>
        <v>0</v>
      </c>
      <c r="Y1419" s="4">
        <f t="shared" si="769"/>
        <v>0</v>
      </c>
      <c r="Z1419" s="4">
        <f t="shared" si="770"/>
        <v>0</v>
      </c>
      <c r="AA1419" s="4">
        <f t="shared" si="770"/>
        <v>0</v>
      </c>
      <c r="AD1419" s="5">
        <f t="shared" si="771"/>
        <v>0</v>
      </c>
      <c r="AE1419" s="23">
        <v>36220</v>
      </c>
      <c r="AF1419" s="24">
        <v>0</v>
      </c>
      <c r="AG1419" s="1">
        <f>X1419*0.172*5/$AC$11</f>
        <v>0</v>
      </c>
      <c r="AH1419" s="1">
        <f>Y1419*0.172*5/$AC$11</f>
        <v>0</v>
      </c>
      <c r="AI1419" s="1">
        <f t="shared" si="772"/>
        <v>0</v>
      </c>
      <c r="AJ1419" s="1">
        <f t="shared" si="772"/>
        <v>0</v>
      </c>
      <c r="AK1419" s="1">
        <f t="shared" si="773"/>
        <v>0</v>
      </c>
      <c r="AL1419" s="1">
        <f t="shared" si="773"/>
        <v>0</v>
      </c>
      <c r="AM1419" s="5">
        <f t="shared" si="774"/>
        <v>0</v>
      </c>
      <c r="AN1419" s="1">
        <f>X1419*0.215*5/$AC$24</f>
        <v>0</v>
      </c>
      <c r="AO1419" s="1">
        <f>Y1419*0.215*5/$AC$24</f>
        <v>0</v>
      </c>
      <c r="AP1419" s="1">
        <f t="shared" si="775"/>
        <v>0</v>
      </c>
      <c r="AQ1419" s="1">
        <f t="shared" si="775"/>
        <v>0</v>
      </c>
      <c r="AR1419" s="1">
        <f t="shared" si="776"/>
        <v>0</v>
      </c>
      <c r="AS1419" s="1">
        <f t="shared" si="776"/>
        <v>0</v>
      </c>
      <c r="AT1419" s="5">
        <f t="shared" si="777"/>
        <v>0</v>
      </c>
      <c r="AU1419" s="1">
        <f t="shared" si="778"/>
        <v>0</v>
      </c>
      <c r="AV1419" s="1">
        <f t="shared" si="778"/>
        <v>0</v>
      </c>
      <c r="AW1419" s="1">
        <f t="shared" si="779"/>
        <v>0</v>
      </c>
      <c r="AX1419" s="1">
        <f t="shared" si="779"/>
        <v>0</v>
      </c>
      <c r="AY1419" s="5">
        <f t="shared" si="780"/>
        <v>0</v>
      </c>
      <c r="AZ1419" s="1">
        <f t="shared" si="781"/>
        <v>0</v>
      </c>
      <c r="BA1419" s="1">
        <f t="shared" si="782"/>
        <v>0</v>
      </c>
      <c r="BB1419" s="1">
        <f t="shared" si="783"/>
        <v>0</v>
      </c>
      <c r="BC1419" s="23">
        <v>36220</v>
      </c>
      <c r="BD1419" s="24">
        <v>0</v>
      </c>
    </row>
    <row r="1420" spans="4:56" x14ac:dyDescent="0.15">
      <c r="D1420" s="17"/>
      <c r="E1420" s="14">
        <f t="shared" ref="E1420:E1442" si="784">$D$62</f>
        <v>2.4736624458804819</v>
      </c>
      <c r="F1420" s="23">
        <v>36220</v>
      </c>
      <c r="G1420" s="24">
        <v>1</v>
      </c>
      <c r="H1420" s="17">
        <v>4.1986000000000008</v>
      </c>
      <c r="I1420" s="17">
        <f t="shared" ref="I1420:I1483" si="785">H1420*$CC$5</f>
        <v>4.1986000000000008</v>
      </c>
      <c r="J1420" s="17">
        <f t="shared" si="758"/>
        <v>10.385919145273792</v>
      </c>
      <c r="K1420" s="1">
        <v>16.03</v>
      </c>
      <c r="L1420" s="1">
        <f t="shared" si="759"/>
        <v>21.03</v>
      </c>
      <c r="M1420" s="1">
        <f t="shared" si="760"/>
        <v>21.03</v>
      </c>
      <c r="N1420" s="1">
        <f t="shared" si="761"/>
        <v>1</v>
      </c>
      <c r="O1420" s="1">
        <f t="shared" si="762"/>
        <v>1</v>
      </c>
      <c r="P1420" s="1">
        <f t="shared" si="763"/>
        <v>0</v>
      </c>
      <c r="Q1420" s="18">
        <f t="shared" si="757"/>
        <v>8.4373200741490652E-3</v>
      </c>
      <c r="R1420" s="18">
        <f t="shared" si="764"/>
        <v>0</v>
      </c>
      <c r="S1420" s="1">
        <f t="shared" si="765"/>
        <v>7.5</v>
      </c>
      <c r="T1420" s="1">
        <f t="shared" si="766"/>
        <v>0</v>
      </c>
      <c r="U1420" s="1">
        <f t="shared" si="766"/>
        <v>0</v>
      </c>
      <c r="V1420" s="4">
        <f t="shared" si="767"/>
        <v>0</v>
      </c>
      <c r="W1420" s="4">
        <f t="shared" si="768"/>
        <v>0</v>
      </c>
      <c r="X1420" s="4">
        <f t="shared" si="769"/>
        <v>0</v>
      </c>
      <c r="Y1420" s="4">
        <f t="shared" si="769"/>
        <v>0</v>
      </c>
      <c r="Z1420" s="4">
        <f t="shared" si="770"/>
        <v>0</v>
      </c>
      <c r="AA1420" s="4">
        <f t="shared" si="770"/>
        <v>0</v>
      </c>
      <c r="AD1420" s="5">
        <f t="shared" si="771"/>
        <v>0</v>
      </c>
      <c r="AE1420" s="23">
        <v>36220</v>
      </c>
      <c r="AF1420" s="24">
        <v>1</v>
      </c>
      <c r="AG1420" s="1">
        <f t="shared" ref="AG1420:AH1483" si="786">X1420*0.172*5/$AC$11</f>
        <v>0</v>
      </c>
      <c r="AH1420" s="1">
        <f t="shared" si="786"/>
        <v>0</v>
      </c>
      <c r="AI1420" s="1">
        <f t="shared" si="772"/>
        <v>0</v>
      </c>
      <c r="AJ1420" s="1">
        <f t="shared" si="772"/>
        <v>0</v>
      </c>
      <c r="AK1420" s="1">
        <f t="shared" si="773"/>
        <v>0</v>
      </c>
      <c r="AL1420" s="1">
        <f t="shared" si="773"/>
        <v>0</v>
      </c>
      <c r="AM1420" s="5">
        <f t="shared" si="774"/>
        <v>0</v>
      </c>
      <c r="AN1420" s="1">
        <f t="shared" ref="AN1420:AO1483" si="787">X1420*0.215*5/$AC$24</f>
        <v>0</v>
      </c>
      <c r="AO1420" s="1">
        <f t="shared" si="787"/>
        <v>0</v>
      </c>
      <c r="AP1420" s="1">
        <f t="shared" si="775"/>
        <v>0</v>
      </c>
      <c r="AQ1420" s="1">
        <f t="shared" si="775"/>
        <v>0</v>
      </c>
      <c r="AR1420" s="1">
        <f t="shared" si="776"/>
        <v>0</v>
      </c>
      <c r="AS1420" s="1">
        <f t="shared" si="776"/>
        <v>0</v>
      </c>
      <c r="AT1420" s="5">
        <f t="shared" si="777"/>
        <v>0</v>
      </c>
      <c r="AU1420" s="1">
        <f t="shared" si="778"/>
        <v>0</v>
      </c>
      <c r="AV1420" s="1">
        <f t="shared" si="778"/>
        <v>0</v>
      </c>
      <c r="AW1420" s="1">
        <f t="shared" si="779"/>
        <v>0</v>
      </c>
      <c r="AX1420" s="1">
        <f t="shared" si="779"/>
        <v>0</v>
      </c>
      <c r="AY1420" s="5">
        <f t="shared" si="780"/>
        <v>0</v>
      </c>
      <c r="AZ1420" s="1">
        <f t="shared" si="781"/>
        <v>0</v>
      </c>
      <c r="BA1420" s="1">
        <f t="shared" si="782"/>
        <v>0</v>
      </c>
      <c r="BB1420" s="1">
        <f t="shared" si="783"/>
        <v>0</v>
      </c>
      <c r="BC1420" s="23">
        <v>36220</v>
      </c>
      <c r="BD1420" s="24">
        <v>1</v>
      </c>
    </row>
    <row r="1421" spans="4:56" x14ac:dyDescent="0.15">
      <c r="D1421" s="17"/>
      <c r="E1421" s="14">
        <f t="shared" si="784"/>
        <v>2.4736624458804819</v>
      </c>
      <c r="F1421" s="23">
        <v>36220</v>
      </c>
      <c r="G1421" s="24">
        <v>2</v>
      </c>
      <c r="H1421" s="17">
        <v>7.4105100000000004</v>
      </c>
      <c r="I1421" s="17">
        <f t="shared" si="785"/>
        <v>7.4105100000000004</v>
      </c>
      <c r="J1421" s="17">
        <f t="shared" si="758"/>
        <v>18.33110029182177</v>
      </c>
      <c r="K1421" s="1">
        <v>16.420000000000002</v>
      </c>
      <c r="L1421" s="1">
        <f t="shared" si="759"/>
        <v>21.42</v>
      </c>
      <c r="M1421" s="1">
        <f t="shared" si="760"/>
        <v>21.42</v>
      </c>
      <c r="N1421" s="1">
        <f t="shared" si="761"/>
        <v>1</v>
      </c>
      <c r="O1421" s="1">
        <f t="shared" si="762"/>
        <v>1</v>
      </c>
      <c r="P1421" s="1">
        <f t="shared" si="763"/>
        <v>0</v>
      </c>
      <c r="Q1421" s="18">
        <f t="shared" si="757"/>
        <v>1.4891831749317005E-2</v>
      </c>
      <c r="R1421" s="18">
        <f t="shared" si="764"/>
        <v>0</v>
      </c>
      <c r="S1421" s="1">
        <f t="shared" si="765"/>
        <v>7.5</v>
      </c>
      <c r="T1421" s="1">
        <f t="shared" si="766"/>
        <v>0</v>
      </c>
      <c r="U1421" s="1">
        <f t="shared" si="766"/>
        <v>0</v>
      </c>
      <c r="V1421" s="4">
        <f t="shared" si="767"/>
        <v>0</v>
      </c>
      <c r="W1421" s="4">
        <f t="shared" si="768"/>
        <v>0</v>
      </c>
      <c r="X1421" s="4">
        <f t="shared" si="769"/>
        <v>0</v>
      </c>
      <c r="Y1421" s="4">
        <f t="shared" si="769"/>
        <v>0</v>
      </c>
      <c r="Z1421" s="4">
        <f t="shared" si="770"/>
        <v>0</v>
      </c>
      <c r="AA1421" s="4">
        <f t="shared" si="770"/>
        <v>0</v>
      </c>
      <c r="AD1421" s="5">
        <f t="shared" si="771"/>
        <v>0</v>
      </c>
      <c r="AE1421" s="23">
        <v>36220</v>
      </c>
      <c r="AF1421" s="24">
        <v>2</v>
      </c>
      <c r="AG1421" s="1">
        <f t="shared" si="786"/>
        <v>0</v>
      </c>
      <c r="AH1421" s="1">
        <f t="shared" si="786"/>
        <v>0</v>
      </c>
      <c r="AI1421" s="1">
        <f t="shared" si="772"/>
        <v>0</v>
      </c>
      <c r="AJ1421" s="1">
        <f t="shared" si="772"/>
        <v>0</v>
      </c>
      <c r="AK1421" s="1">
        <f t="shared" si="773"/>
        <v>0</v>
      </c>
      <c r="AL1421" s="1">
        <f t="shared" si="773"/>
        <v>0</v>
      </c>
      <c r="AM1421" s="5">
        <f t="shared" si="774"/>
        <v>0</v>
      </c>
      <c r="AN1421" s="1">
        <f t="shared" si="787"/>
        <v>0</v>
      </c>
      <c r="AO1421" s="1">
        <f t="shared" si="787"/>
        <v>0</v>
      </c>
      <c r="AP1421" s="1">
        <f t="shared" si="775"/>
        <v>0</v>
      </c>
      <c r="AQ1421" s="1">
        <f t="shared" si="775"/>
        <v>0</v>
      </c>
      <c r="AR1421" s="1">
        <f t="shared" si="776"/>
        <v>0</v>
      </c>
      <c r="AS1421" s="1">
        <f t="shared" si="776"/>
        <v>0</v>
      </c>
      <c r="AT1421" s="5">
        <f t="shared" si="777"/>
        <v>0</v>
      </c>
      <c r="AU1421" s="1">
        <f t="shared" si="778"/>
        <v>0</v>
      </c>
      <c r="AV1421" s="1">
        <f t="shared" si="778"/>
        <v>0</v>
      </c>
      <c r="AW1421" s="1">
        <f t="shared" si="779"/>
        <v>0</v>
      </c>
      <c r="AX1421" s="1">
        <f t="shared" si="779"/>
        <v>0</v>
      </c>
      <c r="AY1421" s="5">
        <f t="shared" si="780"/>
        <v>0</v>
      </c>
      <c r="AZ1421" s="1">
        <f t="shared" si="781"/>
        <v>0</v>
      </c>
      <c r="BA1421" s="1">
        <f t="shared" si="782"/>
        <v>0</v>
      </c>
      <c r="BB1421" s="1">
        <f t="shared" si="783"/>
        <v>0</v>
      </c>
      <c r="BC1421" s="23">
        <v>36220</v>
      </c>
      <c r="BD1421" s="24">
        <v>2</v>
      </c>
    </row>
    <row r="1422" spans="4:56" x14ac:dyDescent="0.15">
      <c r="D1422" s="17"/>
      <c r="E1422" s="14">
        <f t="shared" si="784"/>
        <v>2.4736624458804819</v>
      </c>
      <c r="F1422" s="23">
        <v>36220</v>
      </c>
      <c r="G1422" s="24">
        <v>3</v>
      </c>
      <c r="H1422" s="17">
        <v>10.475899999999999</v>
      </c>
      <c r="I1422" s="17">
        <f t="shared" si="785"/>
        <v>10.475899999999999</v>
      </c>
      <c r="J1422" s="17">
        <f t="shared" si="758"/>
        <v>25.913840416799339</v>
      </c>
      <c r="K1422" s="1">
        <v>16.66</v>
      </c>
      <c r="L1422" s="1">
        <f t="shared" si="759"/>
        <v>21.66</v>
      </c>
      <c r="M1422" s="1">
        <f t="shared" si="760"/>
        <v>21.66</v>
      </c>
      <c r="N1422" s="1">
        <f t="shared" si="761"/>
        <v>1</v>
      </c>
      <c r="O1422" s="1">
        <f t="shared" si="762"/>
        <v>1</v>
      </c>
      <c r="P1422" s="1">
        <f t="shared" si="763"/>
        <v>0</v>
      </c>
      <c r="Q1422" s="18">
        <f t="shared" si="757"/>
        <v>2.1051903340346349E-2</v>
      </c>
      <c r="R1422" s="18">
        <f t="shared" si="764"/>
        <v>0</v>
      </c>
      <c r="S1422" s="1">
        <f t="shared" si="765"/>
        <v>7.5</v>
      </c>
      <c r="T1422" s="1">
        <f t="shared" si="766"/>
        <v>0</v>
      </c>
      <c r="U1422" s="1">
        <f t="shared" si="766"/>
        <v>0</v>
      </c>
      <c r="V1422" s="4">
        <f t="shared" si="767"/>
        <v>0</v>
      </c>
      <c r="W1422" s="4">
        <f t="shared" si="768"/>
        <v>0</v>
      </c>
      <c r="X1422" s="4">
        <f t="shared" si="769"/>
        <v>0</v>
      </c>
      <c r="Y1422" s="4">
        <f t="shared" si="769"/>
        <v>0</v>
      </c>
      <c r="Z1422" s="4">
        <f t="shared" si="770"/>
        <v>0</v>
      </c>
      <c r="AA1422" s="4">
        <f t="shared" si="770"/>
        <v>0</v>
      </c>
      <c r="AD1422" s="5">
        <f t="shared" si="771"/>
        <v>0</v>
      </c>
      <c r="AE1422" s="23">
        <v>36220</v>
      </c>
      <c r="AF1422" s="24">
        <v>3</v>
      </c>
      <c r="AG1422" s="1">
        <f t="shared" si="786"/>
        <v>0</v>
      </c>
      <c r="AH1422" s="1">
        <f t="shared" si="786"/>
        <v>0</v>
      </c>
      <c r="AI1422" s="1">
        <f t="shared" si="772"/>
        <v>0</v>
      </c>
      <c r="AJ1422" s="1">
        <f t="shared" si="772"/>
        <v>0</v>
      </c>
      <c r="AK1422" s="1">
        <f t="shared" si="773"/>
        <v>0</v>
      </c>
      <c r="AL1422" s="1">
        <f t="shared" si="773"/>
        <v>0</v>
      </c>
      <c r="AM1422" s="5">
        <f t="shared" si="774"/>
        <v>0</v>
      </c>
      <c r="AN1422" s="1">
        <f t="shared" si="787"/>
        <v>0</v>
      </c>
      <c r="AO1422" s="1">
        <f t="shared" si="787"/>
        <v>0</v>
      </c>
      <c r="AP1422" s="1">
        <f t="shared" si="775"/>
        <v>0</v>
      </c>
      <c r="AQ1422" s="1">
        <f t="shared" si="775"/>
        <v>0</v>
      </c>
      <c r="AR1422" s="1">
        <f t="shared" si="776"/>
        <v>0</v>
      </c>
      <c r="AS1422" s="1">
        <f t="shared" si="776"/>
        <v>0</v>
      </c>
      <c r="AT1422" s="5">
        <f t="shared" si="777"/>
        <v>0</v>
      </c>
      <c r="AU1422" s="1">
        <f t="shared" si="778"/>
        <v>0</v>
      </c>
      <c r="AV1422" s="1">
        <f t="shared" si="778"/>
        <v>0</v>
      </c>
      <c r="AW1422" s="1">
        <f t="shared" si="779"/>
        <v>0</v>
      </c>
      <c r="AX1422" s="1">
        <f t="shared" si="779"/>
        <v>0</v>
      </c>
      <c r="AY1422" s="5">
        <f t="shared" si="780"/>
        <v>0</v>
      </c>
      <c r="AZ1422" s="1">
        <f t="shared" si="781"/>
        <v>0</v>
      </c>
      <c r="BA1422" s="1">
        <f t="shared" si="782"/>
        <v>0</v>
      </c>
      <c r="BB1422" s="1">
        <f t="shared" si="783"/>
        <v>0</v>
      </c>
      <c r="BC1422" s="23">
        <v>36220</v>
      </c>
      <c r="BD1422" s="24">
        <v>3</v>
      </c>
    </row>
    <row r="1423" spans="4:56" x14ac:dyDescent="0.15">
      <c r="D1423" s="17"/>
      <c r="E1423" s="14">
        <f t="shared" si="784"/>
        <v>2.4736624458804819</v>
      </c>
      <c r="F1423" s="23">
        <v>36220</v>
      </c>
      <c r="G1423" s="24">
        <v>4</v>
      </c>
      <c r="H1423" s="17">
        <v>11.075799999999999</v>
      </c>
      <c r="I1423" s="17">
        <f t="shared" si="785"/>
        <v>11.075799999999999</v>
      </c>
      <c r="J1423" s="17">
        <f t="shared" si="758"/>
        <v>27.397790518083038</v>
      </c>
      <c r="K1423" s="1">
        <v>16.739999999999998</v>
      </c>
      <c r="L1423" s="1">
        <f t="shared" si="759"/>
        <v>21.74</v>
      </c>
      <c r="M1423" s="1">
        <f t="shared" si="760"/>
        <v>21.74</v>
      </c>
      <c r="N1423" s="1">
        <f t="shared" si="761"/>
        <v>1</v>
      </c>
      <c r="O1423" s="1">
        <f t="shared" si="762"/>
        <v>1</v>
      </c>
      <c r="P1423" s="1">
        <f t="shared" si="763"/>
        <v>0</v>
      </c>
      <c r="Q1423" s="18">
        <f t="shared" si="757"/>
        <v>2.225743573506888E-2</v>
      </c>
      <c r="R1423" s="18">
        <f t="shared" si="764"/>
        <v>0</v>
      </c>
      <c r="S1423" s="1">
        <f t="shared" si="765"/>
        <v>7.5</v>
      </c>
      <c r="T1423" s="1">
        <f t="shared" si="766"/>
        <v>0</v>
      </c>
      <c r="U1423" s="1">
        <f t="shared" si="766"/>
        <v>0</v>
      </c>
      <c r="V1423" s="4">
        <f t="shared" si="767"/>
        <v>0</v>
      </c>
      <c r="W1423" s="4">
        <f t="shared" si="768"/>
        <v>0</v>
      </c>
      <c r="X1423" s="4">
        <f t="shared" si="769"/>
        <v>0</v>
      </c>
      <c r="Y1423" s="4">
        <f t="shared" si="769"/>
        <v>0</v>
      </c>
      <c r="Z1423" s="4">
        <f t="shared" si="770"/>
        <v>0</v>
      </c>
      <c r="AA1423" s="4">
        <f t="shared" si="770"/>
        <v>0</v>
      </c>
      <c r="AD1423" s="5">
        <f t="shared" si="771"/>
        <v>0</v>
      </c>
      <c r="AE1423" s="23">
        <v>36220</v>
      </c>
      <c r="AF1423" s="24">
        <v>4</v>
      </c>
      <c r="AG1423" s="1">
        <f t="shared" si="786"/>
        <v>0</v>
      </c>
      <c r="AH1423" s="1">
        <f t="shared" si="786"/>
        <v>0</v>
      </c>
      <c r="AI1423" s="1">
        <f t="shared" si="772"/>
        <v>0</v>
      </c>
      <c r="AJ1423" s="1">
        <f t="shared" si="772"/>
        <v>0</v>
      </c>
      <c r="AK1423" s="1">
        <f t="shared" si="773"/>
        <v>0</v>
      </c>
      <c r="AL1423" s="1">
        <f t="shared" si="773"/>
        <v>0</v>
      </c>
      <c r="AM1423" s="5">
        <f t="shared" si="774"/>
        <v>0</v>
      </c>
      <c r="AN1423" s="1">
        <f t="shared" si="787"/>
        <v>0</v>
      </c>
      <c r="AO1423" s="1">
        <f t="shared" si="787"/>
        <v>0</v>
      </c>
      <c r="AP1423" s="1">
        <f t="shared" si="775"/>
        <v>0</v>
      </c>
      <c r="AQ1423" s="1">
        <f t="shared" si="775"/>
        <v>0</v>
      </c>
      <c r="AR1423" s="1">
        <f t="shared" si="776"/>
        <v>0</v>
      </c>
      <c r="AS1423" s="1">
        <f t="shared" si="776"/>
        <v>0</v>
      </c>
      <c r="AT1423" s="5">
        <f t="shared" si="777"/>
        <v>0</v>
      </c>
      <c r="AU1423" s="1">
        <f t="shared" si="778"/>
        <v>0</v>
      </c>
      <c r="AV1423" s="1">
        <f t="shared" si="778"/>
        <v>0</v>
      </c>
      <c r="AW1423" s="1">
        <f t="shared" si="779"/>
        <v>0</v>
      </c>
      <c r="AX1423" s="1">
        <f t="shared" si="779"/>
        <v>0</v>
      </c>
      <c r="AY1423" s="5">
        <f t="shared" si="780"/>
        <v>0</v>
      </c>
      <c r="AZ1423" s="1">
        <f t="shared" si="781"/>
        <v>0</v>
      </c>
      <c r="BA1423" s="1">
        <f t="shared" si="782"/>
        <v>0</v>
      </c>
      <c r="BB1423" s="1">
        <f t="shared" si="783"/>
        <v>0</v>
      </c>
      <c r="BC1423" s="23">
        <v>36220</v>
      </c>
      <c r="BD1423" s="24">
        <v>4</v>
      </c>
    </row>
    <row r="1424" spans="4:56" x14ac:dyDescent="0.15">
      <c r="D1424" s="17"/>
      <c r="E1424" s="14">
        <f t="shared" si="784"/>
        <v>2.4736624458804819</v>
      </c>
      <c r="F1424" s="23">
        <v>36220</v>
      </c>
      <c r="G1424" s="24">
        <v>5</v>
      </c>
      <c r="H1424" s="17">
        <v>13.0763</v>
      </c>
      <c r="I1424" s="17">
        <f t="shared" si="785"/>
        <v>13.0763</v>
      </c>
      <c r="J1424" s="17">
        <f t="shared" si="758"/>
        <v>32.346352241066946</v>
      </c>
      <c r="K1424" s="1">
        <v>16.66</v>
      </c>
      <c r="L1424" s="1">
        <f t="shared" si="759"/>
        <v>21.66</v>
      </c>
      <c r="M1424" s="1">
        <f t="shared" si="760"/>
        <v>21.66</v>
      </c>
      <c r="N1424" s="1">
        <f t="shared" si="761"/>
        <v>1</v>
      </c>
      <c r="O1424" s="1">
        <f t="shared" si="762"/>
        <v>1</v>
      </c>
      <c r="P1424" s="1">
        <f t="shared" si="763"/>
        <v>0</v>
      </c>
      <c r="Q1424" s="18">
        <f t="shared" si="757"/>
        <v>2.6277551680463824E-2</v>
      </c>
      <c r="R1424" s="18">
        <f t="shared" si="764"/>
        <v>0</v>
      </c>
      <c r="S1424" s="1">
        <f t="shared" si="765"/>
        <v>7.5</v>
      </c>
      <c r="T1424" s="1">
        <f t="shared" si="766"/>
        <v>0</v>
      </c>
      <c r="U1424" s="1">
        <f t="shared" si="766"/>
        <v>0</v>
      </c>
      <c r="V1424" s="4">
        <f t="shared" si="767"/>
        <v>0</v>
      </c>
      <c r="W1424" s="4">
        <f t="shared" si="768"/>
        <v>0</v>
      </c>
      <c r="X1424" s="4">
        <f t="shared" si="769"/>
        <v>0</v>
      </c>
      <c r="Y1424" s="4">
        <f t="shared" si="769"/>
        <v>0</v>
      </c>
      <c r="Z1424" s="4">
        <f t="shared" si="770"/>
        <v>0</v>
      </c>
      <c r="AA1424" s="4">
        <f t="shared" si="770"/>
        <v>0</v>
      </c>
      <c r="AD1424" s="5">
        <f t="shared" si="771"/>
        <v>0</v>
      </c>
      <c r="AE1424" s="23">
        <v>36220</v>
      </c>
      <c r="AF1424" s="24">
        <v>5</v>
      </c>
      <c r="AG1424" s="1">
        <f t="shared" si="786"/>
        <v>0</v>
      </c>
      <c r="AH1424" s="1">
        <f t="shared" si="786"/>
        <v>0</v>
      </c>
      <c r="AI1424" s="1">
        <f t="shared" si="772"/>
        <v>0</v>
      </c>
      <c r="AJ1424" s="1">
        <f t="shared" si="772"/>
        <v>0</v>
      </c>
      <c r="AK1424" s="1">
        <f t="shared" si="773"/>
        <v>0</v>
      </c>
      <c r="AL1424" s="1">
        <f t="shared" si="773"/>
        <v>0</v>
      </c>
      <c r="AM1424" s="5">
        <f t="shared" si="774"/>
        <v>0</v>
      </c>
      <c r="AN1424" s="1">
        <f t="shared" si="787"/>
        <v>0</v>
      </c>
      <c r="AO1424" s="1">
        <f t="shared" si="787"/>
        <v>0</v>
      </c>
      <c r="AP1424" s="1">
        <f t="shared" si="775"/>
        <v>0</v>
      </c>
      <c r="AQ1424" s="1">
        <f t="shared" si="775"/>
        <v>0</v>
      </c>
      <c r="AR1424" s="1">
        <f t="shared" si="776"/>
        <v>0</v>
      </c>
      <c r="AS1424" s="1">
        <f t="shared" si="776"/>
        <v>0</v>
      </c>
      <c r="AT1424" s="5">
        <f t="shared" si="777"/>
        <v>0</v>
      </c>
      <c r="AU1424" s="1">
        <f t="shared" si="778"/>
        <v>0</v>
      </c>
      <c r="AV1424" s="1">
        <f t="shared" si="778"/>
        <v>0</v>
      </c>
      <c r="AW1424" s="1">
        <f t="shared" si="779"/>
        <v>0</v>
      </c>
      <c r="AX1424" s="1">
        <f t="shared" si="779"/>
        <v>0</v>
      </c>
      <c r="AY1424" s="5">
        <f t="shared" si="780"/>
        <v>0</v>
      </c>
      <c r="AZ1424" s="1">
        <f t="shared" si="781"/>
        <v>0</v>
      </c>
      <c r="BA1424" s="1">
        <f t="shared" si="782"/>
        <v>0</v>
      </c>
      <c r="BB1424" s="1">
        <f t="shared" si="783"/>
        <v>0</v>
      </c>
      <c r="BC1424" s="23">
        <v>36220</v>
      </c>
      <c r="BD1424" s="24">
        <v>5</v>
      </c>
    </row>
    <row r="1425" spans="4:56" x14ac:dyDescent="0.15">
      <c r="D1425" s="17"/>
      <c r="E1425" s="14">
        <f t="shared" si="784"/>
        <v>2.4736624458804819</v>
      </c>
      <c r="F1425" s="23">
        <v>36220</v>
      </c>
      <c r="G1425" s="24">
        <v>6</v>
      </c>
      <c r="H1425" s="17">
        <v>17.482599999999998</v>
      </c>
      <c r="I1425" s="17">
        <f t="shared" si="785"/>
        <v>17.482599999999998</v>
      </c>
      <c r="J1425" s="17">
        <f t="shared" si="758"/>
        <v>43.246051076350106</v>
      </c>
      <c r="K1425" s="1">
        <v>16.48</v>
      </c>
      <c r="L1425" s="1">
        <f t="shared" si="759"/>
        <v>21.48</v>
      </c>
      <c r="M1425" s="1">
        <f t="shared" si="760"/>
        <v>21.48</v>
      </c>
      <c r="N1425" s="1">
        <f t="shared" si="761"/>
        <v>1</v>
      </c>
      <c r="O1425" s="1">
        <f t="shared" si="762"/>
        <v>1</v>
      </c>
      <c r="P1425" s="1">
        <f t="shared" si="763"/>
        <v>0</v>
      </c>
      <c r="Q1425" s="18">
        <f t="shared" si="757"/>
        <v>3.513225644936846E-2</v>
      </c>
      <c r="R1425" s="18">
        <f t="shared" si="764"/>
        <v>0</v>
      </c>
      <c r="S1425" s="1">
        <f t="shared" si="765"/>
        <v>7.5</v>
      </c>
      <c r="T1425" s="1">
        <f t="shared" si="766"/>
        <v>0</v>
      </c>
      <c r="U1425" s="1">
        <f t="shared" si="766"/>
        <v>0</v>
      </c>
      <c r="V1425" s="4">
        <f t="shared" si="767"/>
        <v>0</v>
      </c>
      <c r="W1425" s="4">
        <f t="shared" si="768"/>
        <v>0</v>
      </c>
      <c r="X1425" s="4">
        <f t="shared" si="769"/>
        <v>0</v>
      </c>
      <c r="Y1425" s="4">
        <f t="shared" si="769"/>
        <v>0</v>
      </c>
      <c r="Z1425" s="4">
        <f t="shared" si="770"/>
        <v>0</v>
      </c>
      <c r="AA1425" s="4">
        <f t="shared" si="770"/>
        <v>0</v>
      </c>
      <c r="AD1425" s="5">
        <f t="shared" si="771"/>
        <v>0</v>
      </c>
      <c r="AE1425" s="23">
        <v>36220</v>
      </c>
      <c r="AF1425" s="24">
        <v>6</v>
      </c>
      <c r="AG1425" s="1">
        <f t="shared" si="786"/>
        <v>0</v>
      </c>
      <c r="AH1425" s="1">
        <f t="shared" si="786"/>
        <v>0</v>
      </c>
      <c r="AI1425" s="1">
        <f t="shared" si="772"/>
        <v>0</v>
      </c>
      <c r="AJ1425" s="1">
        <f t="shared" si="772"/>
        <v>0</v>
      </c>
      <c r="AK1425" s="1">
        <f t="shared" si="773"/>
        <v>0</v>
      </c>
      <c r="AL1425" s="1">
        <f t="shared" si="773"/>
        <v>0</v>
      </c>
      <c r="AM1425" s="5">
        <f t="shared" si="774"/>
        <v>0</v>
      </c>
      <c r="AN1425" s="1">
        <f t="shared" si="787"/>
        <v>0</v>
      </c>
      <c r="AO1425" s="1">
        <f t="shared" si="787"/>
        <v>0</v>
      </c>
      <c r="AP1425" s="1">
        <f t="shared" si="775"/>
        <v>0</v>
      </c>
      <c r="AQ1425" s="1">
        <f t="shared" si="775"/>
        <v>0</v>
      </c>
      <c r="AR1425" s="1">
        <f t="shared" si="776"/>
        <v>0</v>
      </c>
      <c r="AS1425" s="1">
        <f t="shared" si="776"/>
        <v>0</v>
      </c>
      <c r="AT1425" s="5">
        <f t="shared" si="777"/>
        <v>0</v>
      </c>
      <c r="AU1425" s="1">
        <f t="shared" si="778"/>
        <v>0</v>
      </c>
      <c r="AV1425" s="1">
        <f t="shared" si="778"/>
        <v>0</v>
      </c>
      <c r="AW1425" s="1">
        <f t="shared" si="779"/>
        <v>0</v>
      </c>
      <c r="AX1425" s="1">
        <f t="shared" si="779"/>
        <v>0</v>
      </c>
      <c r="AY1425" s="5">
        <f t="shared" si="780"/>
        <v>0</v>
      </c>
      <c r="AZ1425" s="1">
        <f t="shared" si="781"/>
        <v>0</v>
      </c>
      <c r="BA1425" s="1">
        <f t="shared" si="782"/>
        <v>0</v>
      </c>
      <c r="BB1425" s="1">
        <f t="shared" si="783"/>
        <v>0</v>
      </c>
      <c r="BC1425" s="23">
        <v>36220</v>
      </c>
      <c r="BD1425" s="24">
        <v>6</v>
      </c>
    </row>
    <row r="1426" spans="4:56" x14ac:dyDescent="0.15">
      <c r="D1426" s="17"/>
      <c r="E1426" s="14">
        <f t="shared" si="784"/>
        <v>2.4736624458804819</v>
      </c>
      <c r="F1426" s="23">
        <v>36220</v>
      </c>
      <c r="G1426" s="24">
        <v>7</v>
      </c>
      <c r="H1426" s="17">
        <v>14.251700000000001</v>
      </c>
      <c r="I1426" s="17">
        <f t="shared" si="785"/>
        <v>14.251700000000001</v>
      </c>
      <c r="J1426" s="17">
        <f t="shared" si="758"/>
        <v>35.253895079954866</v>
      </c>
      <c r="K1426" s="1">
        <v>16.2</v>
      </c>
      <c r="L1426" s="1">
        <f t="shared" si="759"/>
        <v>21.2</v>
      </c>
      <c r="M1426" s="1">
        <f t="shared" si="760"/>
        <v>21.2</v>
      </c>
      <c r="N1426" s="1">
        <f t="shared" si="761"/>
        <v>1</v>
      </c>
      <c r="O1426" s="1">
        <f t="shared" si="762"/>
        <v>1</v>
      </c>
      <c r="P1426" s="1">
        <f t="shared" si="763"/>
        <v>0</v>
      </c>
      <c r="Q1426" s="18">
        <f t="shared" si="757"/>
        <v>2.8639583313664133E-2</v>
      </c>
      <c r="R1426" s="18">
        <f t="shared" si="764"/>
        <v>0</v>
      </c>
      <c r="S1426" s="1">
        <f t="shared" si="765"/>
        <v>7.5</v>
      </c>
      <c r="T1426" s="1">
        <f t="shared" si="766"/>
        <v>0</v>
      </c>
      <c r="U1426" s="1">
        <f t="shared" si="766"/>
        <v>0</v>
      </c>
      <c r="V1426" s="4">
        <f t="shared" si="767"/>
        <v>0</v>
      </c>
      <c r="W1426" s="4">
        <f t="shared" si="768"/>
        <v>0</v>
      </c>
      <c r="X1426" s="4">
        <f t="shared" si="769"/>
        <v>0</v>
      </c>
      <c r="Y1426" s="4">
        <f t="shared" si="769"/>
        <v>0</v>
      </c>
      <c r="Z1426" s="4">
        <f t="shared" si="770"/>
        <v>0</v>
      </c>
      <c r="AA1426" s="4">
        <f t="shared" si="770"/>
        <v>0</v>
      </c>
      <c r="AD1426" s="5">
        <f t="shared" si="771"/>
        <v>0</v>
      </c>
      <c r="AE1426" s="23">
        <v>36220</v>
      </c>
      <c r="AF1426" s="24">
        <v>7</v>
      </c>
      <c r="AG1426" s="1">
        <f t="shared" si="786"/>
        <v>0</v>
      </c>
      <c r="AH1426" s="1">
        <f t="shared" si="786"/>
        <v>0</v>
      </c>
      <c r="AI1426" s="1">
        <f t="shared" si="772"/>
        <v>0</v>
      </c>
      <c r="AJ1426" s="1">
        <f t="shared" si="772"/>
        <v>0</v>
      </c>
      <c r="AK1426" s="1">
        <f t="shared" si="773"/>
        <v>0</v>
      </c>
      <c r="AL1426" s="1">
        <f t="shared" si="773"/>
        <v>0</v>
      </c>
      <c r="AM1426" s="5">
        <f t="shared" si="774"/>
        <v>0</v>
      </c>
      <c r="AN1426" s="1">
        <f t="shared" si="787"/>
        <v>0</v>
      </c>
      <c r="AO1426" s="1">
        <f t="shared" si="787"/>
        <v>0</v>
      </c>
      <c r="AP1426" s="1">
        <f t="shared" si="775"/>
        <v>0</v>
      </c>
      <c r="AQ1426" s="1">
        <f t="shared" si="775"/>
        <v>0</v>
      </c>
      <c r="AR1426" s="1">
        <f t="shared" si="776"/>
        <v>0</v>
      </c>
      <c r="AS1426" s="1">
        <f t="shared" si="776"/>
        <v>0</v>
      </c>
      <c r="AT1426" s="5">
        <f t="shared" si="777"/>
        <v>0</v>
      </c>
      <c r="AU1426" s="1">
        <f t="shared" si="778"/>
        <v>0</v>
      </c>
      <c r="AV1426" s="1">
        <f t="shared" si="778"/>
        <v>0</v>
      </c>
      <c r="AW1426" s="1">
        <f t="shared" si="779"/>
        <v>0</v>
      </c>
      <c r="AX1426" s="1">
        <f t="shared" si="779"/>
        <v>0</v>
      </c>
      <c r="AY1426" s="5">
        <f t="shared" si="780"/>
        <v>0</v>
      </c>
      <c r="AZ1426" s="1">
        <f t="shared" si="781"/>
        <v>0</v>
      </c>
      <c r="BA1426" s="1">
        <f t="shared" si="782"/>
        <v>0</v>
      </c>
      <c r="BB1426" s="1">
        <f t="shared" si="783"/>
        <v>0</v>
      </c>
      <c r="BC1426" s="23">
        <v>36220</v>
      </c>
      <c r="BD1426" s="24">
        <v>7</v>
      </c>
    </row>
    <row r="1427" spans="4:56" x14ac:dyDescent="0.15">
      <c r="D1427" s="17"/>
      <c r="E1427" s="14">
        <f t="shared" si="784"/>
        <v>2.4736624458804819</v>
      </c>
      <c r="F1427" s="23">
        <v>36220</v>
      </c>
      <c r="G1427" s="24">
        <v>8</v>
      </c>
      <c r="H1427" s="17">
        <v>25.133500000000002</v>
      </c>
      <c r="I1427" s="17">
        <f t="shared" si="785"/>
        <v>25.133500000000002</v>
      </c>
      <c r="J1427" s="17">
        <f>I1427*E1427</f>
        <v>62.171795083537098</v>
      </c>
      <c r="K1427" s="1">
        <v>15.86</v>
      </c>
      <c r="L1427" s="1">
        <f t="shared" si="759"/>
        <v>20.86</v>
      </c>
      <c r="M1427" s="1">
        <f t="shared" si="760"/>
        <v>20.86</v>
      </c>
      <c r="N1427" s="1">
        <f t="shared" si="761"/>
        <v>1</v>
      </c>
      <c r="O1427" s="1">
        <f t="shared" si="762"/>
        <v>1</v>
      </c>
      <c r="P1427" s="1">
        <f t="shared" si="763"/>
        <v>0</v>
      </c>
      <c r="Q1427" s="18">
        <f t="shared" si="757"/>
        <v>5.0507165265475523E-2</v>
      </c>
      <c r="R1427" s="18">
        <f t="shared" si="764"/>
        <v>0</v>
      </c>
      <c r="S1427" s="1">
        <f t="shared" si="765"/>
        <v>7.5</v>
      </c>
      <c r="T1427" s="1">
        <f t="shared" si="766"/>
        <v>0</v>
      </c>
      <c r="U1427" s="1">
        <f t="shared" si="766"/>
        <v>0</v>
      </c>
      <c r="V1427" s="4">
        <f t="shared" si="767"/>
        <v>0</v>
      </c>
      <c r="W1427" s="4">
        <f t="shared" si="768"/>
        <v>0</v>
      </c>
      <c r="X1427" s="4">
        <f t="shared" si="769"/>
        <v>0</v>
      </c>
      <c r="Y1427" s="4">
        <f t="shared" si="769"/>
        <v>0</v>
      </c>
      <c r="Z1427" s="4">
        <f t="shared" si="770"/>
        <v>0</v>
      </c>
      <c r="AA1427" s="4">
        <f t="shared" si="770"/>
        <v>0</v>
      </c>
      <c r="AD1427" s="5">
        <f t="shared" si="771"/>
        <v>0</v>
      </c>
      <c r="AE1427" s="23">
        <v>36220</v>
      </c>
      <c r="AF1427" s="24">
        <v>8</v>
      </c>
      <c r="AG1427" s="1">
        <f t="shared" si="786"/>
        <v>0</v>
      </c>
      <c r="AH1427" s="1">
        <f t="shared" si="786"/>
        <v>0</v>
      </c>
      <c r="AI1427" s="1">
        <f t="shared" si="772"/>
        <v>0</v>
      </c>
      <c r="AJ1427" s="1">
        <f t="shared" si="772"/>
        <v>0</v>
      </c>
      <c r="AK1427" s="1">
        <f t="shared" si="773"/>
        <v>0</v>
      </c>
      <c r="AL1427" s="1">
        <f t="shared" si="773"/>
        <v>0</v>
      </c>
      <c r="AM1427" s="5">
        <f t="shared" si="774"/>
        <v>0</v>
      </c>
      <c r="AN1427" s="1">
        <f t="shared" si="787"/>
        <v>0</v>
      </c>
      <c r="AO1427" s="1">
        <f t="shared" si="787"/>
        <v>0</v>
      </c>
      <c r="AP1427" s="1">
        <f t="shared" si="775"/>
        <v>0</v>
      </c>
      <c r="AQ1427" s="1">
        <f t="shared" si="775"/>
        <v>0</v>
      </c>
      <c r="AR1427" s="1">
        <f t="shared" si="776"/>
        <v>0</v>
      </c>
      <c r="AS1427" s="1">
        <f t="shared" si="776"/>
        <v>0</v>
      </c>
      <c r="AT1427" s="5">
        <f t="shared" si="777"/>
        <v>0</v>
      </c>
      <c r="AU1427" s="1">
        <f t="shared" si="778"/>
        <v>0</v>
      </c>
      <c r="AV1427" s="1">
        <f t="shared" si="778"/>
        <v>0</v>
      </c>
      <c r="AW1427" s="1">
        <f t="shared" si="779"/>
        <v>0</v>
      </c>
      <c r="AX1427" s="1">
        <f t="shared" si="779"/>
        <v>0</v>
      </c>
      <c r="AY1427" s="5">
        <f t="shared" si="780"/>
        <v>0</v>
      </c>
      <c r="AZ1427" s="1">
        <f t="shared" si="781"/>
        <v>0</v>
      </c>
      <c r="BA1427" s="1">
        <f t="shared" si="782"/>
        <v>0</v>
      </c>
      <c r="BB1427" s="1">
        <f t="shared" si="783"/>
        <v>0</v>
      </c>
      <c r="BC1427" s="23">
        <v>36220</v>
      </c>
      <c r="BD1427" s="24">
        <v>8</v>
      </c>
    </row>
    <row r="1428" spans="4:56" x14ac:dyDescent="0.15">
      <c r="D1428" s="17"/>
      <c r="E1428" s="14">
        <f t="shared" si="784"/>
        <v>2.4736624458804819</v>
      </c>
      <c r="F1428" s="23">
        <v>36220</v>
      </c>
      <c r="G1428" s="24">
        <v>9</v>
      </c>
      <c r="H1428" s="17">
        <v>40.261000000000003</v>
      </c>
      <c r="I1428" s="17">
        <f t="shared" si="785"/>
        <v>40.261000000000003</v>
      </c>
      <c r="J1428" s="17">
        <f t="shared" si="758"/>
        <v>99.592123733594093</v>
      </c>
      <c r="K1428" s="1">
        <v>15.5</v>
      </c>
      <c r="L1428" s="1">
        <f t="shared" si="759"/>
        <v>20.5</v>
      </c>
      <c r="M1428" s="1">
        <f t="shared" si="760"/>
        <v>20.5</v>
      </c>
      <c r="N1428" s="1">
        <f t="shared" si="761"/>
        <v>1</v>
      </c>
      <c r="O1428" s="1">
        <f t="shared" si="762"/>
        <v>1</v>
      </c>
      <c r="P1428" s="1">
        <f t="shared" si="763"/>
        <v>0</v>
      </c>
      <c r="Q1428" s="18">
        <f t="shared" si="757"/>
        <v>8.0906717359433028E-2</v>
      </c>
      <c r="R1428" s